5</v>
      </c>
      <c r="G748">
        <v>373</v>
      </c>
      <c r="I748">
        <v>559</v>
      </c>
      <c r="K748">
        <v>187</v>
      </c>
      <c r="M748">
        <v>5952</v>
      </c>
      <c r="O748">
        <v>1488</v>
      </c>
    </row>
    <row r="749" spans="1:15" x14ac:dyDescent="0.35">
      <c r="C749">
        <v>2235</v>
      </c>
      <c r="M749">
        <v>5960</v>
      </c>
      <c r="O749">
        <v>1490</v>
      </c>
    </row>
    <row r="750" spans="1:15" x14ac:dyDescent="0.35">
      <c r="C750">
        <v>2238</v>
      </c>
      <c r="G750">
        <v>374</v>
      </c>
      <c r="M750">
        <v>5968</v>
      </c>
      <c r="O750">
        <v>1492</v>
      </c>
    </row>
    <row r="751" spans="1:15" x14ac:dyDescent="0.35">
      <c r="A751">
        <v>250</v>
      </c>
      <c r="C751">
        <v>2241</v>
      </c>
      <c r="M751">
        <v>5976</v>
      </c>
      <c r="O751">
        <v>1494</v>
      </c>
    </row>
    <row r="752" spans="1:15" x14ac:dyDescent="0.35">
      <c r="C752">
        <v>2244</v>
      </c>
      <c r="G752">
        <v>375</v>
      </c>
      <c r="M752">
        <v>5984</v>
      </c>
      <c r="O752">
        <v>1496</v>
      </c>
    </row>
    <row r="753" spans="1:15" x14ac:dyDescent="0.35">
      <c r="C753">
        <v>2247</v>
      </c>
      <c r="M753">
        <v>5992</v>
      </c>
      <c r="O753">
        <v>1498</v>
      </c>
    </row>
    <row r="754" spans="1:15" x14ac:dyDescent="0.35">
      <c r="A754">
        <v>251</v>
      </c>
      <c r="C754">
        <v>2250</v>
      </c>
      <c r="E754">
        <v>126</v>
      </c>
      <c r="G754">
        <v>376</v>
      </c>
      <c r="M754">
        <v>6000</v>
      </c>
      <c r="O754">
        <v>1500</v>
      </c>
    </row>
    <row r="755" spans="1:15" x14ac:dyDescent="0.35">
      <c r="C755">
        <v>2253</v>
      </c>
      <c r="M755">
        <v>6008</v>
      </c>
      <c r="O755">
        <v>1502</v>
      </c>
    </row>
    <row r="756" spans="1:15" x14ac:dyDescent="0.35">
      <c r="C756">
        <v>2256</v>
      </c>
      <c r="G756">
        <v>377</v>
      </c>
      <c r="I756">
        <v>565</v>
      </c>
      <c r="K756">
        <v>189</v>
      </c>
      <c r="M756">
        <v>6016</v>
      </c>
      <c r="O756">
        <v>1504</v>
      </c>
    </row>
    <row r="757" spans="1:15" x14ac:dyDescent="0.35">
      <c r="A757">
        <v>252</v>
      </c>
      <c r="C757">
        <v>2259</v>
      </c>
      <c r="M757">
        <v>6024</v>
      </c>
      <c r="O757">
        <v>1506</v>
      </c>
    </row>
    <row r="758" spans="1:15" x14ac:dyDescent="0.35">
      <c r="C758">
        <v>2262</v>
      </c>
      <c r="G758">
        <v>378</v>
      </c>
      <c r="M758">
        <v>6032</v>
      </c>
      <c r="O758">
        <v>1508</v>
      </c>
    </row>
    <row r="759" spans="1:15" x14ac:dyDescent="0.35">
      <c r="C759">
        <v>2265</v>
      </c>
      <c r="M759">
        <v>6040</v>
      </c>
      <c r="O759">
        <v>1510</v>
      </c>
    </row>
    <row r="760" spans="1:15" x14ac:dyDescent="0.35">
      <c r="A760">
        <v>253</v>
      </c>
      <c r="C760">
        <v>2268</v>
      </c>
      <c r="E760">
        <v>127</v>
      </c>
      <c r="G760">
        <v>379</v>
      </c>
      <c r="M760">
        <v>6048</v>
      </c>
      <c r="O760">
        <v>1512</v>
      </c>
    </row>
    <row r="761" spans="1:15" x14ac:dyDescent="0.35">
      <c r="C761">
        <v>2271</v>
      </c>
      <c r="M761">
        <v>6056</v>
      </c>
      <c r="O761">
        <v>1514</v>
      </c>
    </row>
    <row r="762" spans="1:15" x14ac:dyDescent="0.35">
      <c r="C762">
        <v>2274</v>
      </c>
      <c r="G762">
        <v>380</v>
      </c>
      <c r="M762">
        <v>6064</v>
      </c>
      <c r="O762">
        <v>1516</v>
      </c>
    </row>
    <row r="763" spans="1:15" x14ac:dyDescent="0.35">
      <c r="A763">
        <v>254</v>
      </c>
      <c r="C763">
        <v>2277</v>
      </c>
      <c r="M763">
        <v>6072</v>
      </c>
      <c r="O763">
        <v>1518</v>
      </c>
    </row>
    <row r="764" spans="1:15" x14ac:dyDescent="0.35">
      <c r="C764">
        <v>2280</v>
      </c>
      <c r="G764">
        <v>381</v>
      </c>
      <c r="I764">
        <v>571</v>
      </c>
      <c r="K764">
        <v>191</v>
      </c>
      <c r="M764">
        <v>6080</v>
      </c>
      <c r="O764">
        <v>1520</v>
      </c>
    </row>
    <row r="765" spans="1:15" x14ac:dyDescent="0.35">
      <c r="C765">
        <v>2283</v>
      </c>
      <c r="M765">
        <v>6088</v>
      </c>
      <c r="O765">
        <v>1522</v>
      </c>
    </row>
    <row r="766" spans="1:15" x14ac:dyDescent="0.35">
      <c r="A766">
        <v>255</v>
      </c>
      <c r="C766">
        <v>2286</v>
      </c>
      <c r="E766">
        <v>128</v>
      </c>
      <c r="G766">
        <v>382</v>
      </c>
      <c r="M766">
        <v>6096</v>
      </c>
      <c r="O766">
        <v>1524</v>
      </c>
    </row>
    <row r="767" spans="1:15" x14ac:dyDescent="0.35">
      <c r="C767">
        <v>2289</v>
      </c>
      <c r="M767">
        <v>6104</v>
      </c>
      <c r="O767">
        <v>1526</v>
      </c>
    </row>
    <row r="768" spans="1:15" x14ac:dyDescent="0.35">
      <c r="C768">
        <v>2292</v>
      </c>
      <c r="G768">
        <v>383</v>
      </c>
      <c r="M768">
        <v>6112</v>
      </c>
      <c r="O768">
        <v>1528</v>
      </c>
    </row>
    <row r="769" spans="1:15" x14ac:dyDescent="0.35">
      <c r="A769">
        <v>256</v>
      </c>
      <c r="C769">
        <v>2295</v>
      </c>
      <c r="M769">
        <v>6120</v>
      </c>
      <c r="O769">
        <v>1530</v>
      </c>
    </row>
    <row r="770" spans="1:15" x14ac:dyDescent="0.35">
      <c r="C770">
        <v>2298</v>
      </c>
      <c r="G770">
        <v>384</v>
      </c>
      <c r="M770">
        <v>6128</v>
      </c>
      <c r="O770">
        <v>1532</v>
      </c>
    </row>
    <row r="771" spans="1:15" x14ac:dyDescent="0.35">
      <c r="C771">
        <v>2301</v>
      </c>
      <c r="M771">
        <v>6136</v>
      </c>
      <c r="O771">
        <v>1534</v>
      </c>
    </row>
    <row r="772" spans="1:15" x14ac:dyDescent="0.35">
      <c r="A772">
        <v>257</v>
      </c>
      <c r="C772">
        <v>2304</v>
      </c>
      <c r="E772">
        <v>129</v>
      </c>
      <c r="G772">
        <v>385</v>
      </c>
      <c r="I772">
        <v>577</v>
      </c>
      <c r="K772">
        <v>193</v>
      </c>
      <c r="M772">
        <v>6144</v>
      </c>
      <c r="O772">
        <v>1536</v>
      </c>
    </row>
    <row r="773" spans="1:15" x14ac:dyDescent="0.35">
      <c r="C773">
        <v>2307</v>
      </c>
      <c r="M773">
        <v>6152</v>
      </c>
      <c r="O773">
        <v>1538</v>
      </c>
    </row>
    <row r="774" spans="1:15" x14ac:dyDescent="0.35">
      <c r="C774">
        <v>2310</v>
      </c>
      <c r="G774">
        <v>386</v>
      </c>
      <c r="M774">
        <v>6160</v>
      </c>
      <c r="O774">
        <v>1540</v>
      </c>
    </row>
    <row r="775" spans="1:15" x14ac:dyDescent="0.35">
      <c r="A775">
        <v>258</v>
      </c>
      <c r="C775">
        <v>2313</v>
      </c>
      <c r="M775">
        <v>6168</v>
      </c>
      <c r="O775">
        <v>1542</v>
      </c>
    </row>
    <row r="776" spans="1:15" x14ac:dyDescent="0.35">
      <c r="C776">
        <v>2316</v>
      </c>
      <c r="G776">
        <v>387</v>
      </c>
      <c r="M776">
        <v>6176</v>
      </c>
      <c r="O776">
        <v>1544</v>
      </c>
    </row>
    <row r="777" spans="1:15" x14ac:dyDescent="0.35">
      <c r="C777">
        <v>2319</v>
      </c>
      <c r="M777">
        <v>6184</v>
      </c>
      <c r="O777">
        <v>1546</v>
      </c>
    </row>
    <row r="778" spans="1:15" x14ac:dyDescent="0.35">
      <c r="A778">
        <v>259</v>
      </c>
      <c r="C778">
        <v>2322</v>
      </c>
      <c r="E778">
        <v>130</v>
      </c>
      <c r="G778">
        <v>388</v>
      </c>
      <c r="M778">
        <v>6192</v>
      </c>
      <c r="O778">
        <v>1548</v>
      </c>
    </row>
    <row r="779" spans="1:15" x14ac:dyDescent="0.35">
      <c r="C779">
        <v>2325</v>
      </c>
      <c r="M779">
        <v>6200</v>
      </c>
      <c r="O779">
        <v>1550</v>
      </c>
    </row>
    <row r="780" spans="1:15" x14ac:dyDescent="0.35">
      <c r="C780">
        <v>2328</v>
      </c>
      <c r="G780">
        <v>389</v>
      </c>
      <c r="I780">
        <v>583</v>
      </c>
      <c r="K780">
        <v>195</v>
      </c>
      <c r="M780">
        <v>6208</v>
      </c>
      <c r="O780">
        <v>1552</v>
      </c>
    </row>
    <row r="781" spans="1:15" x14ac:dyDescent="0.35">
      <c r="A781">
        <v>260</v>
      </c>
      <c r="C781">
        <v>2331</v>
      </c>
      <c r="M781">
        <v>6216</v>
      </c>
      <c r="O781">
        <v>1554</v>
      </c>
    </row>
    <row r="782" spans="1:15" x14ac:dyDescent="0.35">
      <c r="C782">
        <v>2334</v>
      </c>
      <c r="G782">
        <v>390</v>
      </c>
      <c r="M782">
        <v>6224</v>
      </c>
      <c r="O782">
        <v>1556</v>
      </c>
    </row>
    <row r="783" spans="1:15" x14ac:dyDescent="0.35">
      <c r="C783">
        <v>2337</v>
      </c>
      <c r="M783">
        <v>6232</v>
      </c>
      <c r="O783">
        <v>1558</v>
      </c>
    </row>
    <row r="784" spans="1:15" x14ac:dyDescent="0.35">
      <c r="A784">
        <v>261</v>
      </c>
      <c r="C784">
        <v>2340</v>
      </c>
      <c r="E784">
        <v>131</v>
      </c>
      <c r="G784">
        <v>391</v>
      </c>
      <c r="M784">
        <v>6240</v>
      </c>
      <c r="O784">
        <v>1560</v>
      </c>
    </row>
    <row r="785" spans="1:15" x14ac:dyDescent="0.35">
      <c r="C785">
        <v>2343</v>
      </c>
      <c r="M785">
        <v>6248</v>
      </c>
      <c r="O785">
        <v>1562</v>
      </c>
    </row>
    <row r="786" spans="1:15" x14ac:dyDescent="0.35">
      <c r="C786">
        <v>2346</v>
      </c>
      <c r="G786">
        <v>392</v>
      </c>
      <c r="M786">
        <v>6256</v>
      </c>
      <c r="O786">
        <v>1564</v>
      </c>
    </row>
    <row r="787" spans="1:15" x14ac:dyDescent="0.35">
      <c r="A787">
        <v>262</v>
      </c>
      <c r="C787">
        <v>2349</v>
      </c>
      <c r="M787">
        <v>6264</v>
      </c>
      <c r="O787">
        <v>1566</v>
      </c>
    </row>
    <row r="788" spans="1:15" x14ac:dyDescent="0.35">
      <c r="C788">
        <v>2352</v>
      </c>
      <c r="G788">
        <v>393</v>
      </c>
      <c r="I788">
        <v>589</v>
      </c>
      <c r="K788">
        <v>197</v>
      </c>
      <c r="M788">
        <v>6272</v>
      </c>
      <c r="O788">
        <v>1568</v>
      </c>
    </row>
    <row r="789" spans="1:15" x14ac:dyDescent="0.35">
      <c r="C789">
        <v>2355</v>
      </c>
      <c r="M789">
        <v>6280</v>
      </c>
      <c r="O789">
        <v>1570</v>
      </c>
    </row>
    <row r="790" spans="1:15" x14ac:dyDescent="0.35">
      <c r="A790">
        <v>263</v>
      </c>
      <c r="C790">
        <v>2358</v>
      </c>
      <c r="E790">
        <v>132</v>
      </c>
      <c r="G790">
        <v>394</v>
      </c>
      <c r="M790">
        <v>6288</v>
      </c>
      <c r="O790">
        <v>1572</v>
      </c>
    </row>
    <row r="791" spans="1:15" x14ac:dyDescent="0.35">
      <c r="C791">
        <v>2361</v>
      </c>
      <c r="M791">
        <v>6296</v>
      </c>
      <c r="O791">
        <v>1574</v>
      </c>
    </row>
    <row r="792" spans="1:15" x14ac:dyDescent="0.35">
      <c r="C792">
        <v>2364</v>
      </c>
      <c r="G792">
        <v>395</v>
      </c>
      <c r="M792">
        <v>6304</v>
      </c>
      <c r="O792">
        <v>1576</v>
      </c>
    </row>
    <row r="793" spans="1:15" x14ac:dyDescent="0.35">
      <c r="A793">
        <v>264</v>
      </c>
      <c r="C793">
        <v>2367</v>
      </c>
      <c r="M793">
        <v>6312</v>
      </c>
      <c r="O793">
        <v>1578</v>
      </c>
    </row>
    <row r="794" spans="1:15" x14ac:dyDescent="0.35">
      <c r="C794">
        <v>2370</v>
      </c>
      <c r="G794">
        <v>396</v>
      </c>
      <c r="M794">
        <v>6320</v>
      </c>
      <c r="O794">
        <v>1580</v>
      </c>
    </row>
    <row r="795" spans="1:15" x14ac:dyDescent="0.35">
      <c r="C795">
        <v>2373</v>
      </c>
      <c r="M795">
        <v>6328</v>
      </c>
      <c r="O795">
        <v>1582</v>
      </c>
    </row>
    <row r="796" spans="1:15" x14ac:dyDescent="0.35">
      <c r="A796">
        <v>265</v>
      </c>
      <c r="C796">
        <v>2376</v>
      </c>
      <c r="E796">
        <v>133</v>
      </c>
      <c r="G796">
        <v>397</v>
      </c>
      <c r="I796">
        <v>595</v>
      </c>
      <c r="K796">
        <v>199</v>
      </c>
      <c r="M796">
        <v>6336</v>
      </c>
      <c r="O796">
        <v>1584</v>
      </c>
    </row>
    <row r="797" spans="1:15" x14ac:dyDescent="0.35">
      <c r="C797">
        <v>2379</v>
      </c>
      <c r="M797">
        <v>6344</v>
      </c>
      <c r="O797">
        <v>1586</v>
      </c>
    </row>
    <row r="798" spans="1:15" x14ac:dyDescent="0.35">
      <c r="C798">
        <v>2382</v>
      </c>
      <c r="G798">
        <v>398</v>
      </c>
      <c r="M798">
        <v>6352</v>
      </c>
      <c r="O798">
        <v>1588</v>
      </c>
    </row>
    <row r="799" spans="1:15" x14ac:dyDescent="0.35">
      <c r="A799">
        <v>266</v>
      </c>
      <c r="C799">
        <v>2385</v>
      </c>
      <c r="M799">
        <v>6360</v>
      </c>
      <c r="O799">
        <v>1590</v>
      </c>
    </row>
    <row r="800" spans="1:15" x14ac:dyDescent="0.35">
      <c r="C800">
        <v>2388</v>
      </c>
      <c r="G800">
        <v>399</v>
      </c>
      <c r="M800">
        <v>6368</v>
      </c>
      <c r="O800">
        <v>1592</v>
      </c>
    </row>
    <row r="801" spans="1:15" x14ac:dyDescent="0.35">
      <c r="C801">
        <v>2391</v>
      </c>
      <c r="M801">
        <v>6376</v>
      </c>
      <c r="O801">
        <v>1594</v>
      </c>
    </row>
    <row r="802" spans="1:15" x14ac:dyDescent="0.35">
      <c r="A802">
        <v>267</v>
      </c>
      <c r="C802">
        <v>2394</v>
      </c>
      <c r="E802">
        <v>134</v>
      </c>
      <c r="G802">
        <v>400</v>
      </c>
      <c r="M802">
        <v>6384</v>
      </c>
      <c r="O802">
        <v>1596</v>
      </c>
    </row>
    <row r="803" spans="1:15" x14ac:dyDescent="0.35">
      <c r="C803">
        <v>2397</v>
      </c>
      <c r="M803">
        <v>6392</v>
      </c>
      <c r="O803">
        <v>1598</v>
      </c>
    </row>
    <row r="804" spans="1:15" x14ac:dyDescent="0.35">
      <c r="C804">
        <v>2400</v>
      </c>
      <c r="G804">
        <v>401</v>
      </c>
      <c r="I804">
        <v>601</v>
      </c>
      <c r="K804">
        <v>201</v>
      </c>
      <c r="M804">
        <v>6400</v>
      </c>
      <c r="O804">
        <v>1600</v>
      </c>
    </row>
    <row r="805" spans="1:15" x14ac:dyDescent="0.35">
      <c r="A805">
        <v>268</v>
      </c>
      <c r="C805">
        <v>2403</v>
      </c>
      <c r="M805">
        <v>6408</v>
      </c>
      <c r="O805">
        <v>1602</v>
      </c>
    </row>
    <row r="806" spans="1:15" x14ac:dyDescent="0.35">
      <c r="C806">
        <v>2406</v>
      </c>
      <c r="G806">
        <v>402</v>
      </c>
      <c r="M806">
        <v>6416</v>
      </c>
      <c r="O806">
        <v>1604</v>
      </c>
    </row>
    <row r="807" spans="1:15" x14ac:dyDescent="0.35">
      <c r="C807">
        <v>2409</v>
      </c>
      <c r="M807">
        <v>6424</v>
      </c>
      <c r="O807">
        <v>1606</v>
      </c>
    </row>
    <row r="808" spans="1:15" x14ac:dyDescent="0.35">
      <c r="A808">
        <v>269</v>
      </c>
      <c r="C808">
        <v>2412</v>
      </c>
      <c r="E808">
        <v>135</v>
      </c>
      <c r="G808">
        <v>403</v>
      </c>
      <c r="M808">
        <v>6432</v>
      </c>
      <c r="O808">
        <v>1608</v>
      </c>
    </row>
    <row r="809" spans="1:15" x14ac:dyDescent="0.35">
      <c r="C809">
        <v>2415</v>
      </c>
      <c r="M809">
        <v>6440</v>
      </c>
      <c r="O809">
        <v>1610</v>
      </c>
    </row>
    <row r="810" spans="1:15" x14ac:dyDescent="0.35">
      <c r="C810">
        <v>2418</v>
      </c>
      <c r="G810">
        <v>404</v>
      </c>
      <c r="M810">
        <v>6448</v>
      </c>
      <c r="O810">
        <v>1612</v>
      </c>
    </row>
    <row r="811" spans="1:15" x14ac:dyDescent="0.35">
      <c r="A811">
        <v>270</v>
      </c>
      <c r="C811">
        <v>2421</v>
      </c>
      <c r="M811">
        <v>6456</v>
      </c>
      <c r="O811">
        <v>1614</v>
      </c>
    </row>
    <row r="812" spans="1:15" x14ac:dyDescent="0.35">
      <c r="C812">
        <v>2424</v>
      </c>
      <c r="G812">
        <v>405</v>
      </c>
      <c r="I812">
        <v>607</v>
      </c>
      <c r="K812">
        <v>203</v>
      </c>
      <c r="M812">
        <v>6464</v>
      </c>
      <c r="O812">
        <v>1616</v>
      </c>
    </row>
    <row r="813" spans="1:15" x14ac:dyDescent="0.35">
      <c r="C813">
        <v>2427</v>
      </c>
      <c r="M813">
        <v>6472</v>
      </c>
      <c r="O813">
        <v>1618</v>
      </c>
    </row>
    <row r="814" spans="1:15" x14ac:dyDescent="0.35">
      <c r="A814">
        <v>271</v>
      </c>
      <c r="C814">
        <v>2430</v>
      </c>
      <c r="E814">
        <v>136</v>
      </c>
      <c r="G814">
        <v>406</v>
      </c>
      <c r="M814">
        <v>6480</v>
      </c>
      <c r="O814">
        <v>1620</v>
      </c>
    </row>
    <row r="815" spans="1:15" x14ac:dyDescent="0.35">
      <c r="C815">
        <v>2433</v>
      </c>
      <c r="M815">
        <v>6488</v>
      </c>
      <c r="O815">
        <v>1622</v>
      </c>
    </row>
    <row r="816" spans="1:15" x14ac:dyDescent="0.35">
      <c r="C816">
        <v>2436</v>
      </c>
      <c r="G816">
        <v>407</v>
      </c>
      <c r="M816">
        <v>6496</v>
      </c>
      <c r="O816">
        <v>1624</v>
      </c>
    </row>
    <row r="817" spans="1:15" x14ac:dyDescent="0.35">
      <c r="A817">
        <v>272</v>
      </c>
      <c r="C817">
        <v>2439</v>
      </c>
      <c r="M817">
        <v>6504</v>
      </c>
      <c r="O817">
        <v>1626</v>
      </c>
    </row>
    <row r="818" spans="1:15" x14ac:dyDescent="0.35">
      <c r="C818">
        <v>2442</v>
      </c>
      <c r="G818">
        <v>408</v>
      </c>
      <c r="M818">
        <v>6512</v>
      </c>
      <c r="O818">
        <v>1628</v>
      </c>
    </row>
    <row r="819" spans="1:15" x14ac:dyDescent="0.35">
      <c r="C819">
        <v>2445</v>
      </c>
      <c r="M819">
        <v>6520</v>
      </c>
      <c r="O819">
        <v>1630</v>
      </c>
    </row>
    <row r="820" spans="1:15" x14ac:dyDescent="0.35">
      <c r="A820">
        <v>273</v>
      </c>
      <c r="C820">
        <v>2448</v>
      </c>
      <c r="E820">
        <v>137</v>
      </c>
      <c r="G820">
        <v>409</v>
      </c>
      <c r="I820">
        <v>613</v>
      </c>
      <c r="K820">
        <v>205</v>
      </c>
      <c r="M820">
        <v>6528</v>
      </c>
      <c r="O820">
        <v>1632</v>
      </c>
    </row>
    <row r="821" spans="1:15" x14ac:dyDescent="0.35">
      <c r="C821">
        <v>2451</v>
      </c>
      <c r="M821">
        <v>6536</v>
      </c>
      <c r="O821">
        <v>1634</v>
      </c>
    </row>
    <row r="822" spans="1:15" x14ac:dyDescent="0.35">
      <c r="C822">
        <v>2454</v>
      </c>
      <c r="G822">
        <v>410</v>
      </c>
      <c r="M822">
        <v>6544</v>
      </c>
      <c r="O822">
        <v>1636</v>
      </c>
    </row>
    <row r="823" spans="1:15" x14ac:dyDescent="0.35">
      <c r="A823">
        <v>274</v>
      </c>
      <c r="C823">
        <v>2457</v>
      </c>
      <c r="M823">
        <v>6552</v>
      </c>
      <c r="O823">
        <v>1638</v>
      </c>
    </row>
    <row r="824" spans="1:15" x14ac:dyDescent="0.35">
      <c r="C824">
        <v>2460</v>
      </c>
      <c r="G824">
        <v>411</v>
      </c>
      <c r="M824">
        <v>6560</v>
      </c>
      <c r="O824">
        <v>1640</v>
      </c>
    </row>
    <row r="825" spans="1:15" x14ac:dyDescent="0.35">
      <c r="C825">
        <v>2463</v>
      </c>
      <c r="M825">
        <v>6568</v>
      </c>
      <c r="O825">
        <v>1642</v>
      </c>
    </row>
    <row r="826" spans="1:15" x14ac:dyDescent="0.35">
      <c r="A826">
        <v>275</v>
      </c>
      <c r="C826">
        <v>2466</v>
      </c>
      <c r="E826">
        <v>138</v>
      </c>
      <c r="G826">
        <v>412</v>
      </c>
      <c r="M826">
        <v>6576</v>
      </c>
      <c r="O826">
        <v>1644</v>
      </c>
    </row>
    <row r="827" spans="1:15" x14ac:dyDescent="0.35">
      <c r="C827">
        <v>2469</v>
      </c>
      <c r="M827">
        <v>6584</v>
      </c>
      <c r="O827">
        <v>1646</v>
      </c>
    </row>
    <row r="828" spans="1:15" x14ac:dyDescent="0.35">
      <c r="C828">
        <v>2472</v>
      </c>
      <c r="G828">
        <v>413</v>
      </c>
      <c r="I828">
        <v>619</v>
      </c>
      <c r="K828">
        <v>207</v>
      </c>
      <c r="M828">
        <v>6592</v>
      </c>
      <c r="O828">
        <v>1648</v>
      </c>
    </row>
    <row r="829" spans="1:15" x14ac:dyDescent="0.35">
      <c r="A829">
        <v>276</v>
      </c>
      <c r="C829">
        <v>2475</v>
      </c>
      <c r="M829">
        <v>6600</v>
      </c>
      <c r="O829">
        <v>1650</v>
      </c>
    </row>
    <row r="830" spans="1:15" x14ac:dyDescent="0.35">
      <c r="C830">
        <v>2478</v>
      </c>
      <c r="G830">
        <v>414</v>
      </c>
      <c r="M830">
        <v>6608</v>
      </c>
      <c r="O830">
        <v>1652</v>
      </c>
    </row>
    <row r="831" spans="1:15" x14ac:dyDescent="0.35">
      <c r="C831">
        <v>2481</v>
      </c>
      <c r="M831">
        <v>6616</v>
      </c>
      <c r="O831">
        <v>1654</v>
      </c>
    </row>
    <row r="832" spans="1:15" x14ac:dyDescent="0.35">
      <c r="A832">
        <v>277</v>
      </c>
      <c r="C832">
        <v>2484</v>
      </c>
      <c r="E832">
        <v>139</v>
      </c>
      <c r="G832">
        <v>415</v>
      </c>
      <c r="M832">
        <v>6624</v>
      </c>
      <c r="O832">
        <v>1656</v>
      </c>
    </row>
    <row r="833" spans="1:15" x14ac:dyDescent="0.35">
      <c r="C833">
        <v>2487</v>
      </c>
      <c r="M833">
        <v>6632</v>
      </c>
      <c r="O833">
        <v>1658</v>
      </c>
    </row>
    <row r="834" spans="1:15" x14ac:dyDescent="0.35">
      <c r="C834">
        <v>2490</v>
      </c>
      <c r="G834">
        <v>416</v>
      </c>
      <c r="M834">
        <v>6640</v>
      </c>
      <c r="O834">
        <v>1660</v>
      </c>
    </row>
    <row r="835" spans="1:15" x14ac:dyDescent="0.35">
      <c r="A835">
        <v>278</v>
      </c>
      <c r="C835">
        <v>2493</v>
      </c>
      <c r="M835">
        <v>6648</v>
      </c>
      <c r="O835">
        <v>1662</v>
      </c>
    </row>
    <row r="836" spans="1:15" x14ac:dyDescent="0.35">
      <c r="C836">
        <v>2496</v>
      </c>
      <c r="G836">
        <v>417</v>
      </c>
      <c r="I836">
        <v>625</v>
      </c>
      <c r="K836">
        <v>209</v>
      </c>
      <c r="M836">
        <v>6656</v>
      </c>
      <c r="O836">
        <v>1664</v>
      </c>
    </row>
    <row r="837" spans="1:15" x14ac:dyDescent="0.35">
      <c r="C837">
        <v>2499</v>
      </c>
      <c r="M837">
        <v>6664</v>
      </c>
      <c r="O837">
        <v>1666</v>
      </c>
    </row>
    <row r="838" spans="1:15" x14ac:dyDescent="0.35">
      <c r="A838">
        <v>279</v>
      </c>
      <c r="C838">
        <v>2502</v>
      </c>
      <c r="E838">
        <v>140</v>
      </c>
      <c r="G838">
        <v>418</v>
      </c>
      <c r="M838">
        <v>6672</v>
      </c>
      <c r="O838">
        <v>1668</v>
      </c>
    </row>
    <row r="839" spans="1:15" x14ac:dyDescent="0.35">
      <c r="C839">
        <v>2505</v>
      </c>
      <c r="M839">
        <v>6680</v>
      </c>
      <c r="O839">
        <v>1670</v>
      </c>
    </row>
    <row r="840" spans="1:15" x14ac:dyDescent="0.35">
      <c r="C840">
        <v>2508</v>
      </c>
      <c r="G840">
        <v>419</v>
      </c>
      <c r="M840">
        <v>6688</v>
      </c>
      <c r="O840">
        <v>1672</v>
      </c>
    </row>
    <row r="841" spans="1:15" x14ac:dyDescent="0.35">
      <c r="A841">
        <v>280</v>
      </c>
      <c r="C841">
        <v>2511</v>
      </c>
      <c r="M841">
        <v>6696</v>
      </c>
      <c r="O841">
        <v>1674</v>
      </c>
    </row>
    <row r="842" spans="1:15" x14ac:dyDescent="0.35">
      <c r="C842">
        <v>2514</v>
      </c>
      <c r="G842">
        <v>420</v>
      </c>
      <c r="M842">
        <v>6704</v>
      </c>
      <c r="O842">
        <v>1676</v>
      </c>
    </row>
    <row r="843" spans="1:15" x14ac:dyDescent="0.35">
      <c r="C843">
        <v>2517</v>
      </c>
      <c r="M843">
        <v>6712</v>
      </c>
      <c r="O843">
        <v>1678</v>
      </c>
    </row>
    <row r="844" spans="1:15" x14ac:dyDescent="0.35">
      <c r="A844">
        <v>281</v>
      </c>
      <c r="C844">
        <v>2520</v>
      </c>
      <c r="E844">
        <v>141</v>
      </c>
      <c r="G844">
        <v>421</v>
      </c>
      <c r="I844">
        <v>631</v>
      </c>
      <c r="K844">
        <v>211</v>
      </c>
      <c r="M844">
        <v>6720</v>
      </c>
      <c r="O844">
        <v>1680</v>
      </c>
    </row>
    <row r="845" spans="1:15" x14ac:dyDescent="0.35">
      <c r="C845">
        <v>2523</v>
      </c>
      <c r="M845">
        <v>6728</v>
      </c>
      <c r="O845">
        <v>1682</v>
      </c>
    </row>
    <row r="846" spans="1:15" x14ac:dyDescent="0.35">
      <c r="C846">
        <v>2526</v>
      </c>
      <c r="G846">
        <v>422</v>
      </c>
      <c r="M846">
        <v>6736</v>
      </c>
      <c r="O846">
        <v>1684</v>
      </c>
    </row>
    <row r="847" spans="1:15" x14ac:dyDescent="0.35">
      <c r="A847">
        <v>282</v>
      </c>
      <c r="C847">
        <v>2529</v>
      </c>
      <c r="M847">
        <v>6744</v>
      </c>
      <c r="O847">
        <v>1686</v>
      </c>
    </row>
    <row r="848" spans="1:15" x14ac:dyDescent="0.35">
      <c r="C848">
        <v>2532</v>
      </c>
      <c r="G848">
        <v>423</v>
      </c>
      <c r="M848">
        <v>6752</v>
      </c>
      <c r="O848">
        <v>1688</v>
      </c>
    </row>
    <row r="849" spans="1:15" x14ac:dyDescent="0.35">
      <c r="C849">
        <v>2535</v>
      </c>
      <c r="M849">
        <v>6760</v>
      </c>
      <c r="O849">
        <v>1690</v>
      </c>
    </row>
    <row r="850" spans="1:15" x14ac:dyDescent="0.35">
      <c r="A850">
        <v>283</v>
      </c>
      <c r="C850">
        <v>2538</v>
      </c>
      <c r="E850">
        <v>142</v>
      </c>
      <c r="G850">
        <v>424</v>
      </c>
      <c r="M850">
        <v>6768</v>
      </c>
      <c r="O850">
        <v>1692</v>
      </c>
    </row>
    <row r="851" spans="1:15" x14ac:dyDescent="0.35">
      <c r="C851">
        <v>2541</v>
      </c>
      <c r="M851">
        <v>6776</v>
      </c>
      <c r="O851">
        <v>1694</v>
      </c>
    </row>
    <row r="852" spans="1:15" x14ac:dyDescent="0.35">
      <c r="C852">
        <v>2544</v>
      </c>
      <c r="G852">
        <v>425</v>
      </c>
      <c r="I852">
        <v>637</v>
      </c>
      <c r="K852">
        <v>213</v>
      </c>
      <c r="M852">
        <v>6784</v>
      </c>
      <c r="O852">
        <v>1696</v>
      </c>
    </row>
    <row r="853" spans="1:15" x14ac:dyDescent="0.35">
      <c r="A853">
        <v>284</v>
      </c>
      <c r="C853">
        <v>2547</v>
      </c>
      <c r="M853">
        <v>6792</v>
      </c>
      <c r="O853">
        <v>1698</v>
      </c>
    </row>
    <row r="854" spans="1:15" x14ac:dyDescent="0.35">
      <c r="C854">
        <v>2550</v>
      </c>
      <c r="G854">
        <v>426</v>
      </c>
      <c r="M854">
        <v>6800</v>
      </c>
      <c r="O854">
        <v>1700</v>
      </c>
    </row>
    <row r="855" spans="1:15" x14ac:dyDescent="0.35">
      <c r="C855">
        <v>2553</v>
      </c>
      <c r="M855">
        <v>6808</v>
      </c>
      <c r="O855">
        <v>1702</v>
      </c>
    </row>
    <row r="856" spans="1:15" x14ac:dyDescent="0.35">
      <c r="A856">
        <v>285</v>
      </c>
      <c r="C856">
        <v>2556</v>
      </c>
      <c r="E856">
        <v>143</v>
      </c>
      <c r="G856">
        <v>427</v>
      </c>
      <c r="M856">
        <v>6816</v>
      </c>
      <c r="O856">
        <v>1704</v>
      </c>
    </row>
    <row r="857" spans="1:15" x14ac:dyDescent="0.35">
      <c r="C857">
        <v>2559</v>
      </c>
      <c r="M857">
        <v>6824</v>
      </c>
      <c r="O857">
        <v>1706</v>
      </c>
    </row>
    <row r="858" spans="1:15" x14ac:dyDescent="0.35">
      <c r="C858">
        <v>2562</v>
      </c>
      <c r="G858">
        <v>428</v>
      </c>
      <c r="M858">
        <v>6832</v>
      </c>
      <c r="O858">
        <v>1708</v>
      </c>
    </row>
    <row r="859" spans="1:15" x14ac:dyDescent="0.35">
      <c r="A859">
        <v>286</v>
      </c>
      <c r="C859">
        <v>2565</v>
      </c>
      <c r="M859">
        <v>6840</v>
      </c>
      <c r="O859">
        <v>1710</v>
      </c>
    </row>
    <row r="860" spans="1:15" x14ac:dyDescent="0.35">
      <c r="C860">
        <v>2568</v>
      </c>
      <c r="G860">
        <v>429</v>
      </c>
      <c r="I860">
        <v>643</v>
      </c>
      <c r="K860">
        <v>215</v>
      </c>
      <c r="M860">
        <v>6848</v>
      </c>
      <c r="O860">
        <v>1712</v>
      </c>
    </row>
    <row r="861" spans="1:15" x14ac:dyDescent="0.35">
      <c r="C861">
        <v>2571</v>
      </c>
      <c r="M861">
        <v>6856</v>
      </c>
      <c r="O861">
        <v>1714</v>
      </c>
    </row>
    <row r="862" spans="1:15" x14ac:dyDescent="0.35">
      <c r="A862">
        <v>287</v>
      </c>
      <c r="C862">
        <v>2574</v>
      </c>
      <c r="E862">
        <v>144</v>
      </c>
      <c r="G862">
        <v>430</v>
      </c>
      <c r="M862">
        <v>6864</v>
      </c>
      <c r="O862">
        <v>1716</v>
      </c>
    </row>
    <row r="863" spans="1:15" x14ac:dyDescent="0.35">
      <c r="C863">
        <v>2577</v>
      </c>
      <c r="M863">
        <v>6872</v>
      </c>
      <c r="O863">
        <v>1718</v>
      </c>
    </row>
    <row r="864" spans="1:15" x14ac:dyDescent="0.35">
      <c r="C864">
        <v>2580</v>
      </c>
      <c r="G864">
        <v>431</v>
      </c>
      <c r="M864">
        <v>6880</v>
      </c>
      <c r="O864">
        <v>1720</v>
      </c>
    </row>
    <row r="865" spans="1:15" x14ac:dyDescent="0.35">
      <c r="A865">
        <v>288</v>
      </c>
      <c r="C865">
        <v>2583</v>
      </c>
      <c r="M865">
        <v>6888</v>
      </c>
      <c r="O865">
        <v>1722</v>
      </c>
    </row>
    <row r="866" spans="1:15" x14ac:dyDescent="0.35">
      <c r="C866">
        <v>2586</v>
      </c>
      <c r="G866">
        <v>432</v>
      </c>
      <c r="M866">
        <v>6896</v>
      </c>
      <c r="O866">
        <v>1724</v>
      </c>
    </row>
    <row r="867" spans="1:15" x14ac:dyDescent="0.35">
      <c r="C867">
        <v>2589</v>
      </c>
      <c r="M867">
        <v>6904</v>
      </c>
      <c r="O867">
        <v>1726</v>
      </c>
    </row>
    <row r="868" spans="1:15" x14ac:dyDescent="0.35">
      <c r="A868">
        <v>289</v>
      </c>
      <c r="C868">
        <v>2592</v>
      </c>
      <c r="E868">
        <v>145</v>
      </c>
      <c r="G868">
        <v>433</v>
      </c>
      <c r="I868">
        <v>649</v>
      </c>
      <c r="K868">
        <v>217</v>
      </c>
      <c r="M868">
        <v>6912</v>
      </c>
      <c r="O868">
        <v>1728</v>
      </c>
    </row>
    <row r="869" spans="1:15" x14ac:dyDescent="0.35">
      <c r="C869">
        <v>2595</v>
      </c>
      <c r="M869">
        <v>6920</v>
      </c>
      <c r="O869">
        <v>1730</v>
      </c>
    </row>
    <row r="870" spans="1:15" x14ac:dyDescent="0.35">
      <c r="C870">
        <v>2598</v>
      </c>
      <c r="G870">
        <v>434</v>
      </c>
      <c r="M870">
        <v>6928</v>
      </c>
      <c r="O870">
        <v>1732</v>
      </c>
    </row>
    <row r="871" spans="1:15" x14ac:dyDescent="0.35">
      <c r="A871">
        <v>290</v>
      </c>
      <c r="C871">
        <v>2601</v>
      </c>
      <c r="M871">
        <v>6936</v>
      </c>
      <c r="O871">
        <v>1734</v>
      </c>
    </row>
    <row r="872" spans="1:15" x14ac:dyDescent="0.35">
      <c r="C872">
        <v>2604</v>
      </c>
      <c r="G872">
        <v>435</v>
      </c>
      <c r="M872">
        <v>6944</v>
      </c>
      <c r="O872">
        <v>1736</v>
      </c>
    </row>
    <row r="873" spans="1:15" x14ac:dyDescent="0.35">
      <c r="C873">
        <v>2607</v>
      </c>
      <c r="M873">
        <v>6952</v>
      </c>
      <c r="O873">
        <v>1738</v>
      </c>
    </row>
    <row r="874" spans="1:15" x14ac:dyDescent="0.35">
      <c r="A874">
        <v>291</v>
      </c>
      <c r="C874">
        <v>2610</v>
      </c>
      <c r="E874">
        <v>146</v>
      </c>
      <c r="G874">
        <v>436</v>
      </c>
      <c r="M874">
        <v>6960</v>
      </c>
      <c r="O874">
        <v>1740</v>
      </c>
    </row>
    <row r="875" spans="1:15" x14ac:dyDescent="0.35">
      <c r="C875">
        <v>2613</v>
      </c>
      <c r="M875">
        <v>6968</v>
      </c>
      <c r="O875">
        <v>1742</v>
      </c>
    </row>
    <row r="876" spans="1:15" x14ac:dyDescent="0.35">
      <c r="C876">
        <v>2616</v>
      </c>
      <c r="G876">
        <v>437</v>
      </c>
      <c r="I876">
        <v>655</v>
      </c>
      <c r="K876">
        <v>219</v>
      </c>
      <c r="M876">
        <v>6976</v>
      </c>
      <c r="O876">
        <v>1744</v>
      </c>
    </row>
    <row r="877" spans="1:15" x14ac:dyDescent="0.35">
      <c r="A877">
        <v>292</v>
      </c>
      <c r="C877">
        <v>2619</v>
      </c>
      <c r="M877">
        <v>6984</v>
      </c>
      <c r="O877">
        <v>1746</v>
      </c>
    </row>
    <row r="878" spans="1:15" x14ac:dyDescent="0.35">
      <c r="C878">
        <v>2622</v>
      </c>
      <c r="G878">
        <v>438</v>
      </c>
      <c r="M878">
        <v>6992</v>
      </c>
      <c r="O878">
        <v>1748</v>
      </c>
    </row>
    <row r="879" spans="1:15" x14ac:dyDescent="0.35">
      <c r="C879">
        <v>2625</v>
      </c>
      <c r="M879">
        <v>7000</v>
      </c>
      <c r="O879">
        <v>1750</v>
      </c>
    </row>
    <row r="880" spans="1:15" x14ac:dyDescent="0.35">
      <c r="A880">
        <v>293</v>
      </c>
      <c r="C880">
        <v>2628</v>
      </c>
      <c r="E880">
        <v>147</v>
      </c>
      <c r="G880">
        <v>439</v>
      </c>
      <c r="M880">
        <v>7008</v>
      </c>
      <c r="O880">
        <v>1752</v>
      </c>
    </row>
    <row r="881" spans="1:15" x14ac:dyDescent="0.35">
      <c r="C881">
        <v>2631</v>
      </c>
      <c r="M881">
        <v>7016</v>
      </c>
      <c r="O881">
        <v>1754</v>
      </c>
    </row>
    <row r="882" spans="1:15" x14ac:dyDescent="0.35">
      <c r="C882">
        <v>2634</v>
      </c>
      <c r="G882">
        <v>440</v>
      </c>
      <c r="M882">
        <v>7024</v>
      </c>
      <c r="O882">
        <v>1756</v>
      </c>
    </row>
    <row r="883" spans="1:15" x14ac:dyDescent="0.35">
      <c r="A883">
        <v>294</v>
      </c>
      <c r="C883">
        <v>2637</v>
      </c>
      <c r="M883">
        <v>7032</v>
      </c>
      <c r="O883">
        <v>1758</v>
      </c>
    </row>
    <row r="884" spans="1:15" x14ac:dyDescent="0.35">
      <c r="C884">
        <v>2640</v>
      </c>
      <c r="G884">
        <v>441</v>
      </c>
      <c r="I884">
        <v>661</v>
      </c>
      <c r="K884">
        <v>221</v>
      </c>
      <c r="M884">
        <v>7040</v>
      </c>
      <c r="O884">
        <v>1760</v>
      </c>
    </row>
    <row r="885" spans="1:15" x14ac:dyDescent="0.35">
      <c r="C885">
        <v>2643</v>
      </c>
      <c r="M885">
        <v>7048</v>
      </c>
      <c r="O885">
        <v>1762</v>
      </c>
    </row>
    <row r="886" spans="1:15" x14ac:dyDescent="0.35">
      <c r="A886">
        <v>295</v>
      </c>
      <c r="C886">
        <v>2646</v>
      </c>
      <c r="E886">
        <v>148</v>
      </c>
      <c r="G886">
        <v>442</v>
      </c>
      <c r="M886">
        <v>7056</v>
      </c>
      <c r="O886">
        <v>1764</v>
      </c>
    </row>
    <row r="887" spans="1:15" x14ac:dyDescent="0.35">
      <c r="C887">
        <v>2649</v>
      </c>
      <c r="M887">
        <v>7064</v>
      </c>
      <c r="O887">
        <v>1766</v>
      </c>
    </row>
    <row r="888" spans="1:15" x14ac:dyDescent="0.35">
      <c r="C888">
        <v>2652</v>
      </c>
      <c r="G888">
        <v>443</v>
      </c>
      <c r="M888">
        <v>7072</v>
      </c>
      <c r="O888">
        <v>1768</v>
      </c>
    </row>
    <row r="889" spans="1:15" x14ac:dyDescent="0.35">
      <c r="A889">
        <v>296</v>
      </c>
      <c r="C889">
        <v>2655</v>
      </c>
      <c r="M889">
        <v>7080</v>
      </c>
      <c r="O889">
        <v>1770</v>
      </c>
    </row>
    <row r="890" spans="1:15" x14ac:dyDescent="0.35">
      <c r="C890">
        <v>2658</v>
      </c>
      <c r="G890">
        <v>444</v>
      </c>
      <c r="M890">
        <v>7088</v>
      </c>
      <c r="O890">
        <v>1772</v>
      </c>
    </row>
    <row r="891" spans="1:15" x14ac:dyDescent="0.35">
      <c r="C891">
        <v>2661</v>
      </c>
      <c r="M891">
        <v>7096</v>
      </c>
      <c r="O891">
        <v>1774</v>
      </c>
    </row>
    <row r="892" spans="1:15" x14ac:dyDescent="0.35">
      <c r="A892">
        <v>297</v>
      </c>
      <c r="C892">
        <v>2664</v>
      </c>
      <c r="E892">
        <v>149</v>
      </c>
      <c r="G892">
        <v>445</v>
      </c>
      <c r="I892">
        <v>667</v>
      </c>
      <c r="K892">
        <v>223</v>
      </c>
      <c r="M892">
        <v>7104</v>
      </c>
      <c r="O892">
        <v>1776</v>
      </c>
    </row>
    <row r="893" spans="1:15" x14ac:dyDescent="0.35">
      <c r="C893">
        <v>2667</v>
      </c>
      <c r="M893">
        <v>7112</v>
      </c>
      <c r="O893">
        <v>1778</v>
      </c>
    </row>
    <row r="894" spans="1:15" x14ac:dyDescent="0.35">
      <c r="C894">
        <v>2670</v>
      </c>
      <c r="G894">
        <v>446</v>
      </c>
      <c r="M894">
        <v>7120</v>
      </c>
      <c r="O894">
        <v>1780</v>
      </c>
    </row>
    <row r="895" spans="1:15" x14ac:dyDescent="0.35">
      <c r="A895">
        <v>298</v>
      </c>
      <c r="C895">
        <v>2673</v>
      </c>
      <c r="M895">
        <v>7128</v>
      </c>
      <c r="O895">
        <v>1782</v>
      </c>
    </row>
    <row r="896" spans="1:15" x14ac:dyDescent="0.35">
      <c r="C896">
        <v>2676</v>
      </c>
      <c r="G896">
        <v>447</v>
      </c>
      <c r="M896">
        <v>7136</v>
      </c>
      <c r="O896">
        <v>1784</v>
      </c>
    </row>
    <row r="897" spans="1:15" x14ac:dyDescent="0.35">
      <c r="C897">
        <v>2679</v>
      </c>
      <c r="M897">
        <v>7144</v>
      </c>
      <c r="O897">
        <v>1786</v>
      </c>
    </row>
    <row r="898" spans="1:15" x14ac:dyDescent="0.35">
      <c r="A898">
        <v>299</v>
      </c>
      <c r="C898">
        <v>2682</v>
      </c>
      <c r="E898">
        <v>150</v>
      </c>
      <c r="G898">
        <v>448</v>
      </c>
      <c r="M898">
        <v>7152</v>
      </c>
      <c r="O898">
        <v>1788</v>
      </c>
    </row>
    <row r="899" spans="1:15" x14ac:dyDescent="0.35">
      <c r="C899">
        <v>2685</v>
      </c>
      <c r="M899">
        <v>7160</v>
      </c>
      <c r="O899">
        <v>1790</v>
      </c>
    </row>
    <row r="900" spans="1:15" x14ac:dyDescent="0.35">
      <c r="C900">
        <v>2688</v>
      </c>
      <c r="G900">
        <v>449</v>
      </c>
      <c r="I900">
        <v>673</v>
      </c>
      <c r="K900">
        <v>225</v>
      </c>
      <c r="M900">
        <v>7168</v>
      </c>
      <c r="O900">
        <v>1792</v>
      </c>
    </row>
    <row r="901" spans="1:15" x14ac:dyDescent="0.35">
      <c r="A901">
        <v>300</v>
      </c>
      <c r="C901">
        <v>2691</v>
      </c>
      <c r="M901">
        <v>7176</v>
      </c>
      <c r="O901">
        <v>1794</v>
      </c>
    </row>
    <row r="902" spans="1:15" x14ac:dyDescent="0.35">
      <c r="C902">
        <v>2694</v>
      </c>
      <c r="G902">
        <v>450</v>
      </c>
      <c r="M902">
        <v>7184</v>
      </c>
      <c r="O902">
        <v>1796</v>
      </c>
    </row>
    <row r="903" spans="1:15" x14ac:dyDescent="0.35">
      <c r="C903">
        <v>2697</v>
      </c>
      <c r="M903">
        <v>7192</v>
      </c>
      <c r="O903">
        <v>1798</v>
      </c>
    </row>
    <row r="904" spans="1:15" x14ac:dyDescent="0.35">
      <c r="A904">
        <v>301</v>
      </c>
      <c r="C904">
        <v>2700</v>
      </c>
      <c r="E904">
        <v>151</v>
      </c>
      <c r="G904">
        <v>451</v>
      </c>
      <c r="M904">
        <v>7200</v>
      </c>
      <c r="O904">
        <v>1800</v>
      </c>
    </row>
    <row r="905" spans="1:15" x14ac:dyDescent="0.35">
      <c r="C905">
        <v>2703</v>
      </c>
      <c r="M905">
        <v>7208</v>
      </c>
      <c r="O905">
        <v>1802</v>
      </c>
    </row>
    <row r="906" spans="1:15" x14ac:dyDescent="0.35">
      <c r="C906">
        <v>2706</v>
      </c>
      <c r="G906">
        <v>452</v>
      </c>
      <c r="M906">
        <v>7216</v>
      </c>
      <c r="O906">
        <v>1804</v>
      </c>
    </row>
    <row r="907" spans="1:15" x14ac:dyDescent="0.35">
      <c r="A907">
        <v>302</v>
      </c>
      <c r="C907">
        <v>2709</v>
      </c>
      <c r="M907">
        <v>7224</v>
      </c>
      <c r="O907">
        <v>1806</v>
      </c>
    </row>
    <row r="908" spans="1:15" x14ac:dyDescent="0.35">
      <c r="C908">
        <v>2712</v>
      </c>
      <c r="G908">
        <v>453</v>
      </c>
      <c r="I908">
        <v>679</v>
      </c>
      <c r="K908">
        <v>227</v>
      </c>
      <c r="M908">
        <v>7232</v>
      </c>
      <c r="O908">
        <v>1808</v>
      </c>
    </row>
    <row r="909" spans="1:15" x14ac:dyDescent="0.35">
      <c r="C909">
        <v>2715</v>
      </c>
      <c r="M909">
        <v>7240</v>
      </c>
      <c r="O909">
        <v>1810</v>
      </c>
    </row>
    <row r="910" spans="1:15" x14ac:dyDescent="0.35">
      <c r="A910">
        <v>303</v>
      </c>
      <c r="C910">
        <v>2718</v>
      </c>
      <c r="E910">
        <v>152</v>
      </c>
      <c r="G910">
        <v>454</v>
      </c>
      <c r="M910">
        <v>7248</v>
      </c>
      <c r="O910">
        <v>1812</v>
      </c>
    </row>
    <row r="911" spans="1:15" x14ac:dyDescent="0.35">
      <c r="C911">
        <v>2721</v>
      </c>
      <c r="M911">
        <v>7256</v>
      </c>
      <c r="O911">
        <v>1814</v>
      </c>
    </row>
    <row r="912" spans="1:15" x14ac:dyDescent="0.35">
      <c r="C912">
        <v>2724</v>
      </c>
      <c r="G912">
        <v>455</v>
      </c>
      <c r="M912">
        <v>7264</v>
      </c>
      <c r="O912">
        <v>1816</v>
      </c>
    </row>
    <row r="913" spans="1:15" x14ac:dyDescent="0.35">
      <c r="A913">
        <v>304</v>
      </c>
      <c r="C913">
        <v>2727</v>
      </c>
      <c r="M913">
        <v>7272</v>
      </c>
      <c r="O913">
        <v>1818</v>
      </c>
    </row>
    <row r="914" spans="1:15" x14ac:dyDescent="0.35">
      <c r="C914">
        <v>2730</v>
      </c>
      <c r="G914">
        <v>456</v>
      </c>
      <c r="M914">
        <v>7280</v>
      </c>
      <c r="O914">
        <v>1820</v>
      </c>
    </row>
    <row r="915" spans="1:15" x14ac:dyDescent="0.35">
      <c r="C915">
        <v>2733</v>
      </c>
      <c r="M915">
        <v>7288</v>
      </c>
      <c r="O915">
        <v>1822</v>
      </c>
    </row>
    <row r="916" spans="1:15" x14ac:dyDescent="0.35">
      <c r="A916">
        <v>305</v>
      </c>
      <c r="C916">
        <v>2736</v>
      </c>
      <c r="E916">
        <v>153</v>
      </c>
      <c r="G916">
        <v>457</v>
      </c>
      <c r="I916">
        <v>685</v>
      </c>
      <c r="K916">
        <v>229</v>
      </c>
      <c r="M916">
        <v>7296</v>
      </c>
      <c r="O916">
        <v>1824</v>
      </c>
    </row>
    <row r="917" spans="1:15" x14ac:dyDescent="0.35">
      <c r="C917">
        <v>2739</v>
      </c>
      <c r="M917">
        <v>7304</v>
      </c>
      <c r="O917">
        <v>1826</v>
      </c>
    </row>
    <row r="918" spans="1:15" x14ac:dyDescent="0.35">
      <c r="C918">
        <v>2742</v>
      </c>
      <c r="G918">
        <v>458</v>
      </c>
      <c r="M918">
        <v>7312</v>
      </c>
      <c r="O918">
        <v>1828</v>
      </c>
    </row>
    <row r="919" spans="1:15" x14ac:dyDescent="0.35">
      <c r="A919">
        <v>306</v>
      </c>
      <c r="C919">
        <v>2745</v>
      </c>
      <c r="M919">
        <v>7320</v>
      </c>
      <c r="O919">
        <v>1830</v>
      </c>
    </row>
    <row r="920" spans="1:15" x14ac:dyDescent="0.35">
      <c r="C920">
        <v>2748</v>
      </c>
      <c r="G920">
        <v>459</v>
      </c>
      <c r="M920">
        <v>7328</v>
      </c>
      <c r="O920">
        <v>1832</v>
      </c>
    </row>
    <row r="921" spans="1:15" x14ac:dyDescent="0.35">
      <c r="C921">
        <v>2751</v>
      </c>
      <c r="M921">
        <v>7336</v>
      </c>
      <c r="O921">
        <v>1834</v>
      </c>
    </row>
    <row r="922" spans="1:15" x14ac:dyDescent="0.35">
      <c r="A922">
        <v>307</v>
      </c>
      <c r="C922">
        <v>2754</v>
      </c>
      <c r="E922">
        <v>154</v>
      </c>
      <c r="G922">
        <v>460</v>
      </c>
      <c r="M922">
        <v>7344</v>
      </c>
      <c r="O922">
        <v>1836</v>
      </c>
    </row>
    <row r="923" spans="1:15" x14ac:dyDescent="0.35">
      <c r="C923">
        <v>2757</v>
      </c>
      <c r="M923">
        <v>7352</v>
      </c>
      <c r="O923">
        <v>1838</v>
      </c>
    </row>
    <row r="924" spans="1:15" x14ac:dyDescent="0.35">
      <c r="C924">
        <v>2760</v>
      </c>
      <c r="G924">
        <v>461</v>
      </c>
      <c r="I924">
        <v>691</v>
      </c>
      <c r="K924">
        <v>231</v>
      </c>
      <c r="M924">
        <v>7360</v>
      </c>
      <c r="O924">
        <v>1840</v>
      </c>
    </row>
    <row r="925" spans="1:15" x14ac:dyDescent="0.35">
      <c r="A925">
        <v>308</v>
      </c>
      <c r="C925">
        <v>2763</v>
      </c>
      <c r="M925">
        <v>7368</v>
      </c>
      <c r="O925">
        <v>1842</v>
      </c>
    </row>
    <row r="926" spans="1:15" x14ac:dyDescent="0.35">
      <c r="C926">
        <v>2766</v>
      </c>
      <c r="G926">
        <v>462</v>
      </c>
      <c r="M926">
        <v>7376</v>
      </c>
      <c r="O926">
        <v>1844</v>
      </c>
    </row>
    <row r="927" spans="1:15" x14ac:dyDescent="0.35">
      <c r="C927">
        <v>2769</v>
      </c>
      <c r="M927">
        <v>7384</v>
      </c>
      <c r="O927">
        <v>1846</v>
      </c>
    </row>
    <row r="928" spans="1:15" x14ac:dyDescent="0.35">
      <c r="A928">
        <v>309</v>
      </c>
      <c r="C928">
        <v>2772</v>
      </c>
      <c r="E928">
        <v>155</v>
      </c>
      <c r="G928">
        <v>463</v>
      </c>
      <c r="M928">
        <v>7392</v>
      </c>
      <c r="O928">
        <v>1848</v>
      </c>
    </row>
    <row r="929" spans="1:15" x14ac:dyDescent="0.35">
      <c r="C929">
        <v>2775</v>
      </c>
      <c r="M929">
        <v>7400</v>
      </c>
      <c r="O929">
        <v>1850</v>
      </c>
    </row>
    <row r="930" spans="1:15" x14ac:dyDescent="0.35">
      <c r="C930">
        <v>2778</v>
      </c>
      <c r="G930">
        <v>464</v>
      </c>
      <c r="M930">
        <v>7408</v>
      </c>
      <c r="O930">
        <v>1852</v>
      </c>
    </row>
    <row r="931" spans="1:15" x14ac:dyDescent="0.35">
      <c r="A931">
        <v>310</v>
      </c>
      <c r="C931">
        <v>2781</v>
      </c>
      <c r="M931">
        <v>7416</v>
      </c>
      <c r="O931">
        <v>1854</v>
      </c>
    </row>
    <row r="932" spans="1:15" x14ac:dyDescent="0.35">
      <c r="C932">
        <v>2784</v>
      </c>
      <c r="G932">
        <v>465</v>
      </c>
      <c r="I932">
        <v>697</v>
      </c>
      <c r="K932">
        <v>233</v>
      </c>
      <c r="M932">
        <v>7424</v>
      </c>
      <c r="O932">
        <v>1856</v>
      </c>
    </row>
    <row r="933" spans="1:15" x14ac:dyDescent="0.35">
      <c r="C933">
        <v>2787</v>
      </c>
      <c r="M933">
        <v>7432</v>
      </c>
      <c r="O933">
        <v>1858</v>
      </c>
    </row>
    <row r="934" spans="1:15" x14ac:dyDescent="0.35">
      <c r="A934">
        <v>311</v>
      </c>
      <c r="C934">
        <v>2790</v>
      </c>
      <c r="E934">
        <v>156</v>
      </c>
      <c r="G934">
        <v>466</v>
      </c>
      <c r="M934">
        <v>7440</v>
      </c>
      <c r="O934">
        <v>1860</v>
      </c>
    </row>
    <row r="935" spans="1:15" x14ac:dyDescent="0.35">
      <c r="C935">
        <v>2793</v>
      </c>
      <c r="M935">
        <v>7448</v>
      </c>
      <c r="O935">
        <v>1862</v>
      </c>
    </row>
    <row r="936" spans="1:15" x14ac:dyDescent="0.35">
      <c r="C936">
        <v>2796</v>
      </c>
      <c r="G936">
        <v>467</v>
      </c>
      <c r="M936">
        <v>7456</v>
      </c>
      <c r="O936">
        <v>1864</v>
      </c>
    </row>
    <row r="937" spans="1:15" x14ac:dyDescent="0.35">
      <c r="A937">
        <v>312</v>
      </c>
      <c r="C937">
        <v>2799</v>
      </c>
      <c r="M937">
        <v>7464</v>
      </c>
      <c r="O937">
        <v>1866</v>
      </c>
    </row>
    <row r="938" spans="1:15" x14ac:dyDescent="0.35">
      <c r="C938">
        <v>2802</v>
      </c>
      <c r="G938">
        <v>468</v>
      </c>
      <c r="M938">
        <v>7472</v>
      </c>
      <c r="O938">
        <v>1868</v>
      </c>
    </row>
    <row r="939" spans="1:15" x14ac:dyDescent="0.35">
      <c r="C939">
        <v>2805</v>
      </c>
      <c r="M939">
        <v>7480</v>
      </c>
      <c r="O939">
        <v>1870</v>
      </c>
    </row>
    <row r="940" spans="1:15" x14ac:dyDescent="0.35">
      <c r="A940">
        <v>313</v>
      </c>
      <c r="C940">
        <v>2808</v>
      </c>
      <c r="E940">
        <v>157</v>
      </c>
      <c r="G940">
        <v>469</v>
      </c>
      <c r="I940">
        <v>703</v>
      </c>
      <c r="K940">
        <v>235</v>
      </c>
      <c r="M940">
        <v>7488</v>
      </c>
      <c r="O940">
        <v>1872</v>
      </c>
    </row>
    <row r="941" spans="1:15" x14ac:dyDescent="0.35">
      <c r="C941">
        <v>2811</v>
      </c>
      <c r="M941">
        <v>7496</v>
      </c>
      <c r="O941">
        <v>1874</v>
      </c>
    </row>
    <row r="942" spans="1:15" x14ac:dyDescent="0.35">
      <c r="C942">
        <v>2814</v>
      </c>
      <c r="G942">
        <v>470</v>
      </c>
      <c r="M942">
        <v>7504</v>
      </c>
      <c r="O942">
        <v>1876</v>
      </c>
    </row>
    <row r="943" spans="1:15" x14ac:dyDescent="0.35">
      <c r="A943">
        <v>314</v>
      </c>
      <c r="C943">
        <v>2817</v>
      </c>
      <c r="M943">
        <v>7512</v>
      </c>
      <c r="O943">
        <v>1878</v>
      </c>
    </row>
    <row r="944" spans="1:15" x14ac:dyDescent="0.35">
      <c r="C944">
        <v>2820</v>
      </c>
      <c r="G944">
        <v>471</v>
      </c>
      <c r="M944">
        <v>7520</v>
      </c>
      <c r="O944">
        <v>1880</v>
      </c>
    </row>
    <row r="945" spans="1:15" x14ac:dyDescent="0.35">
      <c r="C945">
        <v>2823</v>
      </c>
      <c r="M945">
        <v>7528</v>
      </c>
      <c r="O945">
        <v>1882</v>
      </c>
    </row>
    <row r="946" spans="1:15" x14ac:dyDescent="0.35">
      <c r="A946">
        <v>315</v>
      </c>
      <c r="C946">
        <v>2826</v>
      </c>
      <c r="E946">
        <v>158</v>
      </c>
      <c r="G946">
        <v>472</v>
      </c>
      <c r="M946">
        <v>7536</v>
      </c>
      <c r="O946">
        <v>1884</v>
      </c>
    </row>
    <row r="947" spans="1:15" x14ac:dyDescent="0.35">
      <c r="C947">
        <v>2829</v>
      </c>
      <c r="M947">
        <v>7544</v>
      </c>
      <c r="O947">
        <v>1886</v>
      </c>
    </row>
    <row r="948" spans="1:15" x14ac:dyDescent="0.35">
      <c r="C948">
        <v>2832</v>
      </c>
      <c r="G948">
        <v>473</v>
      </c>
      <c r="I948">
        <v>709</v>
      </c>
      <c r="K948">
        <v>237</v>
      </c>
      <c r="M948">
        <v>7552</v>
      </c>
      <c r="O948">
        <v>1888</v>
      </c>
    </row>
    <row r="949" spans="1:15" x14ac:dyDescent="0.35">
      <c r="A949">
        <v>316</v>
      </c>
      <c r="C949">
        <v>2835</v>
      </c>
      <c r="M949">
        <v>7560</v>
      </c>
      <c r="O949">
        <v>1890</v>
      </c>
    </row>
    <row r="950" spans="1:15" x14ac:dyDescent="0.35">
      <c r="C950">
        <v>2838</v>
      </c>
      <c r="G950">
        <v>474</v>
      </c>
      <c r="M950">
        <v>7568</v>
      </c>
      <c r="O950">
        <v>1892</v>
      </c>
    </row>
    <row r="951" spans="1:15" x14ac:dyDescent="0.35">
      <c r="C951">
        <v>2841</v>
      </c>
      <c r="M951">
        <v>7576</v>
      </c>
      <c r="O951">
        <v>1894</v>
      </c>
    </row>
    <row r="952" spans="1:15" x14ac:dyDescent="0.35">
      <c r="A952">
        <v>317</v>
      </c>
      <c r="C952">
        <v>2844</v>
      </c>
      <c r="E952">
        <v>159</v>
      </c>
      <c r="G952">
        <v>475</v>
      </c>
      <c r="M952">
        <v>7584</v>
      </c>
      <c r="O952">
        <v>1896</v>
      </c>
    </row>
    <row r="953" spans="1:15" x14ac:dyDescent="0.35">
      <c r="C953">
        <v>2847</v>
      </c>
      <c r="M953">
        <v>7592</v>
      </c>
      <c r="O953">
        <v>1898</v>
      </c>
    </row>
    <row r="954" spans="1:15" x14ac:dyDescent="0.35">
      <c r="C954">
        <v>2850</v>
      </c>
      <c r="G954">
        <v>476</v>
      </c>
      <c r="M954">
        <v>7600</v>
      </c>
      <c r="O954">
        <v>1900</v>
      </c>
    </row>
    <row r="955" spans="1:15" x14ac:dyDescent="0.35">
      <c r="A955">
        <v>318</v>
      </c>
      <c r="C955">
        <v>2853</v>
      </c>
      <c r="M955">
        <v>7608</v>
      </c>
      <c r="O955">
        <v>1902</v>
      </c>
    </row>
    <row r="956" spans="1:15" x14ac:dyDescent="0.35">
      <c r="C956">
        <v>2856</v>
      </c>
      <c r="G956">
        <v>477</v>
      </c>
      <c r="I956">
        <v>715</v>
      </c>
      <c r="K956">
        <v>239</v>
      </c>
      <c r="M956">
        <v>7616</v>
      </c>
      <c r="O956">
        <v>1904</v>
      </c>
    </row>
    <row r="957" spans="1:15" x14ac:dyDescent="0.35">
      <c r="C957">
        <v>2859</v>
      </c>
      <c r="M957">
        <v>7624</v>
      </c>
      <c r="O957">
        <v>1906</v>
      </c>
    </row>
    <row r="958" spans="1:15" x14ac:dyDescent="0.35">
      <c r="A958">
        <v>319</v>
      </c>
      <c r="C958">
        <v>2862</v>
      </c>
      <c r="E958">
        <v>160</v>
      </c>
      <c r="G958">
        <v>478</v>
      </c>
      <c r="M958">
        <v>7632</v>
      </c>
      <c r="O958">
        <v>1908</v>
      </c>
    </row>
    <row r="959" spans="1:15" x14ac:dyDescent="0.35">
      <c r="C959">
        <v>2865</v>
      </c>
      <c r="M959">
        <v>7640</v>
      </c>
      <c r="O959">
        <v>1910</v>
      </c>
    </row>
    <row r="960" spans="1:15" x14ac:dyDescent="0.35">
      <c r="C960">
        <v>2868</v>
      </c>
      <c r="G960">
        <v>479</v>
      </c>
      <c r="M960">
        <v>7648</v>
      </c>
      <c r="O960">
        <v>1912</v>
      </c>
    </row>
    <row r="961" spans="1:15" x14ac:dyDescent="0.35">
      <c r="A961">
        <v>320</v>
      </c>
      <c r="C961">
        <v>2871</v>
      </c>
      <c r="M961">
        <v>7656</v>
      </c>
      <c r="O961">
        <v>1914</v>
      </c>
    </row>
    <row r="962" spans="1:15" x14ac:dyDescent="0.35">
      <c r="C962">
        <v>2874</v>
      </c>
      <c r="G962">
        <v>480</v>
      </c>
      <c r="M962">
        <v>7664</v>
      </c>
      <c r="O962">
        <v>1916</v>
      </c>
    </row>
    <row r="963" spans="1:15" x14ac:dyDescent="0.35">
      <c r="C963">
        <v>2877</v>
      </c>
      <c r="M963">
        <v>7672</v>
      </c>
      <c r="O963">
        <v>1918</v>
      </c>
    </row>
    <row r="964" spans="1:15" x14ac:dyDescent="0.35">
      <c r="A964">
        <v>321</v>
      </c>
      <c r="C964">
        <v>2880</v>
      </c>
      <c r="E964">
        <v>161</v>
      </c>
      <c r="G964">
        <v>481</v>
      </c>
      <c r="I964">
        <v>721</v>
      </c>
      <c r="K964">
        <v>241</v>
      </c>
      <c r="M964">
        <v>7680</v>
      </c>
      <c r="O964">
        <v>1920</v>
      </c>
    </row>
    <row r="965" spans="1:15" x14ac:dyDescent="0.35">
      <c r="C965">
        <v>2883</v>
      </c>
      <c r="M965">
        <v>7688</v>
      </c>
      <c r="O965">
        <v>1922</v>
      </c>
    </row>
    <row r="966" spans="1:15" x14ac:dyDescent="0.35">
      <c r="C966">
        <v>2886</v>
      </c>
      <c r="G966">
        <v>482</v>
      </c>
      <c r="M966">
        <v>7696</v>
      </c>
      <c r="O966">
        <v>1924</v>
      </c>
    </row>
    <row r="967" spans="1:15" x14ac:dyDescent="0.35">
      <c r="A967">
        <v>322</v>
      </c>
      <c r="C967">
        <v>2889</v>
      </c>
      <c r="M967">
        <v>7704</v>
      </c>
      <c r="O967">
        <v>1926</v>
      </c>
    </row>
    <row r="968" spans="1:15" x14ac:dyDescent="0.35">
      <c r="C968">
        <v>2892</v>
      </c>
      <c r="G968">
        <v>483</v>
      </c>
      <c r="M968">
        <v>7712</v>
      </c>
      <c r="O968">
        <v>1928</v>
      </c>
    </row>
    <row r="969" spans="1:15" x14ac:dyDescent="0.35">
      <c r="C969">
        <v>2895</v>
      </c>
      <c r="M969">
        <v>7720</v>
      </c>
      <c r="O969">
        <v>1930</v>
      </c>
    </row>
    <row r="970" spans="1:15" x14ac:dyDescent="0.35">
      <c r="A970">
        <v>323</v>
      </c>
      <c r="C970">
        <v>2898</v>
      </c>
      <c r="E970">
        <v>162</v>
      </c>
      <c r="G970">
        <v>484</v>
      </c>
      <c r="M970">
        <v>7728</v>
      </c>
      <c r="O970">
        <v>1932</v>
      </c>
    </row>
    <row r="971" spans="1:15" x14ac:dyDescent="0.35">
      <c r="C971">
        <v>2901</v>
      </c>
      <c r="M971">
        <v>7736</v>
      </c>
      <c r="O971">
        <v>1934</v>
      </c>
    </row>
    <row r="972" spans="1:15" x14ac:dyDescent="0.35">
      <c r="C972">
        <v>2904</v>
      </c>
      <c r="G972">
        <v>485</v>
      </c>
      <c r="I972">
        <v>727</v>
      </c>
      <c r="K972">
        <v>243</v>
      </c>
      <c r="M972">
        <v>7744</v>
      </c>
      <c r="O972">
        <v>1936</v>
      </c>
    </row>
    <row r="973" spans="1:15" x14ac:dyDescent="0.35">
      <c r="A973">
        <v>324</v>
      </c>
      <c r="C973">
        <v>2907</v>
      </c>
      <c r="M973">
        <v>7752</v>
      </c>
      <c r="O973">
        <v>1938</v>
      </c>
    </row>
    <row r="974" spans="1:15" x14ac:dyDescent="0.35">
      <c r="C974">
        <v>2910</v>
      </c>
      <c r="G974">
        <v>486</v>
      </c>
      <c r="M974">
        <v>7760</v>
      </c>
      <c r="O974">
        <v>1940</v>
      </c>
    </row>
    <row r="975" spans="1:15" x14ac:dyDescent="0.35">
      <c r="C975">
        <v>2913</v>
      </c>
      <c r="M975">
        <v>7768</v>
      </c>
      <c r="O975">
        <v>1942</v>
      </c>
    </row>
    <row r="976" spans="1:15" x14ac:dyDescent="0.35">
      <c r="A976">
        <v>325</v>
      </c>
      <c r="C976">
        <v>2916</v>
      </c>
      <c r="E976">
        <v>163</v>
      </c>
      <c r="G976">
        <v>487</v>
      </c>
      <c r="M976">
        <v>7776</v>
      </c>
      <c r="O976">
        <v>1944</v>
      </c>
    </row>
    <row r="977" spans="1:15" x14ac:dyDescent="0.35">
      <c r="C977">
        <v>2919</v>
      </c>
      <c r="M977">
        <v>7784</v>
      </c>
      <c r="O977">
        <v>1946</v>
      </c>
    </row>
    <row r="978" spans="1:15" x14ac:dyDescent="0.35">
      <c r="C978">
        <v>2922</v>
      </c>
      <c r="G978">
        <v>488</v>
      </c>
      <c r="M978">
        <v>7792</v>
      </c>
      <c r="O978">
        <v>1948</v>
      </c>
    </row>
    <row r="979" spans="1:15" x14ac:dyDescent="0.35">
      <c r="A979">
        <v>326</v>
      </c>
      <c r="C979">
        <v>2925</v>
      </c>
      <c r="M979">
        <v>7800</v>
      </c>
      <c r="O979">
        <v>1950</v>
      </c>
    </row>
    <row r="980" spans="1:15" x14ac:dyDescent="0.35">
      <c r="C980">
        <v>2928</v>
      </c>
      <c r="G980">
        <v>489</v>
      </c>
      <c r="I980">
        <v>733</v>
      </c>
      <c r="K980">
        <v>245</v>
      </c>
      <c r="M980">
        <v>7808</v>
      </c>
      <c r="O980">
        <v>1952</v>
      </c>
    </row>
    <row r="981" spans="1:15" x14ac:dyDescent="0.35">
      <c r="C981">
        <v>2931</v>
      </c>
      <c r="M981">
        <v>7816</v>
      </c>
      <c r="O981">
        <v>1954</v>
      </c>
    </row>
    <row r="982" spans="1:15" x14ac:dyDescent="0.35">
      <c r="A982">
        <v>327</v>
      </c>
      <c r="C982">
        <v>2934</v>
      </c>
      <c r="E982">
        <v>164</v>
      </c>
      <c r="G982">
        <v>490</v>
      </c>
      <c r="M982">
        <v>7824</v>
      </c>
      <c r="O982">
        <v>1956</v>
      </c>
    </row>
    <row r="983" spans="1:15" x14ac:dyDescent="0.35">
      <c r="C983">
        <v>2937</v>
      </c>
      <c r="M983">
        <v>7832</v>
      </c>
      <c r="O983">
        <v>1958</v>
      </c>
    </row>
    <row r="984" spans="1:15" x14ac:dyDescent="0.35">
      <c r="C984">
        <v>2940</v>
      </c>
      <c r="G984">
        <v>491</v>
      </c>
      <c r="M984">
        <v>7840</v>
      </c>
      <c r="O984">
        <v>1960</v>
      </c>
    </row>
    <row r="985" spans="1:15" x14ac:dyDescent="0.35">
      <c r="A985">
        <v>328</v>
      </c>
      <c r="C985">
        <v>2943</v>
      </c>
      <c r="M985">
        <v>7848</v>
      </c>
      <c r="O985">
        <v>1962</v>
      </c>
    </row>
    <row r="986" spans="1:15" x14ac:dyDescent="0.35">
      <c r="C986">
        <v>2946</v>
      </c>
      <c r="G986">
        <v>492</v>
      </c>
      <c r="M986">
        <v>7856</v>
      </c>
      <c r="O986">
        <v>1964</v>
      </c>
    </row>
    <row r="987" spans="1:15" x14ac:dyDescent="0.35">
      <c r="C987">
        <v>2949</v>
      </c>
      <c r="M987">
        <v>7864</v>
      </c>
      <c r="O987">
        <v>1966</v>
      </c>
    </row>
    <row r="988" spans="1:15" x14ac:dyDescent="0.35">
      <c r="A988">
        <v>329</v>
      </c>
      <c r="C988">
        <v>2952</v>
      </c>
      <c r="E988">
        <v>165</v>
      </c>
      <c r="G988">
        <v>493</v>
      </c>
      <c r="I988">
        <v>739</v>
      </c>
      <c r="K988">
        <v>247</v>
      </c>
      <c r="M988">
        <v>7872</v>
      </c>
      <c r="O988">
        <v>1968</v>
      </c>
    </row>
    <row r="989" spans="1:15" x14ac:dyDescent="0.35">
      <c r="C989">
        <v>2955</v>
      </c>
      <c r="M989">
        <v>7880</v>
      </c>
      <c r="O989">
        <v>1970</v>
      </c>
    </row>
    <row r="990" spans="1:15" x14ac:dyDescent="0.35">
      <c r="C990">
        <v>2958</v>
      </c>
      <c r="G990">
        <v>494</v>
      </c>
      <c r="M990">
        <v>7888</v>
      </c>
      <c r="O990">
        <v>1972</v>
      </c>
    </row>
    <row r="991" spans="1:15" x14ac:dyDescent="0.35">
      <c r="A991">
        <v>330</v>
      </c>
      <c r="C991">
        <v>2961</v>
      </c>
      <c r="M991">
        <v>7896</v>
      </c>
      <c r="O991">
        <v>1974</v>
      </c>
    </row>
    <row r="992" spans="1:15" x14ac:dyDescent="0.35">
      <c r="C992">
        <v>2964</v>
      </c>
      <c r="G992">
        <v>495</v>
      </c>
      <c r="M992">
        <v>7904</v>
      </c>
      <c r="O992">
        <v>1976</v>
      </c>
    </row>
    <row r="993" spans="1:15" x14ac:dyDescent="0.35">
      <c r="C993">
        <v>2967</v>
      </c>
      <c r="M993">
        <v>7912</v>
      </c>
      <c r="O993">
        <v>1978</v>
      </c>
    </row>
    <row r="994" spans="1:15" x14ac:dyDescent="0.35">
      <c r="A994">
        <v>331</v>
      </c>
      <c r="C994">
        <v>2970</v>
      </c>
      <c r="E994">
        <v>166</v>
      </c>
      <c r="G994">
        <v>496</v>
      </c>
      <c r="M994">
        <v>7920</v>
      </c>
      <c r="O994">
        <v>1980</v>
      </c>
    </row>
    <row r="995" spans="1:15" x14ac:dyDescent="0.35">
      <c r="C995">
        <v>2973</v>
      </c>
      <c r="M995">
        <v>7928</v>
      </c>
      <c r="O995">
        <v>1982</v>
      </c>
    </row>
    <row r="996" spans="1:15" x14ac:dyDescent="0.35">
      <c r="C996">
        <v>2976</v>
      </c>
      <c r="G996">
        <v>497</v>
      </c>
      <c r="I996">
        <v>745</v>
      </c>
      <c r="K996">
        <v>249</v>
      </c>
      <c r="M996">
        <v>7936</v>
      </c>
      <c r="O996">
        <v>1984</v>
      </c>
    </row>
    <row r="997" spans="1:15" x14ac:dyDescent="0.35">
      <c r="A997">
        <v>332</v>
      </c>
      <c r="C997">
        <v>2979</v>
      </c>
      <c r="M997">
        <v>7944</v>
      </c>
      <c r="O997">
        <v>1986</v>
      </c>
    </row>
    <row r="998" spans="1:15" x14ac:dyDescent="0.35">
      <c r="C998">
        <v>2982</v>
      </c>
      <c r="G998">
        <v>498</v>
      </c>
      <c r="M998">
        <v>7952</v>
      </c>
      <c r="O998">
        <v>1988</v>
      </c>
    </row>
    <row r="999" spans="1:15" x14ac:dyDescent="0.35">
      <c r="C999">
        <v>2985</v>
      </c>
      <c r="M999">
        <v>7960</v>
      </c>
      <c r="O999">
        <v>1990</v>
      </c>
    </row>
    <row r="1000" spans="1:15" x14ac:dyDescent="0.35">
      <c r="A1000">
        <v>333</v>
      </c>
      <c r="C1000">
        <v>2988</v>
      </c>
      <c r="E1000">
        <v>167</v>
      </c>
      <c r="G1000">
        <v>499</v>
      </c>
      <c r="M1000">
        <v>7968</v>
      </c>
      <c r="O1000">
        <v>1992</v>
      </c>
    </row>
    <row r="1001" spans="1:15" x14ac:dyDescent="0.35">
      <c r="C1001">
        <v>2991</v>
      </c>
      <c r="M1001">
        <v>7976</v>
      </c>
      <c r="O1001">
        <v>1994</v>
      </c>
    </row>
    <row r="1002" spans="1:15" x14ac:dyDescent="0.35">
      <c r="C1002">
        <v>2994</v>
      </c>
      <c r="G1002">
        <v>500</v>
      </c>
      <c r="M1002">
        <v>7984</v>
      </c>
      <c r="O1002">
        <v>1996</v>
      </c>
    </row>
    <row r="1003" spans="1:15" x14ac:dyDescent="0.35">
      <c r="C1003">
        <v>2997</v>
      </c>
      <c r="M1003">
        <v>7992</v>
      </c>
      <c r="O1003">
        <v>1998</v>
      </c>
    </row>
    <row r="1004" spans="1:15" x14ac:dyDescent="0.35">
      <c r="C1004">
        <v>3000</v>
      </c>
      <c r="G1004">
        <v>501</v>
      </c>
      <c r="I1004">
        <v>751</v>
      </c>
      <c r="K1004">
        <v>251</v>
      </c>
      <c r="M1004">
        <v>8000</v>
      </c>
      <c r="O1004">
        <v>2000</v>
      </c>
    </row>
    <row r="1005" spans="1:15" x14ac:dyDescent="0.35">
      <c r="C1005">
        <v>3003</v>
      </c>
      <c r="M1005">
        <v>8008</v>
      </c>
      <c r="O1005">
        <v>2002</v>
      </c>
    </row>
    <row r="1006" spans="1:15" x14ac:dyDescent="0.35">
      <c r="C1006">
        <v>3006</v>
      </c>
      <c r="E1006">
        <v>168</v>
      </c>
      <c r="G1006">
        <v>502</v>
      </c>
      <c r="M1006">
        <v>8016</v>
      </c>
      <c r="O1006">
        <v>2004</v>
      </c>
    </row>
    <row r="1007" spans="1:15" x14ac:dyDescent="0.35">
      <c r="C1007">
        <v>3009</v>
      </c>
      <c r="M1007">
        <v>8024</v>
      </c>
      <c r="O1007">
        <v>2006</v>
      </c>
    </row>
    <row r="1008" spans="1:15" x14ac:dyDescent="0.35">
      <c r="C1008">
        <v>3012</v>
      </c>
      <c r="G1008">
        <v>503</v>
      </c>
      <c r="M1008">
        <v>8032</v>
      </c>
      <c r="O1008">
        <v>2008</v>
      </c>
    </row>
    <row r="1009" spans="3:15" x14ac:dyDescent="0.35">
      <c r="C1009">
        <v>3015</v>
      </c>
      <c r="M1009">
        <v>8040</v>
      </c>
      <c r="O1009">
        <v>2010</v>
      </c>
    </row>
    <row r="1010" spans="3:15" x14ac:dyDescent="0.35">
      <c r="C1010">
        <v>3018</v>
      </c>
      <c r="G1010">
        <v>504</v>
      </c>
      <c r="M1010">
        <v>8048</v>
      </c>
      <c r="O1010">
        <v>2012</v>
      </c>
    </row>
    <row r="1011" spans="3:15" x14ac:dyDescent="0.35">
      <c r="C1011">
        <v>3021</v>
      </c>
      <c r="M1011">
        <v>8056</v>
      </c>
      <c r="O1011">
        <v>2014</v>
      </c>
    </row>
    <row r="1012" spans="3:15" x14ac:dyDescent="0.35">
      <c r="C1012">
        <v>3024</v>
      </c>
      <c r="E1012">
        <v>169</v>
      </c>
      <c r="G1012">
        <v>505</v>
      </c>
      <c r="I1012">
        <v>757</v>
      </c>
      <c r="K1012">
        <v>253</v>
      </c>
      <c r="M1012">
        <v>8064</v>
      </c>
      <c r="O1012">
        <v>2016</v>
      </c>
    </row>
    <row r="1013" spans="3:15" x14ac:dyDescent="0.35">
      <c r="C1013">
        <v>3027</v>
      </c>
      <c r="M1013">
        <v>8072</v>
      </c>
      <c r="O1013">
        <v>2018</v>
      </c>
    </row>
    <row r="1014" spans="3:15" x14ac:dyDescent="0.35">
      <c r="C1014">
        <v>3030</v>
      </c>
      <c r="G1014">
        <v>506</v>
      </c>
      <c r="M1014">
        <v>8080</v>
      </c>
      <c r="O1014">
        <v>2020</v>
      </c>
    </row>
    <row r="1015" spans="3:15" x14ac:dyDescent="0.35">
      <c r="C1015">
        <v>3033</v>
      </c>
      <c r="M1015">
        <v>8088</v>
      </c>
      <c r="O1015">
        <v>2022</v>
      </c>
    </row>
    <row r="1016" spans="3:15" x14ac:dyDescent="0.35">
      <c r="C1016">
        <v>3036</v>
      </c>
      <c r="G1016">
        <v>507</v>
      </c>
      <c r="M1016">
        <v>8096</v>
      </c>
      <c r="O1016">
        <v>2024</v>
      </c>
    </row>
    <row r="1017" spans="3:15" x14ac:dyDescent="0.35">
      <c r="C1017">
        <v>3039</v>
      </c>
      <c r="M1017">
        <v>8104</v>
      </c>
      <c r="O1017">
        <v>2026</v>
      </c>
    </row>
    <row r="1018" spans="3:15" x14ac:dyDescent="0.35">
      <c r="C1018">
        <v>3042</v>
      </c>
      <c r="E1018">
        <v>170</v>
      </c>
      <c r="G1018">
        <v>508</v>
      </c>
      <c r="M1018">
        <v>8112</v>
      </c>
      <c r="O1018">
        <v>2028</v>
      </c>
    </row>
    <row r="1019" spans="3:15" x14ac:dyDescent="0.35">
      <c r="C1019">
        <v>3045</v>
      </c>
      <c r="M1019">
        <v>8120</v>
      </c>
      <c r="O1019">
        <v>2030</v>
      </c>
    </row>
    <row r="1020" spans="3:15" x14ac:dyDescent="0.35">
      <c r="C1020">
        <v>3048</v>
      </c>
      <c r="G1020">
        <v>509</v>
      </c>
      <c r="I1020">
        <v>763</v>
      </c>
      <c r="K1020">
        <v>255</v>
      </c>
      <c r="M1020">
        <v>8128</v>
      </c>
      <c r="O1020">
        <v>2032</v>
      </c>
    </row>
    <row r="1021" spans="3:15" x14ac:dyDescent="0.35">
      <c r="C1021">
        <v>3051</v>
      </c>
      <c r="M1021">
        <v>8136</v>
      </c>
      <c r="O1021">
        <v>2034</v>
      </c>
    </row>
    <row r="1022" spans="3:15" x14ac:dyDescent="0.35">
      <c r="C1022">
        <v>3054</v>
      </c>
      <c r="G1022">
        <v>510</v>
      </c>
      <c r="M1022">
        <v>8144</v>
      </c>
      <c r="O1022">
        <v>2036</v>
      </c>
    </row>
    <row r="1023" spans="3:15" x14ac:dyDescent="0.35">
      <c r="C1023">
        <v>3057</v>
      </c>
      <c r="M1023">
        <v>8152</v>
      </c>
      <c r="O1023">
        <v>2038</v>
      </c>
    </row>
    <row r="1024" spans="3:15" x14ac:dyDescent="0.35">
      <c r="C1024">
        <v>3060</v>
      </c>
      <c r="E1024">
        <v>171</v>
      </c>
      <c r="G1024">
        <v>511</v>
      </c>
      <c r="M1024">
        <v>8160</v>
      </c>
      <c r="O1024">
        <v>2040</v>
      </c>
    </row>
    <row r="1025" spans="3:15" x14ac:dyDescent="0.35">
      <c r="C1025">
        <v>3063</v>
      </c>
      <c r="M1025">
        <v>8168</v>
      </c>
      <c r="O1025">
        <v>2042</v>
      </c>
    </row>
    <row r="1026" spans="3:15" x14ac:dyDescent="0.35">
      <c r="C1026">
        <v>3066</v>
      </c>
      <c r="G1026">
        <v>512</v>
      </c>
      <c r="M1026">
        <v>8176</v>
      </c>
      <c r="O1026">
        <v>2044</v>
      </c>
    </row>
    <row r="1027" spans="3:15" x14ac:dyDescent="0.35">
      <c r="C1027">
        <v>3069</v>
      </c>
      <c r="M1027">
        <v>8184</v>
      </c>
      <c r="O1027">
        <v>2046</v>
      </c>
    </row>
    <row r="1028" spans="3:15" x14ac:dyDescent="0.35">
      <c r="C1028">
        <v>3072</v>
      </c>
      <c r="G1028">
        <v>513</v>
      </c>
      <c r="I1028">
        <v>769</v>
      </c>
      <c r="K1028">
        <v>257</v>
      </c>
      <c r="M1028">
        <v>8192</v>
      </c>
      <c r="O1028">
        <v>2048</v>
      </c>
    </row>
    <row r="1029" spans="3:15" x14ac:dyDescent="0.35">
      <c r="C1029">
        <v>3075</v>
      </c>
      <c r="M1029">
        <v>8200</v>
      </c>
      <c r="O1029">
        <v>2050</v>
      </c>
    </row>
    <row r="1030" spans="3:15" x14ac:dyDescent="0.35">
      <c r="C1030">
        <v>3078</v>
      </c>
      <c r="E1030">
        <v>172</v>
      </c>
      <c r="G1030">
        <v>514</v>
      </c>
      <c r="M1030">
        <v>8208</v>
      </c>
      <c r="O1030">
        <v>2052</v>
      </c>
    </row>
    <row r="1031" spans="3:15" x14ac:dyDescent="0.35">
      <c r="C1031">
        <v>3081</v>
      </c>
      <c r="M1031">
        <v>8216</v>
      </c>
      <c r="O1031">
        <v>2054</v>
      </c>
    </row>
    <row r="1032" spans="3:15" x14ac:dyDescent="0.35">
      <c r="C1032">
        <v>3084</v>
      </c>
      <c r="G1032">
        <v>515</v>
      </c>
      <c r="M1032">
        <v>8224</v>
      </c>
      <c r="O1032">
        <v>2056</v>
      </c>
    </row>
    <row r="1033" spans="3:15" x14ac:dyDescent="0.35">
      <c r="C1033">
        <v>3087</v>
      </c>
      <c r="M1033">
        <v>8232</v>
      </c>
      <c r="O1033">
        <v>2058</v>
      </c>
    </row>
    <row r="1034" spans="3:15" x14ac:dyDescent="0.35">
      <c r="C1034">
        <v>3090</v>
      </c>
      <c r="G1034">
        <v>516</v>
      </c>
      <c r="M1034">
        <v>8240</v>
      </c>
      <c r="O1034">
        <v>2060</v>
      </c>
    </row>
    <row r="1035" spans="3:15" x14ac:dyDescent="0.35">
      <c r="C1035">
        <v>3093</v>
      </c>
      <c r="M1035">
        <v>8248</v>
      </c>
      <c r="O1035">
        <v>2062</v>
      </c>
    </row>
    <row r="1036" spans="3:15" x14ac:dyDescent="0.35">
      <c r="C1036">
        <v>3096</v>
      </c>
      <c r="E1036">
        <v>173</v>
      </c>
      <c r="G1036">
        <v>517</v>
      </c>
      <c r="I1036">
        <v>775</v>
      </c>
      <c r="K1036">
        <v>259</v>
      </c>
      <c r="M1036">
        <v>8256</v>
      </c>
      <c r="O1036">
        <v>2064</v>
      </c>
    </row>
    <row r="1037" spans="3:15" x14ac:dyDescent="0.35">
      <c r="C1037">
        <v>3099</v>
      </c>
      <c r="M1037">
        <v>8264</v>
      </c>
      <c r="O1037">
        <v>2066</v>
      </c>
    </row>
    <row r="1038" spans="3:15" x14ac:dyDescent="0.35">
      <c r="C1038">
        <v>3102</v>
      </c>
      <c r="G1038">
        <v>518</v>
      </c>
      <c r="M1038">
        <v>8272</v>
      </c>
      <c r="O1038">
        <v>2068</v>
      </c>
    </row>
    <row r="1039" spans="3:15" x14ac:dyDescent="0.35">
      <c r="C1039">
        <v>3105</v>
      </c>
      <c r="M1039">
        <v>8280</v>
      </c>
      <c r="O1039">
        <v>2070</v>
      </c>
    </row>
    <row r="1040" spans="3:15" x14ac:dyDescent="0.35">
      <c r="C1040">
        <v>3108</v>
      </c>
      <c r="G1040">
        <v>519</v>
      </c>
      <c r="M1040">
        <v>8288</v>
      </c>
      <c r="O1040">
        <v>2072</v>
      </c>
    </row>
    <row r="1041" spans="3:15" x14ac:dyDescent="0.35">
      <c r="C1041">
        <v>3111</v>
      </c>
      <c r="M1041">
        <v>8296</v>
      </c>
      <c r="O1041">
        <v>2074</v>
      </c>
    </row>
    <row r="1042" spans="3:15" x14ac:dyDescent="0.35">
      <c r="C1042">
        <v>3114</v>
      </c>
      <c r="E1042">
        <v>174</v>
      </c>
      <c r="G1042">
        <v>520</v>
      </c>
      <c r="M1042">
        <v>8304</v>
      </c>
      <c r="O1042">
        <v>2076</v>
      </c>
    </row>
    <row r="1043" spans="3:15" x14ac:dyDescent="0.35">
      <c r="C1043">
        <v>3117</v>
      </c>
      <c r="M1043">
        <v>8312</v>
      </c>
      <c r="O1043">
        <v>2078</v>
      </c>
    </row>
    <row r="1044" spans="3:15" x14ac:dyDescent="0.35">
      <c r="C1044">
        <v>3120</v>
      </c>
      <c r="G1044">
        <v>521</v>
      </c>
      <c r="I1044">
        <v>781</v>
      </c>
      <c r="K1044">
        <v>261</v>
      </c>
      <c r="M1044">
        <v>8320</v>
      </c>
      <c r="O1044">
        <v>2080</v>
      </c>
    </row>
    <row r="1045" spans="3:15" x14ac:dyDescent="0.35">
      <c r="C1045">
        <v>3123</v>
      </c>
      <c r="M1045">
        <v>8328</v>
      </c>
      <c r="O1045">
        <v>2082</v>
      </c>
    </row>
    <row r="1046" spans="3:15" x14ac:dyDescent="0.35">
      <c r="C1046">
        <v>3126</v>
      </c>
      <c r="G1046">
        <v>522</v>
      </c>
      <c r="M1046">
        <v>8336</v>
      </c>
      <c r="O1046">
        <v>2084</v>
      </c>
    </row>
    <row r="1047" spans="3:15" x14ac:dyDescent="0.35">
      <c r="C1047">
        <v>3129</v>
      </c>
      <c r="M1047">
        <v>8344</v>
      </c>
      <c r="O1047">
        <v>2086</v>
      </c>
    </row>
    <row r="1048" spans="3:15" x14ac:dyDescent="0.35">
      <c r="C1048">
        <v>3132</v>
      </c>
      <c r="E1048">
        <v>175</v>
      </c>
      <c r="G1048">
        <v>523</v>
      </c>
      <c r="M1048">
        <v>8352</v>
      </c>
      <c r="O1048">
        <v>2088</v>
      </c>
    </row>
    <row r="1049" spans="3:15" x14ac:dyDescent="0.35">
      <c r="C1049">
        <v>3135</v>
      </c>
      <c r="M1049">
        <v>8360</v>
      </c>
      <c r="O1049">
        <v>2090</v>
      </c>
    </row>
    <row r="1050" spans="3:15" x14ac:dyDescent="0.35">
      <c r="C1050">
        <v>3138</v>
      </c>
      <c r="G1050">
        <v>524</v>
      </c>
      <c r="M1050">
        <v>8368</v>
      </c>
      <c r="O1050">
        <v>2092</v>
      </c>
    </row>
    <row r="1051" spans="3:15" x14ac:dyDescent="0.35">
      <c r="C1051">
        <v>3141</v>
      </c>
      <c r="M1051">
        <v>8376</v>
      </c>
      <c r="O1051">
        <v>2094</v>
      </c>
    </row>
    <row r="1052" spans="3:15" x14ac:dyDescent="0.35">
      <c r="C1052">
        <v>3144</v>
      </c>
      <c r="G1052">
        <v>525</v>
      </c>
      <c r="I1052">
        <v>787</v>
      </c>
      <c r="K1052">
        <v>263</v>
      </c>
      <c r="M1052">
        <v>8384</v>
      </c>
      <c r="O1052">
        <v>2096</v>
      </c>
    </row>
    <row r="1053" spans="3:15" x14ac:dyDescent="0.35">
      <c r="C1053">
        <v>3147</v>
      </c>
      <c r="M1053">
        <v>8392</v>
      </c>
      <c r="O1053">
        <v>2098</v>
      </c>
    </row>
    <row r="1054" spans="3:15" x14ac:dyDescent="0.35">
      <c r="C1054">
        <v>3150</v>
      </c>
      <c r="E1054">
        <v>176</v>
      </c>
      <c r="G1054">
        <v>526</v>
      </c>
      <c r="M1054">
        <v>8400</v>
      </c>
      <c r="O1054">
        <v>2100</v>
      </c>
    </row>
    <row r="1055" spans="3:15" x14ac:dyDescent="0.35">
      <c r="C1055">
        <v>3153</v>
      </c>
      <c r="M1055">
        <v>8408</v>
      </c>
      <c r="O1055">
        <v>2102</v>
      </c>
    </row>
    <row r="1056" spans="3:15" x14ac:dyDescent="0.35">
      <c r="C1056">
        <v>3156</v>
      </c>
      <c r="G1056">
        <v>527</v>
      </c>
      <c r="M1056">
        <v>8416</v>
      </c>
      <c r="O1056">
        <v>2104</v>
      </c>
    </row>
    <row r="1057" spans="5:15" x14ac:dyDescent="0.35">
      <c r="M1057">
        <v>8424</v>
      </c>
      <c r="O1057">
        <v>2106</v>
      </c>
    </row>
    <row r="1058" spans="5:15" x14ac:dyDescent="0.35">
      <c r="G1058">
        <v>528</v>
      </c>
      <c r="M1058">
        <v>8432</v>
      </c>
      <c r="O1058">
        <v>2108</v>
      </c>
    </row>
    <row r="1059" spans="5:15" x14ac:dyDescent="0.35">
      <c r="M1059">
        <v>8440</v>
      </c>
      <c r="O1059">
        <v>2110</v>
      </c>
    </row>
    <row r="1060" spans="5:15" x14ac:dyDescent="0.35">
      <c r="E1060">
        <v>177</v>
      </c>
      <c r="G1060">
        <v>529</v>
      </c>
      <c r="I1060">
        <v>793</v>
      </c>
      <c r="K1060">
        <v>265</v>
      </c>
      <c r="M1060">
        <v>8448</v>
      </c>
      <c r="O1060">
        <v>2112</v>
      </c>
    </row>
    <row r="1061" spans="5:15" x14ac:dyDescent="0.35">
      <c r="M1061">
        <v>8456</v>
      </c>
      <c r="O1061">
        <v>2114</v>
      </c>
    </row>
    <row r="1062" spans="5:15" x14ac:dyDescent="0.35">
      <c r="G1062">
        <v>530</v>
      </c>
      <c r="M1062">
        <v>8464</v>
      </c>
      <c r="O1062">
        <v>2116</v>
      </c>
    </row>
    <row r="1063" spans="5:15" x14ac:dyDescent="0.35">
      <c r="M1063">
        <v>8472</v>
      </c>
      <c r="O1063">
        <v>2118</v>
      </c>
    </row>
    <row r="1064" spans="5:15" x14ac:dyDescent="0.35">
      <c r="G1064">
        <v>531</v>
      </c>
      <c r="M1064">
        <v>8480</v>
      </c>
      <c r="O1064">
        <v>2120</v>
      </c>
    </row>
    <row r="1065" spans="5:15" x14ac:dyDescent="0.35">
      <c r="M1065">
        <v>8488</v>
      </c>
      <c r="O1065">
        <v>2122</v>
      </c>
    </row>
    <row r="1066" spans="5:15" x14ac:dyDescent="0.35">
      <c r="E1066">
        <v>178</v>
      </c>
      <c r="G1066">
        <v>532</v>
      </c>
      <c r="M1066">
        <v>8496</v>
      </c>
      <c r="O1066">
        <v>2124</v>
      </c>
    </row>
    <row r="1067" spans="5:15" x14ac:dyDescent="0.35">
      <c r="M1067">
        <v>8504</v>
      </c>
      <c r="O1067">
        <v>2126</v>
      </c>
    </row>
    <row r="1068" spans="5:15" x14ac:dyDescent="0.35">
      <c r="G1068">
        <v>533</v>
      </c>
      <c r="I1068">
        <v>799</v>
      </c>
      <c r="K1068">
        <v>267</v>
      </c>
      <c r="M1068">
        <v>8512</v>
      </c>
      <c r="O1068">
        <v>2128</v>
      </c>
    </row>
    <row r="1069" spans="5:15" x14ac:dyDescent="0.35">
      <c r="M1069">
        <v>8520</v>
      </c>
      <c r="O1069">
        <v>2130</v>
      </c>
    </row>
    <row r="1070" spans="5:15" x14ac:dyDescent="0.35">
      <c r="G1070">
        <v>534</v>
      </c>
      <c r="M1070">
        <v>8528</v>
      </c>
      <c r="O1070">
        <v>2132</v>
      </c>
    </row>
    <row r="1071" spans="5:15" x14ac:dyDescent="0.35">
      <c r="M1071">
        <v>8536</v>
      </c>
      <c r="O1071">
        <v>2134</v>
      </c>
    </row>
    <row r="1072" spans="5:15" x14ac:dyDescent="0.35">
      <c r="E1072">
        <v>179</v>
      </c>
      <c r="G1072">
        <v>535</v>
      </c>
      <c r="M1072">
        <v>8544</v>
      </c>
      <c r="O1072">
        <v>2136</v>
      </c>
    </row>
    <row r="1073" spans="5:15" x14ac:dyDescent="0.35">
      <c r="M1073">
        <v>8552</v>
      </c>
      <c r="O1073">
        <v>2138</v>
      </c>
    </row>
    <row r="1074" spans="5:15" x14ac:dyDescent="0.35">
      <c r="G1074">
        <v>536</v>
      </c>
      <c r="M1074">
        <v>8560</v>
      </c>
      <c r="O1074">
        <v>2140</v>
      </c>
    </row>
    <row r="1075" spans="5:15" x14ac:dyDescent="0.35">
      <c r="M1075">
        <v>8568</v>
      </c>
      <c r="O1075">
        <v>2142</v>
      </c>
    </row>
    <row r="1076" spans="5:15" x14ac:dyDescent="0.35">
      <c r="G1076">
        <v>537</v>
      </c>
      <c r="I1076">
        <v>805</v>
      </c>
      <c r="K1076">
        <v>269</v>
      </c>
      <c r="M1076">
        <v>8576</v>
      </c>
      <c r="O1076">
        <v>2144</v>
      </c>
    </row>
    <row r="1077" spans="5:15" x14ac:dyDescent="0.35">
      <c r="M1077">
        <v>8584</v>
      </c>
      <c r="O1077">
        <v>2146</v>
      </c>
    </row>
    <row r="1078" spans="5:15" x14ac:dyDescent="0.35">
      <c r="E1078">
        <v>180</v>
      </c>
      <c r="G1078">
        <v>538</v>
      </c>
      <c r="M1078">
        <v>8592</v>
      </c>
      <c r="O1078">
        <v>2148</v>
      </c>
    </row>
    <row r="1079" spans="5:15" x14ac:dyDescent="0.35">
      <c r="M1079">
        <v>8600</v>
      </c>
      <c r="O1079">
        <v>2150</v>
      </c>
    </row>
    <row r="1080" spans="5:15" x14ac:dyDescent="0.35">
      <c r="G1080">
        <v>539</v>
      </c>
      <c r="M1080">
        <v>8608</v>
      </c>
      <c r="O1080">
        <v>2152</v>
      </c>
    </row>
    <row r="1081" spans="5:15" x14ac:dyDescent="0.35">
      <c r="M1081">
        <v>8616</v>
      </c>
      <c r="O1081">
        <v>2154</v>
      </c>
    </row>
    <row r="1082" spans="5:15" x14ac:dyDescent="0.35">
      <c r="G1082">
        <v>540</v>
      </c>
      <c r="M1082">
        <v>8624</v>
      </c>
      <c r="O1082">
        <v>2156</v>
      </c>
    </row>
    <row r="1083" spans="5:15" x14ac:dyDescent="0.35">
      <c r="M1083">
        <v>8632</v>
      </c>
      <c r="O1083">
        <v>2158</v>
      </c>
    </row>
    <row r="1084" spans="5:15" x14ac:dyDescent="0.35">
      <c r="E1084">
        <v>181</v>
      </c>
      <c r="G1084">
        <v>541</v>
      </c>
      <c r="I1084">
        <v>811</v>
      </c>
      <c r="K1084">
        <v>271</v>
      </c>
      <c r="M1084">
        <v>8640</v>
      </c>
      <c r="O1084">
        <v>2160</v>
      </c>
    </row>
    <row r="1085" spans="5:15" x14ac:dyDescent="0.35">
      <c r="M1085">
        <v>8648</v>
      </c>
      <c r="O1085">
        <v>2162</v>
      </c>
    </row>
    <row r="1086" spans="5:15" x14ac:dyDescent="0.35">
      <c r="G1086">
        <v>542</v>
      </c>
      <c r="M1086">
        <v>8656</v>
      </c>
      <c r="O1086">
        <v>2164</v>
      </c>
    </row>
    <row r="1087" spans="5:15" x14ac:dyDescent="0.35">
      <c r="M1087">
        <v>8664</v>
      </c>
      <c r="O1087">
        <v>2166</v>
      </c>
    </row>
    <row r="1088" spans="5:15" x14ac:dyDescent="0.35">
      <c r="G1088">
        <v>543</v>
      </c>
      <c r="M1088">
        <v>8672</v>
      </c>
      <c r="O1088">
        <v>2168</v>
      </c>
    </row>
    <row r="1089" spans="5:15" x14ac:dyDescent="0.35">
      <c r="M1089">
        <v>8680</v>
      </c>
      <c r="O1089">
        <v>2170</v>
      </c>
    </row>
    <row r="1090" spans="5:15" x14ac:dyDescent="0.35">
      <c r="E1090">
        <v>182</v>
      </c>
      <c r="G1090">
        <v>544</v>
      </c>
      <c r="M1090">
        <v>8688</v>
      </c>
      <c r="O1090">
        <v>2172</v>
      </c>
    </row>
    <row r="1091" spans="5:15" x14ac:dyDescent="0.35">
      <c r="M1091">
        <v>8696</v>
      </c>
      <c r="O1091">
        <v>2174</v>
      </c>
    </row>
    <row r="1092" spans="5:15" x14ac:dyDescent="0.35">
      <c r="G1092">
        <v>545</v>
      </c>
      <c r="I1092">
        <v>817</v>
      </c>
      <c r="K1092">
        <v>273</v>
      </c>
      <c r="M1092">
        <v>8704</v>
      </c>
      <c r="O1092">
        <v>2176</v>
      </c>
    </row>
    <row r="1093" spans="5:15" x14ac:dyDescent="0.35">
      <c r="M1093">
        <v>8712</v>
      </c>
      <c r="O1093">
        <v>2178</v>
      </c>
    </row>
    <row r="1094" spans="5:15" x14ac:dyDescent="0.35">
      <c r="G1094">
        <v>546</v>
      </c>
      <c r="M1094">
        <v>8720</v>
      </c>
      <c r="O1094">
        <v>2180</v>
      </c>
    </row>
    <row r="1095" spans="5:15" x14ac:dyDescent="0.35">
      <c r="M1095">
        <v>8728</v>
      </c>
      <c r="O1095">
        <v>2182</v>
      </c>
    </row>
    <row r="1096" spans="5:15" x14ac:dyDescent="0.35">
      <c r="E1096">
        <v>183</v>
      </c>
      <c r="G1096">
        <v>547</v>
      </c>
      <c r="M1096">
        <v>8736</v>
      </c>
      <c r="O1096">
        <v>2184</v>
      </c>
    </row>
    <row r="1097" spans="5:15" x14ac:dyDescent="0.35">
      <c r="M1097">
        <v>8744</v>
      </c>
      <c r="O1097">
        <v>2186</v>
      </c>
    </row>
    <row r="1098" spans="5:15" x14ac:dyDescent="0.35">
      <c r="G1098">
        <v>548</v>
      </c>
      <c r="M1098">
        <v>8752</v>
      </c>
      <c r="O1098">
        <v>2188</v>
      </c>
    </row>
    <row r="1099" spans="5:15" x14ac:dyDescent="0.35">
      <c r="M1099">
        <v>8760</v>
      </c>
      <c r="O1099">
        <v>2190</v>
      </c>
    </row>
    <row r="1100" spans="5:15" x14ac:dyDescent="0.35">
      <c r="G1100">
        <v>549</v>
      </c>
      <c r="I1100">
        <v>823</v>
      </c>
      <c r="K1100">
        <v>275</v>
      </c>
      <c r="M1100">
        <v>8768</v>
      </c>
      <c r="O1100">
        <v>2192</v>
      </c>
    </row>
    <row r="1101" spans="5:15" x14ac:dyDescent="0.35">
      <c r="M1101">
        <v>8776</v>
      </c>
      <c r="O1101">
        <v>2194</v>
      </c>
    </row>
    <row r="1102" spans="5:15" x14ac:dyDescent="0.35">
      <c r="E1102">
        <v>184</v>
      </c>
      <c r="G1102">
        <v>550</v>
      </c>
      <c r="M1102">
        <v>8784</v>
      </c>
      <c r="O1102">
        <v>2196</v>
      </c>
    </row>
    <row r="1103" spans="5:15" x14ac:dyDescent="0.35">
      <c r="M1103">
        <v>8792</v>
      </c>
      <c r="O1103">
        <v>2198</v>
      </c>
    </row>
    <row r="1104" spans="5:15" x14ac:dyDescent="0.35">
      <c r="G1104">
        <v>551</v>
      </c>
      <c r="M1104">
        <v>8800</v>
      </c>
      <c r="O1104">
        <v>2200</v>
      </c>
    </row>
    <row r="1105" spans="5:15" x14ac:dyDescent="0.35">
      <c r="M1105">
        <v>8808</v>
      </c>
      <c r="O1105">
        <v>2202</v>
      </c>
    </row>
    <row r="1106" spans="5:15" x14ac:dyDescent="0.35">
      <c r="G1106">
        <v>552</v>
      </c>
      <c r="M1106">
        <v>8816</v>
      </c>
      <c r="O1106">
        <v>2204</v>
      </c>
    </row>
    <row r="1107" spans="5:15" x14ac:dyDescent="0.35">
      <c r="M1107">
        <v>8824</v>
      </c>
      <c r="O1107">
        <v>2206</v>
      </c>
    </row>
    <row r="1108" spans="5:15" x14ac:dyDescent="0.35">
      <c r="E1108">
        <v>185</v>
      </c>
      <c r="G1108">
        <v>553</v>
      </c>
      <c r="I1108">
        <v>829</v>
      </c>
      <c r="K1108">
        <v>277</v>
      </c>
      <c r="M1108">
        <v>8832</v>
      </c>
      <c r="O1108">
        <v>2208</v>
      </c>
    </row>
    <row r="1109" spans="5:15" x14ac:dyDescent="0.35">
      <c r="M1109">
        <v>8840</v>
      </c>
      <c r="O1109">
        <v>2210</v>
      </c>
    </row>
    <row r="1110" spans="5:15" x14ac:dyDescent="0.35">
      <c r="G1110">
        <v>554</v>
      </c>
      <c r="M1110">
        <v>8848</v>
      </c>
      <c r="O1110">
        <v>2212</v>
      </c>
    </row>
    <row r="1111" spans="5:15" x14ac:dyDescent="0.35">
      <c r="M1111">
        <v>8856</v>
      </c>
      <c r="O1111">
        <v>2214</v>
      </c>
    </row>
    <row r="1112" spans="5:15" x14ac:dyDescent="0.35">
      <c r="G1112">
        <v>555</v>
      </c>
      <c r="M1112">
        <v>8864</v>
      </c>
      <c r="O1112">
        <v>2216</v>
      </c>
    </row>
    <row r="1113" spans="5:15" x14ac:dyDescent="0.35">
      <c r="M1113">
        <v>8872</v>
      </c>
      <c r="O1113">
        <v>2218</v>
      </c>
    </row>
    <row r="1114" spans="5:15" x14ac:dyDescent="0.35">
      <c r="E1114">
        <v>186</v>
      </c>
      <c r="G1114">
        <v>556</v>
      </c>
      <c r="M1114">
        <v>8880</v>
      </c>
      <c r="O1114">
        <v>2220</v>
      </c>
    </row>
    <row r="1115" spans="5:15" x14ac:dyDescent="0.35">
      <c r="M1115">
        <v>8888</v>
      </c>
      <c r="O1115">
        <v>2222</v>
      </c>
    </row>
    <row r="1116" spans="5:15" x14ac:dyDescent="0.35">
      <c r="G1116">
        <v>557</v>
      </c>
      <c r="I1116">
        <v>835</v>
      </c>
      <c r="K1116">
        <v>279</v>
      </c>
      <c r="M1116">
        <v>8896</v>
      </c>
      <c r="O1116">
        <v>2224</v>
      </c>
    </row>
    <row r="1117" spans="5:15" x14ac:dyDescent="0.35">
      <c r="M1117">
        <v>8904</v>
      </c>
      <c r="O1117">
        <v>2226</v>
      </c>
    </row>
    <row r="1118" spans="5:15" x14ac:dyDescent="0.35">
      <c r="G1118">
        <v>558</v>
      </c>
      <c r="M1118">
        <v>8912</v>
      </c>
      <c r="O1118">
        <v>2228</v>
      </c>
    </row>
    <row r="1119" spans="5:15" x14ac:dyDescent="0.35">
      <c r="M1119">
        <v>8920</v>
      </c>
      <c r="O1119">
        <v>2230</v>
      </c>
    </row>
    <row r="1120" spans="5:15" x14ac:dyDescent="0.35">
      <c r="E1120">
        <v>187</v>
      </c>
      <c r="G1120">
        <v>559</v>
      </c>
      <c r="M1120">
        <v>8928</v>
      </c>
      <c r="O1120">
        <v>2232</v>
      </c>
    </row>
    <row r="1121" spans="5:15" x14ac:dyDescent="0.35">
      <c r="M1121">
        <v>8936</v>
      </c>
      <c r="O1121">
        <v>2234</v>
      </c>
    </row>
    <row r="1122" spans="5:15" x14ac:dyDescent="0.35">
      <c r="G1122">
        <v>560</v>
      </c>
      <c r="M1122">
        <v>8944</v>
      </c>
      <c r="O1122">
        <v>2236</v>
      </c>
    </row>
    <row r="1123" spans="5:15" x14ac:dyDescent="0.35">
      <c r="M1123">
        <v>8952</v>
      </c>
      <c r="O1123">
        <v>2238</v>
      </c>
    </row>
    <row r="1124" spans="5:15" x14ac:dyDescent="0.35">
      <c r="G1124">
        <v>561</v>
      </c>
      <c r="I1124">
        <v>841</v>
      </c>
      <c r="K1124">
        <v>281</v>
      </c>
      <c r="M1124">
        <v>8960</v>
      </c>
      <c r="O1124">
        <v>2240</v>
      </c>
    </row>
    <row r="1125" spans="5:15" x14ac:dyDescent="0.35">
      <c r="M1125">
        <v>8968</v>
      </c>
      <c r="O1125">
        <v>2242</v>
      </c>
    </row>
    <row r="1126" spans="5:15" x14ac:dyDescent="0.35">
      <c r="E1126">
        <v>188</v>
      </c>
      <c r="G1126">
        <v>562</v>
      </c>
      <c r="M1126">
        <v>8976</v>
      </c>
      <c r="O1126">
        <v>2244</v>
      </c>
    </row>
    <row r="1127" spans="5:15" x14ac:dyDescent="0.35">
      <c r="M1127">
        <v>8984</v>
      </c>
      <c r="O1127">
        <v>2246</v>
      </c>
    </row>
    <row r="1128" spans="5:15" x14ac:dyDescent="0.35">
      <c r="G1128">
        <v>563</v>
      </c>
      <c r="M1128">
        <v>8992</v>
      </c>
      <c r="O1128">
        <v>2248</v>
      </c>
    </row>
    <row r="1129" spans="5:15" x14ac:dyDescent="0.35">
      <c r="M1129">
        <v>9000</v>
      </c>
      <c r="O1129">
        <v>2250</v>
      </c>
    </row>
    <row r="1130" spans="5:15" x14ac:dyDescent="0.35">
      <c r="G1130">
        <v>564</v>
      </c>
      <c r="M1130">
        <v>9008</v>
      </c>
      <c r="O1130">
        <v>2252</v>
      </c>
    </row>
    <row r="1131" spans="5:15" x14ac:dyDescent="0.35">
      <c r="M1131">
        <v>9016</v>
      </c>
      <c r="O1131">
        <v>2254</v>
      </c>
    </row>
    <row r="1132" spans="5:15" x14ac:dyDescent="0.35">
      <c r="E1132">
        <v>189</v>
      </c>
      <c r="G1132">
        <v>565</v>
      </c>
      <c r="I1132">
        <v>847</v>
      </c>
      <c r="K1132">
        <v>283</v>
      </c>
      <c r="M1132">
        <v>9024</v>
      </c>
      <c r="O1132">
        <v>2256</v>
      </c>
    </row>
    <row r="1133" spans="5:15" x14ac:dyDescent="0.35">
      <c r="M1133">
        <v>9032</v>
      </c>
      <c r="O1133">
        <v>2258</v>
      </c>
    </row>
    <row r="1134" spans="5:15" x14ac:dyDescent="0.35">
      <c r="G1134">
        <v>566</v>
      </c>
      <c r="M1134">
        <v>9040</v>
      </c>
      <c r="O1134">
        <v>2260</v>
      </c>
    </row>
    <row r="1135" spans="5:15" x14ac:dyDescent="0.35">
      <c r="M1135">
        <v>9048</v>
      </c>
      <c r="O1135">
        <v>2262</v>
      </c>
    </row>
    <row r="1136" spans="5:15" x14ac:dyDescent="0.35">
      <c r="G1136">
        <v>567</v>
      </c>
      <c r="M1136">
        <v>9056</v>
      </c>
      <c r="O1136">
        <v>2264</v>
      </c>
    </row>
    <row r="1137" spans="5:15" x14ac:dyDescent="0.35">
      <c r="M1137">
        <v>9064</v>
      </c>
      <c r="O1137">
        <v>2266</v>
      </c>
    </row>
    <row r="1138" spans="5:15" x14ac:dyDescent="0.35">
      <c r="E1138">
        <v>190</v>
      </c>
      <c r="G1138">
        <v>568</v>
      </c>
      <c r="M1138">
        <v>9072</v>
      </c>
      <c r="O1138">
        <v>2268</v>
      </c>
    </row>
    <row r="1139" spans="5:15" x14ac:dyDescent="0.35">
      <c r="M1139">
        <v>9080</v>
      </c>
      <c r="O1139">
        <v>2270</v>
      </c>
    </row>
    <row r="1140" spans="5:15" x14ac:dyDescent="0.35">
      <c r="G1140">
        <v>569</v>
      </c>
      <c r="I1140">
        <v>853</v>
      </c>
      <c r="K1140">
        <v>285</v>
      </c>
      <c r="M1140">
        <v>9088</v>
      </c>
      <c r="O1140">
        <v>2272</v>
      </c>
    </row>
    <row r="1141" spans="5:15" x14ac:dyDescent="0.35">
      <c r="M1141">
        <v>9096</v>
      </c>
      <c r="O1141">
        <v>2274</v>
      </c>
    </row>
    <row r="1142" spans="5:15" x14ac:dyDescent="0.35">
      <c r="G1142">
        <v>570</v>
      </c>
      <c r="M1142">
        <v>9104</v>
      </c>
      <c r="O1142">
        <v>2276</v>
      </c>
    </row>
    <row r="1143" spans="5:15" x14ac:dyDescent="0.35">
      <c r="M1143">
        <v>9112</v>
      </c>
      <c r="O1143">
        <v>2278</v>
      </c>
    </row>
    <row r="1144" spans="5:15" x14ac:dyDescent="0.35">
      <c r="E1144">
        <v>191</v>
      </c>
      <c r="G1144">
        <v>571</v>
      </c>
      <c r="M1144">
        <v>9120</v>
      </c>
      <c r="O1144">
        <v>2280</v>
      </c>
    </row>
    <row r="1145" spans="5:15" x14ac:dyDescent="0.35">
      <c r="M1145">
        <v>9128</v>
      </c>
      <c r="O1145">
        <v>2282</v>
      </c>
    </row>
    <row r="1146" spans="5:15" x14ac:dyDescent="0.35">
      <c r="G1146">
        <v>572</v>
      </c>
      <c r="M1146">
        <v>9136</v>
      </c>
      <c r="O1146">
        <v>2284</v>
      </c>
    </row>
    <row r="1147" spans="5:15" x14ac:dyDescent="0.35">
      <c r="M1147">
        <v>9144</v>
      </c>
      <c r="O1147">
        <v>2286</v>
      </c>
    </row>
    <row r="1148" spans="5:15" x14ac:dyDescent="0.35">
      <c r="G1148">
        <v>573</v>
      </c>
      <c r="I1148">
        <v>859</v>
      </c>
      <c r="K1148">
        <v>287</v>
      </c>
      <c r="M1148">
        <v>9152</v>
      </c>
      <c r="O1148">
        <v>2288</v>
      </c>
    </row>
    <row r="1149" spans="5:15" x14ac:dyDescent="0.35">
      <c r="M1149">
        <v>9160</v>
      </c>
      <c r="O1149">
        <v>2290</v>
      </c>
    </row>
    <row r="1150" spans="5:15" x14ac:dyDescent="0.35">
      <c r="E1150">
        <v>192</v>
      </c>
      <c r="G1150">
        <v>574</v>
      </c>
      <c r="M1150">
        <v>9168</v>
      </c>
      <c r="O1150">
        <v>2292</v>
      </c>
    </row>
    <row r="1151" spans="5:15" x14ac:dyDescent="0.35">
      <c r="M1151">
        <v>9176</v>
      </c>
      <c r="O1151">
        <v>2294</v>
      </c>
    </row>
    <row r="1152" spans="5:15" x14ac:dyDescent="0.35">
      <c r="G1152">
        <v>575</v>
      </c>
      <c r="M1152">
        <v>9184</v>
      </c>
      <c r="O1152">
        <v>2296</v>
      </c>
    </row>
    <row r="1153" spans="5:15" x14ac:dyDescent="0.35">
      <c r="M1153">
        <v>9192</v>
      </c>
      <c r="O1153">
        <v>2298</v>
      </c>
    </row>
    <row r="1154" spans="5:15" x14ac:dyDescent="0.35">
      <c r="G1154">
        <v>576</v>
      </c>
      <c r="M1154">
        <v>9200</v>
      </c>
      <c r="O1154">
        <v>2300</v>
      </c>
    </row>
    <row r="1155" spans="5:15" x14ac:dyDescent="0.35">
      <c r="M1155">
        <v>9208</v>
      </c>
      <c r="O1155">
        <v>2302</v>
      </c>
    </row>
    <row r="1156" spans="5:15" x14ac:dyDescent="0.35">
      <c r="E1156">
        <v>193</v>
      </c>
      <c r="G1156">
        <v>577</v>
      </c>
      <c r="I1156">
        <v>865</v>
      </c>
      <c r="K1156">
        <v>289</v>
      </c>
      <c r="M1156">
        <v>9216</v>
      </c>
      <c r="O1156">
        <v>2304</v>
      </c>
    </row>
    <row r="1157" spans="5:15" x14ac:dyDescent="0.35">
      <c r="M1157">
        <v>9224</v>
      </c>
      <c r="O1157">
        <v>2306</v>
      </c>
    </row>
    <row r="1158" spans="5:15" x14ac:dyDescent="0.35">
      <c r="G1158">
        <v>578</v>
      </c>
      <c r="M1158">
        <v>9232</v>
      </c>
      <c r="O1158">
        <v>2308</v>
      </c>
    </row>
    <row r="1159" spans="5:15" x14ac:dyDescent="0.35">
      <c r="M1159">
        <v>9240</v>
      </c>
      <c r="O1159">
        <v>2310</v>
      </c>
    </row>
    <row r="1160" spans="5:15" x14ac:dyDescent="0.35">
      <c r="G1160">
        <v>579</v>
      </c>
      <c r="M1160">
        <v>9248</v>
      </c>
      <c r="O1160">
        <v>2312</v>
      </c>
    </row>
    <row r="1161" spans="5:15" x14ac:dyDescent="0.35">
      <c r="M1161">
        <v>9256</v>
      </c>
      <c r="O1161">
        <v>2314</v>
      </c>
    </row>
    <row r="1162" spans="5:15" x14ac:dyDescent="0.35">
      <c r="E1162">
        <v>194</v>
      </c>
      <c r="G1162">
        <v>580</v>
      </c>
      <c r="M1162">
        <v>9264</v>
      </c>
      <c r="O1162">
        <v>2316</v>
      </c>
    </row>
    <row r="1163" spans="5:15" x14ac:dyDescent="0.35">
      <c r="M1163">
        <v>9272</v>
      </c>
      <c r="O1163">
        <v>2318</v>
      </c>
    </row>
    <row r="1164" spans="5:15" x14ac:dyDescent="0.35">
      <c r="G1164">
        <v>581</v>
      </c>
      <c r="I1164">
        <v>871</v>
      </c>
      <c r="K1164">
        <v>291</v>
      </c>
      <c r="M1164">
        <v>9280</v>
      </c>
      <c r="O1164">
        <v>2320</v>
      </c>
    </row>
    <row r="1165" spans="5:15" x14ac:dyDescent="0.35">
      <c r="M1165">
        <v>9288</v>
      </c>
      <c r="O1165">
        <v>2322</v>
      </c>
    </row>
    <row r="1166" spans="5:15" x14ac:dyDescent="0.35">
      <c r="G1166">
        <v>582</v>
      </c>
      <c r="M1166">
        <v>9296</v>
      </c>
      <c r="O1166">
        <v>2324</v>
      </c>
    </row>
    <row r="1167" spans="5:15" x14ac:dyDescent="0.35">
      <c r="M1167">
        <v>9304</v>
      </c>
      <c r="O1167">
        <v>2326</v>
      </c>
    </row>
    <row r="1168" spans="5:15" x14ac:dyDescent="0.35">
      <c r="E1168">
        <v>195</v>
      </c>
      <c r="G1168">
        <v>583</v>
      </c>
      <c r="M1168">
        <v>9312</v>
      </c>
      <c r="O1168">
        <v>2328</v>
      </c>
    </row>
    <row r="1169" spans="5:15" x14ac:dyDescent="0.35">
      <c r="M1169">
        <v>9320</v>
      </c>
      <c r="O1169">
        <v>2330</v>
      </c>
    </row>
    <row r="1170" spans="5:15" x14ac:dyDescent="0.35">
      <c r="G1170">
        <v>584</v>
      </c>
      <c r="M1170">
        <v>9328</v>
      </c>
      <c r="O1170">
        <v>2332</v>
      </c>
    </row>
    <row r="1171" spans="5:15" x14ac:dyDescent="0.35">
      <c r="M1171">
        <v>9336</v>
      </c>
      <c r="O1171">
        <v>2334</v>
      </c>
    </row>
    <row r="1172" spans="5:15" x14ac:dyDescent="0.35">
      <c r="G1172">
        <v>585</v>
      </c>
      <c r="I1172">
        <v>877</v>
      </c>
      <c r="K1172">
        <v>293</v>
      </c>
      <c r="M1172">
        <v>9344</v>
      </c>
      <c r="O1172">
        <v>2336</v>
      </c>
    </row>
    <row r="1173" spans="5:15" x14ac:dyDescent="0.35">
      <c r="M1173">
        <v>9352</v>
      </c>
      <c r="O1173">
        <v>2338</v>
      </c>
    </row>
    <row r="1174" spans="5:15" x14ac:dyDescent="0.35">
      <c r="E1174">
        <v>196</v>
      </c>
      <c r="G1174">
        <v>586</v>
      </c>
      <c r="M1174">
        <v>9360</v>
      </c>
      <c r="O1174">
        <v>2340</v>
      </c>
    </row>
    <row r="1175" spans="5:15" x14ac:dyDescent="0.35">
      <c r="M1175">
        <v>9368</v>
      </c>
      <c r="O1175">
        <v>2342</v>
      </c>
    </row>
    <row r="1176" spans="5:15" x14ac:dyDescent="0.35">
      <c r="G1176">
        <v>587</v>
      </c>
      <c r="M1176">
        <v>9376</v>
      </c>
      <c r="O1176">
        <v>2344</v>
      </c>
    </row>
    <row r="1177" spans="5:15" x14ac:dyDescent="0.35">
      <c r="M1177">
        <v>9384</v>
      </c>
      <c r="O1177">
        <v>2346</v>
      </c>
    </row>
    <row r="1178" spans="5:15" x14ac:dyDescent="0.35">
      <c r="G1178">
        <v>588</v>
      </c>
      <c r="M1178">
        <v>9392</v>
      </c>
      <c r="O1178">
        <v>2348</v>
      </c>
    </row>
    <row r="1179" spans="5:15" x14ac:dyDescent="0.35">
      <c r="M1179">
        <v>9400</v>
      </c>
      <c r="O1179">
        <v>2350</v>
      </c>
    </row>
    <row r="1180" spans="5:15" x14ac:dyDescent="0.35">
      <c r="E1180">
        <v>197</v>
      </c>
      <c r="G1180">
        <v>589</v>
      </c>
      <c r="I1180">
        <v>883</v>
      </c>
      <c r="K1180">
        <v>295</v>
      </c>
      <c r="M1180">
        <v>9408</v>
      </c>
      <c r="O1180">
        <v>2352</v>
      </c>
    </row>
    <row r="1181" spans="5:15" x14ac:dyDescent="0.35">
      <c r="M1181">
        <v>9416</v>
      </c>
      <c r="O1181">
        <v>2354</v>
      </c>
    </row>
    <row r="1182" spans="5:15" x14ac:dyDescent="0.35">
      <c r="G1182">
        <v>590</v>
      </c>
      <c r="M1182">
        <v>9424</v>
      </c>
      <c r="O1182">
        <v>2356</v>
      </c>
    </row>
    <row r="1183" spans="5:15" x14ac:dyDescent="0.35">
      <c r="O1183">
        <v>2358</v>
      </c>
    </row>
    <row r="1184" spans="5:15" x14ac:dyDescent="0.35">
      <c r="G1184">
        <v>591</v>
      </c>
      <c r="O1184">
        <v>2360</v>
      </c>
    </row>
    <row r="1185" spans="5:15" x14ac:dyDescent="0.35">
      <c r="O1185">
        <v>2362</v>
      </c>
    </row>
    <row r="1186" spans="5:15" x14ac:dyDescent="0.35">
      <c r="E1186">
        <v>198</v>
      </c>
      <c r="G1186">
        <v>592</v>
      </c>
      <c r="O1186">
        <v>2364</v>
      </c>
    </row>
    <row r="1187" spans="5:15" x14ac:dyDescent="0.35">
      <c r="O1187">
        <v>2366</v>
      </c>
    </row>
    <row r="1188" spans="5:15" x14ac:dyDescent="0.35">
      <c r="G1188">
        <v>593</v>
      </c>
      <c r="I1188">
        <v>889</v>
      </c>
      <c r="K1188">
        <v>297</v>
      </c>
      <c r="O1188">
        <v>2368</v>
      </c>
    </row>
    <row r="1189" spans="5:15" x14ac:dyDescent="0.35">
      <c r="O1189">
        <v>2370</v>
      </c>
    </row>
    <row r="1190" spans="5:15" x14ac:dyDescent="0.35">
      <c r="G1190">
        <v>594</v>
      </c>
      <c r="O1190">
        <v>2372</v>
      </c>
    </row>
    <row r="1191" spans="5:15" x14ac:dyDescent="0.35">
      <c r="O1191">
        <v>2374</v>
      </c>
    </row>
    <row r="1192" spans="5:15" x14ac:dyDescent="0.35">
      <c r="E1192">
        <v>199</v>
      </c>
      <c r="G1192">
        <v>595</v>
      </c>
      <c r="O1192">
        <v>2376</v>
      </c>
    </row>
    <row r="1193" spans="5:15" x14ac:dyDescent="0.35">
      <c r="O1193">
        <v>2378</v>
      </c>
    </row>
    <row r="1194" spans="5:15" x14ac:dyDescent="0.35">
      <c r="G1194">
        <v>596</v>
      </c>
      <c r="O1194">
        <v>2380</v>
      </c>
    </row>
    <row r="1195" spans="5:15" x14ac:dyDescent="0.35">
      <c r="O1195">
        <v>2382</v>
      </c>
    </row>
    <row r="1196" spans="5:15" x14ac:dyDescent="0.35">
      <c r="G1196">
        <v>597</v>
      </c>
      <c r="I1196">
        <v>895</v>
      </c>
      <c r="K1196">
        <v>299</v>
      </c>
      <c r="O1196">
        <v>2384</v>
      </c>
    </row>
    <row r="1197" spans="5:15" x14ac:dyDescent="0.35">
      <c r="O1197">
        <v>2386</v>
      </c>
    </row>
    <row r="1198" spans="5:15" x14ac:dyDescent="0.35">
      <c r="E1198">
        <v>200</v>
      </c>
      <c r="G1198">
        <v>598</v>
      </c>
      <c r="O1198">
        <v>2388</v>
      </c>
    </row>
    <row r="1199" spans="5:15" x14ac:dyDescent="0.35">
      <c r="O1199">
        <v>2390</v>
      </c>
    </row>
    <row r="1200" spans="5:15" x14ac:dyDescent="0.35">
      <c r="G1200">
        <v>599</v>
      </c>
      <c r="O1200">
        <v>2392</v>
      </c>
    </row>
    <row r="1201" spans="5:15" x14ac:dyDescent="0.35">
      <c r="O1201">
        <v>2394</v>
      </c>
    </row>
    <row r="1202" spans="5:15" x14ac:dyDescent="0.35">
      <c r="G1202">
        <v>600</v>
      </c>
      <c r="O1202">
        <v>2396</v>
      </c>
    </row>
    <row r="1203" spans="5:15" x14ac:dyDescent="0.35">
      <c r="O1203">
        <v>2398</v>
      </c>
    </row>
    <row r="1204" spans="5:15" x14ac:dyDescent="0.35">
      <c r="E1204">
        <v>201</v>
      </c>
      <c r="G1204">
        <v>601</v>
      </c>
      <c r="I1204">
        <v>901</v>
      </c>
      <c r="K1204">
        <v>301</v>
      </c>
      <c r="O1204">
        <v>2400</v>
      </c>
    </row>
    <row r="1205" spans="5:15" x14ac:dyDescent="0.35">
      <c r="O1205">
        <v>2402</v>
      </c>
    </row>
    <row r="1206" spans="5:15" x14ac:dyDescent="0.35">
      <c r="G1206">
        <v>602</v>
      </c>
      <c r="O1206">
        <v>2404</v>
      </c>
    </row>
    <row r="1207" spans="5:15" x14ac:dyDescent="0.35">
      <c r="O1207">
        <v>2406</v>
      </c>
    </row>
    <row r="1208" spans="5:15" x14ac:dyDescent="0.35">
      <c r="G1208">
        <v>603</v>
      </c>
      <c r="O1208">
        <v>2408</v>
      </c>
    </row>
    <row r="1209" spans="5:15" x14ac:dyDescent="0.35">
      <c r="O1209">
        <v>2410</v>
      </c>
    </row>
    <row r="1210" spans="5:15" x14ac:dyDescent="0.35">
      <c r="E1210">
        <v>202</v>
      </c>
      <c r="G1210">
        <v>604</v>
      </c>
      <c r="O1210">
        <v>2412</v>
      </c>
    </row>
    <row r="1211" spans="5:15" x14ac:dyDescent="0.35">
      <c r="O1211">
        <v>2414</v>
      </c>
    </row>
    <row r="1212" spans="5:15" x14ac:dyDescent="0.35">
      <c r="G1212">
        <v>605</v>
      </c>
      <c r="I1212">
        <v>907</v>
      </c>
      <c r="K1212">
        <v>303</v>
      </c>
      <c r="O1212">
        <v>2416</v>
      </c>
    </row>
    <row r="1213" spans="5:15" x14ac:dyDescent="0.35">
      <c r="O1213">
        <v>2418</v>
      </c>
    </row>
    <row r="1214" spans="5:15" x14ac:dyDescent="0.35">
      <c r="G1214">
        <v>606</v>
      </c>
      <c r="O1214">
        <v>2420</v>
      </c>
    </row>
    <row r="1215" spans="5:15" x14ac:dyDescent="0.35">
      <c r="O1215">
        <v>2422</v>
      </c>
    </row>
    <row r="1216" spans="5:15" x14ac:dyDescent="0.35">
      <c r="E1216">
        <v>203</v>
      </c>
      <c r="G1216">
        <v>607</v>
      </c>
      <c r="O1216">
        <v>2424</v>
      </c>
    </row>
    <row r="1217" spans="5:15" x14ac:dyDescent="0.35">
      <c r="O1217">
        <v>2426</v>
      </c>
    </row>
    <row r="1218" spans="5:15" x14ac:dyDescent="0.35">
      <c r="G1218">
        <v>608</v>
      </c>
      <c r="O1218">
        <v>2428</v>
      </c>
    </row>
    <row r="1219" spans="5:15" x14ac:dyDescent="0.35">
      <c r="O1219">
        <v>2430</v>
      </c>
    </row>
    <row r="1220" spans="5:15" x14ac:dyDescent="0.35">
      <c r="G1220">
        <v>609</v>
      </c>
      <c r="I1220">
        <v>913</v>
      </c>
      <c r="K1220">
        <v>305</v>
      </c>
      <c r="O1220">
        <v>2432</v>
      </c>
    </row>
    <row r="1221" spans="5:15" x14ac:dyDescent="0.35">
      <c r="O1221">
        <v>2434</v>
      </c>
    </row>
    <row r="1222" spans="5:15" x14ac:dyDescent="0.35">
      <c r="E1222">
        <v>204</v>
      </c>
      <c r="G1222">
        <v>610</v>
      </c>
      <c r="O1222">
        <v>2436</v>
      </c>
    </row>
    <row r="1223" spans="5:15" x14ac:dyDescent="0.35">
      <c r="O1223">
        <v>2438</v>
      </c>
    </row>
    <row r="1224" spans="5:15" x14ac:dyDescent="0.35">
      <c r="G1224">
        <v>611</v>
      </c>
      <c r="O1224">
        <v>2440</v>
      </c>
    </row>
    <row r="1225" spans="5:15" x14ac:dyDescent="0.35">
      <c r="O1225">
        <v>2442</v>
      </c>
    </row>
    <row r="1226" spans="5:15" x14ac:dyDescent="0.35">
      <c r="G1226">
        <v>612</v>
      </c>
      <c r="O1226">
        <v>2444</v>
      </c>
    </row>
    <row r="1227" spans="5:15" x14ac:dyDescent="0.35">
      <c r="O1227">
        <v>2446</v>
      </c>
    </row>
    <row r="1228" spans="5:15" x14ac:dyDescent="0.35">
      <c r="E1228">
        <v>205</v>
      </c>
      <c r="G1228">
        <v>613</v>
      </c>
      <c r="I1228">
        <v>919</v>
      </c>
      <c r="K1228">
        <v>307</v>
      </c>
      <c r="O1228">
        <v>2448</v>
      </c>
    </row>
    <row r="1229" spans="5:15" x14ac:dyDescent="0.35">
      <c r="O1229">
        <v>2450</v>
      </c>
    </row>
    <row r="1230" spans="5:15" x14ac:dyDescent="0.35">
      <c r="G1230">
        <v>614</v>
      </c>
      <c r="O1230">
        <v>2452</v>
      </c>
    </row>
    <row r="1231" spans="5:15" x14ac:dyDescent="0.35">
      <c r="O1231">
        <v>2454</v>
      </c>
    </row>
    <row r="1232" spans="5:15" x14ac:dyDescent="0.35">
      <c r="G1232">
        <v>615</v>
      </c>
      <c r="O1232">
        <v>2456</v>
      </c>
    </row>
    <row r="1233" spans="5:15" x14ac:dyDescent="0.35">
      <c r="O1233">
        <v>2458</v>
      </c>
    </row>
    <row r="1234" spans="5:15" x14ac:dyDescent="0.35">
      <c r="E1234">
        <v>206</v>
      </c>
      <c r="G1234">
        <v>616</v>
      </c>
      <c r="O1234">
        <v>2460</v>
      </c>
    </row>
    <row r="1235" spans="5:15" x14ac:dyDescent="0.35">
      <c r="O1235">
        <v>2462</v>
      </c>
    </row>
    <row r="1236" spans="5:15" x14ac:dyDescent="0.35">
      <c r="G1236">
        <v>617</v>
      </c>
      <c r="I1236">
        <v>925</v>
      </c>
      <c r="K1236">
        <v>309</v>
      </c>
      <c r="O1236">
        <v>2464</v>
      </c>
    </row>
    <row r="1237" spans="5:15" x14ac:dyDescent="0.35">
      <c r="O1237">
        <v>2466</v>
      </c>
    </row>
    <row r="1238" spans="5:15" x14ac:dyDescent="0.35">
      <c r="G1238">
        <v>618</v>
      </c>
      <c r="O1238">
        <v>2468</v>
      </c>
    </row>
    <row r="1239" spans="5:15" x14ac:dyDescent="0.35">
      <c r="O1239">
        <v>2470</v>
      </c>
    </row>
    <row r="1240" spans="5:15" x14ac:dyDescent="0.35">
      <c r="E1240">
        <v>207</v>
      </c>
      <c r="G1240">
        <v>619</v>
      </c>
      <c r="O1240">
        <v>2472</v>
      </c>
    </row>
    <row r="1241" spans="5:15" x14ac:dyDescent="0.35">
      <c r="O1241">
        <v>2474</v>
      </c>
    </row>
    <row r="1242" spans="5:15" x14ac:dyDescent="0.35">
      <c r="G1242">
        <v>620</v>
      </c>
      <c r="O1242">
        <v>2476</v>
      </c>
    </row>
    <row r="1243" spans="5:15" x14ac:dyDescent="0.35">
      <c r="O1243">
        <v>2478</v>
      </c>
    </row>
    <row r="1244" spans="5:15" x14ac:dyDescent="0.35">
      <c r="G1244">
        <v>621</v>
      </c>
      <c r="I1244">
        <v>931</v>
      </c>
      <c r="K1244">
        <v>311</v>
      </c>
      <c r="O1244">
        <v>2480</v>
      </c>
    </row>
    <row r="1245" spans="5:15" x14ac:dyDescent="0.35">
      <c r="O1245">
        <v>2482</v>
      </c>
    </row>
    <row r="1246" spans="5:15" x14ac:dyDescent="0.35">
      <c r="E1246">
        <v>208</v>
      </c>
      <c r="G1246">
        <v>622</v>
      </c>
      <c r="O1246">
        <v>2484</v>
      </c>
    </row>
    <row r="1247" spans="5:15" x14ac:dyDescent="0.35">
      <c r="O1247">
        <v>2486</v>
      </c>
    </row>
    <row r="1248" spans="5:15" x14ac:dyDescent="0.35">
      <c r="G1248">
        <v>623</v>
      </c>
      <c r="O1248">
        <v>2488</v>
      </c>
    </row>
    <row r="1249" spans="5:15" x14ac:dyDescent="0.35">
      <c r="O1249">
        <v>2490</v>
      </c>
    </row>
    <row r="1250" spans="5:15" x14ac:dyDescent="0.35">
      <c r="G1250">
        <v>624</v>
      </c>
      <c r="O1250">
        <v>2492</v>
      </c>
    </row>
    <row r="1251" spans="5:15" x14ac:dyDescent="0.35">
      <c r="O1251">
        <v>2494</v>
      </c>
    </row>
    <row r="1252" spans="5:15" x14ac:dyDescent="0.35">
      <c r="E1252">
        <v>209</v>
      </c>
      <c r="G1252">
        <v>625</v>
      </c>
      <c r="I1252">
        <v>937</v>
      </c>
      <c r="K1252">
        <v>313</v>
      </c>
      <c r="O1252">
        <v>2496</v>
      </c>
    </row>
    <row r="1253" spans="5:15" x14ac:dyDescent="0.35">
      <c r="O1253">
        <v>2498</v>
      </c>
    </row>
    <row r="1254" spans="5:15" x14ac:dyDescent="0.35">
      <c r="G1254">
        <v>626</v>
      </c>
      <c r="O1254">
        <v>2500</v>
      </c>
    </row>
    <row r="1255" spans="5:15" x14ac:dyDescent="0.35">
      <c r="O1255">
        <v>2502</v>
      </c>
    </row>
    <row r="1256" spans="5:15" x14ac:dyDescent="0.35">
      <c r="G1256">
        <v>627</v>
      </c>
      <c r="O1256">
        <v>2504</v>
      </c>
    </row>
    <row r="1257" spans="5:15" x14ac:dyDescent="0.35">
      <c r="O1257">
        <v>2506</v>
      </c>
    </row>
    <row r="1258" spans="5:15" x14ac:dyDescent="0.35">
      <c r="E1258">
        <v>210</v>
      </c>
      <c r="G1258">
        <v>628</v>
      </c>
      <c r="O1258">
        <v>2508</v>
      </c>
    </row>
    <row r="1259" spans="5:15" x14ac:dyDescent="0.35">
      <c r="O1259">
        <v>2510</v>
      </c>
    </row>
    <row r="1260" spans="5:15" x14ac:dyDescent="0.35">
      <c r="G1260">
        <v>629</v>
      </c>
      <c r="I1260">
        <v>943</v>
      </c>
      <c r="K1260">
        <v>315</v>
      </c>
      <c r="O1260">
        <v>2512</v>
      </c>
    </row>
    <row r="1261" spans="5:15" x14ac:dyDescent="0.35">
      <c r="O1261">
        <v>2514</v>
      </c>
    </row>
    <row r="1262" spans="5:15" x14ac:dyDescent="0.35">
      <c r="G1262">
        <v>630</v>
      </c>
      <c r="O1262">
        <v>2516</v>
      </c>
    </row>
    <row r="1263" spans="5:15" x14ac:dyDescent="0.35">
      <c r="O1263">
        <v>2518</v>
      </c>
    </row>
    <row r="1264" spans="5:15" x14ac:dyDescent="0.35">
      <c r="E1264">
        <v>211</v>
      </c>
      <c r="G1264">
        <v>631</v>
      </c>
      <c r="O1264">
        <v>2520</v>
      </c>
    </row>
    <row r="1265" spans="5:15" x14ac:dyDescent="0.35">
      <c r="O1265">
        <v>2522</v>
      </c>
    </row>
    <row r="1266" spans="5:15" x14ac:dyDescent="0.35">
      <c r="G1266">
        <v>632</v>
      </c>
      <c r="O1266">
        <v>2524</v>
      </c>
    </row>
    <row r="1267" spans="5:15" x14ac:dyDescent="0.35">
      <c r="O1267">
        <v>2526</v>
      </c>
    </row>
    <row r="1268" spans="5:15" x14ac:dyDescent="0.35">
      <c r="G1268">
        <v>633</v>
      </c>
      <c r="I1268">
        <v>949</v>
      </c>
      <c r="K1268">
        <v>317</v>
      </c>
      <c r="O1268">
        <v>2528</v>
      </c>
    </row>
    <row r="1269" spans="5:15" x14ac:dyDescent="0.35">
      <c r="O1269">
        <v>2530</v>
      </c>
    </row>
    <row r="1270" spans="5:15" x14ac:dyDescent="0.35">
      <c r="E1270">
        <v>212</v>
      </c>
      <c r="G1270">
        <v>634</v>
      </c>
      <c r="O1270">
        <v>2532</v>
      </c>
    </row>
    <row r="1271" spans="5:15" x14ac:dyDescent="0.35">
      <c r="O1271">
        <v>2534</v>
      </c>
    </row>
    <row r="1272" spans="5:15" x14ac:dyDescent="0.35">
      <c r="G1272">
        <v>635</v>
      </c>
      <c r="O1272">
        <v>2536</v>
      </c>
    </row>
    <row r="1273" spans="5:15" x14ac:dyDescent="0.35">
      <c r="O1273">
        <v>2538</v>
      </c>
    </row>
    <row r="1274" spans="5:15" x14ac:dyDescent="0.35">
      <c r="G1274">
        <v>636</v>
      </c>
      <c r="O1274">
        <v>2540</v>
      </c>
    </row>
    <row r="1275" spans="5:15" x14ac:dyDescent="0.35">
      <c r="O1275">
        <v>2542</v>
      </c>
    </row>
    <row r="1276" spans="5:15" x14ac:dyDescent="0.35">
      <c r="E1276">
        <v>213</v>
      </c>
      <c r="G1276">
        <v>637</v>
      </c>
      <c r="I1276">
        <v>955</v>
      </c>
      <c r="K1276">
        <v>319</v>
      </c>
      <c r="O1276">
        <v>2544</v>
      </c>
    </row>
    <row r="1277" spans="5:15" x14ac:dyDescent="0.35">
      <c r="O1277">
        <v>2546</v>
      </c>
    </row>
    <row r="1278" spans="5:15" x14ac:dyDescent="0.35">
      <c r="G1278">
        <v>638</v>
      </c>
      <c r="O1278">
        <v>2548</v>
      </c>
    </row>
    <row r="1279" spans="5:15" x14ac:dyDescent="0.35">
      <c r="O1279">
        <v>2550</v>
      </c>
    </row>
    <row r="1280" spans="5:15" x14ac:dyDescent="0.35">
      <c r="G1280">
        <v>639</v>
      </c>
      <c r="O1280">
        <v>2552</v>
      </c>
    </row>
    <row r="1281" spans="5:15" x14ac:dyDescent="0.35">
      <c r="O1281">
        <v>2554</v>
      </c>
    </row>
    <row r="1282" spans="5:15" x14ac:dyDescent="0.35">
      <c r="E1282">
        <v>214</v>
      </c>
      <c r="G1282">
        <v>640</v>
      </c>
      <c r="O1282">
        <v>2556</v>
      </c>
    </row>
    <row r="1283" spans="5:15" x14ac:dyDescent="0.35">
      <c r="O1283">
        <v>2558</v>
      </c>
    </row>
    <row r="1284" spans="5:15" x14ac:dyDescent="0.35">
      <c r="G1284">
        <v>641</v>
      </c>
      <c r="I1284">
        <v>961</v>
      </c>
      <c r="K1284">
        <v>321</v>
      </c>
      <c r="O1284">
        <v>2560</v>
      </c>
    </row>
    <row r="1285" spans="5:15" x14ac:dyDescent="0.35">
      <c r="O1285">
        <v>2562</v>
      </c>
    </row>
    <row r="1286" spans="5:15" x14ac:dyDescent="0.35">
      <c r="G1286">
        <v>642</v>
      </c>
      <c r="O1286">
        <v>2564</v>
      </c>
    </row>
    <row r="1287" spans="5:15" x14ac:dyDescent="0.35">
      <c r="O1287">
        <v>2566</v>
      </c>
    </row>
    <row r="1288" spans="5:15" x14ac:dyDescent="0.35">
      <c r="E1288">
        <v>215</v>
      </c>
      <c r="G1288">
        <v>643</v>
      </c>
      <c r="O1288">
        <v>2568</v>
      </c>
    </row>
    <row r="1289" spans="5:15" x14ac:dyDescent="0.35">
      <c r="O1289">
        <v>2570</v>
      </c>
    </row>
    <row r="1290" spans="5:15" x14ac:dyDescent="0.35">
      <c r="G1290">
        <v>644</v>
      </c>
      <c r="O1290">
        <v>2572</v>
      </c>
    </row>
    <row r="1291" spans="5:15" x14ac:dyDescent="0.35">
      <c r="O1291">
        <v>2574</v>
      </c>
    </row>
    <row r="1292" spans="5:15" x14ac:dyDescent="0.35">
      <c r="G1292">
        <v>645</v>
      </c>
      <c r="I1292">
        <v>967</v>
      </c>
      <c r="K1292">
        <v>323</v>
      </c>
      <c r="O1292">
        <v>2576</v>
      </c>
    </row>
    <row r="1293" spans="5:15" x14ac:dyDescent="0.35">
      <c r="O1293">
        <v>2578</v>
      </c>
    </row>
    <row r="1294" spans="5:15" x14ac:dyDescent="0.35">
      <c r="E1294">
        <v>216</v>
      </c>
      <c r="G1294">
        <v>646</v>
      </c>
      <c r="O1294">
        <v>2580</v>
      </c>
    </row>
    <row r="1295" spans="5:15" x14ac:dyDescent="0.35">
      <c r="O1295">
        <v>2582</v>
      </c>
    </row>
    <row r="1296" spans="5:15" x14ac:dyDescent="0.35">
      <c r="G1296">
        <v>647</v>
      </c>
      <c r="O1296">
        <v>2584</v>
      </c>
    </row>
    <row r="1297" spans="5:15" x14ac:dyDescent="0.35">
      <c r="O1297">
        <v>2586</v>
      </c>
    </row>
    <row r="1298" spans="5:15" x14ac:dyDescent="0.35">
      <c r="G1298">
        <v>648</v>
      </c>
      <c r="O1298">
        <v>2588</v>
      </c>
    </row>
    <row r="1299" spans="5:15" x14ac:dyDescent="0.35">
      <c r="O1299">
        <v>2590</v>
      </c>
    </row>
    <row r="1300" spans="5:15" x14ac:dyDescent="0.35">
      <c r="E1300">
        <v>217</v>
      </c>
      <c r="G1300">
        <v>649</v>
      </c>
      <c r="I1300">
        <v>973</v>
      </c>
      <c r="K1300">
        <v>325</v>
      </c>
      <c r="O1300">
        <v>2592</v>
      </c>
    </row>
    <row r="1301" spans="5:15" x14ac:dyDescent="0.35">
      <c r="O1301">
        <v>2594</v>
      </c>
    </row>
    <row r="1302" spans="5:15" x14ac:dyDescent="0.35">
      <c r="G1302">
        <v>650</v>
      </c>
      <c r="O1302">
        <v>2596</v>
      </c>
    </row>
    <row r="1303" spans="5:15" x14ac:dyDescent="0.35">
      <c r="O1303">
        <v>2598</v>
      </c>
    </row>
    <row r="1304" spans="5:15" x14ac:dyDescent="0.35">
      <c r="G1304">
        <v>651</v>
      </c>
      <c r="O1304">
        <v>2600</v>
      </c>
    </row>
    <row r="1305" spans="5:15" x14ac:dyDescent="0.35">
      <c r="O1305">
        <v>2602</v>
      </c>
    </row>
    <row r="1306" spans="5:15" x14ac:dyDescent="0.35">
      <c r="E1306">
        <v>218</v>
      </c>
      <c r="G1306">
        <v>652</v>
      </c>
      <c r="O1306">
        <v>2604</v>
      </c>
    </row>
    <row r="1307" spans="5:15" x14ac:dyDescent="0.35">
      <c r="O1307">
        <v>2606</v>
      </c>
    </row>
    <row r="1308" spans="5:15" x14ac:dyDescent="0.35">
      <c r="G1308">
        <v>653</v>
      </c>
      <c r="I1308">
        <v>979</v>
      </c>
      <c r="K1308">
        <v>327</v>
      </c>
      <c r="O1308">
        <v>2608</v>
      </c>
    </row>
    <row r="1309" spans="5:15" x14ac:dyDescent="0.35">
      <c r="O1309">
        <v>2610</v>
      </c>
    </row>
    <row r="1310" spans="5:15" x14ac:dyDescent="0.35">
      <c r="G1310">
        <v>654</v>
      </c>
      <c r="O1310">
        <v>2612</v>
      </c>
    </row>
    <row r="1311" spans="5:15" x14ac:dyDescent="0.35">
      <c r="O1311">
        <v>2614</v>
      </c>
    </row>
    <row r="1312" spans="5:15" x14ac:dyDescent="0.35">
      <c r="E1312">
        <v>219</v>
      </c>
      <c r="G1312">
        <v>655</v>
      </c>
      <c r="O1312">
        <v>2616</v>
      </c>
    </row>
    <row r="1313" spans="5:15" x14ac:dyDescent="0.35">
      <c r="O1313">
        <v>2618</v>
      </c>
    </row>
    <row r="1314" spans="5:15" x14ac:dyDescent="0.35">
      <c r="G1314">
        <v>656</v>
      </c>
      <c r="O1314">
        <v>2620</v>
      </c>
    </row>
    <row r="1315" spans="5:15" x14ac:dyDescent="0.35">
      <c r="O1315">
        <v>2622</v>
      </c>
    </row>
    <row r="1316" spans="5:15" x14ac:dyDescent="0.35">
      <c r="G1316">
        <v>657</v>
      </c>
      <c r="I1316">
        <v>985</v>
      </c>
      <c r="K1316">
        <v>329</v>
      </c>
      <c r="O1316">
        <v>2624</v>
      </c>
    </row>
    <row r="1317" spans="5:15" x14ac:dyDescent="0.35">
      <c r="O1317">
        <v>2626</v>
      </c>
    </row>
    <row r="1318" spans="5:15" x14ac:dyDescent="0.35">
      <c r="E1318">
        <v>220</v>
      </c>
      <c r="G1318">
        <v>658</v>
      </c>
      <c r="O1318">
        <v>2628</v>
      </c>
    </row>
    <row r="1319" spans="5:15" x14ac:dyDescent="0.35">
      <c r="O1319">
        <v>2630</v>
      </c>
    </row>
    <row r="1320" spans="5:15" x14ac:dyDescent="0.35">
      <c r="G1320">
        <v>659</v>
      </c>
      <c r="O1320">
        <v>2632</v>
      </c>
    </row>
    <row r="1321" spans="5:15" x14ac:dyDescent="0.35">
      <c r="O1321">
        <v>2634</v>
      </c>
    </row>
    <row r="1322" spans="5:15" x14ac:dyDescent="0.35">
      <c r="G1322">
        <v>660</v>
      </c>
      <c r="O1322">
        <v>2636</v>
      </c>
    </row>
    <row r="1323" spans="5:15" x14ac:dyDescent="0.35">
      <c r="O1323">
        <v>2638</v>
      </c>
    </row>
    <row r="1324" spans="5:15" x14ac:dyDescent="0.35">
      <c r="E1324">
        <v>221</v>
      </c>
      <c r="G1324">
        <v>661</v>
      </c>
      <c r="I1324">
        <v>991</v>
      </c>
      <c r="K1324">
        <v>331</v>
      </c>
      <c r="O1324">
        <v>2640</v>
      </c>
    </row>
    <row r="1325" spans="5:15" x14ac:dyDescent="0.35">
      <c r="O1325">
        <v>2642</v>
      </c>
    </row>
    <row r="1326" spans="5:15" x14ac:dyDescent="0.35">
      <c r="G1326">
        <v>662</v>
      </c>
      <c r="O1326">
        <v>2644</v>
      </c>
    </row>
    <row r="1327" spans="5:15" x14ac:dyDescent="0.35">
      <c r="O1327">
        <v>2646</v>
      </c>
    </row>
    <row r="1328" spans="5:15" x14ac:dyDescent="0.35">
      <c r="G1328">
        <v>663</v>
      </c>
      <c r="O1328">
        <v>2648</v>
      </c>
    </row>
    <row r="1329" spans="5:15" x14ac:dyDescent="0.35">
      <c r="O1329">
        <v>2650</v>
      </c>
    </row>
    <row r="1330" spans="5:15" x14ac:dyDescent="0.35">
      <c r="E1330">
        <v>222</v>
      </c>
      <c r="G1330">
        <v>664</v>
      </c>
      <c r="O1330">
        <v>2652</v>
      </c>
    </row>
    <row r="1331" spans="5:15" x14ac:dyDescent="0.35">
      <c r="O1331">
        <v>2654</v>
      </c>
    </row>
    <row r="1332" spans="5:15" x14ac:dyDescent="0.35">
      <c r="G1332">
        <v>665</v>
      </c>
      <c r="I1332">
        <v>997</v>
      </c>
      <c r="K1332">
        <v>333</v>
      </c>
    </row>
    <row r="1334" spans="5:15" x14ac:dyDescent="0.35">
      <c r="G1334">
        <v>666</v>
      </c>
    </row>
    <row r="1336" spans="5:15" x14ac:dyDescent="0.35">
      <c r="E1336">
        <v>223</v>
      </c>
      <c r="G1336">
        <v>667</v>
      </c>
    </row>
    <row r="1338" spans="5:15" x14ac:dyDescent="0.35">
      <c r="G1338">
        <v>668</v>
      </c>
    </row>
    <row r="1340" spans="5:15" x14ac:dyDescent="0.35">
      <c r="G1340">
        <v>669</v>
      </c>
      <c r="I1340">
        <v>1003</v>
      </c>
      <c r="K1340">
        <v>335</v>
      </c>
    </row>
    <row r="1342" spans="5:15" x14ac:dyDescent="0.35">
      <c r="E1342">
        <v>224</v>
      </c>
      <c r="G1342">
        <v>670</v>
      </c>
    </row>
    <row r="1344" spans="5:15" x14ac:dyDescent="0.35">
      <c r="G1344">
        <v>671</v>
      </c>
    </row>
    <row r="1346" spans="5:11" x14ac:dyDescent="0.35">
      <c r="G1346">
        <v>672</v>
      </c>
    </row>
    <row r="1348" spans="5:11" x14ac:dyDescent="0.35">
      <c r="E1348">
        <v>225</v>
      </c>
      <c r="G1348">
        <v>673</v>
      </c>
      <c r="I1348">
        <v>1009</v>
      </c>
      <c r="K1348">
        <v>337</v>
      </c>
    </row>
    <row r="1350" spans="5:11" x14ac:dyDescent="0.35">
      <c r="G1350">
        <v>674</v>
      </c>
    </row>
    <row r="1352" spans="5:11" x14ac:dyDescent="0.35">
      <c r="G1352">
        <v>675</v>
      </c>
    </row>
    <row r="1354" spans="5:11" x14ac:dyDescent="0.35">
      <c r="E1354">
        <v>226</v>
      </c>
      <c r="G1354">
        <v>676</v>
      </c>
    </row>
    <row r="1356" spans="5:11" x14ac:dyDescent="0.35">
      <c r="G1356">
        <v>677</v>
      </c>
      <c r="I1356">
        <v>1015</v>
      </c>
      <c r="K1356">
        <v>339</v>
      </c>
    </row>
    <row r="1358" spans="5:11" x14ac:dyDescent="0.35">
      <c r="G1358">
        <v>678</v>
      </c>
    </row>
    <row r="1360" spans="5:11" x14ac:dyDescent="0.35">
      <c r="E1360">
        <v>227</v>
      </c>
      <c r="G1360">
        <v>679</v>
      </c>
    </row>
    <row r="1362" spans="5:11" x14ac:dyDescent="0.35">
      <c r="G1362">
        <v>680</v>
      </c>
    </row>
    <row r="1364" spans="5:11" x14ac:dyDescent="0.35">
      <c r="G1364">
        <v>681</v>
      </c>
      <c r="I1364">
        <v>1021</v>
      </c>
      <c r="K1364">
        <v>341</v>
      </c>
    </row>
    <row r="1366" spans="5:11" x14ac:dyDescent="0.35">
      <c r="E1366">
        <v>228</v>
      </c>
      <c r="G1366">
        <v>682</v>
      </c>
    </row>
    <row r="1368" spans="5:11" x14ac:dyDescent="0.35">
      <c r="G1368">
        <v>683</v>
      </c>
    </row>
    <row r="1370" spans="5:11" x14ac:dyDescent="0.35">
      <c r="G1370">
        <v>684</v>
      </c>
    </row>
    <row r="1372" spans="5:11" x14ac:dyDescent="0.35">
      <c r="E1372">
        <v>229</v>
      </c>
      <c r="G1372">
        <v>685</v>
      </c>
      <c r="I1372">
        <v>1027</v>
      </c>
      <c r="K1372">
        <v>343</v>
      </c>
    </row>
    <row r="1374" spans="5:11" x14ac:dyDescent="0.35">
      <c r="G1374">
        <v>686</v>
      </c>
    </row>
    <row r="1376" spans="5:11" x14ac:dyDescent="0.35">
      <c r="G1376">
        <v>687</v>
      </c>
    </row>
    <row r="1378" spans="5:11" x14ac:dyDescent="0.35">
      <c r="E1378">
        <v>230</v>
      </c>
      <c r="G1378">
        <v>688</v>
      </c>
    </row>
    <row r="1380" spans="5:11" x14ac:dyDescent="0.35">
      <c r="G1380">
        <v>689</v>
      </c>
      <c r="I1380">
        <v>1033</v>
      </c>
      <c r="K1380">
        <v>345</v>
      </c>
    </row>
    <row r="1382" spans="5:11" x14ac:dyDescent="0.35">
      <c r="G1382">
        <v>690</v>
      </c>
    </row>
    <row r="1384" spans="5:11" x14ac:dyDescent="0.35">
      <c r="E1384">
        <v>231</v>
      </c>
      <c r="G1384">
        <v>691</v>
      </c>
    </row>
    <row r="1386" spans="5:11" x14ac:dyDescent="0.35">
      <c r="G1386">
        <v>692</v>
      </c>
    </row>
    <row r="1388" spans="5:11" x14ac:dyDescent="0.35">
      <c r="G1388">
        <v>693</v>
      </c>
      <c r="I1388">
        <v>1039</v>
      </c>
      <c r="K1388">
        <v>347</v>
      </c>
    </row>
    <row r="1390" spans="5:11" x14ac:dyDescent="0.35">
      <c r="E1390">
        <v>232</v>
      </c>
      <c r="G1390">
        <v>694</v>
      </c>
    </row>
    <row r="1392" spans="5:11" x14ac:dyDescent="0.35">
      <c r="G1392">
        <v>695</v>
      </c>
    </row>
    <row r="1394" spans="5:11" x14ac:dyDescent="0.35">
      <c r="G1394">
        <v>696</v>
      </c>
    </row>
    <row r="1396" spans="5:11" x14ac:dyDescent="0.35">
      <c r="E1396">
        <v>233</v>
      </c>
      <c r="G1396">
        <v>697</v>
      </c>
      <c r="I1396">
        <v>1045</v>
      </c>
      <c r="K1396">
        <v>349</v>
      </c>
    </row>
    <row r="1398" spans="5:11" x14ac:dyDescent="0.35">
      <c r="G1398">
        <v>698</v>
      </c>
    </row>
    <row r="1400" spans="5:11" x14ac:dyDescent="0.35">
      <c r="G1400">
        <v>699</v>
      </c>
    </row>
    <row r="1402" spans="5:11" x14ac:dyDescent="0.35">
      <c r="E1402">
        <v>234</v>
      </c>
      <c r="G1402">
        <v>700</v>
      </c>
    </row>
    <row r="1404" spans="5:11" x14ac:dyDescent="0.35">
      <c r="G1404">
        <v>701</v>
      </c>
      <c r="I1404">
        <v>1051</v>
      </c>
      <c r="K1404">
        <v>351</v>
      </c>
    </row>
    <row r="1406" spans="5:11" x14ac:dyDescent="0.35">
      <c r="G1406">
        <v>702</v>
      </c>
    </row>
    <row r="1408" spans="5:11" x14ac:dyDescent="0.35">
      <c r="E1408">
        <v>235</v>
      </c>
      <c r="G1408">
        <v>703</v>
      </c>
    </row>
    <row r="1410" spans="5:11" x14ac:dyDescent="0.35">
      <c r="G1410">
        <v>704</v>
      </c>
    </row>
    <row r="1412" spans="5:11" x14ac:dyDescent="0.35">
      <c r="G1412">
        <v>705</v>
      </c>
      <c r="I1412">
        <v>1057</v>
      </c>
      <c r="K1412">
        <v>353</v>
      </c>
    </row>
    <row r="1414" spans="5:11" x14ac:dyDescent="0.35">
      <c r="E1414">
        <v>236</v>
      </c>
      <c r="G1414">
        <v>706</v>
      </c>
    </row>
    <row r="1416" spans="5:11" x14ac:dyDescent="0.35">
      <c r="G1416">
        <v>707</v>
      </c>
    </row>
    <row r="1418" spans="5:11" x14ac:dyDescent="0.35">
      <c r="G1418">
        <v>708</v>
      </c>
    </row>
    <row r="1420" spans="5:11" x14ac:dyDescent="0.35">
      <c r="E1420">
        <v>237</v>
      </c>
      <c r="G1420">
        <v>709</v>
      </c>
      <c r="I1420">
        <v>1063</v>
      </c>
      <c r="K1420">
        <v>355</v>
      </c>
    </row>
    <row r="1422" spans="5:11" x14ac:dyDescent="0.35">
      <c r="G1422">
        <v>710</v>
      </c>
    </row>
    <row r="1424" spans="5:11" x14ac:dyDescent="0.35">
      <c r="G1424">
        <v>711</v>
      </c>
    </row>
    <row r="1426" spans="5:11" x14ac:dyDescent="0.35">
      <c r="E1426">
        <v>238</v>
      </c>
      <c r="G1426">
        <v>712</v>
      </c>
    </row>
    <row r="1428" spans="5:11" x14ac:dyDescent="0.35">
      <c r="G1428">
        <v>713</v>
      </c>
      <c r="I1428">
        <v>1069</v>
      </c>
      <c r="K1428">
        <v>357</v>
      </c>
    </row>
    <row r="1430" spans="5:11" x14ac:dyDescent="0.35">
      <c r="G1430">
        <v>714</v>
      </c>
    </row>
    <row r="1432" spans="5:11" x14ac:dyDescent="0.35">
      <c r="E1432">
        <v>239</v>
      </c>
      <c r="G1432">
        <v>715</v>
      </c>
    </row>
    <row r="1434" spans="5:11" x14ac:dyDescent="0.35">
      <c r="G1434">
        <v>716</v>
      </c>
    </row>
    <row r="1436" spans="5:11" x14ac:dyDescent="0.35">
      <c r="G1436">
        <v>717</v>
      </c>
      <c r="I1436">
        <v>1075</v>
      </c>
      <c r="K1436">
        <v>359</v>
      </c>
    </row>
    <row r="1438" spans="5:11" x14ac:dyDescent="0.35">
      <c r="E1438">
        <v>240</v>
      </c>
      <c r="G1438">
        <v>718</v>
      </c>
    </row>
    <row r="1440" spans="5:11" x14ac:dyDescent="0.35">
      <c r="G1440">
        <v>719</v>
      </c>
    </row>
    <row r="1442" spans="5:11" x14ac:dyDescent="0.35">
      <c r="G1442">
        <v>720</v>
      </c>
    </row>
    <row r="1444" spans="5:11" x14ac:dyDescent="0.35">
      <c r="E1444">
        <v>241</v>
      </c>
      <c r="G1444">
        <v>721</v>
      </c>
      <c r="I1444">
        <v>1081</v>
      </c>
      <c r="K1444">
        <v>361</v>
      </c>
    </row>
    <row r="1446" spans="5:11" x14ac:dyDescent="0.35">
      <c r="G1446">
        <v>722</v>
      </c>
    </row>
    <row r="1448" spans="5:11" x14ac:dyDescent="0.35">
      <c r="G1448">
        <v>723</v>
      </c>
    </row>
    <row r="1450" spans="5:11" x14ac:dyDescent="0.35">
      <c r="E1450">
        <v>242</v>
      </c>
      <c r="G1450">
        <v>724</v>
      </c>
    </row>
    <row r="1452" spans="5:11" x14ac:dyDescent="0.35">
      <c r="G1452">
        <v>725</v>
      </c>
      <c r="I1452">
        <v>1087</v>
      </c>
      <c r="K1452">
        <v>363</v>
      </c>
    </row>
    <row r="1454" spans="5:11" x14ac:dyDescent="0.35">
      <c r="G1454">
        <v>726</v>
      </c>
    </row>
    <row r="1456" spans="5:11" x14ac:dyDescent="0.35">
      <c r="E1456">
        <v>243</v>
      </c>
      <c r="G1456">
        <v>727</v>
      </c>
    </row>
    <row r="1458" spans="5:11" x14ac:dyDescent="0.35">
      <c r="G1458">
        <v>728</v>
      </c>
    </row>
    <row r="1460" spans="5:11" x14ac:dyDescent="0.35">
      <c r="G1460">
        <v>729</v>
      </c>
      <c r="I1460">
        <v>1093</v>
      </c>
      <c r="K1460">
        <v>365</v>
      </c>
    </row>
    <row r="1462" spans="5:11" x14ac:dyDescent="0.35">
      <c r="E1462">
        <v>244</v>
      </c>
      <c r="G1462">
        <v>730</v>
      </c>
    </row>
    <row r="1464" spans="5:11" x14ac:dyDescent="0.35">
      <c r="G1464">
        <v>731</v>
      </c>
    </row>
    <row r="1466" spans="5:11" x14ac:dyDescent="0.35">
      <c r="G1466">
        <v>732</v>
      </c>
    </row>
    <row r="1468" spans="5:11" x14ac:dyDescent="0.35">
      <c r="E1468">
        <v>245</v>
      </c>
      <c r="G1468">
        <v>733</v>
      </c>
      <c r="I1468">
        <v>1099</v>
      </c>
      <c r="K1468">
        <v>367</v>
      </c>
    </row>
    <row r="1470" spans="5:11" x14ac:dyDescent="0.35">
      <c r="G1470">
        <v>734</v>
      </c>
    </row>
    <row r="1472" spans="5:11" x14ac:dyDescent="0.35">
      <c r="G1472">
        <v>735</v>
      </c>
    </row>
    <row r="1474" spans="5:11" x14ac:dyDescent="0.35">
      <c r="E1474">
        <v>246</v>
      </c>
      <c r="G1474">
        <v>736</v>
      </c>
    </row>
    <row r="1476" spans="5:11" x14ac:dyDescent="0.35">
      <c r="G1476">
        <v>737</v>
      </c>
      <c r="I1476">
        <v>1105</v>
      </c>
      <c r="K1476">
        <v>369</v>
      </c>
    </row>
    <row r="1478" spans="5:11" x14ac:dyDescent="0.35">
      <c r="G1478">
        <v>738</v>
      </c>
    </row>
    <row r="1480" spans="5:11" x14ac:dyDescent="0.35">
      <c r="E1480">
        <v>247</v>
      </c>
      <c r="G1480">
        <v>739</v>
      </c>
    </row>
    <row r="1482" spans="5:11" x14ac:dyDescent="0.35">
      <c r="G1482">
        <v>740</v>
      </c>
    </row>
    <row r="1484" spans="5:11" x14ac:dyDescent="0.35">
      <c r="G1484">
        <v>741</v>
      </c>
      <c r="I1484">
        <v>1111</v>
      </c>
      <c r="K1484">
        <v>371</v>
      </c>
    </row>
    <row r="1486" spans="5:11" x14ac:dyDescent="0.35">
      <c r="E1486">
        <v>248</v>
      </c>
      <c r="G1486">
        <v>742</v>
      </c>
    </row>
    <row r="1488" spans="5:11" x14ac:dyDescent="0.35">
      <c r="G1488">
        <v>743</v>
      </c>
    </row>
    <row r="1490" spans="5:11" x14ac:dyDescent="0.35">
      <c r="G1490">
        <v>744</v>
      </c>
    </row>
    <row r="1492" spans="5:11" x14ac:dyDescent="0.35">
      <c r="E1492">
        <v>249</v>
      </c>
      <c r="G1492">
        <v>745</v>
      </c>
      <c r="I1492">
        <v>1117</v>
      </c>
      <c r="K1492">
        <v>373</v>
      </c>
    </row>
    <row r="1494" spans="5:11" x14ac:dyDescent="0.35">
      <c r="G1494">
        <v>746</v>
      </c>
    </row>
    <row r="1496" spans="5:11" x14ac:dyDescent="0.35">
      <c r="G1496">
        <v>747</v>
      </c>
    </row>
    <row r="1498" spans="5:11" x14ac:dyDescent="0.35">
      <c r="E1498">
        <v>250</v>
      </c>
      <c r="G1498">
        <v>748</v>
      </c>
    </row>
    <row r="1500" spans="5:11" x14ac:dyDescent="0.35">
      <c r="G1500">
        <v>749</v>
      </c>
      <c r="I1500">
        <v>1123</v>
      </c>
      <c r="K1500">
        <v>375</v>
      </c>
    </row>
    <row r="1502" spans="5:11" x14ac:dyDescent="0.35">
      <c r="G1502">
        <v>750</v>
      </c>
    </row>
    <row r="1504" spans="5:11" x14ac:dyDescent="0.35">
      <c r="E1504">
        <v>251</v>
      </c>
      <c r="G1504">
        <v>751</v>
      </c>
    </row>
    <row r="1506" spans="5:11" x14ac:dyDescent="0.35">
      <c r="G1506">
        <v>752</v>
      </c>
    </row>
    <row r="1508" spans="5:11" x14ac:dyDescent="0.35">
      <c r="G1508">
        <v>753</v>
      </c>
      <c r="I1508">
        <v>1129</v>
      </c>
      <c r="K1508">
        <v>377</v>
      </c>
    </row>
    <row r="1510" spans="5:11" x14ac:dyDescent="0.35">
      <c r="E1510">
        <v>252</v>
      </c>
      <c r="G1510">
        <v>754</v>
      </c>
    </row>
    <row r="1512" spans="5:11" x14ac:dyDescent="0.35">
      <c r="G1512">
        <v>755</v>
      </c>
    </row>
    <row r="1514" spans="5:11" x14ac:dyDescent="0.35">
      <c r="G1514">
        <v>756</v>
      </c>
    </row>
    <row r="1516" spans="5:11" x14ac:dyDescent="0.35">
      <c r="E1516">
        <v>253</v>
      </c>
      <c r="G1516">
        <v>757</v>
      </c>
      <c r="I1516">
        <v>1135</v>
      </c>
      <c r="K1516">
        <v>379</v>
      </c>
    </row>
    <row r="1518" spans="5:11" x14ac:dyDescent="0.35">
      <c r="G1518">
        <v>758</v>
      </c>
    </row>
    <row r="1520" spans="5:11" x14ac:dyDescent="0.35">
      <c r="G1520">
        <v>759</v>
      </c>
    </row>
    <row r="1522" spans="5:11" x14ac:dyDescent="0.35">
      <c r="E1522">
        <v>254</v>
      </c>
      <c r="G1522">
        <v>760</v>
      </c>
    </row>
    <row r="1524" spans="5:11" x14ac:dyDescent="0.35">
      <c r="G1524">
        <v>761</v>
      </c>
      <c r="I1524">
        <v>1141</v>
      </c>
      <c r="K1524">
        <v>381</v>
      </c>
    </row>
    <row r="1526" spans="5:11" x14ac:dyDescent="0.35">
      <c r="G1526">
        <v>762</v>
      </c>
    </row>
    <row r="1528" spans="5:11" x14ac:dyDescent="0.35">
      <c r="E1528">
        <v>255</v>
      </c>
      <c r="G1528">
        <v>763</v>
      </c>
    </row>
    <row r="1530" spans="5:11" x14ac:dyDescent="0.35">
      <c r="G1530">
        <v>764</v>
      </c>
    </row>
    <row r="1532" spans="5:11" x14ac:dyDescent="0.35">
      <c r="G1532">
        <v>765</v>
      </c>
      <c r="I1532">
        <v>1147</v>
      </c>
      <c r="K1532">
        <v>383</v>
      </c>
    </row>
    <row r="1534" spans="5:11" x14ac:dyDescent="0.35">
      <c r="E1534">
        <v>256</v>
      </c>
      <c r="G1534">
        <v>766</v>
      </c>
    </row>
    <row r="1536" spans="5:11" x14ac:dyDescent="0.35">
      <c r="G1536">
        <v>767</v>
      </c>
    </row>
    <row r="1538" spans="5:11" x14ac:dyDescent="0.35">
      <c r="G1538">
        <v>768</v>
      </c>
    </row>
    <row r="1540" spans="5:11" x14ac:dyDescent="0.35">
      <c r="E1540">
        <v>257</v>
      </c>
      <c r="G1540">
        <v>769</v>
      </c>
      <c r="I1540">
        <v>1153</v>
      </c>
      <c r="K1540">
        <v>385</v>
      </c>
    </row>
    <row r="1542" spans="5:11" x14ac:dyDescent="0.35">
      <c r="G1542">
        <v>770</v>
      </c>
    </row>
    <row r="1544" spans="5:11" x14ac:dyDescent="0.35">
      <c r="G1544">
        <v>771</v>
      </c>
    </row>
    <row r="1546" spans="5:11" x14ac:dyDescent="0.35">
      <c r="E1546">
        <v>258</v>
      </c>
      <c r="G1546">
        <v>772</v>
      </c>
    </row>
    <row r="1548" spans="5:11" x14ac:dyDescent="0.35">
      <c r="G1548">
        <v>773</v>
      </c>
      <c r="I1548">
        <v>1159</v>
      </c>
      <c r="K1548">
        <v>387</v>
      </c>
    </row>
    <row r="1550" spans="5:11" x14ac:dyDescent="0.35">
      <c r="G1550">
        <v>774</v>
      </c>
    </row>
    <row r="1552" spans="5:11" x14ac:dyDescent="0.35">
      <c r="E1552">
        <v>259</v>
      </c>
      <c r="G1552">
        <v>775</v>
      </c>
    </row>
    <row r="1554" spans="5:11" x14ac:dyDescent="0.35">
      <c r="G1554">
        <v>776</v>
      </c>
    </row>
    <row r="1556" spans="5:11" x14ac:dyDescent="0.35">
      <c r="G1556">
        <v>777</v>
      </c>
      <c r="I1556">
        <v>1165</v>
      </c>
      <c r="K1556">
        <v>389</v>
      </c>
    </row>
    <row r="1558" spans="5:11" x14ac:dyDescent="0.35">
      <c r="E1558">
        <v>260</v>
      </c>
      <c r="G1558">
        <v>778</v>
      </c>
    </row>
    <row r="1560" spans="5:11" x14ac:dyDescent="0.35">
      <c r="G1560">
        <v>779</v>
      </c>
    </row>
    <row r="1562" spans="5:11" x14ac:dyDescent="0.35">
      <c r="G1562">
        <v>780</v>
      </c>
    </row>
    <row r="1564" spans="5:11" x14ac:dyDescent="0.35">
      <c r="E1564">
        <v>261</v>
      </c>
      <c r="G1564">
        <v>781</v>
      </c>
      <c r="I1564">
        <v>1171</v>
      </c>
      <c r="K1564">
        <v>391</v>
      </c>
    </row>
    <row r="1566" spans="5:11" x14ac:dyDescent="0.35">
      <c r="G1566">
        <v>782</v>
      </c>
    </row>
    <row r="1568" spans="5:11" x14ac:dyDescent="0.35">
      <c r="G1568">
        <v>783</v>
      </c>
    </row>
    <row r="1570" spans="5:11" x14ac:dyDescent="0.35">
      <c r="E1570">
        <v>262</v>
      </c>
      <c r="G1570">
        <v>784</v>
      </c>
    </row>
    <row r="1572" spans="5:11" x14ac:dyDescent="0.35">
      <c r="G1572">
        <v>785</v>
      </c>
      <c r="I1572">
        <v>1177</v>
      </c>
      <c r="K1572">
        <v>393</v>
      </c>
    </row>
    <row r="1574" spans="5:11" x14ac:dyDescent="0.35">
      <c r="G1574">
        <v>786</v>
      </c>
    </row>
    <row r="1576" spans="5:11" x14ac:dyDescent="0.35">
      <c r="E1576">
        <v>263</v>
      </c>
      <c r="G1576">
        <v>787</v>
      </c>
    </row>
    <row r="1578" spans="5:11" x14ac:dyDescent="0.35">
      <c r="G1578">
        <v>788</v>
      </c>
    </row>
    <row r="1580" spans="5:11" x14ac:dyDescent="0.35">
      <c r="G1580">
        <v>789</v>
      </c>
      <c r="I1580">
        <v>1183</v>
      </c>
      <c r="K1580">
        <v>395</v>
      </c>
    </row>
    <row r="1582" spans="5:11" x14ac:dyDescent="0.35">
      <c r="E1582">
        <v>264</v>
      </c>
      <c r="G1582">
        <v>790</v>
      </c>
    </row>
    <row r="1584" spans="5:11" x14ac:dyDescent="0.35">
      <c r="G1584">
        <v>791</v>
      </c>
    </row>
    <row r="1586" spans="5:11" x14ac:dyDescent="0.35">
      <c r="G1586">
        <v>792</v>
      </c>
    </row>
    <row r="1588" spans="5:11" x14ac:dyDescent="0.35">
      <c r="E1588">
        <v>265</v>
      </c>
      <c r="G1588">
        <v>793</v>
      </c>
      <c r="I1588">
        <v>1189</v>
      </c>
      <c r="K1588">
        <v>397</v>
      </c>
    </row>
    <row r="1590" spans="5:11" x14ac:dyDescent="0.35">
      <c r="G1590">
        <v>794</v>
      </c>
    </row>
    <row r="1592" spans="5:11" x14ac:dyDescent="0.35">
      <c r="G1592">
        <v>795</v>
      </c>
    </row>
    <row r="1594" spans="5:11" x14ac:dyDescent="0.35">
      <c r="E1594">
        <v>266</v>
      </c>
      <c r="G1594">
        <v>796</v>
      </c>
    </row>
    <row r="1596" spans="5:11" x14ac:dyDescent="0.35">
      <c r="G1596">
        <v>797</v>
      </c>
      <c r="I1596">
        <v>1195</v>
      </c>
      <c r="K1596">
        <v>399</v>
      </c>
    </row>
    <row r="1598" spans="5:11" x14ac:dyDescent="0.35">
      <c r="G1598">
        <v>798</v>
      </c>
    </row>
    <row r="1600" spans="5:11" x14ac:dyDescent="0.35">
      <c r="E1600">
        <v>267</v>
      </c>
      <c r="G1600">
        <v>799</v>
      </c>
    </row>
    <row r="1602" spans="5:11" x14ac:dyDescent="0.35">
      <c r="G1602">
        <v>800</v>
      </c>
    </row>
    <row r="1604" spans="5:11" x14ac:dyDescent="0.35">
      <c r="G1604">
        <v>801</v>
      </c>
      <c r="I1604">
        <v>1201</v>
      </c>
      <c r="K1604">
        <v>401</v>
      </c>
    </row>
    <row r="1606" spans="5:11" x14ac:dyDescent="0.35">
      <c r="E1606">
        <v>268</v>
      </c>
      <c r="G1606">
        <v>802</v>
      </c>
    </row>
    <row r="1608" spans="5:11" x14ac:dyDescent="0.35">
      <c r="G1608">
        <v>803</v>
      </c>
    </row>
    <row r="1610" spans="5:11" x14ac:dyDescent="0.35">
      <c r="G1610">
        <v>804</v>
      </c>
    </row>
    <row r="1612" spans="5:11" x14ac:dyDescent="0.35">
      <c r="E1612">
        <v>269</v>
      </c>
      <c r="G1612">
        <v>805</v>
      </c>
      <c r="I1612">
        <v>1207</v>
      </c>
      <c r="K1612">
        <v>403</v>
      </c>
    </row>
    <row r="1614" spans="5:11" x14ac:dyDescent="0.35">
      <c r="G1614">
        <v>806</v>
      </c>
    </row>
    <row r="1616" spans="5:11" x14ac:dyDescent="0.35">
      <c r="G1616">
        <v>807</v>
      </c>
    </row>
    <row r="1618" spans="5:11" x14ac:dyDescent="0.35">
      <c r="E1618">
        <v>270</v>
      </c>
      <c r="G1618">
        <v>808</v>
      </c>
    </row>
    <row r="1620" spans="5:11" x14ac:dyDescent="0.35">
      <c r="G1620">
        <v>809</v>
      </c>
      <c r="I1620">
        <v>1213</v>
      </c>
      <c r="K1620">
        <v>405</v>
      </c>
    </row>
    <row r="1622" spans="5:11" x14ac:dyDescent="0.35">
      <c r="G1622">
        <v>810</v>
      </c>
    </row>
    <row r="1624" spans="5:11" x14ac:dyDescent="0.35">
      <c r="E1624">
        <v>271</v>
      </c>
      <c r="G1624">
        <v>811</v>
      </c>
    </row>
    <row r="1626" spans="5:11" x14ac:dyDescent="0.35">
      <c r="G1626">
        <v>812</v>
      </c>
    </row>
    <row r="1628" spans="5:11" x14ac:dyDescent="0.35">
      <c r="G1628">
        <v>813</v>
      </c>
      <c r="I1628">
        <v>1219</v>
      </c>
      <c r="K1628">
        <v>407</v>
      </c>
    </row>
    <row r="1630" spans="5:11" x14ac:dyDescent="0.35">
      <c r="E1630">
        <v>272</v>
      </c>
      <c r="G1630">
        <v>814</v>
      </c>
    </row>
    <row r="1632" spans="5:11" x14ac:dyDescent="0.35">
      <c r="G1632">
        <v>815</v>
      </c>
    </row>
    <row r="1634" spans="5:11" x14ac:dyDescent="0.35">
      <c r="G1634">
        <v>816</v>
      </c>
    </row>
    <row r="1636" spans="5:11" x14ac:dyDescent="0.35">
      <c r="E1636">
        <v>273</v>
      </c>
      <c r="G1636">
        <v>817</v>
      </c>
      <c r="I1636">
        <v>1225</v>
      </c>
      <c r="K1636">
        <v>409</v>
      </c>
    </row>
    <row r="1638" spans="5:11" x14ac:dyDescent="0.35">
      <c r="G1638">
        <v>818</v>
      </c>
    </row>
    <row r="1640" spans="5:11" x14ac:dyDescent="0.35">
      <c r="G1640">
        <v>819</v>
      </c>
    </row>
    <row r="1642" spans="5:11" x14ac:dyDescent="0.35">
      <c r="E1642">
        <v>274</v>
      </c>
      <c r="G1642">
        <v>820</v>
      </c>
    </row>
    <row r="1644" spans="5:11" x14ac:dyDescent="0.35">
      <c r="G1644">
        <v>821</v>
      </c>
      <c r="I1644">
        <v>1231</v>
      </c>
      <c r="K1644">
        <v>411</v>
      </c>
    </row>
    <row r="1646" spans="5:11" x14ac:dyDescent="0.35">
      <c r="G1646">
        <v>822</v>
      </c>
    </row>
    <row r="1648" spans="5:11" x14ac:dyDescent="0.35">
      <c r="E1648">
        <v>275</v>
      </c>
      <c r="G1648">
        <v>823</v>
      </c>
    </row>
    <row r="1650" spans="5:11" x14ac:dyDescent="0.35">
      <c r="G1650">
        <v>824</v>
      </c>
    </row>
    <row r="1652" spans="5:11" x14ac:dyDescent="0.35">
      <c r="G1652">
        <v>825</v>
      </c>
      <c r="I1652">
        <v>1237</v>
      </c>
      <c r="K1652">
        <v>413</v>
      </c>
    </row>
    <row r="1654" spans="5:11" x14ac:dyDescent="0.35">
      <c r="E1654">
        <v>276</v>
      </c>
      <c r="G1654">
        <v>826</v>
      </c>
    </row>
    <row r="1656" spans="5:11" x14ac:dyDescent="0.35">
      <c r="G1656">
        <v>827</v>
      </c>
    </row>
    <row r="1658" spans="5:11" x14ac:dyDescent="0.35">
      <c r="G1658">
        <v>828</v>
      </c>
    </row>
    <row r="1660" spans="5:11" x14ac:dyDescent="0.35">
      <c r="E1660">
        <v>277</v>
      </c>
      <c r="G1660">
        <v>829</v>
      </c>
      <c r="I1660">
        <v>1243</v>
      </c>
      <c r="K1660">
        <v>415</v>
      </c>
    </row>
    <row r="1662" spans="5:11" x14ac:dyDescent="0.35">
      <c r="G1662">
        <v>830</v>
      </c>
    </row>
    <row r="1664" spans="5:11" x14ac:dyDescent="0.35">
      <c r="G1664">
        <v>831</v>
      </c>
    </row>
    <row r="1666" spans="5:11" x14ac:dyDescent="0.35">
      <c r="E1666">
        <v>278</v>
      </c>
      <c r="G1666">
        <v>832</v>
      </c>
    </row>
    <row r="1668" spans="5:11" x14ac:dyDescent="0.35">
      <c r="G1668">
        <v>833</v>
      </c>
      <c r="I1668">
        <v>1249</v>
      </c>
      <c r="K1668">
        <v>417</v>
      </c>
    </row>
    <row r="1670" spans="5:11" x14ac:dyDescent="0.35">
      <c r="G1670">
        <v>834</v>
      </c>
    </row>
    <row r="1672" spans="5:11" x14ac:dyDescent="0.35">
      <c r="E1672">
        <v>279</v>
      </c>
      <c r="G1672">
        <v>835</v>
      </c>
    </row>
    <row r="1674" spans="5:11" x14ac:dyDescent="0.35">
      <c r="G1674">
        <v>836</v>
      </c>
    </row>
    <row r="1676" spans="5:11" x14ac:dyDescent="0.35">
      <c r="G1676">
        <v>837</v>
      </c>
      <c r="I1676">
        <v>1255</v>
      </c>
      <c r="K1676">
        <v>419</v>
      </c>
    </row>
    <row r="1678" spans="5:11" x14ac:dyDescent="0.35">
      <c r="E1678">
        <v>280</v>
      </c>
      <c r="G1678">
        <v>838</v>
      </c>
    </row>
    <row r="1680" spans="5:11" x14ac:dyDescent="0.35">
      <c r="G1680">
        <v>839</v>
      </c>
    </row>
    <row r="1682" spans="5:11" x14ac:dyDescent="0.35">
      <c r="G1682">
        <v>840</v>
      </c>
    </row>
    <row r="1684" spans="5:11" x14ac:dyDescent="0.35">
      <c r="E1684">
        <v>281</v>
      </c>
      <c r="G1684">
        <v>841</v>
      </c>
      <c r="I1684">
        <v>1261</v>
      </c>
      <c r="K1684">
        <v>421</v>
      </c>
    </row>
    <row r="1686" spans="5:11" x14ac:dyDescent="0.35">
      <c r="G1686">
        <v>842</v>
      </c>
    </row>
    <row r="1688" spans="5:11" x14ac:dyDescent="0.35">
      <c r="G1688">
        <v>843</v>
      </c>
    </row>
    <row r="1690" spans="5:11" x14ac:dyDescent="0.35">
      <c r="E1690">
        <v>282</v>
      </c>
      <c r="G1690">
        <v>844</v>
      </c>
    </row>
    <row r="1692" spans="5:11" x14ac:dyDescent="0.35">
      <c r="G1692">
        <v>845</v>
      </c>
      <c r="I1692">
        <v>1267</v>
      </c>
      <c r="K1692">
        <v>423</v>
      </c>
    </row>
    <row r="1694" spans="5:11" x14ac:dyDescent="0.35">
      <c r="G1694">
        <v>846</v>
      </c>
    </row>
    <row r="1696" spans="5:11" x14ac:dyDescent="0.35">
      <c r="E1696">
        <v>283</v>
      </c>
      <c r="G1696">
        <v>847</v>
      </c>
    </row>
    <row r="1698" spans="5:11" x14ac:dyDescent="0.35">
      <c r="G1698">
        <v>848</v>
      </c>
    </row>
    <row r="1700" spans="5:11" x14ac:dyDescent="0.35">
      <c r="G1700">
        <v>849</v>
      </c>
      <c r="I1700">
        <v>1273</v>
      </c>
      <c r="K1700">
        <v>425</v>
      </c>
    </row>
    <row r="1702" spans="5:11" x14ac:dyDescent="0.35">
      <c r="E1702">
        <v>284</v>
      </c>
      <c r="G1702">
        <v>850</v>
      </c>
    </row>
    <row r="1704" spans="5:11" x14ac:dyDescent="0.35">
      <c r="G1704">
        <v>851</v>
      </c>
    </row>
    <row r="1706" spans="5:11" x14ac:dyDescent="0.35">
      <c r="G1706">
        <v>852</v>
      </c>
    </row>
    <row r="1708" spans="5:11" x14ac:dyDescent="0.35">
      <c r="E1708">
        <v>285</v>
      </c>
      <c r="G1708">
        <v>853</v>
      </c>
      <c r="I1708">
        <v>1279</v>
      </c>
      <c r="K1708">
        <v>427</v>
      </c>
    </row>
    <row r="1710" spans="5:11" x14ac:dyDescent="0.35">
      <c r="G1710">
        <v>854</v>
      </c>
    </row>
    <row r="1712" spans="5:11" x14ac:dyDescent="0.35">
      <c r="G1712">
        <v>855</v>
      </c>
    </row>
    <row r="1714" spans="5:11" x14ac:dyDescent="0.35">
      <c r="E1714">
        <v>286</v>
      </c>
      <c r="G1714">
        <v>856</v>
      </c>
    </row>
    <row r="1716" spans="5:11" x14ac:dyDescent="0.35">
      <c r="G1716">
        <v>857</v>
      </c>
      <c r="I1716">
        <v>1285</v>
      </c>
      <c r="K1716">
        <v>429</v>
      </c>
    </row>
    <row r="1718" spans="5:11" x14ac:dyDescent="0.35">
      <c r="G1718">
        <v>858</v>
      </c>
    </row>
    <row r="1720" spans="5:11" x14ac:dyDescent="0.35">
      <c r="E1720">
        <v>287</v>
      </c>
      <c r="G1720">
        <v>859</v>
      </c>
    </row>
    <row r="1722" spans="5:11" x14ac:dyDescent="0.35">
      <c r="G1722">
        <v>860</v>
      </c>
    </row>
    <row r="1724" spans="5:11" x14ac:dyDescent="0.35">
      <c r="G1724">
        <v>861</v>
      </c>
      <c r="I1724">
        <v>1291</v>
      </c>
      <c r="K1724">
        <v>431</v>
      </c>
    </row>
    <row r="1726" spans="5:11" x14ac:dyDescent="0.35">
      <c r="E1726">
        <v>288</v>
      </c>
      <c r="G1726">
        <v>862</v>
      </c>
    </row>
    <row r="1728" spans="5:11" x14ac:dyDescent="0.35">
      <c r="G1728">
        <v>863</v>
      </c>
    </row>
    <row r="1730" spans="5:11" x14ac:dyDescent="0.35">
      <c r="G1730">
        <v>864</v>
      </c>
    </row>
    <row r="1732" spans="5:11" x14ac:dyDescent="0.35">
      <c r="E1732">
        <v>289</v>
      </c>
      <c r="G1732">
        <v>865</v>
      </c>
      <c r="I1732">
        <v>1297</v>
      </c>
      <c r="K1732">
        <v>433</v>
      </c>
    </row>
    <row r="1734" spans="5:11" x14ac:dyDescent="0.35">
      <c r="G1734">
        <v>866</v>
      </c>
    </row>
    <row r="1736" spans="5:11" x14ac:dyDescent="0.35">
      <c r="G1736">
        <v>867</v>
      </c>
    </row>
    <row r="1738" spans="5:11" x14ac:dyDescent="0.35">
      <c r="E1738">
        <v>290</v>
      </c>
      <c r="G1738">
        <v>868</v>
      </c>
    </row>
    <row r="1740" spans="5:11" x14ac:dyDescent="0.35">
      <c r="G1740">
        <v>869</v>
      </c>
      <c r="I1740">
        <v>1303</v>
      </c>
      <c r="K1740">
        <v>435</v>
      </c>
    </row>
    <row r="1742" spans="5:11" x14ac:dyDescent="0.35">
      <c r="G1742">
        <v>870</v>
      </c>
    </row>
    <row r="1744" spans="5:11" x14ac:dyDescent="0.35">
      <c r="E1744">
        <v>291</v>
      </c>
      <c r="G1744">
        <v>871</v>
      </c>
    </row>
    <row r="1746" spans="5:11" x14ac:dyDescent="0.35">
      <c r="G1746">
        <v>872</v>
      </c>
    </row>
    <row r="1748" spans="5:11" x14ac:dyDescent="0.35">
      <c r="G1748">
        <v>873</v>
      </c>
      <c r="I1748">
        <v>1309</v>
      </c>
      <c r="K1748">
        <v>437</v>
      </c>
    </row>
    <row r="1750" spans="5:11" x14ac:dyDescent="0.35">
      <c r="E1750">
        <v>292</v>
      </c>
      <c r="G1750">
        <v>874</v>
      </c>
    </row>
    <row r="1752" spans="5:11" x14ac:dyDescent="0.35">
      <c r="G1752">
        <v>875</v>
      </c>
    </row>
    <row r="1754" spans="5:11" x14ac:dyDescent="0.35">
      <c r="G1754">
        <v>876</v>
      </c>
    </row>
    <row r="1756" spans="5:11" x14ac:dyDescent="0.35">
      <c r="E1756">
        <v>293</v>
      </c>
      <c r="G1756">
        <v>877</v>
      </c>
      <c r="I1756">
        <v>1315</v>
      </c>
      <c r="K1756">
        <v>439</v>
      </c>
    </row>
    <row r="1758" spans="5:11" x14ac:dyDescent="0.35">
      <c r="G1758">
        <v>878</v>
      </c>
    </row>
    <row r="1760" spans="5:11" x14ac:dyDescent="0.35">
      <c r="G1760">
        <v>879</v>
      </c>
    </row>
    <row r="1762" spans="5:11" x14ac:dyDescent="0.35">
      <c r="E1762">
        <v>294</v>
      </c>
      <c r="G1762">
        <v>880</v>
      </c>
    </row>
    <row r="1764" spans="5:11" x14ac:dyDescent="0.35">
      <c r="G1764">
        <v>881</v>
      </c>
      <c r="I1764">
        <v>1321</v>
      </c>
      <c r="K1764">
        <v>441</v>
      </c>
    </row>
    <row r="1766" spans="5:11" x14ac:dyDescent="0.35">
      <c r="G1766">
        <v>882</v>
      </c>
    </row>
    <row r="1768" spans="5:11" x14ac:dyDescent="0.35">
      <c r="E1768">
        <v>295</v>
      </c>
      <c r="G1768">
        <v>883</v>
      </c>
    </row>
    <row r="1770" spans="5:11" x14ac:dyDescent="0.35">
      <c r="G1770">
        <v>884</v>
      </c>
    </row>
    <row r="1772" spans="5:11" x14ac:dyDescent="0.35">
      <c r="G1772">
        <v>885</v>
      </c>
      <c r="I1772">
        <v>1327</v>
      </c>
      <c r="K1772">
        <v>443</v>
      </c>
    </row>
    <row r="1774" spans="5:11" x14ac:dyDescent="0.35">
      <c r="E1774">
        <v>296</v>
      </c>
      <c r="G1774">
        <v>886</v>
      </c>
    </row>
    <row r="1776" spans="5:11" x14ac:dyDescent="0.35">
      <c r="G1776">
        <v>887</v>
      </c>
    </row>
    <row r="1778" spans="5:11" x14ac:dyDescent="0.35">
      <c r="G1778">
        <v>888</v>
      </c>
    </row>
    <row r="1780" spans="5:11" x14ac:dyDescent="0.35">
      <c r="E1780">
        <v>297</v>
      </c>
      <c r="G1780">
        <v>889</v>
      </c>
      <c r="I1780">
        <v>1333</v>
      </c>
      <c r="K1780">
        <v>445</v>
      </c>
    </row>
    <row r="1782" spans="5:11" x14ac:dyDescent="0.35">
      <c r="G1782">
        <v>890</v>
      </c>
    </row>
    <row r="1784" spans="5:11" x14ac:dyDescent="0.35">
      <c r="G1784">
        <v>891</v>
      </c>
    </row>
    <row r="1786" spans="5:11" x14ac:dyDescent="0.35">
      <c r="E1786">
        <v>298</v>
      </c>
      <c r="G1786">
        <v>892</v>
      </c>
    </row>
    <row r="1788" spans="5:11" x14ac:dyDescent="0.35">
      <c r="G1788">
        <v>893</v>
      </c>
      <c r="I1788">
        <v>1339</v>
      </c>
      <c r="K1788">
        <v>447</v>
      </c>
    </row>
    <row r="1790" spans="5:11" x14ac:dyDescent="0.35">
      <c r="G1790">
        <v>894</v>
      </c>
    </row>
    <row r="1792" spans="5:11" x14ac:dyDescent="0.35">
      <c r="E1792">
        <v>299</v>
      </c>
      <c r="G1792">
        <v>895</v>
      </c>
    </row>
    <row r="1794" spans="5:11" x14ac:dyDescent="0.35">
      <c r="G1794">
        <v>896</v>
      </c>
    </row>
    <row r="1796" spans="5:11" x14ac:dyDescent="0.35">
      <c r="G1796">
        <v>897</v>
      </c>
      <c r="I1796">
        <v>1345</v>
      </c>
      <c r="K1796">
        <v>449</v>
      </c>
    </row>
    <row r="1798" spans="5:11" x14ac:dyDescent="0.35">
      <c r="E1798">
        <v>300</v>
      </c>
      <c r="G1798">
        <v>898</v>
      </c>
    </row>
    <row r="1800" spans="5:11" x14ac:dyDescent="0.35">
      <c r="G1800">
        <v>899</v>
      </c>
    </row>
    <row r="1802" spans="5:11" x14ac:dyDescent="0.35">
      <c r="G1802">
        <v>900</v>
      </c>
    </row>
    <row r="1804" spans="5:11" x14ac:dyDescent="0.35">
      <c r="E1804">
        <v>301</v>
      </c>
      <c r="G1804">
        <v>901</v>
      </c>
      <c r="I1804">
        <v>1351</v>
      </c>
      <c r="K1804">
        <v>451</v>
      </c>
    </row>
    <row r="1806" spans="5:11" x14ac:dyDescent="0.35">
      <c r="G1806">
        <v>902</v>
      </c>
    </row>
    <row r="1808" spans="5:11" x14ac:dyDescent="0.35">
      <c r="G1808">
        <v>903</v>
      </c>
    </row>
    <row r="1810" spans="5:11" x14ac:dyDescent="0.35">
      <c r="E1810">
        <v>302</v>
      </c>
      <c r="G1810">
        <v>904</v>
      </c>
    </row>
    <row r="1812" spans="5:11" x14ac:dyDescent="0.35">
      <c r="G1812">
        <v>905</v>
      </c>
      <c r="I1812">
        <v>1357</v>
      </c>
      <c r="K1812">
        <v>453</v>
      </c>
    </row>
    <row r="1814" spans="5:11" x14ac:dyDescent="0.35">
      <c r="G1814">
        <v>906</v>
      </c>
    </row>
    <row r="1816" spans="5:11" x14ac:dyDescent="0.35">
      <c r="E1816">
        <v>303</v>
      </c>
      <c r="G1816">
        <v>907</v>
      </c>
    </row>
    <row r="1818" spans="5:11" x14ac:dyDescent="0.35">
      <c r="G1818">
        <v>908</v>
      </c>
    </row>
    <row r="1820" spans="5:11" x14ac:dyDescent="0.35">
      <c r="G1820">
        <v>909</v>
      </c>
      <c r="I1820">
        <v>1363</v>
      </c>
      <c r="K1820">
        <v>455</v>
      </c>
    </row>
    <row r="1822" spans="5:11" x14ac:dyDescent="0.35">
      <c r="E1822">
        <v>304</v>
      </c>
      <c r="G1822">
        <v>910</v>
      </c>
    </row>
    <row r="1824" spans="5:11" x14ac:dyDescent="0.35">
      <c r="G1824">
        <v>911</v>
      </c>
    </row>
    <row r="1826" spans="5:11" x14ac:dyDescent="0.35">
      <c r="G1826">
        <v>912</v>
      </c>
    </row>
    <row r="1828" spans="5:11" x14ac:dyDescent="0.35">
      <c r="E1828">
        <v>305</v>
      </c>
      <c r="G1828">
        <v>913</v>
      </c>
      <c r="I1828">
        <v>1369</v>
      </c>
      <c r="K1828">
        <v>457</v>
      </c>
    </row>
    <row r="1830" spans="5:11" x14ac:dyDescent="0.35">
      <c r="G1830">
        <v>914</v>
      </c>
    </row>
    <row r="1832" spans="5:11" x14ac:dyDescent="0.35">
      <c r="G1832">
        <v>915</v>
      </c>
    </row>
    <row r="1834" spans="5:11" x14ac:dyDescent="0.35">
      <c r="E1834">
        <v>306</v>
      </c>
      <c r="G1834">
        <v>916</v>
      </c>
    </row>
    <row r="1836" spans="5:11" x14ac:dyDescent="0.35">
      <c r="G1836">
        <v>917</v>
      </c>
      <c r="I1836">
        <v>1375</v>
      </c>
      <c r="K1836">
        <v>459</v>
      </c>
    </row>
    <row r="1838" spans="5:11" x14ac:dyDescent="0.35">
      <c r="G1838">
        <v>918</v>
      </c>
    </row>
    <row r="1840" spans="5:11" x14ac:dyDescent="0.35">
      <c r="E1840">
        <v>307</v>
      </c>
      <c r="G1840">
        <v>919</v>
      </c>
    </row>
    <row r="1842" spans="5:11" x14ac:dyDescent="0.35">
      <c r="G1842">
        <v>920</v>
      </c>
    </row>
    <row r="1844" spans="5:11" x14ac:dyDescent="0.35">
      <c r="G1844">
        <v>921</v>
      </c>
      <c r="I1844">
        <v>1381</v>
      </c>
      <c r="K1844">
        <v>461</v>
      </c>
    </row>
    <row r="1846" spans="5:11" x14ac:dyDescent="0.35">
      <c r="E1846">
        <v>308</v>
      </c>
      <c r="G1846">
        <v>922</v>
      </c>
    </row>
    <row r="1848" spans="5:11" x14ac:dyDescent="0.35">
      <c r="G1848">
        <v>923</v>
      </c>
    </row>
    <row r="1850" spans="5:11" x14ac:dyDescent="0.35">
      <c r="G1850">
        <v>924</v>
      </c>
    </row>
    <row r="1852" spans="5:11" x14ac:dyDescent="0.35">
      <c r="E1852">
        <v>309</v>
      </c>
      <c r="G1852">
        <v>925</v>
      </c>
      <c r="I1852">
        <v>1387</v>
      </c>
      <c r="K1852">
        <v>463</v>
      </c>
    </row>
    <row r="1854" spans="5:11" x14ac:dyDescent="0.35">
      <c r="G1854">
        <v>926</v>
      </c>
    </row>
    <row r="1856" spans="5:11" x14ac:dyDescent="0.35">
      <c r="G1856">
        <v>927</v>
      </c>
    </row>
    <row r="1858" spans="5:11" x14ac:dyDescent="0.35">
      <c r="E1858">
        <v>310</v>
      </c>
      <c r="G1858">
        <v>928</v>
      </c>
    </row>
    <row r="1860" spans="5:11" x14ac:dyDescent="0.35">
      <c r="G1860">
        <v>929</v>
      </c>
      <c r="I1860">
        <v>1393</v>
      </c>
      <c r="K1860">
        <v>465</v>
      </c>
    </row>
    <row r="1862" spans="5:11" x14ac:dyDescent="0.35">
      <c r="G1862">
        <v>930</v>
      </c>
    </row>
    <row r="1864" spans="5:11" x14ac:dyDescent="0.35">
      <c r="E1864">
        <v>311</v>
      </c>
      <c r="G1864">
        <v>931</v>
      </c>
    </row>
    <row r="1866" spans="5:11" x14ac:dyDescent="0.35">
      <c r="G1866">
        <v>932</v>
      </c>
    </row>
    <row r="1868" spans="5:11" x14ac:dyDescent="0.35">
      <c r="G1868">
        <v>933</v>
      </c>
      <c r="I1868">
        <v>1399</v>
      </c>
      <c r="K1868">
        <v>467</v>
      </c>
    </row>
    <row r="1870" spans="5:11" x14ac:dyDescent="0.35">
      <c r="E1870">
        <v>312</v>
      </c>
      <c r="G1870">
        <v>934</v>
      </c>
    </row>
    <row r="1872" spans="5:11" x14ac:dyDescent="0.35">
      <c r="G1872">
        <v>935</v>
      </c>
    </row>
    <row r="1874" spans="5:11" x14ac:dyDescent="0.35">
      <c r="G1874">
        <v>936</v>
      </c>
    </row>
    <row r="1876" spans="5:11" x14ac:dyDescent="0.35">
      <c r="E1876">
        <v>313</v>
      </c>
      <c r="G1876">
        <v>937</v>
      </c>
      <c r="I1876">
        <v>1405</v>
      </c>
      <c r="K1876">
        <v>469</v>
      </c>
    </row>
    <row r="1878" spans="5:11" x14ac:dyDescent="0.35">
      <c r="G1878">
        <v>938</v>
      </c>
    </row>
    <row r="1880" spans="5:11" x14ac:dyDescent="0.35">
      <c r="G1880">
        <v>939</v>
      </c>
    </row>
    <row r="1882" spans="5:11" x14ac:dyDescent="0.35">
      <c r="E1882">
        <v>314</v>
      </c>
      <c r="G1882">
        <v>940</v>
      </c>
    </row>
    <row r="1884" spans="5:11" x14ac:dyDescent="0.35">
      <c r="G1884">
        <v>941</v>
      </c>
      <c r="I1884">
        <v>1411</v>
      </c>
      <c r="K1884">
        <v>471</v>
      </c>
    </row>
    <row r="1886" spans="5:11" x14ac:dyDescent="0.35">
      <c r="G1886">
        <v>942</v>
      </c>
    </row>
    <row r="1888" spans="5:11" x14ac:dyDescent="0.35">
      <c r="E1888">
        <v>315</v>
      </c>
      <c r="G1888">
        <v>943</v>
      </c>
    </row>
    <row r="1890" spans="5:11" x14ac:dyDescent="0.35">
      <c r="G1890">
        <v>944</v>
      </c>
    </row>
    <row r="1892" spans="5:11" x14ac:dyDescent="0.35">
      <c r="G1892">
        <v>945</v>
      </c>
      <c r="I1892">
        <v>1417</v>
      </c>
      <c r="K1892">
        <v>473</v>
      </c>
    </row>
    <row r="1894" spans="5:11" x14ac:dyDescent="0.35">
      <c r="E1894">
        <v>316</v>
      </c>
      <c r="G1894">
        <v>946</v>
      </c>
    </row>
    <row r="1896" spans="5:11" x14ac:dyDescent="0.35">
      <c r="G1896">
        <v>947</v>
      </c>
    </row>
    <row r="1898" spans="5:11" x14ac:dyDescent="0.35">
      <c r="G1898">
        <v>948</v>
      </c>
    </row>
    <row r="1900" spans="5:11" x14ac:dyDescent="0.35">
      <c r="E1900">
        <v>317</v>
      </c>
      <c r="G1900">
        <v>949</v>
      </c>
      <c r="I1900">
        <v>1423</v>
      </c>
      <c r="K1900">
        <v>475</v>
      </c>
    </row>
    <row r="1902" spans="5:11" x14ac:dyDescent="0.35">
      <c r="G1902">
        <v>950</v>
      </c>
    </row>
    <row r="1904" spans="5:11" x14ac:dyDescent="0.35">
      <c r="G1904">
        <v>951</v>
      </c>
    </row>
    <row r="1906" spans="5:11" x14ac:dyDescent="0.35">
      <c r="E1906">
        <v>318</v>
      </c>
      <c r="G1906">
        <v>952</v>
      </c>
    </row>
    <row r="1908" spans="5:11" x14ac:dyDescent="0.35">
      <c r="G1908">
        <v>953</v>
      </c>
      <c r="I1908">
        <v>1429</v>
      </c>
      <c r="K1908">
        <v>477</v>
      </c>
    </row>
    <row r="1910" spans="5:11" x14ac:dyDescent="0.35">
      <c r="G1910">
        <v>954</v>
      </c>
    </row>
    <row r="1912" spans="5:11" x14ac:dyDescent="0.35">
      <c r="E1912">
        <v>319</v>
      </c>
      <c r="G1912">
        <v>955</v>
      </c>
    </row>
    <row r="1914" spans="5:11" x14ac:dyDescent="0.35">
      <c r="G1914">
        <v>956</v>
      </c>
    </row>
    <row r="1916" spans="5:11" x14ac:dyDescent="0.35">
      <c r="G1916">
        <v>957</v>
      </c>
      <c r="I1916">
        <v>1435</v>
      </c>
      <c r="K1916">
        <v>479</v>
      </c>
    </row>
    <row r="1918" spans="5:11" x14ac:dyDescent="0.35">
      <c r="E1918">
        <v>320</v>
      </c>
      <c r="G1918">
        <v>958</v>
      </c>
    </row>
    <row r="1920" spans="5:11" x14ac:dyDescent="0.35">
      <c r="G1920">
        <v>959</v>
      </c>
    </row>
    <row r="1922" spans="5:11" x14ac:dyDescent="0.35">
      <c r="G1922">
        <v>960</v>
      </c>
    </row>
    <row r="1924" spans="5:11" x14ac:dyDescent="0.35">
      <c r="E1924">
        <v>321</v>
      </c>
      <c r="G1924">
        <v>961</v>
      </c>
      <c r="I1924">
        <v>1441</v>
      </c>
      <c r="K1924">
        <v>481</v>
      </c>
    </row>
    <row r="1926" spans="5:11" x14ac:dyDescent="0.35">
      <c r="G1926">
        <v>962</v>
      </c>
    </row>
    <row r="1928" spans="5:11" x14ac:dyDescent="0.35">
      <c r="G1928">
        <v>963</v>
      </c>
    </row>
    <row r="1930" spans="5:11" x14ac:dyDescent="0.35">
      <c r="E1930">
        <v>322</v>
      </c>
      <c r="G1930">
        <v>964</v>
      </c>
    </row>
    <row r="1932" spans="5:11" x14ac:dyDescent="0.35">
      <c r="G1932">
        <v>965</v>
      </c>
      <c r="I1932">
        <v>1447</v>
      </c>
      <c r="K1932">
        <v>483</v>
      </c>
    </row>
    <row r="1934" spans="5:11" x14ac:dyDescent="0.35">
      <c r="G1934">
        <v>966</v>
      </c>
    </row>
    <row r="1936" spans="5:11" x14ac:dyDescent="0.35">
      <c r="E1936">
        <v>323</v>
      </c>
      <c r="G1936">
        <v>967</v>
      </c>
    </row>
    <row r="1938" spans="5:11" x14ac:dyDescent="0.35">
      <c r="G1938">
        <v>968</v>
      </c>
    </row>
    <row r="1940" spans="5:11" x14ac:dyDescent="0.35">
      <c r="G1940">
        <v>969</v>
      </c>
      <c r="I1940">
        <v>1453</v>
      </c>
      <c r="K1940">
        <v>485</v>
      </c>
    </row>
    <row r="1942" spans="5:11" x14ac:dyDescent="0.35">
      <c r="E1942">
        <v>324</v>
      </c>
      <c r="G1942">
        <v>970</v>
      </c>
    </row>
    <row r="1944" spans="5:11" x14ac:dyDescent="0.35">
      <c r="G1944">
        <v>971</v>
      </c>
    </row>
    <row r="1946" spans="5:11" x14ac:dyDescent="0.35">
      <c r="G1946">
        <v>972</v>
      </c>
    </row>
    <row r="1948" spans="5:11" x14ac:dyDescent="0.35">
      <c r="E1948">
        <v>325</v>
      </c>
      <c r="G1948">
        <v>973</v>
      </c>
      <c r="I1948">
        <v>1459</v>
      </c>
      <c r="K1948">
        <v>487</v>
      </c>
    </row>
    <row r="1950" spans="5:11" x14ac:dyDescent="0.35">
      <c r="G1950">
        <v>974</v>
      </c>
    </row>
    <row r="1952" spans="5:11" x14ac:dyDescent="0.35">
      <c r="G1952">
        <v>975</v>
      </c>
    </row>
    <row r="1954" spans="5:11" x14ac:dyDescent="0.35">
      <c r="E1954">
        <v>326</v>
      </c>
      <c r="G1954">
        <v>976</v>
      </c>
    </row>
    <row r="1956" spans="5:11" x14ac:dyDescent="0.35">
      <c r="G1956">
        <v>977</v>
      </c>
      <c r="I1956">
        <v>1465</v>
      </c>
      <c r="K1956">
        <v>489</v>
      </c>
    </row>
    <row r="1958" spans="5:11" x14ac:dyDescent="0.35">
      <c r="G1958">
        <v>978</v>
      </c>
    </row>
    <row r="1960" spans="5:11" x14ac:dyDescent="0.35">
      <c r="E1960">
        <v>327</v>
      </c>
      <c r="G1960">
        <v>979</v>
      </c>
    </row>
    <row r="1962" spans="5:11" x14ac:dyDescent="0.35">
      <c r="G1962">
        <v>980</v>
      </c>
    </row>
    <row r="1964" spans="5:11" x14ac:dyDescent="0.35">
      <c r="G1964">
        <v>981</v>
      </c>
      <c r="I1964">
        <v>1471</v>
      </c>
      <c r="K1964">
        <v>491</v>
      </c>
    </row>
    <row r="1966" spans="5:11" x14ac:dyDescent="0.35">
      <c r="E1966">
        <v>328</v>
      </c>
      <c r="G1966">
        <v>982</v>
      </c>
    </row>
    <row r="1968" spans="5:11" x14ac:dyDescent="0.35">
      <c r="G1968">
        <v>983</v>
      </c>
    </row>
    <row r="1970" spans="5:11" x14ac:dyDescent="0.35">
      <c r="G1970">
        <v>984</v>
      </c>
    </row>
    <row r="1972" spans="5:11" x14ac:dyDescent="0.35">
      <c r="E1972">
        <v>329</v>
      </c>
      <c r="G1972">
        <v>985</v>
      </c>
      <c r="I1972">
        <v>1477</v>
      </c>
      <c r="K1972">
        <v>493</v>
      </c>
    </row>
    <row r="1974" spans="5:11" x14ac:dyDescent="0.35">
      <c r="G1974">
        <v>986</v>
      </c>
    </row>
    <row r="1976" spans="5:11" x14ac:dyDescent="0.35">
      <c r="G1976">
        <v>987</v>
      </c>
    </row>
    <row r="1978" spans="5:11" x14ac:dyDescent="0.35">
      <c r="E1978">
        <v>330</v>
      </c>
      <c r="G1978">
        <v>988</v>
      </c>
    </row>
    <row r="1980" spans="5:11" x14ac:dyDescent="0.35">
      <c r="G1980">
        <v>989</v>
      </c>
      <c r="I1980">
        <v>1483</v>
      </c>
      <c r="K1980">
        <v>495</v>
      </c>
    </row>
    <row r="1982" spans="5:11" x14ac:dyDescent="0.35">
      <c r="G1982">
        <v>990</v>
      </c>
    </row>
    <row r="1984" spans="5:11" x14ac:dyDescent="0.35">
      <c r="E1984">
        <v>331</v>
      </c>
    </row>
    <row r="1988" spans="5:11" x14ac:dyDescent="0.35">
      <c r="I1988">
        <v>1489</v>
      </c>
      <c r="K1988">
        <v>497</v>
      </c>
    </row>
    <row r="1990" spans="5:11" x14ac:dyDescent="0.35">
      <c r="E1990">
        <v>332</v>
      </c>
    </row>
    <row r="1996" spans="5:11" x14ac:dyDescent="0.35">
      <c r="E1996">
        <v>333</v>
      </c>
      <c r="I1996">
        <v>1495</v>
      </c>
      <c r="K1996">
        <v>499</v>
      </c>
    </row>
    <row r="2002" spans="5:11" x14ac:dyDescent="0.35">
      <c r="E2002">
        <v>334</v>
      </c>
    </row>
    <row r="2004" spans="5:11" x14ac:dyDescent="0.35">
      <c r="I2004">
        <v>1501</v>
      </c>
      <c r="K2004">
        <v>501</v>
      </c>
    </row>
    <row r="2008" spans="5:11" x14ac:dyDescent="0.35">
      <c r="E2008">
        <v>335</v>
      </c>
    </row>
    <row r="2012" spans="5:11" x14ac:dyDescent="0.35">
      <c r="I2012">
        <v>1507</v>
      </c>
      <c r="K2012">
        <v>503</v>
      </c>
    </row>
    <row r="2014" spans="5:11" x14ac:dyDescent="0.35">
      <c r="E2014">
        <v>336</v>
      </c>
    </row>
    <row r="2020" spans="5:11" x14ac:dyDescent="0.35">
      <c r="E2020">
        <v>337</v>
      </c>
      <c r="I2020">
        <v>1513</v>
      </c>
      <c r="K2020">
        <v>505</v>
      </c>
    </row>
    <row r="2026" spans="5:11" x14ac:dyDescent="0.35">
      <c r="E2026">
        <v>338</v>
      </c>
    </row>
    <row r="2028" spans="5:11" x14ac:dyDescent="0.35">
      <c r="I2028">
        <v>1519</v>
      </c>
      <c r="K2028">
        <v>507</v>
      </c>
    </row>
    <row r="2032" spans="5:11" x14ac:dyDescent="0.35">
      <c r="E2032">
        <v>339</v>
      </c>
    </row>
    <row r="2036" spans="5:11" x14ac:dyDescent="0.35">
      <c r="I2036">
        <v>1525</v>
      </c>
      <c r="K2036">
        <v>509</v>
      </c>
    </row>
    <row r="2038" spans="5:11" x14ac:dyDescent="0.35">
      <c r="E2038">
        <v>340</v>
      </c>
    </row>
    <row r="2044" spans="5:11" x14ac:dyDescent="0.35">
      <c r="E2044">
        <v>341</v>
      </c>
      <c r="I2044">
        <v>1531</v>
      </c>
      <c r="K2044">
        <v>511</v>
      </c>
    </row>
    <row r="2050" spans="5:11" x14ac:dyDescent="0.35">
      <c r="E2050">
        <v>342</v>
      </c>
    </row>
    <row r="2052" spans="5:11" x14ac:dyDescent="0.35">
      <c r="I2052">
        <v>1537</v>
      </c>
      <c r="K2052">
        <v>513</v>
      </c>
    </row>
    <row r="2056" spans="5:11" x14ac:dyDescent="0.35">
      <c r="E2056">
        <v>343</v>
      </c>
    </row>
    <row r="2060" spans="5:11" x14ac:dyDescent="0.35">
      <c r="I2060">
        <v>1543</v>
      </c>
      <c r="K2060">
        <v>515</v>
      </c>
    </row>
    <row r="2062" spans="5:11" x14ac:dyDescent="0.35">
      <c r="E2062">
        <v>344</v>
      </c>
    </row>
    <row r="2068" spans="5:11" x14ac:dyDescent="0.35">
      <c r="E2068">
        <v>345</v>
      </c>
      <c r="I2068">
        <v>1549</v>
      </c>
      <c r="K2068">
        <v>517</v>
      </c>
    </row>
    <row r="2074" spans="5:11" x14ac:dyDescent="0.35">
      <c r="E2074">
        <v>346</v>
      </c>
    </row>
    <row r="2076" spans="5:11" x14ac:dyDescent="0.35">
      <c r="I2076">
        <v>1555</v>
      </c>
      <c r="K2076">
        <v>519</v>
      </c>
    </row>
    <row r="2080" spans="5:11" x14ac:dyDescent="0.35">
      <c r="E2080">
        <v>347</v>
      </c>
    </row>
    <row r="2084" spans="5:11" x14ac:dyDescent="0.35">
      <c r="I2084">
        <v>1561</v>
      </c>
      <c r="K2084">
        <v>521</v>
      </c>
    </row>
    <row r="2086" spans="5:11" x14ac:dyDescent="0.35">
      <c r="E2086">
        <v>348</v>
      </c>
    </row>
    <row r="2092" spans="5:11" x14ac:dyDescent="0.35">
      <c r="E2092">
        <v>349</v>
      </c>
      <c r="I2092">
        <v>1567</v>
      </c>
      <c r="K2092">
        <v>523</v>
      </c>
    </row>
    <row r="2098" spans="5:11" x14ac:dyDescent="0.35">
      <c r="E2098">
        <v>350</v>
      </c>
    </row>
    <row r="2100" spans="5:11" x14ac:dyDescent="0.35">
      <c r="I2100">
        <v>1573</v>
      </c>
      <c r="K2100">
        <v>525</v>
      </c>
    </row>
    <row r="2104" spans="5:11" x14ac:dyDescent="0.35">
      <c r="E2104">
        <v>351</v>
      </c>
    </row>
    <row r="2108" spans="5:11" x14ac:dyDescent="0.35">
      <c r="I2108">
        <v>1579</v>
      </c>
      <c r="K2108">
        <v>527</v>
      </c>
    </row>
    <row r="2110" spans="5:11" x14ac:dyDescent="0.35">
      <c r="E2110">
        <v>352</v>
      </c>
    </row>
    <row r="2116" spans="5:11" x14ac:dyDescent="0.35">
      <c r="E2116">
        <v>353</v>
      </c>
      <c r="I2116">
        <v>1585</v>
      </c>
      <c r="K2116">
        <v>529</v>
      </c>
    </row>
    <row r="2122" spans="5:11" x14ac:dyDescent="0.35">
      <c r="E2122">
        <v>354</v>
      </c>
    </row>
    <row r="2124" spans="5:11" x14ac:dyDescent="0.35">
      <c r="I2124">
        <v>1591</v>
      </c>
      <c r="K2124">
        <v>531</v>
      </c>
    </row>
    <row r="2128" spans="5:11" x14ac:dyDescent="0.35">
      <c r="E2128">
        <v>355</v>
      </c>
    </row>
    <row r="2132" spans="5:11" x14ac:dyDescent="0.35">
      <c r="I2132">
        <v>1597</v>
      </c>
      <c r="K2132">
        <v>533</v>
      </c>
    </row>
    <row r="2134" spans="5:11" x14ac:dyDescent="0.35">
      <c r="E2134">
        <v>356</v>
      </c>
    </row>
    <row r="2140" spans="5:11" x14ac:dyDescent="0.35">
      <c r="E2140">
        <v>357</v>
      </c>
      <c r="I2140">
        <v>1603</v>
      </c>
      <c r="K2140">
        <v>535</v>
      </c>
    </row>
    <row r="2146" spans="5:11" x14ac:dyDescent="0.35">
      <c r="E2146">
        <v>358</v>
      </c>
    </row>
    <row r="2148" spans="5:11" x14ac:dyDescent="0.35">
      <c r="I2148">
        <v>1609</v>
      </c>
      <c r="K2148">
        <v>537</v>
      </c>
    </row>
    <row r="2152" spans="5:11" x14ac:dyDescent="0.35">
      <c r="E2152">
        <v>359</v>
      </c>
    </row>
    <row r="2156" spans="5:11" x14ac:dyDescent="0.35">
      <c r="I2156">
        <v>1615</v>
      </c>
      <c r="K2156">
        <v>539</v>
      </c>
    </row>
    <row r="2158" spans="5:11" x14ac:dyDescent="0.35">
      <c r="E2158">
        <v>360</v>
      </c>
    </row>
    <row r="2164" spans="5:11" x14ac:dyDescent="0.35">
      <c r="E2164">
        <v>361</v>
      </c>
      <c r="I2164">
        <v>1621</v>
      </c>
      <c r="K2164">
        <v>541</v>
      </c>
    </row>
    <row r="2170" spans="5:11" x14ac:dyDescent="0.35">
      <c r="E2170">
        <v>362</v>
      </c>
    </row>
    <row r="2172" spans="5:11" x14ac:dyDescent="0.35">
      <c r="I2172">
        <v>1627</v>
      </c>
      <c r="K2172">
        <v>543</v>
      </c>
    </row>
    <row r="2176" spans="5:11" x14ac:dyDescent="0.35">
      <c r="E2176">
        <v>363</v>
      </c>
    </row>
    <row r="2180" spans="5:11" x14ac:dyDescent="0.35">
      <c r="I2180">
        <v>1633</v>
      </c>
      <c r="K2180">
        <v>545</v>
      </c>
    </row>
    <row r="2182" spans="5:11" x14ac:dyDescent="0.35">
      <c r="E2182">
        <v>364</v>
      </c>
    </row>
    <row r="2188" spans="5:11" x14ac:dyDescent="0.35">
      <c r="E2188">
        <v>365</v>
      </c>
      <c r="I2188">
        <v>1639</v>
      </c>
      <c r="K2188">
        <v>547</v>
      </c>
    </row>
    <row r="2194" spans="5:11" x14ac:dyDescent="0.35">
      <c r="E2194">
        <v>366</v>
      </c>
    </row>
    <row r="2196" spans="5:11" x14ac:dyDescent="0.35">
      <c r="I2196">
        <v>1645</v>
      </c>
      <c r="K2196">
        <v>549</v>
      </c>
    </row>
    <row r="2200" spans="5:11" x14ac:dyDescent="0.35">
      <c r="E2200">
        <v>367</v>
      </c>
    </row>
    <row r="2204" spans="5:11" x14ac:dyDescent="0.35">
      <c r="I2204">
        <v>1651</v>
      </c>
      <c r="K2204">
        <v>551</v>
      </c>
    </row>
    <row r="2206" spans="5:11" x14ac:dyDescent="0.35">
      <c r="E2206">
        <v>368</v>
      </c>
    </row>
    <row r="2212" spans="5:11" x14ac:dyDescent="0.35">
      <c r="E2212">
        <v>369</v>
      </c>
      <c r="I2212">
        <v>1657</v>
      </c>
      <c r="K2212">
        <v>553</v>
      </c>
    </row>
    <row r="2218" spans="5:11" x14ac:dyDescent="0.35">
      <c r="E2218">
        <v>370</v>
      </c>
    </row>
    <row r="2220" spans="5:11" x14ac:dyDescent="0.35">
      <c r="I2220">
        <v>1663</v>
      </c>
      <c r="K2220">
        <v>555</v>
      </c>
    </row>
    <row r="2224" spans="5:11" x14ac:dyDescent="0.35">
      <c r="E2224">
        <v>371</v>
      </c>
    </row>
    <row r="2228" spans="5:11" x14ac:dyDescent="0.35">
      <c r="I2228">
        <v>1669</v>
      </c>
      <c r="K2228">
        <v>557</v>
      </c>
    </row>
    <row r="2230" spans="5:11" x14ac:dyDescent="0.35">
      <c r="E2230">
        <v>372</v>
      </c>
    </row>
    <row r="2236" spans="5:11" x14ac:dyDescent="0.35">
      <c r="E2236">
        <v>373</v>
      </c>
      <c r="I2236">
        <v>1675</v>
      </c>
      <c r="K2236">
        <v>559</v>
      </c>
    </row>
    <row r="2242" spans="5:11" x14ac:dyDescent="0.35">
      <c r="E2242">
        <v>374</v>
      </c>
    </row>
    <row r="2244" spans="5:11" x14ac:dyDescent="0.35">
      <c r="I2244">
        <v>1681</v>
      </c>
      <c r="K2244">
        <v>561</v>
      </c>
    </row>
    <row r="2248" spans="5:11" x14ac:dyDescent="0.35">
      <c r="E2248">
        <v>375</v>
      </c>
    </row>
    <row r="2252" spans="5:11" x14ac:dyDescent="0.35">
      <c r="I2252">
        <v>1687</v>
      </c>
      <c r="K2252">
        <v>563</v>
      </c>
    </row>
    <row r="2254" spans="5:11" x14ac:dyDescent="0.35">
      <c r="E2254">
        <v>376</v>
      </c>
    </row>
    <row r="2260" spans="5:11" x14ac:dyDescent="0.35">
      <c r="E2260">
        <v>377</v>
      </c>
      <c r="I2260">
        <v>1693</v>
      </c>
      <c r="K2260">
        <v>565</v>
      </c>
    </row>
    <row r="2266" spans="5:11" x14ac:dyDescent="0.35">
      <c r="E2266">
        <v>378</v>
      </c>
    </row>
    <row r="2268" spans="5:11" x14ac:dyDescent="0.35">
      <c r="I2268">
        <v>1699</v>
      </c>
      <c r="K2268">
        <v>567</v>
      </c>
    </row>
    <row r="2272" spans="5:11" x14ac:dyDescent="0.35">
      <c r="E2272">
        <v>379</v>
      </c>
    </row>
    <row r="2276" spans="5:11" x14ac:dyDescent="0.35">
      <c r="I2276">
        <v>1705</v>
      </c>
      <c r="K2276">
        <v>569</v>
      </c>
    </row>
    <row r="2278" spans="5:11" x14ac:dyDescent="0.35">
      <c r="E2278">
        <v>380</v>
      </c>
    </row>
    <row r="2284" spans="5:11" x14ac:dyDescent="0.35">
      <c r="E2284">
        <v>381</v>
      </c>
      <c r="I2284">
        <v>1711</v>
      </c>
      <c r="K2284">
        <v>571</v>
      </c>
    </row>
    <row r="2290" spans="5:11" x14ac:dyDescent="0.35">
      <c r="E2290">
        <v>382</v>
      </c>
    </row>
    <row r="2292" spans="5:11" x14ac:dyDescent="0.35">
      <c r="I2292">
        <v>1717</v>
      </c>
      <c r="K2292">
        <v>573</v>
      </c>
    </row>
    <row r="2296" spans="5:11" x14ac:dyDescent="0.35">
      <c r="E2296">
        <v>383</v>
      </c>
    </row>
    <row r="2300" spans="5:11" x14ac:dyDescent="0.35">
      <c r="I2300">
        <v>1723</v>
      </c>
      <c r="K2300">
        <v>575</v>
      </c>
    </row>
    <row r="2302" spans="5:11" x14ac:dyDescent="0.35">
      <c r="E2302">
        <v>384</v>
      </c>
    </row>
    <row r="2308" spans="5:11" x14ac:dyDescent="0.35">
      <c r="E2308">
        <v>385</v>
      </c>
      <c r="I2308">
        <v>1729</v>
      </c>
      <c r="K2308">
        <v>577</v>
      </c>
    </row>
    <row r="2314" spans="5:11" x14ac:dyDescent="0.35">
      <c r="E2314">
        <v>386</v>
      </c>
    </row>
    <row r="2316" spans="5:11" x14ac:dyDescent="0.35">
      <c r="I2316">
        <v>1735</v>
      </c>
      <c r="K2316">
        <v>579</v>
      </c>
    </row>
    <row r="2320" spans="5:11" x14ac:dyDescent="0.35">
      <c r="E2320">
        <v>387</v>
      </c>
    </row>
    <row r="2324" spans="5:11" x14ac:dyDescent="0.35">
      <c r="I2324">
        <v>1741</v>
      </c>
      <c r="K2324">
        <v>581</v>
      </c>
    </row>
    <row r="2326" spans="5:11" x14ac:dyDescent="0.35">
      <c r="E2326">
        <v>388</v>
      </c>
    </row>
    <row r="2332" spans="5:11" x14ac:dyDescent="0.35">
      <c r="E2332">
        <v>389</v>
      </c>
      <c r="I2332">
        <v>1747</v>
      </c>
      <c r="K2332">
        <v>583</v>
      </c>
    </row>
    <row r="2338" spans="5:11" x14ac:dyDescent="0.35">
      <c r="E2338">
        <v>390</v>
      </c>
    </row>
    <row r="2340" spans="5:11" x14ac:dyDescent="0.35">
      <c r="I2340">
        <v>1753</v>
      </c>
      <c r="K2340">
        <v>585</v>
      </c>
    </row>
    <row r="2344" spans="5:11" x14ac:dyDescent="0.35">
      <c r="E2344">
        <v>391</v>
      </c>
    </row>
    <row r="2348" spans="5:11" x14ac:dyDescent="0.35">
      <c r="I2348">
        <v>1759</v>
      </c>
      <c r="K2348">
        <v>587</v>
      </c>
    </row>
    <row r="2350" spans="5:11" x14ac:dyDescent="0.35">
      <c r="E2350">
        <v>392</v>
      </c>
    </row>
    <row r="2356" spans="5:11" x14ac:dyDescent="0.35">
      <c r="E2356">
        <v>393</v>
      </c>
      <c r="I2356">
        <v>1765</v>
      </c>
      <c r="K2356">
        <v>589</v>
      </c>
    </row>
    <row r="2362" spans="5:11" x14ac:dyDescent="0.35">
      <c r="E2362">
        <v>394</v>
      </c>
    </row>
    <row r="2364" spans="5:11" x14ac:dyDescent="0.35">
      <c r="I2364">
        <v>1771</v>
      </c>
      <c r="K2364">
        <v>591</v>
      </c>
    </row>
    <row r="2368" spans="5:11" x14ac:dyDescent="0.35">
      <c r="E2368">
        <v>395</v>
      </c>
    </row>
    <row r="2372" spans="5:11" x14ac:dyDescent="0.35">
      <c r="I2372">
        <v>1777</v>
      </c>
      <c r="K2372">
        <v>593</v>
      </c>
    </row>
    <row r="2374" spans="5:11" x14ac:dyDescent="0.35">
      <c r="E2374">
        <v>396</v>
      </c>
    </row>
    <row r="2380" spans="5:11" x14ac:dyDescent="0.35">
      <c r="E2380">
        <v>397</v>
      </c>
      <c r="I2380">
        <v>1783</v>
      </c>
      <c r="K2380">
        <v>595</v>
      </c>
    </row>
    <row r="2386" spans="5:11" x14ac:dyDescent="0.35">
      <c r="E2386">
        <v>398</v>
      </c>
    </row>
    <row r="2388" spans="5:11" x14ac:dyDescent="0.35">
      <c r="I2388">
        <v>1789</v>
      </c>
      <c r="K2388">
        <v>597</v>
      </c>
    </row>
    <row r="2392" spans="5:11" x14ac:dyDescent="0.35">
      <c r="E2392">
        <v>399</v>
      </c>
    </row>
    <row r="2396" spans="5:11" x14ac:dyDescent="0.35">
      <c r="I2396">
        <v>1795</v>
      </c>
      <c r="K2396">
        <v>599</v>
      </c>
    </row>
    <row r="2398" spans="5:11" x14ac:dyDescent="0.35">
      <c r="E2398">
        <v>400</v>
      </c>
    </row>
    <row r="2404" spans="5:11" x14ac:dyDescent="0.35">
      <c r="E2404">
        <v>401</v>
      </c>
      <c r="I2404">
        <v>1801</v>
      </c>
      <c r="K2404">
        <v>601</v>
      </c>
    </row>
    <row r="2410" spans="5:11" x14ac:dyDescent="0.35">
      <c r="E2410">
        <v>402</v>
      </c>
    </row>
    <row r="2412" spans="5:11" x14ac:dyDescent="0.35">
      <c r="I2412">
        <v>1807</v>
      </c>
      <c r="K2412">
        <v>603</v>
      </c>
    </row>
    <row r="2416" spans="5:11" x14ac:dyDescent="0.35">
      <c r="E2416">
        <v>403</v>
      </c>
    </row>
    <row r="2420" spans="5:11" x14ac:dyDescent="0.35">
      <c r="I2420">
        <v>1813</v>
      </c>
      <c r="K2420">
        <v>605</v>
      </c>
    </row>
    <row r="2422" spans="5:11" x14ac:dyDescent="0.35">
      <c r="E2422">
        <v>404</v>
      </c>
    </row>
    <row r="2428" spans="5:11" x14ac:dyDescent="0.35">
      <c r="E2428">
        <v>405</v>
      </c>
      <c r="I2428">
        <v>1819</v>
      </c>
      <c r="K2428">
        <v>607</v>
      </c>
    </row>
    <row r="2434" spans="5:11" x14ac:dyDescent="0.35">
      <c r="E2434">
        <v>406</v>
      </c>
    </row>
    <row r="2436" spans="5:11" x14ac:dyDescent="0.35">
      <c r="I2436">
        <v>1825</v>
      </c>
      <c r="K2436">
        <v>609</v>
      </c>
    </row>
    <row r="2440" spans="5:11" x14ac:dyDescent="0.35">
      <c r="E2440">
        <v>407</v>
      </c>
    </row>
    <row r="2444" spans="5:11" x14ac:dyDescent="0.35">
      <c r="I2444">
        <v>1831</v>
      </c>
      <c r="K2444">
        <v>611</v>
      </c>
    </row>
    <row r="2446" spans="5:11" x14ac:dyDescent="0.35">
      <c r="E2446">
        <v>408</v>
      </c>
    </row>
    <row r="2452" spans="5:11" x14ac:dyDescent="0.35">
      <c r="E2452">
        <v>409</v>
      </c>
      <c r="I2452">
        <v>1837</v>
      </c>
      <c r="K2452">
        <v>613</v>
      </c>
    </row>
    <row r="2458" spans="5:11" x14ac:dyDescent="0.35">
      <c r="E2458">
        <v>410</v>
      </c>
    </row>
    <row r="2460" spans="5:11" x14ac:dyDescent="0.35">
      <c r="I2460">
        <v>1843</v>
      </c>
      <c r="K2460">
        <v>615</v>
      </c>
    </row>
    <row r="2464" spans="5:11" x14ac:dyDescent="0.35">
      <c r="E2464">
        <v>411</v>
      </c>
    </row>
    <row r="2468" spans="5:11" x14ac:dyDescent="0.35">
      <c r="I2468">
        <v>1849</v>
      </c>
      <c r="K2468">
        <v>617</v>
      </c>
    </row>
    <row r="2470" spans="5:11" x14ac:dyDescent="0.35">
      <c r="E2470">
        <v>412</v>
      </c>
    </row>
    <row r="2476" spans="5:11" x14ac:dyDescent="0.35">
      <c r="E2476">
        <v>413</v>
      </c>
      <c r="I2476">
        <v>1855</v>
      </c>
      <c r="K2476">
        <v>619</v>
      </c>
    </row>
    <row r="2482" spans="5:11" x14ac:dyDescent="0.35">
      <c r="E2482">
        <v>414</v>
      </c>
    </row>
    <row r="2484" spans="5:11" x14ac:dyDescent="0.35">
      <c r="I2484">
        <v>1861</v>
      </c>
      <c r="K2484">
        <v>621</v>
      </c>
    </row>
    <row r="2488" spans="5:11" x14ac:dyDescent="0.35">
      <c r="E2488">
        <v>415</v>
      </c>
    </row>
    <row r="2492" spans="5:11" x14ac:dyDescent="0.35">
      <c r="I2492">
        <v>1867</v>
      </c>
      <c r="K2492">
        <v>623</v>
      </c>
    </row>
    <row r="2494" spans="5:11" x14ac:dyDescent="0.35">
      <c r="E2494">
        <v>416</v>
      </c>
    </row>
    <row r="2500" spans="5:11" x14ac:dyDescent="0.35">
      <c r="E2500">
        <v>417</v>
      </c>
      <c r="I2500">
        <v>1873</v>
      </c>
      <c r="K2500">
        <v>625</v>
      </c>
    </row>
    <row r="2506" spans="5:11" x14ac:dyDescent="0.35">
      <c r="E2506">
        <v>418</v>
      </c>
    </row>
    <row r="2508" spans="5:11" x14ac:dyDescent="0.35">
      <c r="I2508">
        <v>1879</v>
      </c>
      <c r="K2508">
        <v>627</v>
      </c>
    </row>
    <row r="2512" spans="5:11" x14ac:dyDescent="0.35">
      <c r="E2512">
        <v>419</v>
      </c>
    </row>
    <row r="2516" spans="5:11" x14ac:dyDescent="0.35">
      <c r="I2516">
        <v>1885</v>
      </c>
      <c r="K2516">
        <v>629</v>
      </c>
    </row>
    <row r="2518" spans="5:11" x14ac:dyDescent="0.35">
      <c r="E2518">
        <v>420</v>
      </c>
    </row>
    <row r="2524" spans="5:11" x14ac:dyDescent="0.35">
      <c r="E2524">
        <v>421</v>
      </c>
      <c r="I2524">
        <v>1891</v>
      </c>
      <c r="K2524">
        <v>631</v>
      </c>
    </row>
    <row r="2530" spans="5:11" x14ac:dyDescent="0.35">
      <c r="E2530">
        <v>422</v>
      </c>
    </row>
    <row r="2532" spans="5:11" x14ac:dyDescent="0.35">
      <c r="I2532">
        <v>1897</v>
      </c>
      <c r="K2532">
        <v>633</v>
      </c>
    </row>
    <row r="2536" spans="5:11" x14ac:dyDescent="0.35">
      <c r="E2536">
        <v>423</v>
      </c>
    </row>
    <row r="2540" spans="5:11" x14ac:dyDescent="0.35">
      <c r="I2540">
        <v>1903</v>
      </c>
      <c r="K2540">
        <v>635</v>
      </c>
    </row>
    <row r="2542" spans="5:11" x14ac:dyDescent="0.35">
      <c r="E2542">
        <v>424</v>
      </c>
    </row>
    <row r="2548" spans="5:11" x14ac:dyDescent="0.35">
      <c r="E2548">
        <v>425</v>
      </c>
      <c r="I2548">
        <v>1909</v>
      </c>
      <c r="K2548">
        <v>637</v>
      </c>
    </row>
    <row r="2554" spans="5:11" x14ac:dyDescent="0.35">
      <c r="E2554">
        <v>426</v>
      </c>
    </row>
    <row r="2556" spans="5:11" x14ac:dyDescent="0.35">
      <c r="I2556">
        <v>1915</v>
      </c>
      <c r="K2556">
        <v>639</v>
      </c>
    </row>
    <row r="2560" spans="5:11" x14ac:dyDescent="0.35">
      <c r="E2560">
        <v>427</v>
      </c>
    </row>
    <row r="2564" spans="5:11" x14ac:dyDescent="0.35">
      <c r="I2564">
        <v>1921</v>
      </c>
      <c r="K2564">
        <v>641</v>
      </c>
    </row>
    <row r="2566" spans="5:11" x14ac:dyDescent="0.35">
      <c r="E2566">
        <v>428</v>
      </c>
    </row>
    <row r="2572" spans="5:11" x14ac:dyDescent="0.35">
      <c r="E2572">
        <v>429</v>
      </c>
      <c r="I2572">
        <v>1927</v>
      </c>
      <c r="K2572">
        <v>643</v>
      </c>
    </row>
    <row r="2578" spans="5:11" x14ac:dyDescent="0.35">
      <c r="E2578">
        <v>430</v>
      </c>
    </row>
    <row r="2580" spans="5:11" x14ac:dyDescent="0.35">
      <c r="I2580">
        <v>1933</v>
      </c>
      <c r="K2580">
        <v>645</v>
      </c>
    </row>
    <row r="2584" spans="5:11" x14ac:dyDescent="0.35">
      <c r="E2584">
        <v>431</v>
      </c>
    </row>
    <row r="2588" spans="5:11" x14ac:dyDescent="0.35">
      <c r="I2588">
        <v>1939</v>
      </c>
      <c r="K2588">
        <v>647</v>
      </c>
    </row>
    <row r="2590" spans="5:11" x14ac:dyDescent="0.35">
      <c r="E2590">
        <v>432</v>
      </c>
    </row>
    <row r="2596" spans="5:11" x14ac:dyDescent="0.35">
      <c r="E2596">
        <v>433</v>
      </c>
      <c r="I2596">
        <v>1945</v>
      </c>
      <c r="K2596">
        <v>649</v>
      </c>
    </row>
    <row r="2602" spans="5:11" x14ac:dyDescent="0.35">
      <c r="E2602">
        <v>434</v>
      </c>
    </row>
    <row r="2604" spans="5:11" x14ac:dyDescent="0.35">
      <c r="I2604">
        <v>1951</v>
      </c>
      <c r="K2604">
        <v>651</v>
      </c>
    </row>
    <row r="2608" spans="5:11" x14ac:dyDescent="0.35">
      <c r="E2608">
        <v>435</v>
      </c>
    </row>
    <row r="2612" spans="5:11" x14ac:dyDescent="0.35">
      <c r="I2612">
        <v>1957</v>
      </c>
      <c r="K2612">
        <v>653</v>
      </c>
    </row>
    <row r="2614" spans="5:11" x14ac:dyDescent="0.35">
      <c r="E2614">
        <v>436</v>
      </c>
    </row>
    <row r="2620" spans="5:11" x14ac:dyDescent="0.35">
      <c r="E2620">
        <v>437</v>
      </c>
      <c r="I2620">
        <v>1963</v>
      </c>
      <c r="K2620">
        <v>655</v>
      </c>
    </row>
    <row r="2626" spans="5:11" x14ac:dyDescent="0.35">
      <c r="E2626">
        <v>438</v>
      </c>
    </row>
    <row r="2628" spans="5:11" x14ac:dyDescent="0.35">
      <c r="I2628">
        <v>1969</v>
      </c>
      <c r="K2628">
        <v>657</v>
      </c>
    </row>
    <row r="2632" spans="5:11" x14ac:dyDescent="0.35">
      <c r="E2632">
        <v>439</v>
      </c>
    </row>
    <row r="2636" spans="5:11" x14ac:dyDescent="0.35">
      <c r="I2636">
        <v>1975</v>
      </c>
      <c r="K2636">
        <v>659</v>
      </c>
    </row>
    <row r="2638" spans="5:11" x14ac:dyDescent="0.35">
      <c r="E2638">
        <v>440</v>
      </c>
    </row>
    <row r="2644" spans="5:11" x14ac:dyDescent="0.35">
      <c r="E2644">
        <v>441</v>
      </c>
      <c r="I2644">
        <v>1981</v>
      </c>
      <c r="K2644">
        <v>661</v>
      </c>
    </row>
    <row r="2650" spans="5:11" x14ac:dyDescent="0.35">
      <c r="E2650">
        <v>442</v>
      </c>
    </row>
    <row r="2652" spans="5:11" x14ac:dyDescent="0.35">
      <c r="I2652">
        <v>1987</v>
      </c>
      <c r="K2652">
        <v>663</v>
      </c>
    </row>
    <row r="2656" spans="5:11" x14ac:dyDescent="0.35">
      <c r="E2656">
        <v>443</v>
      </c>
    </row>
    <row r="2660" spans="5:11" x14ac:dyDescent="0.35">
      <c r="I2660">
        <v>1993</v>
      </c>
      <c r="K2660">
        <v>665</v>
      </c>
    </row>
    <row r="2662" spans="5:11" x14ac:dyDescent="0.35">
      <c r="E2662">
        <v>444</v>
      </c>
    </row>
    <row r="2668" spans="5:11" x14ac:dyDescent="0.35">
      <c r="E2668">
        <v>445</v>
      </c>
      <c r="I2668">
        <v>1999</v>
      </c>
      <c r="K2668">
        <v>667</v>
      </c>
    </row>
    <row r="2674" spans="5:11" x14ac:dyDescent="0.35">
      <c r="E2674">
        <v>446</v>
      </c>
    </row>
    <row r="2676" spans="5:11" x14ac:dyDescent="0.35">
      <c r="I2676">
        <v>2005</v>
      </c>
      <c r="K2676">
        <v>669</v>
      </c>
    </row>
    <row r="2680" spans="5:11" x14ac:dyDescent="0.35">
      <c r="E2680">
        <v>447</v>
      </c>
    </row>
    <row r="2684" spans="5:11" x14ac:dyDescent="0.35">
      <c r="I2684">
        <v>2011</v>
      </c>
      <c r="K2684">
        <v>671</v>
      </c>
    </row>
    <row r="2686" spans="5:11" x14ac:dyDescent="0.35">
      <c r="E2686">
        <v>448</v>
      </c>
    </row>
    <row r="2692" spans="5:11" x14ac:dyDescent="0.35">
      <c r="E2692">
        <v>449</v>
      </c>
      <c r="I2692">
        <v>2017</v>
      </c>
      <c r="K2692">
        <v>673</v>
      </c>
    </row>
    <row r="2698" spans="5:11" x14ac:dyDescent="0.35">
      <c r="E2698">
        <v>450</v>
      </c>
    </row>
    <row r="2700" spans="5:11" x14ac:dyDescent="0.35">
      <c r="I2700">
        <v>2023</v>
      </c>
      <c r="K2700">
        <v>675</v>
      </c>
    </row>
    <row r="2704" spans="5:11" x14ac:dyDescent="0.35">
      <c r="E2704">
        <v>451</v>
      </c>
    </row>
    <row r="2708" spans="5:11" x14ac:dyDescent="0.35">
      <c r="I2708">
        <v>2029</v>
      </c>
      <c r="K2708">
        <v>677</v>
      </c>
    </row>
    <row r="2710" spans="5:11" x14ac:dyDescent="0.35">
      <c r="E2710">
        <v>452</v>
      </c>
    </row>
    <row r="2716" spans="5:11" x14ac:dyDescent="0.35">
      <c r="E2716">
        <v>453</v>
      </c>
      <c r="I2716">
        <v>2035</v>
      </c>
      <c r="K2716">
        <v>679</v>
      </c>
    </row>
    <row r="2722" spans="5:11" x14ac:dyDescent="0.35">
      <c r="E2722">
        <v>454</v>
      </c>
    </row>
    <row r="2724" spans="5:11" x14ac:dyDescent="0.35">
      <c r="I2724">
        <v>2041</v>
      </c>
      <c r="K2724">
        <v>681</v>
      </c>
    </row>
    <row r="2728" spans="5:11" x14ac:dyDescent="0.35">
      <c r="E2728">
        <v>455</v>
      </c>
    </row>
    <row r="2732" spans="5:11" x14ac:dyDescent="0.35">
      <c r="I2732">
        <v>2047</v>
      </c>
      <c r="K2732">
        <v>683</v>
      </c>
    </row>
    <row r="2734" spans="5:11" x14ac:dyDescent="0.35">
      <c r="E2734">
        <v>456</v>
      </c>
    </row>
    <row r="2740" spans="5:11" x14ac:dyDescent="0.35">
      <c r="E2740">
        <v>457</v>
      </c>
      <c r="I2740">
        <v>2053</v>
      </c>
      <c r="K2740">
        <v>685</v>
      </c>
    </row>
    <row r="2746" spans="5:11" x14ac:dyDescent="0.35">
      <c r="E2746">
        <v>458</v>
      </c>
    </row>
    <row r="2748" spans="5:11" x14ac:dyDescent="0.35">
      <c r="I2748">
        <v>2059</v>
      </c>
      <c r="K2748">
        <v>687</v>
      </c>
    </row>
    <row r="2752" spans="5:11" x14ac:dyDescent="0.35">
      <c r="E2752">
        <v>459</v>
      </c>
    </row>
    <row r="2756" spans="5:11" x14ac:dyDescent="0.35">
      <c r="I2756">
        <v>2065</v>
      </c>
      <c r="K2756">
        <v>689</v>
      </c>
    </row>
    <row r="2758" spans="5:11" x14ac:dyDescent="0.35">
      <c r="E2758">
        <v>460</v>
      </c>
    </row>
    <row r="2764" spans="5:11" x14ac:dyDescent="0.35">
      <c r="E2764">
        <v>461</v>
      </c>
      <c r="I2764">
        <v>2071</v>
      </c>
      <c r="K2764">
        <v>691</v>
      </c>
    </row>
    <row r="2770" spans="5:11" x14ac:dyDescent="0.35">
      <c r="E2770">
        <v>462</v>
      </c>
    </row>
    <row r="2772" spans="5:11" x14ac:dyDescent="0.35">
      <c r="I2772">
        <v>2077</v>
      </c>
      <c r="K2772">
        <v>693</v>
      </c>
    </row>
    <row r="2776" spans="5:11" x14ac:dyDescent="0.35">
      <c r="E2776">
        <v>463</v>
      </c>
    </row>
    <row r="2780" spans="5:11" x14ac:dyDescent="0.35">
      <c r="I2780">
        <v>2083</v>
      </c>
      <c r="K2780">
        <v>695</v>
      </c>
    </row>
    <row r="2782" spans="5:11" x14ac:dyDescent="0.35">
      <c r="E2782">
        <v>464</v>
      </c>
    </row>
    <row r="2788" spans="5:11" x14ac:dyDescent="0.35">
      <c r="E2788">
        <v>465</v>
      </c>
      <c r="I2788">
        <v>2089</v>
      </c>
      <c r="K2788">
        <v>697</v>
      </c>
    </row>
    <row r="2794" spans="5:11" x14ac:dyDescent="0.35">
      <c r="E2794">
        <v>466</v>
      </c>
    </row>
    <row r="2796" spans="5:11" x14ac:dyDescent="0.35">
      <c r="I2796">
        <v>2095</v>
      </c>
      <c r="K2796">
        <v>699</v>
      </c>
    </row>
    <row r="2800" spans="5:11" x14ac:dyDescent="0.35">
      <c r="E2800">
        <v>467</v>
      </c>
    </row>
    <row r="2804" spans="5:11" x14ac:dyDescent="0.35">
      <c r="I2804">
        <v>2101</v>
      </c>
      <c r="K2804">
        <v>701</v>
      </c>
    </row>
    <row r="2806" spans="5:11" x14ac:dyDescent="0.35">
      <c r="E2806">
        <v>468</v>
      </c>
    </row>
    <row r="2812" spans="5:11" x14ac:dyDescent="0.35">
      <c r="E2812">
        <v>469</v>
      </c>
      <c r="I2812">
        <v>2107</v>
      </c>
      <c r="K2812">
        <v>703</v>
      </c>
    </row>
    <row r="2818" spans="5:11" x14ac:dyDescent="0.35">
      <c r="E2818">
        <v>470</v>
      </c>
    </row>
    <row r="2820" spans="5:11" x14ac:dyDescent="0.35">
      <c r="I2820">
        <v>2113</v>
      </c>
      <c r="K2820">
        <v>705</v>
      </c>
    </row>
    <row r="2824" spans="5:11" x14ac:dyDescent="0.35">
      <c r="E2824">
        <v>471</v>
      </c>
    </row>
    <row r="2828" spans="5:11" x14ac:dyDescent="0.35">
      <c r="I2828">
        <v>2119</v>
      </c>
      <c r="K2828">
        <v>707</v>
      </c>
    </row>
    <row r="2830" spans="5:11" x14ac:dyDescent="0.35">
      <c r="E2830">
        <v>472</v>
      </c>
    </row>
    <row r="2836" spans="5:11" x14ac:dyDescent="0.35">
      <c r="E2836">
        <v>473</v>
      </c>
      <c r="I2836">
        <v>2125</v>
      </c>
      <c r="K2836">
        <v>709</v>
      </c>
    </row>
    <row r="2842" spans="5:11" x14ac:dyDescent="0.35">
      <c r="E2842">
        <v>474</v>
      </c>
    </row>
    <row r="2844" spans="5:11" x14ac:dyDescent="0.35">
      <c r="I2844">
        <v>2131</v>
      </c>
      <c r="K2844">
        <v>711</v>
      </c>
    </row>
    <row r="2848" spans="5:11" x14ac:dyDescent="0.35">
      <c r="E2848">
        <v>475</v>
      </c>
    </row>
    <row r="2852" spans="5:11" x14ac:dyDescent="0.35">
      <c r="I2852">
        <v>2137</v>
      </c>
      <c r="K2852">
        <v>713</v>
      </c>
    </row>
    <row r="2854" spans="5:11" x14ac:dyDescent="0.35">
      <c r="E2854">
        <v>476</v>
      </c>
    </row>
    <row r="2860" spans="5:11" x14ac:dyDescent="0.35">
      <c r="E2860">
        <v>477</v>
      </c>
      <c r="I2860">
        <v>2143</v>
      </c>
      <c r="K2860">
        <v>715</v>
      </c>
    </row>
    <row r="2866" spans="5:11" x14ac:dyDescent="0.35">
      <c r="E2866">
        <v>478</v>
      </c>
    </row>
    <row r="2868" spans="5:11" x14ac:dyDescent="0.35">
      <c r="I2868">
        <v>2149</v>
      </c>
      <c r="K2868">
        <v>717</v>
      </c>
    </row>
    <row r="2872" spans="5:11" x14ac:dyDescent="0.35">
      <c r="E2872">
        <v>479</v>
      </c>
    </row>
    <row r="2876" spans="5:11" x14ac:dyDescent="0.35">
      <c r="I2876">
        <v>2155</v>
      </c>
      <c r="K2876">
        <v>719</v>
      </c>
    </row>
    <row r="2878" spans="5:11" x14ac:dyDescent="0.35">
      <c r="E2878">
        <v>480</v>
      </c>
    </row>
    <row r="2884" spans="5:11" x14ac:dyDescent="0.35">
      <c r="E2884">
        <v>481</v>
      </c>
      <c r="I2884">
        <v>2161</v>
      </c>
      <c r="K2884">
        <v>721</v>
      </c>
    </row>
    <row r="2890" spans="5:11" x14ac:dyDescent="0.35">
      <c r="E2890">
        <v>482</v>
      </c>
    </row>
    <row r="2892" spans="5:11" x14ac:dyDescent="0.35">
      <c r="I2892">
        <v>2167</v>
      </c>
      <c r="K2892">
        <v>723</v>
      </c>
    </row>
    <row r="2896" spans="5:11" x14ac:dyDescent="0.35">
      <c r="E2896">
        <v>483</v>
      </c>
    </row>
    <row r="2900" spans="5:11" x14ac:dyDescent="0.35">
      <c r="I2900">
        <v>2173</v>
      </c>
      <c r="K2900">
        <v>725</v>
      </c>
    </row>
    <row r="2902" spans="5:11" x14ac:dyDescent="0.35">
      <c r="E2902">
        <v>484</v>
      </c>
    </row>
    <row r="2908" spans="5:11" x14ac:dyDescent="0.35">
      <c r="E2908">
        <v>485</v>
      </c>
      <c r="I2908">
        <v>2179</v>
      </c>
      <c r="K2908">
        <v>727</v>
      </c>
    </row>
    <row r="2914" spans="5:11" x14ac:dyDescent="0.35">
      <c r="E2914">
        <v>486</v>
      </c>
    </row>
    <row r="2916" spans="5:11" x14ac:dyDescent="0.35">
      <c r="I2916">
        <v>2185</v>
      </c>
      <c r="K2916">
        <v>729</v>
      </c>
    </row>
    <row r="2920" spans="5:11" x14ac:dyDescent="0.35">
      <c r="E2920">
        <v>487</v>
      </c>
    </row>
    <row r="2924" spans="5:11" x14ac:dyDescent="0.35">
      <c r="I2924">
        <v>2191</v>
      </c>
      <c r="K2924">
        <v>731</v>
      </c>
    </row>
    <row r="2926" spans="5:11" x14ac:dyDescent="0.35">
      <c r="E2926">
        <v>488</v>
      </c>
    </row>
    <row r="2932" spans="5:11" x14ac:dyDescent="0.35">
      <c r="E2932">
        <v>489</v>
      </c>
      <c r="I2932">
        <v>2197</v>
      </c>
      <c r="K2932">
        <v>733</v>
      </c>
    </row>
    <row r="2938" spans="5:11" x14ac:dyDescent="0.35">
      <c r="E2938">
        <v>490</v>
      </c>
    </row>
    <row r="2940" spans="5:11" x14ac:dyDescent="0.35">
      <c r="I2940">
        <v>2203</v>
      </c>
      <c r="K2940">
        <v>735</v>
      </c>
    </row>
    <row r="2944" spans="5:11" x14ac:dyDescent="0.35">
      <c r="E2944">
        <v>491</v>
      </c>
    </row>
    <row r="2948" spans="5:11" x14ac:dyDescent="0.35">
      <c r="I2948">
        <v>2209</v>
      </c>
      <c r="K2948">
        <v>737</v>
      </c>
    </row>
    <row r="2950" spans="5:11" x14ac:dyDescent="0.35">
      <c r="E2950">
        <v>492</v>
      </c>
    </row>
    <row r="2956" spans="5:11" x14ac:dyDescent="0.35">
      <c r="E2956">
        <v>493</v>
      </c>
      <c r="I2956">
        <v>2215</v>
      </c>
      <c r="K2956">
        <v>739</v>
      </c>
    </row>
    <row r="2962" spans="5:11" x14ac:dyDescent="0.35">
      <c r="E2962">
        <v>494</v>
      </c>
    </row>
    <row r="2964" spans="5:11" x14ac:dyDescent="0.35">
      <c r="I2964">
        <v>2221</v>
      </c>
      <c r="K2964">
        <v>741</v>
      </c>
    </row>
    <row r="2968" spans="5:11" x14ac:dyDescent="0.35">
      <c r="E2968">
        <v>495</v>
      </c>
    </row>
    <row r="2972" spans="5:11" x14ac:dyDescent="0.35">
      <c r="I2972">
        <v>2227</v>
      </c>
      <c r="K2972">
        <v>743</v>
      </c>
    </row>
    <row r="2974" spans="5:11" x14ac:dyDescent="0.35">
      <c r="E2974">
        <v>496</v>
      </c>
    </row>
    <row r="2980" spans="5:11" x14ac:dyDescent="0.35">
      <c r="E2980">
        <v>497</v>
      </c>
      <c r="I2980">
        <v>2233</v>
      </c>
      <c r="K2980">
        <v>745</v>
      </c>
    </row>
    <row r="2986" spans="5:11" x14ac:dyDescent="0.35">
      <c r="E2986">
        <v>498</v>
      </c>
    </row>
    <row r="2988" spans="5:11" x14ac:dyDescent="0.35">
      <c r="I2988">
        <v>2239</v>
      </c>
      <c r="K2988">
        <v>747</v>
      </c>
    </row>
    <row r="2992" spans="5:11" x14ac:dyDescent="0.35">
      <c r="E2992">
        <v>499</v>
      </c>
    </row>
    <row r="2996" spans="5:11" x14ac:dyDescent="0.35">
      <c r="I2996">
        <v>2245</v>
      </c>
      <c r="K2996">
        <v>749</v>
      </c>
    </row>
    <row r="2998" spans="5:11" x14ac:dyDescent="0.35">
      <c r="E2998">
        <v>500</v>
      </c>
    </row>
    <row r="3004" spans="5:11" x14ac:dyDescent="0.35">
      <c r="E3004">
        <v>501</v>
      </c>
      <c r="I3004">
        <v>2251</v>
      </c>
      <c r="K3004">
        <v>751</v>
      </c>
    </row>
    <row r="3010" spans="5:11" x14ac:dyDescent="0.35">
      <c r="E3010">
        <v>502</v>
      </c>
    </row>
    <row r="3012" spans="5:11" x14ac:dyDescent="0.35">
      <c r="I3012">
        <v>2257</v>
      </c>
      <c r="K3012">
        <v>753</v>
      </c>
    </row>
    <row r="3020" spans="5:11" x14ac:dyDescent="0.35">
      <c r="K3020">
        <v>755</v>
      </c>
    </row>
    <row r="3028" spans="11:11" x14ac:dyDescent="0.35">
      <c r="K3028">
        <v>757</v>
      </c>
    </row>
    <row r="3036" spans="11:11" x14ac:dyDescent="0.35">
      <c r="K3036">
        <v>759</v>
      </c>
    </row>
    <row r="3044" spans="11:11" x14ac:dyDescent="0.35">
      <c r="K3044">
        <v>761</v>
      </c>
    </row>
    <row r="3052" spans="11:11" x14ac:dyDescent="0.35">
      <c r="K3052">
        <v>763</v>
      </c>
    </row>
    <row r="3060" spans="11:11" x14ac:dyDescent="0.35">
      <c r="K3060">
        <v>765</v>
      </c>
    </row>
    <row r="3068" spans="11:11" x14ac:dyDescent="0.35">
      <c r="K3068">
        <v>767</v>
      </c>
    </row>
    <row r="3076" spans="11:11" x14ac:dyDescent="0.35">
      <c r="K3076">
        <v>769</v>
      </c>
    </row>
    <row r="3084" spans="11:11" x14ac:dyDescent="0.35">
      <c r="K3084">
        <v>771</v>
      </c>
    </row>
    <row r="3092" spans="11:11" x14ac:dyDescent="0.35">
      <c r="K3092">
        <v>773</v>
      </c>
    </row>
    <row r="3100" spans="11:11" x14ac:dyDescent="0.35">
      <c r="K3100">
        <v>775</v>
      </c>
    </row>
    <row r="3108" spans="11:11" x14ac:dyDescent="0.35">
      <c r="K3108">
        <v>777</v>
      </c>
    </row>
    <row r="3116" spans="11:11" x14ac:dyDescent="0.35">
      <c r="K3116">
        <v>779</v>
      </c>
    </row>
    <row r="3124" spans="11:11" x14ac:dyDescent="0.35">
      <c r="K3124">
        <v>781</v>
      </c>
    </row>
    <row r="3132" spans="11:11" x14ac:dyDescent="0.35">
      <c r="K3132">
        <v>783</v>
      </c>
    </row>
    <row r="3140" spans="11:11" x14ac:dyDescent="0.35">
      <c r="K3140">
        <v>785</v>
      </c>
    </row>
    <row r="3148" spans="11:11" x14ac:dyDescent="0.35">
      <c r="K3148">
        <v>787</v>
      </c>
    </row>
    <row r="3156" spans="11:11" x14ac:dyDescent="0.35">
      <c r="K3156">
        <v>789</v>
      </c>
    </row>
    <row r="3164" spans="11:11" x14ac:dyDescent="0.35">
      <c r="K3164">
        <v>791</v>
      </c>
    </row>
    <row r="3172" spans="11:11" x14ac:dyDescent="0.35">
      <c r="K3172">
        <v>793</v>
      </c>
    </row>
    <row r="3180" spans="11:11" x14ac:dyDescent="0.35">
      <c r="K3180">
        <v>795</v>
      </c>
    </row>
    <row r="3188" spans="11:11" x14ac:dyDescent="0.35">
      <c r="K3188">
        <v>797</v>
      </c>
    </row>
    <row r="3196" spans="11:11" x14ac:dyDescent="0.35">
      <c r="K3196">
        <v>799</v>
      </c>
    </row>
    <row r="3204" spans="11:11" x14ac:dyDescent="0.35">
      <c r="K3204">
        <v>801</v>
      </c>
    </row>
    <row r="3212" spans="11:11" x14ac:dyDescent="0.35">
      <c r="K3212">
        <v>803</v>
      </c>
    </row>
    <row r="3220" spans="11:11" x14ac:dyDescent="0.35">
      <c r="K3220">
        <v>805</v>
      </c>
    </row>
    <row r="3228" spans="11:11" x14ac:dyDescent="0.35">
      <c r="K3228">
        <v>807</v>
      </c>
    </row>
    <row r="3236" spans="11:11" x14ac:dyDescent="0.35">
      <c r="K3236">
        <v>809</v>
      </c>
    </row>
    <row r="3244" spans="11:11" x14ac:dyDescent="0.35">
      <c r="K3244">
        <v>811</v>
      </c>
    </row>
    <row r="3252" spans="11:11" x14ac:dyDescent="0.35">
      <c r="K3252">
        <v>813</v>
      </c>
    </row>
    <row r="3260" spans="11:11" x14ac:dyDescent="0.35">
      <c r="K3260">
        <v>815</v>
      </c>
    </row>
    <row r="3268" spans="11:11" x14ac:dyDescent="0.35">
      <c r="K3268">
        <v>817</v>
      </c>
    </row>
    <row r="3276" spans="11:11" x14ac:dyDescent="0.35">
      <c r="K3276">
        <v>819</v>
      </c>
    </row>
    <row r="3284" spans="11:11" x14ac:dyDescent="0.35">
      <c r="K3284">
        <v>821</v>
      </c>
    </row>
    <row r="3292" spans="11:11" x14ac:dyDescent="0.35">
      <c r="K3292">
        <v>823</v>
      </c>
    </row>
    <row r="3300" spans="11:11" x14ac:dyDescent="0.35">
      <c r="K3300">
        <v>825</v>
      </c>
    </row>
    <row r="3308" spans="11:11" x14ac:dyDescent="0.35">
      <c r="K3308">
        <v>827</v>
      </c>
    </row>
    <row r="3316" spans="11:11" x14ac:dyDescent="0.35">
      <c r="K3316">
        <v>829</v>
      </c>
    </row>
    <row r="3324" spans="11:11" x14ac:dyDescent="0.35">
      <c r="K3324">
        <v>831</v>
      </c>
    </row>
    <row r="3332" spans="11:11" x14ac:dyDescent="0.35">
      <c r="K3332">
        <v>833</v>
      </c>
    </row>
    <row r="3340" spans="11:11" x14ac:dyDescent="0.35">
      <c r="K3340">
        <v>835</v>
      </c>
    </row>
    <row r="3348" spans="11:11" x14ac:dyDescent="0.35">
      <c r="K3348">
        <v>837</v>
      </c>
    </row>
    <row r="3356" spans="11:11" x14ac:dyDescent="0.35">
      <c r="K3356">
        <v>839</v>
      </c>
    </row>
    <row r="3364" spans="11:11" x14ac:dyDescent="0.35">
      <c r="K3364">
        <v>841</v>
      </c>
    </row>
    <row r="3372" spans="11:11" x14ac:dyDescent="0.35">
      <c r="K3372">
        <v>843</v>
      </c>
    </row>
    <row r="3380" spans="11:11" x14ac:dyDescent="0.35">
      <c r="K3380">
        <v>845</v>
      </c>
    </row>
    <row r="3388" spans="11:11" x14ac:dyDescent="0.35">
      <c r="K3388">
        <v>847</v>
      </c>
    </row>
    <row r="3396" spans="11:11" x14ac:dyDescent="0.35">
      <c r="K3396">
        <v>849</v>
      </c>
    </row>
    <row r="3404" spans="11:11" x14ac:dyDescent="0.35">
      <c r="K3404">
        <v>851</v>
      </c>
    </row>
    <row r="3412" spans="11:11" x14ac:dyDescent="0.35">
      <c r="K3412">
        <v>853</v>
      </c>
    </row>
    <row r="3420" spans="11:11" x14ac:dyDescent="0.35">
      <c r="K3420">
        <v>855</v>
      </c>
    </row>
    <row r="3428" spans="11:11" x14ac:dyDescent="0.35">
      <c r="K3428">
        <v>857</v>
      </c>
    </row>
    <row r="3436" spans="11:11" x14ac:dyDescent="0.35">
      <c r="K3436">
        <v>859</v>
      </c>
    </row>
    <row r="3444" spans="11:11" x14ac:dyDescent="0.35">
      <c r="K3444">
        <v>861</v>
      </c>
    </row>
    <row r="3452" spans="11:11" x14ac:dyDescent="0.35">
      <c r="K3452">
        <v>863</v>
      </c>
    </row>
    <row r="3460" spans="11:11" x14ac:dyDescent="0.35">
      <c r="K3460">
        <v>865</v>
      </c>
    </row>
    <row r="3468" spans="11:11" x14ac:dyDescent="0.35">
      <c r="K3468">
        <v>867</v>
      </c>
    </row>
    <row r="3476" spans="11:11" x14ac:dyDescent="0.35">
      <c r="K3476">
        <v>869</v>
      </c>
    </row>
    <row r="3484" spans="11:11" x14ac:dyDescent="0.35">
      <c r="K3484">
        <v>871</v>
      </c>
    </row>
    <row r="3492" spans="11:11" x14ac:dyDescent="0.35">
      <c r="K3492">
        <v>873</v>
      </c>
    </row>
    <row r="3500" spans="11:11" x14ac:dyDescent="0.35">
      <c r="K3500">
        <v>875</v>
      </c>
    </row>
    <row r="3508" spans="11:11" x14ac:dyDescent="0.35">
      <c r="K3508">
        <v>877</v>
      </c>
    </row>
    <row r="3516" spans="11:11" x14ac:dyDescent="0.35">
      <c r="K3516">
        <v>879</v>
      </c>
    </row>
    <row r="3524" spans="11:11" x14ac:dyDescent="0.35">
      <c r="K3524">
        <v>881</v>
      </c>
    </row>
    <row r="3532" spans="11:11" x14ac:dyDescent="0.35">
      <c r="K3532">
        <v>883</v>
      </c>
    </row>
    <row r="3540" spans="11:11" x14ac:dyDescent="0.35">
      <c r="K3540">
        <v>885</v>
      </c>
    </row>
    <row r="3548" spans="11:11" x14ac:dyDescent="0.35">
      <c r="K3548">
        <v>887</v>
      </c>
    </row>
    <row r="3556" spans="11:11" x14ac:dyDescent="0.35">
      <c r="K3556">
        <v>889</v>
      </c>
    </row>
    <row r="3564" spans="11:11" x14ac:dyDescent="0.35">
      <c r="K3564">
        <v>891</v>
      </c>
    </row>
    <row r="3572" spans="11:11" x14ac:dyDescent="0.35">
      <c r="K3572">
        <v>89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 tint="-0.499984740745262"/>
  </sheetPr>
  <dimension ref="A1:AR317"/>
  <sheetViews>
    <sheetView zoomScale="85" zoomScaleNormal="85" workbookViewId="0">
      <pane ySplit="1" topLeftCell="A279" activePane="bottomLeft" state="frozen"/>
      <selection pane="bottomLeft" activeCell="A7" sqref="A7:A317"/>
    </sheetView>
  </sheetViews>
  <sheetFormatPr defaultRowHeight="14.5" x14ac:dyDescent="0.35"/>
  <cols>
    <col min="36" max="36" width="11.54296875" bestFit="1" customWidth="1"/>
    <col min="37" max="39" width="9.54296875" bestFit="1" customWidth="1"/>
    <col min="40" max="40" width="10.54296875" bestFit="1" customWidth="1"/>
    <col min="41" max="43" width="9.54296875" bestFit="1" customWidth="1"/>
    <col min="44" max="44" width="10.54296875" bestFit="1" customWidth="1"/>
  </cols>
  <sheetData>
    <row r="1" spans="1:44" x14ac:dyDescent="0.35">
      <c r="A1" t="s">
        <v>461</v>
      </c>
      <c r="I1" s="1"/>
      <c r="J1" s="1"/>
      <c r="K1" s="1"/>
      <c r="L1" s="1"/>
      <c r="M1" s="1"/>
      <c r="N1" s="1"/>
      <c r="O1" s="1"/>
      <c r="P1" s="1"/>
      <c r="Q1" s="1"/>
    </row>
    <row r="2" spans="1:44" x14ac:dyDescent="0.35">
      <c r="B2" s="71" t="s">
        <v>38</v>
      </c>
      <c r="C2" s="71"/>
      <c r="D2" s="71"/>
      <c r="E2" s="71"/>
      <c r="F2" s="71"/>
      <c r="G2" s="71"/>
      <c r="H2" s="71"/>
      <c r="I2" s="72" t="s">
        <v>39</v>
      </c>
      <c r="J2" s="72"/>
      <c r="K2" s="72"/>
      <c r="L2" s="72"/>
      <c r="M2" s="72"/>
      <c r="N2" s="72"/>
      <c r="O2" s="72"/>
      <c r="P2" s="72"/>
      <c r="Q2" s="72"/>
      <c r="S2" s="71" t="s">
        <v>40</v>
      </c>
      <c r="T2" s="71"/>
      <c r="U2" s="71"/>
      <c r="V2" s="71"/>
      <c r="W2" s="71"/>
      <c r="X2" s="71"/>
      <c r="Y2" s="71"/>
      <c r="Z2" s="71"/>
      <c r="AA2" s="71"/>
      <c r="AB2" s="71"/>
      <c r="AC2" s="71"/>
      <c r="AD2" s="71"/>
      <c r="AE2" s="71"/>
      <c r="AF2" s="71"/>
      <c r="AG2" s="71"/>
      <c r="AH2" s="71"/>
      <c r="AJ2" s="71" t="s">
        <v>41</v>
      </c>
      <c r="AK2" s="71"/>
      <c r="AL2" s="71"/>
      <c r="AM2" s="71"/>
      <c r="AN2" s="71"/>
      <c r="AO2" s="71"/>
      <c r="AP2" s="71"/>
      <c r="AQ2" s="71"/>
      <c r="AR2" s="71"/>
    </row>
    <row r="3" spans="1:44" x14ac:dyDescent="0.35">
      <c r="A3" s="2" t="s">
        <v>42</v>
      </c>
      <c r="B3" s="2" t="s">
        <v>10</v>
      </c>
      <c r="C3" s="2" t="s">
        <v>43</v>
      </c>
      <c r="D3" s="2" t="s">
        <v>14</v>
      </c>
      <c r="E3" s="2" t="s">
        <v>44</v>
      </c>
      <c r="F3" s="2" t="s">
        <v>45</v>
      </c>
      <c r="G3" s="2" t="s">
        <v>46</v>
      </c>
      <c r="H3" s="2" t="s">
        <v>47</v>
      </c>
      <c r="I3" s="51" t="s">
        <v>48</v>
      </c>
      <c r="J3" s="51" t="s">
        <v>49</v>
      </c>
      <c r="K3" s="51" t="s">
        <v>50</v>
      </c>
      <c r="L3" s="51" t="s">
        <v>51</v>
      </c>
      <c r="M3" s="51" t="s">
        <v>52</v>
      </c>
      <c r="N3" s="51" t="s">
        <v>53</v>
      </c>
      <c r="O3" s="51" t="s">
        <v>54</v>
      </c>
      <c r="P3" s="51" t="s">
        <v>55</v>
      </c>
      <c r="Q3" s="51" t="s">
        <v>56</v>
      </c>
      <c r="S3" s="2" t="s">
        <v>10</v>
      </c>
      <c r="T3" s="2" t="s">
        <v>43</v>
      </c>
      <c r="U3" s="2" t="s">
        <v>14</v>
      </c>
      <c r="V3" s="2" t="s">
        <v>44</v>
      </c>
      <c r="W3" s="2" t="s">
        <v>45</v>
      </c>
      <c r="X3" s="2" t="s">
        <v>46</v>
      </c>
      <c r="Y3" s="2" t="s">
        <v>47</v>
      </c>
      <c r="Z3" s="51" t="s">
        <v>48</v>
      </c>
      <c r="AA3" s="51" t="s">
        <v>49</v>
      </c>
      <c r="AB3" s="51" t="s">
        <v>50</v>
      </c>
      <c r="AC3" s="51" t="s">
        <v>51</v>
      </c>
      <c r="AD3" s="51" t="s">
        <v>52</v>
      </c>
      <c r="AE3" s="51" t="s">
        <v>53</v>
      </c>
      <c r="AF3" s="51" t="s">
        <v>54</v>
      </c>
      <c r="AG3" s="51" t="s">
        <v>55</v>
      </c>
      <c r="AH3" s="51" t="s">
        <v>56</v>
      </c>
      <c r="AJ3" s="51" t="s">
        <v>48</v>
      </c>
      <c r="AK3" s="51" t="s">
        <v>49</v>
      </c>
      <c r="AL3" s="51" t="s">
        <v>50</v>
      </c>
      <c r="AM3" s="51" t="s">
        <v>51</v>
      </c>
      <c r="AN3" s="51" t="s">
        <v>52</v>
      </c>
      <c r="AO3" s="51" t="s">
        <v>53</v>
      </c>
      <c r="AP3" s="51" t="s">
        <v>54</v>
      </c>
      <c r="AQ3" s="51" t="s">
        <v>55</v>
      </c>
      <c r="AR3" s="51" t="s">
        <v>56</v>
      </c>
    </row>
    <row r="4" spans="1:44" x14ac:dyDescent="0.35">
      <c r="A4" s="2" t="s">
        <v>57</v>
      </c>
      <c r="B4" s="58">
        <v>119059</v>
      </c>
      <c r="C4" s="62">
        <v>6651</v>
      </c>
      <c r="D4" s="66">
        <v>62806</v>
      </c>
      <c r="E4" s="12">
        <f>B4/($B4+$C4+$D4)</f>
        <v>0.63155912495491096</v>
      </c>
      <c r="F4" s="12">
        <f t="shared" ref="F4:G4" si="0">C4/($B4+$C4+$D4)</f>
        <v>3.5280824969763841E-2</v>
      </c>
      <c r="G4" s="12">
        <f t="shared" si="0"/>
        <v>0.33316005007532518</v>
      </c>
      <c r="H4" s="13">
        <f>C4/(B4+C4)</f>
        <v>5.2907485482459632E-2</v>
      </c>
      <c r="I4" s="59">
        <v>113650</v>
      </c>
      <c r="J4" s="63">
        <v>1823</v>
      </c>
      <c r="K4" s="67">
        <v>3583</v>
      </c>
      <c r="L4" s="60">
        <v>2152</v>
      </c>
      <c r="M4" s="64">
        <v>3238</v>
      </c>
      <c r="N4" s="68">
        <v>1360</v>
      </c>
      <c r="O4" s="61">
        <v>3204</v>
      </c>
      <c r="P4" s="65">
        <v>1573</v>
      </c>
      <c r="Q4" s="69">
        <v>57654</v>
      </c>
    </row>
    <row r="5" spans="1:44" x14ac:dyDescent="0.35">
      <c r="A5" s="3" t="s">
        <v>58</v>
      </c>
      <c r="B5" s="58">
        <v>119203</v>
      </c>
      <c r="C5" s="62">
        <v>6598</v>
      </c>
      <c r="D5" s="66">
        <v>62829</v>
      </c>
      <c r="E5">
        <f t="shared" ref="E5:E68" si="1">B5/($B5+$C5+$D5)</f>
        <v>0.63194083655834177</v>
      </c>
      <c r="F5">
        <f t="shared" ref="F5:F68" si="2">C5/($B5+$C5+$D5)</f>
        <v>3.4978529396172402E-2</v>
      </c>
      <c r="G5">
        <f t="shared" ref="G5:G68" si="3">D5/($B5+$C5+$D5)</f>
        <v>0.33308063404548588</v>
      </c>
      <c r="H5" s="6">
        <f t="shared" ref="H5:H68" si="4">C5/(B5+C5)</f>
        <v>5.2447913768570997E-2</v>
      </c>
      <c r="I5" s="59">
        <v>113910</v>
      </c>
      <c r="J5" s="63">
        <v>1764</v>
      </c>
      <c r="K5" s="67">
        <v>3367</v>
      </c>
      <c r="L5" s="60">
        <v>1964</v>
      </c>
      <c r="M5" s="64">
        <v>3219</v>
      </c>
      <c r="N5" s="68">
        <v>1466</v>
      </c>
      <c r="O5" s="61">
        <v>3244</v>
      </c>
      <c r="P5" s="65">
        <v>1604</v>
      </c>
      <c r="Q5" s="69">
        <v>57812</v>
      </c>
    </row>
    <row r="6" spans="1:44" x14ac:dyDescent="0.35">
      <c r="A6" s="3" t="s">
        <v>59</v>
      </c>
      <c r="B6" s="58">
        <v>118852</v>
      </c>
      <c r="C6" s="62">
        <v>6797</v>
      </c>
      <c r="D6" s="66">
        <v>63129</v>
      </c>
      <c r="E6">
        <f t="shared" si="1"/>
        <v>0.629586074648529</v>
      </c>
      <c r="F6">
        <f t="shared" si="2"/>
        <v>3.6005254849611715E-2</v>
      </c>
      <c r="G6">
        <f t="shared" si="3"/>
        <v>0.33440867050185935</v>
      </c>
      <c r="H6" s="6">
        <f t="shared" si="4"/>
        <v>5.4095138043279291E-2</v>
      </c>
      <c r="I6" s="59">
        <v>113817</v>
      </c>
      <c r="J6" s="63">
        <v>1873</v>
      </c>
      <c r="K6" s="67">
        <v>3495</v>
      </c>
      <c r="L6" s="60">
        <v>1801</v>
      </c>
      <c r="M6" s="64">
        <v>3402</v>
      </c>
      <c r="N6" s="68">
        <v>1394</v>
      </c>
      <c r="O6" s="61">
        <v>3148</v>
      </c>
      <c r="P6" s="65">
        <v>1510</v>
      </c>
      <c r="Q6" s="69">
        <v>58024</v>
      </c>
      <c r="S6" s="4">
        <f>AVERAGE(B4:B6)</f>
        <v>119038</v>
      </c>
      <c r="T6" s="4">
        <f t="shared" ref="T6:AH6" si="5">AVERAGE(C4:C6)</f>
        <v>6682</v>
      </c>
      <c r="U6" s="4">
        <f t="shared" si="5"/>
        <v>62921.333333333336</v>
      </c>
      <c r="V6" s="9">
        <f>B4/($B4+$C4+$D4)</f>
        <v>0.63155912495491096</v>
      </c>
      <c r="W6" s="9">
        <f t="shared" ref="W6:X6" si="6">C4/($B4+$C4+$D4)</f>
        <v>3.5280824969763841E-2</v>
      </c>
      <c r="X6" s="9">
        <f t="shared" si="6"/>
        <v>0.33316005007532518</v>
      </c>
      <c r="Y6" s="10">
        <f>T6/(S6+T6)</f>
        <v>5.3149856824689784E-2</v>
      </c>
      <c r="Z6" s="4">
        <f t="shared" si="5"/>
        <v>113792.33333333333</v>
      </c>
      <c r="AA6" s="4">
        <f t="shared" si="5"/>
        <v>1820</v>
      </c>
      <c r="AB6" s="4">
        <f t="shared" si="5"/>
        <v>3481.6666666666665</v>
      </c>
      <c r="AC6" s="4">
        <f t="shared" si="5"/>
        <v>1972.3333333333333</v>
      </c>
      <c r="AD6" s="4">
        <f t="shared" si="5"/>
        <v>3286.3333333333335</v>
      </c>
      <c r="AE6" s="4">
        <f t="shared" si="5"/>
        <v>1406.6666666666667</v>
      </c>
      <c r="AF6" s="4">
        <f t="shared" si="5"/>
        <v>3198.6666666666665</v>
      </c>
      <c r="AG6" s="4">
        <f t="shared" si="5"/>
        <v>1562.3333333333333</v>
      </c>
      <c r="AH6" s="4">
        <f t="shared" si="5"/>
        <v>57830</v>
      </c>
      <c r="AJ6" s="30">
        <f ca="1">OFFSET('A&amp;Z correction'!$K$5,UsefulSeries!$C4,0)</f>
        <v>116529.00368181133</v>
      </c>
      <c r="AK6" s="30">
        <f ca="1">OFFSET('A&amp;Z correction'!$K$6,UsefulSeries!$C4,0)</f>
        <v>1749.6647148181007</v>
      </c>
      <c r="AL6" s="30">
        <f ca="1">OFFSET('A&amp;Z correction'!$K$7,UsefulSeries!$C4,0)</f>
        <v>1851.3651324556588</v>
      </c>
      <c r="AM6" s="30">
        <f ca="1">OFFSET('A&amp;Z correction'!$L$5,UsefulSeries!$C4,0)</f>
        <v>1925.6943803593749</v>
      </c>
      <c r="AN6" s="30">
        <f ca="1">OFFSET('A&amp;Z correction'!$L$6,UsefulSeries!$C4,0)</f>
        <v>4173.6511959363097</v>
      </c>
      <c r="AO6" s="30">
        <f ca="1">OFFSET('A&amp;Z correction'!$L$7,UsefulSeries!$C4,0)</f>
        <v>981.96701016531574</v>
      </c>
      <c r="AP6" s="30">
        <f ca="1">OFFSET('A&amp;Z correction'!$M$5,UsefulSeries!$C4,0)</f>
        <v>1542.3302739038982</v>
      </c>
      <c r="AQ6" s="30">
        <f ca="1">OFFSET('A&amp;Z correction'!$M$6,UsefulSeries!$C4,0)</f>
        <v>1161.5892519341089</v>
      </c>
      <c r="AR6" s="30">
        <f ca="1">OFFSET('A&amp;Z correction'!$M$7,UsefulSeries!$C4,0)</f>
        <v>58459.079232845703</v>
      </c>
    </row>
    <row r="7" spans="1:44" x14ac:dyDescent="0.35">
      <c r="A7" s="3" t="s">
        <v>60</v>
      </c>
      <c r="B7" s="58">
        <v>119151</v>
      </c>
      <c r="C7" s="62">
        <v>6742</v>
      </c>
      <c r="D7" s="66">
        <v>63020</v>
      </c>
      <c r="E7">
        <f t="shared" si="1"/>
        <v>0.63071890235187622</v>
      </c>
      <c r="F7">
        <f t="shared" si="2"/>
        <v>3.5688385659007053E-2</v>
      </c>
      <c r="G7">
        <f t="shared" si="3"/>
        <v>0.33359271198911666</v>
      </c>
      <c r="H7" s="6">
        <f t="shared" si="4"/>
        <v>5.3553414407473014E-2</v>
      </c>
      <c r="I7" s="59">
        <v>114028</v>
      </c>
      <c r="J7" s="63">
        <v>1676</v>
      </c>
      <c r="K7" s="67">
        <v>3125</v>
      </c>
      <c r="L7" s="60">
        <v>1931</v>
      </c>
      <c r="M7" s="64">
        <v>3551</v>
      </c>
      <c r="N7" s="68">
        <v>1313</v>
      </c>
      <c r="O7" s="61">
        <v>3119</v>
      </c>
      <c r="P7" s="65">
        <v>1496</v>
      </c>
      <c r="Q7" s="69">
        <v>58364</v>
      </c>
      <c r="S7" s="4">
        <f t="shared" ref="S7:S70" si="7">AVERAGE(B5:B7)</f>
        <v>119068.66666666667</v>
      </c>
      <c r="T7" s="4">
        <f t="shared" ref="T7:T70" si="8">AVERAGE(C5:C7)</f>
        <v>6712.333333333333</v>
      </c>
      <c r="U7" s="4">
        <f t="shared" ref="U7:U70" si="9">AVERAGE(D5:D7)</f>
        <v>62992.666666666664</v>
      </c>
      <c r="V7" s="9">
        <f t="shared" ref="V7:V70" si="10">B5/($B5+$C5+$D5)</f>
        <v>0.63194083655834177</v>
      </c>
      <c r="W7" s="9">
        <f t="shared" ref="W7:W70" si="11">C5/($B5+$C5+$D5)</f>
        <v>3.4978529396172402E-2</v>
      </c>
      <c r="X7" s="9">
        <f t="shared" ref="X7:X70" si="12">D5/($B5+$C5+$D5)</f>
        <v>0.33308063404548588</v>
      </c>
      <c r="Y7" s="10">
        <f t="shared" ref="Y7:Y70" si="13">T7/(S7+T7)</f>
        <v>5.3365240643128399E-2</v>
      </c>
      <c r="Z7" s="4">
        <f t="shared" ref="Z7:Z70" si="14">AVERAGE(I5:I7)</f>
        <v>113918.33333333333</v>
      </c>
      <c r="AA7" s="4">
        <f t="shared" ref="AA7:AA70" si="15">AVERAGE(J5:J7)</f>
        <v>1771</v>
      </c>
      <c r="AB7" s="4">
        <f t="shared" ref="AB7:AB70" si="16">AVERAGE(K5:K7)</f>
        <v>3329</v>
      </c>
      <c r="AC7" s="4">
        <f t="shared" ref="AC7:AC70" si="17">AVERAGE(L5:L7)</f>
        <v>1898.6666666666667</v>
      </c>
      <c r="AD7" s="4">
        <f t="shared" ref="AD7:AD70" si="18">AVERAGE(M5:M7)</f>
        <v>3390.6666666666665</v>
      </c>
      <c r="AE7" s="4">
        <f t="shared" ref="AE7:AE70" si="19">AVERAGE(N5:N7)</f>
        <v>1391</v>
      </c>
      <c r="AF7" s="4">
        <f t="shared" ref="AF7:AF70" si="20">AVERAGE(O5:O7)</f>
        <v>3170.3333333333335</v>
      </c>
      <c r="AG7" s="4">
        <f t="shared" ref="AG7:AG70" si="21">AVERAGE(P5:P7)</f>
        <v>1536.6666666666667</v>
      </c>
      <c r="AH7" s="4">
        <f t="shared" ref="AH7:AH70" si="22">AVERAGE(Q5:Q7)</f>
        <v>58066.666666666664</v>
      </c>
      <c r="AJ7" s="30">
        <f ca="1">OFFSET('A&amp;Z correction'!$K$5,UsefulSeries!$C5,0)</f>
        <v>116661.77533742637</v>
      </c>
      <c r="AK7" s="30">
        <f ca="1">OFFSET('A&amp;Z correction'!$K$6,UsefulSeries!$C5,0)</f>
        <v>1691.5202576768704</v>
      </c>
      <c r="AL7" s="30">
        <f ca="1">OFFSET('A&amp;Z correction'!$K$7,UsefulSeries!$C5,0)</f>
        <v>1698.9030343733916</v>
      </c>
      <c r="AM7" s="30">
        <f ca="1">OFFSET('A&amp;Z correction'!$L$5,UsefulSeries!$C5,0)</f>
        <v>1838.871436525324</v>
      </c>
      <c r="AN7" s="30">
        <f ca="1">OFFSET('A&amp;Z correction'!$L$6,UsefulSeries!$C5,0)</f>
        <v>4307.1801859807665</v>
      </c>
      <c r="AO7" s="30">
        <f ca="1">OFFSET('A&amp;Z correction'!$L$7,UsefulSeries!$C5,0)</f>
        <v>951.74592640624348</v>
      </c>
      <c r="AP7" s="30">
        <f ca="1">OFFSET('A&amp;Z correction'!$M$5,UsefulSeries!$C5,0)</f>
        <v>1519.7173833399077</v>
      </c>
      <c r="AQ7" s="30">
        <f ca="1">OFFSET('A&amp;Z correction'!$M$6,UsefulSeries!$C5,0)</f>
        <v>1119.4323829512593</v>
      </c>
      <c r="AR7" s="30">
        <f ca="1">OFFSET('A&amp;Z correction'!$M$7,UsefulSeries!$C5,0)</f>
        <v>58707.19347831409</v>
      </c>
    </row>
    <row r="8" spans="1:44" x14ac:dyDescent="0.35">
      <c r="A8" s="3" t="s">
        <v>61</v>
      </c>
      <c r="B8" s="58">
        <v>118983</v>
      </c>
      <c r="C8" s="62">
        <v>6590</v>
      </c>
      <c r="D8" s="66">
        <v>63485</v>
      </c>
      <c r="E8">
        <f t="shared" si="1"/>
        <v>0.62934654973605986</v>
      </c>
      <c r="F8">
        <f t="shared" si="2"/>
        <v>3.485702800198881E-2</v>
      </c>
      <c r="G8">
        <f t="shared" si="3"/>
        <v>0.33579642226195133</v>
      </c>
      <c r="H8" s="6">
        <f t="shared" si="4"/>
        <v>5.2479434273291235E-2</v>
      </c>
      <c r="I8" s="59">
        <v>113970</v>
      </c>
      <c r="J8" s="63">
        <v>1771</v>
      </c>
      <c r="K8" s="67">
        <v>3389</v>
      </c>
      <c r="L8" s="60">
        <v>1945</v>
      </c>
      <c r="M8" s="64">
        <v>3402</v>
      </c>
      <c r="N8" s="68">
        <v>1393</v>
      </c>
      <c r="O8" s="61">
        <v>2986</v>
      </c>
      <c r="P8" s="65">
        <v>1381</v>
      </c>
      <c r="Q8" s="69">
        <v>58502</v>
      </c>
      <c r="S8" s="4">
        <f t="shared" si="7"/>
        <v>118995.33333333333</v>
      </c>
      <c r="T8" s="4">
        <f t="shared" si="8"/>
        <v>6709.666666666667</v>
      </c>
      <c r="U8" s="4">
        <f t="shared" si="9"/>
        <v>63211.333333333336</v>
      </c>
      <c r="V8" s="9">
        <f t="shared" si="10"/>
        <v>0.629586074648529</v>
      </c>
      <c r="W8" s="9">
        <f t="shared" si="11"/>
        <v>3.6005254849611715E-2</v>
      </c>
      <c r="X8" s="9">
        <f t="shared" si="12"/>
        <v>0.33440867050185935</v>
      </c>
      <c r="Y8" s="10">
        <f t="shared" si="13"/>
        <v>5.3376291051801174E-2</v>
      </c>
      <c r="Z8" s="4">
        <f t="shared" si="14"/>
        <v>113938.33333333333</v>
      </c>
      <c r="AA8" s="4">
        <f t="shared" si="15"/>
        <v>1773.3333333333333</v>
      </c>
      <c r="AB8" s="4">
        <f t="shared" si="16"/>
        <v>3336.3333333333335</v>
      </c>
      <c r="AC8" s="4">
        <f t="shared" si="17"/>
        <v>1892.3333333333333</v>
      </c>
      <c r="AD8" s="4">
        <f t="shared" si="18"/>
        <v>3451.6666666666665</v>
      </c>
      <c r="AE8" s="4">
        <f t="shared" si="19"/>
        <v>1366.6666666666667</v>
      </c>
      <c r="AF8" s="4">
        <f t="shared" si="20"/>
        <v>3084.3333333333335</v>
      </c>
      <c r="AG8" s="4">
        <f t="shared" si="21"/>
        <v>1462.3333333333333</v>
      </c>
      <c r="AH8" s="4">
        <f t="shared" si="22"/>
        <v>58296.666666666664</v>
      </c>
      <c r="AJ8" s="30">
        <f ca="1">OFFSET('A&amp;Z correction'!$K$5,UsefulSeries!$C6,0)</f>
        <v>116682.78668310517</v>
      </c>
      <c r="AK8" s="30">
        <f ca="1">OFFSET('A&amp;Z correction'!$K$6,UsefulSeries!$C6,0)</f>
        <v>1693.0802296300599</v>
      </c>
      <c r="AL8" s="30">
        <f ca="1">OFFSET('A&amp;Z correction'!$K$7,UsefulSeries!$C6,0)</f>
        <v>1705.3726187880218</v>
      </c>
      <c r="AM8" s="30">
        <f ca="1">OFFSET('A&amp;Z correction'!$L$5,UsefulSeries!$C6,0)</f>
        <v>1830.5452638503675</v>
      </c>
      <c r="AN8" s="30">
        <f ca="1">OFFSET('A&amp;Z correction'!$L$6,UsefulSeries!$C6,0)</f>
        <v>4385.3729579565907</v>
      </c>
      <c r="AO8" s="30">
        <f ca="1">OFFSET('A&amp;Z correction'!$L$7,UsefulSeries!$C6,0)</f>
        <v>915.84908155171479</v>
      </c>
      <c r="AP8" s="30">
        <f ca="1">OFFSET('A&amp;Z correction'!$M$5,UsefulSeries!$C6,0)</f>
        <v>1432.9616297141351</v>
      </c>
      <c r="AQ8" s="30">
        <f ca="1">OFFSET('A&amp;Z correction'!$M$6,UsefulSeries!$C6,0)</f>
        <v>1026.701213458286</v>
      </c>
      <c r="AR8" s="30">
        <f ca="1">OFFSET('A&amp;Z correction'!$M$7,UsefulSeries!$C6,0)</f>
        <v>58953.331908428605</v>
      </c>
    </row>
    <row r="9" spans="1:44" x14ac:dyDescent="0.35">
      <c r="A9" s="3" t="s">
        <v>62</v>
      </c>
      <c r="B9" s="58">
        <v>118810</v>
      </c>
      <c r="C9" s="62">
        <v>6922</v>
      </c>
      <c r="D9" s="66">
        <v>63456</v>
      </c>
      <c r="E9">
        <f t="shared" si="1"/>
        <v>0.62799966171215937</v>
      </c>
      <c r="F9">
        <f t="shared" si="2"/>
        <v>3.6587944267078253E-2</v>
      </c>
      <c r="G9">
        <f t="shared" si="3"/>
        <v>0.33541239402076239</v>
      </c>
      <c r="H9" s="6">
        <f t="shared" si="4"/>
        <v>5.5053606082779247E-2</v>
      </c>
      <c r="I9" s="59">
        <v>113702</v>
      </c>
      <c r="J9" s="63">
        <v>1941</v>
      </c>
      <c r="K9" s="67">
        <v>3297</v>
      </c>
      <c r="L9" s="60">
        <v>1818</v>
      </c>
      <c r="M9" s="64">
        <v>3379</v>
      </c>
      <c r="N9" s="68">
        <v>1391</v>
      </c>
      <c r="O9" s="61">
        <v>3193</v>
      </c>
      <c r="P9" s="65">
        <v>1566</v>
      </c>
      <c r="Q9" s="69">
        <v>58571</v>
      </c>
      <c r="S9" s="4">
        <f t="shared" si="7"/>
        <v>118981.33333333333</v>
      </c>
      <c r="T9" s="4">
        <f t="shared" si="8"/>
        <v>6751.333333333333</v>
      </c>
      <c r="U9" s="4">
        <f t="shared" si="9"/>
        <v>63320.333333333336</v>
      </c>
      <c r="V9" s="9">
        <f t="shared" si="10"/>
        <v>0.63071890235187622</v>
      </c>
      <c r="W9" s="9">
        <f t="shared" si="11"/>
        <v>3.5688385659007053E-2</v>
      </c>
      <c r="X9" s="9">
        <f t="shared" si="12"/>
        <v>0.33359271198911666</v>
      </c>
      <c r="Y9" s="10">
        <f t="shared" si="13"/>
        <v>5.3695936881955897E-2</v>
      </c>
      <c r="Z9" s="4">
        <f t="shared" si="14"/>
        <v>113900</v>
      </c>
      <c r="AA9" s="4">
        <f t="shared" si="15"/>
        <v>1796</v>
      </c>
      <c r="AB9" s="4">
        <f t="shared" si="16"/>
        <v>3270.3333333333335</v>
      </c>
      <c r="AC9" s="4">
        <f t="shared" si="17"/>
        <v>1898</v>
      </c>
      <c r="AD9" s="4">
        <f t="shared" si="18"/>
        <v>3444</v>
      </c>
      <c r="AE9" s="4">
        <f t="shared" si="19"/>
        <v>1365.6666666666667</v>
      </c>
      <c r="AF9" s="4">
        <f t="shared" si="20"/>
        <v>3099.3333333333335</v>
      </c>
      <c r="AG9" s="4">
        <f t="shared" si="21"/>
        <v>1481</v>
      </c>
      <c r="AH9" s="4">
        <f t="shared" si="22"/>
        <v>58479</v>
      </c>
      <c r="AJ9" s="30">
        <f ca="1">OFFSET('A&amp;Z correction'!$K$5,UsefulSeries!$C7,0)</f>
        <v>116643.14606913608</v>
      </c>
      <c r="AK9" s="30">
        <f ca="1">OFFSET('A&amp;Z correction'!$K$6,UsefulSeries!$C7,0)</f>
        <v>1719.3794976541978</v>
      </c>
      <c r="AL9" s="30">
        <f ca="1">OFFSET('A&amp;Z correction'!$K$7,UsefulSeries!$C7,0)</f>
        <v>1635.0024077630967</v>
      </c>
      <c r="AM9" s="30">
        <f ca="1">OFFSET('A&amp;Z correction'!$L$5,UsefulSeries!$C7,0)</f>
        <v>1837.2483541925412</v>
      </c>
      <c r="AN9" s="30">
        <f ca="1">OFFSET('A&amp;Z correction'!$L$6,UsefulSeries!$C7,0)</f>
        <v>4375.4639974426627</v>
      </c>
      <c r="AO9" s="30">
        <f ca="1">OFFSET('A&amp;Z correction'!$L$7,UsefulSeries!$C7,0)</f>
        <v>915.12163840805351</v>
      </c>
      <c r="AP9" s="30">
        <f ca="1">OFFSET('A&amp;Z correction'!$M$5,UsefulSeries!$C7,0)</f>
        <v>1446.7105896717117</v>
      </c>
      <c r="AQ9" s="30">
        <f ca="1">OFFSET('A&amp;Z correction'!$M$6,UsefulSeries!$C7,0)</f>
        <v>1047.9944403877521</v>
      </c>
      <c r="AR9" s="30">
        <f ca="1">OFFSET('A&amp;Z correction'!$M$7,UsefulSeries!$C7,0)</f>
        <v>59137.257635544513</v>
      </c>
    </row>
    <row r="10" spans="1:44" x14ac:dyDescent="0.35">
      <c r="A10" s="3" t="s">
        <v>63</v>
      </c>
      <c r="B10" s="58">
        <v>118802</v>
      </c>
      <c r="C10" s="62">
        <v>7188</v>
      </c>
      <c r="D10" s="66">
        <v>63352</v>
      </c>
      <c r="E10">
        <f t="shared" si="1"/>
        <v>0.6274466309640756</v>
      </c>
      <c r="F10">
        <f t="shared" si="2"/>
        <v>3.7963050987102703E-2</v>
      </c>
      <c r="G10">
        <f t="shared" si="3"/>
        <v>0.33459031804882172</v>
      </c>
      <c r="H10" s="6">
        <f t="shared" si="4"/>
        <v>5.7052146995793314E-2</v>
      </c>
      <c r="I10" s="59">
        <v>113809</v>
      </c>
      <c r="J10" s="63">
        <v>1877</v>
      </c>
      <c r="K10" s="67">
        <v>3106</v>
      </c>
      <c r="L10" s="60">
        <v>1940</v>
      </c>
      <c r="M10" s="64">
        <v>3625</v>
      </c>
      <c r="N10" s="68">
        <v>1355</v>
      </c>
      <c r="O10" s="61">
        <v>2961</v>
      </c>
      <c r="P10" s="65">
        <v>1658</v>
      </c>
      <c r="Q10" s="69">
        <v>58690</v>
      </c>
      <c r="S10" s="4">
        <f t="shared" si="7"/>
        <v>118865</v>
      </c>
      <c r="T10" s="4">
        <f t="shared" si="8"/>
        <v>6900</v>
      </c>
      <c r="U10" s="4">
        <f t="shared" si="9"/>
        <v>63431</v>
      </c>
      <c r="V10" s="9">
        <f t="shared" si="10"/>
        <v>0.62934654973605986</v>
      </c>
      <c r="W10" s="9">
        <f t="shared" si="11"/>
        <v>3.485702800198881E-2</v>
      </c>
      <c r="X10" s="9">
        <f t="shared" si="12"/>
        <v>0.33579642226195133</v>
      </c>
      <c r="Y10" s="10">
        <f t="shared" si="13"/>
        <v>5.4864230906850074E-2</v>
      </c>
      <c r="Z10" s="4">
        <f t="shared" si="14"/>
        <v>113827</v>
      </c>
      <c r="AA10" s="4">
        <f t="shared" si="15"/>
        <v>1863</v>
      </c>
      <c r="AB10" s="4">
        <f t="shared" si="16"/>
        <v>3264</v>
      </c>
      <c r="AC10" s="4">
        <f t="shared" si="17"/>
        <v>1901</v>
      </c>
      <c r="AD10" s="4">
        <f t="shared" si="18"/>
        <v>3468.6666666666665</v>
      </c>
      <c r="AE10" s="4">
        <f t="shared" si="19"/>
        <v>1379.6666666666667</v>
      </c>
      <c r="AF10" s="4">
        <f t="shared" si="20"/>
        <v>3046.6666666666665</v>
      </c>
      <c r="AG10" s="4">
        <f t="shared" si="21"/>
        <v>1535</v>
      </c>
      <c r="AH10" s="4">
        <f t="shared" si="22"/>
        <v>58587.666666666664</v>
      </c>
      <c r="AJ10" s="30">
        <f ca="1">OFFSET('A&amp;Z correction'!$K$5,UsefulSeries!$C8,0)</f>
        <v>116567.13160566152</v>
      </c>
      <c r="AK10" s="30">
        <f ca="1">OFFSET('A&amp;Z correction'!$K$6,UsefulSeries!$C8,0)</f>
        <v>1795.2665059883866</v>
      </c>
      <c r="AL10" s="30">
        <f ca="1">OFFSET('A&amp;Z correction'!$K$7,UsefulSeries!$C8,0)</f>
        <v>1621.1939028645354</v>
      </c>
      <c r="AM10" s="30">
        <f ca="1">OFFSET('A&amp;Z correction'!$L$5,UsefulSeries!$C8,0)</f>
        <v>1840.3394665521464</v>
      </c>
      <c r="AN10" s="30">
        <f ca="1">OFFSET('A&amp;Z correction'!$L$6,UsefulSeries!$C8,0)</f>
        <v>4406.5177952205759</v>
      </c>
      <c r="AO10" s="30">
        <f ca="1">OFFSET('A&amp;Z correction'!$L$7,UsefulSeries!$C8,0)</f>
        <v>927.70028482714042</v>
      </c>
      <c r="AP10" s="30">
        <f ca="1">OFFSET('A&amp;Z correction'!$M$5,UsefulSeries!$C8,0)</f>
        <v>1391.7456473816578</v>
      </c>
      <c r="AQ10" s="30">
        <f ca="1">OFFSET('A&amp;Z correction'!$M$6,UsefulSeries!$C8,0)</f>
        <v>1105.4494970184485</v>
      </c>
      <c r="AR10" s="30">
        <f ca="1">OFFSET('A&amp;Z correction'!$M$7,UsefulSeries!$C8,0)</f>
        <v>59241.299076354328</v>
      </c>
    </row>
    <row r="11" spans="1:44" x14ac:dyDescent="0.35">
      <c r="A11" s="3" t="s">
        <v>64</v>
      </c>
      <c r="B11" s="58">
        <v>118524</v>
      </c>
      <c r="C11" s="62">
        <v>7368</v>
      </c>
      <c r="D11" s="66">
        <v>63636</v>
      </c>
      <c r="E11">
        <f t="shared" si="1"/>
        <v>0.62536406230214003</v>
      </c>
      <c r="F11">
        <f t="shared" si="2"/>
        <v>3.8875522350259595E-2</v>
      </c>
      <c r="G11">
        <f t="shared" si="3"/>
        <v>0.33576041534760037</v>
      </c>
      <c r="H11" s="6">
        <f t="shared" si="4"/>
        <v>5.8526355924125438E-2</v>
      </c>
      <c r="I11" s="59">
        <v>113676</v>
      </c>
      <c r="J11" s="63">
        <v>1752</v>
      </c>
      <c r="K11" s="67">
        <v>3356</v>
      </c>
      <c r="L11" s="60">
        <v>1764</v>
      </c>
      <c r="M11" s="64">
        <v>4045</v>
      </c>
      <c r="N11" s="68">
        <v>1378</v>
      </c>
      <c r="O11" s="61">
        <v>2975</v>
      </c>
      <c r="P11" s="65">
        <v>1559</v>
      </c>
      <c r="Q11" s="69">
        <v>58671</v>
      </c>
      <c r="S11" s="4">
        <f t="shared" si="7"/>
        <v>118712</v>
      </c>
      <c r="T11" s="4">
        <f t="shared" si="8"/>
        <v>7159.333333333333</v>
      </c>
      <c r="U11" s="4">
        <f t="shared" si="9"/>
        <v>63481.333333333336</v>
      </c>
      <c r="V11" s="9">
        <f t="shared" si="10"/>
        <v>0.62799966171215937</v>
      </c>
      <c r="W11" s="9">
        <f t="shared" si="11"/>
        <v>3.6587944267078253E-2</v>
      </c>
      <c r="X11" s="9">
        <f t="shared" si="12"/>
        <v>0.33541239402076239</v>
      </c>
      <c r="Y11" s="10">
        <f t="shared" si="13"/>
        <v>5.6878187779054803E-2</v>
      </c>
      <c r="Z11" s="4">
        <f t="shared" si="14"/>
        <v>113729</v>
      </c>
      <c r="AA11" s="4">
        <f t="shared" si="15"/>
        <v>1856.6666666666667</v>
      </c>
      <c r="AB11" s="4">
        <f t="shared" si="16"/>
        <v>3253</v>
      </c>
      <c r="AC11" s="4">
        <f t="shared" si="17"/>
        <v>1840.6666666666667</v>
      </c>
      <c r="AD11" s="4">
        <f t="shared" si="18"/>
        <v>3683</v>
      </c>
      <c r="AE11" s="4">
        <f t="shared" si="19"/>
        <v>1374.6666666666667</v>
      </c>
      <c r="AF11" s="4">
        <f t="shared" si="20"/>
        <v>3043</v>
      </c>
      <c r="AG11" s="4">
        <f t="shared" si="21"/>
        <v>1594.3333333333333</v>
      </c>
      <c r="AH11" s="4">
        <f t="shared" si="22"/>
        <v>58644</v>
      </c>
      <c r="AJ11" s="30">
        <f ca="1">OFFSET('A&amp;Z correction'!$K$5,UsefulSeries!$C9,0)</f>
        <v>116468.29415322639</v>
      </c>
      <c r="AK11" s="30">
        <f ca="1">OFFSET('A&amp;Z correction'!$K$6,UsefulSeries!$C9,0)</f>
        <v>1782.7677777051006</v>
      </c>
      <c r="AL11" s="30">
        <f ca="1">OFFSET('A&amp;Z correction'!$K$7,UsefulSeries!$C9,0)</f>
        <v>1612.0149526206028</v>
      </c>
      <c r="AM11" s="30">
        <f ca="1">OFFSET('A&amp;Z correction'!$L$5,UsefulSeries!$C9,0)</f>
        <v>1766.4402677246617</v>
      </c>
      <c r="AN11" s="30">
        <f ca="1">OFFSET('A&amp;Z correction'!$L$6,UsefulSeries!$C9,0)</f>
        <v>4679.8831701190902</v>
      </c>
      <c r="AO11" s="30">
        <f ca="1">OFFSET('A&amp;Z correction'!$L$7,UsefulSeries!$C9,0)</f>
        <v>896.37924017883108</v>
      </c>
      <c r="AP11" s="30">
        <f ca="1">OFFSET('A&amp;Z correction'!$M$5,UsefulSeries!$C9,0)</f>
        <v>1394.5616088259205</v>
      </c>
      <c r="AQ11" s="30">
        <f ca="1">OFFSET('A&amp;Z correction'!$M$6,UsefulSeries!$C9,0)</f>
        <v>1146.7157729221603</v>
      </c>
      <c r="AR11" s="30">
        <f ca="1">OFFSET('A&amp;Z correction'!$M$7,UsefulSeries!$C9,0)</f>
        <v>59295.224462618957</v>
      </c>
    </row>
    <row r="12" spans="1:44" x14ac:dyDescent="0.35">
      <c r="A12" s="2" t="s">
        <v>65</v>
      </c>
      <c r="B12" s="58">
        <v>118536</v>
      </c>
      <c r="C12" s="62">
        <v>7459</v>
      </c>
      <c r="D12" s="66">
        <v>63715</v>
      </c>
      <c r="E12">
        <f t="shared" si="1"/>
        <v>0.62482736808813455</v>
      </c>
      <c r="F12">
        <f t="shared" si="2"/>
        <v>3.9317906278003266E-2</v>
      </c>
      <c r="G12">
        <f t="shared" si="3"/>
        <v>0.33585472563386221</v>
      </c>
      <c r="H12" s="6">
        <f t="shared" si="4"/>
        <v>5.9200761934997417E-2</v>
      </c>
      <c r="I12" s="59">
        <v>113367</v>
      </c>
      <c r="J12" s="63">
        <v>1902</v>
      </c>
      <c r="K12" s="67">
        <v>3236</v>
      </c>
      <c r="L12" s="60">
        <v>2029</v>
      </c>
      <c r="M12" s="64">
        <v>3924</v>
      </c>
      <c r="N12" s="68">
        <v>1413</v>
      </c>
      <c r="O12" s="61">
        <v>3032</v>
      </c>
      <c r="P12" s="65">
        <v>1613</v>
      </c>
      <c r="Q12" s="69">
        <v>58843</v>
      </c>
      <c r="S12" s="4">
        <f t="shared" si="7"/>
        <v>118620.66666666667</v>
      </c>
      <c r="T12" s="4">
        <f t="shared" si="8"/>
        <v>7338.333333333333</v>
      </c>
      <c r="U12" s="4">
        <f t="shared" si="9"/>
        <v>63567.666666666664</v>
      </c>
      <c r="V12" s="9">
        <f t="shared" si="10"/>
        <v>0.6274466309640756</v>
      </c>
      <c r="W12" s="9">
        <f t="shared" si="11"/>
        <v>3.7963050987102703E-2</v>
      </c>
      <c r="X12" s="9">
        <f t="shared" si="12"/>
        <v>0.33459031804882172</v>
      </c>
      <c r="Y12" s="10">
        <f t="shared" si="13"/>
        <v>5.825969826160364E-2</v>
      </c>
      <c r="Z12" s="4">
        <f t="shared" si="14"/>
        <v>113617.33333333333</v>
      </c>
      <c r="AA12" s="4">
        <f t="shared" si="15"/>
        <v>1843.6666666666667</v>
      </c>
      <c r="AB12" s="4">
        <f t="shared" si="16"/>
        <v>3232.6666666666665</v>
      </c>
      <c r="AC12" s="4">
        <f t="shared" si="17"/>
        <v>1911</v>
      </c>
      <c r="AD12" s="4">
        <f t="shared" si="18"/>
        <v>3864.6666666666665</v>
      </c>
      <c r="AE12" s="4">
        <f t="shared" si="19"/>
        <v>1382</v>
      </c>
      <c r="AF12" s="4">
        <f t="shared" si="20"/>
        <v>2989.3333333333335</v>
      </c>
      <c r="AG12" s="4">
        <f t="shared" si="21"/>
        <v>1610</v>
      </c>
      <c r="AH12" s="4">
        <f t="shared" si="22"/>
        <v>58734.666666666664</v>
      </c>
      <c r="AJ12" s="30">
        <f ca="1">OFFSET('A&amp;Z correction'!$K$5,UsefulSeries!$C10,0)</f>
        <v>116353.0603306929</v>
      </c>
      <c r="AK12" s="30">
        <f ca="1">OFFSET('A&amp;Z correction'!$K$6,UsefulSeries!$C10,0)</f>
        <v>1763.7455064070141</v>
      </c>
      <c r="AL12" s="30">
        <f ca="1">OFFSET('A&amp;Z correction'!$K$7,UsefulSeries!$C10,0)</f>
        <v>1593.6683993856209</v>
      </c>
      <c r="AM12" s="30">
        <f ca="1">OFFSET('A&amp;Z correction'!$L$5,UsefulSeries!$C10,0)</f>
        <v>1842.8655521114488</v>
      </c>
      <c r="AN12" s="30">
        <f ca="1">OFFSET('A&amp;Z correction'!$L$6,UsefulSeries!$C10,0)</f>
        <v>4911.4101911076777</v>
      </c>
      <c r="AO12" s="30">
        <f ca="1">OFFSET('A&amp;Z correction'!$L$7,UsefulSeries!$C10,0)</f>
        <v>881.45816970695842</v>
      </c>
      <c r="AP12" s="30">
        <f ca="1">OFFSET('A&amp;Z correction'!$M$5,UsefulSeries!$C10,0)</f>
        <v>1332.8604506957977</v>
      </c>
      <c r="AQ12" s="30">
        <f ca="1">OFFSET('A&amp;Z correction'!$M$6,UsefulSeries!$C10,0)</f>
        <v>1142.3406507820773</v>
      </c>
      <c r="AR12" s="30">
        <f ca="1">OFFSET('A&amp;Z correction'!$M$7,UsefulSeries!$C10,0)</f>
        <v>59387.846844970212</v>
      </c>
    </row>
    <row r="13" spans="1:44" x14ac:dyDescent="0.35">
      <c r="A13" s="2" t="s">
        <v>66</v>
      </c>
      <c r="B13" s="58">
        <v>118306</v>
      </c>
      <c r="C13" s="62">
        <v>7764</v>
      </c>
      <c r="D13" s="66">
        <v>63802</v>
      </c>
      <c r="E13">
        <f t="shared" si="1"/>
        <v>0.62308291901912871</v>
      </c>
      <c r="F13">
        <f t="shared" si="2"/>
        <v>4.0890705317266372E-2</v>
      </c>
      <c r="G13">
        <f t="shared" si="3"/>
        <v>0.33602637566360494</v>
      </c>
      <c r="H13" s="6">
        <f t="shared" si="4"/>
        <v>6.1584833822479576E-2</v>
      </c>
      <c r="I13" s="59">
        <v>113166</v>
      </c>
      <c r="J13" s="63">
        <v>2034</v>
      </c>
      <c r="K13" s="67">
        <v>3308</v>
      </c>
      <c r="L13" s="60">
        <v>1975</v>
      </c>
      <c r="M13" s="64">
        <v>4027</v>
      </c>
      <c r="N13" s="68">
        <v>1455</v>
      </c>
      <c r="O13" s="61">
        <v>3092</v>
      </c>
      <c r="P13" s="65">
        <v>1668</v>
      </c>
      <c r="Q13" s="69">
        <v>58804</v>
      </c>
      <c r="S13" s="4">
        <f t="shared" si="7"/>
        <v>118455.33333333333</v>
      </c>
      <c r="T13" s="4">
        <f t="shared" si="8"/>
        <v>7530.333333333333</v>
      </c>
      <c r="U13" s="4">
        <f t="shared" si="9"/>
        <v>63717.666666666664</v>
      </c>
      <c r="V13" s="9">
        <f t="shared" si="10"/>
        <v>0.62536406230214003</v>
      </c>
      <c r="W13" s="9">
        <f t="shared" si="11"/>
        <v>3.8875522350259595E-2</v>
      </c>
      <c r="X13" s="9">
        <f t="shared" si="12"/>
        <v>0.33576041534760037</v>
      </c>
      <c r="Y13" s="10">
        <f t="shared" si="13"/>
        <v>5.9771349650886214E-2</v>
      </c>
      <c r="Z13" s="4">
        <f t="shared" si="14"/>
        <v>113403</v>
      </c>
      <c r="AA13" s="4">
        <f t="shared" si="15"/>
        <v>1896</v>
      </c>
      <c r="AB13" s="4">
        <f t="shared" si="16"/>
        <v>3300</v>
      </c>
      <c r="AC13" s="4">
        <f t="shared" si="17"/>
        <v>1922.6666666666667</v>
      </c>
      <c r="AD13" s="4">
        <f t="shared" si="18"/>
        <v>3998.6666666666665</v>
      </c>
      <c r="AE13" s="4">
        <f t="shared" si="19"/>
        <v>1415.3333333333333</v>
      </c>
      <c r="AF13" s="4">
        <f t="shared" si="20"/>
        <v>3033</v>
      </c>
      <c r="AG13" s="4">
        <f t="shared" si="21"/>
        <v>1613.3333333333333</v>
      </c>
      <c r="AH13" s="4">
        <f t="shared" si="22"/>
        <v>58772.666666666664</v>
      </c>
      <c r="AJ13" s="30">
        <f ca="1">OFFSET('A&amp;Z correction'!$K$5,UsefulSeries!$C11,0)</f>
        <v>116131.4799416631</v>
      </c>
      <c r="AK13" s="30">
        <f ca="1">OFFSET('A&amp;Z correction'!$K$6,UsefulSeries!$C11,0)</f>
        <v>1820.5660606458634</v>
      </c>
      <c r="AL13" s="30">
        <f ca="1">OFFSET('A&amp;Z correction'!$K$7,UsefulSeries!$C11,0)</f>
        <v>1658.3219760659235</v>
      </c>
      <c r="AM13" s="30">
        <f ca="1">OFFSET('A&amp;Z correction'!$L$5,UsefulSeries!$C11,0)</f>
        <v>1853.0917246576228</v>
      </c>
      <c r="AN13" s="30">
        <f ca="1">OFFSET('A&amp;Z correction'!$L$6,UsefulSeries!$C11,0)</f>
        <v>5082.0653085492177</v>
      </c>
      <c r="AO13" s="30">
        <f ca="1">OFFSET('A&amp;Z correction'!$L$7,UsefulSeries!$C11,0)</f>
        <v>902.66089944529381</v>
      </c>
      <c r="AP13" s="30">
        <f ca="1">OFFSET('A&amp;Z correction'!$M$5,UsefulSeries!$C11,0)</f>
        <v>1378.4770346776309</v>
      </c>
      <c r="AQ13" s="30">
        <f ca="1">OFFSET('A&amp;Z correction'!$M$6,UsefulSeries!$C11,0)</f>
        <v>1128.9546677674189</v>
      </c>
      <c r="AR13" s="30">
        <f ca="1">OFFSET('A&amp;Z correction'!$M$7,UsefulSeries!$C11,0)</f>
        <v>59422.945233547718</v>
      </c>
    </row>
    <row r="14" spans="1:44" x14ac:dyDescent="0.35">
      <c r="A14" s="2" t="s">
        <v>67</v>
      </c>
      <c r="B14" s="58">
        <v>118241</v>
      </c>
      <c r="C14" s="62">
        <v>7901</v>
      </c>
      <c r="D14" s="66">
        <v>63875</v>
      </c>
      <c r="E14">
        <f t="shared" si="1"/>
        <v>0.62226537625580869</v>
      </c>
      <c r="F14">
        <f t="shared" si="2"/>
        <v>4.1580490166669301E-2</v>
      </c>
      <c r="G14">
        <f t="shared" si="3"/>
        <v>0.336154133577522</v>
      </c>
      <c r="H14" s="6">
        <f t="shared" si="4"/>
        <v>6.2635759699386409E-2</v>
      </c>
      <c r="I14" s="59">
        <v>113229</v>
      </c>
      <c r="J14" s="63">
        <v>1874</v>
      </c>
      <c r="K14" s="67">
        <v>3185</v>
      </c>
      <c r="L14" s="60">
        <v>1963</v>
      </c>
      <c r="M14" s="64">
        <v>4310</v>
      </c>
      <c r="N14" s="68">
        <v>1490</v>
      </c>
      <c r="O14" s="61">
        <v>2962</v>
      </c>
      <c r="P14" s="65">
        <v>1692</v>
      </c>
      <c r="Q14" s="69">
        <v>58998</v>
      </c>
      <c r="S14" s="4">
        <f t="shared" si="7"/>
        <v>118361</v>
      </c>
      <c r="T14" s="4">
        <f t="shared" si="8"/>
        <v>7708</v>
      </c>
      <c r="U14" s="4">
        <f t="shared" si="9"/>
        <v>63797.333333333336</v>
      </c>
      <c r="V14" s="9">
        <f t="shared" si="10"/>
        <v>0.62482736808813455</v>
      </c>
      <c r="W14" s="9">
        <f t="shared" si="11"/>
        <v>3.9317906278003266E-2</v>
      </c>
      <c r="X14" s="9">
        <f t="shared" si="12"/>
        <v>0.33585472563386221</v>
      </c>
      <c r="Y14" s="10">
        <f t="shared" si="13"/>
        <v>6.1141121132078466E-2</v>
      </c>
      <c r="Z14" s="4">
        <f t="shared" si="14"/>
        <v>113254</v>
      </c>
      <c r="AA14" s="4">
        <f t="shared" si="15"/>
        <v>1936.6666666666667</v>
      </c>
      <c r="AB14" s="4">
        <f t="shared" si="16"/>
        <v>3243</v>
      </c>
      <c r="AC14" s="4">
        <f t="shared" si="17"/>
        <v>1989</v>
      </c>
      <c r="AD14" s="4">
        <f t="shared" si="18"/>
        <v>4087</v>
      </c>
      <c r="AE14" s="4">
        <f t="shared" si="19"/>
        <v>1452.6666666666667</v>
      </c>
      <c r="AF14" s="4">
        <f t="shared" si="20"/>
        <v>3028.6666666666665</v>
      </c>
      <c r="AG14" s="4">
        <f t="shared" si="21"/>
        <v>1657.6666666666667</v>
      </c>
      <c r="AH14" s="4">
        <f t="shared" si="22"/>
        <v>58881.666666666664</v>
      </c>
      <c r="AJ14" s="30">
        <f ca="1">OFFSET('A&amp;Z correction'!$K$5,UsefulSeries!$C12,0)</f>
        <v>115976.80718387892</v>
      </c>
      <c r="AK14" s="30">
        <f ca="1">OFFSET('A&amp;Z correction'!$K$6,UsefulSeries!$C12,0)</f>
        <v>1865.1943097002954</v>
      </c>
      <c r="AL14" s="30">
        <f ca="1">OFFSET('A&amp;Z correction'!$K$7,UsefulSeries!$C12,0)</f>
        <v>1596.1216472861711</v>
      </c>
      <c r="AM14" s="30">
        <f ca="1">OFFSET('A&amp;Z correction'!$L$5,UsefulSeries!$C12,0)</f>
        <v>1926.9330189662173</v>
      </c>
      <c r="AN14" s="30">
        <f ca="1">OFFSET('A&amp;Z correction'!$L$6,UsefulSeries!$C12,0)</f>
        <v>5194.1999489287055</v>
      </c>
      <c r="AO14" s="30">
        <f ca="1">OFFSET('A&amp;Z correction'!$L$7,UsefulSeries!$C12,0)</f>
        <v>933.39054134917797</v>
      </c>
      <c r="AP14" s="30">
        <f ca="1">OFFSET('A&amp;Z correction'!$M$5,UsefulSeries!$C12,0)</f>
        <v>1367.0697965205518</v>
      </c>
      <c r="AQ14" s="30">
        <f ca="1">OFFSET('A&amp;Z correction'!$M$6,UsefulSeries!$C12,0)</f>
        <v>1167.8492556429369</v>
      </c>
      <c r="AR14" s="30">
        <f ca="1">OFFSET('A&amp;Z correction'!$M$7,UsefulSeries!$C12,0)</f>
        <v>59526.637364606293</v>
      </c>
    </row>
    <row r="15" spans="1:44" x14ac:dyDescent="0.35">
      <c r="A15" s="2" t="s">
        <v>68</v>
      </c>
      <c r="B15" s="58">
        <v>117940</v>
      </c>
      <c r="C15" s="62">
        <v>8015</v>
      </c>
      <c r="D15" s="66">
        <v>64208</v>
      </c>
      <c r="E15">
        <f t="shared" si="1"/>
        <v>0.62020477169586097</v>
      </c>
      <c r="F15">
        <f t="shared" si="2"/>
        <v>4.2148051934393124E-2</v>
      </c>
      <c r="G15">
        <f t="shared" si="3"/>
        <v>0.33764717636974595</v>
      </c>
      <c r="H15" s="6">
        <f t="shared" si="4"/>
        <v>6.3633837481640268E-2</v>
      </c>
      <c r="I15" s="59">
        <v>113007</v>
      </c>
      <c r="J15" s="63">
        <v>1978</v>
      </c>
      <c r="K15" s="67">
        <v>3237</v>
      </c>
      <c r="L15" s="60">
        <v>2016</v>
      </c>
      <c r="M15" s="64">
        <v>4302</v>
      </c>
      <c r="N15" s="68">
        <v>1582</v>
      </c>
      <c r="O15" s="61">
        <v>2836</v>
      </c>
      <c r="P15" s="65">
        <v>1698</v>
      </c>
      <c r="Q15" s="69">
        <v>59193</v>
      </c>
      <c r="S15" s="4">
        <f t="shared" si="7"/>
        <v>118162.33333333333</v>
      </c>
      <c r="T15" s="4">
        <f t="shared" si="8"/>
        <v>7893.333333333333</v>
      </c>
      <c r="U15" s="4">
        <f t="shared" si="9"/>
        <v>63961.666666666664</v>
      </c>
      <c r="V15" s="9">
        <f t="shared" si="10"/>
        <v>0.62308291901912871</v>
      </c>
      <c r="W15" s="9">
        <f t="shared" si="11"/>
        <v>4.0890705317266372E-2</v>
      </c>
      <c r="X15" s="9">
        <f t="shared" si="12"/>
        <v>0.33602637566360494</v>
      </c>
      <c r="Y15" s="10">
        <f t="shared" si="13"/>
        <v>6.2617838150869853E-2</v>
      </c>
      <c r="Z15" s="4">
        <f t="shared" si="14"/>
        <v>113134</v>
      </c>
      <c r="AA15" s="4">
        <f t="shared" si="15"/>
        <v>1962</v>
      </c>
      <c r="AB15" s="4">
        <f t="shared" si="16"/>
        <v>3243.3333333333335</v>
      </c>
      <c r="AC15" s="4">
        <f t="shared" si="17"/>
        <v>1984.6666666666667</v>
      </c>
      <c r="AD15" s="4">
        <f t="shared" si="18"/>
        <v>4213</v>
      </c>
      <c r="AE15" s="4">
        <f t="shared" si="19"/>
        <v>1509</v>
      </c>
      <c r="AF15" s="4">
        <f t="shared" si="20"/>
        <v>2963.3333333333335</v>
      </c>
      <c r="AG15" s="4">
        <f t="shared" si="21"/>
        <v>1686</v>
      </c>
      <c r="AH15" s="4">
        <f t="shared" si="22"/>
        <v>58998.333333333336</v>
      </c>
      <c r="AJ15" s="30">
        <f ca="1">OFFSET('A&amp;Z correction'!$K$5,UsefulSeries!$C13,0)</f>
        <v>115853.7507001732</v>
      </c>
      <c r="AK15" s="30">
        <f ca="1">OFFSET('A&amp;Z correction'!$K$6,UsefulSeries!$C13,0)</f>
        <v>1891.2215004473246</v>
      </c>
      <c r="AL15" s="30">
        <f ca="1">OFFSET('A&amp;Z correction'!$K$7,UsefulSeries!$C13,0)</f>
        <v>1593.4401881298181</v>
      </c>
      <c r="AM15" s="30">
        <f ca="1">OFFSET('A&amp;Z correction'!$L$5,UsefulSeries!$C13,0)</f>
        <v>1919.0957673353025</v>
      </c>
      <c r="AN15" s="30">
        <f ca="1">OFFSET('A&amp;Z correction'!$L$6,UsefulSeries!$C13,0)</f>
        <v>5354.569768888583</v>
      </c>
      <c r="AO15" s="30">
        <f ca="1">OFFSET('A&amp;Z correction'!$L$7,UsefulSeries!$C13,0)</f>
        <v>981.82761742687126</v>
      </c>
      <c r="AP15" s="30">
        <f ca="1">OFFSET('A&amp;Z correction'!$M$5,UsefulSeries!$C13,0)</f>
        <v>1301.22571377033</v>
      </c>
      <c r="AQ15" s="30">
        <f ca="1">OFFSET('A&amp;Z correction'!$M$6,UsefulSeries!$C13,0)</f>
        <v>1184.1923408435009</v>
      </c>
      <c r="AR15" s="30">
        <f ca="1">OFFSET('A&amp;Z correction'!$M$7,UsefulSeries!$C13,0)</f>
        <v>59638.183159571206</v>
      </c>
    </row>
    <row r="16" spans="1:44" x14ac:dyDescent="0.35">
      <c r="A16" s="2" t="s">
        <v>69</v>
      </c>
      <c r="B16" s="58">
        <v>117755</v>
      </c>
      <c r="C16" s="62">
        <v>8265</v>
      </c>
      <c r="D16" s="66">
        <v>64251</v>
      </c>
      <c r="E16">
        <f t="shared" si="1"/>
        <v>0.61888043895286193</v>
      </c>
      <c r="F16">
        <f t="shared" si="2"/>
        <v>4.3438043632503115E-2</v>
      </c>
      <c r="G16">
        <f t="shared" si="3"/>
        <v>0.33768151741463492</v>
      </c>
      <c r="H16" s="6">
        <f t="shared" si="4"/>
        <v>6.5584827805110296E-2</v>
      </c>
      <c r="I16" s="59">
        <v>112786</v>
      </c>
      <c r="J16" s="63">
        <v>2084</v>
      </c>
      <c r="K16" s="67">
        <v>3022</v>
      </c>
      <c r="L16" s="60">
        <v>2043</v>
      </c>
      <c r="M16" s="64">
        <v>4446</v>
      </c>
      <c r="N16" s="68">
        <v>1522</v>
      </c>
      <c r="O16" s="61">
        <v>2857</v>
      </c>
      <c r="P16" s="65">
        <v>1718</v>
      </c>
      <c r="Q16" s="69">
        <v>59474</v>
      </c>
      <c r="S16" s="4">
        <f t="shared" si="7"/>
        <v>117978.66666666667</v>
      </c>
      <c r="T16" s="4">
        <f t="shared" si="8"/>
        <v>8060.333333333333</v>
      </c>
      <c r="U16" s="4">
        <f t="shared" si="9"/>
        <v>64111.333333333336</v>
      </c>
      <c r="V16" s="9">
        <f t="shared" si="10"/>
        <v>0.62226537625580869</v>
      </c>
      <c r="W16" s="9">
        <f t="shared" si="11"/>
        <v>4.1580490166669301E-2</v>
      </c>
      <c r="X16" s="9">
        <f t="shared" si="12"/>
        <v>0.336154133577522</v>
      </c>
      <c r="Y16" s="10">
        <f t="shared" si="13"/>
        <v>6.3951105081231474E-2</v>
      </c>
      <c r="Z16" s="4">
        <f t="shared" si="14"/>
        <v>113007.33333333333</v>
      </c>
      <c r="AA16" s="4">
        <f t="shared" si="15"/>
        <v>1978.6666666666667</v>
      </c>
      <c r="AB16" s="4">
        <f t="shared" si="16"/>
        <v>3148</v>
      </c>
      <c r="AC16" s="4">
        <f t="shared" si="17"/>
        <v>2007.3333333333333</v>
      </c>
      <c r="AD16" s="4">
        <f t="shared" si="18"/>
        <v>4352.666666666667</v>
      </c>
      <c r="AE16" s="4">
        <f t="shared" si="19"/>
        <v>1531.3333333333333</v>
      </c>
      <c r="AF16" s="4">
        <f t="shared" si="20"/>
        <v>2885</v>
      </c>
      <c r="AG16" s="4">
        <f t="shared" si="21"/>
        <v>1702.6666666666667</v>
      </c>
      <c r="AH16" s="4">
        <f t="shared" si="22"/>
        <v>59221.666666666664</v>
      </c>
      <c r="AJ16" s="30">
        <f ca="1">OFFSET('A&amp;Z correction'!$K$5,UsefulSeries!$C14,0)</f>
        <v>115724.02395466679</v>
      </c>
      <c r="AK16" s="30">
        <f ca="1">OFFSET('A&amp;Z correction'!$K$6,UsefulSeries!$C14,0)</f>
        <v>1907.4089799868989</v>
      </c>
      <c r="AL16" s="30">
        <f ca="1">OFFSET('A&amp;Z correction'!$K$7,UsefulSeries!$C14,0)</f>
        <v>1494.331723366</v>
      </c>
      <c r="AM16" s="30">
        <f ca="1">OFFSET('A&amp;Z correction'!$L$5,UsefulSeries!$C14,0)</f>
        <v>1942.0545140789911</v>
      </c>
      <c r="AN16" s="30">
        <f ca="1">OFFSET('A&amp;Z correction'!$L$6,UsefulSeries!$C14,0)</f>
        <v>5532.5017630407528</v>
      </c>
      <c r="AO16" s="30">
        <f ca="1">OFFSET('A&amp;Z correction'!$L$7,UsefulSeries!$C14,0)</f>
        <v>989.39400939808002</v>
      </c>
      <c r="AP16" s="30">
        <f ca="1">OFFSET('A&amp;Z correction'!$M$5,UsefulSeries!$C14,0)</f>
        <v>1218.9376716175416</v>
      </c>
      <c r="AQ16" s="30">
        <f ca="1">OFFSET('A&amp;Z correction'!$M$6,UsefulSeries!$C14,0)</f>
        <v>1185.3431848659832</v>
      </c>
      <c r="AR16" s="30">
        <f ca="1">OFFSET('A&amp;Z correction'!$M$7,UsefulSeries!$C14,0)</f>
        <v>59864.47078648521</v>
      </c>
    </row>
    <row r="17" spans="1:44" x14ac:dyDescent="0.35">
      <c r="A17" s="2" t="s">
        <v>70</v>
      </c>
      <c r="B17" s="58">
        <v>117652</v>
      </c>
      <c r="C17" s="62">
        <v>8586</v>
      </c>
      <c r="D17" s="66">
        <v>64143</v>
      </c>
      <c r="E17">
        <f t="shared" si="1"/>
        <v>0.61798183642275228</v>
      </c>
      <c r="F17">
        <f t="shared" si="2"/>
        <v>4.5099038244362621E-2</v>
      </c>
      <c r="G17">
        <f t="shared" si="3"/>
        <v>0.33691912533288509</v>
      </c>
      <c r="H17" s="6">
        <f t="shared" si="4"/>
        <v>6.8014385525752938E-2</v>
      </c>
      <c r="I17" s="59">
        <v>112522</v>
      </c>
      <c r="J17" s="63">
        <v>2130</v>
      </c>
      <c r="K17" s="67">
        <v>3082</v>
      </c>
      <c r="L17" s="60">
        <v>2091</v>
      </c>
      <c r="M17" s="64">
        <v>4662</v>
      </c>
      <c r="N17" s="68">
        <v>1510</v>
      </c>
      <c r="O17" s="61">
        <v>2982</v>
      </c>
      <c r="P17" s="65">
        <v>1774</v>
      </c>
      <c r="Q17" s="69">
        <v>59345</v>
      </c>
      <c r="S17" s="4">
        <f t="shared" si="7"/>
        <v>117782.33333333333</v>
      </c>
      <c r="T17" s="4">
        <f t="shared" si="8"/>
        <v>8288.6666666666661</v>
      </c>
      <c r="U17" s="4">
        <f t="shared" si="9"/>
        <v>64200.666666666664</v>
      </c>
      <c r="V17" s="9">
        <f t="shared" si="10"/>
        <v>0.62020477169586097</v>
      </c>
      <c r="W17" s="9">
        <f t="shared" si="11"/>
        <v>4.2148051934393124E-2</v>
      </c>
      <c r="X17" s="9">
        <f t="shared" si="12"/>
        <v>0.33764717636974595</v>
      </c>
      <c r="Y17" s="10">
        <f t="shared" si="13"/>
        <v>6.5746021421791423E-2</v>
      </c>
      <c r="Z17" s="4">
        <f t="shared" si="14"/>
        <v>112771.66666666667</v>
      </c>
      <c r="AA17" s="4">
        <f t="shared" si="15"/>
        <v>2064</v>
      </c>
      <c r="AB17" s="4">
        <f t="shared" si="16"/>
        <v>3113.6666666666665</v>
      </c>
      <c r="AC17" s="4">
        <f t="shared" si="17"/>
        <v>2050</v>
      </c>
      <c r="AD17" s="4">
        <f t="shared" si="18"/>
        <v>4470</v>
      </c>
      <c r="AE17" s="4">
        <f t="shared" si="19"/>
        <v>1538</v>
      </c>
      <c r="AF17" s="4">
        <f t="shared" si="20"/>
        <v>2891.6666666666665</v>
      </c>
      <c r="AG17" s="4">
        <f t="shared" si="21"/>
        <v>1730</v>
      </c>
      <c r="AH17" s="4">
        <f t="shared" si="22"/>
        <v>59337.333333333336</v>
      </c>
      <c r="AJ17" s="30">
        <f ca="1">OFFSET('A&amp;Z correction'!$K$5,UsefulSeries!$C15,0)</f>
        <v>115479.89821171241</v>
      </c>
      <c r="AK17" s="30">
        <f ca="1">OFFSET('A&amp;Z correction'!$K$6,UsefulSeries!$C15,0)</f>
        <v>2002.6120839872585</v>
      </c>
      <c r="AL17" s="30">
        <f ca="1">OFFSET('A&amp;Z correction'!$K$7,UsefulSeries!$C15,0)</f>
        <v>1451.9627225913046</v>
      </c>
      <c r="AM17" s="30">
        <f ca="1">OFFSET('A&amp;Z correction'!$L$5,UsefulSeries!$C15,0)</f>
        <v>1988.4521601812444</v>
      </c>
      <c r="AN17" s="30">
        <f ca="1">OFFSET('A&amp;Z correction'!$L$6,UsefulSeries!$C15,0)</f>
        <v>5681.7594591297739</v>
      </c>
      <c r="AO17" s="30">
        <f ca="1">OFFSET('A&amp;Z correction'!$L$7,UsefulSeries!$C15,0)</f>
        <v>981.86575243013772</v>
      </c>
      <c r="AP17" s="30">
        <f ca="1">OFFSET('A&amp;Z correction'!$M$5,UsefulSeries!$C15,0)</f>
        <v>1222.6490864270236</v>
      </c>
      <c r="AQ17" s="30">
        <f ca="1">OFFSET('A&amp;Z correction'!$M$6,UsefulSeries!$C15,0)</f>
        <v>1200.7523847290604</v>
      </c>
      <c r="AR17" s="30">
        <f ca="1">OFFSET('A&amp;Z correction'!$M$7,UsefulSeries!$C15,0)</f>
        <v>59980.142864593785</v>
      </c>
    </row>
    <row r="18" spans="1:44" x14ac:dyDescent="0.35">
      <c r="A18" s="2" t="s">
        <v>71</v>
      </c>
      <c r="B18" s="58">
        <v>118109</v>
      </c>
      <c r="C18" s="62">
        <v>8439</v>
      </c>
      <c r="D18" s="66">
        <v>63969</v>
      </c>
      <c r="E18">
        <f t="shared" si="1"/>
        <v>0.61993942797755586</v>
      </c>
      <c r="F18">
        <f t="shared" si="2"/>
        <v>4.4295259740600577E-2</v>
      </c>
      <c r="G18">
        <f t="shared" si="3"/>
        <v>0.33576531228184364</v>
      </c>
      <c r="H18" s="6">
        <f t="shared" si="4"/>
        <v>6.6686158611752061E-2</v>
      </c>
      <c r="I18" s="59">
        <v>112720</v>
      </c>
      <c r="J18" s="63">
        <v>1956</v>
      </c>
      <c r="K18" s="67">
        <v>2958</v>
      </c>
      <c r="L18" s="60">
        <v>2341</v>
      </c>
      <c r="M18" s="64">
        <v>4751</v>
      </c>
      <c r="N18" s="68">
        <v>1493</v>
      </c>
      <c r="O18" s="61">
        <v>2972</v>
      </c>
      <c r="P18" s="65">
        <v>1705</v>
      </c>
      <c r="Q18" s="69">
        <v>59318</v>
      </c>
      <c r="S18" s="4">
        <f t="shared" si="7"/>
        <v>117838.66666666667</v>
      </c>
      <c r="T18" s="4">
        <f t="shared" si="8"/>
        <v>8430</v>
      </c>
      <c r="U18" s="4">
        <f t="shared" si="9"/>
        <v>64121</v>
      </c>
      <c r="V18" s="9">
        <f t="shared" si="10"/>
        <v>0.61888043895286193</v>
      </c>
      <c r="W18" s="9">
        <f t="shared" si="11"/>
        <v>4.3438043632503115E-2</v>
      </c>
      <c r="X18" s="9">
        <f t="shared" si="12"/>
        <v>0.33768151741463492</v>
      </c>
      <c r="Y18" s="10">
        <f t="shared" si="13"/>
        <v>6.6762406086492823E-2</v>
      </c>
      <c r="Z18" s="4">
        <f t="shared" si="14"/>
        <v>112676</v>
      </c>
      <c r="AA18" s="4">
        <f t="shared" si="15"/>
        <v>2056.6666666666665</v>
      </c>
      <c r="AB18" s="4">
        <f t="shared" si="16"/>
        <v>3020.6666666666665</v>
      </c>
      <c r="AC18" s="4">
        <f t="shared" si="17"/>
        <v>2158.3333333333335</v>
      </c>
      <c r="AD18" s="4">
        <f t="shared" si="18"/>
        <v>4619.666666666667</v>
      </c>
      <c r="AE18" s="4">
        <f t="shared" si="19"/>
        <v>1508.3333333333333</v>
      </c>
      <c r="AF18" s="4">
        <f t="shared" si="20"/>
        <v>2937</v>
      </c>
      <c r="AG18" s="4">
        <f t="shared" si="21"/>
        <v>1732.3333333333333</v>
      </c>
      <c r="AH18" s="4">
        <f t="shared" si="22"/>
        <v>59379</v>
      </c>
      <c r="AJ18" s="30">
        <f ca="1">OFFSET('A&amp;Z correction'!$K$5,UsefulSeries!$C16,0)</f>
        <v>115379.96818663784</v>
      </c>
      <c r="AK18" s="30">
        <f ca="1">OFFSET('A&amp;Z correction'!$K$6,UsefulSeries!$C16,0)</f>
        <v>1991.123673583965</v>
      </c>
      <c r="AL18" s="30">
        <f ca="1">OFFSET('A&amp;Z correction'!$K$7,UsefulSeries!$C16,0)</f>
        <v>1359.6207212700513</v>
      </c>
      <c r="AM18" s="30">
        <f ca="1">OFFSET('A&amp;Z correction'!$L$5,UsefulSeries!$C16,0)</f>
        <v>2108.9456976595893</v>
      </c>
      <c r="AN18" s="30">
        <f ca="1">OFFSET('A&amp;Z correction'!$L$6,UsefulSeries!$C16,0)</f>
        <v>5872.5526036194406</v>
      </c>
      <c r="AO18" s="30">
        <f ca="1">OFFSET('A&amp;Z correction'!$L$7,UsefulSeries!$C16,0)</f>
        <v>928.58436131955739</v>
      </c>
      <c r="AP18" s="30">
        <f ca="1">OFFSET('A&amp;Z correction'!$M$5,UsefulSeries!$C16,0)</f>
        <v>1258.1253235434945</v>
      </c>
      <c r="AQ18" s="30">
        <f ca="1">OFFSET('A&amp;Z correction'!$M$6,UsefulSeries!$C16,0)</f>
        <v>1184.9891748823927</v>
      </c>
      <c r="AR18" s="30">
        <f ca="1">OFFSET('A&amp;Z correction'!$M$7,UsefulSeries!$C16,0)</f>
        <v>60027.836878862901</v>
      </c>
    </row>
    <row r="19" spans="1:44" x14ac:dyDescent="0.35">
      <c r="A19" s="2" t="s">
        <v>72</v>
      </c>
      <c r="B19" s="58">
        <v>117440</v>
      </c>
      <c r="C19" s="62">
        <v>8736</v>
      </c>
      <c r="D19" s="66">
        <v>64474</v>
      </c>
      <c r="E19">
        <f t="shared" si="1"/>
        <v>0.61599790191450299</v>
      </c>
      <c r="F19">
        <f t="shared" si="2"/>
        <v>4.5822187254130606E-2</v>
      </c>
      <c r="G19">
        <f t="shared" si="3"/>
        <v>0.33817991083136639</v>
      </c>
      <c r="H19" s="6">
        <f t="shared" si="4"/>
        <v>6.9236621861526751E-2</v>
      </c>
      <c r="I19" s="59">
        <v>112657</v>
      </c>
      <c r="J19" s="63">
        <v>2077</v>
      </c>
      <c r="K19" s="67">
        <v>3356</v>
      </c>
      <c r="L19" s="60">
        <v>1979</v>
      </c>
      <c r="M19" s="64">
        <v>4846</v>
      </c>
      <c r="N19" s="68">
        <v>1613</v>
      </c>
      <c r="O19" s="61">
        <v>2736</v>
      </c>
      <c r="P19" s="65">
        <v>1789</v>
      </c>
      <c r="Q19" s="69">
        <v>59294</v>
      </c>
      <c r="S19" s="4">
        <f t="shared" si="7"/>
        <v>117733.66666666667</v>
      </c>
      <c r="T19" s="4">
        <f t="shared" si="8"/>
        <v>8587</v>
      </c>
      <c r="U19" s="4">
        <f t="shared" si="9"/>
        <v>64195.333333333336</v>
      </c>
      <c r="V19" s="9">
        <f t="shared" si="10"/>
        <v>0.61798183642275228</v>
      </c>
      <c r="W19" s="9">
        <f t="shared" si="11"/>
        <v>4.5099038244362621E-2</v>
      </c>
      <c r="X19" s="9">
        <f t="shared" si="12"/>
        <v>0.33691912533288509</v>
      </c>
      <c r="Y19" s="10">
        <f t="shared" si="13"/>
        <v>6.7977791968587872E-2</v>
      </c>
      <c r="Z19" s="4">
        <f t="shared" si="14"/>
        <v>112633</v>
      </c>
      <c r="AA19" s="4">
        <f t="shared" si="15"/>
        <v>2054.3333333333335</v>
      </c>
      <c r="AB19" s="4">
        <f t="shared" si="16"/>
        <v>3132</v>
      </c>
      <c r="AC19" s="4">
        <f t="shared" si="17"/>
        <v>2137</v>
      </c>
      <c r="AD19" s="4">
        <f t="shared" si="18"/>
        <v>4753</v>
      </c>
      <c r="AE19" s="4">
        <f t="shared" si="19"/>
        <v>1538.6666666666667</v>
      </c>
      <c r="AF19" s="4">
        <f t="shared" si="20"/>
        <v>2896.6666666666665</v>
      </c>
      <c r="AG19" s="4">
        <f t="shared" si="21"/>
        <v>1756</v>
      </c>
      <c r="AH19" s="4">
        <f t="shared" si="22"/>
        <v>59319</v>
      </c>
      <c r="AJ19" s="30">
        <f ca="1">OFFSET('A&amp;Z correction'!$K$5,UsefulSeries!$C17,0)</f>
        <v>115336.10408301592</v>
      </c>
      <c r="AK19" s="30">
        <f ca="1">OFFSET('A&amp;Z correction'!$K$6,UsefulSeries!$C17,0)</f>
        <v>1984.8313554460974</v>
      </c>
      <c r="AL19" s="30">
        <f ca="1">OFFSET('A&amp;Z correction'!$K$7,UsefulSeries!$C17,0)</f>
        <v>1473.9498741452085</v>
      </c>
      <c r="AM19" s="30">
        <f ca="1">OFFSET('A&amp;Z correction'!$L$5,UsefulSeries!$C17,0)</f>
        <v>2081.3962053728114</v>
      </c>
      <c r="AN19" s="30">
        <f ca="1">OFFSET('A&amp;Z correction'!$L$6,UsefulSeries!$C17,0)</f>
        <v>6042.4926120966929</v>
      </c>
      <c r="AO19" s="30">
        <f ca="1">OFFSET('A&amp;Z correction'!$L$7,UsefulSeries!$C17,0)</f>
        <v>947.06793229348671</v>
      </c>
      <c r="AP19" s="30">
        <f ca="1">OFFSET('A&amp;Z correction'!$M$5,UsefulSeries!$C17,0)</f>
        <v>1219.8609047335276</v>
      </c>
      <c r="AQ19" s="30">
        <f ca="1">OFFSET('A&amp;Z correction'!$M$6,UsefulSeries!$C17,0)</f>
        <v>1195.9718296514152</v>
      </c>
      <c r="AR19" s="30">
        <f ca="1">OFFSET('A&amp;Z correction'!$M$7,UsefulSeries!$C17,0)</f>
        <v>59961.733941201004</v>
      </c>
    </row>
    <row r="20" spans="1:44" x14ac:dyDescent="0.35">
      <c r="A20" s="2" t="s">
        <v>73</v>
      </c>
      <c r="B20" s="58">
        <v>117639</v>
      </c>
      <c r="C20" s="62">
        <v>8692</v>
      </c>
      <c r="D20" s="66">
        <v>64469</v>
      </c>
      <c r="E20">
        <f t="shared" si="1"/>
        <v>0.6165566037735849</v>
      </c>
      <c r="F20">
        <f t="shared" si="2"/>
        <v>4.5555555555555557E-2</v>
      </c>
      <c r="G20">
        <f t="shared" si="3"/>
        <v>0.33788784067085953</v>
      </c>
      <c r="H20" s="6">
        <f t="shared" si="4"/>
        <v>6.8803381592799862E-2</v>
      </c>
      <c r="I20" s="59">
        <v>112342</v>
      </c>
      <c r="J20" s="63">
        <v>1909</v>
      </c>
      <c r="K20" s="67">
        <v>3170</v>
      </c>
      <c r="L20" s="60">
        <v>2199</v>
      </c>
      <c r="M20" s="64">
        <v>4924</v>
      </c>
      <c r="N20" s="68">
        <v>1612</v>
      </c>
      <c r="O20" s="61">
        <v>2993</v>
      </c>
      <c r="P20" s="65">
        <v>1834</v>
      </c>
      <c r="Q20" s="69">
        <v>59498</v>
      </c>
      <c r="S20" s="4">
        <f t="shared" si="7"/>
        <v>117729.33333333333</v>
      </c>
      <c r="T20" s="4">
        <f t="shared" si="8"/>
        <v>8622.3333333333339</v>
      </c>
      <c r="U20" s="4">
        <f t="shared" si="9"/>
        <v>64304</v>
      </c>
      <c r="V20" s="9">
        <f t="shared" si="10"/>
        <v>0.61993942797755586</v>
      </c>
      <c r="W20" s="9">
        <f t="shared" si="11"/>
        <v>4.4295259740600577E-2</v>
      </c>
      <c r="X20" s="9">
        <f t="shared" si="12"/>
        <v>0.33576531228184364</v>
      </c>
      <c r="Y20" s="10">
        <f t="shared" si="13"/>
        <v>6.8240756618432694E-2</v>
      </c>
      <c r="Z20" s="4">
        <f t="shared" si="14"/>
        <v>112573</v>
      </c>
      <c r="AA20" s="4">
        <f t="shared" si="15"/>
        <v>1980.6666666666667</v>
      </c>
      <c r="AB20" s="4">
        <f t="shared" si="16"/>
        <v>3161.3333333333335</v>
      </c>
      <c r="AC20" s="4">
        <f t="shared" si="17"/>
        <v>2173</v>
      </c>
      <c r="AD20" s="4">
        <f t="shared" si="18"/>
        <v>4840.333333333333</v>
      </c>
      <c r="AE20" s="4">
        <f t="shared" si="19"/>
        <v>1572.6666666666667</v>
      </c>
      <c r="AF20" s="4">
        <f t="shared" si="20"/>
        <v>2900.3333333333335</v>
      </c>
      <c r="AG20" s="4">
        <f t="shared" si="21"/>
        <v>1776</v>
      </c>
      <c r="AH20" s="4">
        <f t="shared" si="22"/>
        <v>59370</v>
      </c>
      <c r="AJ20" s="30">
        <f ca="1">OFFSET('A&amp;Z correction'!$K$5,UsefulSeries!$C18,0)</f>
        <v>115275.29198794809</v>
      </c>
      <c r="AK20" s="30">
        <f ca="1">OFFSET('A&amp;Z correction'!$K$6,UsefulSeries!$C18,0)</f>
        <v>1898.4094883413272</v>
      </c>
      <c r="AL20" s="30">
        <f ca="1">OFFSET('A&amp;Z correction'!$K$7,UsefulSeries!$C18,0)</f>
        <v>1511.8201123490728</v>
      </c>
      <c r="AM20" s="30">
        <f ca="1">OFFSET('A&amp;Z correction'!$L$5,UsefulSeries!$C18,0)</f>
        <v>2120.3786110535571</v>
      </c>
      <c r="AN20" s="30">
        <f ca="1">OFFSET('A&amp;Z correction'!$L$6,UsefulSeries!$C18,0)</f>
        <v>6153.7854857655257</v>
      </c>
      <c r="AO20" s="30">
        <f ca="1">OFFSET('A&amp;Z correction'!$L$7,UsefulSeries!$C18,0)</f>
        <v>974.46175089752705</v>
      </c>
      <c r="AP20" s="30">
        <f ca="1">OFFSET('A&amp;Z correction'!$M$5,UsefulSeries!$C18,0)</f>
        <v>1219.8051081671395</v>
      </c>
      <c r="AQ20" s="30">
        <f ca="1">OFFSET('A&amp;Z correction'!$M$6,UsefulSeries!$C18,0)</f>
        <v>1208.7817734846276</v>
      </c>
      <c r="AR20" s="30">
        <f ca="1">OFFSET('A&amp;Z correction'!$M$7,UsefulSeries!$C18,0)</f>
        <v>60008.327962303127</v>
      </c>
    </row>
    <row r="21" spans="1:44" x14ac:dyDescent="0.35">
      <c r="A21" s="2" t="s">
        <v>74</v>
      </c>
      <c r="B21" s="58">
        <v>117568</v>
      </c>
      <c r="C21" s="62">
        <v>8586</v>
      </c>
      <c r="D21" s="66">
        <v>64792</v>
      </c>
      <c r="E21">
        <f t="shared" si="1"/>
        <v>0.61571334303939329</v>
      </c>
      <c r="F21">
        <f t="shared" si="2"/>
        <v>4.4965592366428206E-2</v>
      </c>
      <c r="G21">
        <f t="shared" si="3"/>
        <v>0.33932106459417843</v>
      </c>
      <c r="H21" s="6">
        <f t="shared" si="4"/>
        <v>6.8059673097959641E-2</v>
      </c>
      <c r="I21" s="59">
        <v>112517</v>
      </c>
      <c r="J21" s="63">
        <v>1947</v>
      </c>
      <c r="K21" s="67">
        <v>3156</v>
      </c>
      <c r="L21" s="60">
        <v>2057</v>
      </c>
      <c r="M21" s="64">
        <v>4969</v>
      </c>
      <c r="N21" s="68">
        <v>1665</v>
      </c>
      <c r="O21" s="61">
        <v>2891</v>
      </c>
      <c r="P21" s="65">
        <v>1648</v>
      </c>
      <c r="Q21" s="69">
        <v>59782</v>
      </c>
      <c r="S21" s="4">
        <f t="shared" si="7"/>
        <v>117549</v>
      </c>
      <c r="T21" s="4">
        <f t="shared" si="8"/>
        <v>8671.3333333333339</v>
      </c>
      <c r="U21" s="4">
        <f t="shared" si="9"/>
        <v>64578.333333333336</v>
      </c>
      <c r="V21" s="9">
        <f t="shared" si="10"/>
        <v>0.61599790191450299</v>
      </c>
      <c r="W21" s="9">
        <f t="shared" si="11"/>
        <v>4.5822187254130606E-2</v>
      </c>
      <c r="X21" s="9">
        <f t="shared" si="12"/>
        <v>0.33817991083136639</v>
      </c>
      <c r="Y21" s="10">
        <f t="shared" si="13"/>
        <v>6.8699971742534893E-2</v>
      </c>
      <c r="Z21" s="4">
        <f t="shared" si="14"/>
        <v>112505.33333333333</v>
      </c>
      <c r="AA21" s="4">
        <f t="shared" si="15"/>
        <v>1977.6666666666667</v>
      </c>
      <c r="AB21" s="4">
        <f t="shared" si="16"/>
        <v>3227.3333333333335</v>
      </c>
      <c r="AC21" s="4">
        <f t="shared" si="17"/>
        <v>2078.3333333333335</v>
      </c>
      <c r="AD21" s="4">
        <f t="shared" si="18"/>
        <v>4913</v>
      </c>
      <c r="AE21" s="4">
        <f t="shared" si="19"/>
        <v>1630</v>
      </c>
      <c r="AF21" s="4">
        <f t="shared" si="20"/>
        <v>2873.3333333333335</v>
      </c>
      <c r="AG21" s="4">
        <f t="shared" si="21"/>
        <v>1757</v>
      </c>
      <c r="AH21" s="4">
        <f t="shared" si="22"/>
        <v>59524.666666666664</v>
      </c>
      <c r="AJ21" s="30">
        <f ca="1">OFFSET('A&amp;Z correction'!$K$5,UsefulSeries!$C19,0)</f>
        <v>115207.87832667465</v>
      </c>
      <c r="AK21" s="30">
        <f ca="1">OFFSET('A&amp;Z correction'!$K$6,UsefulSeries!$C19,0)</f>
        <v>1893.2606429167326</v>
      </c>
      <c r="AL21" s="30">
        <f ca="1">OFFSET('A&amp;Z correction'!$K$7,UsefulSeries!$C19,0)</f>
        <v>1578.3511406864284</v>
      </c>
      <c r="AM21" s="30">
        <f ca="1">OFFSET('A&amp;Z correction'!$L$5,UsefulSeries!$C19,0)</f>
        <v>2010.2837873945018</v>
      </c>
      <c r="AN21" s="30">
        <f ca="1">OFFSET('A&amp;Z correction'!$L$6,UsefulSeries!$C19,0)</f>
        <v>6246.5653053990163</v>
      </c>
      <c r="AO21" s="30">
        <f ca="1">OFFSET('A&amp;Z correction'!$L$7,UsefulSeries!$C19,0)</f>
        <v>1031.324695602877</v>
      </c>
      <c r="AP21" s="30">
        <f ca="1">OFFSET('A&amp;Z correction'!$M$5,UsefulSeries!$C19,0)</f>
        <v>1203.1378630867048</v>
      </c>
      <c r="AQ21" s="30">
        <f ca="1">OFFSET('A&amp;Z correction'!$M$6,UsefulSeries!$C19,0)</f>
        <v>1177.8438394676455</v>
      </c>
      <c r="AR21" s="30">
        <f ca="1">OFFSET('A&amp;Z correction'!$M$7,UsefulSeries!$C19,0)</f>
        <v>60161.729992368069</v>
      </c>
    </row>
    <row r="22" spans="1:44" x14ac:dyDescent="0.35">
      <c r="A22" s="2" t="s">
        <v>75</v>
      </c>
      <c r="B22" s="58">
        <v>117484</v>
      </c>
      <c r="C22" s="62">
        <v>8666</v>
      </c>
      <c r="D22" s="66">
        <v>64966</v>
      </c>
      <c r="E22">
        <f t="shared" si="1"/>
        <v>0.61472613491282779</v>
      </c>
      <c r="F22">
        <f t="shared" si="2"/>
        <v>4.5344188869587056E-2</v>
      </c>
      <c r="G22">
        <f t="shared" si="3"/>
        <v>0.33992967621758513</v>
      </c>
      <c r="H22" s="6">
        <f t="shared" si="4"/>
        <v>6.8695996829171616E-2</v>
      </c>
      <c r="I22" s="59">
        <v>112404</v>
      </c>
      <c r="J22" s="63">
        <v>2043</v>
      </c>
      <c r="K22" s="67">
        <v>3082</v>
      </c>
      <c r="L22" s="60">
        <v>2148</v>
      </c>
      <c r="M22" s="64">
        <v>4825</v>
      </c>
      <c r="N22" s="68">
        <v>1610</v>
      </c>
      <c r="O22" s="61">
        <v>2868</v>
      </c>
      <c r="P22" s="65">
        <v>1773</v>
      </c>
      <c r="Q22" s="69">
        <v>59992</v>
      </c>
      <c r="S22" s="4">
        <f t="shared" si="7"/>
        <v>117563.66666666667</v>
      </c>
      <c r="T22" s="4">
        <f t="shared" si="8"/>
        <v>8648</v>
      </c>
      <c r="U22" s="4">
        <f t="shared" si="9"/>
        <v>64742.333333333336</v>
      </c>
      <c r="V22" s="9">
        <f t="shared" si="10"/>
        <v>0.6165566037735849</v>
      </c>
      <c r="W22" s="9">
        <f t="shared" si="11"/>
        <v>4.5555555555555557E-2</v>
      </c>
      <c r="X22" s="9">
        <f t="shared" si="12"/>
        <v>0.33788784067085953</v>
      </c>
      <c r="Y22" s="10">
        <f t="shared" si="13"/>
        <v>6.8519814597171422E-2</v>
      </c>
      <c r="Z22" s="4">
        <f t="shared" si="14"/>
        <v>112421</v>
      </c>
      <c r="AA22" s="4">
        <f t="shared" si="15"/>
        <v>1966.3333333333333</v>
      </c>
      <c r="AB22" s="4">
        <f t="shared" si="16"/>
        <v>3136</v>
      </c>
      <c r="AC22" s="4">
        <f t="shared" si="17"/>
        <v>2134.6666666666665</v>
      </c>
      <c r="AD22" s="4">
        <f t="shared" si="18"/>
        <v>4906</v>
      </c>
      <c r="AE22" s="4">
        <f t="shared" si="19"/>
        <v>1629</v>
      </c>
      <c r="AF22" s="4">
        <f t="shared" si="20"/>
        <v>2917.3333333333335</v>
      </c>
      <c r="AG22" s="4">
        <f t="shared" si="21"/>
        <v>1751.6666666666667</v>
      </c>
      <c r="AH22" s="4">
        <f t="shared" si="22"/>
        <v>59757.333333333336</v>
      </c>
      <c r="AJ22" s="30">
        <f ca="1">OFFSET('A&amp;Z correction'!$K$5,UsefulSeries!$C20,0)</f>
        <v>115120.70694703011</v>
      </c>
      <c r="AK22" s="30">
        <f ca="1">OFFSET('A&amp;Z correction'!$K$6,UsefulSeries!$C20,0)</f>
        <v>1880.9834712471593</v>
      </c>
      <c r="AL22" s="30">
        <f ca="1">OFFSET('A&amp;Z correction'!$K$7,UsefulSeries!$C20,0)</f>
        <v>1486.067632818821</v>
      </c>
      <c r="AM22" s="30">
        <f ca="1">OFFSET('A&amp;Z correction'!$L$5,UsefulSeries!$C20,0)</f>
        <v>2074.9032528034768</v>
      </c>
      <c r="AN22" s="30">
        <f ca="1">OFFSET('A&amp;Z correction'!$L$6,UsefulSeries!$C20,0)</f>
        <v>6237.5582808657209</v>
      </c>
      <c r="AO22" s="30">
        <f ca="1">OFFSET('A&amp;Z correction'!$L$7,UsefulSeries!$C20,0)</f>
        <v>1029.7941130528957</v>
      </c>
      <c r="AP22" s="30">
        <f ca="1">OFFSET('A&amp;Z correction'!$M$5,UsefulSeries!$C20,0)</f>
        <v>1241.6767098093026</v>
      </c>
      <c r="AQ22" s="30">
        <f ca="1">OFFSET('A&amp;Z correction'!$M$6,UsefulSeries!$C20,0)</f>
        <v>1171.9022843645946</v>
      </c>
      <c r="AR22" s="30">
        <f ca="1">OFFSET('A&amp;Z correction'!$M$7,UsefulSeries!$C20,0)</f>
        <v>60399.431994630264</v>
      </c>
    </row>
    <row r="23" spans="1:44" x14ac:dyDescent="0.35">
      <c r="A23" s="2" t="s">
        <v>76</v>
      </c>
      <c r="B23" s="58">
        <v>117928</v>
      </c>
      <c r="C23" s="62">
        <v>8722</v>
      </c>
      <c r="D23" s="66">
        <v>64652</v>
      </c>
      <c r="E23">
        <f t="shared" si="1"/>
        <v>0.61644938369698177</v>
      </c>
      <c r="F23">
        <f t="shared" si="2"/>
        <v>4.5592832275668835E-2</v>
      </c>
      <c r="G23">
        <f t="shared" si="3"/>
        <v>0.33795778402734944</v>
      </c>
      <c r="H23" s="6">
        <f t="shared" si="4"/>
        <v>6.886695617844453E-2</v>
      </c>
      <c r="I23" s="59">
        <v>112548</v>
      </c>
      <c r="J23" s="63">
        <v>1959</v>
      </c>
      <c r="K23" s="67">
        <v>2958</v>
      </c>
      <c r="L23" s="60">
        <v>2247</v>
      </c>
      <c r="M23" s="64">
        <v>4829</v>
      </c>
      <c r="N23" s="68">
        <v>1588</v>
      </c>
      <c r="O23" s="61">
        <v>3047</v>
      </c>
      <c r="P23" s="65">
        <v>1906</v>
      </c>
      <c r="Q23" s="69">
        <v>59864</v>
      </c>
      <c r="S23" s="4">
        <f t="shared" si="7"/>
        <v>117660</v>
      </c>
      <c r="T23" s="4">
        <f t="shared" si="8"/>
        <v>8658</v>
      </c>
      <c r="U23" s="4">
        <f t="shared" si="9"/>
        <v>64803.333333333336</v>
      </c>
      <c r="V23" s="9">
        <f t="shared" si="10"/>
        <v>0.61571334303939329</v>
      </c>
      <c r="W23" s="9">
        <f t="shared" si="11"/>
        <v>4.4965592366428206E-2</v>
      </c>
      <c r="X23" s="9">
        <f t="shared" si="12"/>
        <v>0.33932106459417843</v>
      </c>
      <c r="Y23" s="10">
        <f t="shared" si="13"/>
        <v>6.8541300527240778E-2</v>
      </c>
      <c r="Z23" s="4">
        <f t="shared" si="14"/>
        <v>112489.66666666667</v>
      </c>
      <c r="AA23" s="4">
        <f t="shared" si="15"/>
        <v>1983</v>
      </c>
      <c r="AB23" s="4">
        <f t="shared" si="16"/>
        <v>3065.3333333333335</v>
      </c>
      <c r="AC23" s="4">
        <f t="shared" si="17"/>
        <v>2150.6666666666665</v>
      </c>
      <c r="AD23" s="4">
        <f t="shared" si="18"/>
        <v>4874.333333333333</v>
      </c>
      <c r="AE23" s="4">
        <f t="shared" si="19"/>
        <v>1621</v>
      </c>
      <c r="AF23" s="4">
        <f t="shared" si="20"/>
        <v>2935.3333333333335</v>
      </c>
      <c r="AG23" s="4">
        <f t="shared" si="21"/>
        <v>1775.6666666666667</v>
      </c>
      <c r="AH23" s="4">
        <f t="shared" si="22"/>
        <v>59879.333333333336</v>
      </c>
      <c r="AJ23" s="30">
        <f ca="1">OFFSET('A&amp;Z correction'!$K$5,UsefulSeries!$C21,0)</f>
        <v>115190.64799487934</v>
      </c>
      <c r="AK23" s="30">
        <f ca="1">OFFSET('A&amp;Z correction'!$K$6,UsefulSeries!$C21,0)</f>
        <v>1900.7638104671194</v>
      </c>
      <c r="AL23" s="30">
        <f ca="1">OFFSET('A&amp;Z correction'!$K$7,UsefulSeries!$C21,0)</f>
        <v>1410.8796800651469</v>
      </c>
      <c r="AM23" s="30">
        <f ca="1">OFFSET('A&amp;Z correction'!$L$5,UsefulSeries!$C21,0)</f>
        <v>2093.8093348276693</v>
      </c>
      <c r="AN23" s="30">
        <f ca="1">OFFSET('A&amp;Z correction'!$L$6,UsefulSeries!$C21,0)</f>
        <v>6197.0297243173272</v>
      </c>
      <c r="AO23" s="30">
        <f ca="1">OFFSET('A&amp;Z correction'!$L$7,UsefulSeries!$C21,0)</f>
        <v>1024.1187593417326</v>
      </c>
      <c r="AP23" s="30">
        <f ca="1">OFFSET('A&amp;Z correction'!$M$5,UsefulSeries!$C21,0)</f>
        <v>1256.370587659168</v>
      </c>
      <c r="AQ23" s="30">
        <f ca="1">OFFSET('A&amp;Z correction'!$M$6,UsefulSeries!$C21,0)</f>
        <v>1202.4671120220546</v>
      </c>
      <c r="AR23" s="30">
        <f ca="1">OFFSET('A&amp;Z correction'!$M$7,UsefulSeries!$C21,0)</f>
        <v>60521.949489787548</v>
      </c>
    </row>
    <row r="24" spans="1:44" x14ac:dyDescent="0.35">
      <c r="A24" s="2" t="s">
        <v>77</v>
      </c>
      <c r="B24" s="58">
        <v>117800</v>
      </c>
      <c r="C24" s="62">
        <v>8842</v>
      </c>
      <c r="D24" s="66">
        <v>64855</v>
      </c>
      <c r="E24">
        <f t="shared" si="1"/>
        <v>0.61515323999853788</v>
      </c>
      <c r="F24">
        <f t="shared" si="2"/>
        <v>4.6173047097343559E-2</v>
      </c>
      <c r="G24">
        <f t="shared" si="3"/>
        <v>0.33867371290411863</v>
      </c>
      <c r="H24" s="6">
        <f t="shared" si="4"/>
        <v>6.9818859462105781E-2</v>
      </c>
      <c r="I24" s="59">
        <v>112804</v>
      </c>
      <c r="J24" s="63">
        <v>2019</v>
      </c>
      <c r="K24" s="67">
        <v>3086</v>
      </c>
      <c r="L24" s="60">
        <v>2110</v>
      </c>
      <c r="M24" s="64">
        <v>4936</v>
      </c>
      <c r="N24" s="68">
        <v>1675</v>
      </c>
      <c r="O24" s="61">
        <v>2806</v>
      </c>
      <c r="P24" s="65">
        <v>1855</v>
      </c>
      <c r="Q24" s="69">
        <v>59843</v>
      </c>
      <c r="S24" s="4">
        <f t="shared" si="7"/>
        <v>117737.33333333333</v>
      </c>
      <c r="T24" s="4">
        <f t="shared" si="8"/>
        <v>8743.3333333333339</v>
      </c>
      <c r="U24" s="4">
        <f t="shared" si="9"/>
        <v>64824.333333333336</v>
      </c>
      <c r="V24" s="9">
        <f t="shared" si="10"/>
        <v>0.61472613491282779</v>
      </c>
      <c r="W24" s="9">
        <f t="shared" si="11"/>
        <v>4.5344188869587056E-2</v>
      </c>
      <c r="X24" s="9">
        <f t="shared" si="12"/>
        <v>0.33992967621758513</v>
      </c>
      <c r="Y24" s="10">
        <f t="shared" si="13"/>
        <v>6.9127824542354305E-2</v>
      </c>
      <c r="Z24" s="4">
        <f t="shared" si="14"/>
        <v>112585.33333333333</v>
      </c>
      <c r="AA24" s="4">
        <f t="shared" si="15"/>
        <v>2007</v>
      </c>
      <c r="AB24" s="4">
        <f t="shared" si="16"/>
        <v>3042</v>
      </c>
      <c r="AC24" s="4">
        <f t="shared" si="17"/>
        <v>2168.3333333333335</v>
      </c>
      <c r="AD24" s="4">
        <f t="shared" si="18"/>
        <v>4863.333333333333</v>
      </c>
      <c r="AE24" s="4">
        <f t="shared" si="19"/>
        <v>1624.3333333333333</v>
      </c>
      <c r="AF24" s="4">
        <f t="shared" si="20"/>
        <v>2907</v>
      </c>
      <c r="AG24" s="4">
        <f t="shared" si="21"/>
        <v>1844.6666666666667</v>
      </c>
      <c r="AH24" s="4">
        <f t="shared" si="22"/>
        <v>59899.666666666664</v>
      </c>
      <c r="AJ24" s="30">
        <f ca="1">OFFSET('A&amp;Z correction'!$K$5,UsefulSeries!$C22,0)</f>
        <v>115288.07881357842</v>
      </c>
      <c r="AK24" s="30">
        <f ca="1">OFFSET('A&amp;Z correction'!$K$6,UsefulSeries!$C22,0)</f>
        <v>1927.9623231301846</v>
      </c>
      <c r="AL24" s="30">
        <f ca="1">OFFSET('A&amp;Z correction'!$K$7,UsefulSeries!$C22,0)</f>
        <v>1383.2716361108155</v>
      </c>
      <c r="AM24" s="30">
        <f ca="1">OFFSET('A&amp;Z correction'!$L$5,UsefulSeries!$C22,0)</f>
        <v>2114.1610874324419</v>
      </c>
      <c r="AN24" s="30">
        <f ca="1">OFFSET('A&amp;Z correction'!$L$6,UsefulSeries!$C22,0)</f>
        <v>6182.6336872793681</v>
      </c>
      <c r="AO24" s="30">
        <f ca="1">OFFSET('A&amp;Z correction'!$L$7,UsefulSeries!$C22,0)</f>
        <v>1029.0638305346174</v>
      </c>
      <c r="AP24" s="30">
        <f ca="1">OFFSET('A&amp;Z correction'!$M$5,UsefulSeries!$C22,0)</f>
        <v>1222.9077559085715</v>
      </c>
      <c r="AQ24" s="30">
        <f ca="1">OFFSET('A&amp;Z correction'!$M$6,UsefulSeries!$C22,0)</f>
        <v>1282.1089623646055</v>
      </c>
      <c r="AR24" s="30">
        <f ca="1">OFFSET('A&amp;Z correction'!$M$7,UsefulSeries!$C22,0)</f>
        <v>60535.199863489775</v>
      </c>
    </row>
    <row r="25" spans="1:44" x14ac:dyDescent="0.35">
      <c r="A25" s="2" t="s">
        <v>78</v>
      </c>
      <c r="B25" s="58">
        <v>117770</v>
      </c>
      <c r="C25" s="62">
        <v>8931</v>
      </c>
      <c r="D25" s="66">
        <v>64956</v>
      </c>
      <c r="E25">
        <f t="shared" si="1"/>
        <v>0.61448316523789892</v>
      </c>
      <c r="F25">
        <f t="shared" si="2"/>
        <v>4.6598871943106697E-2</v>
      </c>
      <c r="G25">
        <f t="shared" si="3"/>
        <v>0.33891796281899433</v>
      </c>
      <c r="H25" s="6">
        <f t="shared" si="4"/>
        <v>7.0488788565204699E-2</v>
      </c>
      <c r="I25" s="59">
        <v>112846</v>
      </c>
      <c r="J25" s="63">
        <v>1935</v>
      </c>
      <c r="K25" s="67">
        <v>3000</v>
      </c>
      <c r="L25" s="60">
        <v>2123</v>
      </c>
      <c r="M25" s="64">
        <v>5123</v>
      </c>
      <c r="N25" s="68">
        <v>1595</v>
      </c>
      <c r="O25" s="61">
        <v>2722</v>
      </c>
      <c r="P25" s="65">
        <v>1849</v>
      </c>
      <c r="Q25" s="69">
        <v>60135</v>
      </c>
      <c r="S25" s="4">
        <f t="shared" si="7"/>
        <v>117832.66666666667</v>
      </c>
      <c r="T25" s="4">
        <f t="shared" si="8"/>
        <v>8831.6666666666661</v>
      </c>
      <c r="U25" s="4">
        <f t="shared" si="9"/>
        <v>64821</v>
      </c>
      <c r="V25" s="9">
        <f t="shared" si="10"/>
        <v>0.61644938369698177</v>
      </c>
      <c r="W25" s="9">
        <f t="shared" si="11"/>
        <v>4.5592832275668835E-2</v>
      </c>
      <c r="X25" s="9">
        <f t="shared" si="12"/>
        <v>0.33795778402734944</v>
      </c>
      <c r="Y25" s="10">
        <f t="shared" si="13"/>
        <v>6.9724968617842956E-2</v>
      </c>
      <c r="Z25" s="4">
        <f t="shared" si="14"/>
        <v>112732.66666666667</v>
      </c>
      <c r="AA25" s="4">
        <f t="shared" si="15"/>
        <v>1971</v>
      </c>
      <c r="AB25" s="4">
        <f t="shared" si="16"/>
        <v>3014.6666666666665</v>
      </c>
      <c r="AC25" s="4">
        <f t="shared" si="17"/>
        <v>2160</v>
      </c>
      <c r="AD25" s="4">
        <f t="shared" si="18"/>
        <v>4962.666666666667</v>
      </c>
      <c r="AE25" s="4">
        <f t="shared" si="19"/>
        <v>1619.3333333333333</v>
      </c>
      <c r="AF25" s="4">
        <f t="shared" si="20"/>
        <v>2858.3333333333335</v>
      </c>
      <c r="AG25" s="4">
        <f t="shared" si="21"/>
        <v>1870</v>
      </c>
      <c r="AH25" s="4">
        <f t="shared" si="22"/>
        <v>59947.333333333336</v>
      </c>
      <c r="AJ25" s="30">
        <f ca="1">OFFSET('A&amp;Z correction'!$K$5,UsefulSeries!$C23,0)</f>
        <v>115440.49312148624</v>
      </c>
      <c r="AK25" s="30">
        <f ca="1">OFFSET('A&amp;Z correction'!$K$6,UsefulSeries!$C23,0)</f>
        <v>1884.0521494510003</v>
      </c>
      <c r="AL25" s="30">
        <f ca="1">OFFSET('A&amp;Z correction'!$K$7,UsefulSeries!$C23,0)</f>
        <v>1357.8741652860281</v>
      </c>
      <c r="AM25" s="30">
        <f ca="1">OFFSET('A&amp;Z correction'!$L$5,UsefulSeries!$C23,0)</f>
        <v>2102.1326794260704</v>
      </c>
      <c r="AN25" s="30">
        <f ca="1">OFFSET('A&amp;Z correction'!$L$6,UsefulSeries!$C23,0)</f>
        <v>6309.3748666691081</v>
      </c>
      <c r="AO25" s="30">
        <f ca="1">OFFSET('A&amp;Z correction'!$L$7,UsefulSeries!$C23,0)</f>
        <v>1011.2322869866961</v>
      </c>
      <c r="AP25" s="30">
        <f ca="1">OFFSET('A&amp;Z correction'!$M$5,UsefulSeries!$C23,0)</f>
        <v>1172.0292377201506</v>
      </c>
      <c r="AQ25" s="30">
        <f ca="1">OFFSET('A&amp;Z correction'!$M$6,UsefulSeries!$C23,0)</f>
        <v>1299.1846614699286</v>
      </c>
      <c r="AR25" s="30">
        <f ca="1">OFFSET('A&amp;Z correction'!$M$7,UsefulSeries!$C23,0)</f>
        <v>60583.365384547324</v>
      </c>
    </row>
    <row r="26" spans="1:44" x14ac:dyDescent="0.35">
      <c r="A26" s="2" t="s">
        <v>79</v>
      </c>
      <c r="B26" s="58">
        <v>117466</v>
      </c>
      <c r="C26" s="62">
        <v>9198</v>
      </c>
      <c r="D26" s="66">
        <v>65134</v>
      </c>
      <c r="E26">
        <f t="shared" si="1"/>
        <v>0.61244642801280513</v>
      </c>
      <c r="F26">
        <f t="shared" si="2"/>
        <v>4.7956704449472885E-2</v>
      </c>
      <c r="G26">
        <f t="shared" si="3"/>
        <v>0.339596867537722</v>
      </c>
      <c r="H26" s="6">
        <f t="shared" si="4"/>
        <v>7.2617318259331778E-2</v>
      </c>
      <c r="I26" s="59">
        <v>112766</v>
      </c>
      <c r="J26" s="63">
        <v>1975</v>
      </c>
      <c r="K26" s="67">
        <v>3011</v>
      </c>
      <c r="L26" s="60">
        <v>1936</v>
      </c>
      <c r="M26" s="64">
        <v>5321</v>
      </c>
      <c r="N26" s="68">
        <v>1673</v>
      </c>
      <c r="O26" s="61">
        <v>2661</v>
      </c>
      <c r="P26" s="65">
        <v>1884</v>
      </c>
      <c r="Q26" s="69">
        <v>60262</v>
      </c>
      <c r="S26" s="4">
        <f t="shared" si="7"/>
        <v>117678.66666666667</v>
      </c>
      <c r="T26" s="4">
        <f t="shared" si="8"/>
        <v>8990.3333333333339</v>
      </c>
      <c r="U26" s="4">
        <f t="shared" si="9"/>
        <v>64981.666666666664</v>
      </c>
      <c r="V26" s="9">
        <f t="shared" si="10"/>
        <v>0.61515323999853788</v>
      </c>
      <c r="W26" s="9">
        <f t="shared" si="11"/>
        <v>4.6173047097343559E-2</v>
      </c>
      <c r="X26" s="9">
        <f t="shared" si="12"/>
        <v>0.33867371290411863</v>
      </c>
      <c r="Y26" s="10">
        <f t="shared" si="13"/>
        <v>7.0975008355109254E-2</v>
      </c>
      <c r="Z26" s="4">
        <f t="shared" si="14"/>
        <v>112805.33333333333</v>
      </c>
      <c r="AA26" s="4">
        <f t="shared" si="15"/>
        <v>1976.3333333333333</v>
      </c>
      <c r="AB26" s="4">
        <f t="shared" si="16"/>
        <v>3032.3333333333335</v>
      </c>
      <c r="AC26" s="4">
        <f t="shared" si="17"/>
        <v>2056.3333333333335</v>
      </c>
      <c r="AD26" s="4">
        <f t="shared" si="18"/>
        <v>5126.666666666667</v>
      </c>
      <c r="AE26" s="4">
        <f t="shared" si="19"/>
        <v>1647.6666666666667</v>
      </c>
      <c r="AF26" s="4">
        <f t="shared" si="20"/>
        <v>2729.6666666666665</v>
      </c>
      <c r="AG26" s="4">
        <f t="shared" si="21"/>
        <v>1862.6666666666667</v>
      </c>
      <c r="AH26" s="4">
        <f t="shared" si="22"/>
        <v>60080</v>
      </c>
      <c r="AJ26" s="30">
        <f ca="1">OFFSET('A&amp;Z correction'!$K$5,UsefulSeries!$C24,0)</f>
        <v>115517.74538614495</v>
      </c>
      <c r="AK26" s="30">
        <f ca="1">OFFSET('A&amp;Z correction'!$K$6,UsefulSeries!$C24,0)</f>
        <v>1886.0394132635863</v>
      </c>
      <c r="AL26" s="30">
        <f ca="1">OFFSET('A&amp;Z correction'!$K$7,UsefulSeries!$C24,0)</f>
        <v>1373.6282784502273</v>
      </c>
      <c r="AM26" s="30">
        <f ca="1">OFFSET('A&amp;Z correction'!$L$5,UsefulSeries!$C24,0)</f>
        <v>1979.7666539233203</v>
      </c>
      <c r="AN26" s="30">
        <f ca="1">OFFSET('A&amp;Z correction'!$L$6,UsefulSeries!$C24,0)</f>
        <v>6518.7295767786964</v>
      </c>
      <c r="AO26" s="30">
        <f ca="1">OFFSET('A&amp;Z correction'!$L$7,UsefulSeries!$C24,0)</f>
        <v>1024.1931052752698</v>
      </c>
      <c r="AP26" s="30">
        <f ca="1">OFFSET('A&amp;Z correction'!$M$5,UsefulSeries!$C24,0)</f>
        <v>1051.1477391723649</v>
      </c>
      <c r="AQ26" s="30">
        <f ca="1">OFFSET('A&amp;Z correction'!$M$6,UsefulSeries!$C24,0)</f>
        <v>1270.5485329186595</v>
      </c>
      <c r="AR26" s="30">
        <f ca="1">OFFSET('A&amp;Z correction'!$M$7,UsefulSeries!$C24,0)</f>
        <v>60718.932766181169</v>
      </c>
    </row>
    <row r="27" spans="1:44" x14ac:dyDescent="0.35">
      <c r="A27" s="2" t="s">
        <v>80</v>
      </c>
      <c r="B27" s="58">
        <v>117978</v>
      </c>
      <c r="C27" s="62">
        <v>9283</v>
      </c>
      <c r="D27" s="66">
        <v>64692</v>
      </c>
      <c r="E27">
        <f t="shared" si="1"/>
        <v>0.61461920365922906</v>
      </c>
      <c r="F27">
        <f t="shared" si="2"/>
        <v>4.8360796653347436E-2</v>
      </c>
      <c r="G27">
        <f t="shared" si="3"/>
        <v>0.33701999968742347</v>
      </c>
      <c r="H27" s="6">
        <f t="shared" si="4"/>
        <v>7.2944578464729959E-2</v>
      </c>
      <c r="I27" s="59">
        <v>112354</v>
      </c>
      <c r="J27" s="63">
        <v>2150</v>
      </c>
      <c r="K27" s="67">
        <v>2934</v>
      </c>
      <c r="L27" s="60">
        <v>2425</v>
      </c>
      <c r="M27" s="64">
        <v>5155</v>
      </c>
      <c r="N27" s="68">
        <v>1616</v>
      </c>
      <c r="O27" s="61">
        <v>3133</v>
      </c>
      <c r="P27" s="65">
        <v>1951</v>
      </c>
      <c r="Q27" s="69">
        <v>59898</v>
      </c>
      <c r="S27" s="4">
        <f t="shared" si="7"/>
        <v>117738</v>
      </c>
      <c r="T27" s="4">
        <f t="shared" si="8"/>
        <v>9137.3333333333339</v>
      </c>
      <c r="U27" s="4">
        <f t="shared" si="9"/>
        <v>64927.333333333336</v>
      </c>
      <c r="V27" s="9">
        <f t="shared" si="10"/>
        <v>0.61448316523789892</v>
      </c>
      <c r="W27" s="9">
        <f t="shared" si="11"/>
        <v>4.6598871943106697E-2</v>
      </c>
      <c r="X27" s="9">
        <f t="shared" si="12"/>
        <v>0.33891796281899433</v>
      </c>
      <c r="Y27" s="10">
        <f t="shared" si="13"/>
        <v>7.2018201594215847E-2</v>
      </c>
      <c r="Z27" s="4">
        <f t="shared" si="14"/>
        <v>112655.33333333333</v>
      </c>
      <c r="AA27" s="4">
        <f t="shared" si="15"/>
        <v>2020</v>
      </c>
      <c r="AB27" s="4">
        <f t="shared" si="16"/>
        <v>2981.6666666666665</v>
      </c>
      <c r="AC27" s="4">
        <f t="shared" si="17"/>
        <v>2161.3333333333335</v>
      </c>
      <c r="AD27" s="4">
        <f t="shared" si="18"/>
        <v>5199.666666666667</v>
      </c>
      <c r="AE27" s="4">
        <f t="shared" si="19"/>
        <v>1628</v>
      </c>
      <c r="AF27" s="4">
        <f t="shared" si="20"/>
        <v>2838.6666666666665</v>
      </c>
      <c r="AG27" s="4">
        <f t="shared" si="21"/>
        <v>1894.6666666666667</v>
      </c>
      <c r="AH27" s="4">
        <f t="shared" si="22"/>
        <v>60098.333333333336</v>
      </c>
      <c r="AJ27" s="30">
        <f ca="1">OFFSET('A&amp;Z correction'!$K$5,UsefulSeries!$C25,0)</f>
        <v>115360.52205610857</v>
      </c>
      <c r="AK27" s="30">
        <f ca="1">OFFSET('A&amp;Z correction'!$K$6,UsefulSeries!$C25,0)</f>
        <v>1934.5153719136079</v>
      </c>
      <c r="AL27" s="30">
        <f ca="1">OFFSET('A&amp;Z correction'!$K$7,UsefulSeries!$C25,0)</f>
        <v>1319.2323023098049</v>
      </c>
      <c r="AM27" s="30">
        <f ca="1">OFFSET('A&amp;Z correction'!$L$5,UsefulSeries!$C25,0)</f>
        <v>2098.1387377348592</v>
      </c>
      <c r="AN27" s="30">
        <f ca="1">OFFSET('A&amp;Z correction'!$L$6,UsefulSeries!$C25,0)</f>
        <v>6611.466517285081</v>
      </c>
      <c r="AO27" s="30">
        <f ca="1">OFFSET('A&amp;Z correction'!$L$7,UsefulSeries!$C25,0)</f>
        <v>991.7184905709139</v>
      </c>
      <c r="AP27" s="30">
        <f ca="1">OFFSET('A&amp;Z correction'!$M$5,UsefulSeries!$C25,0)</f>
        <v>1151.8763238979409</v>
      </c>
      <c r="AQ27" s="30">
        <f ca="1">OFFSET('A&amp;Z correction'!$M$6,UsefulSeries!$C25,0)</f>
        <v>1297.2933560197209</v>
      </c>
      <c r="AR27" s="30">
        <f ca="1">OFFSET('A&amp;Z correction'!$M$7,UsefulSeries!$C25,0)</f>
        <v>60736.624837905743</v>
      </c>
    </row>
    <row r="28" spans="1:44" x14ac:dyDescent="0.35">
      <c r="A28" s="2" t="s">
        <v>81</v>
      </c>
      <c r="B28" s="58">
        <v>117753</v>
      </c>
      <c r="C28" s="62">
        <v>9454</v>
      </c>
      <c r="D28" s="66">
        <v>64860</v>
      </c>
      <c r="E28">
        <f t="shared" si="1"/>
        <v>0.61308293460094654</v>
      </c>
      <c r="F28">
        <f t="shared" si="2"/>
        <v>4.9222406764306205E-2</v>
      </c>
      <c r="G28">
        <f t="shared" si="3"/>
        <v>0.33769465863474724</v>
      </c>
      <c r="H28" s="6">
        <f t="shared" si="4"/>
        <v>7.4319809444448812E-2</v>
      </c>
      <c r="I28" s="59">
        <v>112941</v>
      </c>
      <c r="J28" s="63">
        <v>2035</v>
      </c>
      <c r="K28" s="67">
        <v>2978</v>
      </c>
      <c r="L28" s="60">
        <v>2044</v>
      </c>
      <c r="M28" s="64">
        <v>5696</v>
      </c>
      <c r="N28" s="68">
        <v>1542</v>
      </c>
      <c r="O28" s="61">
        <v>2708</v>
      </c>
      <c r="P28" s="65">
        <v>1698</v>
      </c>
      <c r="Q28" s="69">
        <v>60135</v>
      </c>
      <c r="S28" s="4">
        <f t="shared" si="7"/>
        <v>117732.33333333333</v>
      </c>
      <c r="T28" s="4">
        <f t="shared" si="8"/>
        <v>9311.6666666666661</v>
      </c>
      <c r="U28" s="4">
        <f t="shared" si="9"/>
        <v>64895.333333333336</v>
      </c>
      <c r="V28" s="9">
        <f t="shared" si="10"/>
        <v>0.61244642801280513</v>
      </c>
      <c r="W28" s="9">
        <f t="shared" si="11"/>
        <v>4.7956704449472885E-2</v>
      </c>
      <c r="X28" s="9">
        <f t="shared" si="12"/>
        <v>0.339596867537722</v>
      </c>
      <c r="Y28" s="10">
        <f t="shared" si="13"/>
        <v>7.3294816494023057E-2</v>
      </c>
      <c r="Z28" s="4">
        <f t="shared" si="14"/>
        <v>112687</v>
      </c>
      <c r="AA28" s="4">
        <f t="shared" si="15"/>
        <v>2053.3333333333335</v>
      </c>
      <c r="AB28" s="4">
        <f t="shared" si="16"/>
        <v>2974.3333333333335</v>
      </c>
      <c r="AC28" s="4">
        <f t="shared" si="17"/>
        <v>2135</v>
      </c>
      <c r="AD28" s="4">
        <f t="shared" si="18"/>
        <v>5390.666666666667</v>
      </c>
      <c r="AE28" s="4">
        <f t="shared" si="19"/>
        <v>1610.3333333333333</v>
      </c>
      <c r="AF28" s="4">
        <f t="shared" si="20"/>
        <v>2834</v>
      </c>
      <c r="AG28" s="4">
        <f t="shared" si="21"/>
        <v>1844.3333333333333</v>
      </c>
      <c r="AH28" s="4">
        <f t="shared" si="22"/>
        <v>60098.333333333336</v>
      </c>
      <c r="AJ28" s="30">
        <f ca="1">OFFSET('A&amp;Z correction'!$K$5,UsefulSeries!$C26,0)</f>
        <v>115392.97124950407</v>
      </c>
      <c r="AK28" s="30">
        <f ca="1">OFFSET('A&amp;Z correction'!$K$6,UsefulSeries!$C26,0)</f>
        <v>1968.2826404312598</v>
      </c>
      <c r="AL28" s="30">
        <f ca="1">OFFSET('A&amp;Z correction'!$K$7,UsefulSeries!$C26,0)</f>
        <v>1308.5506198232656</v>
      </c>
      <c r="AM28" s="30">
        <f ca="1">OFFSET('A&amp;Z correction'!$L$5,UsefulSeries!$C26,0)</f>
        <v>2063.4825488194242</v>
      </c>
      <c r="AN28" s="30">
        <f ca="1">OFFSET('A&amp;Z correction'!$L$6,UsefulSeries!$C26,0)</f>
        <v>6855.3529738204261</v>
      </c>
      <c r="AO28" s="30">
        <f ca="1">OFFSET('A&amp;Z correction'!$L$7,UsefulSeries!$C26,0)</f>
        <v>948.57791008526044</v>
      </c>
      <c r="AP28" s="30">
        <f ca="1">OFFSET('A&amp;Z correction'!$M$5,UsefulSeries!$C26,0)</f>
        <v>1151.1828262536433</v>
      </c>
      <c r="AQ28" s="30">
        <f ca="1">OFFSET('A&amp;Z correction'!$M$6,UsefulSeries!$C26,0)</f>
        <v>1216.2478710792334</v>
      </c>
      <c r="AR28" s="30">
        <f ca="1">OFFSET('A&amp;Z correction'!$M$7,UsefulSeries!$C26,0)</f>
        <v>60746.411283700458</v>
      </c>
    </row>
    <row r="29" spans="1:44" x14ac:dyDescent="0.35">
      <c r="A29" s="2" t="s">
        <v>82</v>
      </c>
      <c r="B29" s="58">
        <v>118144</v>
      </c>
      <c r="C29" s="62">
        <v>9460</v>
      </c>
      <c r="D29" s="66">
        <v>64600</v>
      </c>
      <c r="E29">
        <f t="shared" si="1"/>
        <v>0.61468023558302631</v>
      </c>
      <c r="F29">
        <f t="shared" si="2"/>
        <v>4.9218538636032552E-2</v>
      </c>
      <c r="G29">
        <f t="shared" si="3"/>
        <v>0.33610122578094109</v>
      </c>
      <c r="H29" s="6">
        <f t="shared" si="4"/>
        <v>7.4135607034262252E-2</v>
      </c>
      <c r="I29" s="59">
        <v>113012</v>
      </c>
      <c r="J29" s="63">
        <v>1773</v>
      </c>
      <c r="K29" s="67">
        <v>2949</v>
      </c>
      <c r="L29" s="60">
        <v>2117</v>
      </c>
      <c r="M29" s="64">
        <v>5713</v>
      </c>
      <c r="N29" s="68">
        <v>1623</v>
      </c>
      <c r="O29" s="61">
        <v>2921</v>
      </c>
      <c r="P29" s="65">
        <v>1959</v>
      </c>
      <c r="Q29" s="69">
        <v>59830</v>
      </c>
      <c r="S29" s="4">
        <f t="shared" si="7"/>
        <v>117958.33333333333</v>
      </c>
      <c r="T29" s="4">
        <f t="shared" si="8"/>
        <v>9399</v>
      </c>
      <c r="U29" s="4">
        <f t="shared" si="9"/>
        <v>64717.333333333336</v>
      </c>
      <c r="V29" s="9">
        <f t="shared" si="10"/>
        <v>0.61461920365922906</v>
      </c>
      <c r="W29" s="9">
        <f t="shared" si="11"/>
        <v>4.8360796653347436E-2</v>
      </c>
      <c r="X29" s="9">
        <f t="shared" si="12"/>
        <v>0.33701999968742347</v>
      </c>
      <c r="Y29" s="10">
        <f t="shared" si="13"/>
        <v>7.38002261353881E-2</v>
      </c>
      <c r="Z29" s="4">
        <f t="shared" si="14"/>
        <v>112769</v>
      </c>
      <c r="AA29" s="4">
        <f t="shared" si="15"/>
        <v>1986</v>
      </c>
      <c r="AB29" s="4">
        <f t="shared" si="16"/>
        <v>2953.6666666666665</v>
      </c>
      <c r="AC29" s="4">
        <f t="shared" si="17"/>
        <v>2195.3333333333335</v>
      </c>
      <c r="AD29" s="4">
        <f t="shared" si="18"/>
        <v>5521.333333333333</v>
      </c>
      <c r="AE29" s="4">
        <f t="shared" si="19"/>
        <v>1593.6666666666667</v>
      </c>
      <c r="AF29" s="4">
        <f t="shared" si="20"/>
        <v>2920.6666666666665</v>
      </c>
      <c r="AG29" s="4">
        <f t="shared" si="21"/>
        <v>1869.3333333333333</v>
      </c>
      <c r="AH29" s="4">
        <f t="shared" si="22"/>
        <v>59954.333333333336</v>
      </c>
      <c r="AJ29" s="30">
        <f ca="1">OFFSET('A&amp;Z correction'!$K$5,UsefulSeries!$C27,0)</f>
        <v>115476.89500380636</v>
      </c>
      <c r="AK29" s="30">
        <f ca="1">OFFSET('A&amp;Z correction'!$K$6,UsefulSeries!$C27,0)</f>
        <v>1887.9031858799008</v>
      </c>
      <c r="AL29" s="30">
        <f ca="1">OFFSET('A&amp;Z correction'!$K$7,UsefulSeries!$C27,0)</f>
        <v>1295.3912257542963</v>
      </c>
      <c r="AM29" s="30">
        <f ca="1">OFFSET('A&amp;Z correction'!$L$5,UsefulSeries!$C27,0)</f>
        <v>2128.965853698413</v>
      </c>
      <c r="AN29" s="30">
        <f ca="1">OFFSET('A&amp;Z correction'!$L$6,UsefulSeries!$C27,0)</f>
        <v>7022.0224728899111</v>
      </c>
      <c r="AO29" s="30">
        <f ca="1">OFFSET('A&amp;Z correction'!$L$7,UsefulSeries!$C27,0)</f>
        <v>913.45062851437672</v>
      </c>
      <c r="AP29" s="30">
        <f ca="1">OFFSET('A&amp;Z correction'!$M$5,UsefulSeries!$C27,0)</f>
        <v>1232.6666143896837</v>
      </c>
      <c r="AQ29" s="30">
        <f ca="1">OFFSET('A&amp;Z correction'!$M$6,UsefulSeries!$C27,0)</f>
        <v>1229.851053996098</v>
      </c>
      <c r="AR29" s="30">
        <f ca="1">OFFSET('A&amp;Z correction'!$M$7,UsefulSeries!$C27,0)</f>
        <v>60599.936011324047</v>
      </c>
    </row>
    <row r="30" spans="1:44" x14ac:dyDescent="0.35">
      <c r="A30" s="2" t="s">
        <v>83</v>
      </c>
      <c r="B30" s="58">
        <v>118426</v>
      </c>
      <c r="C30" s="62">
        <v>9415</v>
      </c>
      <c r="D30" s="66">
        <v>64513</v>
      </c>
      <c r="E30">
        <f t="shared" si="1"/>
        <v>0.61566694739906636</v>
      </c>
      <c r="F30">
        <f t="shared" si="2"/>
        <v>4.8946213751728584E-2</v>
      </c>
      <c r="G30">
        <f t="shared" si="3"/>
        <v>0.33538683884920512</v>
      </c>
      <c r="H30" s="6">
        <f t="shared" si="4"/>
        <v>7.3646169851612556E-2</v>
      </c>
      <c r="I30" s="59">
        <v>113342</v>
      </c>
      <c r="J30" s="63">
        <v>1915</v>
      </c>
      <c r="K30" s="67">
        <v>2869</v>
      </c>
      <c r="L30" s="60">
        <v>2181</v>
      </c>
      <c r="M30" s="64">
        <v>5538</v>
      </c>
      <c r="N30" s="68">
        <v>1740</v>
      </c>
      <c r="O30" s="61">
        <v>2836</v>
      </c>
      <c r="P30" s="65">
        <v>1921</v>
      </c>
      <c r="Q30" s="69">
        <v>59693</v>
      </c>
      <c r="S30" s="4">
        <f t="shared" si="7"/>
        <v>118107.66666666667</v>
      </c>
      <c r="T30" s="4">
        <f t="shared" si="8"/>
        <v>9443</v>
      </c>
      <c r="U30" s="4">
        <f t="shared" si="9"/>
        <v>64657.666666666664</v>
      </c>
      <c r="V30" s="9">
        <f t="shared" si="10"/>
        <v>0.61308293460094654</v>
      </c>
      <c r="W30" s="9">
        <f t="shared" si="11"/>
        <v>4.9222406764306205E-2</v>
      </c>
      <c r="X30" s="9">
        <f t="shared" si="12"/>
        <v>0.33769465863474724</v>
      </c>
      <c r="Y30" s="10">
        <f t="shared" si="13"/>
        <v>7.4033325319088877E-2</v>
      </c>
      <c r="Z30" s="4">
        <f t="shared" si="14"/>
        <v>113098.33333333333</v>
      </c>
      <c r="AA30" s="4">
        <f t="shared" si="15"/>
        <v>1907.6666666666667</v>
      </c>
      <c r="AB30" s="4">
        <f t="shared" si="16"/>
        <v>2932</v>
      </c>
      <c r="AC30" s="4">
        <f t="shared" si="17"/>
        <v>2114</v>
      </c>
      <c r="AD30" s="4">
        <f t="shared" si="18"/>
        <v>5649</v>
      </c>
      <c r="AE30" s="4">
        <f t="shared" si="19"/>
        <v>1635</v>
      </c>
      <c r="AF30" s="4">
        <f t="shared" si="20"/>
        <v>2821.6666666666665</v>
      </c>
      <c r="AG30" s="4">
        <f t="shared" si="21"/>
        <v>1859.3333333333333</v>
      </c>
      <c r="AH30" s="4">
        <f t="shared" si="22"/>
        <v>59886</v>
      </c>
      <c r="AJ30" s="30">
        <f ca="1">OFFSET('A&amp;Z correction'!$K$5,UsefulSeries!$C28,0)</f>
        <v>115818.59156016391</v>
      </c>
      <c r="AK30" s="30">
        <f ca="1">OFFSET('A&amp;Z correction'!$K$6,UsefulSeries!$C28,0)</f>
        <v>1794.7104876923522</v>
      </c>
      <c r="AL30" s="30">
        <f ca="1">OFFSET('A&amp;Z correction'!$K$7,UsefulSeries!$C28,0)</f>
        <v>1278.1355060039625</v>
      </c>
      <c r="AM30" s="30">
        <f ca="1">OFFSET('A&amp;Z correction'!$L$5,UsefulSeries!$C28,0)</f>
        <v>2032.3054402380931</v>
      </c>
      <c r="AN30" s="30">
        <f ca="1">OFFSET('A&amp;Z correction'!$L$6,UsefulSeries!$C28,0)</f>
        <v>7185.1290664138141</v>
      </c>
      <c r="AO30" s="30">
        <f ca="1">OFFSET('A&amp;Z correction'!$L$7,UsefulSeries!$C28,0)</f>
        <v>946.12924281602056</v>
      </c>
      <c r="AP30" s="30">
        <f ca="1">OFFSET('A&amp;Z correction'!$M$5,UsefulSeries!$C28,0)</f>
        <v>1137.9263353483366</v>
      </c>
      <c r="AQ30" s="30">
        <f ca="1">OFFSET('A&amp;Z correction'!$M$6,UsefulSeries!$C28,0)</f>
        <v>1204.2114192355625</v>
      </c>
      <c r="AR30" s="30">
        <f ca="1">OFFSET('A&amp;Z correction'!$M$7,UsefulSeries!$C28,0)</f>
        <v>60529.647809990965</v>
      </c>
    </row>
    <row r="31" spans="1:44" x14ac:dyDescent="0.35">
      <c r="A31" s="2" t="s">
        <v>84</v>
      </c>
      <c r="B31" s="58">
        <v>118375</v>
      </c>
      <c r="C31" s="62">
        <v>9744</v>
      </c>
      <c r="D31" s="66">
        <v>64384</v>
      </c>
      <c r="E31">
        <f t="shared" si="1"/>
        <v>0.61492548168080496</v>
      </c>
      <c r="F31">
        <f t="shared" si="2"/>
        <v>5.0617392975693884E-2</v>
      </c>
      <c r="G31">
        <f t="shared" si="3"/>
        <v>0.33445712534350114</v>
      </c>
      <c r="H31" s="6">
        <f t="shared" si="4"/>
        <v>7.6054293274221627E-2</v>
      </c>
      <c r="I31" s="59">
        <v>113225</v>
      </c>
      <c r="J31" s="63">
        <v>2028</v>
      </c>
      <c r="K31" s="67">
        <v>3154</v>
      </c>
      <c r="L31" s="60">
        <v>2161</v>
      </c>
      <c r="M31" s="64">
        <v>5620</v>
      </c>
      <c r="N31" s="68">
        <v>1633</v>
      </c>
      <c r="O31" s="61">
        <v>2912</v>
      </c>
      <c r="P31" s="65">
        <v>2067</v>
      </c>
      <c r="Q31" s="69">
        <v>59384</v>
      </c>
      <c r="S31" s="4">
        <f t="shared" si="7"/>
        <v>118315</v>
      </c>
      <c r="T31" s="4">
        <f t="shared" si="8"/>
        <v>9539.6666666666661</v>
      </c>
      <c r="U31" s="4">
        <f t="shared" si="9"/>
        <v>64499</v>
      </c>
      <c r="V31" s="9">
        <f t="shared" si="10"/>
        <v>0.61468023558302631</v>
      </c>
      <c r="W31" s="9">
        <f t="shared" si="11"/>
        <v>4.9218538636032552E-2</v>
      </c>
      <c r="X31" s="9">
        <f t="shared" si="12"/>
        <v>0.33610122578094109</v>
      </c>
      <c r="Y31" s="10">
        <f t="shared" si="13"/>
        <v>7.4613363089341009E-2</v>
      </c>
      <c r="Z31" s="4">
        <f t="shared" si="14"/>
        <v>113193</v>
      </c>
      <c r="AA31" s="4">
        <f t="shared" si="15"/>
        <v>1905.3333333333333</v>
      </c>
      <c r="AB31" s="4">
        <f t="shared" si="16"/>
        <v>2990.6666666666665</v>
      </c>
      <c r="AC31" s="4">
        <f t="shared" si="17"/>
        <v>2153</v>
      </c>
      <c r="AD31" s="4">
        <f t="shared" si="18"/>
        <v>5623.666666666667</v>
      </c>
      <c r="AE31" s="4">
        <f t="shared" si="19"/>
        <v>1665.3333333333333</v>
      </c>
      <c r="AF31" s="4">
        <f t="shared" si="20"/>
        <v>2889.6666666666665</v>
      </c>
      <c r="AG31" s="4">
        <f t="shared" si="21"/>
        <v>1982.3333333333333</v>
      </c>
      <c r="AH31" s="4">
        <f t="shared" si="22"/>
        <v>59635.666666666664</v>
      </c>
      <c r="AJ31" s="30">
        <f ca="1">OFFSET('A&amp;Z correction'!$K$5,UsefulSeries!$C29,0)</f>
        <v>115914.19040628048</v>
      </c>
      <c r="AK31" s="30">
        <f ca="1">OFFSET('A&amp;Z correction'!$K$6,UsefulSeries!$C29,0)</f>
        <v>1791.5622039735572</v>
      </c>
      <c r="AL31" s="30">
        <f ca="1">OFFSET('A&amp;Z correction'!$K$7,UsefulSeries!$C29,0)</f>
        <v>1337.9354848323476</v>
      </c>
      <c r="AM31" s="30">
        <f ca="1">OFFSET('A&amp;Z correction'!$L$5,UsefulSeries!$C29,0)</f>
        <v>2076.9228876425295</v>
      </c>
      <c r="AN31" s="30">
        <f ca="1">OFFSET('A&amp;Z correction'!$L$6,UsefulSeries!$C29,0)</f>
        <v>7152.157253648109</v>
      </c>
      <c r="AO31" s="30">
        <f ca="1">OFFSET('A&amp;Z correction'!$L$7,UsefulSeries!$C29,0)</f>
        <v>984.07346593047816</v>
      </c>
      <c r="AP31" s="30">
        <f ca="1">OFFSET('A&amp;Z correction'!$M$5,UsefulSeries!$C29,0)</f>
        <v>1200.6787955220698</v>
      </c>
      <c r="AQ31" s="30">
        <f ca="1">OFFSET('A&amp;Z correction'!$M$6,UsefulSeries!$C29,0)</f>
        <v>1348.1280928887754</v>
      </c>
      <c r="AR31" s="30">
        <f ca="1">OFFSET('A&amp;Z correction'!$M$7,UsefulSeries!$C29,0)</f>
        <v>60256.840464824854</v>
      </c>
    </row>
    <row r="32" spans="1:44" x14ac:dyDescent="0.35">
      <c r="A32" s="2" t="s">
        <v>85</v>
      </c>
      <c r="B32" s="58">
        <v>118419</v>
      </c>
      <c r="C32" s="62">
        <v>10040</v>
      </c>
      <c r="D32" s="66">
        <v>64204</v>
      </c>
      <c r="E32">
        <f t="shared" si="1"/>
        <v>0.61464318525093042</v>
      </c>
      <c r="F32">
        <f t="shared" si="2"/>
        <v>5.2111718389104292E-2</v>
      </c>
      <c r="G32">
        <f t="shared" si="3"/>
        <v>0.33324509635996535</v>
      </c>
      <c r="H32" s="6">
        <f t="shared" si="4"/>
        <v>7.8157233047120092E-2</v>
      </c>
      <c r="I32" s="59">
        <v>113310</v>
      </c>
      <c r="J32" s="63">
        <v>2057</v>
      </c>
      <c r="K32" s="67">
        <v>2990</v>
      </c>
      <c r="L32" s="60">
        <v>2217</v>
      </c>
      <c r="M32" s="64">
        <v>5899</v>
      </c>
      <c r="N32" s="68">
        <v>1627</v>
      </c>
      <c r="O32" s="61">
        <v>2800</v>
      </c>
      <c r="P32" s="65">
        <v>2050</v>
      </c>
      <c r="Q32" s="69">
        <v>59385</v>
      </c>
      <c r="S32" s="4">
        <f t="shared" si="7"/>
        <v>118406.66666666667</v>
      </c>
      <c r="T32" s="4">
        <f t="shared" si="8"/>
        <v>9733</v>
      </c>
      <c r="U32" s="4">
        <f t="shared" si="9"/>
        <v>64367</v>
      </c>
      <c r="V32" s="9">
        <f t="shared" si="10"/>
        <v>0.61566694739906636</v>
      </c>
      <c r="W32" s="9">
        <f t="shared" si="11"/>
        <v>4.8946213751728584E-2</v>
      </c>
      <c r="X32" s="9">
        <f t="shared" si="12"/>
        <v>0.33538683884920512</v>
      </c>
      <c r="Y32" s="10">
        <f t="shared" si="13"/>
        <v>7.5956183227155777E-2</v>
      </c>
      <c r="Z32" s="4">
        <f t="shared" si="14"/>
        <v>113292.33333333333</v>
      </c>
      <c r="AA32" s="4">
        <f t="shared" si="15"/>
        <v>2000</v>
      </c>
      <c r="AB32" s="4">
        <f t="shared" si="16"/>
        <v>3004.3333333333335</v>
      </c>
      <c r="AC32" s="4">
        <f t="shared" si="17"/>
        <v>2186.3333333333335</v>
      </c>
      <c r="AD32" s="4">
        <f t="shared" si="18"/>
        <v>5685.666666666667</v>
      </c>
      <c r="AE32" s="4">
        <f t="shared" si="19"/>
        <v>1666.6666666666667</v>
      </c>
      <c r="AF32" s="4">
        <f t="shared" si="20"/>
        <v>2849.3333333333335</v>
      </c>
      <c r="AG32" s="4">
        <f t="shared" si="21"/>
        <v>2012.6666666666667</v>
      </c>
      <c r="AH32" s="4">
        <f t="shared" si="22"/>
        <v>59487.333333333336</v>
      </c>
      <c r="AJ32" s="30">
        <f ca="1">OFFSET('A&amp;Z correction'!$K$5,UsefulSeries!$C30,0)</f>
        <v>116013.41554021351</v>
      </c>
      <c r="AK32" s="30">
        <f ca="1">OFFSET('A&amp;Z correction'!$K$6,UsefulSeries!$C30,0)</f>
        <v>1897.8995429512338</v>
      </c>
      <c r="AL32" s="30">
        <f ca="1">OFFSET('A&amp;Z correction'!$K$7,UsefulSeries!$C30,0)</f>
        <v>1341.3732710331212</v>
      </c>
      <c r="AM32" s="30">
        <f ca="1">OFFSET('A&amp;Z correction'!$L$5,UsefulSeries!$C30,0)</f>
        <v>2113.475784780368</v>
      </c>
      <c r="AN32" s="30">
        <f ca="1">OFFSET('A&amp;Z correction'!$L$6,UsefulSeries!$C30,0)</f>
        <v>7230.8360371061153</v>
      </c>
      <c r="AO32" s="30">
        <f ca="1">OFFSET('A&amp;Z correction'!$L$7,UsefulSeries!$C30,0)</f>
        <v>978.12624650305986</v>
      </c>
      <c r="AP32" s="30">
        <f ca="1">OFFSET('A&amp;Z correction'!$M$5,UsefulSeries!$C30,0)</f>
        <v>1155.0833774432758</v>
      </c>
      <c r="AQ32" s="30">
        <f ca="1">OFFSET('A&amp;Z correction'!$M$6,UsefulSeries!$C30,0)</f>
        <v>1374.5813307495707</v>
      </c>
      <c r="AR32" s="30">
        <f ca="1">OFFSET('A&amp;Z correction'!$M$7,UsefulSeries!$C30,0)</f>
        <v>60103.727842057895</v>
      </c>
    </row>
    <row r="33" spans="1:44" x14ac:dyDescent="0.35">
      <c r="A33" s="2" t="s">
        <v>86</v>
      </c>
      <c r="B33" s="58">
        <v>118713</v>
      </c>
      <c r="C33" s="62">
        <v>9850</v>
      </c>
      <c r="D33" s="66">
        <v>64263</v>
      </c>
      <c r="E33">
        <f t="shared" si="1"/>
        <v>0.61564830468920162</v>
      </c>
      <c r="F33">
        <f t="shared" si="2"/>
        <v>5.1082322923257234E-2</v>
      </c>
      <c r="G33">
        <f t="shared" si="3"/>
        <v>0.33326937238754112</v>
      </c>
      <c r="H33" s="6">
        <f t="shared" si="4"/>
        <v>7.6616133724321925E-2</v>
      </c>
      <c r="I33" s="59">
        <v>113440</v>
      </c>
      <c r="J33" s="63">
        <v>1940</v>
      </c>
      <c r="K33" s="67">
        <v>2970</v>
      </c>
      <c r="L33" s="60">
        <v>2301</v>
      </c>
      <c r="M33" s="64">
        <v>5894</v>
      </c>
      <c r="N33" s="68">
        <v>1839</v>
      </c>
      <c r="O33" s="61">
        <v>2933</v>
      </c>
      <c r="P33" s="65">
        <v>1972</v>
      </c>
      <c r="Q33" s="69">
        <v>59128</v>
      </c>
      <c r="S33" s="4">
        <f t="shared" si="7"/>
        <v>118502.33333333333</v>
      </c>
      <c r="T33" s="4">
        <f t="shared" si="8"/>
        <v>9878</v>
      </c>
      <c r="U33" s="4">
        <f t="shared" si="9"/>
        <v>64283.666666666664</v>
      </c>
      <c r="V33" s="9">
        <f t="shared" si="10"/>
        <v>0.61492548168080496</v>
      </c>
      <c r="W33" s="9">
        <f t="shared" si="11"/>
        <v>5.0617392975693884E-2</v>
      </c>
      <c r="X33" s="9">
        <f t="shared" si="12"/>
        <v>0.33445712534350114</v>
      </c>
      <c r="Y33" s="10">
        <f t="shared" si="13"/>
        <v>7.6943249355430871E-2</v>
      </c>
      <c r="Z33" s="4">
        <f t="shared" si="14"/>
        <v>113325</v>
      </c>
      <c r="AA33" s="4">
        <f t="shared" si="15"/>
        <v>2008.3333333333333</v>
      </c>
      <c r="AB33" s="4">
        <f t="shared" si="16"/>
        <v>3038</v>
      </c>
      <c r="AC33" s="4">
        <f t="shared" si="17"/>
        <v>2226.3333333333335</v>
      </c>
      <c r="AD33" s="4">
        <f t="shared" si="18"/>
        <v>5804.333333333333</v>
      </c>
      <c r="AE33" s="4">
        <f t="shared" si="19"/>
        <v>1699.6666666666667</v>
      </c>
      <c r="AF33" s="4">
        <f t="shared" si="20"/>
        <v>2881.6666666666665</v>
      </c>
      <c r="AG33" s="4">
        <f t="shared" si="21"/>
        <v>2029.6666666666667</v>
      </c>
      <c r="AH33" s="4">
        <f t="shared" si="22"/>
        <v>59299</v>
      </c>
      <c r="AJ33" s="30">
        <f ca="1">OFFSET('A&amp;Z correction'!$K$5,UsefulSeries!$C31,0)</f>
        <v>116045.57583228644</v>
      </c>
      <c r="AK33" s="30">
        <f ca="1">OFFSET('A&amp;Z correction'!$K$6,UsefulSeries!$C31,0)</f>
        <v>1904.300418516184</v>
      </c>
      <c r="AL33" s="30">
        <f ca="1">OFFSET('A&amp;Z correction'!$K$7,UsefulSeries!$C31,0)</f>
        <v>1375.0307356601638</v>
      </c>
      <c r="AM33" s="30">
        <f ca="1">OFFSET('A&amp;Z correction'!$L$5,UsefulSeries!$C31,0)</f>
        <v>2155.9983966913292</v>
      </c>
      <c r="AN33" s="30">
        <f ca="1">OFFSET('A&amp;Z correction'!$L$6,UsefulSeries!$C31,0)</f>
        <v>7381.9156556290445</v>
      </c>
      <c r="AO33" s="30">
        <f ca="1">OFFSET('A&amp;Z correction'!$L$7,UsefulSeries!$C31,0)</f>
        <v>1001.3121559780586</v>
      </c>
      <c r="AP33" s="30">
        <f ca="1">OFFSET('A&amp;Z correction'!$M$5,UsefulSeries!$C31,0)</f>
        <v>1184.2573733259837</v>
      </c>
      <c r="AQ33" s="30">
        <f ca="1">OFFSET('A&amp;Z correction'!$M$6,UsefulSeries!$C31,0)</f>
        <v>1379.9299115793178</v>
      </c>
      <c r="AR33" s="30">
        <f ca="1">OFFSET('A&amp;Z correction'!$M$7,UsefulSeries!$C31,0)</f>
        <v>59907.549433736574</v>
      </c>
    </row>
    <row r="34" spans="1:44" x14ac:dyDescent="0.35">
      <c r="A34" s="2" t="s">
        <v>87</v>
      </c>
      <c r="B34" s="58">
        <v>118826</v>
      </c>
      <c r="C34" s="62">
        <v>9787</v>
      </c>
      <c r="D34" s="66">
        <v>64405</v>
      </c>
      <c r="E34">
        <f t="shared" si="1"/>
        <v>0.61562134101482768</v>
      </c>
      <c r="F34">
        <f t="shared" si="2"/>
        <v>5.070511558507497E-2</v>
      </c>
      <c r="G34">
        <f t="shared" si="3"/>
        <v>0.33367354340009742</v>
      </c>
      <c r="H34" s="6">
        <f t="shared" si="4"/>
        <v>7.609650657398552E-2</v>
      </c>
      <c r="I34" s="59">
        <v>113661</v>
      </c>
      <c r="J34" s="63">
        <v>1950</v>
      </c>
      <c r="K34" s="67">
        <v>3083</v>
      </c>
      <c r="L34" s="60">
        <v>2188</v>
      </c>
      <c r="M34" s="64">
        <v>5939</v>
      </c>
      <c r="N34" s="68">
        <v>1721</v>
      </c>
      <c r="O34" s="61">
        <v>2848</v>
      </c>
      <c r="P34" s="65">
        <v>1867</v>
      </c>
      <c r="Q34" s="69">
        <v>59398</v>
      </c>
      <c r="S34" s="4">
        <f t="shared" si="7"/>
        <v>118652.66666666667</v>
      </c>
      <c r="T34" s="4">
        <f t="shared" si="8"/>
        <v>9892.3333333333339</v>
      </c>
      <c r="U34" s="4">
        <f t="shared" si="9"/>
        <v>64290.666666666664</v>
      </c>
      <c r="V34" s="9">
        <f t="shared" si="10"/>
        <v>0.61464318525093042</v>
      </c>
      <c r="W34" s="9">
        <f t="shared" si="11"/>
        <v>5.2111718389104292E-2</v>
      </c>
      <c r="X34" s="9">
        <f t="shared" si="12"/>
        <v>0.33324509635996535</v>
      </c>
      <c r="Y34" s="10">
        <f t="shared" si="13"/>
        <v>7.6956189142583023E-2</v>
      </c>
      <c r="Z34" s="4">
        <f t="shared" si="14"/>
        <v>113470.33333333333</v>
      </c>
      <c r="AA34" s="4">
        <f t="shared" si="15"/>
        <v>1982.3333333333333</v>
      </c>
      <c r="AB34" s="4">
        <f t="shared" si="16"/>
        <v>3014.3333333333335</v>
      </c>
      <c r="AC34" s="4">
        <f t="shared" si="17"/>
        <v>2235.3333333333335</v>
      </c>
      <c r="AD34" s="4">
        <f t="shared" si="18"/>
        <v>5910.666666666667</v>
      </c>
      <c r="AE34" s="4">
        <f t="shared" si="19"/>
        <v>1729</v>
      </c>
      <c r="AF34" s="4">
        <f t="shared" si="20"/>
        <v>2860.3333333333335</v>
      </c>
      <c r="AG34" s="4">
        <f t="shared" si="21"/>
        <v>1963</v>
      </c>
      <c r="AH34" s="4">
        <f t="shared" si="22"/>
        <v>59303.666666666664</v>
      </c>
      <c r="AJ34" s="30">
        <f ca="1">OFFSET('A&amp;Z correction'!$K$5,UsefulSeries!$C32,0)</f>
        <v>116195.18855579234</v>
      </c>
      <c r="AK34" s="30">
        <f ca="1">OFFSET('A&amp;Z correction'!$K$6,UsefulSeries!$C32,0)</f>
        <v>1872.1752469710855</v>
      </c>
      <c r="AL34" s="30">
        <f ca="1">OFFSET('A&amp;Z correction'!$K$7,UsefulSeries!$C32,0)</f>
        <v>1351.7549647040009</v>
      </c>
      <c r="AM34" s="30">
        <f ca="1">OFFSET('A&amp;Z correction'!$L$5,UsefulSeries!$C32,0)</f>
        <v>2163.3332055596293</v>
      </c>
      <c r="AN34" s="30">
        <f ca="1">OFFSET('A&amp;Z correction'!$L$6,UsefulSeries!$C32,0)</f>
        <v>7517.7380233286422</v>
      </c>
      <c r="AO34" s="30">
        <f ca="1">OFFSET('A&amp;Z correction'!$L$7,UsefulSeries!$C32,0)</f>
        <v>1021.6298359668247</v>
      </c>
      <c r="AP34" s="30">
        <f ca="1">OFFSET('A&amp;Z correction'!$M$5,UsefulSeries!$C32,0)</f>
        <v>1161.6365268915406</v>
      </c>
      <c r="AQ34" s="30">
        <f ca="1">OFFSET('A&amp;Z correction'!$M$6,UsefulSeries!$C32,0)</f>
        <v>1291.362115745681</v>
      </c>
      <c r="AR34" s="30">
        <f ca="1">OFFSET('A&amp;Z correction'!$M$7,UsefulSeries!$C32,0)</f>
        <v>59918.074290793928</v>
      </c>
    </row>
    <row r="35" spans="1:44" x14ac:dyDescent="0.35">
      <c r="A35" s="2" t="s">
        <v>88</v>
      </c>
      <c r="B35" s="58">
        <v>118720</v>
      </c>
      <c r="C35" s="62">
        <v>9781</v>
      </c>
      <c r="D35" s="66">
        <v>64728</v>
      </c>
      <c r="E35">
        <f t="shared" si="1"/>
        <v>0.6144005299411579</v>
      </c>
      <c r="F35">
        <f t="shared" si="2"/>
        <v>5.0618695951435859E-2</v>
      </c>
      <c r="G35">
        <f t="shared" si="3"/>
        <v>0.33498077410740623</v>
      </c>
      <c r="H35" s="6">
        <f t="shared" si="4"/>
        <v>7.6116139174014205E-2</v>
      </c>
      <c r="I35" s="59">
        <v>113569</v>
      </c>
      <c r="J35" s="63">
        <v>2087</v>
      </c>
      <c r="K35" s="67">
        <v>3152</v>
      </c>
      <c r="L35" s="60">
        <v>2241</v>
      </c>
      <c r="M35" s="64">
        <v>5741</v>
      </c>
      <c r="N35" s="68">
        <v>1803</v>
      </c>
      <c r="O35" s="61">
        <v>2767</v>
      </c>
      <c r="P35" s="65">
        <v>1931</v>
      </c>
      <c r="Q35" s="69">
        <v>59557</v>
      </c>
      <c r="S35" s="4">
        <f t="shared" si="7"/>
        <v>118753</v>
      </c>
      <c r="T35" s="4">
        <f t="shared" si="8"/>
        <v>9806</v>
      </c>
      <c r="U35" s="4">
        <f t="shared" si="9"/>
        <v>64465.333333333336</v>
      </c>
      <c r="V35" s="9">
        <f t="shared" si="10"/>
        <v>0.61564830468920162</v>
      </c>
      <c r="W35" s="9">
        <f t="shared" si="11"/>
        <v>5.1082322923257234E-2</v>
      </c>
      <c r="X35" s="9">
        <f t="shared" si="12"/>
        <v>0.33326937238754112</v>
      </c>
      <c r="Y35" s="10">
        <f t="shared" si="13"/>
        <v>7.6276262260907446E-2</v>
      </c>
      <c r="Z35" s="4">
        <f t="shared" si="14"/>
        <v>113556.66666666667</v>
      </c>
      <c r="AA35" s="4">
        <f t="shared" si="15"/>
        <v>1992.3333333333333</v>
      </c>
      <c r="AB35" s="4">
        <f t="shared" si="16"/>
        <v>3068.3333333333335</v>
      </c>
      <c r="AC35" s="4">
        <f t="shared" si="17"/>
        <v>2243.3333333333335</v>
      </c>
      <c r="AD35" s="4">
        <f t="shared" si="18"/>
        <v>5858</v>
      </c>
      <c r="AE35" s="4">
        <f t="shared" si="19"/>
        <v>1787.6666666666667</v>
      </c>
      <c r="AF35" s="4">
        <f t="shared" si="20"/>
        <v>2849.3333333333335</v>
      </c>
      <c r="AG35" s="4">
        <f t="shared" si="21"/>
        <v>1923.3333333333333</v>
      </c>
      <c r="AH35" s="4">
        <f t="shared" si="22"/>
        <v>59361</v>
      </c>
      <c r="AJ35" s="30">
        <f ca="1">OFFSET('A&amp;Z correction'!$K$5,UsefulSeries!$C33,0)</f>
        <v>116283.05575591348</v>
      </c>
      <c r="AK35" s="30">
        <f ca="1">OFFSET('A&amp;Z correction'!$K$6,UsefulSeries!$C33,0)</f>
        <v>1884.7510272703159</v>
      </c>
      <c r="AL35" s="30">
        <f ca="1">OFFSET('A&amp;Z correction'!$K$7,UsefulSeries!$C33,0)</f>
        <v>1403.1928747967177</v>
      </c>
      <c r="AM35" s="30">
        <f ca="1">OFFSET('A&amp;Z correction'!$L$5,UsefulSeries!$C33,0)</f>
        <v>2173.2726524509335</v>
      </c>
      <c r="AN35" s="30">
        <f ca="1">OFFSET('A&amp;Z correction'!$L$6,UsefulSeries!$C33,0)</f>
        <v>7450.443145897355</v>
      </c>
      <c r="AO35" s="30">
        <f ca="1">OFFSET('A&amp;Z correction'!$L$7,UsefulSeries!$C33,0)</f>
        <v>1094.4723448095178</v>
      </c>
      <c r="AP35" s="30">
        <f ca="1">OFFSET('A&amp;Z correction'!$M$5,UsefulSeries!$C33,0)</f>
        <v>1149.1049811101855</v>
      </c>
      <c r="AQ35" s="30">
        <f ca="1">OFFSET('A&amp;Z correction'!$M$6,UsefulSeries!$C33,0)</f>
        <v>1252.36309447638</v>
      </c>
      <c r="AR35" s="30">
        <f ca="1">OFFSET('A&amp;Z correction'!$M$7,UsefulSeries!$C33,0)</f>
        <v>59973.260603749288</v>
      </c>
    </row>
    <row r="36" spans="1:44" x14ac:dyDescent="0.35">
      <c r="A36" s="2" t="s">
        <v>89</v>
      </c>
      <c r="B36" s="58">
        <v>118628</v>
      </c>
      <c r="C36" s="62">
        <v>9398</v>
      </c>
      <c r="D36" s="66">
        <v>65416</v>
      </c>
      <c r="E36">
        <f t="shared" si="1"/>
        <v>0.61324841554574494</v>
      </c>
      <c r="F36">
        <f t="shared" si="2"/>
        <v>4.8583037809782778E-2</v>
      </c>
      <c r="G36">
        <f t="shared" si="3"/>
        <v>0.33816854664447227</v>
      </c>
      <c r="H36" s="6">
        <f t="shared" si="4"/>
        <v>7.3406964210394762E-2</v>
      </c>
      <c r="I36" s="59">
        <v>113468</v>
      </c>
      <c r="J36" s="63">
        <v>1923</v>
      </c>
      <c r="K36" s="67">
        <v>3311</v>
      </c>
      <c r="L36" s="60">
        <v>2264</v>
      </c>
      <c r="M36" s="64">
        <v>5607</v>
      </c>
      <c r="N36" s="68">
        <v>1909</v>
      </c>
      <c r="O36" s="61">
        <v>2814</v>
      </c>
      <c r="P36" s="65">
        <v>1848</v>
      </c>
      <c r="Q36" s="69">
        <v>59915</v>
      </c>
      <c r="S36" s="4">
        <f t="shared" si="7"/>
        <v>118724.66666666667</v>
      </c>
      <c r="T36" s="4">
        <f t="shared" si="8"/>
        <v>9655.3333333333339</v>
      </c>
      <c r="U36" s="4">
        <f t="shared" si="9"/>
        <v>64849.666666666664</v>
      </c>
      <c r="V36" s="9">
        <f t="shared" si="10"/>
        <v>0.61562134101482768</v>
      </c>
      <c r="W36" s="9">
        <f t="shared" si="11"/>
        <v>5.070511558507497E-2</v>
      </c>
      <c r="X36" s="9">
        <f t="shared" si="12"/>
        <v>0.33367354340009742</v>
      </c>
      <c r="Y36" s="10">
        <f t="shared" si="13"/>
        <v>7.5209014903671392E-2</v>
      </c>
      <c r="Z36" s="4">
        <f t="shared" si="14"/>
        <v>113566</v>
      </c>
      <c r="AA36" s="4">
        <f t="shared" si="15"/>
        <v>1986.6666666666667</v>
      </c>
      <c r="AB36" s="4">
        <f t="shared" si="16"/>
        <v>3182</v>
      </c>
      <c r="AC36" s="4">
        <f t="shared" si="17"/>
        <v>2231</v>
      </c>
      <c r="AD36" s="4">
        <f t="shared" si="18"/>
        <v>5762.333333333333</v>
      </c>
      <c r="AE36" s="4">
        <f t="shared" si="19"/>
        <v>1811</v>
      </c>
      <c r="AF36" s="4">
        <f t="shared" si="20"/>
        <v>2809.6666666666665</v>
      </c>
      <c r="AG36" s="4">
        <f t="shared" si="21"/>
        <v>1882</v>
      </c>
      <c r="AH36" s="4">
        <f t="shared" si="22"/>
        <v>59623.333333333336</v>
      </c>
      <c r="AJ36" s="30">
        <f ca="1">OFFSET('A&amp;Z correction'!$K$5,UsefulSeries!$C34,0)</f>
        <v>116292.59454233754</v>
      </c>
      <c r="AK36" s="30">
        <f ca="1">OFFSET('A&amp;Z correction'!$K$6,UsefulSeries!$C34,0)</f>
        <v>1880.414202908539</v>
      </c>
      <c r="AL36" s="30">
        <f ca="1">OFFSET('A&amp;Z correction'!$K$7,UsefulSeries!$C34,0)</f>
        <v>1517.6737669829049</v>
      </c>
      <c r="AM36" s="30">
        <f ca="1">OFFSET('A&amp;Z correction'!$L$5,UsefulSeries!$C34,0)</f>
        <v>2161.4526229304465</v>
      </c>
      <c r="AN36" s="30">
        <f ca="1">OFFSET('A&amp;Z correction'!$L$6,UsefulSeries!$C34,0)</f>
        <v>7328.5171515055572</v>
      </c>
      <c r="AO36" s="30">
        <f ca="1">OFFSET('A&amp;Z correction'!$L$7,UsefulSeries!$C34,0)</f>
        <v>1131.7563221017101</v>
      </c>
      <c r="AP36" s="30">
        <f ca="1">OFFSET('A&amp;Z correction'!$M$5,UsefulSeries!$C34,0)</f>
        <v>1109.2144737094143</v>
      </c>
      <c r="AQ36" s="30">
        <f ca="1">OFFSET('A&amp;Z correction'!$M$6,UsefulSeries!$C34,0)</f>
        <v>1216.2629462314828</v>
      </c>
      <c r="AR36" s="30">
        <f ca="1">OFFSET('A&amp;Z correction'!$M$7,UsefulSeries!$C34,0)</f>
        <v>60240.038202781543</v>
      </c>
    </row>
    <row r="37" spans="1:44" x14ac:dyDescent="0.35">
      <c r="A37" s="2" t="s">
        <v>90</v>
      </c>
      <c r="B37" s="58">
        <v>118876</v>
      </c>
      <c r="C37" s="62">
        <v>9565</v>
      </c>
      <c r="D37" s="66">
        <v>65180</v>
      </c>
      <c r="E37">
        <f t="shared" si="1"/>
        <v>0.61396232846643706</v>
      </c>
      <c r="F37">
        <f t="shared" si="2"/>
        <v>4.9400633195779385E-2</v>
      </c>
      <c r="G37">
        <f t="shared" si="3"/>
        <v>0.33663703833778363</v>
      </c>
      <c r="H37" s="6">
        <f t="shared" si="4"/>
        <v>7.4469990112191589E-2</v>
      </c>
      <c r="I37" s="59">
        <v>113572</v>
      </c>
      <c r="J37" s="63">
        <v>1994</v>
      </c>
      <c r="K37" s="67">
        <v>3043</v>
      </c>
      <c r="L37" s="60">
        <v>2252</v>
      </c>
      <c r="M37" s="64">
        <v>5536</v>
      </c>
      <c r="N37" s="68">
        <v>1609</v>
      </c>
      <c r="O37" s="61">
        <v>2964</v>
      </c>
      <c r="P37" s="65">
        <v>2010</v>
      </c>
      <c r="Q37" s="69">
        <v>60291</v>
      </c>
      <c r="S37" s="4">
        <f t="shared" si="7"/>
        <v>118741.33333333333</v>
      </c>
      <c r="T37" s="4">
        <f t="shared" si="8"/>
        <v>9581.3333333333339</v>
      </c>
      <c r="U37" s="4">
        <f t="shared" si="9"/>
        <v>65108</v>
      </c>
      <c r="V37" s="9">
        <f t="shared" si="10"/>
        <v>0.6144005299411579</v>
      </c>
      <c r="W37" s="9">
        <f t="shared" si="11"/>
        <v>5.0618695951435859E-2</v>
      </c>
      <c r="X37" s="9">
        <f t="shared" si="12"/>
        <v>0.33498077410740623</v>
      </c>
      <c r="Y37" s="10">
        <f t="shared" si="13"/>
        <v>7.4665946260468408E-2</v>
      </c>
      <c r="Z37" s="4">
        <f t="shared" si="14"/>
        <v>113536.33333333333</v>
      </c>
      <c r="AA37" s="4">
        <f t="shared" si="15"/>
        <v>2001.3333333333333</v>
      </c>
      <c r="AB37" s="4">
        <f t="shared" si="16"/>
        <v>3168.6666666666665</v>
      </c>
      <c r="AC37" s="4">
        <f t="shared" si="17"/>
        <v>2252.3333333333335</v>
      </c>
      <c r="AD37" s="4">
        <f t="shared" si="18"/>
        <v>5628</v>
      </c>
      <c r="AE37" s="4">
        <f t="shared" si="19"/>
        <v>1773.6666666666667</v>
      </c>
      <c r="AF37" s="4">
        <f t="shared" si="20"/>
        <v>2848.3333333333335</v>
      </c>
      <c r="AG37" s="4">
        <f t="shared" si="21"/>
        <v>1929.6666666666667</v>
      </c>
      <c r="AH37" s="4">
        <f t="shared" si="22"/>
        <v>59921</v>
      </c>
      <c r="AJ37" s="30">
        <f ca="1">OFFSET('A&amp;Z correction'!$K$5,UsefulSeries!$C35,0)</f>
        <v>116261.22752672233</v>
      </c>
      <c r="AK37" s="30">
        <f ca="1">OFFSET('A&amp;Z correction'!$K$6,UsefulSeries!$C35,0)</f>
        <v>1900.2534282924112</v>
      </c>
      <c r="AL37" s="30">
        <f ca="1">OFFSET('A&amp;Z correction'!$K$7,UsefulSeries!$C35,0)</f>
        <v>1501.777903805086</v>
      </c>
      <c r="AM37" s="30">
        <f ca="1">OFFSET('A&amp;Z correction'!$L$5,UsefulSeries!$C35,0)</f>
        <v>2189.2309304235023</v>
      </c>
      <c r="AN37" s="30">
        <f ca="1">OFFSET('A&amp;Z correction'!$L$6,UsefulSeries!$C35,0)</f>
        <v>7157.037069650105</v>
      </c>
      <c r="AO37" s="30">
        <f ca="1">OFFSET('A&amp;Z correction'!$L$7,UsefulSeries!$C35,0)</f>
        <v>1104.4606991516425</v>
      </c>
      <c r="AP37" s="30">
        <f ca="1">OFFSET('A&amp;Z correction'!$M$5,UsefulSeries!$C35,0)</f>
        <v>1143.7988188110482</v>
      </c>
      <c r="AQ37" s="30">
        <f ca="1">OFFSET('A&amp;Z correction'!$M$6,UsefulSeries!$C35,0)</f>
        <v>1285.7112046078603</v>
      </c>
      <c r="AR37" s="30">
        <f ca="1">OFFSET('A&amp;Z correction'!$M$7,UsefulSeries!$C35,0)</f>
        <v>60539.760340870511</v>
      </c>
    </row>
    <row r="38" spans="1:44" x14ac:dyDescent="0.35">
      <c r="A38" s="2" t="s">
        <v>91</v>
      </c>
      <c r="B38" s="58">
        <v>118997</v>
      </c>
      <c r="C38" s="62">
        <v>9557</v>
      </c>
      <c r="D38" s="66">
        <v>65230</v>
      </c>
      <c r="E38">
        <f t="shared" si="1"/>
        <v>0.61407030508194693</v>
      </c>
      <c r="F38">
        <f t="shared" si="2"/>
        <v>4.9317797134954384E-2</v>
      </c>
      <c r="G38">
        <f t="shared" si="3"/>
        <v>0.33661189778309869</v>
      </c>
      <c r="H38" s="6">
        <f t="shared" si="4"/>
        <v>7.4342299733963932E-2</v>
      </c>
      <c r="I38" s="59">
        <v>113726</v>
      </c>
      <c r="J38" s="63">
        <v>2019</v>
      </c>
      <c r="K38" s="67">
        <v>3111</v>
      </c>
      <c r="L38" s="60">
        <v>2247</v>
      </c>
      <c r="M38" s="64">
        <v>5504</v>
      </c>
      <c r="N38" s="68">
        <v>1813</v>
      </c>
      <c r="O38" s="61">
        <v>2880</v>
      </c>
      <c r="P38" s="65">
        <v>2022</v>
      </c>
      <c r="Q38" s="69">
        <v>60128</v>
      </c>
      <c r="S38" s="4">
        <f t="shared" si="7"/>
        <v>118833.66666666667</v>
      </c>
      <c r="T38" s="4">
        <f t="shared" si="8"/>
        <v>9506.6666666666661</v>
      </c>
      <c r="U38" s="4">
        <f t="shared" si="9"/>
        <v>65275.333333333336</v>
      </c>
      <c r="V38" s="9">
        <f t="shared" si="10"/>
        <v>0.61324841554574494</v>
      </c>
      <c r="W38" s="9">
        <f t="shared" si="11"/>
        <v>4.8583037809782778E-2</v>
      </c>
      <c r="X38" s="9">
        <f t="shared" si="12"/>
        <v>0.33816854664447227</v>
      </c>
      <c r="Y38" s="10">
        <f t="shared" si="13"/>
        <v>7.4073881684375648E-2</v>
      </c>
      <c r="Z38" s="4">
        <f t="shared" si="14"/>
        <v>113588.66666666667</v>
      </c>
      <c r="AA38" s="4">
        <f t="shared" si="15"/>
        <v>1978.6666666666667</v>
      </c>
      <c r="AB38" s="4">
        <f t="shared" si="16"/>
        <v>3155</v>
      </c>
      <c r="AC38" s="4">
        <f t="shared" si="17"/>
        <v>2254.3333333333335</v>
      </c>
      <c r="AD38" s="4">
        <f t="shared" si="18"/>
        <v>5549</v>
      </c>
      <c r="AE38" s="4">
        <f t="shared" si="19"/>
        <v>1777</v>
      </c>
      <c r="AF38" s="4">
        <f t="shared" si="20"/>
        <v>2886</v>
      </c>
      <c r="AG38" s="4">
        <f t="shared" si="21"/>
        <v>1960</v>
      </c>
      <c r="AH38" s="4">
        <f t="shared" si="22"/>
        <v>60111.333333333336</v>
      </c>
      <c r="AJ38" s="30">
        <f ca="1">OFFSET('A&amp;Z correction'!$K$5,UsefulSeries!$C36,0)</f>
        <v>116315.16688864998</v>
      </c>
      <c r="AK38" s="30">
        <f ca="1">OFFSET('A&amp;Z correction'!$K$6,UsefulSeries!$C36,0)</f>
        <v>1876.0033320867128</v>
      </c>
      <c r="AL38" s="30">
        <f ca="1">OFFSET('A&amp;Z correction'!$K$7,UsefulSeries!$C36,0)</f>
        <v>1488.5594990553127</v>
      </c>
      <c r="AM38" s="30">
        <f ca="1">OFFSET('A&amp;Z correction'!$L$5,UsefulSeries!$C36,0)</f>
        <v>2193.1701348992992</v>
      </c>
      <c r="AN38" s="30">
        <f ca="1">OFFSET('A&amp;Z correction'!$L$6,UsefulSeries!$C36,0)</f>
        <v>7056.1850468219727</v>
      </c>
      <c r="AO38" s="30">
        <f ca="1">OFFSET('A&amp;Z correction'!$L$7,UsefulSeries!$C36,0)</f>
        <v>1117.2886228412287</v>
      </c>
      <c r="AP38" s="30">
        <f ca="1">OFFSET('A&amp;Z correction'!$M$5,UsefulSeries!$C36,0)</f>
        <v>1179.6818500502682</v>
      </c>
      <c r="AQ38" s="30">
        <f ca="1">OFFSET('A&amp;Z correction'!$M$6,UsefulSeries!$C36,0)</f>
        <v>1329.4649969194641</v>
      </c>
      <c r="AR38" s="30">
        <f ca="1">OFFSET('A&amp;Z correction'!$M$7,UsefulSeries!$C36,0)</f>
        <v>60728.415240383409</v>
      </c>
    </row>
    <row r="39" spans="1:44" x14ac:dyDescent="0.35">
      <c r="A39" s="2" t="s">
        <v>92</v>
      </c>
      <c r="B39" s="58">
        <v>119075</v>
      </c>
      <c r="C39" s="62">
        <v>9325</v>
      </c>
      <c r="D39" s="66">
        <v>65562</v>
      </c>
      <c r="E39">
        <f t="shared" si="1"/>
        <v>0.613908909992679</v>
      </c>
      <c r="F39">
        <f t="shared" si="2"/>
        <v>4.8076427341438015E-2</v>
      </c>
      <c r="G39">
        <f t="shared" si="3"/>
        <v>0.33801466266588298</v>
      </c>
      <c r="H39" s="6">
        <f t="shared" si="4"/>
        <v>7.2624610591900313E-2</v>
      </c>
      <c r="I39" s="59">
        <v>113968</v>
      </c>
      <c r="J39" s="63">
        <v>1818</v>
      </c>
      <c r="K39" s="67">
        <v>3187</v>
      </c>
      <c r="L39" s="60">
        <v>2180</v>
      </c>
      <c r="M39" s="64">
        <v>5628</v>
      </c>
      <c r="N39" s="68">
        <v>1747</v>
      </c>
      <c r="O39" s="61">
        <v>2870</v>
      </c>
      <c r="P39" s="65">
        <v>1849</v>
      </c>
      <c r="Q39" s="69">
        <v>60356</v>
      </c>
      <c r="S39" s="4">
        <f t="shared" si="7"/>
        <v>118982.66666666667</v>
      </c>
      <c r="T39" s="4">
        <f t="shared" si="8"/>
        <v>9482.3333333333339</v>
      </c>
      <c r="U39" s="4">
        <f t="shared" si="9"/>
        <v>65324</v>
      </c>
      <c r="V39" s="9">
        <f t="shared" si="10"/>
        <v>0.61396232846643706</v>
      </c>
      <c r="W39" s="9">
        <f t="shared" si="11"/>
        <v>4.9400633195779385E-2</v>
      </c>
      <c r="X39" s="9">
        <f t="shared" si="12"/>
        <v>0.33663703833778363</v>
      </c>
      <c r="Y39" s="10">
        <f t="shared" si="13"/>
        <v>7.381258189649581E-2</v>
      </c>
      <c r="Z39" s="4">
        <f t="shared" si="14"/>
        <v>113755.33333333333</v>
      </c>
      <c r="AA39" s="4">
        <f t="shared" si="15"/>
        <v>1943.6666666666667</v>
      </c>
      <c r="AB39" s="4">
        <f t="shared" si="16"/>
        <v>3113.6666666666665</v>
      </c>
      <c r="AC39" s="4">
        <f t="shared" si="17"/>
        <v>2226.3333333333335</v>
      </c>
      <c r="AD39" s="4">
        <f t="shared" si="18"/>
        <v>5556</v>
      </c>
      <c r="AE39" s="4">
        <f t="shared" si="19"/>
        <v>1723</v>
      </c>
      <c r="AF39" s="4">
        <f t="shared" si="20"/>
        <v>2904.6666666666665</v>
      </c>
      <c r="AG39" s="4">
        <f t="shared" si="21"/>
        <v>1960.3333333333333</v>
      </c>
      <c r="AH39" s="4">
        <f t="shared" si="22"/>
        <v>60258.333333333336</v>
      </c>
      <c r="AJ39" s="30">
        <f ca="1">OFFSET('A&amp;Z correction'!$K$5,UsefulSeries!$C37,0)</f>
        <v>116487.48156496977</v>
      </c>
      <c r="AK39" s="30">
        <f ca="1">OFFSET('A&amp;Z correction'!$K$6,UsefulSeries!$C37,0)</f>
        <v>1835.6044585892594</v>
      </c>
      <c r="AL39" s="30">
        <f ca="1">OFFSET('A&amp;Z correction'!$K$7,UsefulSeries!$C37,0)</f>
        <v>1448.8783605142473</v>
      </c>
      <c r="AM39" s="30">
        <f ca="1">OFFSET('A&amp;Z correction'!$L$5,UsefulSeries!$C37,0)</f>
        <v>2160.8880302543243</v>
      </c>
      <c r="AN39" s="30">
        <f ca="1">OFFSET('A&amp;Z correction'!$L$6,UsefulSeries!$C37,0)</f>
        <v>7065.4602387838613</v>
      </c>
      <c r="AO39" s="30">
        <f ca="1">OFFSET('A&amp;Z correction'!$L$7,UsefulSeries!$C37,0)</f>
        <v>1054.8545476473055</v>
      </c>
      <c r="AP39" s="30">
        <f ca="1">OFFSET('A&amp;Z correction'!$M$5,UsefulSeries!$C37,0)</f>
        <v>1199.2860374799714</v>
      </c>
      <c r="AQ39" s="30">
        <f ca="1">OFFSET('A&amp;Z correction'!$M$6,UsefulSeries!$C37,0)</f>
        <v>1328.8481205085559</v>
      </c>
      <c r="AR39" s="30">
        <f ca="1">OFFSET('A&amp;Z correction'!$M$7,UsefulSeries!$C37,0)</f>
        <v>60883.992771712874</v>
      </c>
    </row>
    <row r="40" spans="1:44" x14ac:dyDescent="0.35">
      <c r="A40" s="2" t="s">
        <v>93</v>
      </c>
      <c r="B40" s="58">
        <v>119275</v>
      </c>
      <c r="C40" s="62">
        <v>9183</v>
      </c>
      <c r="D40" s="66">
        <v>65650</v>
      </c>
      <c r="E40">
        <f t="shared" si="1"/>
        <v>0.61447750736703277</v>
      </c>
      <c r="F40">
        <f t="shared" si="2"/>
        <v>4.730871473612628E-2</v>
      </c>
      <c r="G40">
        <f t="shared" si="3"/>
        <v>0.33821377789684093</v>
      </c>
      <c r="H40" s="6">
        <f t="shared" si="4"/>
        <v>7.1486400224197791E-2</v>
      </c>
      <c r="I40" s="59">
        <v>113917</v>
      </c>
      <c r="J40" s="63">
        <v>1903</v>
      </c>
      <c r="K40" s="67">
        <v>3235</v>
      </c>
      <c r="L40" s="60">
        <v>2102</v>
      </c>
      <c r="M40" s="64">
        <v>5376</v>
      </c>
      <c r="N40" s="68">
        <v>1846</v>
      </c>
      <c r="O40" s="61">
        <v>3167</v>
      </c>
      <c r="P40" s="65">
        <v>1896</v>
      </c>
      <c r="Q40" s="69">
        <v>60348</v>
      </c>
      <c r="S40" s="4">
        <f t="shared" si="7"/>
        <v>119115.66666666667</v>
      </c>
      <c r="T40" s="4">
        <f t="shared" si="8"/>
        <v>9355</v>
      </c>
      <c r="U40" s="4">
        <f t="shared" si="9"/>
        <v>65480.666666666664</v>
      </c>
      <c r="V40" s="9">
        <f t="shared" si="10"/>
        <v>0.61407030508194693</v>
      </c>
      <c r="W40" s="9">
        <f t="shared" si="11"/>
        <v>4.9317797134954384E-2</v>
      </c>
      <c r="X40" s="9">
        <f t="shared" si="12"/>
        <v>0.33661189778309869</v>
      </c>
      <c r="Y40" s="10">
        <f t="shared" si="13"/>
        <v>7.2818178987680712E-2</v>
      </c>
      <c r="Z40" s="4">
        <f t="shared" si="14"/>
        <v>113870.33333333333</v>
      </c>
      <c r="AA40" s="4">
        <f t="shared" si="15"/>
        <v>1913.3333333333333</v>
      </c>
      <c r="AB40" s="4">
        <f t="shared" si="16"/>
        <v>3177.6666666666665</v>
      </c>
      <c r="AC40" s="4">
        <f t="shared" si="17"/>
        <v>2176.3333333333335</v>
      </c>
      <c r="AD40" s="4">
        <f t="shared" si="18"/>
        <v>5502.666666666667</v>
      </c>
      <c r="AE40" s="4">
        <f t="shared" si="19"/>
        <v>1802</v>
      </c>
      <c r="AF40" s="4">
        <f t="shared" si="20"/>
        <v>2972.3333333333335</v>
      </c>
      <c r="AG40" s="4">
        <f t="shared" si="21"/>
        <v>1922.3333333333333</v>
      </c>
      <c r="AH40" s="4">
        <f t="shared" si="22"/>
        <v>60277.333333333336</v>
      </c>
      <c r="AJ40" s="30">
        <f ca="1">OFFSET('A&amp;Z correction'!$K$5,UsefulSeries!$C38,0)</f>
        <v>116606.40153732413</v>
      </c>
      <c r="AK40" s="30">
        <f ca="1">OFFSET('A&amp;Z correction'!$K$6,UsefulSeries!$C38,0)</f>
        <v>1801.9726282886536</v>
      </c>
      <c r="AL40" s="30">
        <f ca="1">OFFSET('A&amp;Z correction'!$K$7,UsefulSeries!$C38,0)</f>
        <v>1514.3912899422678</v>
      </c>
      <c r="AM40" s="30">
        <f ca="1">OFFSET('A&amp;Z correction'!$L$5,UsefulSeries!$C38,0)</f>
        <v>2104.0816994024549</v>
      </c>
      <c r="AN40" s="30">
        <f ca="1">OFFSET('A&amp;Z correction'!$L$6,UsefulSeries!$C38,0)</f>
        <v>6997.458205466728</v>
      </c>
      <c r="AO40" s="30">
        <f ca="1">OFFSET('A&amp;Z correction'!$L$7,UsefulSeries!$C38,0)</f>
        <v>1151.7129527908783</v>
      </c>
      <c r="AP40" s="30">
        <f ca="1">OFFSET('A&amp;Z correction'!$M$5,UsefulSeries!$C38,0)</f>
        <v>1273.2755274039216</v>
      </c>
      <c r="AQ40" s="30">
        <f ca="1">OFFSET('A&amp;Z correction'!$M$6,UsefulSeries!$C38,0)</f>
        <v>1292.2607847745353</v>
      </c>
      <c r="AR40" s="30">
        <f ca="1">OFFSET('A&amp;Z correction'!$M$7,UsefulSeries!$C38,0)</f>
        <v>60896.768194297692</v>
      </c>
    </row>
    <row r="41" spans="1:44" x14ac:dyDescent="0.35">
      <c r="A41" s="2" t="s">
        <v>94</v>
      </c>
      <c r="B41" s="58">
        <v>119542</v>
      </c>
      <c r="C41" s="62">
        <v>9056</v>
      </c>
      <c r="D41" s="66">
        <v>65650</v>
      </c>
      <c r="E41">
        <f t="shared" si="1"/>
        <v>0.61540916766195786</v>
      </c>
      <c r="F41">
        <f t="shared" si="2"/>
        <v>4.6620814628722043E-2</v>
      </c>
      <c r="G41">
        <f t="shared" si="3"/>
        <v>0.33797001770932006</v>
      </c>
      <c r="H41" s="6">
        <f t="shared" si="4"/>
        <v>7.0421001881833312E-2</v>
      </c>
      <c r="I41" s="59">
        <v>114269</v>
      </c>
      <c r="J41" s="63">
        <v>1930</v>
      </c>
      <c r="K41" s="67">
        <v>3057</v>
      </c>
      <c r="L41" s="60">
        <v>2181</v>
      </c>
      <c r="M41" s="64">
        <v>5269</v>
      </c>
      <c r="N41" s="68">
        <v>1732</v>
      </c>
      <c r="O41" s="61">
        <v>2989</v>
      </c>
      <c r="P41" s="65">
        <v>1822</v>
      </c>
      <c r="Q41" s="69">
        <v>60688</v>
      </c>
      <c r="S41" s="4">
        <f t="shared" si="7"/>
        <v>119297.33333333333</v>
      </c>
      <c r="T41" s="4">
        <f t="shared" si="8"/>
        <v>9188</v>
      </c>
      <c r="U41" s="4">
        <f t="shared" si="9"/>
        <v>65620.666666666672</v>
      </c>
      <c r="V41" s="9">
        <f t="shared" si="10"/>
        <v>0.613908909992679</v>
      </c>
      <c r="W41" s="9">
        <f t="shared" si="11"/>
        <v>4.8076427341438015E-2</v>
      </c>
      <c r="X41" s="9">
        <f t="shared" si="12"/>
        <v>0.33801466266588298</v>
      </c>
      <c r="Y41" s="10">
        <f t="shared" si="13"/>
        <v>7.1510107509028267E-2</v>
      </c>
      <c r="Z41" s="4">
        <f t="shared" si="14"/>
        <v>114051.33333333333</v>
      </c>
      <c r="AA41" s="4">
        <f t="shared" si="15"/>
        <v>1883.6666666666667</v>
      </c>
      <c r="AB41" s="4">
        <f t="shared" si="16"/>
        <v>3159.6666666666665</v>
      </c>
      <c r="AC41" s="4">
        <f t="shared" si="17"/>
        <v>2154.3333333333335</v>
      </c>
      <c r="AD41" s="4">
        <f t="shared" si="18"/>
        <v>5424.333333333333</v>
      </c>
      <c r="AE41" s="4">
        <f t="shared" si="19"/>
        <v>1775</v>
      </c>
      <c r="AF41" s="4">
        <f t="shared" si="20"/>
        <v>3008.6666666666665</v>
      </c>
      <c r="AG41" s="4">
        <f t="shared" si="21"/>
        <v>1855.6666666666667</v>
      </c>
      <c r="AH41" s="4">
        <f t="shared" si="22"/>
        <v>60464</v>
      </c>
      <c r="AJ41" s="30">
        <f ca="1">OFFSET('A&amp;Z correction'!$K$5,UsefulSeries!$C39,0)</f>
        <v>116792.91294106227</v>
      </c>
      <c r="AK41" s="30">
        <f ca="1">OFFSET('A&amp;Z correction'!$K$6,UsefulSeries!$C39,0)</f>
        <v>1770.0017628601724</v>
      </c>
      <c r="AL41" s="30">
        <f ca="1">OFFSET('A&amp;Z correction'!$K$7,UsefulSeries!$C39,0)</f>
        <v>1496.7848165241346</v>
      </c>
      <c r="AM41" s="30">
        <f ca="1">OFFSET('A&amp;Z correction'!$L$5,UsefulSeries!$C39,0)</f>
        <v>2080.4671437657926</v>
      </c>
      <c r="AN41" s="30">
        <f ca="1">OFFSET('A&amp;Z correction'!$L$6,UsefulSeries!$C39,0)</f>
        <v>6898.0012661708588</v>
      </c>
      <c r="AO41" s="30">
        <f ca="1">OFFSET('A&amp;Z correction'!$L$7,UsefulSeries!$C39,0)</f>
        <v>1130.181346858755</v>
      </c>
      <c r="AP41" s="30">
        <f ca="1">OFFSET('A&amp;Z correction'!$M$5,UsefulSeries!$C39,0)</f>
        <v>1311.1658680769719</v>
      </c>
      <c r="AQ41" s="30">
        <f ca="1">OFFSET('A&amp;Z correction'!$M$6,UsefulSeries!$C39,0)</f>
        <v>1225.5469169198036</v>
      </c>
      <c r="AR41" s="30">
        <f ca="1">OFFSET('A&amp;Z correction'!$M$7,UsefulSeries!$C39,0)</f>
        <v>61095.627861046087</v>
      </c>
    </row>
    <row r="42" spans="1:44" x14ac:dyDescent="0.35">
      <c r="A42" s="2" t="s">
        <v>95</v>
      </c>
      <c r="B42" s="58">
        <v>119474</v>
      </c>
      <c r="C42" s="62">
        <v>9110</v>
      </c>
      <c r="D42" s="66">
        <v>65814</v>
      </c>
      <c r="E42">
        <f t="shared" si="1"/>
        <v>0.61458451218633936</v>
      </c>
      <c r="F42">
        <f t="shared" si="2"/>
        <v>4.6862622043436664E-2</v>
      </c>
      <c r="G42">
        <f t="shared" si="3"/>
        <v>0.33855286577022398</v>
      </c>
      <c r="H42" s="6">
        <f t="shared" si="4"/>
        <v>7.0848628134137989E-2</v>
      </c>
      <c r="I42" s="59">
        <v>114401</v>
      </c>
      <c r="J42" s="63">
        <v>1894</v>
      </c>
      <c r="K42" s="67">
        <v>3228</v>
      </c>
      <c r="L42" s="60">
        <v>2139</v>
      </c>
      <c r="M42" s="64">
        <v>5265</v>
      </c>
      <c r="N42" s="68">
        <v>1651</v>
      </c>
      <c r="O42" s="61">
        <v>2871</v>
      </c>
      <c r="P42" s="65">
        <v>1920</v>
      </c>
      <c r="Q42" s="69">
        <v>60707</v>
      </c>
      <c r="S42" s="4">
        <f t="shared" si="7"/>
        <v>119430.33333333333</v>
      </c>
      <c r="T42" s="4">
        <f t="shared" si="8"/>
        <v>9116.3333333333339</v>
      </c>
      <c r="U42" s="4">
        <f t="shared" si="9"/>
        <v>65704.666666666672</v>
      </c>
      <c r="V42" s="9">
        <f t="shared" si="10"/>
        <v>0.61447750736703277</v>
      </c>
      <c r="W42" s="9">
        <f t="shared" si="11"/>
        <v>4.730871473612628E-2</v>
      </c>
      <c r="X42" s="9">
        <f t="shared" si="12"/>
        <v>0.33821377789684093</v>
      </c>
      <c r="Y42" s="10">
        <f t="shared" si="13"/>
        <v>7.0918473187428693E-2</v>
      </c>
      <c r="Z42" s="4">
        <f t="shared" si="14"/>
        <v>114195.66666666667</v>
      </c>
      <c r="AA42" s="4">
        <f t="shared" si="15"/>
        <v>1909</v>
      </c>
      <c r="AB42" s="4">
        <f t="shared" si="16"/>
        <v>3173.3333333333335</v>
      </c>
      <c r="AC42" s="4">
        <f t="shared" si="17"/>
        <v>2140.6666666666665</v>
      </c>
      <c r="AD42" s="4">
        <f t="shared" si="18"/>
        <v>5303.333333333333</v>
      </c>
      <c r="AE42" s="4">
        <f t="shared" si="19"/>
        <v>1743</v>
      </c>
      <c r="AF42" s="4">
        <f t="shared" si="20"/>
        <v>3009</v>
      </c>
      <c r="AG42" s="4">
        <f t="shared" si="21"/>
        <v>1879.3333333333333</v>
      </c>
      <c r="AH42" s="4">
        <f t="shared" si="22"/>
        <v>60581</v>
      </c>
      <c r="AJ42" s="30">
        <f ca="1">OFFSET('A&amp;Z correction'!$K$5,UsefulSeries!$C40,0)</f>
        <v>116940.48451116543</v>
      </c>
      <c r="AK42" s="30">
        <f ca="1">OFFSET('A&amp;Z correction'!$K$6,UsefulSeries!$C40,0)</f>
        <v>1801.403304071918</v>
      </c>
      <c r="AL42" s="30">
        <f ca="1">OFFSET('A&amp;Z correction'!$K$7,UsefulSeries!$C40,0)</f>
        <v>1506.2787244678459</v>
      </c>
      <c r="AM42" s="30">
        <f ca="1">OFFSET('A&amp;Z correction'!$L$5,UsefulSeries!$C40,0)</f>
        <v>2067.6392081865442</v>
      </c>
      <c r="AN42" s="30">
        <f ca="1">OFFSET('A&amp;Z correction'!$L$6,UsefulSeries!$C40,0)</f>
        <v>6743.653575122069</v>
      </c>
      <c r="AO42" s="30">
        <f ca="1">OFFSET('A&amp;Z correction'!$L$7,UsefulSeries!$C40,0)</f>
        <v>1108.2792779577983</v>
      </c>
      <c r="AP42" s="30">
        <f ca="1">OFFSET('A&amp;Z correction'!$M$5,UsefulSeries!$C40,0)</f>
        <v>1310.1025709935889</v>
      </c>
      <c r="AQ42" s="30">
        <f ca="1">OFFSET('A&amp;Z correction'!$M$6,UsefulSeries!$C40,0)</f>
        <v>1266.5861027446354</v>
      </c>
      <c r="AR42" s="30">
        <f ca="1">OFFSET('A&amp;Z correction'!$M$7,UsefulSeries!$C40,0)</f>
        <v>61213.961528501655</v>
      </c>
    </row>
    <row r="43" spans="1:44" x14ac:dyDescent="0.35">
      <c r="A43" s="2" t="s">
        <v>96</v>
      </c>
      <c r="B43" s="58">
        <v>120115</v>
      </c>
      <c r="C43" s="62">
        <v>9149</v>
      </c>
      <c r="D43" s="66">
        <v>65285</v>
      </c>
      <c r="E43">
        <f t="shared" si="1"/>
        <v>0.6174022996777162</v>
      </c>
      <c r="F43">
        <f t="shared" si="2"/>
        <v>4.7026713064574989E-2</v>
      </c>
      <c r="G43">
        <f t="shared" si="3"/>
        <v>0.33557098725770884</v>
      </c>
      <c r="H43" s="6">
        <f t="shared" si="4"/>
        <v>7.0777633370466636E-2</v>
      </c>
      <c r="I43" s="59">
        <v>114531</v>
      </c>
      <c r="J43" s="63">
        <v>1895</v>
      </c>
      <c r="K43" s="67">
        <v>3028</v>
      </c>
      <c r="L43" s="60">
        <v>2217</v>
      </c>
      <c r="M43" s="64">
        <v>5360</v>
      </c>
      <c r="N43" s="68">
        <v>1532</v>
      </c>
      <c r="O43" s="61">
        <v>3271</v>
      </c>
      <c r="P43" s="65">
        <v>1869</v>
      </c>
      <c r="Q43" s="69">
        <v>60523</v>
      </c>
      <c r="S43" s="4">
        <f t="shared" si="7"/>
        <v>119710.33333333333</v>
      </c>
      <c r="T43" s="4">
        <f t="shared" si="8"/>
        <v>9105</v>
      </c>
      <c r="U43" s="4">
        <f t="shared" si="9"/>
        <v>65583</v>
      </c>
      <c r="V43" s="9">
        <f t="shared" si="10"/>
        <v>0.61540916766195786</v>
      </c>
      <c r="W43" s="9">
        <f t="shared" si="11"/>
        <v>4.6620814628722043E-2</v>
      </c>
      <c r="X43" s="9">
        <f t="shared" si="12"/>
        <v>0.33797001770932006</v>
      </c>
      <c r="Y43" s="10">
        <f t="shared" si="13"/>
        <v>7.0682579196058443E-2</v>
      </c>
      <c r="Z43" s="4">
        <f t="shared" si="14"/>
        <v>114400.33333333333</v>
      </c>
      <c r="AA43" s="4">
        <f t="shared" si="15"/>
        <v>1906.3333333333333</v>
      </c>
      <c r="AB43" s="4">
        <f t="shared" si="16"/>
        <v>3104.3333333333335</v>
      </c>
      <c r="AC43" s="4">
        <f t="shared" si="17"/>
        <v>2179</v>
      </c>
      <c r="AD43" s="4">
        <f t="shared" si="18"/>
        <v>5298</v>
      </c>
      <c r="AE43" s="4">
        <f t="shared" si="19"/>
        <v>1638.3333333333333</v>
      </c>
      <c r="AF43" s="4">
        <f t="shared" si="20"/>
        <v>3043.6666666666665</v>
      </c>
      <c r="AG43" s="4">
        <f t="shared" si="21"/>
        <v>1870.3333333333333</v>
      </c>
      <c r="AH43" s="4">
        <f t="shared" si="22"/>
        <v>60639.333333333336</v>
      </c>
      <c r="AJ43" s="30">
        <f ca="1">OFFSET('A&amp;Z correction'!$K$5,UsefulSeries!$C41,0)</f>
        <v>117149.66902625612</v>
      </c>
      <c r="AK43" s="30">
        <f ca="1">OFFSET('A&amp;Z correction'!$K$6,UsefulSeries!$C41,0)</f>
        <v>1798.3396628295548</v>
      </c>
      <c r="AL43" s="30">
        <f ca="1">OFFSET('A&amp;Z correction'!$K$7,UsefulSeries!$C41,0)</f>
        <v>1435.9360604350322</v>
      </c>
      <c r="AM43" s="30">
        <f ca="1">OFFSET('A&amp;Z correction'!$L$5,UsefulSeries!$C41,0)</f>
        <v>2111.6621313110954</v>
      </c>
      <c r="AN43" s="30">
        <f ca="1">OFFSET('A&amp;Z correction'!$L$6,UsefulSeries!$C41,0)</f>
        <v>6737.1923472217786</v>
      </c>
      <c r="AO43" s="30">
        <f ca="1">OFFSET('A&amp;Z correction'!$L$7,UsefulSeries!$C41,0)</f>
        <v>989.2325880135636</v>
      </c>
      <c r="AP43" s="30">
        <f ca="1">OFFSET('A&amp;Z correction'!$M$5,UsefulSeries!$C41,0)</f>
        <v>1338.980722279377</v>
      </c>
      <c r="AQ43" s="30">
        <f ca="1">OFFSET('A&amp;Z correction'!$M$6,UsefulSeries!$C41,0)</f>
        <v>1256.7277052521345</v>
      </c>
      <c r="AR43" s="30">
        <f ca="1">OFFSET('A&amp;Z correction'!$M$7,UsefulSeries!$C41,0)</f>
        <v>61286.023677234232</v>
      </c>
    </row>
    <row r="44" spans="1:44" x14ac:dyDescent="0.35">
      <c r="A44" s="2" t="s">
        <v>97</v>
      </c>
      <c r="B44" s="58">
        <v>120290</v>
      </c>
      <c r="C44" s="62">
        <v>9121</v>
      </c>
      <c r="D44" s="66">
        <v>65308</v>
      </c>
      <c r="E44">
        <f t="shared" si="1"/>
        <v>0.61776200576214957</v>
      </c>
      <c r="F44">
        <f t="shared" si="2"/>
        <v>4.6841859294675915E-2</v>
      </c>
      <c r="G44">
        <f t="shared" si="3"/>
        <v>0.33539613494317455</v>
      </c>
      <c r="H44" s="6">
        <f t="shared" si="4"/>
        <v>7.048087102332877E-2</v>
      </c>
      <c r="I44" s="59">
        <v>115236</v>
      </c>
      <c r="J44" s="63">
        <v>1872</v>
      </c>
      <c r="K44" s="67">
        <v>2988</v>
      </c>
      <c r="L44" s="60">
        <v>2119</v>
      </c>
      <c r="M44" s="64">
        <v>5451</v>
      </c>
      <c r="N44" s="68">
        <v>1578</v>
      </c>
      <c r="O44" s="61">
        <v>2842</v>
      </c>
      <c r="P44" s="65">
        <v>1768</v>
      </c>
      <c r="Q44" s="69">
        <v>60523</v>
      </c>
      <c r="S44" s="4">
        <f t="shared" si="7"/>
        <v>119959.66666666667</v>
      </c>
      <c r="T44" s="4">
        <f t="shared" si="8"/>
        <v>9126.6666666666661</v>
      </c>
      <c r="U44" s="4">
        <f t="shared" si="9"/>
        <v>65469</v>
      </c>
      <c r="V44" s="9">
        <f t="shared" si="10"/>
        <v>0.61458451218633936</v>
      </c>
      <c r="W44" s="9">
        <f t="shared" si="11"/>
        <v>4.6862622043436664E-2</v>
      </c>
      <c r="X44" s="9">
        <f t="shared" si="12"/>
        <v>0.33855286577022398</v>
      </c>
      <c r="Y44" s="10">
        <f t="shared" si="13"/>
        <v>7.0702036621485873E-2</v>
      </c>
      <c r="Z44" s="4">
        <f t="shared" si="14"/>
        <v>114722.66666666667</v>
      </c>
      <c r="AA44" s="4">
        <f t="shared" si="15"/>
        <v>1887</v>
      </c>
      <c r="AB44" s="4">
        <f t="shared" si="16"/>
        <v>3081.3333333333335</v>
      </c>
      <c r="AC44" s="4">
        <f t="shared" si="17"/>
        <v>2158.3333333333335</v>
      </c>
      <c r="AD44" s="4">
        <f t="shared" si="18"/>
        <v>5358.666666666667</v>
      </c>
      <c r="AE44" s="4">
        <f t="shared" si="19"/>
        <v>1587</v>
      </c>
      <c r="AF44" s="4">
        <f t="shared" si="20"/>
        <v>2994.6666666666665</v>
      </c>
      <c r="AG44" s="4">
        <f t="shared" si="21"/>
        <v>1852.3333333333333</v>
      </c>
      <c r="AH44" s="4">
        <f t="shared" si="22"/>
        <v>60584.333333333336</v>
      </c>
      <c r="AJ44" s="30">
        <f ca="1">OFFSET('A&amp;Z correction'!$K$5,UsefulSeries!$C42,0)</f>
        <v>117481.32155416992</v>
      </c>
      <c r="AK44" s="30">
        <f ca="1">OFFSET('A&amp;Z correction'!$K$6,UsefulSeries!$C42,0)</f>
        <v>1774.2858592103883</v>
      </c>
      <c r="AL44" s="30">
        <f ca="1">OFFSET('A&amp;Z correction'!$K$7,UsefulSeries!$C42,0)</f>
        <v>1412.7104877115039</v>
      </c>
      <c r="AM44" s="30">
        <f ca="1">OFFSET('A&amp;Z correction'!$L$5,UsefulSeries!$C42,0)</f>
        <v>2086.3627148073629</v>
      </c>
      <c r="AN44" s="30">
        <f ca="1">OFFSET('A&amp;Z correction'!$L$6,UsefulSeries!$C42,0)</f>
        <v>6814.9313432306881</v>
      </c>
      <c r="AO44" s="30">
        <f ca="1">OFFSET('A&amp;Z correction'!$L$7,UsefulSeries!$C42,0)</f>
        <v>923.82494261259819</v>
      </c>
      <c r="AP44" s="30">
        <f ca="1">OFFSET('A&amp;Z correction'!$M$5,UsefulSeries!$C42,0)</f>
        <v>1288.6262065208282</v>
      </c>
      <c r="AQ44" s="30">
        <f ca="1">OFFSET('A&amp;Z correction'!$M$6,UsefulSeries!$C42,0)</f>
        <v>1229.3082177487531</v>
      </c>
      <c r="AR44" s="30">
        <f ca="1">OFFSET('A&amp;Z correction'!$M$7,UsefulSeries!$C42,0)</f>
        <v>61239.113295345727</v>
      </c>
    </row>
    <row r="45" spans="1:44" x14ac:dyDescent="0.35">
      <c r="A45" s="2" t="s">
        <v>98</v>
      </c>
      <c r="B45" s="58">
        <v>120467</v>
      </c>
      <c r="C45" s="62">
        <v>8930</v>
      </c>
      <c r="D45" s="66">
        <v>65485</v>
      </c>
      <c r="E45">
        <f t="shared" si="1"/>
        <v>0.61815354932728528</v>
      </c>
      <c r="F45">
        <f t="shared" si="2"/>
        <v>4.5822600342771524E-2</v>
      </c>
      <c r="G45">
        <f t="shared" si="3"/>
        <v>0.33602385032994325</v>
      </c>
      <c r="H45" s="6">
        <f t="shared" si="4"/>
        <v>6.9012419144184184E-2</v>
      </c>
      <c r="I45" s="59">
        <v>115319</v>
      </c>
      <c r="J45" s="63">
        <v>1925</v>
      </c>
      <c r="K45" s="67">
        <v>3027</v>
      </c>
      <c r="L45" s="60">
        <v>2243</v>
      </c>
      <c r="M45" s="64">
        <v>5152</v>
      </c>
      <c r="N45" s="68">
        <v>1725</v>
      </c>
      <c r="O45" s="61">
        <v>2825</v>
      </c>
      <c r="P45" s="65">
        <v>1816</v>
      </c>
      <c r="Q45" s="69">
        <v>60515</v>
      </c>
      <c r="S45" s="4">
        <f t="shared" si="7"/>
        <v>120290.66666666667</v>
      </c>
      <c r="T45" s="4">
        <f t="shared" si="8"/>
        <v>9066.6666666666661</v>
      </c>
      <c r="U45" s="4">
        <f t="shared" si="9"/>
        <v>65359.333333333336</v>
      </c>
      <c r="V45" s="9">
        <f t="shared" si="10"/>
        <v>0.6174022996777162</v>
      </c>
      <c r="W45" s="9">
        <f t="shared" si="11"/>
        <v>4.7026713064574989E-2</v>
      </c>
      <c r="X45" s="9">
        <f t="shared" si="12"/>
        <v>0.33557098725770884</v>
      </c>
      <c r="Y45" s="10">
        <f t="shared" si="13"/>
        <v>7.0090086375724087E-2</v>
      </c>
      <c r="Z45" s="4">
        <f t="shared" si="14"/>
        <v>115028.66666666667</v>
      </c>
      <c r="AA45" s="4">
        <f t="shared" si="15"/>
        <v>1897.3333333333333</v>
      </c>
      <c r="AB45" s="4">
        <f t="shared" si="16"/>
        <v>3014.3333333333335</v>
      </c>
      <c r="AC45" s="4">
        <f t="shared" si="17"/>
        <v>2193</v>
      </c>
      <c r="AD45" s="4">
        <f t="shared" si="18"/>
        <v>5321</v>
      </c>
      <c r="AE45" s="4">
        <f t="shared" si="19"/>
        <v>1611.6666666666667</v>
      </c>
      <c r="AF45" s="4">
        <f t="shared" si="20"/>
        <v>2979.3333333333335</v>
      </c>
      <c r="AG45" s="4">
        <f t="shared" si="21"/>
        <v>1817.6666666666667</v>
      </c>
      <c r="AH45" s="4">
        <f t="shared" si="22"/>
        <v>60520.333333333336</v>
      </c>
      <c r="AJ45" s="30">
        <f ca="1">OFFSET('A&amp;Z correction'!$K$5,UsefulSeries!$C43,0)</f>
        <v>117794.41378565865</v>
      </c>
      <c r="AK45" s="30">
        <f ca="1">OFFSET('A&amp;Z correction'!$K$6,UsefulSeries!$C43,0)</f>
        <v>1786.80344709571</v>
      </c>
      <c r="AL45" s="30">
        <f ca="1">OFFSET('A&amp;Z correction'!$K$7,UsefulSeries!$C43,0)</f>
        <v>1339.6808025359578</v>
      </c>
      <c r="AM45" s="30">
        <f ca="1">OFFSET('A&amp;Z correction'!$L$5,UsefulSeries!$C43,0)</f>
        <v>2126.1898138776487</v>
      </c>
      <c r="AN45" s="30">
        <f ca="1">OFFSET('A&amp;Z correction'!$L$6,UsefulSeries!$C43,0)</f>
        <v>6766.8160906405692</v>
      </c>
      <c r="AO45" s="30">
        <f ca="1">OFFSET('A&amp;Z correction'!$L$7,UsefulSeries!$C43,0)</f>
        <v>956.45905566039528</v>
      </c>
      <c r="AP45" s="30">
        <f ca="1">OFFSET('A&amp;Z correction'!$M$5,UsefulSeries!$C43,0)</f>
        <v>1266.9753443113666</v>
      </c>
      <c r="AQ45" s="30">
        <f ca="1">OFFSET('A&amp;Z correction'!$M$6,UsefulSeries!$C43,0)</f>
        <v>1194.5729303340686</v>
      </c>
      <c r="AR45" s="30">
        <f ca="1">OFFSET('A&amp;Z correction'!$M$7,UsefulSeries!$C43,0)</f>
        <v>61175.631732972732</v>
      </c>
    </row>
    <row r="46" spans="1:44" x14ac:dyDescent="0.35">
      <c r="A46" s="2" t="s">
        <v>99</v>
      </c>
      <c r="B46" s="58">
        <v>120856</v>
      </c>
      <c r="C46" s="62">
        <v>8763</v>
      </c>
      <c r="D46" s="66">
        <v>65444</v>
      </c>
      <c r="E46">
        <f t="shared" si="1"/>
        <v>0.61957418885180682</v>
      </c>
      <c r="F46">
        <f t="shared" si="2"/>
        <v>4.4923947647683059E-2</v>
      </c>
      <c r="G46">
        <f t="shared" si="3"/>
        <v>0.33550186350051009</v>
      </c>
      <c r="H46" s="6">
        <f t="shared" si="4"/>
        <v>6.7605829392295883E-2</v>
      </c>
      <c r="I46" s="59">
        <v>115536</v>
      </c>
      <c r="J46" s="63">
        <v>1807</v>
      </c>
      <c r="K46" s="67">
        <v>3105</v>
      </c>
      <c r="L46" s="60">
        <v>2109</v>
      </c>
      <c r="M46" s="64">
        <v>5131</v>
      </c>
      <c r="N46" s="68">
        <v>1689</v>
      </c>
      <c r="O46" s="61">
        <v>3099</v>
      </c>
      <c r="P46" s="65">
        <v>1801</v>
      </c>
      <c r="Q46" s="69">
        <v>60433</v>
      </c>
      <c r="S46" s="4">
        <f t="shared" si="7"/>
        <v>120537.66666666667</v>
      </c>
      <c r="T46" s="4">
        <f t="shared" si="8"/>
        <v>8938</v>
      </c>
      <c r="U46" s="4">
        <f t="shared" si="9"/>
        <v>65412.333333333336</v>
      </c>
      <c r="V46" s="9">
        <f t="shared" si="10"/>
        <v>0.61776200576214957</v>
      </c>
      <c r="W46" s="9">
        <f t="shared" si="11"/>
        <v>4.6841859294675915E-2</v>
      </c>
      <c r="X46" s="9">
        <f t="shared" si="12"/>
        <v>0.33539613494317455</v>
      </c>
      <c r="Y46" s="10">
        <f t="shared" si="13"/>
        <v>6.9032276335064244E-2</v>
      </c>
      <c r="Z46" s="4">
        <f t="shared" si="14"/>
        <v>115363.66666666667</v>
      </c>
      <c r="AA46" s="4">
        <f t="shared" si="15"/>
        <v>1868</v>
      </c>
      <c r="AB46" s="4">
        <f t="shared" si="16"/>
        <v>3040</v>
      </c>
      <c r="AC46" s="4">
        <f t="shared" si="17"/>
        <v>2157</v>
      </c>
      <c r="AD46" s="4">
        <f t="shared" si="18"/>
        <v>5244.666666666667</v>
      </c>
      <c r="AE46" s="4">
        <f t="shared" si="19"/>
        <v>1664</v>
      </c>
      <c r="AF46" s="4">
        <f t="shared" si="20"/>
        <v>2922</v>
      </c>
      <c r="AG46" s="4">
        <f t="shared" si="21"/>
        <v>1795</v>
      </c>
      <c r="AH46" s="4">
        <f t="shared" si="22"/>
        <v>60490.333333333336</v>
      </c>
      <c r="AJ46" s="30">
        <f ca="1">OFFSET('A&amp;Z correction'!$K$5,UsefulSeries!$C44,0)</f>
        <v>118139.33956585886</v>
      </c>
      <c r="AK46" s="30">
        <f ca="1">OFFSET('A&amp;Z correction'!$K$6,UsefulSeries!$C44,0)</f>
        <v>1754.4545295549231</v>
      </c>
      <c r="AL46" s="30">
        <f ca="1">OFFSET('A&amp;Z correction'!$K$7,UsefulSeries!$C44,0)</f>
        <v>1364.4261419797108</v>
      </c>
      <c r="AM46" s="30">
        <f ca="1">OFFSET('A&amp;Z correction'!$L$5,UsefulSeries!$C44,0)</f>
        <v>2086.0630577437009</v>
      </c>
      <c r="AN46" s="30">
        <f ca="1">OFFSET('A&amp;Z correction'!$L$6,UsefulSeries!$C44,0)</f>
        <v>6669.4811751617135</v>
      </c>
      <c r="AO46" s="30">
        <f ca="1">OFFSET('A&amp;Z correction'!$L$7,UsefulSeries!$C44,0)</f>
        <v>1025.8413317253326</v>
      </c>
      <c r="AP46" s="30">
        <f ca="1">OFFSET('A&amp;Z correction'!$M$5,UsefulSeries!$C44,0)</f>
        <v>1209.3747688425731</v>
      </c>
      <c r="AQ46" s="30">
        <f ca="1">OFFSET('A&amp;Z correction'!$M$6,UsefulSeries!$C44,0)</f>
        <v>1178.6606520166411</v>
      </c>
      <c r="AR46" s="30">
        <f ca="1">OFFSET('A&amp;Z correction'!$M$7,UsefulSeries!$C44,0)</f>
        <v>61141.293562152801</v>
      </c>
    </row>
    <row r="47" spans="1:44" x14ac:dyDescent="0.35">
      <c r="A47" s="2" t="s">
        <v>100</v>
      </c>
      <c r="B47" s="58">
        <v>120554</v>
      </c>
      <c r="C47" s="62">
        <v>8714</v>
      </c>
      <c r="D47" s="66">
        <v>65991</v>
      </c>
      <c r="E47">
        <f t="shared" si="1"/>
        <v>0.61740559974188125</v>
      </c>
      <c r="F47">
        <f t="shared" si="2"/>
        <v>4.4627904475593956E-2</v>
      </c>
      <c r="G47">
        <f t="shared" si="3"/>
        <v>0.33796649578252475</v>
      </c>
      <c r="H47" s="6">
        <f t="shared" si="4"/>
        <v>6.7410341306433141E-2</v>
      </c>
      <c r="I47" s="59">
        <v>115549</v>
      </c>
      <c r="J47" s="63">
        <v>1852</v>
      </c>
      <c r="K47" s="67">
        <v>3435</v>
      </c>
      <c r="L47" s="60">
        <v>2023</v>
      </c>
      <c r="M47" s="64">
        <v>5021</v>
      </c>
      <c r="N47" s="68">
        <v>1718</v>
      </c>
      <c r="O47" s="61">
        <v>2891</v>
      </c>
      <c r="P47" s="65">
        <v>1803</v>
      </c>
      <c r="Q47" s="69">
        <v>60598</v>
      </c>
      <c r="S47" s="4">
        <f t="shared" si="7"/>
        <v>120625.66666666667</v>
      </c>
      <c r="T47" s="4">
        <f t="shared" si="8"/>
        <v>8802.3333333333339</v>
      </c>
      <c r="U47" s="4">
        <f t="shared" si="9"/>
        <v>65640</v>
      </c>
      <c r="V47" s="9">
        <f t="shared" si="10"/>
        <v>0.61815354932728528</v>
      </c>
      <c r="W47" s="9">
        <f t="shared" si="11"/>
        <v>4.5822600342771524E-2</v>
      </c>
      <c r="X47" s="9">
        <f t="shared" si="12"/>
        <v>0.33602385032994325</v>
      </c>
      <c r="Y47" s="10">
        <f t="shared" si="13"/>
        <v>6.8009498202346738E-2</v>
      </c>
      <c r="Z47" s="4">
        <f t="shared" si="14"/>
        <v>115468</v>
      </c>
      <c r="AA47" s="4">
        <f t="shared" si="15"/>
        <v>1861.3333333333333</v>
      </c>
      <c r="AB47" s="4">
        <f t="shared" si="16"/>
        <v>3189</v>
      </c>
      <c r="AC47" s="4">
        <f t="shared" si="17"/>
        <v>2125</v>
      </c>
      <c r="AD47" s="4">
        <f t="shared" si="18"/>
        <v>5101.333333333333</v>
      </c>
      <c r="AE47" s="4">
        <f t="shared" si="19"/>
        <v>1710.6666666666667</v>
      </c>
      <c r="AF47" s="4">
        <f t="shared" si="20"/>
        <v>2938.3333333333335</v>
      </c>
      <c r="AG47" s="4">
        <f t="shared" si="21"/>
        <v>1806.6666666666667</v>
      </c>
      <c r="AH47" s="4">
        <f t="shared" si="22"/>
        <v>60515.333333333336</v>
      </c>
      <c r="AJ47" s="30">
        <f ca="1">OFFSET('A&amp;Z correction'!$K$5,UsefulSeries!$C45,0)</f>
        <v>118246.21702259123</v>
      </c>
      <c r="AK47" s="30">
        <f ca="1">OFFSET('A&amp;Z correction'!$K$6,UsefulSeries!$C45,0)</f>
        <v>1749.5037861410265</v>
      </c>
      <c r="AL47" s="30">
        <f ca="1">OFFSET('A&amp;Z correction'!$K$7,UsefulSeries!$C45,0)</f>
        <v>1514.7181783101173</v>
      </c>
      <c r="AM47" s="30">
        <f ca="1">OFFSET('A&amp;Z correction'!$L$5,UsefulSeries!$C45,0)</f>
        <v>2052.3864573116907</v>
      </c>
      <c r="AN47" s="30">
        <f ca="1">OFFSET('A&amp;Z correction'!$L$6,UsefulSeries!$C45,0)</f>
        <v>6486.5109875865119</v>
      </c>
      <c r="AO47" s="30">
        <f ca="1">OFFSET('A&amp;Z correction'!$L$7,UsefulSeries!$C45,0)</f>
        <v>1096.4888176151917</v>
      </c>
      <c r="AP47" s="30">
        <f ca="1">OFFSET('A&amp;Z correction'!$M$5,UsefulSeries!$C45,0)</f>
        <v>1227.7875506242765</v>
      </c>
      <c r="AQ47" s="30">
        <f ca="1">OFFSET('A&amp;Z correction'!$M$6,UsefulSeries!$C45,0)</f>
        <v>1209.4350790360411</v>
      </c>
      <c r="AR47" s="30">
        <f ca="1">OFFSET('A&amp;Z correction'!$M$7,UsefulSeries!$C45,0)</f>
        <v>61156.921287990153</v>
      </c>
    </row>
    <row r="48" spans="1:44" x14ac:dyDescent="0.35">
      <c r="A48" s="2" t="s">
        <v>101</v>
      </c>
      <c r="B48" s="58">
        <v>120823</v>
      </c>
      <c r="C48" s="62">
        <v>8750</v>
      </c>
      <c r="D48" s="66">
        <v>65871</v>
      </c>
      <c r="E48">
        <f t="shared" si="1"/>
        <v>0.61819753996029558</v>
      </c>
      <c r="F48">
        <f t="shared" si="2"/>
        <v>4.4769857350443094E-2</v>
      </c>
      <c r="G48">
        <f t="shared" si="3"/>
        <v>0.33703260268926138</v>
      </c>
      <c r="H48" s="6">
        <f t="shared" si="4"/>
        <v>6.7529500744753918E-2</v>
      </c>
      <c r="I48" s="59">
        <v>115671</v>
      </c>
      <c r="J48" s="63">
        <v>1852</v>
      </c>
      <c r="K48" s="67">
        <v>3011</v>
      </c>
      <c r="L48" s="60">
        <v>2115</v>
      </c>
      <c r="M48" s="64">
        <v>4969</v>
      </c>
      <c r="N48" s="68">
        <v>1629</v>
      </c>
      <c r="O48" s="61">
        <v>2971</v>
      </c>
      <c r="P48" s="65">
        <v>1905</v>
      </c>
      <c r="Q48" s="69">
        <v>60963</v>
      </c>
      <c r="S48" s="4">
        <f t="shared" si="7"/>
        <v>120744.33333333333</v>
      </c>
      <c r="T48" s="4">
        <f t="shared" si="8"/>
        <v>8742.3333333333339</v>
      </c>
      <c r="U48" s="4">
        <f t="shared" si="9"/>
        <v>65768.666666666672</v>
      </c>
      <c r="V48" s="9">
        <f t="shared" si="10"/>
        <v>0.61957418885180682</v>
      </c>
      <c r="W48" s="9">
        <f t="shared" si="11"/>
        <v>4.4923947647683059E-2</v>
      </c>
      <c r="X48" s="9">
        <f t="shared" si="12"/>
        <v>0.33550186350051009</v>
      </c>
      <c r="Y48" s="10">
        <f t="shared" si="13"/>
        <v>6.7515316892344135E-2</v>
      </c>
      <c r="Z48" s="4">
        <f t="shared" si="14"/>
        <v>115585.33333333333</v>
      </c>
      <c r="AA48" s="4">
        <f t="shared" si="15"/>
        <v>1837</v>
      </c>
      <c r="AB48" s="4">
        <f t="shared" si="16"/>
        <v>3183.6666666666665</v>
      </c>
      <c r="AC48" s="4">
        <f t="shared" si="17"/>
        <v>2082.3333333333335</v>
      </c>
      <c r="AD48" s="4">
        <f t="shared" si="18"/>
        <v>5040.333333333333</v>
      </c>
      <c r="AE48" s="4">
        <f t="shared" si="19"/>
        <v>1678.6666666666667</v>
      </c>
      <c r="AF48" s="4">
        <f t="shared" si="20"/>
        <v>2987</v>
      </c>
      <c r="AG48" s="4">
        <f t="shared" si="21"/>
        <v>1836.3333333333333</v>
      </c>
      <c r="AH48" s="4">
        <f t="shared" si="22"/>
        <v>60664.666666666664</v>
      </c>
      <c r="AJ48" s="30">
        <f ca="1">OFFSET('A&amp;Z correction'!$K$5,UsefulSeries!$C46,0)</f>
        <v>118367.68728441688</v>
      </c>
      <c r="AK48" s="30">
        <f ca="1">OFFSET('A&amp;Z correction'!$K$6,UsefulSeries!$C46,0)</f>
        <v>1722.7528744133995</v>
      </c>
      <c r="AL48" s="30">
        <f ca="1">OFFSET('A&amp;Z correction'!$K$7,UsefulSeries!$C46,0)</f>
        <v>1510.509424447946</v>
      </c>
      <c r="AM48" s="30">
        <f ca="1">OFFSET('A&amp;Z correction'!$L$5,UsefulSeries!$C46,0)</f>
        <v>2004.8470418311447</v>
      </c>
      <c r="AN48" s="30">
        <f ca="1">OFFSET('A&amp;Z correction'!$L$6,UsefulSeries!$C46,0)</f>
        <v>6408.8603920872392</v>
      </c>
      <c r="AO48" s="30">
        <f ca="1">OFFSET('A&amp;Z correction'!$L$7,UsefulSeries!$C46,0)</f>
        <v>1067.5189115922717</v>
      </c>
      <c r="AP48" s="30">
        <f ca="1">OFFSET('A&amp;Z correction'!$M$5,UsefulSeries!$C46,0)</f>
        <v>1279.3574124234663</v>
      </c>
      <c r="AQ48" s="30">
        <f ca="1">OFFSET('A&amp;Z correction'!$M$6,UsefulSeries!$C46,0)</f>
        <v>1250.3430876846214</v>
      </c>
      <c r="AR48" s="30">
        <f ca="1">OFFSET('A&amp;Z correction'!$M$7,UsefulSeries!$C46,0)</f>
        <v>61307.781004891658</v>
      </c>
    </row>
    <row r="49" spans="1:44" x14ac:dyDescent="0.35">
      <c r="A49" s="2" t="s">
        <v>102</v>
      </c>
      <c r="B49" s="58">
        <v>121169</v>
      </c>
      <c r="C49" s="62">
        <v>8542</v>
      </c>
      <c r="D49" s="66">
        <v>65914</v>
      </c>
      <c r="E49">
        <f t="shared" si="1"/>
        <v>0.61939424920127795</v>
      </c>
      <c r="F49">
        <f t="shared" si="2"/>
        <v>4.3665175718849841E-2</v>
      </c>
      <c r="G49">
        <f t="shared" si="3"/>
        <v>0.33694057507987218</v>
      </c>
      <c r="H49" s="6">
        <f t="shared" si="4"/>
        <v>6.585409101772402E-2</v>
      </c>
      <c r="I49" s="59">
        <v>115909</v>
      </c>
      <c r="J49" s="63">
        <v>1807</v>
      </c>
      <c r="K49" s="67">
        <v>3088</v>
      </c>
      <c r="L49" s="60">
        <v>2163</v>
      </c>
      <c r="M49" s="64">
        <v>4895</v>
      </c>
      <c r="N49" s="68">
        <v>1690</v>
      </c>
      <c r="O49" s="61">
        <v>3011</v>
      </c>
      <c r="P49" s="65">
        <v>1815</v>
      </c>
      <c r="Q49" s="69">
        <v>60892</v>
      </c>
      <c r="S49" s="4">
        <f t="shared" si="7"/>
        <v>120848.66666666667</v>
      </c>
      <c r="T49" s="4">
        <f t="shared" si="8"/>
        <v>8668.6666666666661</v>
      </c>
      <c r="U49" s="4">
        <f t="shared" si="9"/>
        <v>65925.333333333328</v>
      </c>
      <c r="V49" s="9">
        <f t="shared" si="10"/>
        <v>0.61740559974188125</v>
      </c>
      <c r="W49" s="9">
        <f t="shared" si="11"/>
        <v>4.4627904475593956E-2</v>
      </c>
      <c r="X49" s="9">
        <f t="shared" si="12"/>
        <v>0.33796649578252475</v>
      </c>
      <c r="Y49" s="10">
        <f t="shared" si="13"/>
        <v>6.6930552409973434E-2</v>
      </c>
      <c r="Z49" s="4">
        <f t="shared" si="14"/>
        <v>115709.66666666667</v>
      </c>
      <c r="AA49" s="4">
        <f t="shared" si="15"/>
        <v>1837</v>
      </c>
      <c r="AB49" s="4">
        <f t="shared" si="16"/>
        <v>3178</v>
      </c>
      <c r="AC49" s="4">
        <f t="shared" si="17"/>
        <v>2100.3333333333335</v>
      </c>
      <c r="AD49" s="4">
        <f t="shared" si="18"/>
        <v>4961.666666666667</v>
      </c>
      <c r="AE49" s="4">
        <f t="shared" si="19"/>
        <v>1679</v>
      </c>
      <c r="AF49" s="4">
        <f t="shared" si="20"/>
        <v>2957.6666666666665</v>
      </c>
      <c r="AG49" s="4">
        <f t="shared" si="21"/>
        <v>1841</v>
      </c>
      <c r="AH49" s="4">
        <f t="shared" si="22"/>
        <v>60817.666666666664</v>
      </c>
      <c r="AJ49" s="30">
        <f ca="1">OFFSET('A&amp;Z correction'!$K$5,UsefulSeries!$C47,0)</f>
        <v>118494.89313664922</v>
      </c>
      <c r="AK49" s="30">
        <f ca="1">OFFSET('A&amp;Z correction'!$K$6,UsefulSeries!$C47,0)</f>
        <v>1724.3852129937136</v>
      </c>
      <c r="AL49" s="30">
        <f ca="1">OFFSET('A&amp;Z correction'!$K$7,UsefulSeries!$C47,0)</f>
        <v>1502.4648211726887</v>
      </c>
      <c r="AM49" s="30">
        <f ca="1">OFFSET('A&amp;Z correction'!$L$5,UsefulSeries!$C47,0)</f>
        <v>2027.1656902752609</v>
      </c>
      <c r="AN49" s="30">
        <f ca="1">OFFSET('A&amp;Z correction'!$L$6,UsefulSeries!$C47,0)</f>
        <v>6308.451264517118</v>
      </c>
      <c r="AO49" s="30">
        <f ca="1">OFFSET('A&amp;Z correction'!$L$7,UsefulSeries!$C47,0)</f>
        <v>1076.8057291310704</v>
      </c>
      <c r="AP49" s="30">
        <f ca="1">OFFSET('A&amp;Z correction'!$M$5,UsefulSeries!$C47,0)</f>
        <v>1245.0828649873736</v>
      </c>
      <c r="AQ49" s="30">
        <f ca="1">OFFSET('A&amp;Z correction'!$M$6,UsefulSeries!$C47,0)</f>
        <v>1264.8261955537221</v>
      </c>
      <c r="AR49" s="30">
        <f ca="1">OFFSET('A&amp;Z correction'!$M$7,UsefulSeries!$C47,0)</f>
        <v>61462.272788257178</v>
      </c>
    </row>
    <row r="50" spans="1:44" x14ac:dyDescent="0.35">
      <c r="A50" s="2" t="s">
        <v>103</v>
      </c>
      <c r="B50" s="58">
        <v>121464</v>
      </c>
      <c r="C50" s="62">
        <v>8477</v>
      </c>
      <c r="D50" s="66">
        <v>65853</v>
      </c>
      <c r="E50">
        <f t="shared" si="1"/>
        <v>0.62036630335965348</v>
      </c>
      <c r="F50">
        <f t="shared" si="2"/>
        <v>4.329550445876789E-2</v>
      </c>
      <c r="G50">
        <f t="shared" si="3"/>
        <v>0.33633819218157862</v>
      </c>
      <c r="H50" s="6">
        <f t="shared" si="4"/>
        <v>6.5237300005387064E-2</v>
      </c>
      <c r="I50" s="59">
        <v>116040</v>
      </c>
      <c r="J50" s="63">
        <v>1932</v>
      </c>
      <c r="K50" s="67">
        <v>3178</v>
      </c>
      <c r="L50" s="60">
        <v>2212</v>
      </c>
      <c r="M50" s="64">
        <v>4644</v>
      </c>
      <c r="N50" s="68">
        <v>1684</v>
      </c>
      <c r="O50" s="61">
        <v>3093</v>
      </c>
      <c r="P50" s="65">
        <v>1884</v>
      </c>
      <c r="Q50" s="69">
        <v>60785</v>
      </c>
      <c r="S50" s="4">
        <f t="shared" si="7"/>
        <v>121152</v>
      </c>
      <c r="T50" s="4">
        <f t="shared" si="8"/>
        <v>8589.6666666666661</v>
      </c>
      <c r="U50" s="4">
        <f t="shared" si="9"/>
        <v>65879.333333333328</v>
      </c>
      <c r="V50" s="9">
        <f t="shared" si="10"/>
        <v>0.61819753996029558</v>
      </c>
      <c r="W50" s="9">
        <f t="shared" si="11"/>
        <v>4.4769857350443094E-2</v>
      </c>
      <c r="X50" s="9">
        <f t="shared" si="12"/>
        <v>0.33703260268926138</v>
      </c>
      <c r="Y50" s="10">
        <f t="shared" si="13"/>
        <v>6.6205922024535929E-2</v>
      </c>
      <c r="Z50" s="4">
        <f t="shared" si="14"/>
        <v>115873.33333333333</v>
      </c>
      <c r="AA50" s="4">
        <f t="shared" si="15"/>
        <v>1863.6666666666667</v>
      </c>
      <c r="AB50" s="4">
        <f t="shared" si="16"/>
        <v>3092.3333333333335</v>
      </c>
      <c r="AC50" s="4">
        <f t="shared" si="17"/>
        <v>2163.3333333333335</v>
      </c>
      <c r="AD50" s="4">
        <f t="shared" si="18"/>
        <v>4836</v>
      </c>
      <c r="AE50" s="4">
        <f t="shared" si="19"/>
        <v>1667.6666666666667</v>
      </c>
      <c r="AF50" s="4">
        <f t="shared" si="20"/>
        <v>3025</v>
      </c>
      <c r="AG50" s="4">
        <f t="shared" si="21"/>
        <v>1868</v>
      </c>
      <c r="AH50" s="4">
        <f t="shared" si="22"/>
        <v>60880</v>
      </c>
      <c r="AJ50" s="30">
        <f ca="1">OFFSET('A&amp;Z correction'!$K$5,UsefulSeries!$C48,0)</f>
        <v>118660.76479959942</v>
      </c>
      <c r="AK50" s="30">
        <f ca="1">OFFSET('A&amp;Z correction'!$K$6,UsefulSeries!$C48,0)</f>
        <v>1757.7005840552395</v>
      </c>
      <c r="AL50" s="30">
        <f ca="1">OFFSET('A&amp;Z correction'!$K$7,UsefulSeries!$C48,0)</f>
        <v>1410.049227497243</v>
      </c>
      <c r="AM50" s="30">
        <f ca="1">OFFSET('A&amp;Z correction'!$L$5,UsefulSeries!$C48,0)</f>
        <v>2101.7361965106625</v>
      </c>
      <c r="AN50" s="30">
        <f ca="1">OFFSET('A&amp;Z correction'!$L$6,UsefulSeries!$C48,0)</f>
        <v>6147.8822938990243</v>
      </c>
      <c r="AO50" s="30">
        <f ca="1">OFFSET('A&amp;Z correction'!$L$7,UsefulSeries!$C48,0)</f>
        <v>1078.5050496501503</v>
      </c>
      <c r="AP50" s="30">
        <f ca="1">OFFSET('A&amp;Z correction'!$M$5,UsefulSeries!$C48,0)</f>
        <v>1304.0229522823026</v>
      </c>
      <c r="AQ50" s="30">
        <f ca="1">OFFSET('A&amp;Z correction'!$M$6,UsefulSeries!$C48,0)</f>
        <v>1310.2819811484549</v>
      </c>
      <c r="AR50" s="30">
        <f ca="1">OFFSET('A&amp;Z correction'!$M$7,UsefulSeries!$C48,0)</f>
        <v>61522.778565939137</v>
      </c>
    </row>
    <row r="51" spans="1:44" x14ac:dyDescent="0.35">
      <c r="A51" s="2" t="s">
        <v>104</v>
      </c>
      <c r="B51" s="58">
        <v>121966</v>
      </c>
      <c r="C51" s="62">
        <v>8630</v>
      </c>
      <c r="D51" s="66">
        <v>65357</v>
      </c>
      <c r="E51">
        <f t="shared" si="1"/>
        <v>0.62242476512224876</v>
      </c>
      <c r="F51">
        <f t="shared" si="2"/>
        <v>4.4041173138456673E-2</v>
      </c>
      <c r="G51">
        <f t="shared" si="3"/>
        <v>0.33353406173929462</v>
      </c>
      <c r="H51" s="6">
        <f t="shared" si="4"/>
        <v>6.6081656406015502E-2</v>
      </c>
      <c r="I51" s="59">
        <v>116484</v>
      </c>
      <c r="J51" s="63">
        <v>1884</v>
      </c>
      <c r="K51" s="67">
        <v>3077</v>
      </c>
      <c r="L51" s="60">
        <v>2171</v>
      </c>
      <c r="M51" s="64">
        <v>4641</v>
      </c>
      <c r="N51" s="68">
        <v>1663</v>
      </c>
      <c r="O51" s="61">
        <v>3228</v>
      </c>
      <c r="P51" s="65">
        <v>2076</v>
      </c>
      <c r="Q51" s="69">
        <v>60397</v>
      </c>
      <c r="S51" s="4">
        <f t="shared" si="7"/>
        <v>121533</v>
      </c>
      <c r="T51" s="4">
        <f t="shared" si="8"/>
        <v>8549.6666666666661</v>
      </c>
      <c r="U51" s="4">
        <f t="shared" si="9"/>
        <v>65708</v>
      </c>
      <c r="V51" s="9">
        <f t="shared" si="10"/>
        <v>0.61939424920127795</v>
      </c>
      <c r="W51" s="9">
        <f t="shared" si="11"/>
        <v>4.3665175718849841E-2</v>
      </c>
      <c r="X51" s="9">
        <f t="shared" si="12"/>
        <v>0.33694057507987218</v>
      </c>
      <c r="Y51" s="10">
        <f t="shared" si="13"/>
        <v>6.5724872388839908E-2</v>
      </c>
      <c r="Z51" s="4">
        <f t="shared" si="14"/>
        <v>116144.33333333333</v>
      </c>
      <c r="AA51" s="4">
        <f t="shared" si="15"/>
        <v>1874.3333333333333</v>
      </c>
      <c r="AB51" s="4">
        <f t="shared" si="16"/>
        <v>3114.3333333333335</v>
      </c>
      <c r="AC51" s="4">
        <f t="shared" si="17"/>
        <v>2182</v>
      </c>
      <c r="AD51" s="4">
        <f t="shared" si="18"/>
        <v>4726.666666666667</v>
      </c>
      <c r="AE51" s="4">
        <f t="shared" si="19"/>
        <v>1679</v>
      </c>
      <c r="AF51" s="4">
        <f t="shared" si="20"/>
        <v>3110.6666666666665</v>
      </c>
      <c r="AG51" s="4">
        <f t="shared" si="21"/>
        <v>1925</v>
      </c>
      <c r="AH51" s="4">
        <f t="shared" si="22"/>
        <v>60691.333333333336</v>
      </c>
      <c r="AJ51" s="30">
        <f ca="1">OFFSET('A&amp;Z correction'!$K$5,UsefulSeries!$C49,0)</f>
        <v>118937.321568446</v>
      </c>
      <c r="AK51" s="30">
        <f ca="1">OFFSET('A&amp;Z correction'!$K$6,UsefulSeries!$C49,0)</f>
        <v>1771.5733959287709</v>
      </c>
      <c r="AL51" s="30">
        <f ca="1">OFFSET('A&amp;Z correction'!$K$7,UsefulSeries!$C49,0)</f>
        <v>1429.0131716804972</v>
      </c>
      <c r="AM51" s="30">
        <f ca="1">OFFSET('A&amp;Z correction'!$L$5,UsefulSeries!$C49,0)</f>
        <v>2124.8070346860345</v>
      </c>
      <c r="AN51" s="30">
        <f ca="1">OFFSET('A&amp;Z correction'!$L$6,UsefulSeries!$C49,0)</f>
        <v>6008.0896696747914</v>
      </c>
      <c r="AO51" s="30">
        <f ca="1">OFFSET('A&amp;Z correction'!$L$7,UsefulSeries!$C49,0)</f>
        <v>1105.1631173411074</v>
      </c>
      <c r="AP51" s="30">
        <f ca="1">OFFSET('A&amp;Z correction'!$M$5,UsefulSeries!$C49,0)</f>
        <v>1386.0963100833244</v>
      </c>
      <c r="AQ51" s="30">
        <f ca="1">OFFSET('A&amp;Z correction'!$M$6,UsefulSeries!$C49,0)</f>
        <v>1388.894500016263</v>
      </c>
      <c r="AR51" s="30">
        <f ca="1">OFFSET('A&amp;Z correction'!$M$7,UsefulSeries!$C49,0)</f>
        <v>61321.165322741581</v>
      </c>
    </row>
    <row r="52" spans="1:44" x14ac:dyDescent="0.35">
      <c r="A52" s="2" t="s">
        <v>105</v>
      </c>
      <c r="B52" s="58">
        <v>122086</v>
      </c>
      <c r="C52" s="62">
        <v>8583</v>
      </c>
      <c r="D52" s="66">
        <v>65421</v>
      </c>
      <c r="E52">
        <f t="shared" si="1"/>
        <v>0.62260186648987714</v>
      </c>
      <c r="F52">
        <f t="shared" si="2"/>
        <v>4.377071752766587E-2</v>
      </c>
      <c r="G52">
        <f t="shared" si="3"/>
        <v>0.33362741598245704</v>
      </c>
      <c r="H52" s="6">
        <f t="shared" si="4"/>
        <v>6.5685051542446943E-2</v>
      </c>
      <c r="I52" s="59">
        <v>116518</v>
      </c>
      <c r="J52" s="63">
        <v>1898</v>
      </c>
      <c r="K52" s="67">
        <v>3531</v>
      </c>
      <c r="L52" s="60">
        <v>2208</v>
      </c>
      <c r="M52" s="64">
        <v>4638</v>
      </c>
      <c r="N52" s="68">
        <v>1782</v>
      </c>
      <c r="O52" s="61">
        <v>3260</v>
      </c>
      <c r="P52" s="65">
        <v>2029</v>
      </c>
      <c r="Q52" s="69">
        <v>59916</v>
      </c>
      <c r="S52" s="4">
        <f t="shared" si="7"/>
        <v>121838.66666666667</v>
      </c>
      <c r="T52" s="4">
        <f t="shared" si="8"/>
        <v>8563.3333333333339</v>
      </c>
      <c r="U52" s="4">
        <f t="shared" si="9"/>
        <v>65543.666666666672</v>
      </c>
      <c r="V52" s="9">
        <f t="shared" si="10"/>
        <v>0.62036630335965348</v>
      </c>
      <c r="W52" s="9">
        <f t="shared" si="11"/>
        <v>4.329550445876789E-2</v>
      </c>
      <c r="X52" s="9">
        <f t="shared" si="12"/>
        <v>0.33633819218157862</v>
      </c>
      <c r="Y52" s="10">
        <f t="shared" si="13"/>
        <v>6.5668726962265403E-2</v>
      </c>
      <c r="Z52" s="4">
        <f t="shared" si="14"/>
        <v>116347.33333333333</v>
      </c>
      <c r="AA52" s="4">
        <f t="shared" si="15"/>
        <v>1904.6666666666667</v>
      </c>
      <c r="AB52" s="4">
        <f t="shared" si="16"/>
        <v>3262</v>
      </c>
      <c r="AC52" s="4">
        <f t="shared" si="17"/>
        <v>2197</v>
      </c>
      <c r="AD52" s="4">
        <f t="shared" si="18"/>
        <v>4641</v>
      </c>
      <c r="AE52" s="4">
        <f t="shared" si="19"/>
        <v>1709.6666666666667</v>
      </c>
      <c r="AF52" s="4">
        <f t="shared" si="20"/>
        <v>3193.6666666666665</v>
      </c>
      <c r="AG52" s="4">
        <f t="shared" si="21"/>
        <v>1996.3333333333333</v>
      </c>
      <c r="AH52" s="4">
        <f t="shared" si="22"/>
        <v>60366</v>
      </c>
      <c r="AJ52" s="30">
        <f ca="1">OFFSET('A&amp;Z correction'!$K$5,UsefulSeries!$C50,0)</f>
        <v>119143.21399434077</v>
      </c>
      <c r="AK52" s="30">
        <f ca="1">OFFSET('A&amp;Z correction'!$K$6,UsefulSeries!$C50,0)</f>
        <v>1807.0038123529173</v>
      </c>
      <c r="AL52" s="30">
        <f ca="1">OFFSET('A&amp;Z correction'!$K$7,UsefulSeries!$C50,0)</f>
        <v>1575.1648780099772</v>
      </c>
      <c r="AM52" s="30">
        <f ca="1">OFFSET('A&amp;Z correction'!$L$5,UsefulSeries!$C50,0)</f>
        <v>2143.1549357504477</v>
      </c>
      <c r="AN52" s="30">
        <f ca="1">OFFSET('A&amp;Z correction'!$L$6,UsefulSeries!$C50,0)</f>
        <v>5898.3248259528491</v>
      </c>
      <c r="AO52" s="30">
        <f ca="1">OFFSET('A&amp;Z correction'!$L$7,UsefulSeries!$C50,0)</f>
        <v>1151.1957223756228</v>
      </c>
      <c r="AP52" s="30">
        <f ca="1">OFFSET('A&amp;Z correction'!$M$5,UsefulSeries!$C50,0)</f>
        <v>1467.0218830526387</v>
      </c>
      <c r="AQ52" s="30">
        <f ca="1">OFFSET('A&amp;Z correction'!$M$6,UsefulSeries!$C50,0)</f>
        <v>1481.1782920022958</v>
      </c>
      <c r="AR52" s="30">
        <f ca="1">OFFSET('A&amp;Z correction'!$M$7,UsefulSeries!$C50,0)</f>
        <v>60975.935008746754</v>
      </c>
    </row>
    <row r="53" spans="1:44" x14ac:dyDescent="0.35">
      <c r="A53" s="2" t="s">
        <v>106</v>
      </c>
      <c r="B53" s="58">
        <v>121930</v>
      </c>
      <c r="C53" s="62">
        <v>8470</v>
      </c>
      <c r="D53" s="66">
        <v>65813</v>
      </c>
      <c r="E53">
        <f t="shared" si="1"/>
        <v>0.62141652184106044</v>
      </c>
      <c r="F53">
        <f t="shared" si="2"/>
        <v>4.3167374231065217E-2</v>
      </c>
      <c r="G53">
        <f t="shared" si="3"/>
        <v>0.3354161039278743</v>
      </c>
      <c r="H53" s="6">
        <f t="shared" si="4"/>
        <v>6.4953987730061349E-2</v>
      </c>
      <c r="I53" s="59">
        <v>116623</v>
      </c>
      <c r="J53" s="63">
        <v>1852</v>
      </c>
      <c r="K53" s="67">
        <v>3592</v>
      </c>
      <c r="L53" s="60">
        <v>2194</v>
      </c>
      <c r="M53" s="64">
        <v>4477</v>
      </c>
      <c r="N53" s="68">
        <v>1911</v>
      </c>
      <c r="O53" s="61">
        <v>3012</v>
      </c>
      <c r="P53" s="65">
        <v>2117</v>
      </c>
      <c r="Q53" s="69">
        <v>60139</v>
      </c>
      <c r="S53" s="4">
        <f t="shared" si="7"/>
        <v>121994</v>
      </c>
      <c r="T53" s="4">
        <f t="shared" si="8"/>
        <v>8561</v>
      </c>
      <c r="U53" s="4">
        <f t="shared" si="9"/>
        <v>65530.333333333336</v>
      </c>
      <c r="V53" s="9">
        <f t="shared" si="10"/>
        <v>0.62242476512224876</v>
      </c>
      <c r="W53" s="9">
        <f t="shared" si="11"/>
        <v>4.4041173138456673E-2</v>
      </c>
      <c r="X53" s="9">
        <f t="shared" si="12"/>
        <v>0.33353406173929462</v>
      </c>
      <c r="Y53" s="10">
        <f t="shared" si="13"/>
        <v>6.5573896059132164E-2</v>
      </c>
      <c r="Z53" s="4">
        <f t="shared" si="14"/>
        <v>116541.66666666667</v>
      </c>
      <c r="AA53" s="4">
        <f t="shared" si="15"/>
        <v>1878</v>
      </c>
      <c r="AB53" s="4">
        <f t="shared" si="16"/>
        <v>3400</v>
      </c>
      <c r="AC53" s="4">
        <f t="shared" si="17"/>
        <v>2191</v>
      </c>
      <c r="AD53" s="4">
        <f t="shared" si="18"/>
        <v>4585.333333333333</v>
      </c>
      <c r="AE53" s="4">
        <f t="shared" si="19"/>
        <v>1785.3333333333333</v>
      </c>
      <c r="AF53" s="4">
        <f t="shared" si="20"/>
        <v>3166.6666666666665</v>
      </c>
      <c r="AG53" s="4">
        <f t="shared" si="21"/>
        <v>2074</v>
      </c>
      <c r="AH53" s="4">
        <f t="shared" si="22"/>
        <v>60150.666666666664</v>
      </c>
      <c r="AJ53" s="30">
        <f ca="1">OFFSET('A&amp;Z correction'!$K$5,UsefulSeries!$C51,0)</f>
        <v>119342.5367048208</v>
      </c>
      <c r="AK53" s="30">
        <f ca="1">OFFSET('A&amp;Z correction'!$K$6,UsefulSeries!$C51,0)</f>
        <v>1776.5501403387518</v>
      </c>
      <c r="AL53" s="30">
        <f ca="1">OFFSET('A&amp;Z correction'!$K$7,UsefulSeries!$C51,0)</f>
        <v>1716.3174398233666</v>
      </c>
      <c r="AM53" s="30">
        <f ca="1">OFFSET('A&amp;Z correction'!$L$5,UsefulSeries!$C51,0)</f>
        <v>2136.8957438221942</v>
      </c>
      <c r="AN53" s="30">
        <f ca="1">OFFSET('A&amp;Z correction'!$L$6,UsefulSeries!$C51,0)</f>
        <v>5826.8173837112017</v>
      </c>
      <c r="AO53" s="30">
        <f ca="1">OFFSET('A&amp;Z correction'!$L$7,UsefulSeries!$C51,0)</f>
        <v>1244.6973581006455</v>
      </c>
      <c r="AP53" s="30">
        <f ca="1">OFFSET('A&amp;Z correction'!$M$5,UsefulSeries!$C51,0)</f>
        <v>1437.426705060635</v>
      </c>
      <c r="AQ53" s="30">
        <f ca="1">OFFSET('A&amp;Z correction'!$M$6,UsefulSeries!$C51,0)</f>
        <v>1577.5445837980346</v>
      </c>
      <c r="AR53" s="30">
        <f ca="1">OFFSET('A&amp;Z correction'!$M$7,UsefulSeries!$C51,0)</f>
        <v>60738.454640109521</v>
      </c>
    </row>
    <row r="54" spans="1:44" x14ac:dyDescent="0.35">
      <c r="A54" s="2" t="s">
        <v>107</v>
      </c>
      <c r="B54" s="58">
        <v>122290</v>
      </c>
      <c r="C54" s="62">
        <v>8331</v>
      </c>
      <c r="D54" s="66">
        <v>65742</v>
      </c>
      <c r="E54">
        <f t="shared" si="1"/>
        <v>0.62277516640100228</v>
      </c>
      <c r="F54">
        <f t="shared" si="2"/>
        <v>4.2426526382261423E-2</v>
      </c>
      <c r="G54">
        <f t="shared" si="3"/>
        <v>0.33479830721673637</v>
      </c>
      <c r="H54" s="6">
        <f t="shared" si="4"/>
        <v>6.3779943500662226E-2</v>
      </c>
      <c r="I54" s="59">
        <v>116882</v>
      </c>
      <c r="J54" s="63">
        <v>1898</v>
      </c>
      <c r="K54" s="67">
        <v>3131</v>
      </c>
      <c r="L54" s="60">
        <v>2199</v>
      </c>
      <c r="M54" s="64">
        <v>4361</v>
      </c>
      <c r="N54" s="68">
        <v>1909</v>
      </c>
      <c r="O54" s="61">
        <v>3102</v>
      </c>
      <c r="P54" s="65">
        <v>2051</v>
      </c>
      <c r="Q54" s="69">
        <v>60507</v>
      </c>
      <c r="S54" s="4">
        <f t="shared" si="7"/>
        <v>122102</v>
      </c>
      <c r="T54" s="4">
        <f t="shared" si="8"/>
        <v>8461.3333333333339</v>
      </c>
      <c r="U54" s="4">
        <f t="shared" si="9"/>
        <v>65658.666666666672</v>
      </c>
      <c r="V54" s="9">
        <f t="shared" si="10"/>
        <v>0.62260186648987714</v>
      </c>
      <c r="W54" s="9">
        <f t="shared" si="11"/>
        <v>4.377071752766587E-2</v>
      </c>
      <c r="X54" s="9">
        <f t="shared" si="12"/>
        <v>0.33362741598245704</v>
      </c>
      <c r="Y54" s="10">
        <f t="shared" si="13"/>
        <v>6.4806351962010775E-2</v>
      </c>
      <c r="Z54" s="4">
        <f t="shared" si="14"/>
        <v>116674.33333333333</v>
      </c>
      <c r="AA54" s="4">
        <f t="shared" si="15"/>
        <v>1882.6666666666667</v>
      </c>
      <c r="AB54" s="4">
        <f t="shared" si="16"/>
        <v>3418</v>
      </c>
      <c r="AC54" s="4">
        <f t="shared" si="17"/>
        <v>2200.3333333333335</v>
      </c>
      <c r="AD54" s="4">
        <f t="shared" si="18"/>
        <v>4492</v>
      </c>
      <c r="AE54" s="4">
        <f t="shared" si="19"/>
        <v>1867.3333333333333</v>
      </c>
      <c r="AF54" s="4">
        <f t="shared" si="20"/>
        <v>3124.6666666666665</v>
      </c>
      <c r="AG54" s="4">
        <f t="shared" si="21"/>
        <v>2065.6666666666665</v>
      </c>
      <c r="AH54" s="4">
        <f t="shared" si="22"/>
        <v>60187.333333333336</v>
      </c>
      <c r="AJ54" s="30">
        <f ca="1">OFFSET('A&amp;Z correction'!$K$5,UsefulSeries!$C52,0)</f>
        <v>119478.3124047898</v>
      </c>
      <c r="AK54" s="30">
        <f ca="1">OFFSET('A&amp;Z correction'!$K$6,UsefulSeries!$C52,0)</f>
        <v>1783.8528702874673</v>
      </c>
      <c r="AL54" s="30">
        <f ca="1">OFFSET('A&amp;Z correction'!$K$7,UsefulSeries!$C52,0)</f>
        <v>1730.6300498588234</v>
      </c>
      <c r="AM54" s="30">
        <f ca="1">OFFSET('A&amp;Z correction'!$L$5,UsefulSeries!$C52,0)</f>
        <v>2149.2145801388224</v>
      </c>
      <c r="AN54" s="30">
        <f ca="1">OFFSET('A&amp;Z correction'!$L$6,UsefulSeries!$C52,0)</f>
        <v>5707.4514196725941</v>
      </c>
      <c r="AO54" s="30">
        <f ca="1">OFFSET('A&amp;Z correction'!$L$7,UsefulSeries!$C52,0)</f>
        <v>1349.2174397676802</v>
      </c>
      <c r="AP54" s="30">
        <f ca="1">OFFSET('A&amp;Z correction'!$M$5,UsefulSeries!$C52,0)</f>
        <v>1391.9663782829659</v>
      </c>
      <c r="AQ54" s="30">
        <f ca="1">OFFSET('A&amp;Z correction'!$M$6,UsefulSeries!$C52,0)</f>
        <v>1579.3999160832307</v>
      </c>
      <c r="AR54" s="30">
        <f ca="1">OFFSET('A&amp;Z correction'!$M$7,UsefulSeries!$C52,0)</f>
        <v>60766.888308537607</v>
      </c>
    </row>
    <row r="55" spans="1:44" x14ac:dyDescent="0.35">
      <c r="A55" s="2" t="s">
        <v>108</v>
      </c>
      <c r="B55" s="58">
        <v>122864</v>
      </c>
      <c r="C55" s="62">
        <v>7915</v>
      </c>
      <c r="D55" s="66">
        <v>65731</v>
      </c>
      <c r="E55">
        <f t="shared" si="1"/>
        <v>0.62523026817973637</v>
      </c>
      <c r="F55">
        <f t="shared" si="2"/>
        <v>4.0277848455549339E-2</v>
      </c>
      <c r="G55">
        <f t="shared" si="3"/>
        <v>0.33449188336471425</v>
      </c>
      <c r="H55" s="6">
        <f t="shared" si="4"/>
        <v>6.0521949242615405E-2</v>
      </c>
      <c r="I55" s="59">
        <v>117303</v>
      </c>
      <c r="J55" s="63">
        <v>1776</v>
      </c>
      <c r="K55" s="67">
        <v>3192</v>
      </c>
      <c r="L55" s="60">
        <v>2249</v>
      </c>
      <c r="M55" s="64">
        <v>4181</v>
      </c>
      <c r="N55" s="68">
        <v>1899</v>
      </c>
      <c r="O55" s="61">
        <v>3179</v>
      </c>
      <c r="P55" s="65">
        <v>1937</v>
      </c>
      <c r="Q55" s="69">
        <v>60473</v>
      </c>
      <c r="S55" s="4">
        <f t="shared" si="7"/>
        <v>122361.33333333333</v>
      </c>
      <c r="T55" s="4">
        <f t="shared" si="8"/>
        <v>8238.6666666666661</v>
      </c>
      <c r="U55" s="4">
        <f t="shared" si="9"/>
        <v>65762</v>
      </c>
      <c r="V55" s="9">
        <f t="shared" si="10"/>
        <v>0.62141652184106044</v>
      </c>
      <c r="W55" s="9">
        <f t="shared" si="11"/>
        <v>4.3167374231065217E-2</v>
      </c>
      <c r="X55" s="9">
        <f t="shared" si="12"/>
        <v>0.3354161039278743</v>
      </c>
      <c r="Y55" s="10">
        <f t="shared" si="13"/>
        <v>6.3083205717202648E-2</v>
      </c>
      <c r="Z55" s="4">
        <f t="shared" si="14"/>
        <v>116936</v>
      </c>
      <c r="AA55" s="4">
        <f t="shared" si="15"/>
        <v>1842</v>
      </c>
      <c r="AB55" s="4">
        <f t="shared" si="16"/>
        <v>3305</v>
      </c>
      <c r="AC55" s="4">
        <f t="shared" si="17"/>
        <v>2214</v>
      </c>
      <c r="AD55" s="4">
        <f t="shared" si="18"/>
        <v>4339.666666666667</v>
      </c>
      <c r="AE55" s="4">
        <f t="shared" si="19"/>
        <v>1906.3333333333333</v>
      </c>
      <c r="AF55" s="4">
        <f t="shared" si="20"/>
        <v>3097.6666666666665</v>
      </c>
      <c r="AG55" s="4">
        <f t="shared" si="21"/>
        <v>2035</v>
      </c>
      <c r="AH55" s="4">
        <f t="shared" si="22"/>
        <v>60373</v>
      </c>
      <c r="AJ55" s="30">
        <f ca="1">OFFSET('A&amp;Z correction'!$K$5,UsefulSeries!$C53,0)</f>
        <v>119747.76390342746</v>
      </c>
      <c r="AK55" s="30">
        <f ca="1">OFFSET('A&amp;Z correction'!$K$6,UsefulSeries!$C53,0)</f>
        <v>1741.034856263512</v>
      </c>
      <c r="AL55" s="30">
        <f ca="1">OFFSET('A&amp;Z correction'!$K$7,UsefulSeries!$C53,0)</f>
        <v>1614.8441381576638</v>
      </c>
      <c r="AM55" s="30">
        <f ca="1">OFFSET('A&amp;Z correction'!$L$5,UsefulSeries!$C53,0)</f>
        <v>2167.8354938331272</v>
      </c>
      <c r="AN55" s="30">
        <f ca="1">OFFSET('A&amp;Z correction'!$L$6,UsefulSeries!$C53,0)</f>
        <v>5513.1599097464004</v>
      </c>
      <c r="AO55" s="30">
        <f ca="1">OFFSET('A&amp;Z correction'!$L$7,UsefulSeries!$C53,0)</f>
        <v>1411.6817390732936</v>
      </c>
      <c r="AP55" s="30">
        <f ca="1">OFFSET('A&amp;Z correction'!$M$5,UsefulSeries!$C53,0)</f>
        <v>1359.5433643660867</v>
      </c>
      <c r="AQ55" s="30">
        <f ca="1">OFFSET('A&amp;Z correction'!$M$6,UsefulSeries!$C53,0)</f>
        <v>1563.0152140031009</v>
      </c>
      <c r="AR55" s="30">
        <f ca="1">OFFSET('A&amp;Z correction'!$M$7,UsefulSeries!$C53,0)</f>
        <v>60954.424728884296</v>
      </c>
    </row>
    <row r="56" spans="1:44" x14ac:dyDescent="0.35">
      <c r="A56" s="2" t="s">
        <v>109</v>
      </c>
      <c r="B56" s="58">
        <v>122634</v>
      </c>
      <c r="C56" s="62">
        <v>7927</v>
      </c>
      <c r="D56" s="66">
        <v>66132</v>
      </c>
      <c r="E56">
        <f t="shared" si="1"/>
        <v>0.62347922905238107</v>
      </c>
      <c r="F56">
        <f t="shared" si="2"/>
        <v>4.0301383374090588E-2</v>
      </c>
      <c r="G56">
        <f t="shared" si="3"/>
        <v>0.33621938757352832</v>
      </c>
      <c r="H56" s="6">
        <f t="shared" si="4"/>
        <v>6.0714914867379996E-2</v>
      </c>
      <c r="I56" s="59">
        <v>117629</v>
      </c>
      <c r="J56" s="63">
        <v>1875</v>
      </c>
      <c r="K56" s="67">
        <v>3341</v>
      </c>
      <c r="L56" s="60">
        <v>2039</v>
      </c>
      <c r="M56" s="64">
        <v>3913</v>
      </c>
      <c r="N56" s="68">
        <v>1961</v>
      </c>
      <c r="O56" s="61">
        <v>2855</v>
      </c>
      <c r="P56" s="65">
        <v>2111</v>
      </c>
      <c r="Q56" s="69">
        <v>60611</v>
      </c>
      <c r="S56" s="4">
        <f t="shared" si="7"/>
        <v>122596</v>
      </c>
      <c r="T56" s="4">
        <f t="shared" si="8"/>
        <v>8057.666666666667</v>
      </c>
      <c r="U56" s="4">
        <f t="shared" si="9"/>
        <v>65868.333333333328</v>
      </c>
      <c r="V56" s="9">
        <f t="shared" si="10"/>
        <v>0.62277516640100228</v>
      </c>
      <c r="W56" s="9">
        <f t="shared" si="11"/>
        <v>4.2426526382261423E-2</v>
      </c>
      <c r="X56" s="9">
        <f t="shared" si="12"/>
        <v>0.33479830721673637</v>
      </c>
      <c r="Y56" s="10">
        <f t="shared" si="13"/>
        <v>6.1671952056454593E-2</v>
      </c>
      <c r="Z56" s="4">
        <f t="shared" si="14"/>
        <v>117271.33333333333</v>
      </c>
      <c r="AA56" s="4">
        <f t="shared" si="15"/>
        <v>1849.6666666666667</v>
      </c>
      <c r="AB56" s="4">
        <f t="shared" si="16"/>
        <v>3221.3333333333335</v>
      </c>
      <c r="AC56" s="4">
        <f t="shared" si="17"/>
        <v>2162.3333333333335</v>
      </c>
      <c r="AD56" s="4">
        <f t="shared" si="18"/>
        <v>4151.666666666667</v>
      </c>
      <c r="AE56" s="4">
        <f t="shared" si="19"/>
        <v>1923</v>
      </c>
      <c r="AF56" s="4">
        <f t="shared" si="20"/>
        <v>3045.3333333333335</v>
      </c>
      <c r="AG56" s="4">
        <f t="shared" si="21"/>
        <v>2033</v>
      </c>
      <c r="AH56" s="4">
        <f t="shared" si="22"/>
        <v>60530.333333333336</v>
      </c>
      <c r="AJ56" s="30">
        <f ca="1">OFFSET('A&amp;Z correction'!$K$5,UsefulSeries!$C54,0)</f>
        <v>120093.05643557248</v>
      </c>
      <c r="AK56" s="30">
        <f ca="1">OFFSET('A&amp;Z correction'!$K$6,UsefulSeries!$C54,0)</f>
        <v>1753.9267418802353</v>
      </c>
      <c r="AL56" s="30">
        <f ca="1">OFFSET('A&amp;Z correction'!$K$7,UsefulSeries!$C54,0)</f>
        <v>1523.4830534465948</v>
      </c>
      <c r="AM56" s="30">
        <f ca="1">OFFSET('A&amp;Z correction'!$L$5,UsefulSeries!$C54,0)</f>
        <v>2112.669937498576</v>
      </c>
      <c r="AN56" s="30">
        <f ca="1">OFFSET('A&amp;Z correction'!$L$6,UsefulSeries!$C54,0)</f>
        <v>5273.3854635752987</v>
      </c>
      <c r="AO56" s="30">
        <f ca="1">OFFSET('A&amp;Z correction'!$L$7,UsefulSeries!$C54,0)</f>
        <v>1453.8855087214981</v>
      </c>
      <c r="AP56" s="30">
        <f ca="1">OFFSET('A&amp;Z correction'!$M$5,UsefulSeries!$C54,0)</f>
        <v>1307.0893373420363</v>
      </c>
      <c r="AQ56" s="30">
        <f ca="1">OFFSET('A&amp;Z correction'!$M$6,UsefulSeries!$C54,0)</f>
        <v>1583.1975836218273</v>
      </c>
      <c r="AR56" s="30">
        <f ca="1">OFFSET('A&amp;Z correction'!$M$7,UsefulSeries!$C54,0)</f>
        <v>61111.993065605006</v>
      </c>
    </row>
    <row r="57" spans="1:44" x14ac:dyDescent="0.35">
      <c r="A57" s="2" t="s">
        <v>110</v>
      </c>
      <c r="B57" s="58">
        <v>122706</v>
      </c>
      <c r="C57" s="62">
        <v>7946</v>
      </c>
      <c r="D57" s="66">
        <v>66207</v>
      </c>
      <c r="E57">
        <f t="shared" si="1"/>
        <v>0.62331922848333066</v>
      </c>
      <c r="F57">
        <f t="shared" si="2"/>
        <v>4.0363915289623541E-2</v>
      </c>
      <c r="G57">
        <f t="shared" si="3"/>
        <v>0.33631685622704577</v>
      </c>
      <c r="H57" s="6">
        <f t="shared" si="4"/>
        <v>6.0818051005725134E-2</v>
      </c>
      <c r="I57" s="59">
        <v>117389</v>
      </c>
      <c r="J57" s="63">
        <v>1910</v>
      </c>
      <c r="K57" s="67">
        <v>3315</v>
      </c>
      <c r="L57" s="60">
        <v>2141</v>
      </c>
      <c r="M57" s="64">
        <v>3952</v>
      </c>
      <c r="N57" s="68">
        <v>1832</v>
      </c>
      <c r="O57" s="61">
        <v>3061</v>
      </c>
      <c r="P57" s="65">
        <v>2056</v>
      </c>
      <c r="Q57" s="69">
        <v>60862</v>
      </c>
      <c r="S57" s="4">
        <f t="shared" si="7"/>
        <v>122734.66666666667</v>
      </c>
      <c r="T57" s="4">
        <f t="shared" si="8"/>
        <v>7929.333333333333</v>
      </c>
      <c r="U57" s="4">
        <f t="shared" si="9"/>
        <v>66023.333333333328</v>
      </c>
      <c r="V57" s="9">
        <f t="shared" si="10"/>
        <v>0.62523026817973637</v>
      </c>
      <c r="W57" s="9">
        <f t="shared" si="11"/>
        <v>4.0277848455549339E-2</v>
      </c>
      <c r="X57" s="9">
        <f t="shared" si="12"/>
        <v>0.33449188336471425</v>
      </c>
      <c r="Y57" s="10">
        <f t="shared" si="13"/>
        <v>6.0684911936978302E-2</v>
      </c>
      <c r="Z57" s="4">
        <f t="shared" si="14"/>
        <v>117440.33333333333</v>
      </c>
      <c r="AA57" s="4">
        <f t="shared" si="15"/>
        <v>1853.6666666666667</v>
      </c>
      <c r="AB57" s="4">
        <f t="shared" si="16"/>
        <v>3282.6666666666665</v>
      </c>
      <c r="AC57" s="4">
        <f t="shared" si="17"/>
        <v>2143</v>
      </c>
      <c r="AD57" s="4">
        <f t="shared" si="18"/>
        <v>4015.3333333333335</v>
      </c>
      <c r="AE57" s="4">
        <f t="shared" si="19"/>
        <v>1897.3333333333333</v>
      </c>
      <c r="AF57" s="4">
        <f t="shared" si="20"/>
        <v>3031.6666666666665</v>
      </c>
      <c r="AG57" s="4">
        <f t="shared" si="21"/>
        <v>2034.6666666666667</v>
      </c>
      <c r="AH57" s="4">
        <f t="shared" si="22"/>
        <v>60648.666666666664</v>
      </c>
      <c r="AJ57" s="30">
        <f ca="1">OFFSET('A&amp;Z correction'!$K$5,UsefulSeries!$C55,0)</f>
        <v>120266.31391936564</v>
      </c>
      <c r="AK57" s="30">
        <f ca="1">OFFSET('A&amp;Z correction'!$K$6,UsefulSeries!$C55,0)</f>
        <v>1761.218276110053</v>
      </c>
      <c r="AL57" s="30">
        <f ca="1">OFFSET('A&amp;Z correction'!$K$7,UsefulSeries!$C55,0)</f>
        <v>1583.5251708525077</v>
      </c>
      <c r="AM57" s="30">
        <f ca="1">OFFSET('A&amp;Z correction'!$L$5,UsefulSeries!$C55,0)</f>
        <v>2093.6889980054329</v>
      </c>
      <c r="AN57" s="30">
        <f ca="1">OFFSET('A&amp;Z correction'!$L$6,UsefulSeries!$C55,0)</f>
        <v>5099.5980611813993</v>
      </c>
      <c r="AO57" s="30">
        <f ca="1">OFFSET('A&amp;Z correction'!$L$7,UsefulSeries!$C55,0)</f>
        <v>1441.0211883825593</v>
      </c>
      <c r="AP57" s="30">
        <f ca="1">OFFSET('A&amp;Z correction'!$M$5,UsefulSeries!$C55,0)</f>
        <v>1292.5281100111906</v>
      </c>
      <c r="AQ57" s="30">
        <f ca="1">OFFSET('A&amp;Z correction'!$M$6,UsefulSeries!$C55,0)</f>
        <v>1601.3308981398209</v>
      </c>
      <c r="AR57" s="30">
        <f ca="1">OFFSET('A&amp;Z correction'!$M$7,UsefulSeries!$C55,0)</f>
        <v>61232.833867460933</v>
      </c>
    </row>
    <row r="58" spans="1:44" x14ac:dyDescent="0.35">
      <c r="A58" s="2" t="s">
        <v>111</v>
      </c>
      <c r="B58" s="58">
        <v>123342</v>
      </c>
      <c r="C58" s="62">
        <v>7933</v>
      </c>
      <c r="D58" s="66">
        <v>65768</v>
      </c>
      <c r="E58">
        <f t="shared" si="1"/>
        <v>0.62596489091213592</v>
      </c>
      <c r="F58">
        <f t="shared" si="2"/>
        <v>4.0260247763178596E-2</v>
      </c>
      <c r="G58">
        <f t="shared" si="3"/>
        <v>0.33377486132468548</v>
      </c>
      <c r="H58" s="6">
        <f t="shared" si="4"/>
        <v>6.0430394210626549E-2</v>
      </c>
      <c r="I58" s="59">
        <v>117700</v>
      </c>
      <c r="J58" s="63">
        <v>1848</v>
      </c>
      <c r="K58" s="67">
        <v>3139</v>
      </c>
      <c r="L58" s="60">
        <v>2212</v>
      </c>
      <c r="M58" s="64">
        <v>3955</v>
      </c>
      <c r="N58" s="68">
        <v>1778</v>
      </c>
      <c r="O58" s="61">
        <v>3308</v>
      </c>
      <c r="P58" s="65">
        <v>2099</v>
      </c>
      <c r="Q58" s="69">
        <v>60648</v>
      </c>
      <c r="S58" s="4">
        <f t="shared" si="7"/>
        <v>122894</v>
      </c>
      <c r="T58" s="4">
        <f t="shared" si="8"/>
        <v>7935.333333333333</v>
      </c>
      <c r="U58" s="4">
        <f t="shared" si="9"/>
        <v>66035.666666666672</v>
      </c>
      <c r="V58" s="9">
        <f t="shared" si="10"/>
        <v>0.62347922905238107</v>
      </c>
      <c r="W58" s="9">
        <f t="shared" si="11"/>
        <v>4.0301383374090588E-2</v>
      </c>
      <c r="X58" s="9">
        <f t="shared" si="12"/>
        <v>0.33621938757352832</v>
      </c>
      <c r="Y58" s="10">
        <f t="shared" si="13"/>
        <v>6.0654083691730705E-2</v>
      </c>
      <c r="Z58" s="4">
        <f t="shared" si="14"/>
        <v>117572.66666666667</v>
      </c>
      <c r="AA58" s="4">
        <f t="shared" si="15"/>
        <v>1877.6666666666667</v>
      </c>
      <c r="AB58" s="4">
        <f t="shared" si="16"/>
        <v>3265</v>
      </c>
      <c r="AC58" s="4">
        <f t="shared" si="17"/>
        <v>2130.6666666666665</v>
      </c>
      <c r="AD58" s="4">
        <f t="shared" si="18"/>
        <v>3940</v>
      </c>
      <c r="AE58" s="4">
        <f t="shared" si="19"/>
        <v>1857</v>
      </c>
      <c r="AF58" s="4">
        <f t="shared" si="20"/>
        <v>3074.6666666666665</v>
      </c>
      <c r="AG58" s="4">
        <f t="shared" si="21"/>
        <v>2088.6666666666665</v>
      </c>
      <c r="AH58" s="4">
        <f t="shared" si="22"/>
        <v>60707</v>
      </c>
      <c r="AJ58" s="30">
        <f ca="1">OFFSET('A&amp;Z correction'!$K$5,UsefulSeries!$C56,0)</f>
        <v>120401.54876145089</v>
      </c>
      <c r="AK58" s="30">
        <f ca="1">OFFSET('A&amp;Z correction'!$K$6,UsefulSeries!$C56,0)</f>
        <v>1789.9522321579473</v>
      </c>
      <c r="AL58" s="30">
        <f ca="1">OFFSET('A&amp;Z correction'!$K$7,UsefulSeries!$C56,0)</f>
        <v>1561.9042353546095</v>
      </c>
      <c r="AM58" s="30">
        <f ca="1">OFFSET('A&amp;Z correction'!$L$5,UsefulSeries!$C56,0)</f>
        <v>2081.2181858676586</v>
      </c>
      <c r="AN58" s="30">
        <f ca="1">OFFSET('A&amp;Z correction'!$L$6,UsefulSeries!$C56,0)</f>
        <v>5003.4227774881365</v>
      </c>
      <c r="AO58" s="30">
        <f ca="1">OFFSET('A&amp;Z correction'!$L$7,UsefulSeries!$C56,0)</f>
        <v>1404.3048301728336</v>
      </c>
      <c r="AP58" s="30">
        <f ca="1">OFFSET('A&amp;Z correction'!$M$5,UsefulSeries!$C56,0)</f>
        <v>1334.7471976007341</v>
      </c>
      <c r="AQ58" s="30">
        <f ca="1">OFFSET('A&amp;Z correction'!$M$6,UsefulSeries!$C56,0)</f>
        <v>1671.4559842951398</v>
      </c>
      <c r="AR58" s="30">
        <f ca="1">OFFSET('A&amp;Z correction'!$M$7,UsefulSeries!$C56,0)</f>
        <v>61289.535016867267</v>
      </c>
    </row>
    <row r="59" spans="1:44" x14ac:dyDescent="0.35">
      <c r="A59" s="2" t="s">
        <v>112</v>
      </c>
      <c r="B59" s="58">
        <v>123687</v>
      </c>
      <c r="C59" s="62">
        <v>7734</v>
      </c>
      <c r="D59" s="66">
        <v>65827</v>
      </c>
      <c r="E59">
        <f t="shared" si="1"/>
        <v>0.62706339227774177</v>
      </c>
      <c r="F59">
        <f t="shared" si="2"/>
        <v>3.9209523036988971E-2</v>
      </c>
      <c r="G59">
        <f t="shared" si="3"/>
        <v>0.33372708468526929</v>
      </c>
      <c r="H59" s="6">
        <f t="shared" si="4"/>
        <v>5.8849042390485537E-2</v>
      </c>
      <c r="I59" s="59">
        <v>118344</v>
      </c>
      <c r="J59" s="63">
        <v>1783</v>
      </c>
      <c r="K59" s="67">
        <v>3196</v>
      </c>
      <c r="L59" s="60">
        <v>2166</v>
      </c>
      <c r="M59" s="64">
        <v>3994</v>
      </c>
      <c r="N59" s="68">
        <v>1772</v>
      </c>
      <c r="O59" s="61">
        <v>3071</v>
      </c>
      <c r="P59" s="65">
        <v>1930</v>
      </c>
      <c r="Q59" s="69">
        <v>60614</v>
      </c>
      <c r="S59" s="4">
        <f t="shared" si="7"/>
        <v>123245</v>
      </c>
      <c r="T59" s="4">
        <f t="shared" si="8"/>
        <v>7871</v>
      </c>
      <c r="U59" s="4">
        <f t="shared" si="9"/>
        <v>65934</v>
      </c>
      <c r="V59" s="9">
        <f t="shared" si="10"/>
        <v>0.62331922848333066</v>
      </c>
      <c r="W59" s="9">
        <f t="shared" si="11"/>
        <v>4.0363915289623541E-2</v>
      </c>
      <c r="X59" s="9">
        <f t="shared" si="12"/>
        <v>0.33631685622704577</v>
      </c>
      <c r="Y59" s="10">
        <f t="shared" si="13"/>
        <v>6.0030812410384694E-2</v>
      </c>
      <c r="Z59" s="4">
        <f t="shared" si="14"/>
        <v>117811</v>
      </c>
      <c r="AA59" s="4">
        <f t="shared" si="15"/>
        <v>1847</v>
      </c>
      <c r="AB59" s="4">
        <f t="shared" si="16"/>
        <v>3216.6666666666665</v>
      </c>
      <c r="AC59" s="4">
        <f t="shared" si="17"/>
        <v>2173</v>
      </c>
      <c r="AD59" s="4">
        <f t="shared" si="18"/>
        <v>3967</v>
      </c>
      <c r="AE59" s="4">
        <f t="shared" si="19"/>
        <v>1794</v>
      </c>
      <c r="AF59" s="4">
        <f t="shared" si="20"/>
        <v>3146.6666666666665</v>
      </c>
      <c r="AG59" s="4">
        <f t="shared" si="21"/>
        <v>2028.3333333333333</v>
      </c>
      <c r="AH59" s="4">
        <f t="shared" si="22"/>
        <v>60708</v>
      </c>
      <c r="AJ59" s="30">
        <f ca="1">OFFSET('A&amp;Z correction'!$K$5,UsefulSeries!$C57,0)</f>
        <v>120645.47646016235</v>
      </c>
      <c r="AK59" s="30">
        <f ca="1">OFFSET('A&amp;Z correction'!$K$6,UsefulSeries!$C57,0)</f>
        <v>1754.2499402789681</v>
      </c>
      <c r="AL59" s="30">
        <f ca="1">OFFSET('A&amp;Z correction'!$K$7,UsefulSeries!$C57,0)</f>
        <v>1514.820295871054</v>
      </c>
      <c r="AM59" s="30">
        <f ca="1">OFFSET('A&amp;Z correction'!$L$5,UsefulSeries!$C57,0)</f>
        <v>2128.6014467783984</v>
      </c>
      <c r="AN59" s="30">
        <f ca="1">OFFSET('A&amp;Z correction'!$L$6,UsefulSeries!$C57,0)</f>
        <v>5038.2983431809635</v>
      </c>
      <c r="AO59" s="30">
        <f ca="1">OFFSET('A&amp;Z correction'!$L$7,UsefulSeries!$C57,0)</f>
        <v>1328.8397640122021</v>
      </c>
      <c r="AP59" s="30">
        <f ca="1">OFFSET('A&amp;Z correction'!$M$5,UsefulSeries!$C57,0)</f>
        <v>1402.4339493900507</v>
      </c>
      <c r="AQ59" s="30">
        <f ca="1">OFFSET('A&amp;Z correction'!$M$6,UsefulSeries!$C57,0)</f>
        <v>1599.64388864537</v>
      </c>
      <c r="AR59" s="30">
        <f ca="1">OFFSET('A&amp;Z correction'!$M$7,UsefulSeries!$C57,0)</f>
        <v>61304.110477747803</v>
      </c>
    </row>
    <row r="60" spans="1:44" x14ac:dyDescent="0.35">
      <c r="A60" s="2" t="s">
        <v>113</v>
      </c>
      <c r="B60" s="58">
        <v>124112</v>
      </c>
      <c r="C60" s="62">
        <v>7632</v>
      </c>
      <c r="D60" s="66">
        <v>65686</v>
      </c>
      <c r="E60">
        <f t="shared" si="1"/>
        <v>0.62863799827787059</v>
      </c>
      <c r="F60">
        <f t="shared" si="2"/>
        <v>3.865673909740161E-2</v>
      </c>
      <c r="G60">
        <f t="shared" si="3"/>
        <v>0.33270526262472777</v>
      </c>
      <c r="H60" s="6">
        <f t="shared" si="4"/>
        <v>5.7930531940733547E-2</v>
      </c>
      <c r="I60" s="59">
        <v>118833</v>
      </c>
      <c r="J60" s="63">
        <v>1606</v>
      </c>
      <c r="K60" s="67">
        <v>3229</v>
      </c>
      <c r="L60" s="60">
        <v>2013</v>
      </c>
      <c r="M60" s="64">
        <v>3997</v>
      </c>
      <c r="N60" s="68">
        <v>1723</v>
      </c>
      <c r="O60" s="61">
        <v>3125</v>
      </c>
      <c r="P60" s="65">
        <v>2007</v>
      </c>
      <c r="Q60" s="69">
        <v>60541</v>
      </c>
      <c r="S60" s="4">
        <f t="shared" si="7"/>
        <v>123713.66666666667</v>
      </c>
      <c r="T60" s="4">
        <f t="shared" si="8"/>
        <v>7766.333333333333</v>
      </c>
      <c r="U60" s="4">
        <f t="shared" si="9"/>
        <v>65760.333333333328</v>
      </c>
      <c r="V60" s="9">
        <f t="shared" si="10"/>
        <v>0.62596489091213592</v>
      </c>
      <c r="W60" s="9">
        <f t="shared" si="11"/>
        <v>4.0260247763178596E-2</v>
      </c>
      <c r="X60" s="9">
        <f t="shared" si="12"/>
        <v>0.33377486132468548</v>
      </c>
      <c r="Y60" s="10">
        <f t="shared" si="13"/>
        <v>5.9068552885102932E-2</v>
      </c>
      <c r="Z60" s="4">
        <f t="shared" si="14"/>
        <v>118292.33333333333</v>
      </c>
      <c r="AA60" s="4">
        <f t="shared" si="15"/>
        <v>1745.6666666666667</v>
      </c>
      <c r="AB60" s="4">
        <f t="shared" si="16"/>
        <v>3188</v>
      </c>
      <c r="AC60" s="4">
        <f t="shared" si="17"/>
        <v>2130.3333333333335</v>
      </c>
      <c r="AD60" s="4">
        <f t="shared" si="18"/>
        <v>3982</v>
      </c>
      <c r="AE60" s="4">
        <f t="shared" si="19"/>
        <v>1757.6666666666667</v>
      </c>
      <c r="AF60" s="4">
        <f t="shared" si="20"/>
        <v>3168</v>
      </c>
      <c r="AG60" s="4">
        <f t="shared" si="21"/>
        <v>2012</v>
      </c>
      <c r="AH60" s="4">
        <f t="shared" si="22"/>
        <v>60601</v>
      </c>
      <c r="AJ60" s="30">
        <f ca="1">OFFSET('A&amp;Z correction'!$K$5,UsefulSeries!$C58,0)</f>
        <v>121142.00179810471</v>
      </c>
      <c r="AK60" s="30">
        <f ca="1">OFFSET('A&amp;Z correction'!$K$6,UsefulSeries!$C58,0)</f>
        <v>1637.2108320749328</v>
      </c>
      <c r="AL60" s="30">
        <f ca="1">OFFSET('A&amp;Z correction'!$K$7,UsefulSeries!$C58,0)</f>
        <v>1492.9651122377047</v>
      </c>
      <c r="AM60" s="30">
        <f ca="1">OFFSET('A&amp;Z correction'!$L$5,UsefulSeries!$C58,0)</f>
        <v>2078.5933082213451</v>
      </c>
      <c r="AN60" s="30">
        <f ca="1">OFFSET('A&amp;Z correction'!$L$6,UsefulSeries!$C58,0)</f>
        <v>5057.9588248976324</v>
      </c>
      <c r="AO60" s="30">
        <f ca="1">OFFSET('A&amp;Z correction'!$L$7,UsefulSeries!$C58,0)</f>
        <v>1286.5224394855577</v>
      </c>
      <c r="AP60" s="30">
        <f ca="1">OFFSET('A&amp;Z correction'!$M$5,UsefulSeries!$C58,0)</f>
        <v>1424.7425848948747</v>
      </c>
      <c r="AQ60" s="30">
        <f ca="1">OFFSET('A&amp;Z correction'!$M$6,UsefulSeries!$C58,0)</f>
        <v>1580.6893165709951</v>
      </c>
      <c r="AR60" s="30">
        <f ca="1">OFFSET('A&amp;Z correction'!$M$7,UsefulSeries!$C58,0)</f>
        <v>61201.206323635575</v>
      </c>
    </row>
    <row r="61" spans="1:44" x14ac:dyDescent="0.35">
      <c r="A61" s="2" t="s">
        <v>114</v>
      </c>
      <c r="B61" s="58">
        <v>124516</v>
      </c>
      <c r="C61" s="62">
        <v>7375</v>
      </c>
      <c r="D61" s="66">
        <v>65716</v>
      </c>
      <c r="E61">
        <f t="shared" si="1"/>
        <v>0.63011937836210252</v>
      </c>
      <c r="F61">
        <f t="shared" si="2"/>
        <v>3.7321552374156783E-2</v>
      </c>
      <c r="G61">
        <f t="shared" si="3"/>
        <v>0.33255906926374068</v>
      </c>
      <c r="H61" s="6">
        <f t="shared" si="4"/>
        <v>5.5917386326587867E-2</v>
      </c>
      <c r="I61" s="59">
        <v>119002</v>
      </c>
      <c r="J61" s="63">
        <v>1791</v>
      </c>
      <c r="K61" s="67">
        <v>3300</v>
      </c>
      <c r="L61" s="60">
        <v>2111</v>
      </c>
      <c r="M61" s="64">
        <v>3700</v>
      </c>
      <c r="N61" s="68">
        <v>1820</v>
      </c>
      <c r="O61" s="61">
        <v>3274</v>
      </c>
      <c r="P61" s="65">
        <v>1858</v>
      </c>
      <c r="Q61" s="69">
        <v>60400</v>
      </c>
      <c r="S61" s="4">
        <f t="shared" si="7"/>
        <v>124105</v>
      </c>
      <c r="T61" s="4">
        <f t="shared" si="8"/>
        <v>7580.333333333333</v>
      </c>
      <c r="U61" s="4">
        <f t="shared" si="9"/>
        <v>65743</v>
      </c>
      <c r="V61" s="9">
        <f t="shared" si="10"/>
        <v>0.62706339227774177</v>
      </c>
      <c r="W61" s="9">
        <f t="shared" si="11"/>
        <v>3.9209523036988971E-2</v>
      </c>
      <c r="X61" s="9">
        <f t="shared" si="12"/>
        <v>0.33372708468526929</v>
      </c>
      <c r="Y61" s="10">
        <f t="shared" si="13"/>
        <v>5.7563990927868444E-2</v>
      </c>
      <c r="Z61" s="4">
        <f t="shared" si="14"/>
        <v>118726.33333333333</v>
      </c>
      <c r="AA61" s="4">
        <f t="shared" si="15"/>
        <v>1726.6666666666667</v>
      </c>
      <c r="AB61" s="4">
        <f t="shared" si="16"/>
        <v>3241.6666666666665</v>
      </c>
      <c r="AC61" s="4">
        <f t="shared" si="17"/>
        <v>2096.6666666666665</v>
      </c>
      <c r="AD61" s="4">
        <f t="shared" si="18"/>
        <v>3897</v>
      </c>
      <c r="AE61" s="4">
        <f t="shared" si="19"/>
        <v>1771.6666666666667</v>
      </c>
      <c r="AF61" s="4">
        <f t="shared" si="20"/>
        <v>3156.6666666666665</v>
      </c>
      <c r="AG61" s="4">
        <f t="shared" si="21"/>
        <v>1931.6666666666667</v>
      </c>
      <c r="AH61" s="4">
        <f t="shared" si="22"/>
        <v>60518.333333333336</v>
      </c>
      <c r="AJ61" s="30">
        <f ca="1">OFFSET('A&amp;Z correction'!$K$5,UsefulSeries!$C59,0)</f>
        <v>121587.74018891582</v>
      </c>
      <c r="AK61" s="30">
        <f ca="1">OFFSET('A&amp;Z correction'!$K$6,UsefulSeries!$C59,0)</f>
        <v>1616.9156383381751</v>
      </c>
      <c r="AL61" s="30">
        <f ca="1">OFFSET('A&amp;Z correction'!$K$7,UsefulSeries!$C59,0)</f>
        <v>1545.1715124663015</v>
      </c>
      <c r="AM61" s="30">
        <f ca="1">OFFSET('A&amp;Z correction'!$L$5,UsefulSeries!$C59,0)</f>
        <v>2041.2010384165922</v>
      </c>
      <c r="AN61" s="30">
        <f ca="1">OFFSET('A&amp;Z correction'!$L$6,UsefulSeries!$C59,0)</f>
        <v>4949.8964928279875</v>
      </c>
      <c r="AO61" s="30">
        <f ca="1">OFFSET('A&amp;Z correction'!$L$7,UsefulSeries!$C59,0)</f>
        <v>1313.3830518162024</v>
      </c>
      <c r="AP61" s="30">
        <f ca="1">OFFSET('A&amp;Z correction'!$M$5,UsefulSeries!$C59,0)</f>
        <v>1414.2813103542233</v>
      </c>
      <c r="AQ61" s="30">
        <f ca="1">OFFSET('A&amp;Z correction'!$M$6,UsefulSeries!$C59,0)</f>
        <v>1500.112033360452</v>
      </c>
      <c r="AR61" s="30">
        <f ca="1">OFFSET('A&amp;Z correction'!$M$7,UsefulSeries!$C59,0)</f>
        <v>61122.943489281242</v>
      </c>
    </row>
    <row r="62" spans="1:44" x14ac:dyDescent="0.35">
      <c r="A62" s="2" t="s">
        <v>115</v>
      </c>
      <c r="B62" s="58">
        <v>124721</v>
      </c>
      <c r="C62" s="62">
        <v>7230</v>
      </c>
      <c r="D62" s="66">
        <v>65814</v>
      </c>
      <c r="E62">
        <f t="shared" si="1"/>
        <v>0.63065254215862265</v>
      </c>
      <c r="F62">
        <f t="shared" si="2"/>
        <v>3.6558541703537027E-2</v>
      </c>
      <c r="G62">
        <f t="shared" si="3"/>
        <v>0.33278891613784034</v>
      </c>
      <c r="H62" s="6">
        <f t="shared" si="4"/>
        <v>5.4793067123401866E-2</v>
      </c>
      <c r="I62" s="59">
        <v>119098</v>
      </c>
      <c r="J62" s="63">
        <v>1867</v>
      </c>
      <c r="K62" s="67">
        <v>3532</v>
      </c>
      <c r="L62" s="60">
        <v>2235</v>
      </c>
      <c r="M62" s="64">
        <v>3431</v>
      </c>
      <c r="N62" s="68">
        <v>1708</v>
      </c>
      <c r="O62" s="61">
        <v>3262</v>
      </c>
      <c r="P62" s="65">
        <v>1907</v>
      </c>
      <c r="Q62" s="69">
        <v>60393</v>
      </c>
      <c r="S62" s="4">
        <f t="shared" si="7"/>
        <v>124449.66666666667</v>
      </c>
      <c r="T62" s="4">
        <f t="shared" si="8"/>
        <v>7412.333333333333</v>
      </c>
      <c r="U62" s="4">
        <f t="shared" si="9"/>
        <v>65738.666666666672</v>
      </c>
      <c r="V62" s="9">
        <f t="shared" si="10"/>
        <v>0.62863799827787059</v>
      </c>
      <c r="W62" s="9">
        <f t="shared" si="11"/>
        <v>3.865673909740161E-2</v>
      </c>
      <c r="X62" s="9">
        <f t="shared" si="12"/>
        <v>0.33270526262472777</v>
      </c>
      <c r="Y62" s="10">
        <f t="shared" si="13"/>
        <v>5.6212808340032255E-2</v>
      </c>
      <c r="Z62" s="4">
        <f t="shared" si="14"/>
        <v>118977.66666666667</v>
      </c>
      <c r="AA62" s="4">
        <f t="shared" si="15"/>
        <v>1754.6666666666667</v>
      </c>
      <c r="AB62" s="4">
        <f t="shared" si="16"/>
        <v>3353.6666666666665</v>
      </c>
      <c r="AC62" s="4">
        <f t="shared" si="17"/>
        <v>2119.6666666666665</v>
      </c>
      <c r="AD62" s="4">
        <f t="shared" si="18"/>
        <v>3709.3333333333335</v>
      </c>
      <c r="AE62" s="4">
        <f t="shared" si="19"/>
        <v>1750.3333333333333</v>
      </c>
      <c r="AF62" s="4">
        <f t="shared" si="20"/>
        <v>3220.3333333333335</v>
      </c>
      <c r="AG62" s="4">
        <f t="shared" si="21"/>
        <v>1924</v>
      </c>
      <c r="AH62" s="4">
        <f t="shared" si="22"/>
        <v>60444.666666666664</v>
      </c>
      <c r="AJ62" s="30">
        <f ca="1">OFFSET('A&amp;Z correction'!$K$5,UsefulSeries!$C60,0)</f>
        <v>121843.28076845469</v>
      </c>
      <c r="AK62" s="30">
        <f ca="1">OFFSET('A&amp;Z correction'!$K$6,UsefulSeries!$C60,0)</f>
        <v>1652.6009569693729</v>
      </c>
      <c r="AL62" s="30">
        <f ca="1">OFFSET('A&amp;Z correction'!$K$7,UsefulSeries!$C60,0)</f>
        <v>1654.2227321728537</v>
      </c>
      <c r="AM62" s="30">
        <f ca="1">OFFSET('A&amp;Z correction'!$L$5,UsefulSeries!$C60,0)</f>
        <v>2071.4093792912145</v>
      </c>
      <c r="AN62" s="30">
        <f ca="1">OFFSET('A&amp;Z correction'!$L$6,UsefulSeries!$C60,0)</f>
        <v>4710.4916688189742</v>
      </c>
      <c r="AO62" s="30">
        <f ca="1">OFFSET('A&amp;Z correction'!$L$7,UsefulSeries!$C60,0)</f>
        <v>1311.7714177170692</v>
      </c>
      <c r="AP62" s="30">
        <f ca="1">OFFSET('A&amp;Z correction'!$M$5,UsefulSeries!$C60,0)</f>
        <v>1474.2404298293227</v>
      </c>
      <c r="AQ62" s="30">
        <f ca="1">OFFSET('A&amp;Z correction'!$M$6,UsefulSeries!$C60,0)</f>
        <v>1514.100834297572</v>
      </c>
      <c r="AR62" s="30">
        <f ca="1">OFFSET('A&amp;Z correction'!$M$7,UsefulSeries!$C60,0)</f>
        <v>61047.267830852972</v>
      </c>
    </row>
    <row r="63" spans="1:44" x14ac:dyDescent="0.35">
      <c r="A63" s="2" t="s">
        <v>116</v>
      </c>
      <c r="B63" s="58">
        <v>124663</v>
      </c>
      <c r="C63" s="62">
        <v>7375</v>
      </c>
      <c r="D63" s="66">
        <v>65715</v>
      </c>
      <c r="E63">
        <f t="shared" si="1"/>
        <v>0.6303975160933083</v>
      </c>
      <c r="F63">
        <f t="shared" si="2"/>
        <v>3.7293998068297321E-2</v>
      </c>
      <c r="G63">
        <f t="shared" si="3"/>
        <v>0.33230848583839434</v>
      </c>
      <c r="H63" s="6">
        <f t="shared" si="4"/>
        <v>5.5855132613338583E-2</v>
      </c>
      <c r="I63" s="59">
        <v>119303</v>
      </c>
      <c r="J63" s="63">
        <v>1969</v>
      </c>
      <c r="K63" s="67">
        <v>3317</v>
      </c>
      <c r="L63" s="60">
        <v>2062</v>
      </c>
      <c r="M63" s="64">
        <v>3483</v>
      </c>
      <c r="N63" s="68">
        <v>1678</v>
      </c>
      <c r="O63" s="61">
        <v>3214</v>
      </c>
      <c r="P63" s="65">
        <v>1892</v>
      </c>
      <c r="Q63" s="69">
        <v>60515</v>
      </c>
      <c r="S63" s="4">
        <f t="shared" si="7"/>
        <v>124633.33333333333</v>
      </c>
      <c r="T63" s="4">
        <f t="shared" si="8"/>
        <v>7326.666666666667</v>
      </c>
      <c r="U63" s="4">
        <f t="shared" si="9"/>
        <v>65748.333333333328</v>
      </c>
      <c r="V63" s="9">
        <f t="shared" si="10"/>
        <v>0.63011937836210252</v>
      </c>
      <c r="W63" s="9">
        <f t="shared" si="11"/>
        <v>3.7321552374156783E-2</v>
      </c>
      <c r="X63" s="9">
        <f t="shared" si="12"/>
        <v>0.33255906926374068</v>
      </c>
      <c r="Y63" s="10">
        <f t="shared" si="13"/>
        <v>5.5521875315752249E-2</v>
      </c>
      <c r="Z63" s="4">
        <f t="shared" si="14"/>
        <v>119134.33333333333</v>
      </c>
      <c r="AA63" s="4">
        <f t="shared" si="15"/>
        <v>1875.6666666666667</v>
      </c>
      <c r="AB63" s="4">
        <f t="shared" si="16"/>
        <v>3383</v>
      </c>
      <c r="AC63" s="4">
        <f t="shared" si="17"/>
        <v>2136</v>
      </c>
      <c r="AD63" s="4">
        <f t="shared" si="18"/>
        <v>3538</v>
      </c>
      <c r="AE63" s="4">
        <f t="shared" si="19"/>
        <v>1735.3333333333333</v>
      </c>
      <c r="AF63" s="4">
        <f t="shared" si="20"/>
        <v>3250</v>
      </c>
      <c r="AG63" s="4">
        <f t="shared" si="21"/>
        <v>1885.6666666666667</v>
      </c>
      <c r="AH63" s="4">
        <f t="shared" si="22"/>
        <v>60436</v>
      </c>
      <c r="AJ63" s="30">
        <f ca="1">OFFSET('A&amp;Z correction'!$K$5,UsefulSeries!$C61,0)</f>
        <v>122000.52509931428</v>
      </c>
      <c r="AK63" s="30">
        <f ca="1">OFFSET('A&amp;Z correction'!$K$6,UsefulSeries!$C61,0)</f>
        <v>1794.8839453783476</v>
      </c>
      <c r="AL63" s="30">
        <f ca="1">OFFSET('A&amp;Z correction'!$K$7,UsefulSeries!$C61,0)</f>
        <v>1669.2377470056219</v>
      </c>
      <c r="AM63" s="30">
        <f ca="1">OFFSET('A&amp;Z correction'!$L$5,UsefulSeries!$C61,0)</f>
        <v>2093.8749118926717</v>
      </c>
      <c r="AN63" s="30">
        <f ca="1">OFFSET('A&amp;Z correction'!$L$6,UsefulSeries!$C61,0)</f>
        <v>4491.8151583783929</v>
      </c>
      <c r="AO63" s="30">
        <f ca="1">OFFSET('A&amp;Z correction'!$L$7,UsefulSeries!$C61,0)</f>
        <v>1315.4142464644449</v>
      </c>
      <c r="AP63" s="30">
        <f ca="1">OFFSET('A&amp;Z correction'!$M$5,UsefulSeries!$C61,0)</f>
        <v>1501.5938200227313</v>
      </c>
      <c r="AQ63" s="30">
        <f ca="1">OFFSET('A&amp;Z correction'!$M$6,UsefulSeries!$C61,0)</f>
        <v>1489.9353995785875</v>
      </c>
      <c r="AR63" s="30">
        <f ca="1">OFFSET('A&amp;Z correction'!$M$7,UsefulSeries!$C61,0)</f>
        <v>61041.824516021959</v>
      </c>
    </row>
    <row r="64" spans="1:44" x14ac:dyDescent="0.35">
      <c r="A64" s="2" t="s">
        <v>117</v>
      </c>
      <c r="B64" s="58">
        <v>124928</v>
      </c>
      <c r="C64" s="62">
        <v>7187</v>
      </c>
      <c r="D64" s="66">
        <v>65770</v>
      </c>
      <c r="E64">
        <f t="shared" si="1"/>
        <v>0.63131616848169392</v>
      </c>
      <c r="F64">
        <f t="shared" si="2"/>
        <v>3.63190742097683E-2</v>
      </c>
      <c r="G64">
        <f t="shared" si="3"/>
        <v>0.33236475730853776</v>
      </c>
      <c r="H64" s="6">
        <f t="shared" si="4"/>
        <v>5.4399576126859174E-2</v>
      </c>
      <c r="I64" s="59">
        <v>119850</v>
      </c>
      <c r="J64" s="63">
        <v>1700</v>
      </c>
      <c r="K64" s="67">
        <v>3093</v>
      </c>
      <c r="L64" s="60">
        <v>2085</v>
      </c>
      <c r="M64" s="64">
        <v>3603</v>
      </c>
      <c r="N64" s="68">
        <v>1686</v>
      </c>
      <c r="O64" s="61">
        <v>2919</v>
      </c>
      <c r="P64" s="65">
        <v>1851</v>
      </c>
      <c r="Q64" s="69">
        <v>60791</v>
      </c>
      <c r="S64" s="4">
        <f t="shared" si="7"/>
        <v>124770.66666666667</v>
      </c>
      <c r="T64" s="4">
        <f t="shared" si="8"/>
        <v>7264</v>
      </c>
      <c r="U64" s="4">
        <f t="shared" si="9"/>
        <v>65766.333333333328</v>
      </c>
      <c r="V64" s="9">
        <f t="shared" si="10"/>
        <v>0.63065254215862265</v>
      </c>
      <c r="W64" s="9">
        <f t="shared" si="11"/>
        <v>3.6558541703537027E-2</v>
      </c>
      <c r="X64" s="9">
        <f t="shared" si="12"/>
        <v>0.33278891613784034</v>
      </c>
      <c r="Y64" s="10">
        <f t="shared" si="13"/>
        <v>5.5015854422070964E-2</v>
      </c>
      <c r="Z64" s="4">
        <f t="shared" si="14"/>
        <v>119417</v>
      </c>
      <c r="AA64" s="4">
        <f t="shared" si="15"/>
        <v>1845.3333333333333</v>
      </c>
      <c r="AB64" s="4">
        <f t="shared" si="16"/>
        <v>3314</v>
      </c>
      <c r="AC64" s="4">
        <f t="shared" si="17"/>
        <v>2127.3333333333335</v>
      </c>
      <c r="AD64" s="4">
        <f t="shared" si="18"/>
        <v>3505.6666666666665</v>
      </c>
      <c r="AE64" s="4">
        <f t="shared" si="19"/>
        <v>1690.6666666666667</v>
      </c>
      <c r="AF64" s="4">
        <f t="shared" si="20"/>
        <v>3131.6666666666665</v>
      </c>
      <c r="AG64" s="4">
        <f t="shared" si="21"/>
        <v>1883.3333333333333</v>
      </c>
      <c r="AH64" s="4">
        <f t="shared" si="22"/>
        <v>60566.333333333336</v>
      </c>
      <c r="AJ64" s="30">
        <f ca="1">OFFSET('A&amp;Z correction'!$K$5,UsefulSeries!$C62,0)</f>
        <v>122292.04968697911</v>
      </c>
      <c r="AK64" s="30">
        <f ca="1">OFFSET('A&amp;Z correction'!$K$6,UsefulSeries!$C62,0)</f>
        <v>1760.636781936932</v>
      </c>
      <c r="AL64" s="30">
        <f ca="1">OFFSET('A&amp;Z correction'!$K$7,UsefulSeries!$C62,0)</f>
        <v>1599.3790897884323</v>
      </c>
      <c r="AM64" s="30">
        <f ca="1">OFFSET('A&amp;Z correction'!$L$5,UsefulSeries!$C62,0)</f>
        <v>2084.8115114863253</v>
      </c>
      <c r="AN64" s="30">
        <f ca="1">OFFSET('A&amp;Z correction'!$L$6,UsefulSeries!$C62,0)</f>
        <v>4450.8342420897652</v>
      </c>
      <c r="AO64" s="30">
        <f ca="1">OFFSET('A&amp;Z correction'!$L$7,UsefulSeries!$C62,0)</f>
        <v>1268.2987770047894</v>
      </c>
      <c r="AP64" s="30">
        <f ca="1">OFFSET('A&amp;Z correction'!$M$5,UsefulSeries!$C62,0)</f>
        <v>1378.0651989479638</v>
      </c>
      <c r="AQ64" s="30">
        <f ca="1">OFFSET('A&amp;Z correction'!$M$6,UsefulSeries!$C62,0)</f>
        <v>1491.3760502950959</v>
      </c>
      <c r="AR64" s="30">
        <f ca="1">OFFSET('A&amp;Z correction'!$M$7,UsefulSeries!$C62,0)</f>
        <v>61181.021471080028</v>
      </c>
    </row>
    <row r="65" spans="1:44" x14ac:dyDescent="0.35">
      <c r="A65" s="2" t="s">
        <v>118</v>
      </c>
      <c r="B65" s="58">
        <v>124955</v>
      </c>
      <c r="C65" s="62">
        <v>7153</v>
      </c>
      <c r="D65" s="66">
        <v>65899</v>
      </c>
      <c r="E65">
        <f t="shared" si="1"/>
        <v>0.63106354825839495</v>
      </c>
      <c r="F65">
        <f t="shared" si="2"/>
        <v>3.6124985480311303E-2</v>
      </c>
      <c r="G65">
        <f t="shared" si="3"/>
        <v>0.33281146626129382</v>
      </c>
      <c r="H65" s="6">
        <f t="shared" si="4"/>
        <v>5.4145093408423411E-2</v>
      </c>
      <c r="I65" s="59">
        <v>119777</v>
      </c>
      <c r="J65" s="63">
        <v>1829</v>
      </c>
      <c r="K65" s="67">
        <v>3303</v>
      </c>
      <c r="L65" s="60">
        <v>2044</v>
      </c>
      <c r="M65" s="64">
        <v>3566</v>
      </c>
      <c r="N65" s="68">
        <v>1576</v>
      </c>
      <c r="O65" s="61">
        <v>3043</v>
      </c>
      <c r="P65" s="65">
        <v>1731</v>
      </c>
      <c r="Q65" s="69">
        <v>60843</v>
      </c>
      <c r="S65" s="4">
        <f t="shared" si="7"/>
        <v>124848.66666666667</v>
      </c>
      <c r="T65" s="4">
        <f t="shared" si="8"/>
        <v>7238.333333333333</v>
      </c>
      <c r="U65" s="4">
        <f t="shared" si="9"/>
        <v>65794.666666666672</v>
      </c>
      <c r="V65" s="9">
        <f t="shared" si="10"/>
        <v>0.6303975160933083</v>
      </c>
      <c r="W65" s="9">
        <f t="shared" si="11"/>
        <v>3.7293998068297321E-2</v>
      </c>
      <c r="X65" s="9">
        <f t="shared" si="12"/>
        <v>0.33230848583839434</v>
      </c>
      <c r="Y65" s="10">
        <f t="shared" si="13"/>
        <v>5.4799740575025041E-2</v>
      </c>
      <c r="Z65" s="4">
        <f t="shared" si="14"/>
        <v>119643.33333333333</v>
      </c>
      <c r="AA65" s="4">
        <f t="shared" si="15"/>
        <v>1832.6666666666667</v>
      </c>
      <c r="AB65" s="4">
        <f t="shared" si="16"/>
        <v>3237.6666666666665</v>
      </c>
      <c r="AC65" s="4">
        <f t="shared" si="17"/>
        <v>2063.6666666666665</v>
      </c>
      <c r="AD65" s="4">
        <f t="shared" si="18"/>
        <v>3550.6666666666665</v>
      </c>
      <c r="AE65" s="4">
        <f t="shared" si="19"/>
        <v>1646.6666666666667</v>
      </c>
      <c r="AF65" s="4">
        <f t="shared" si="20"/>
        <v>3058.6666666666665</v>
      </c>
      <c r="AG65" s="4">
        <f t="shared" si="21"/>
        <v>1824.6666666666667</v>
      </c>
      <c r="AH65" s="4">
        <f t="shared" si="22"/>
        <v>60716.333333333336</v>
      </c>
      <c r="AJ65" s="30">
        <f ca="1">OFFSET('A&amp;Z correction'!$K$5,UsefulSeries!$C63,0)</f>
        <v>122526.47085690896</v>
      </c>
      <c r="AK65" s="30">
        <f ca="1">OFFSET('A&amp;Z correction'!$K$6,UsefulSeries!$C63,0)</f>
        <v>1745.1908022458424</v>
      </c>
      <c r="AL65" s="30">
        <f ca="1">OFFSET('A&amp;Z correction'!$K$7,UsefulSeries!$C63,0)</f>
        <v>1520.7112376888178</v>
      </c>
      <c r="AM65" s="30">
        <f ca="1">OFFSET('A&amp;Z correction'!$L$5,UsefulSeries!$C63,0)</f>
        <v>2010.9535409701068</v>
      </c>
      <c r="AN65" s="30">
        <f ca="1">OFFSET('A&amp;Z correction'!$L$6,UsefulSeries!$C63,0)</f>
        <v>4508.7962886098394</v>
      </c>
      <c r="AO65" s="30">
        <f ca="1">OFFSET('A&amp;Z correction'!$L$7,UsefulSeries!$C63,0)</f>
        <v>1213.0703067496765</v>
      </c>
      <c r="AP65" s="30">
        <f ca="1">OFFSET('A&amp;Z correction'!$M$5,UsefulSeries!$C63,0)</f>
        <v>1308.7188894485034</v>
      </c>
      <c r="AQ65" s="30">
        <f ca="1">OFFSET('A&amp;Z correction'!$M$6,UsefulSeries!$C63,0)</f>
        <v>1418.8372030425237</v>
      </c>
      <c r="AR65" s="30">
        <f ca="1">OFFSET('A&amp;Z correction'!$M$7,UsefulSeries!$C63,0)</f>
        <v>61346.74683402275</v>
      </c>
    </row>
    <row r="66" spans="1:44" x14ac:dyDescent="0.35">
      <c r="A66" s="2" t="s">
        <v>119</v>
      </c>
      <c r="B66" s="58">
        <v>124945</v>
      </c>
      <c r="C66" s="62">
        <v>7645</v>
      </c>
      <c r="D66" s="66">
        <v>65558</v>
      </c>
      <c r="E66">
        <f t="shared" si="1"/>
        <v>0.63056402285160584</v>
      </c>
      <c r="F66">
        <f t="shared" si="2"/>
        <v>3.8582271837212585E-2</v>
      </c>
      <c r="G66">
        <f t="shared" si="3"/>
        <v>0.33085370531118152</v>
      </c>
      <c r="H66" s="6">
        <f t="shared" si="4"/>
        <v>5.7658948638660536E-2</v>
      </c>
      <c r="I66" s="59">
        <v>119671</v>
      </c>
      <c r="J66" s="63">
        <v>1873</v>
      </c>
      <c r="K66" s="67">
        <v>3392</v>
      </c>
      <c r="L66" s="60">
        <v>2009</v>
      </c>
      <c r="M66" s="64">
        <v>3609</v>
      </c>
      <c r="N66" s="68">
        <v>1534</v>
      </c>
      <c r="O66" s="61">
        <v>3150</v>
      </c>
      <c r="P66" s="65">
        <v>2144</v>
      </c>
      <c r="Q66" s="69">
        <v>60451</v>
      </c>
      <c r="S66" s="4">
        <f t="shared" si="7"/>
        <v>124942.66666666667</v>
      </c>
      <c r="T66" s="4">
        <f t="shared" si="8"/>
        <v>7328.333333333333</v>
      </c>
      <c r="U66" s="4">
        <f t="shared" si="9"/>
        <v>65742.333333333328</v>
      </c>
      <c r="V66" s="9">
        <f t="shared" si="10"/>
        <v>0.63131616848169392</v>
      </c>
      <c r="W66" s="9">
        <f t="shared" si="11"/>
        <v>3.63190742097683E-2</v>
      </c>
      <c r="X66" s="9">
        <f t="shared" si="12"/>
        <v>0.33236475730853776</v>
      </c>
      <c r="Y66" s="10">
        <f t="shared" si="13"/>
        <v>5.5403930818798776E-2</v>
      </c>
      <c r="Z66" s="4">
        <f t="shared" si="14"/>
        <v>119766</v>
      </c>
      <c r="AA66" s="4">
        <f t="shared" si="15"/>
        <v>1800.6666666666667</v>
      </c>
      <c r="AB66" s="4">
        <f t="shared" si="16"/>
        <v>3262.6666666666665</v>
      </c>
      <c r="AC66" s="4">
        <f t="shared" si="17"/>
        <v>2046</v>
      </c>
      <c r="AD66" s="4">
        <f t="shared" si="18"/>
        <v>3592.6666666666665</v>
      </c>
      <c r="AE66" s="4">
        <f t="shared" si="19"/>
        <v>1598.6666666666667</v>
      </c>
      <c r="AF66" s="4">
        <f t="shared" si="20"/>
        <v>3037.3333333333335</v>
      </c>
      <c r="AG66" s="4">
        <f t="shared" si="21"/>
        <v>1908.6666666666667</v>
      </c>
      <c r="AH66" s="4">
        <f t="shared" si="22"/>
        <v>60695</v>
      </c>
      <c r="AJ66" s="30">
        <f ca="1">OFFSET('A&amp;Z correction'!$K$5,UsefulSeries!$C64,0)</f>
        <v>122653.28323897287</v>
      </c>
      <c r="AK66" s="30">
        <f ca="1">OFFSET('A&amp;Z correction'!$K$6,UsefulSeries!$C64,0)</f>
        <v>1706.7712559910444</v>
      </c>
      <c r="AL66" s="30">
        <f ca="1">OFFSET('A&amp;Z correction'!$K$7,UsefulSeries!$C64,0)</f>
        <v>1549.732443337421</v>
      </c>
      <c r="AM66" s="30">
        <f ca="1">OFFSET('A&amp;Z correction'!$L$5,UsefulSeries!$C64,0)</f>
        <v>1989.8391083432914</v>
      </c>
      <c r="AN66" s="30">
        <f ca="1">OFFSET('A&amp;Z correction'!$L$6,UsefulSeries!$C64,0)</f>
        <v>4562.353692424067</v>
      </c>
      <c r="AO66" s="30">
        <f ca="1">OFFSET('A&amp;Z correction'!$L$7,UsefulSeries!$C64,0)</f>
        <v>1153.52483231623</v>
      </c>
      <c r="AP66" s="30">
        <f ca="1">OFFSET('A&amp;Z correction'!$M$5,UsefulSeries!$C64,0)</f>
        <v>1285.963330663551</v>
      </c>
      <c r="AQ66" s="30">
        <f ca="1">OFFSET('A&amp;Z correction'!$M$6,UsefulSeries!$C64,0)</f>
        <v>1509.8401931116953</v>
      </c>
      <c r="AR66" s="30">
        <f ca="1">OFFSET('A&amp;Z correction'!$M$7,UsefulSeries!$C64,0)</f>
        <v>61321.541232235264</v>
      </c>
    </row>
    <row r="67" spans="1:44" x14ac:dyDescent="0.35">
      <c r="A67" s="2" t="s">
        <v>120</v>
      </c>
      <c r="B67" s="58">
        <v>124421</v>
      </c>
      <c r="C67" s="62">
        <v>7430</v>
      </c>
      <c r="D67" s="66">
        <v>66435</v>
      </c>
      <c r="E67">
        <f t="shared" si="1"/>
        <v>0.62748252524131809</v>
      </c>
      <c r="F67">
        <f t="shared" si="2"/>
        <v>3.7471127563216765E-2</v>
      </c>
      <c r="G67">
        <f t="shared" si="3"/>
        <v>0.33504634719546511</v>
      </c>
      <c r="H67" s="6">
        <f t="shared" si="4"/>
        <v>5.6351487664105693E-2</v>
      </c>
      <c r="I67" s="59">
        <v>119596</v>
      </c>
      <c r="J67" s="63">
        <v>1784</v>
      </c>
      <c r="K67" s="67">
        <v>3545</v>
      </c>
      <c r="L67" s="60">
        <v>2035</v>
      </c>
      <c r="M67" s="64">
        <v>3775</v>
      </c>
      <c r="N67" s="68">
        <v>1834</v>
      </c>
      <c r="O67" s="61">
        <v>2675</v>
      </c>
      <c r="P67" s="65">
        <v>1849</v>
      </c>
      <c r="Q67" s="69">
        <v>60880</v>
      </c>
      <c r="S67" s="4">
        <f t="shared" si="7"/>
        <v>124773.66666666667</v>
      </c>
      <c r="T67" s="4">
        <f t="shared" si="8"/>
        <v>7409.333333333333</v>
      </c>
      <c r="U67" s="4">
        <f t="shared" si="9"/>
        <v>65964</v>
      </c>
      <c r="V67" s="9">
        <f t="shared" si="10"/>
        <v>0.63106354825839495</v>
      </c>
      <c r="W67" s="9">
        <f t="shared" si="11"/>
        <v>3.6124985480311303E-2</v>
      </c>
      <c r="X67" s="9">
        <f t="shared" si="12"/>
        <v>0.33281146626129382</v>
      </c>
      <c r="Y67" s="10">
        <f t="shared" si="13"/>
        <v>5.6053602455182081E-2</v>
      </c>
      <c r="Z67" s="4">
        <f t="shared" si="14"/>
        <v>119681.33333333333</v>
      </c>
      <c r="AA67" s="4">
        <f t="shared" si="15"/>
        <v>1828.6666666666667</v>
      </c>
      <c r="AB67" s="4">
        <f t="shared" si="16"/>
        <v>3413.3333333333335</v>
      </c>
      <c r="AC67" s="4">
        <f t="shared" si="17"/>
        <v>2029.3333333333333</v>
      </c>
      <c r="AD67" s="4">
        <f t="shared" si="18"/>
        <v>3650</v>
      </c>
      <c r="AE67" s="4">
        <f t="shared" si="19"/>
        <v>1648</v>
      </c>
      <c r="AF67" s="4">
        <f t="shared" si="20"/>
        <v>2956</v>
      </c>
      <c r="AG67" s="4">
        <f t="shared" si="21"/>
        <v>1908</v>
      </c>
      <c r="AH67" s="4">
        <f t="shared" si="22"/>
        <v>60724.666666666664</v>
      </c>
      <c r="AJ67" s="30">
        <f ca="1">OFFSET('A&amp;Z correction'!$K$5,UsefulSeries!$C65,0)</f>
        <v>122565.93046902599</v>
      </c>
      <c r="AK67" s="30">
        <f ca="1">OFFSET('A&amp;Z correction'!$K$6,UsefulSeries!$C65,0)</f>
        <v>1737.0881645735537</v>
      </c>
      <c r="AL67" s="30">
        <f ca="1">OFFSET('A&amp;Z correction'!$K$7,UsefulSeries!$C65,0)</f>
        <v>1700.2766677722434</v>
      </c>
      <c r="AM67" s="30">
        <f ca="1">OFFSET('A&amp;Z correction'!$L$5,UsefulSeries!$C65,0)</f>
        <v>1969.5688892503283</v>
      </c>
      <c r="AN67" s="30">
        <f ca="1">OFFSET('A&amp;Z correction'!$L$6,UsefulSeries!$C65,0)</f>
        <v>4635.2847237044352</v>
      </c>
      <c r="AO67" s="30">
        <f ca="1">OFFSET('A&amp;Z correction'!$L$7,UsefulSeries!$C65,0)</f>
        <v>1202.4943088691398</v>
      </c>
      <c r="AP67" s="30">
        <f ca="1">OFFSET('A&amp;Z correction'!$M$5,UsefulSeries!$C65,0)</f>
        <v>1205.6779148496746</v>
      </c>
      <c r="AQ67" s="30">
        <f ca="1">OFFSET('A&amp;Z correction'!$M$6,UsefulSeries!$C65,0)</f>
        <v>1501.8356544318647</v>
      </c>
      <c r="AR67" s="30">
        <f ca="1">OFFSET('A&amp;Z correction'!$M$7,UsefulSeries!$C65,0)</f>
        <v>61346.349762454214</v>
      </c>
    </row>
    <row r="68" spans="1:44" x14ac:dyDescent="0.35">
      <c r="A68" s="2" t="s">
        <v>121</v>
      </c>
      <c r="B68" s="58">
        <v>124522</v>
      </c>
      <c r="C68" s="62">
        <v>7427</v>
      </c>
      <c r="D68" s="66">
        <v>66504</v>
      </c>
      <c r="E68">
        <f t="shared" si="1"/>
        <v>0.62746342962817392</v>
      </c>
      <c r="F68">
        <f t="shared" si="2"/>
        <v>3.7424478339959585E-2</v>
      </c>
      <c r="G68">
        <f t="shared" si="3"/>
        <v>0.33511209203186648</v>
      </c>
      <c r="H68" s="6">
        <f t="shared" si="4"/>
        <v>5.6286898726022931E-2</v>
      </c>
      <c r="I68" s="59">
        <v>119107</v>
      </c>
      <c r="J68" s="63">
        <v>1871</v>
      </c>
      <c r="K68" s="67">
        <v>3424</v>
      </c>
      <c r="L68" s="60">
        <v>2075</v>
      </c>
      <c r="M68" s="64">
        <v>3658</v>
      </c>
      <c r="N68" s="68">
        <v>1695</v>
      </c>
      <c r="O68" s="61">
        <v>3215</v>
      </c>
      <c r="P68" s="65">
        <v>1864</v>
      </c>
      <c r="Q68" s="69">
        <v>61202</v>
      </c>
      <c r="S68" s="4">
        <f t="shared" si="7"/>
        <v>124629.33333333333</v>
      </c>
      <c r="T68" s="4">
        <f t="shared" si="8"/>
        <v>7500.666666666667</v>
      </c>
      <c r="U68" s="4">
        <f t="shared" si="9"/>
        <v>66165.666666666672</v>
      </c>
      <c r="V68" s="9">
        <f t="shared" si="10"/>
        <v>0.63056402285160584</v>
      </c>
      <c r="W68" s="9">
        <f t="shared" si="11"/>
        <v>3.8582271837212585E-2</v>
      </c>
      <c r="X68" s="9">
        <f t="shared" si="12"/>
        <v>0.33085370531118152</v>
      </c>
      <c r="Y68" s="10">
        <f t="shared" si="13"/>
        <v>5.6767325109109715E-2</v>
      </c>
      <c r="Z68" s="4">
        <f t="shared" si="14"/>
        <v>119458</v>
      </c>
      <c r="AA68" s="4">
        <f t="shared" si="15"/>
        <v>1842.6666666666667</v>
      </c>
      <c r="AB68" s="4">
        <f t="shared" si="16"/>
        <v>3453.6666666666665</v>
      </c>
      <c r="AC68" s="4">
        <f t="shared" si="17"/>
        <v>2039.6666666666667</v>
      </c>
      <c r="AD68" s="4">
        <f t="shared" si="18"/>
        <v>3680.6666666666665</v>
      </c>
      <c r="AE68" s="4">
        <f t="shared" si="19"/>
        <v>1687.6666666666667</v>
      </c>
      <c r="AF68" s="4">
        <f t="shared" si="20"/>
        <v>3013.3333333333335</v>
      </c>
      <c r="AG68" s="4">
        <f t="shared" si="21"/>
        <v>1952.3333333333333</v>
      </c>
      <c r="AH68" s="4">
        <f t="shared" si="22"/>
        <v>60844.333333333336</v>
      </c>
      <c r="AJ68" s="30">
        <f ca="1">OFFSET('A&amp;Z correction'!$K$5,UsefulSeries!$C66,0)</f>
        <v>122336.00814841499</v>
      </c>
      <c r="AK68" s="30">
        <f ca="1">OFFSET('A&amp;Z correction'!$K$6,UsefulSeries!$C66,0)</f>
        <v>1752.4363352099051</v>
      </c>
      <c r="AL68" s="30">
        <f ca="1">OFFSET('A&amp;Z correction'!$K$7,UsefulSeries!$C66,0)</f>
        <v>1740.8920317402547</v>
      </c>
      <c r="AM68" s="30">
        <f ca="1">OFFSET('A&amp;Z correction'!$L$5,UsefulSeries!$C66,0)</f>
        <v>1980.6944544908804</v>
      </c>
      <c r="AN68" s="30">
        <f ca="1">OFFSET('A&amp;Z correction'!$L$6,UsefulSeries!$C66,0)</f>
        <v>4674.037889811244</v>
      </c>
      <c r="AO68" s="30">
        <f ca="1">OFFSET('A&amp;Z correction'!$L$7,UsefulSeries!$C66,0)</f>
        <v>1243.3390368554815</v>
      </c>
      <c r="AP68" s="30">
        <f ca="1">OFFSET('A&amp;Z correction'!$M$5,UsefulSeries!$C66,0)</f>
        <v>1263.9468889750588</v>
      </c>
      <c r="AQ68" s="30">
        <f ca="1">OFFSET('A&amp;Z correction'!$M$6,UsefulSeries!$C66,0)</f>
        <v>1547.914592059996</v>
      </c>
      <c r="AR68" s="30">
        <f ca="1">OFFSET('A&amp;Z correction'!$M$7,UsefulSeries!$C66,0)</f>
        <v>61458.203731016147</v>
      </c>
    </row>
    <row r="69" spans="1:44" x14ac:dyDescent="0.35">
      <c r="A69" s="2" t="s">
        <v>122</v>
      </c>
      <c r="B69" s="58">
        <v>124816</v>
      </c>
      <c r="C69" s="62">
        <v>7527</v>
      </c>
      <c r="D69" s="66">
        <v>66272</v>
      </c>
      <c r="E69">
        <f t="shared" ref="E69:E132" si="23">B69/($B69+$C69+$D69)</f>
        <v>0.62843189084409534</v>
      </c>
      <c r="F69">
        <f t="shared" ref="F69:F132" si="24">C69/($B69+$C69+$D69)</f>
        <v>3.7897439770410088E-2</v>
      </c>
      <c r="G69">
        <f t="shared" ref="G69:G132" si="25">D69/($B69+$C69+$D69)</f>
        <v>0.33367066938549456</v>
      </c>
      <c r="H69" s="6">
        <f t="shared" ref="H69:H132" si="26">C69/(B69+C69)</f>
        <v>5.6874938606499774E-2</v>
      </c>
      <c r="I69" s="59">
        <v>119431</v>
      </c>
      <c r="J69" s="63">
        <v>1820</v>
      </c>
      <c r="K69" s="67">
        <v>3252</v>
      </c>
      <c r="L69" s="60">
        <v>2060</v>
      </c>
      <c r="M69" s="64">
        <v>3705</v>
      </c>
      <c r="N69" s="68">
        <v>1661</v>
      </c>
      <c r="O69" s="61">
        <v>3211</v>
      </c>
      <c r="P69" s="65">
        <v>1976</v>
      </c>
      <c r="Q69" s="69">
        <v>61161</v>
      </c>
      <c r="S69" s="4">
        <f t="shared" si="7"/>
        <v>124586.33333333333</v>
      </c>
      <c r="T69" s="4">
        <f t="shared" si="8"/>
        <v>7461.333333333333</v>
      </c>
      <c r="U69" s="4">
        <f t="shared" si="9"/>
        <v>66403.666666666672</v>
      </c>
      <c r="V69" s="9">
        <f t="shared" si="10"/>
        <v>0.62748252524131809</v>
      </c>
      <c r="W69" s="9">
        <f t="shared" si="11"/>
        <v>3.7471127563216765E-2</v>
      </c>
      <c r="X69" s="9">
        <f t="shared" si="12"/>
        <v>0.33504634719546511</v>
      </c>
      <c r="Y69" s="10">
        <f t="shared" si="13"/>
        <v>5.6504847996809236E-2</v>
      </c>
      <c r="Z69" s="4">
        <f t="shared" si="14"/>
        <v>119378</v>
      </c>
      <c r="AA69" s="4">
        <f t="shared" si="15"/>
        <v>1825</v>
      </c>
      <c r="AB69" s="4">
        <f t="shared" si="16"/>
        <v>3407</v>
      </c>
      <c r="AC69" s="4">
        <f t="shared" si="17"/>
        <v>2056.6666666666665</v>
      </c>
      <c r="AD69" s="4">
        <f t="shared" si="18"/>
        <v>3712.6666666666665</v>
      </c>
      <c r="AE69" s="4">
        <f t="shared" si="19"/>
        <v>1730</v>
      </c>
      <c r="AF69" s="4">
        <f t="shared" si="20"/>
        <v>3033.6666666666665</v>
      </c>
      <c r="AG69" s="4">
        <f t="shared" si="21"/>
        <v>1896.3333333333333</v>
      </c>
      <c r="AH69" s="4">
        <f t="shared" si="22"/>
        <v>61081</v>
      </c>
      <c r="AJ69" s="30">
        <f ca="1">OFFSET('A&amp;Z correction'!$K$5,UsefulSeries!$C67,0)</f>
        <v>122254.17284079696</v>
      </c>
      <c r="AK69" s="30">
        <f ca="1">OFFSET('A&amp;Z correction'!$K$6,UsefulSeries!$C67,0)</f>
        <v>1732.1110195914948</v>
      </c>
      <c r="AL69" s="30">
        <f ca="1">OFFSET('A&amp;Z correction'!$K$7,UsefulSeries!$C67,0)</f>
        <v>1693.9576251150054</v>
      </c>
      <c r="AM69" s="30">
        <f ca="1">OFFSET('A&amp;Z correction'!$L$5,UsefulSeries!$C67,0)</f>
        <v>1999.2183763327514</v>
      </c>
      <c r="AN69" s="30">
        <f ca="1">OFFSET('A&amp;Z correction'!$L$6,UsefulSeries!$C67,0)</f>
        <v>4714.9131580125568</v>
      </c>
      <c r="AO69" s="30">
        <f ca="1">OFFSET('A&amp;Z correction'!$L$7,UsefulSeries!$C67,0)</f>
        <v>1286.728492405156</v>
      </c>
      <c r="AP69" s="30">
        <f ca="1">OFFSET('A&amp;Z correction'!$M$5,UsefulSeries!$C67,0)</f>
        <v>1283.768681058835</v>
      </c>
      <c r="AQ69" s="30">
        <f ca="1">OFFSET('A&amp;Z correction'!$M$6,UsefulSeries!$C67,0)</f>
        <v>1479.6239531074766</v>
      </c>
      <c r="AR69" s="30">
        <f ca="1">OFFSET('A&amp;Z correction'!$M$7,UsefulSeries!$C67,0)</f>
        <v>61700.959704509711</v>
      </c>
    </row>
    <row r="70" spans="1:44" x14ac:dyDescent="0.35">
      <c r="A70" s="2" t="s">
        <v>123</v>
      </c>
      <c r="B70" s="58">
        <v>124852</v>
      </c>
      <c r="C70" s="62">
        <v>7484</v>
      </c>
      <c r="D70" s="66">
        <v>66465</v>
      </c>
      <c r="E70">
        <f t="shared" si="23"/>
        <v>0.62802500993455768</v>
      </c>
      <c r="F70">
        <f t="shared" si="24"/>
        <v>3.7645685886891919E-2</v>
      </c>
      <c r="G70">
        <f t="shared" si="25"/>
        <v>0.33432930417855039</v>
      </c>
      <c r="H70" s="6">
        <f t="shared" si="26"/>
        <v>5.6553016563897954E-2</v>
      </c>
      <c r="I70" s="59">
        <v>119491</v>
      </c>
      <c r="J70" s="63">
        <v>1910</v>
      </c>
      <c r="K70" s="67">
        <v>3396</v>
      </c>
      <c r="L70" s="60">
        <v>2182</v>
      </c>
      <c r="M70" s="64">
        <v>3650</v>
      </c>
      <c r="N70" s="68">
        <v>1693</v>
      </c>
      <c r="O70" s="61">
        <v>3039</v>
      </c>
      <c r="P70" s="65">
        <v>1898</v>
      </c>
      <c r="Q70" s="69">
        <v>61180</v>
      </c>
      <c r="S70" s="4">
        <f t="shared" si="7"/>
        <v>124730</v>
      </c>
      <c r="T70" s="4">
        <f t="shared" si="8"/>
        <v>7479.333333333333</v>
      </c>
      <c r="U70" s="4">
        <f t="shared" si="9"/>
        <v>66413.666666666672</v>
      </c>
      <c r="V70" s="9">
        <f t="shared" si="10"/>
        <v>0.62746342962817392</v>
      </c>
      <c r="W70" s="9">
        <f t="shared" si="11"/>
        <v>3.7424478339959585E-2</v>
      </c>
      <c r="X70" s="9">
        <f t="shared" si="12"/>
        <v>0.33511209203186648</v>
      </c>
      <c r="Y70" s="10">
        <f t="shared" si="13"/>
        <v>5.6571901126496356E-2</v>
      </c>
      <c r="Z70" s="4">
        <f t="shared" si="14"/>
        <v>119343</v>
      </c>
      <c r="AA70" s="4">
        <f t="shared" si="15"/>
        <v>1867</v>
      </c>
      <c r="AB70" s="4">
        <f t="shared" si="16"/>
        <v>3357.3333333333335</v>
      </c>
      <c r="AC70" s="4">
        <f t="shared" si="17"/>
        <v>2105.6666666666665</v>
      </c>
      <c r="AD70" s="4">
        <f t="shared" si="18"/>
        <v>3671</v>
      </c>
      <c r="AE70" s="4">
        <f t="shared" si="19"/>
        <v>1683</v>
      </c>
      <c r="AF70" s="4">
        <f t="shared" si="20"/>
        <v>3155</v>
      </c>
      <c r="AG70" s="4">
        <f t="shared" si="21"/>
        <v>1912.6666666666667</v>
      </c>
      <c r="AH70" s="4">
        <f t="shared" si="22"/>
        <v>61181</v>
      </c>
      <c r="AJ70" s="30">
        <f ca="1">OFFSET('A&amp;Z correction'!$K$5,UsefulSeries!$C68,0)</f>
        <v>122215.9495011165</v>
      </c>
      <c r="AK70" s="30">
        <f ca="1">OFFSET('A&amp;Z correction'!$K$6,UsefulSeries!$C68,0)</f>
        <v>1781.2859697967076</v>
      </c>
      <c r="AL70" s="30">
        <f ca="1">OFFSET('A&amp;Z correction'!$K$7,UsefulSeries!$C68,0)</f>
        <v>1639.4513177501879</v>
      </c>
      <c r="AM70" s="30">
        <f ca="1">OFFSET('A&amp;Z correction'!$L$5,UsefulSeries!$C68,0)</f>
        <v>2056.1909507901073</v>
      </c>
      <c r="AN70" s="30">
        <f ca="1">OFFSET('A&amp;Z correction'!$L$6,UsefulSeries!$C68,0)</f>
        <v>4661.6683803512778</v>
      </c>
      <c r="AO70" s="30">
        <f ca="1">OFFSET('A&amp;Z correction'!$L$7,UsefulSeries!$C68,0)</f>
        <v>1237.5090812834524</v>
      </c>
      <c r="AP70" s="30">
        <f ca="1">OFFSET('A&amp;Z correction'!$M$5,UsefulSeries!$C68,0)</f>
        <v>1401.6611210899769</v>
      </c>
      <c r="AQ70" s="30">
        <f ca="1">OFFSET('A&amp;Z correction'!$M$6,UsefulSeries!$C68,0)</f>
        <v>1502.2379713024036</v>
      </c>
      <c r="AR70" s="30">
        <f ca="1">OFFSET('A&amp;Z correction'!$M$7,UsefulSeries!$C68,0)</f>
        <v>61804.842199862695</v>
      </c>
    </row>
    <row r="71" spans="1:44" x14ac:dyDescent="0.35">
      <c r="A71" s="2" t="s">
        <v>124</v>
      </c>
      <c r="B71" s="58">
        <v>125133</v>
      </c>
      <c r="C71" s="62">
        <v>7478</v>
      </c>
      <c r="D71" s="66">
        <v>66394</v>
      </c>
      <c r="E71">
        <f t="shared" si="23"/>
        <v>0.62879324640084422</v>
      </c>
      <c r="F71">
        <f t="shared" si="24"/>
        <v>3.7576945302881838E-2</v>
      </c>
      <c r="G71">
        <f t="shared" si="25"/>
        <v>0.33362980829627398</v>
      </c>
      <c r="H71" s="6">
        <f t="shared" si="26"/>
        <v>5.6390495509422295E-2</v>
      </c>
      <c r="I71" s="59">
        <v>119646</v>
      </c>
      <c r="J71" s="63">
        <v>1895</v>
      </c>
      <c r="K71" s="67">
        <v>3292</v>
      </c>
      <c r="L71" s="60">
        <v>2062</v>
      </c>
      <c r="M71" s="64">
        <v>3636</v>
      </c>
      <c r="N71" s="68">
        <v>1785</v>
      </c>
      <c r="O71" s="61">
        <v>3297</v>
      </c>
      <c r="P71" s="65">
        <v>1923</v>
      </c>
      <c r="Q71" s="69">
        <v>61090</v>
      </c>
      <c r="S71" s="4">
        <f t="shared" ref="S71:S132" si="27">AVERAGE(B69:B71)</f>
        <v>124933.66666666667</v>
      </c>
      <c r="T71" s="4">
        <f t="shared" ref="T71:T132" si="28">AVERAGE(C69:C71)</f>
        <v>7496.333333333333</v>
      </c>
      <c r="U71" s="4">
        <f t="shared" ref="U71:U132" si="29">AVERAGE(D69:D71)</f>
        <v>66377</v>
      </c>
      <c r="V71" s="9">
        <f t="shared" ref="V71:V134" si="30">B69/($B69+$C69+$D69)</f>
        <v>0.62843189084409534</v>
      </c>
      <c r="W71" s="9">
        <f t="shared" ref="W71:W134" si="31">C69/($B69+$C69+$D69)</f>
        <v>3.7897439770410088E-2</v>
      </c>
      <c r="X71" s="9">
        <f t="shared" ref="X71:X134" si="32">D69/($B69+$C69+$D69)</f>
        <v>0.33367066938549456</v>
      </c>
      <c r="Y71" s="10">
        <f t="shared" ref="Y71:Y134" si="33">T71/(S71+T71)</f>
        <v>5.6606005688539858E-2</v>
      </c>
      <c r="Z71" s="4">
        <f t="shared" ref="Z71:Z132" si="34">AVERAGE(I69:I71)</f>
        <v>119522.66666666667</v>
      </c>
      <c r="AA71" s="4">
        <f t="shared" ref="AA71:AA132" si="35">AVERAGE(J69:J71)</f>
        <v>1875</v>
      </c>
      <c r="AB71" s="4">
        <f t="shared" ref="AB71:AB132" si="36">AVERAGE(K69:K71)</f>
        <v>3313.3333333333335</v>
      </c>
      <c r="AC71" s="4">
        <f t="shared" ref="AC71:AC132" si="37">AVERAGE(L69:L71)</f>
        <v>2101.3333333333335</v>
      </c>
      <c r="AD71" s="4">
        <f t="shared" ref="AD71:AD132" si="38">AVERAGE(M69:M71)</f>
        <v>3663.6666666666665</v>
      </c>
      <c r="AE71" s="4">
        <f t="shared" ref="AE71:AE132" si="39">AVERAGE(N69:N71)</f>
        <v>1713</v>
      </c>
      <c r="AF71" s="4">
        <f t="shared" ref="AF71:AF132" si="40">AVERAGE(O69:O71)</f>
        <v>3182.3333333333335</v>
      </c>
      <c r="AG71" s="4">
        <f t="shared" ref="AG71:AG132" si="41">AVERAGE(P69:P71)</f>
        <v>1932.3333333333333</v>
      </c>
      <c r="AH71" s="4">
        <f t="shared" ref="AH71:AH132" si="42">AVERAGE(Q69:Q71)</f>
        <v>61143.666666666664</v>
      </c>
      <c r="AJ71" s="30">
        <f ca="1">OFFSET('A&amp;Z correction'!$K$5,UsefulSeries!$C69,0)</f>
        <v>122400.12188506433</v>
      </c>
      <c r="AK71" s="30">
        <f ca="1">OFFSET('A&amp;Z correction'!$K$6,UsefulSeries!$C69,0)</f>
        <v>1790.2784257849071</v>
      </c>
      <c r="AL71" s="30">
        <f ca="1">OFFSET('A&amp;Z correction'!$K$7,UsefulSeries!$C69,0)</f>
        <v>1591.320001641292</v>
      </c>
      <c r="AM71" s="30">
        <f ca="1">OFFSET('A&amp;Z correction'!$L$5,UsefulSeries!$C69,0)</f>
        <v>2050.7827894702941</v>
      </c>
      <c r="AN71" s="30">
        <f ca="1">OFFSET('A&amp;Z correction'!$L$6,UsefulSeries!$C69,0)</f>
        <v>4652.120807174284</v>
      </c>
      <c r="AO71" s="30">
        <f ca="1">OFFSET('A&amp;Z correction'!$L$7,UsefulSeries!$C69,0)</f>
        <v>1272.8482515872213</v>
      </c>
      <c r="AP71" s="30">
        <f ca="1">OFFSET('A&amp;Z correction'!$M$5,UsefulSeries!$C69,0)</f>
        <v>1427.9293766396913</v>
      </c>
      <c r="AQ71" s="30">
        <f ca="1">OFFSET('A&amp;Z correction'!$M$6,UsefulSeries!$C69,0)</f>
        <v>1525.5182242716357</v>
      </c>
      <c r="AR71" s="30">
        <f ca="1">OFFSET('A&amp;Z correction'!$M$7,UsefulSeries!$C69,0)</f>
        <v>61761.578403134801</v>
      </c>
    </row>
    <row r="72" spans="1:44" x14ac:dyDescent="0.35">
      <c r="A72" s="2" t="s">
        <v>125</v>
      </c>
      <c r="B72" s="58">
        <v>125388</v>
      </c>
      <c r="C72" s="62">
        <v>7328</v>
      </c>
      <c r="D72" s="66">
        <v>66476</v>
      </c>
      <c r="E72">
        <f t="shared" si="23"/>
        <v>0.62948311177155714</v>
      </c>
      <c r="F72">
        <f t="shared" si="24"/>
        <v>3.6788626049238923E-2</v>
      </c>
      <c r="G72">
        <f t="shared" si="25"/>
        <v>0.33372826217920398</v>
      </c>
      <c r="H72" s="6">
        <f t="shared" si="26"/>
        <v>5.5215648452334308E-2</v>
      </c>
      <c r="I72" s="59">
        <v>119880</v>
      </c>
      <c r="J72" s="63">
        <v>1857</v>
      </c>
      <c r="K72" s="67">
        <v>3376</v>
      </c>
      <c r="L72" s="60">
        <v>2158</v>
      </c>
      <c r="M72" s="64">
        <v>3508</v>
      </c>
      <c r="N72" s="68">
        <v>1811</v>
      </c>
      <c r="O72" s="61">
        <v>3215</v>
      </c>
      <c r="P72" s="65">
        <v>1907</v>
      </c>
      <c r="Q72" s="69">
        <v>61117</v>
      </c>
      <c r="S72" s="4">
        <f t="shared" si="27"/>
        <v>125124.33333333333</v>
      </c>
      <c r="T72" s="4">
        <f t="shared" si="28"/>
        <v>7430</v>
      </c>
      <c r="U72" s="4">
        <f t="shared" si="29"/>
        <v>66445</v>
      </c>
      <c r="V72" s="9">
        <f t="shared" si="30"/>
        <v>0.62802500993455768</v>
      </c>
      <c r="W72" s="9">
        <f t="shared" si="31"/>
        <v>3.7645685886891919E-2</v>
      </c>
      <c r="X72" s="9">
        <f t="shared" si="32"/>
        <v>0.33432930417855039</v>
      </c>
      <c r="Y72" s="10">
        <f t="shared" si="33"/>
        <v>5.6052486653271748E-2</v>
      </c>
      <c r="Z72" s="4">
        <f t="shared" si="34"/>
        <v>119672.33333333333</v>
      </c>
      <c r="AA72" s="4">
        <f t="shared" si="35"/>
        <v>1887.3333333333333</v>
      </c>
      <c r="AB72" s="4">
        <f t="shared" si="36"/>
        <v>3354.6666666666665</v>
      </c>
      <c r="AC72" s="4">
        <f t="shared" si="37"/>
        <v>2134</v>
      </c>
      <c r="AD72" s="4">
        <f t="shared" si="38"/>
        <v>3598</v>
      </c>
      <c r="AE72" s="4">
        <f t="shared" si="39"/>
        <v>1763</v>
      </c>
      <c r="AF72" s="4">
        <f t="shared" si="40"/>
        <v>3183.6666666666665</v>
      </c>
      <c r="AG72" s="4">
        <f t="shared" si="41"/>
        <v>1909.3333333333333</v>
      </c>
      <c r="AH72" s="4">
        <f t="shared" si="42"/>
        <v>61129</v>
      </c>
      <c r="AJ72" s="30">
        <f ca="1">OFFSET('A&amp;Z correction'!$K$5,UsefulSeries!$C70,0)</f>
        <v>122552.32102993131</v>
      </c>
      <c r="AK72" s="30">
        <f ca="1">OFFSET('A&amp;Z correction'!$K$6,UsefulSeries!$C70,0)</f>
        <v>1805.6519397647482</v>
      </c>
      <c r="AL72" s="30">
        <f ca="1">OFFSET('A&amp;Z correction'!$K$7,UsefulSeries!$C70,0)</f>
        <v>1629.4469521430485</v>
      </c>
      <c r="AM72" s="30">
        <f ca="1">OFFSET('A&amp;Z correction'!$L$5,UsefulSeries!$C70,0)</f>
        <v>2089.1196161034759</v>
      </c>
      <c r="AN72" s="30">
        <f ca="1">OFFSET('A&amp;Z correction'!$L$6,UsefulSeries!$C70,0)</f>
        <v>4568.1504698973486</v>
      </c>
      <c r="AO72" s="30">
        <f ca="1">OFFSET('A&amp;Z correction'!$L$7,UsefulSeries!$C70,0)</f>
        <v>1337.3942877803177</v>
      </c>
      <c r="AP72" s="30">
        <f ca="1">OFFSET('A&amp;Z correction'!$M$5,UsefulSeries!$C70,0)</f>
        <v>1424.5993014084338</v>
      </c>
      <c r="AQ72" s="30">
        <f ca="1">OFFSET('A&amp;Z correction'!$M$6,UsefulSeries!$C70,0)</f>
        <v>1507.2780281976097</v>
      </c>
      <c r="AR72" s="30">
        <f ca="1">OFFSET('A&amp;Z correction'!$M$7,UsefulSeries!$C70,0)</f>
        <v>61742.575828570749</v>
      </c>
    </row>
    <row r="73" spans="1:44" x14ac:dyDescent="0.35">
      <c r="A73" s="2" t="s">
        <v>126</v>
      </c>
      <c r="B73" s="58">
        <v>125188</v>
      </c>
      <c r="C73" s="62">
        <v>7426</v>
      </c>
      <c r="D73" s="66">
        <v>66741</v>
      </c>
      <c r="E73">
        <f t="shared" si="23"/>
        <v>0.62796518773043064</v>
      </c>
      <c r="F73">
        <f t="shared" si="24"/>
        <v>3.7250131674650751E-2</v>
      </c>
      <c r="G73">
        <f t="shared" si="25"/>
        <v>0.33478468059491862</v>
      </c>
      <c r="H73" s="6">
        <f t="shared" si="26"/>
        <v>5.5997104378119958E-2</v>
      </c>
      <c r="I73" s="59">
        <v>120119</v>
      </c>
      <c r="J73" s="63">
        <v>1798</v>
      </c>
      <c r="K73" s="67">
        <v>3452</v>
      </c>
      <c r="L73" s="60">
        <v>1969</v>
      </c>
      <c r="M73" s="64">
        <v>3663</v>
      </c>
      <c r="N73" s="68">
        <v>1694</v>
      </c>
      <c r="O73" s="61">
        <v>3012</v>
      </c>
      <c r="P73" s="65">
        <v>1940</v>
      </c>
      <c r="Q73" s="69">
        <v>61368</v>
      </c>
      <c r="S73" s="4">
        <f t="shared" si="27"/>
        <v>125236.33333333333</v>
      </c>
      <c r="T73" s="4">
        <f t="shared" si="28"/>
        <v>7410.666666666667</v>
      </c>
      <c r="U73" s="4">
        <f t="shared" si="29"/>
        <v>66537</v>
      </c>
      <c r="V73" s="9">
        <f t="shared" si="30"/>
        <v>0.62879324640084422</v>
      </c>
      <c r="W73" s="9">
        <f t="shared" si="31"/>
        <v>3.7576945302881838E-2</v>
      </c>
      <c r="X73" s="9">
        <f t="shared" si="32"/>
        <v>0.33362980829627398</v>
      </c>
      <c r="Y73" s="10">
        <f t="shared" si="33"/>
        <v>5.5867578359606075E-2</v>
      </c>
      <c r="Z73" s="4">
        <f t="shared" si="34"/>
        <v>119881.66666666667</v>
      </c>
      <c r="AA73" s="4">
        <f t="shared" si="35"/>
        <v>1850</v>
      </c>
      <c r="AB73" s="4">
        <f t="shared" si="36"/>
        <v>3373.3333333333335</v>
      </c>
      <c r="AC73" s="4">
        <f t="shared" si="37"/>
        <v>2063</v>
      </c>
      <c r="AD73" s="4">
        <f t="shared" si="38"/>
        <v>3602.3333333333335</v>
      </c>
      <c r="AE73" s="4">
        <f t="shared" si="39"/>
        <v>1763.3333333333333</v>
      </c>
      <c r="AF73" s="4">
        <f t="shared" si="40"/>
        <v>3174.6666666666665</v>
      </c>
      <c r="AG73" s="4">
        <f t="shared" si="41"/>
        <v>1923.3333333333333</v>
      </c>
      <c r="AH73" s="4">
        <f t="shared" si="42"/>
        <v>61191.666666666664</v>
      </c>
      <c r="AJ73" s="30">
        <f ca="1">OFFSET('A&amp;Z correction'!$K$5,UsefulSeries!$C71,0)</f>
        <v>122769.18686733094</v>
      </c>
      <c r="AK73" s="30">
        <f ca="1">OFFSET('A&amp;Z correction'!$K$6,UsefulSeries!$C71,0)</f>
        <v>1762.284141001511</v>
      </c>
      <c r="AL73" s="30">
        <f ca="1">OFFSET('A&amp;Z correction'!$K$7,UsefulSeries!$C71,0)</f>
        <v>1650.0808190524208</v>
      </c>
      <c r="AM73" s="30">
        <f ca="1">OFFSET('A&amp;Z correction'!$L$5,UsefulSeries!$C71,0)</f>
        <v>2007.4266501211014</v>
      </c>
      <c r="AN73" s="30">
        <f ca="1">OFFSET('A&amp;Z correction'!$L$6,UsefulSeries!$C71,0)</f>
        <v>4573.8742416416417</v>
      </c>
      <c r="AO73" s="30">
        <f ca="1">OFFSET('A&amp;Z correction'!$L$7,UsefulSeries!$C71,0)</f>
        <v>1337.8266897217582</v>
      </c>
      <c r="AP73" s="30">
        <f ca="1">OFFSET('A&amp;Z correction'!$M$5,UsefulSeries!$C71,0)</f>
        <v>1420.3835331976429</v>
      </c>
      <c r="AQ73" s="30">
        <f ca="1">OFFSET('A&amp;Z correction'!$M$6,UsefulSeries!$C71,0)</f>
        <v>1522.9276765098709</v>
      </c>
      <c r="AR73" s="30">
        <f ca="1">OFFSET('A&amp;Z correction'!$M$7,UsefulSeries!$C71,0)</f>
        <v>61804.579341952391</v>
      </c>
    </row>
    <row r="74" spans="1:44" x14ac:dyDescent="0.35">
      <c r="A74" s="2" t="s">
        <v>127</v>
      </c>
      <c r="B74" s="58">
        <v>125088</v>
      </c>
      <c r="C74" s="62">
        <v>7423</v>
      </c>
      <c r="D74" s="66">
        <v>66997</v>
      </c>
      <c r="E74">
        <f t="shared" si="23"/>
        <v>0.62698237664655054</v>
      </c>
      <c r="F74">
        <f t="shared" si="24"/>
        <v>3.7206528059025204E-2</v>
      </c>
      <c r="G74">
        <f t="shared" si="25"/>
        <v>0.33581109529442427</v>
      </c>
      <c r="H74" s="6">
        <f t="shared" si="26"/>
        <v>5.6017990959241121E-2</v>
      </c>
      <c r="I74" s="59">
        <v>120269</v>
      </c>
      <c r="J74" s="63">
        <v>1657</v>
      </c>
      <c r="K74" s="67">
        <v>3243</v>
      </c>
      <c r="L74" s="60">
        <v>1899</v>
      </c>
      <c r="M74" s="64">
        <v>3808</v>
      </c>
      <c r="N74" s="68">
        <v>1718</v>
      </c>
      <c r="O74" s="61">
        <v>2777</v>
      </c>
      <c r="P74" s="65">
        <v>1947</v>
      </c>
      <c r="Q74" s="69">
        <v>61861</v>
      </c>
      <c r="S74" s="4">
        <f t="shared" si="27"/>
        <v>125221.33333333333</v>
      </c>
      <c r="T74" s="4">
        <f t="shared" si="28"/>
        <v>7392.333333333333</v>
      </c>
      <c r="U74" s="4">
        <f t="shared" si="29"/>
        <v>66738</v>
      </c>
      <c r="V74" s="9">
        <f t="shared" si="30"/>
        <v>0.62948311177155714</v>
      </c>
      <c r="W74" s="9">
        <f t="shared" si="31"/>
        <v>3.6788626049238923E-2</v>
      </c>
      <c r="X74" s="9">
        <f t="shared" si="32"/>
        <v>0.33372826217920398</v>
      </c>
      <c r="Y74" s="10">
        <f t="shared" si="33"/>
        <v>5.5743374865838365E-2</v>
      </c>
      <c r="Z74" s="4">
        <f t="shared" si="34"/>
        <v>120089.33333333333</v>
      </c>
      <c r="AA74" s="4">
        <f t="shared" si="35"/>
        <v>1770.6666666666667</v>
      </c>
      <c r="AB74" s="4">
        <f t="shared" si="36"/>
        <v>3357</v>
      </c>
      <c r="AC74" s="4">
        <f t="shared" si="37"/>
        <v>2008.6666666666667</v>
      </c>
      <c r="AD74" s="4">
        <f t="shared" si="38"/>
        <v>3659.6666666666665</v>
      </c>
      <c r="AE74" s="4">
        <f t="shared" si="39"/>
        <v>1741</v>
      </c>
      <c r="AF74" s="4">
        <f t="shared" si="40"/>
        <v>3001.3333333333335</v>
      </c>
      <c r="AG74" s="4">
        <f t="shared" si="41"/>
        <v>1931.3333333333333</v>
      </c>
      <c r="AH74" s="4">
        <f t="shared" si="42"/>
        <v>61448.666666666664</v>
      </c>
      <c r="AJ74" s="30">
        <f ca="1">OFFSET('A&amp;Z correction'!$K$5,UsefulSeries!$C72,0)</f>
        <v>122985.93348389541</v>
      </c>
      <c r="AK74" s="30">
        <f ca="1">OFFSET('A&amp;Z correction'!$K$6,UsefulSeries!$C72,0)</f>
        <v>1669.7696779272487</v>
      </c>
      <c r="AL74" s="30">
        <f ca="1">OFFSET('A&amp;Z correction'!$K$7,UsefulSeries!$C72,0)</f>
        <v>1639.2134559266942</v>
      </c>
      <c r="AM74" s="30">
        <f ca="1">OFFSET('A&amp;Z correction'!$L$5,UsefulSeries!$C72,0)</f>
        <v>1944.1981895173299</v>
      </c>
      <c r="AN74" s="30">
        <f ca="1">OFFSET('A&amp;Z correction'!$L$6,UsefulSeries!$C72,0)</f>
        <v>4647.372836486099</v>
      </c>
      <c r="AO74" s="30">
        <f ca="1">OFFSET('A&amp;Z correction'!$L$7,UsefulSeries!$C72,0)</f>
        <v>1305.1858744086512</v>
      </c>
      <c r="AP74" s="30">
        <f ca="1">OFFSET('A&amp;Z correction'!$M$5,UsefulSeries!$C72,0)</f>
        <v>1245.8358292365456</v>
      </c>
      <c r="AQ74" s="30">
        <f ca="1">OFFSET('A&amp;Z correction'!$M$6,UsefulSeries!$C72,0)</f>
        <v>1525.4439025970148</v>
      </c>
      <c r="AR74" s="30">
        <f ca="1">OFFSET('A&amp;Z correction'!$M$7,UsefulSeries!$C72,0)</f>
        <v>62069.959275224348</v>
      </c>
    </row>
    <row r="75" spans="1:44" x14ac:dyDescent="0.35">
      <c r="A75" s="2" t="s">
        <v>128</v>
      </c>
      <c r="B75" s="58">
        <v>125125</v>
      </c>
      <c r="C75" s="62">
        <v>7491</v>
      </c>
      <c r="D75" s="66">
        <v>67018</v>
      </c>
      <c r="E75">
        <f t="shared" si="23"/>
        <v>0.62677199274672646</v>
      </c>
      <c r="F75">
        <f t="shared" si="24"/>
        <v>3.7523668313012813E-2</v>
      </c>
      <c r="G75">
        <f t="shared" si="25"/>
        <v>0.33570433894026069</v>
      </c>
      <c r="H75" s="6">
        <f t="shared" si="26"/>
        <v>5.6486396814863969E-2</v>
      </c>
      <c r="I75" s="59">
        <v>120022</v>
      </c>
      <c r="J75" s="63">
        <v>1867</v>
      </c>
      <c r="K75" s="67">
        <v>3174</v>
      </c>
      <c r="L75" s="60">
        <v>2035</v>
      </c>
      <c r="M75" s="64">
        <v>3704</v>
      </c>
      <c r="N75" s="68">
        <v>1682</v>
      </c>
      <c r="O75" s="61">
        <v>2989</v>
      </c>
      <c r="P75" s="65">
        <v>1890</v>
      </c>
      <c r="Q75" s="69">
        <v>61960</v>
      </c>
      <c r="S75" s="4">
        <f t="shared" si="27"/>
        <v>125133.66666666667</v>
      </c>
      <c r="T75" s="4">
        <f t="shared" si="28"/>
        <v>7446.666666666667</v>
      </c>
      <c r="U75" s="4">
        <f t="shared" si="29"/>
        <v>66918.666666666672</v>
      </c>
      <c r="V75" s="9">
        <f t="shared" si="30"/>
        <v>0.62796518773043064</v>
      </c>
      <c r="W75" s="9">
        <f t="shared" si="31"/>
        <v>3.7250131674650751E-2</v>
      </c>
      <c r="X75" s="9">
        <f t="shared" si="32"/>
        <v>0.33478468059491862</v>
      </c>
      <c r="Y75" s="10">
        <f t="shared" si="33"/>
        <v>5.6167204286206349E-2</v>
      </c>
      <c r="Z75" s="4">
        <f t="shared" si="34"/>
        <v>120136.66666666667</v>
      </c>
      <c r="AA75" s="4">
        <f t="shared" si="35"/>
        <v>1774</v>
      </c>
      <c r="AB75" s="4">
        <f t="shared" si="36"/>
        <v>3289.6666666666665</v>
      </c>
      <c r="AC75" s="4">
        <f t="shared" si="37"/>
        <v>1967.6666666666667</v>
      </c>
      <c r="AD75" s="4">
        <f t="shared" si="38"/>
        <v>3725</v>
      </c>
      <c r="AE75" s="4">
        <f t="shared" si="39"/>
        <v>1698</v>
      </c>
      <c r="AF75" s="4">
        <f t="shared" si="40"/>
        <v>2926</v>
      </c>
      <c r="AG75" s="4">
        <f t="shared" si="41"/>
        <v>1925.6666666666667</v>
      </c>
      <c r="AH75" s="4">
        <f t="shared" si="42"/>
        <v>61729.666666666664</v>
      </c>
      <c r="AJ75" s="30">
        <f ca="1">OFFSET('A&amp;Z correction'!$K$5,UsefulSeries!$C73,0)</f>
        <v>123036.0235056993</v>
      </c>
      <c r="AK75" s="30">
        <f ca="1">OFFSET('A&amp;Z correction'!$K$6,UsefulSeries!$C73,0)</f>
        <v>1672.168997291298</v>
      </c>
      <c r="AL75" s="30">
        <f ca="1">OFFSET('A&amp;Z correction'!$K$7,UsefulSeries!$C73,0)</f>
        <v>1569.244473011785</v>
      </c>
      <c r="AM75" s="30">
        <f ca="1">OFFSET('A&amp;Z correction'!$L$5,UsefulSeries!$C73,0)</f>
        <v>1896.1461146684067</v>
      </c>
      <c r="AN75" s="30">
        <f ca="1">OFFSET('A&amp;Z correction'!$L$6,UsefulSeries!$C73,0)</f>
        <v>4730.9847619253505</v>
      </c>
      <c r="AO75" s="30">
        <f ca="1">OFFSET('A&amp;Z correction'!$L$7,UsefulSeries!$C73,0)</f>
        <v>1247.9136653198595</v>
      </c>
      <c r="AP75" s="30">
        <f ca="1">OFFSET('A&amp;Z correction'!$M$5,UsefulSeries!$C73,0)</f>
        <v>1171.7428234519552</v>
      </c>
      <c r="AQ75" s="30">
        <f ca="1">OFFSET('A&amp;Z correction'!$M$6,UsefulSeries!$C73,0)</f>
        <v>1510.1660439529621</v>
      </c>
      <c r="AR75" s="30">
        <f ca="1">OFFSET('A&amp;Z correction'!$M$7,UsefulSeries!$C73,0)</f>
        <v>62363.179852594149</v>
      </c>
    </row>
    <row r="76" spans="1:44" x14ac:dyDescent="0.35">
      <c r="A76" s="2" t="s">
        <v>129</v>
      </c>
      <c r="B76" s="58">
        <v>125639</v>
      </c>
      <c r="C76" s="62">
        <v>7313</v>
      </c>
      <c r="D76" s="66">
        <v>66820</v>
      </c>
      <c r="E76">
        <f t="shared" si="23"/>
        <v>0.62891195963398272</v>
      </c>
      <c r="F76">
        <f t="shared" si="24"/>
        <v>3.6606731674108481E-2</v>
      </c>
      <c r="G76">
        <f t="shared" si="25"/>
        <v>0.33448130869190879</v>
      </c>
      <c r="H76" s="6">
        <f t="shared" si="26"/>
        <v>5.5004813767374691E-2</v>
      </c>
      <c r="I76" s="59">
        <v>120194</v>
      </c>
      <c r="J76" s="63">
        <v>1677</v>
      </c>
      <c r="K76" s="67">
        <v>3234</v>
      </c>
      <c r="L76" s="60">
        <v>2044</v>
      </c>
      <c r="M76" s="64">
        <v>3687</v>
      </c>
      <c r="N76" s="68">
        <v>1759</v>
      </c>
      <c r="O76" s="61">
        <v>3329</v>
      </c>
      <c r="P76" s="65">
        <v>1939</v>
      </c>
      <c r="Q76" s="69">
        <v>61594</v>
      </c>
      <c r="S76" s="4">
        <f t="shared" si="27"/>
        <v>125284</v>
      </c>
      <c r="T76" s="4">
        <f t="shared" si="28"/>
        <v>7409</v>
      </c>
      <c r="U76" s="4">
        <f t="shared" si="29"/>
        <v>66945</v>
      </c>
      <c r="V76" s="9">
        <f t="shared" si="30"/>
        <v>0.62698237664655054</v>
      </c>
      <c r="W76" s="9">
        <f t="shared" si="31"/>
        <v>3.7206528059025204E-2</v>
      </c>
      <c r="X76" s="9">
        <f t="shared" si="32"/>
        <v>0.33581109529442427</v>
      </c>
      <c r="Y76" s="10">
        <f t="shared" si="33"/>
        <v>5.5835650712547008E-2</v>
      </c>
      <c r="Z76" s="4">
        <f t="shared" si="34"/>
        <v>120161.66666666667</v>
      </c>
      <c r="AA76" s="4">
        <f t="shared" si="35"/>
        <v>1733.6666666666667</v>
      </c>
      <c r="AB76" s="4">
        <f t="shared" si="36"/>
        <v>3217</v>
      </c>
      <c r="AC76" s="4">
        <f t="shared" si="37"/>
        <v>1992.6666666666667</v>
      </c>
      <c r="AD76" s="4">
        <f t="shared" si="38"/>
        <v>3733</v>
      </c>
      <c r="AE76" s="4">
        <f t="shared" si="39"/>
        <v>1719.6666666666667</v>
      </c>
      <c r="AF76" s="4">
        <f t="shared" si="40"/>
        <v>3031.6666666666665</v>
      </c>
      <c r="AG76" s="4">
        <f t="shared" si="41"/>
        <v>1925.3333333333333</v>
      </c>
      <c r="AH76" s="4">
        <f t="shared" si="42"/>
        <v>61805</v>
      </c>
      <c r="AJ76" s="30">
        <f ca="1">OFFSET('A&amp;Z correction'!$K$5,UsefulSeries!$C74,0)</f>
        <v>123061.81943869336</v>
      </c>
      <c r="AK76" s="30">
        <f ca="1">OFFSET('A&amp;Z correction'!$K$6,UsefulSeries!$C74,0)</f>
        <v>1626.0531683561633</v>
      </c>
      <c r="AL76" s="30">
        <f ca="1">OFFSET('A&amp;Z correction'!$K$7,UsefulSeries!$C74,0)</f>
        <v>1498.3975077416744</v>
      </c>
      <c r="AM76" s="30">
        <f ca="1">OFFSET('A&amp;Z correction'!$L$5,UsefulSeries!$C74,0)</f>
        <v>1924.0133212468438</v>
      </c>
      <c r="AN76" s="30">
        <f ca="1">OFFSET('A&amp;Z correction'!$L$6,UsefulSeries!$C74,0)</f>
        <v>4741.1468656935776</v>
      </c>
      <c r="AO76" s="30">
        <f ca="1">OFFSET('A&amp;Z correction'!$L$7,UsefulSeries!$C74,0)</f>
        <v>1271.2137616012533</v>
      </c>
      <c r="AP76" s="30">
        <f ca="1">OFFSET('A&amp;Z correction'!$M$5,UsefulSeries!$C74,0)</f>
        <v>1276.2586125497423</v>
      </c>
      <c r="AQ76" s="30">
        <f ca="1">OFFSET('A&amp;Z correction'!$M$6,UsefulSeries!$C74,0)</f>
        <v>1508.8247347679567</v>
      </c>
      <c r="AR76" s="30">
        <f ca="1">OFFSET('A&amp;Z correction'!$M$7,UsefulSeries!$C74,0)</f>
        <v>62437.182861546615</v>
      </c>
    </row>
    <row r="77" spans="1:44" x14ac:dyDescent="0.35">
      <c r="A77" s="2" t="s">
        <v>130</v>
      </c>
      <c r="B77" s="58">
        <v>125862</v>
      </c>
      <c r="C77" s="62">
        <v>7318</v>
      </c>
      <c r="D77" s="66">
        <v>66741</v>
      </c>
      <c r="E77">
        <f t="shared" si="23"/>
        <v>0.62955867567689239</v>
      </c>
      <c r="F77">
        <f t="shared" si="24"/>
        <v>3.6604458761210677E-2</v>
      </c>
      <c r="G77">
        <f t="shared" si="25"/>
        <v>0.33383686556189696</v>
      </c>
      <c r="H77" s="6">
        <f t="shared" si="26"/>
        <v>5.4948190418981829E-2</v>
      </c>
      <c r="I77" s="59">
        <v>120616</v>
      </c>
      <c r="J77" s="63">
        <v>1752</v>
      </c>
      <c r="K77" s="67">
        <v>3251</v>
      </c>
      <c r="L77" s="60">
        <v>2022</v>
      </c>
      <c r="M77" s="64">
        <v>3601</v>
      </c>
      <c r="N77" s="68">
        <v>1689</v>
      </c>
      <c r="O77" s="61">
        <v>3111</v>
      </c>
      <c r="P77" s="65">
        <v>1944</v>
      </c>
      <c r="Q77" s="69">
        <v>61610</v>
      </c>
      <c r="S77" s="4">
        <f t="shared" si="27"/>
        <v>125542</v>
      </c>
      <c r="T77" s="4">
        <f t="shared" si="28"/>
        <v>7374</v>
      </c>
      <c r="U77" s="4">
        <f t="shared" si="29"/>
        <v>66859.666666666672</v>
      </c>
      <c r="V77" s="9">
        <f t="shared" si="30"/>
        <v>0.62677199274672646</v>
      </c>
      <c r="W77" s="9">
        <f t="shared" si="31"/>
        <v>3.7523668313012813E-2</v>
      </c>
      <c r="X77" s="9">
        <f t="shared" si="32"/>
        <v>0.33570433894026069</v>
      </c>
      <c r="Y77" s="10">
        <f t="shared" si="33"/>
        <v>5.5478648168768248E-2</v>
      </c>
      <c r="Z77" s="4">
        <f t="shared" si="34"/>
        <v>120277.33333333333</v>
      </c>
      <c r="AA77" s="4">
        <f t="shared" si="35"/>
        <v>1765.3333333333333</v>
      </c>
      <c r="AB77" s="4">
        <f t="shared" si="36"/>
        <v>3219.6666666666665</v>
      </c>
      <c r="AC77" s="4">
        <f t="shared" si="37"/>
        <v>2033.6666666666667</v>
      </c>
      <c r="AD77" s="4">
        <f t="shared" si="38"/>
        <v>3664</v>
      </c>
      <c r="AE77" s="4">
        <f t="shared" si="39"/>
        <v>1710</v>
      </c>
      <c r="AF77" s="4">
        <f t="shared" si="40"/>
        <v>3143</v>
      </c>
      <c r="AG77" s="4">
        <f t="shared" si="41"/>
        <v>1924.3333333333333</v>
      </c>
      <c r="AH77" s="4">
        <f t="shared" si="42"/>
        <v>61721.333333333336</v>
      </c>
      <c r="AJ77" s="30">
        <f ca="1">OFFSET('A&amp;Z correction'!$K$5,UsefulSeries!$C75,0)</f>
        <v>123178.19955056121</v>
      </c>
      <c r="AK77" s="30">
        <f ca="1">OFFSET('A&amp;Z correction'!$K$6,UsefulSeries!$C75,0)</f>
        <v>1663.6839437692968</v>
      </c>
      <c r="AL77" s="30">
        <f ca="1">OFFSET('A&amp;Z correction'!$K$7,UsefulSeries!$C75,0)</f>
        <v>1496.9321324556181</v>
      </c>
      <c r="AM77" s="30">
        <f ca="1">OFFSET('A&amp;Z correction'!$L$5,UsefulSeries!$C75,0)</f>
        <v>1972.0030993284429</v>
      </c>
      <c r="AN77" s="30">
        <f ca="1">OFFSET('A&amp;Z correction'!$L$6,UsefulSeries!$C75,0)</f>
        <v>4653.0007215761761</v>
      </c>
      <c r="AO77" s="30">
        <f ca="1">OFFSET('A&amp;Z correction'!$L$7,UsefulSeries!$C75,0)</f>
        <v>1268.4410529853803</v>
      </c>
      <c r="AP77" s="30">
        <f ca="1">OFFSET('A&amp;Z correction'!$M$5,UsefulSeries!$C75,0)</f>
        <v>1384.5079819193925</v>
      </c>
      <c r="AQ77" s="30">
        <f ca="1">OFFSET('A&amp;Z correction'!$M$6,UsefulSeries!$C75,0)</f>
        <v>1515.8043966742509</v>
      </c>
      <c r="AR77" s="30">
        <f ca="1">OFFSET('A&amp;Z correction'!$M$7,UsefulSeries!$C75,0)</f>
        <v>62351.379908240728</v>
      </c>
    </row>
    <row r="78" spans="1:44" x14ac:dyDescent="0.35">
      <c r="A78" s="2" t="s">
        <v>131</v>
      </c>
      <c r="B78" s="58">
        <v>125994</v>
      </c>
      <c r="C78" s="62">
        <v>7415</v>
      </c>
      <c r="D78" s="66">
        <v>66692</v>
      </c>
      <c r="E78">
        <f t="shared" si="23"/>
        <v>0.62965202572700785</v>
      </c>
      <c r="F78">
        <f t="shared" si="24"/>
        <v>3.7056286575279485E-2</v>
      </c>
      <c r="G78">
        <f t="shared" si="25"/>
        <v>0.33329168769771267</v>
      </c>
      <c r="H78" s="6">
        <f t="shared" si="26"/>
        <v>5.5580957806444842E-2</v>
      </c>
      <c r="I78" s="59">
        <v>120930</v>
      </c>
      <c r="J78" s="63">
        <v>1750</v>
      </c>
      <c r="K78" s="67">
        <v>3162</v>
      </c>
      <c r="L78" s="60">
        <v>1963</v>
      </c>
      <c r="M78" s="64">
        <v>3713</v>
      </c>
      <c r="N78" s="68">
        <v>1641</v>
      </c>
      <c r="O78" s="61">
        <v>2996</v>
      </c>
      <c r="P78" s="65">
        <v>1935</v>
      </c>
      <c r="Q78" s="69">
        <v>61655</v>
      </c>
      <c r="S78" s="4">
        <f t="shared" si="27"/>
        <v>125831.66666666667</v>
      </c>
      <c r="T78" s="4">
        <f t="shared" si="28"/>
        <v>7348.666666666667</v>
      </c>
      <c r="U78" s="4">
        <f t="shared" si="29"/>
        <v>66751</v>
      </c>
      <c r="V78" s="9">
        <f t="shared" si="30"/>
        <v>0.62891195963398272</v>
      </c>
      <c r="W78" s="9">
        <f t="shared" si="31"/>
        <v>3.6606731674108481E-2</v>
      </c>
      <c r="X78" s="9">
        <f t="shared" si="32"/>
        <v>0.33448130869190879</v>
      </c>
      <c r="Y78" s="10">
        <f t="shared" si="33"/>
        <v>5.5178317118893927E-2</v>
      </c>
      <c r="Z78" s="4">
        <f t="shared" si="34"/>
        <v>120580</v>
      </c>
      <c r="AA78" s="4">
        <f t="shared" si="35"/>
        <v>1726.3333333333333</v>
      </c>
      <c r="AB78" s="4">
        <f t="shared" si="36"/>
        <v>3215.6666666666665</v>
      </c>
      <c r="AC78" s="4">
        <f t="shared" si="37"/>
        <v>2009.6666666666667</v>
      </c>
      <c r="AD78" s="4">
        <f t="shared" si="38"/>
        <v>3667</v>
      </c>
      <c r="AE78" s="4">
        <f t="shared" si="39"/>
        <v>1696.3333333333333</v>
      </c>
      <c r="AF78" s="4">
        <f t="shared" si="40"/>
        <v>3145.3333333333335</v>
      </c>
      <c r="AG78" s="4">
        <f t="shared" si="41"/>
        <v>1939.3333333333333</v>
      </c>
      <c r="AH78" s="4">
        <f t="shared" si="42"/>
        <v>61619.666666666664</v>
      </c>
      <c r="AJ78" s="30">
        <f ca="1">OFFSET('A&amp;Z correction'!$K$5,UsefulSeries!$C76,0)</f>
        <v>123489.81012190854</v>
      </c>
      <c r="AK78" s="30">
        <f ca="1">OFFSET('A&amp;Z correction'!$K$6,UsefulSeries!$C76,0)</f>
        <v>1618.3194078865929</v>
      </c>
      <c r="AL78" s="30">
        <f ca="1">OFFSET('A&amp;Z correction'!$K$7,UsefulSeries!$C76,0)</f>
        <v>1494.7778720981864</v>
      </c>
      <c r="AM78" s="30">
        <f ca="1">OFFSET('A&amp;Z correction'!$L$5,UsefulSeries!$C76,0)</f>
        <v>1943.9344565724482</v>
      </c>
      <c r="AN78" s="30">
        <f ca="1">OFFSET('A&amp;Z correction'!$L$6,UsefulSeries!$C76,0)</f>
        <v>4656.966853556778</v>
      </c>
      <c r="AO78" s="30">
        <f ca="1">OFFSET('A&amp;Z correction'!$L$7,UsefulSeries!$C76,0)</f>
        <v>1253.1386160920999</v>
      </c>
      <c r="AP78" s="30">
        <f ca="1">OFFSET('A&amp;Z correction'!$M$5,UsefulSeries!$C76,0)</f>
        <v>1386.5420190092711</v>
      </c>
      <c r="AQ78" s="30">
        <f ca="1">OFFSET('A&amp;Z correction'!$M$6,UsefulSeries!$C76,0)</f>
        <v>1533.3039314808989</v>
      </c>
      <c r="AR78" s="30">
        <f ca="1">OFFSET('A&amp;Z correction'!$M$7,UsefulSeries!$C76,0)</f>
        <v>62247.88113923034</v>
      </c>
    </row>
    <row r="79" spans="1:44" x14ac:dyDescent="0.35">
      <c r="A79" s="2" t="s">
        <v>132</v>
      </c>
      <c r="B79" s="58">
        <v>126244</v>
      </c>
      <c r="C79" s="62">
        <v>7423</v>
      </c>
      <c r="D79" s="66">
        <v>66611</v>
      </c>
      <c r="E79">
        <f t="shared" si="23"/>
        <v>0.63034382208729867</v>
      </c>
      <c r="F79">
        <f t="shared" si="24"/>
        <v>3.7063481760353109E-2</v>
      </c>
      <c r="G79">
        <f t="shared" si="25"/>
        <v>0.33259269615234821</v>
      </c>
      <c r="H79" s="6">
        <f t="shared" si="26"/>
        <v>5.5533527347812098E-2</v>
      </c>
      <c r="I79" s="59">
        <v>120990</v>
      </c>
      <c r="J79" s="63">
        <v>1787</v>
      </c>
      <c r="K79" s="67">
        <v>3198</v>
      </c>
      <c r="L79" s="60">
        <v>1994</v>
      </c>
      <c r="M79" s="64">
        <v>3666</v>
      </c>
      <c r="N79" s="68">
        <v>1754</v>
      </c>
      <c r="O79" s="61">
        <v>3131</v>
      </c>
      <c r="P79" s="65">
        <v>1950</v>
      </c>
      <c r="Q79" s="69">
        <v>61455</v>
      </c>
      <c r="S79" s="4">
        <f t="shared" si="27"/>
        <v>126033.33333333333</v>
      </c>
      <c r="T79" s="4">
        <f t="shared" si="28"/>
        <v>7385.333333333333</v>
      </c>
      <c r="U79" s="4">
        <f t="shared" si="29"/>
        <v>66681.333333333328</v>
      </c>
      <c r="V79" s="9">
        <f t="shared" si="30"/>
        <v>0.62955867567689239</v>
      </c>
      <c r="W79" s="9">
        <f t="shared" si="31"/>
        <v>3.6604458761210677E-2</v>
      </c>
      <c r="X79" s="9">
        <f t="shared" si="32"/>
        <v>0.33383686556189696</v>
      </c>
      <c r="Y79" s="10">
        <f t="shared" si="33"/>
        <v>5.5354573073233132E-2</v>
      </c>
      <c r="Z79" s="4">
        <f t="shared" si="34"/>
        <v>120845.33333333333</v>
      </c>
      <c r="AA79" s="4">
        <f t="shared" si="35"/>
        <v>1763</v>
      </c>
      <c r="AB79" s="4">
        <f t="shared" si="36"/>
        <v>3203.6666666666665</v>
      </c>
      <c r="AC79" s="4">
        <f t="shared" si="37"/>
        <v>1993</v>
      </c>
      <c r="AD79" s="4">
        <f t="shared" si="38"/>
        <v>3660</v>
      </c>
      <c r="AE79" s="4">
        <f t="shared" si="39"/>
        <v>1694.6666666666667</v>
      </c>
      <c r="AF79" s="4">
        <f t="shared" si="40"/>
        <v>3079.3333333333335</v>
      </c>
      <c r="AG79" s="4">
        <f t="shared" si="41"/>
        <v>1943</v>
      </c>
      <c r="AH79" s="4">
        <f t="shared" si="42"/>
        <v>61573.333333333336</v>
      </c>
      <c r="AJ79" s="30">
        <f ca="1">OFFSET('A&amp;Z correction'!$K$5,UsefulSeries!$C77,0)</f>
        <v>123761.74987309748</v>
      </c>
      <c r="AK79" s="30">
        <f ca="1">OFFSET('A&amp;Z correction'!$K$6,UsefulSeries!$C77,0)</f>
        <v>1659.8892673553089</v>
      </c>
      <c r="AL79" s="30">
        <f ca="1">OFFSET('A&amp;Z correction'!$K$7,UsefulSeries!$C77,0)</f>
        <v>1475.9907381143478</v>
      </c>
      <c r="AM79" s="30">
        <f ca="1">OFFSET('A&amp;Z correction'!$L$5,UsefulSeries!$C77,0)</f>
        <v>1924.7311469336182</v>
      </c>
      <c r="AN79" s="30">
        <f ca="1">OFFSET('A&amp;Z correction'!$L$6,UsefulSeries!$C77,0)</f>
        <v>4647.9842011863684</v>
      </c>
      <c r="AO79" s="30">
        <f ca="1">OFFSET('A&amp;Z correction'!$L$7,UsefulSeries!$C77,0)</f>
        <v>1252.4807298320006</v>
      </c>
      <c r="AP79" s="30">
        <f ca="1">OFFSET('A&amp;Z correction'!$M$5,UsefulSeries!$C77,0)</f>
        <v>1318.3648857653279</v>
      </c>
      <c r="AQ79" s="30">
        <f ca="1">OFFSET('A&amp;Z correction'!$M$6,UsefulSeries!$C77,0)</f>
        <v>1538.1969406625851</v>
      </c>
      <c r="AR79" s="30">
        <f ca="1">OFFSET('A&amp;Z correction'!$M$7,UsefulSeries!$C77,0)</f>
        <v>62201.334560347212</v>
      </c>
    </row>
    <row r="80" spans="1:44" x14ac:dyDescent="0.35">
      <c r="A80" s="2" t="s">
        <v>133</v>
      </c>
      <c r="B80" s="58">
        <v>126602</v>
      </c>
      <c r="C80" s="62">
        <v>7095</v>
      </c>
      <c r="D80" s="66">
        <v>66762</v>
      </c>
      <c r="E80">
        <f t="shared" si="23"/>
        <v>0.63156056849530329</v>
      </c>
      <c r="F80">
        <f t="shared" si="24"/>
        <v>3.5393771294878251E-2</v>
      </c>
      <c r="G80">
        <f t="shared" si="25"/>
        <v>0.33304566020981846</v>
      </c>
      <c r="H80" s="6">
        <f t="shared" si="26"/>
        <v>5.3067757690898075E-2</v>
      </c>
      <c r="I80" s="59">
        <v>121245</v>
      </c>
      <c r="J80" s="63">
        <v>1754</v>
      </c>
      <c r="K80" s="67">
        <v>3225</v>
      </c>
      <c r="L80" s="60">
        <v>2039</v>
      </c>
      <c r="M80" s="64">
        <v>3544</v>
      </c>
      <c r="N80" s="68">
        <v>1839</v>
      </c>
      <c r="O80" s="61">
        <v>3194</v>
      </c>
      <c r="P80" s="65">
        <v>1766</v>
      </c>
      <c r="Q80" s="69">
        <v>61495</v>
      </c>
      <c r="S80" s="4">
        <f t="shared" si="27"/>
        <v>126280</v>
      </c>
      <c r="T80" s="4">
        <f t="shared" si="28"/>
        <v>7311</v>
      </c>
      <c r="U80" s="4">
        <f t="shared" si="29"/>
        <v>66688.333333333328</v>
      </c>
      <c r="V80" s="9">
        <f t="shared" si="30"/>
        <v>0.62965202572700785</v>
      </c>
      <c r="W80" s="9">
        <f t="shared" si="31"/>
        <v>3.7056286575279485E-2</v>
      </c>
      <c r="X80" s="9">
        <f t="shared" si="32"/>
        <v>0.33329168769771267</v>
      </c>
      <c r="Y80" s="10">
        <f t="shared" si="33"/>
        <v>5.4726740573841054E-2</v>
      </c>
      <c r="Z80" s="4">
        <f t="shared" si="34"/>
        <v>121055</v>
      </c>
      <c r="AA80" s="4">
        <f t="shared" si="35"/>
        <v>1763.6666666666667</v>
      </c>
      <c r="AB80" s="4">
        <f t="shared" si="36"/>
        <v>3195</v>
      </c>
      <c r="AC80" s="4">
        <f t="shared" si="37"/>
        <v>1998.6666666666667</v>
      </c>
      <c r="AD80" s="4">
        <f t="shared" si="38"/>
        <v>3641</v>
      </c>
      <c r="AE80" s="4">
        <f t="shared" si="39"/>
        <v>1744.6666666666667</v>
      </c>
      <c r="AF80" s="4">
        <f t="shared" si="40"/>
        <v>3107</v>
      </c>
      <c r="AG80" s="4">
        <f t="shared" si="41"/>
        <v>1883.6666666666667</v>
      </c>
      <c r="AH80" s="4">
        <f t="shared" si="42"/>
        <v>61535</v>
      </c>
      <c r="AJ80" s="30">
        <f ca="1">OFFSET('A&amp;Z correction'!$K$5,UsefulSeries!$C78,0)</f>
        <v>123976.42228700145</v>
      </c>
      <c r="AK80" s="30">
        <f ca="1">OFFSET('A&amp;Z correction'!$K$6,UsefulSeries!$C78,0)</f>
        <v>1661.0489450217265</v>
      </c>
      <c r="AL80" s="30">
        <f ca="1">OFFSET('A&amp;Z correction'!$K$7,UsefulSeries!$C78,0)</f>
        <v>1463.9280581730206</v>
      </c>
      <c r="AM80" s="30">
        <f ca="1">OFFSET('A&amp;Z correction'!$L$5,UsefulSeries!$C78,0)</f>
        <v>1930.8566023984954</v>
      </c>
      <c r="AN80" s="30">
        <f ca="1">OFFSET('A&amp;Z correction'!$L$6,UsefulSeries!$C78,0)</f>
        <v>4623.767592142256</v>
      </c>
      <c r="AO80" s="30">
        <f ca="1">OFFSET('A&amp;Z correction'!$L$7,UsefulSeries!$C78,0)</f>
        <v>1311.8078421868718</v>
      </c>
      <c r="AP80" s="30">
        <f ca="1">OFFSET('A&amp;Z correction'!$M$5,UsefulSeries!$C78,0)</f>
        <v>1345.2504099979533</v>
      </c>
      <c r="AQ80" s="30">
        <f ca="1">OFFSET('A&amp;Z correction'!$M$6,UsefulSeries!$C78,0)</f>
        <v>1473.0318799016854</v>
      </c>
      <c r="AR80" s="30">
        <f ca="1">OFFSET('A&amp;Z correction'!$M$7,UsefulSeries!$C78,0)</f>
        <v>62162.987202937948</v>
      </c>
    </row>
    <row r="81" spans="1:44" x14ac:dyDescent="0.35">
      <c r="A81" s="2" t="s">
        <v>134</v>
      </c>
      <c r="B81" s="58">
        <v>126947</v>
      </c>
      <c r="C81" s="62">
        <v>7337</v>
      </c>
      <c r="D81" s="66">
        <v>66357</v>
      </c>
      <c r="E81">
        <f t="shared" si="23"/>
        <v>0.63270717350890393</v>
      </c>
      <c r="F81">
        <f t="shared" si="24"/>
        <v>3.6567800200357853E-2</v>
      </c>
      <c r="G81">
        <f t="shared" si="25"/>
        <v>0.33072502629073819</v>
      </c>
      <c r="H81" s="6">
        <f t="shared" si="26"/>
        <v>5.4637931548062318E-2</v>
      </c>
      <c r="I81" s="59">
        <v>121504</v>
      </c>
      <c r="J81" s="63">
        <v>1765</v>
      </c>
      <c r="K81" s="67">
        <v>3314</v>
      </c>
      <c r="L81" s="60">
        <v>2007</v>
      </c>
      <c r="M81" s="64">
        <v>3486</v>
      </c>
      <c r="N81" s="68">
        <v>1601</v>
      </c>
      <c r="O81" s="61">
        <v>3310</v>
      </c>
      <c r="P81" s="65">
        <v>2061</v>
      </c>
      <c r="Q81" s="69">
        <v>61235</v>
      </c>
      <c r="S81" s="4">
        <f t="shared" si="27"/>
        <v>126597.66666666667</v>
      </c>
      <c r="T81" s="4">
        <f t="shared" si="28"/>
        <v>7285</v>
      </c>
      <c r="U81" s="4">
        <f t="shared" si="29"/>
        <v>66576.666666666672</v>
      </c>
      <c r="V81" s="9">
        <f t="shared" si="30"/>
        <v>0.63034382208729867</v>
      </c>
      <c r="W81" s="9">
        <f t="shared" si="31"/>
        <v>3.7063481760353109E-2</v>
      </c>
      <c r="X81" s="9">
        <f t="shared" si="32"/>
        <v>0.33259269615234821</v>
      </c>
      <c r="Y81" s="10">
        <f t="shared" si="33"/>
        <v>5.4413317133410341E-2</v>
      </c>
      <c r="Z81" s="4">
        <f t="shared" si="34"/>
        <v>121246.33333333333</v>
      </c>
      <c r="AA81" s="4">
        <f t="shared" si="35"/>
        <v>1768.6666666666667</v>
      </c>
      <c r="AB81" s="4">
        <f t="shared" si="36"/>
        <v>3245.6666666666665</v>
      </c>
      <c r="AC81" s="4">
        <f t="shared" si="37"/>
        <v>2013.3333333333333</v>
      </c>
      <c r="AD81" s="4">
        <f t="shared" si="38"/>
        <v>3565.3333333333335</v>
      </c>
      <c r="AE81" s="4">
        <f t="shared" si="39"/>
        <v>1731.3333333333333</v>
      </c>
      <c r="AF81" s="4">
        <f t="shared" si="40"/>
        <v>3211.6666666666665</v>
      </c>
      <c r="AG81" s="4">
        <f t="shared" si="41"/>
        <v>1925.6666666666667</v>
      </c>
      <c r="AH81" s="4">
        <f t="shared" si="42"/>
        <v>61395</v>
      </c>
      <c r="AJ81" s="30">
        <f ca="1">OFFSET('A&amp;Z correction'!$K$5,UsefulSeries!$C79,0)</f>
        <v>124171.29500249469</v>
      </c>
      <c r="AK81" s="30">
        <f ca="1">OFFSET('A&amp;Z correction'!$K$6,UsefulSeries!$C79,0)</f>
        <v>1667.7845224705834</v>
      </c>
      <c r="AL81" s="30">
        <f ca="1">OFFSET('A&amp;Z correction'!$K$7,UsefulSeries!$C79,0)</f>
        <v>1513.9614945635485</v>
      </c>
      <c r="AM81" s="30">
        <f ca="1">OFFSET('A&amp;Z correction'!$L$5,UsefulSeries!$C79,0)</f>
        <v>1948.7839858746086</v>
      </c>
      <c r="AN81" s="30">
        <f ca="1">OFFSET('A&amp;Z correction'!$L$6,UsefulSeries!$C79,0)</f>
        <v>4527.0920039248258</v>
      </c>
      <c r="AO81" s="30">
        <f ca="1">OFFSET('A&amp;Z correction'!$L$7,UsefulSeries!$C79,0)</f>
        <v>1306.0803946006295</v>
      </c>
      <c r="AP81" s="30">
        <f ca="1">OFFSET('A&amp;Z correction'!$M$5,UsefulSeries!$C79,0)</f>
        <v>1448.1296126884558</v>
      </c>
      <c r="AQ81" s="30">
        <f ca="1">OFFSET('A&amp;Z correction'!$M$6,UsefulSeries!$C79,0)</f>
        <v>1530.3042372243203</v>
      </c>
      <c r="AR81" s="30">
        <f ca="1">OFFSET('A&amp;Z correction'!$M$7,UsefulSeries!$C79,0)</f>
        <v>62015.059629407428</v>
      </c>
    </row>
    <row r="82" spans="1:44" x14ac:dyDescent="0.35">
      <c r="A82" s="2" t="s">
        <v>135</v>
      </c>
      <c r="B82" s="58">
        <v>127172</v>
      </c>
      <c r="C82" s="62">
        <v>6882</v>
      </c>
      <c r="D82" s="66">
        <v>66793</v>
      </c>
      <c r="E82">
        <f t="shared" si="23"/>
        <v>0.63317848909866714</v>
      </c>
      <c r="F82">
        <f t="shared" si="24"/>
        <v>3.4264888198479442E-2</v>
      </c>
      <c r="G82">
        <f t="shared" si="25"/>
        <v>0.33255662270285341</v>
      </c>
      <c r="H82" s="6">
        <f t="shared" si="26"/>
        <v>5.1337520700613183E-2</v>
      </c>
      <c r="I82" s="59">
        <v>121885</v>
      </c>
      <c r="J82" s="63">
        <v>1634</v>
      </c>
      <c r="K82" s="67">
        <v>3408</v>
      </c>
      <c r="L82" s="60">
        <v>2123</v>
      </c>
      <c r="M82" s="64">
        <v>3541</v>
      </c>
      <c r="N82" s="68">
        <v>1671</v>
      </c>
      <c r="O82" s="61">
        <v>3063</v>
      </c>
      <c r="P82" s="65">
        <v>1689</v>
      </c>
      <c r="Q82" s="69">
        <v>61449</v>
      </c>
      <c r="S82" s="4">
        <f t="shared" si="27"/>
        <v>126907</v>
      </c>
      <c r="T82" s="4">
        <f t="shared" si="28"/>
        <v>7104.666666666667</v>
      </c>
      <c r="U82" s="4">
        <f t="shared" si="29"/>
        <v>66637.333333333328</v>
      </c>
      <c r="V82" s="9">
        <f t="shared" si="30"/>
        <v>0.63156056849530329</v>
      </c>
      <c r="W82" s="9">
        <f t="shared" si="31"/>
        <v>3.5393771294878251E-2</v>
      </c>
      <c r="X82" s="9">
        <f t="shared" si="32"/>
        <v>0.33304566020981846</v>
      </c>
      <c r="Y82" s="10">
        <f t="shared" si="33"/>
        <v>5.3015284738890896E-2</v>
      </c>
      <c r="Z82" s="4">
        <f t="shared" si="34"/>
        <v>121544.66666666667</v>
      </c>
      <c r="AA82" s="4">
        <f t="shared" si="35"/>
        <v>1717.6666666666667</v>
      </c>
      <c r="AB82" s="4">
        <f t="shared" si="36"/>
        <v>3315.6666666666665</v>
      </c>
      <c r="AC82" s="4">
        <f t="shared" si="37"/>
        <v>2056.3333333333335</v>
      </c>
      <c r="AD82" s="4">
        <f t="shared" si="38"/>
        <v>3523.6666666666665</v>
      </c>
      <c r="AE82" s="4">
        <f t="shared" si="39"/>
        <v>1703.6666666666667</v>
      </c>
      <c r="AF82" s="4">
        <f t="shared" si="40"/>
        <v>3189</v>
      </c>
      <c r="AG82" s="4">
        <f t="shared" si="41"/>
        <v>1838.6666666666667</v>
      </c>
      <c r="AH82" s="4">
        <f t="shared" si="42"/>
        <v>61393</v>
      </c>
      <c r="AJ82" s="30">
        <f ca="1">OFFSET('A&amp;Z correction'!$K$5,UsefulSeries!$C80,0)</f>
        <v>124476.99792908836</v>
      </c>
      <c r="AK82" s="30">
        <f ca="1">OFFSET('A&amp;Z correction'!$K$6,UsefulSeries!$C80,0)</f>
        <v>1610.1183615189689</v>
      </c>
      <c r="AL82" s="30">
        <f ca="1">OFFSET('A&amp;Z correction'!$K$7,UsefulSeries!$C80,0)</f>
        <v>1588.3604097279922</v>
      </c>
      <c r="AM82" s="30">
        <f ca="1">OFFSET('A&amp;Z correction'!$L$5,UsefulSeries!$C80,0)</f>
        <v>1998.5706269412419</v>
      </c>
      <c r="AN82" s="30">
        <f ca="1">OFFSET('A&amp;Z correction'!$L$6,UsefulSeries!$C80,0)</f>
        <v>4474.385871731829</v>
      </c>
      <c r="AO82" s="30">
        <f ca="1">OFFSET('A&amp;Z correction'!$L$7,UsefulSeries!$C80,0)</f>
        <v>1278.9880453200567</v>
      </c>
      <c r="AP82" s="30">
        <f ca="1">OFFSET('A&amp;Z correction'!$M$5,UsefulSeries!$C80,0)</f>
        <v>1418.9242093912719</v>
      </c>
      <c r="AQ82" s="30">
        <f ca="1">OFFSET('A&amp;Z correction'!$M$6,UsefulSeries!$C80,0)</f>
        <v>1436.9689638056245</v>
      </c>
      <c r="AR82" s="30">
        <f ca="1">OFFSET('A&amp;Z correction'!$M$7,UsefulSeries!$C80,0)</f>
        <v>62024.574667984554</v>
      </c>
    </row>
    <row r="83" spans="1:44" x14ac:dyDescent="0.35">
      <c r="A83" s="2" t="s">
        <v>136</v>
      </c>
      <c r="B83" s="58">
        <v>127536</v>
      </c>
      <c r="C83" s="62">
        <v>6979</v>
      </c>
      <c r="D83" s="66">
        <v>66546</v>
      </c>
      <c r="E83">
        <f t="shared" si="23"/>
        <v>0.63431495914175295</v>
      </c>
      <c r="F83">
        <f t="shared" si="24"/>
        <v>3.4710858893569611E-2</v>
      </c>
      <c r="G83">
        <f t="shared" si="25"/>
        <v>0.33097418196467737</v>
      </c>
      <c r="H83" s="6">
        <f t="shared" si="26"/>
        <v>5.1882689662862878E-2</v>
      </c>
      <c r="I83" s="59">
        <v>122245</v>
      </c>
      <c r="J83" s="63">
        <v>1792</v>
      </c>
      <c r="K83" s="67">
        <v>3115</v>
      </c>
      <c r="L83" s="60">
        <v>1976</v>
      </c>
      <c r="M83" s="64">
        <v>3264</v>
      </c>
      <c r="N83" s="68">
        <v>1640</v>
      </c>
      <c r="O83" s="61">
        <v>3149</v>
      </c>
      <c r="P83" s="65">
        <v>1896</v>
      </c>
      <c r="Q83" s="69">
        <v>61591</v>
      </c>
      <c r="S83" s="4">
        <f t="shared" si="27"/>
        <v>127218.33333333333</v>
      </c>
      <c r="T83" s="4">
        <f t="shared" si="28"/>
        <v>7066</v>
      </c>
      <c r="U83" s="4">
        <f t="shared" si="29"/>
        <v>66565.333333333328</v>
      </c>
      <c r="V83" s="9">
        <f t="shared" si="30"/>
        <v>0.63270717350890393</v>
      </c>
      <c r="W83" s="9">
        <f t="shared" si="31"/>
        <v>3.6567800200357853E-2</v>
      </c>
      <c r="X83" s="9">
        <f t="shared" si="32"/>
        <v>0.33072502629073819</v>
      </c>
      <c r="Y83" s="10">
        <f t="shared" si="33"/>
        <v>5.2619690060642474E-2</v>
      </c>
      <c r="Z83" s="4">
        <f t="shared" si="34"/>
        <v>121878</v>
      </c>
      <c r="AA83" s="4">
        <f t="shared" si="35"/>
        <v>1730.3333333333333</v>
      </c>
      <c r="AB83" s="4">
        <f t="shared" si="36"/>
        <v>3279</v>
      </c>
      <c r="AC83" s="4">
        <f t="shared" si="37"/>
        <v>2035.3333333333333</v>
      </c>
      <c r="AD83" s="4">
        <f t="shared" si="38"/>
        <v>3430.3333333333335</v>
      </c>
      <c r="AE83" s="4">
        <f t="shared" si="39"/>
        <v>1637.3333333333333</v>
      </c>
      <c r="AF83" s="4">
        <f t="shared" si="40"/>
        <v>3174</v>
      </c>
      <c r="AG83" s="4">
        <f t="shared" si="41"/>
        <v>1882</v>
      </c>
      <c r="AH83" s="4">
        <f t="shared" si="42"/>
        <v>61425</v>
      </c>
      <c r="AJ83" s="30">
        <f ca="1">OFFSET('A&amp;Z correction'!$K$5,UsefulSeries!$C81,0)</f>
        <v>124819.07687717592</v>
      </c>
      <c r="AK83" s="30">
        <f ca="1">OFFSET('A&amp;Z correction'!$K$6,UsefulSeries!$C81,0)</f>
        <v>1626.0344677781004</v>
      </c>
      <c r="AL83" s="30">
        <f ca="1">OFFSET('A&amp;Z correction'!$K$7,UsefulSeries!$C81,0)</f>
        <v>1547.1241841298056</v>
      </c>
      <c r="AM83" s="30">
        <f ca="1">OFFSET('A&amp;Z correction'!$L$5,UsefulSeries!$C81,0)</f>
        <v>1976.5499027598794</v>
      </c>
      <c r="AN83" s="30">
        <f ca="1">OFFSET('A&amp;Z correction'!$L$6,UsefulSeries!$C81,0)</f>
        <v>4355.4308855859854</v>
      </c>
      <c r="AO83" s="30">
        <f ca="1">OFFSET('A&amp;Z correction'!$L$7,UsefulSeries!$C81,0)</f>
        <v>1215.0833688966977</v>
      </c>
      <c r="AP83" s="30">
        <f ca="1">OFFSET('A&amp;Z correction'!$M$5,UsefulSeries!$C81,0)</f>
        <v>1401.0856973126843</v>
      </c>
      <c r="AQ83" s="30">
        <f ca="1">OFFSET('A&amp;Z correction'!$M$6,UsefulSeries!$C81,0)</f>
        <v>1497.4753200868279</v>
      </c>
      <c r="AR83" s="30">
        <f ca="1">OFFSET('A&amp;Z correction'!$M$7,UsefulSeries!$C81,0)</f>
        <v>62059.090276217292</v>
      </c>
    </row>
    <row r="84" spans="1:44" x14ac:dyDescent="0.35">
      <c r="A84" s="2" t="s">
        <v>137</v>
      </c>
      <c r="B84" s="58">
        <v>127890</v>
      </c>
      <c r="C84" s="62">
        <v>7031</v>
      </c>
      <c r="D84" s="66">
        <v>66352</v>
      </c>
      <c r="E84">
        <f t="shared" si="23"/>
        <v>0.63540564308178449</v>
      </c>
      <c r="F84">
        <f t="shared" si="24"/>
        <v>3.4932653659457552E-2</v>
      </c>
      <c r="G84">
        <f t="shared" si="25"/>
        <v>0.32966170325875799</v>
      </c>
      <c r="H84" s="6">
        <f t="shared" si="26"/>
        <v>5.211197663818086E-2</v>
      </c>
      <c r="I84" s="59">
        <v>122621</v>
      </c>
      <c r="J84" s="63">
        <v>1666</v>
      </c>
      <c r="K84" s="67">
        <v>3229</v>
      </c>
      <c r="L84" s="60">
        <v>2034</v>
      </c>
      <c r="M84" s="64">
        <v>3479</v>
      </c>
      <c r="N84" s="68">
        <v>1464</v>
      </c>
      <c r="O84" s="61">
        <v>3080</v>
      </c>
      <c r="P84" s="65">
        <v>1867</v>
      </c>
      <c r="Q84" s="69">
        <v>61443</v>
      </c>
      <c r="S84" s="4">
        <f t="shared" si="27"/>
        <v>127532.66666666667</v>
      </c>
      <c r="T84" s="4">
        <f t="shared" si="28"/>
        <v>6964</v>
      </c>
      <c r="U84" s="4">
        <f t="shared" si="29"/>
        <v>66563.666666666672</v>
      </c>
      <c r="V84" s="9">
        <f t="shared" si="30"/>
        <v>0.63317848909866714</v>
      </c>
      <c r="W84" s="9">
        <f t="shared" si="31"/>
        <v>3.4264888198479442E-2</v>
      </c>
      <c r="X84" s="9">
        <f t="shared" si="32"/>
        <v>0.33255662270285341</v>
      </c>
      <c r="Y84" s="10">
        <f t="shared" si="33"/>
        <v>5.1778234900493186E-2</v>
      </c>
      <c r="Z84" s="4">
        <f t="shared" si="34"/>
        <v>122250.33333333333</v>
      </c>
      <c r="AA84" s="4">
        <f t="shared" si="35"/>
        <v>1697.3333333333333</v>
      </c>
      <c r="AB84" s="4">
        <f t="shared" si="36"/>
        <v>3250.6666666666665</v>
      </c>
      <c r="AC84" s="4">
        <f t="shared" si="37"/>
        <v>2044.3333333333333</v>
      </c>
      <c r="AD84" s="4">
        <f t="shared" si="38"/>
        <v>3428</v>
      </c>
      <c r="AE84" s="4">
        <f t="shared" si="39"/>
        <v>1591.6666666666667</v>
      </c>
      <c r="AF84" s="4">
        <f t="shared" si="40"/>
        <v>3097.3333333333335</v>
      </c>
      <c r="AG84" s="4">
        <f t="shared" si="41"/>
        <v>1817.3333333333333</v>
      </c>
      <c r="AH84" s="4">
        <f t="shared" si="42"/>
        <v>61494.333333333336</v>
      </c>
      <c r="AJ84" s="30">
        <f ca="1">OFFSET('A&amp;Z correction'!$K$5,UsefulSeries!$C82,0)</f>
        <v>125201.7750454194</v>
      </c>
      <c r="AK84" s="30">
        <f ca="1">OFFSET('A&amp;Z correction'!$K$6,UsefulSeries!$C82,0)</f>
        <v>1588.0522592264883</v>
      </c>
      <c r="AL84" s="30">
        <f ca="1">OFFSET('A&amp;Z correction'!$K$7,UsefulSeries!$C82,0)</f>
        <v>1518.5092319396836</v>
      </c>
      <c r="AM84" s="30">
        <f ca="1">OFFSET('A&amp;Z correction'!$L$5,UsefulSeries!$C82,0)</f>
        <v>1986.6449630182842</v>
      </c>
      <c r="AN84" s="30">
        <f ca="1">OFFSET('A&amp;Z correction'!$L$6,UsefulSeries!$C82,0)</f>
        <v>4352.920943701999</v>
      </c>
      <c r="AO84" s="30">
        <f ca="1">OFFSET('A&amp;Z correction'!$L$7,UsefulSeries!$C82,0)</f>
        <v>1163.0583644157759</v>
      </c>
      <c r="AP84" s="30">
        <f ca="1">OFFSET('A&amp;Z correction'!$M$5,UsefulSeries!$C82,0)</f>
        <v>1318.9407407905674</v>
      </c>
      <c r="AQ84" s="30">
        <f ca="1">OFFSET('A&amp;Z correction'!$M$6,UsefulSeries!$C82,0)</f>
        <v>1424.4176606630106</v>
      </c>
      <c r="AR84" s="30">
        <f ca="1">OFFSET('A&amp;Z correction'!$M$7,UsefulSeries!$C82,0)</f>
        <v>62142.694441868931</v>
      </c>
    </row>
    <row r="85" spans="1:44" x14ac:dyDescent="0.35">
      <c r="A85" s="2" t="s">
        <v>138</v>
      </c>
      <c r="B85" s="58">
        <v>127771</v>
      </c>
      <c r="C85" s="62">
        <v>7236</v>
      </c>
      <c r="D85" s="66">
        <v>66456</v>
      </c>
      <c r="E85">
        <f t="shared" si="23"/>
        <v>0.6342157120662355</v>
      </c>
      <c r="F85">
        <f t="shared" si="24"/>
        <v>3.5917265205025244E-2</v>
      </c>
      <c r="G85">
        <f t="shared" si="25"/>
        <v>0.32986702272873925</v>
      </c>
      <c r="H85" s="6">
        <f t="shared" si="26"/>
        <v>5.3597220884843005E-2</v>
      </c>
      <c r="I85" s="59">
        <v>122794</v>
      </c>
      <c r="J85" s="63">
        <v>1849</v>
      </c>
      <c r="K85" s="67">
        <v>3227</v>
      </c>
      <c r="L85" s="60">
        <v>1947</v>
      </c>
      <c r="M85" s="64">
        <v>3466</v>
      </c>
      <c r="N85" s="68">
        <v>1617</v>
      </c>
      <c r="O85" s="61">
        <v>2923</v>
      </c>
      <c r="P85" s="65">
        <v>1890</v>
      </c>
      <c r="Q85" s="69">
        <v>61382</v>
      </c>
      <c r="S85" s="4">
        <f t="shared" si="27"/>
        <v>127732.33333333333</v>
      </c>
      <c r="T85" s="4">
        <f t="shared" si="28"/>
        <v>7082</v>
      </c>
      <c r="U85" s="4">
        <f t="shared" si="29"/>
        <v>66451.333333333328</v>
      </c>
      <c r="V85" s="9">
        <f t="shared" si="30"/>
        <v>0.63431495914175295</v>
      </c>
      <c r="W85" s="9">
        <f t="shared" si="31"/>
        <v>3.4710858893569611E-2</v>
      </c>
      <c r="X85" s="9">
        <f t="shared" si="32"/>
        <v>0.33097418196467737</v>
      </c>
      <c r="Y85" s="10">
        <f t="shared" si="33"/>
        <v>5.2531506293841165E-2</v>
      </c>
      <c r="Z85" s="4">
        <f t="shared" si="34"/>
        <v>122553.33333333333</v>
      </c>
      <c r="AA85" s="4">
        <f t="shared" si="35"/>
        <v>1769</v>
      </c>
      <c r="AB85" s="4">
        <f t="shared" si="36"/>
        <v>3190.3333333333335</v>
      </c>
      <c r="AC85" s="4">
        <f t="shared" si="37"/>
        <v>1985.6666666666667</v>
      </c>
      <c r="AD85" s="4">
        <f t="shared" si="38"/>
        <v>3403</v>
      </c>
      <c r="AE85" s="4">
        <f t="shared" si="39"/>
        <v>1573.6666666666667</v>
      </c>
      <c r="AF85" s="4">
        <f t="shared" si="40"/>
        <v>3050.6666666666665</v>
      </c>
      <c r="AG85" s="4">
        <f t="shared" si="41"/>
        <v>1884.3333333333333</v>
      </c>
      <c r="AH85" s="4">
        <f t="shared" si="42"/>
        <v>61472</v>
      </c>
      <c r="AJ85" s="30">
        <f ca="1">OFFSET('A&amp;Z correction'!$K$5,UsefulSeries!$C83,0)</f>
        <v>125512.62096877926</v>
      </c>
      <c r="AK85" s="30">
        <f ca="1">OFFSET('A&amp;Z correction'!$K$6,UsefulSeries!$C83,0)</f>
        <v>1669.7984728574338</v>
      </c>
      <c r="AL85" s="30">
        <f ca="1">OFFSET('A&amp;Z correction'!$K$7,UsefulSeries!$C83,0)</f>
        <v>1446.3671662886086</v>
      </c>
      <c r="AM85" s="30">
        <f ca="1">OFFSET('A&amp;Z correction'!$L$5,UsefulSeries!$C83,0)</f>
        <v>1919.8047195613881</v>
      </c>
      <c r="AN85" s="30">
        <f ca="1">OFFSET('A&amp;Z correction'!$L$6,UsefulSeries!$C83,0)</f>
        <v>4320.8180531879461</v>
      </c>
      <c r="AO85" s="30">
        <f ca="1">OFFSET('A&amp;Z correction'!$L$7,UsefulSeries!$C83,0)</f>
        <v>1146.5380494823576</v>
      </c>
      <c r="AP85" s="30">
        <f ca="1">OFFSET('A&amp;Z correction'!$M$5,UsefulSeries!$C83,0)</f>
        <v>1273.1794513336631</v>
      </c>
      <c r="AQ85" s="30">
        <f ca="1">OFFSET('A&amp;Z correction'!$M$6,UsefulSeries!$C83,0)</f>
        <v>1503.0943727111082</v>
      </c>
      <c r="AR85" s="30">
        <f ca="1">OFFSET('A&amp;Z correction'!$M$7,UsefulSeries!$C83,0)</f>
        <v>62115.51092984678</v>
      </c>
    </row>
    <row r="86" spans="1:44" x14ac:dyDescent="0.35">
      <c r="A86" s="2" t="s">
        <v>139</v>
      </c>
      <c r="B86" s="58">
        <v>127860</v>
      </c>
      <c r="C86" s="62">
        <v>7253</v>
      </c>
      <c r="D86" s="66">
        <v>66523</v>
      </c>
      <c r="E86">
        <f t="shared" si="23"/>
        <v>0.63411295601975837</v>
      </c>
      <c r="F86">
        <f t="shared" si="24"/>
        <v>3.5970759189827214E-2</v>
      </c>
      <c r="G86">
        <f t="shared" si="25"/>
        <v>0.3299162847904144</v>
      </c>
      <c r="H86" s="6">
        <f t="shared" si="26"/>
        <v>5.3680992946644662E-2</v>
      </c>
      <c r="I86" s="59">
        <v>123041</v>
      </c>
      <c r="J86" s="63">
        <v>1604</v>
      </c>
      <c r="K86" s="67">
        <v>3106</v>
      </c>
      <c r="L86" s="60">
        <v>1935</v>
      </c>
      <c r="M86" s="64">
        <v>3707</v>
      </c>
      <c r="N86" s="68">
        <v>1593</v>
      </c>
      <c r="O86" s="61">
        <v>2741</v>
      </c>
      <c r="P86" s="65">
        <v>1922</v>
      </c>
      <c r="Q86" s="69">
        <v>61636</v>
      </c>
      <c r="S86" s="4">
        <f t="shared" si="27"/>
        <v>127840.33333333333</v>
      </c>
      <c r="T86" s="4">
        <f t="shared" si="28"/>
        <v>7173.333333333333</v>
      </c>
      <c r="U86" s="4">
        <f t="shared" si="29"/>
        <v>66443.666666666672</v>
      </c>
      <c r="V86" s="9">
        <f t="shared" si="30"/>
        <v>0.63540564308178449</v>
      </c>
      <c r="W86" s="9">
        <f t="shared" si="31"/>
        <v>3.4932653659457552E-2</v>
      </c>
      <c r="X86" s="9">
        <f t="shared" si="32"/>
        <v>0.32966170325875799</v>
      </c>
      <c r="Y86" s="10">
        <f t="shared" si="33"/>
        <v>5.3130423833636593E-2</v>
      </c>
      <c r="Z86" s="4">
        <f t="shared" si="34"/>
        <v>122818.66666666667</v>
      </c>
      <c r="AA86" s="4">
        <f t="shared" si="35"/>
        <v>1706.3333333333333</v>
      </c>
      <c r="AB86" s="4">
        <f t="shared" si="36"/>
        <v>3187.3333333333335</v>
      </c>
      <c r="AC86" s="4">
        <f t="shared" si="37"/>
        <v>1972</v>
      </c>
      <c r="AD86" s="4">
        <f t="shared" si="38"/>
        <v>3550.6666666666665</v>
      </c>
      <c r="AE86" s="4">
        <f t="shared" si="39"/>
        <v>1558</v>
      </c>
      <c r="AF86" s="4">
        <f t="shared" si="40"/>
        <v>2914.6666666666665</v>
      </c>
      <c r="AG86" s="4">
        <f t="shared" si="41"/>
        <v>1893</v>
      </c>
      <c r="AH86" s="4">
        <f t="shared" si="42"/>
        <v>61487</v>
      </c>
      <c r="AJ86" s="30">
        <f ca="1">OFFSET('A&amp;Z correction'!$K$5,UsefulSeries!$C84,0)</f>
        <v>125787.01930179629</v>
      </c>
      <c r="AK86" s="30">
        <f ca="1">OFFSET('A&amp;Z correction'!$K$6,UsefulSeries!$C84,0)</f>
        <v>1594.0022597839347</v>
      </c>
      <c r="AL86" s="30">
        <f ca="1">OFFSET('A&amp;Z correction'!$K$7,UsefulSeries!$C84,0)</f>
        <v>1447.9901194566523</v>
      </c>
      <c r="AM86" s="30">
        <f ca="1">OFFSET('A&amp;Z correction'!$L$5,UsefulSeries!$C84,0)</f>
        <v>1900.6226916584237</v>
      </c>
      <c r="AN86" s="30">
        <f ca="1">OFFSET('A&amp;Z correction'!$L$6,UsefulSeries!$C84,0)</f>
        <v>4509.3902319314711</v>
      </c>
      <c r="AO86" s="30">
        <f ca="1">OFFSET('A&amp;Z correction'!$L$7,UsefulSeries!$C84,0)</f>
        <v>1110.7629484264237</v>
      </c>
      <c r="AP86" s="30">
        <f ca="1">OFFSET('A&amp;Z correction'!$M$5,UsefulSeries!$C84,0)</f>
        <v>1133.1205661176512</v>
      </c>
      <c r="AQ86" s="30">
        <f ca="1">OFFSET('A&amp;Z correction'!$M$6,UsefulSeries!$C84,0)</f>
        <v>1495.8804274692877</v>
      </c>
      <c r="AR86" s="30">
        <f ca="1">OFFSET('A&amp;Z correction'!$M$7,UsefulSeries!$C84,0)</f>
        <v>62134.641839580385</v>
      </c>
    </row>
    <row r="87" spans="1:44" x14ac:dyDescent="0.35">
      <c r="A87" s="2" t="s">
        <v>140</v>
      </c>
      <c r="B87" s="58">
        <v>128298</v>
      </c>
      <c r="C87" s="62">
        <v>7158</v>
      </c>
      <c r="D87" s="66">
        <v>66829</v>
      </c>
      <c r="E87">
        <f t="shared" si="23"/>
        <v>0.63424376498504587</v>
      </c>
      <c r="F87">
        <f t="shared" si="24"/>
        <v>3.5385718169908792E-2</v>
      </c>
      <c r="G87">
        <f t="shared" si="25"/>
        <v>0.33037051684504537</v>
      </c>
      <c r="H87" s="6">
        <f t="shared" si="26"/>
        <v>5.2843727852586821E-2</v>
      </c>
      <c r="I87" s="59">
        <v>122620</v>
      </c>
      <c r="J87" s="63">
        <v>1863</v>
      </c>
      <c r="K87" s="67">
        <v>3357</v>
      </c>
      <c r="L87" s="60">
        <v>2187</v>
      </c>
      <c r="M87" s="64">
        <v>3418</v>
      </c>
      <c r="N87" s="68">
        <v>1647</v>
      </c>
      <c r="O87" s="61">
        <v>3094</v>
      </c>
      <c r="P87" s="65">
        <v>1841</v>
      </c>
      <c r="Q87" s="69">
        <v>61431</v>
      </c>
      <c r="S87" s="4">
        <f t="shared" si="27"/>
        <v>127976.33333333333</v>
      </c>
      <c r="T87" s="4">
        <f t="shared" si="28"/>
        <v>7215.666666666667</v>
      </c>
      <c r="U87" s="4">
        <f t="shared" si="29"/>
        <v>66602.666666666672</v>
      </c>
      <c r="V87" s="9">
        <f t="shared" si="30"/>
        <v>0.6342157120662355</v>
      </c>
      <c r="W87" s="9">
        <f t="shared" si="31"/>
        <v>3.5917265205025244E-2</v>
      </c>
      <c r="X87" s="9">
        <f t="shared" si="32"/>
        <v>0.32986702272873925</v>
      </c>
      <c r="Y87" s="10">
        <f t="shared" si="33"/>
        <v>5.3373473775568579E-2</v>
      </c>
      <c r="Z87" s="4">
        <f t="shared" si="34"/>
        <v>122818.33333333333</v>
      </c>
      <c r="AA87" s="4">
        <f t="shared" si="35"/>
        <v>1772</v>
      </c>
      <c r="AB87" s="4">
        <f t="shared" si="36"/>
        <v>3230</v>
      </c>
      <c r="AC87" s="4">
        <f t="shared" si="37"/>
        <v>2023</v>
      </c>
      <c r="AD87" s="4">
        <f t="shared" si="38"/>
        <v>3530.3333333333335</v>
      </c>
      <c r="AE87" s="4">
        <f t="shared" si="39"/>
        <v>1619</v>
      </c>
      <c r="AF87" s="4">
        <f t="shared" si="40"/>
        <v>2919.3333333333335</v>
      </c>
      <c r="AG87" s="4">
        <f t="shared" si="41"/>
        <v>1884.3333333333333</v>
      </c>
      <c r="AH87" s="4">
        <f t="shared" si="42"/>
        <v>61483</v>
      </c>
      <c r="AJ87" s="30">
        <f ca="1">OFFSET('A&amp;Z correction'!$K$5,UsefulSeries!$C85,0)</f>
        <v>125783.91747273545</v>
      </c>
      <c r="AK87" s="30">
        <f ca="1">OFFSET('A&amp;Z correction'!$K$6,UsefulSeries!$C85,0)</f>
        <v>1669.4953912502447</v>
      </c>
      <c r="AL87" s="30">
        <f ca="1">OFFSET('A&amp;Z correction'!$K$7,UsefulSeries!$C85,0)</f>
        <v>1483.0308554135236</v>
      </c>
      <c r="AM87" s="30">
        <f ca="1">OFFSET('A&amp;Z correction'!$L$5,UsefulSeries!$C85,0)</f>
        <v>1959.0706507951581</v>
      </c>
      <c r="AN87" s="30">
        <f ca="1">OFFSET('A&amp;Z correction'!$L$6,UsefulSeries!$C85,0)</f>
        <v>4482.9910211517363</v>
      </c>
      <c r="AO87" s="30">
        <f ca="1">OFFSET('A&amp;Z correction'!$L$7,UsefulSeries!$C85,0)</f>
        <v>1182.0605271505135</v>
      </c>
      <c r="AP87" s="30">
        <f ca="1">OFFSET('A&amp;Z correction'!$M$5,UsefulSeries!$C85,0)</f>
        <v>1132.5128847938952</v>
      </c>
      <c r="AQ87" s="30">
        <f ca="1">OFFSET('A&amp;Z correction'!$M$6,UsefulSeries!$C85,0)</f>
        <v>1487.7671305112681</v>
      </c>
      <c r="AR87" s="30">
        <f ca="1">OFFSET('A&amp;Z correction'!$M$7,UsefulSeries!$C85,0)</f>
        <v>62124.267336165125</v>
      </c>
    </row>
    <row r="88" spans="1:44" x14ac:dyDescent="0.35">
      <c r="A88" s="2" t="s">
        <v>141</v>
      </c>
      <c r="B88" s="58">
        <v>128298</v>
      </c>
      <c r="C88" s="62">
        <v>7102</v>
      </c>
      <c r="D88" s="66">
        <v>66988</v>
      </c>
      <c r="E88">
        <f t="shared" si="23"/>
        <v>0.63392098345751724</v>
      </c>
      <c r="F88">
        <f t="shared" si="24"/>
        <v>3.5091013301183867E-2</v>
      </c>
      <c r="G88">
        <f t="shared" si="25"/>
        <v>0.3309880032412989</v>
      </c>
      <c r="H88" s="6">
        <f t="shared" si="26"/>
        <v>5.2451994091580502E-2</v>
      </c>
      <c r="I88" s="59">
        <v>123094</v>
      </c>
      <c r="J88" s="63">
        <v>1789</v>
      </c>
      <c r="K88" s="67">
        <v>3396</v>
      </c>
      <c r="L88" s="60">
        <v>2074</v>
      </c>
      <c r="M88" s="64">
        <v>3474</v>
      </c>
      <c r="N88" s="68">
        <v>1609</v>
      </c>
      <c r="O88" s="61">
        <v>3059</v>
      </c>
      <c r="P88" s="65">
        <v>1810</v>
      </c>
      <c r="Q88" s="69">
        <v>61803</v>
      </c>
      <c r="S88" s="4">
        <f t="shared" si="27"/>
        <v>128152</v>
      </c>
      <c r="T88" s="4">
        <f t="shared" si="28"/>
        <v>7171</v>
      </c>
      <c r="U88" s="4">
        <f t="shared" si="29"/>
        <v>66780</v>
      </c>
      <c r="V88" s="9">
        <f t="shared" si="30"/>
        <v>0.63411295601975837</v>
      </c>
      <c r="W88" s="9">
        <f t="shared" si="31"/>
        <v>3.5970759189827214E-2</v>
      </c>
      <c r="X88" s="9">
        <f t="shared" si="32"/>
        <v>0.3299162847904144</v>
      </c>
      <c r="Y88" s="10">
        <f t="shared" si="33"/>
        <v>5.2991730895708786E-2</v>
      </c>
      <c r="Z88" s="4">
        <f t="shared" si="34"/>
        <v>122918.33333333333</v>
      </c>
      <c r="AA88" s="4">
        <f t="shared" si="35"/>
        <v>1752</v>
      </c>
      <c r="AB88" s="4">
        <f t="shared" si="36"/>
        <v>3286.3333333333335</v>
      </c>
      <c r="AC88" s="4">
        <f t="shared" si="37"/>
        <v>2065.3333333333335</v>
      </c>
      <c r="AD88" s="4">
        <f t="shared" si="38"/>
        <v>3533</v>
      </c>
      <c r="AE88" s="4">
        <f t="shared" si="39"/>
        <v>1616.3333333333333</v>
      </c>
      <c r="AF88" s="4">
        <f t="shared" si="40"/>
        <v>2964.6666666666665</v>
      </c>
      <c r="AG88" s="4">
        <f t="shared" si="41"/>
        <v>1857.6666666666667</v>
      </c>
      <c r="AH88" s="4">
        <f t="shared" si="42"/>
        <v>61623.333333333336</v>
      </c>
      <c r="AJ88" s="30">
        <f ca="1">OFFSET('A&amp;Z correction'!$K$5,UsefulSeries!$C86,0)</f>
        <v>125885.42275660676</v>
      </c>
      <c r="AK88" s="30">
        <f ca="1">OFFSET('A&amp;Z correction'!$K$6,UsefulSeries!$C86,0)</f>
        <v>1646.3248750437256</v>
      </c>
      <c r="AL88" s="30">
        <f ca="1">OFFSET('A&amp;Z correction'!$K$7,UsefulSeries!$C86,0)</f>
        <v>1541.0330936550038</v>
      </c>
      <c r="AM88" s="30">
        <f ca="1">OFFSET('A&amp;Z correction'!$L$5,UsefulSeries!$C86,0)</f>
        <v>2007.0741059704242</v>
      </c>
      <c r="AN88" s="30">
        <f ca="1">OFFSET('A&amp;Z correction'!$L$6,UsefulSeries!$C86,0)</f>
        <v>4486.4533608702168</v>
      </c>
      <c r="AO88" s="30">
        <f ca="1">OFFSET('A&amp;Z correction'!$L$7,UsefulSeries!$C86,0)</f>
        <v>1177.6136014809958</v>
      </c>
      <c r="AP88" s="30">
        <f ca="1">OFFSET('A&amp;Z correction'!$M$5,UsefulSeries!$C86,0)</f>
        <v>1172.9749250436676</v>
      </c>
      <c r="AQ88" s="30">
        <f ca="1">OFFSET('A&amp;Z correction'!$M$6,UsefulSeries!$C86,0)</f>
        <v>1456.7589757539029</v>
      </c>
      <c r="AR88" s="30">
        <f ca="1">OFFSET('A&amp;Z correction'!$M$7,UsefulSeries!$C86,0)</f>
        <v>62269.156871972358</v>
      </c>
    </row>
    <row r="89" spans="1:44" x14ac:dyDescent="0.35">
      <c r="A89" s="2" t="s">
        <v>142</v>
      </c>
      <c r="B89" s="58">
        <v>128891</v>
      </c>
      <c r="C89" s="62">
        <v>7000</v>
      </c>
      <c r="D89" s="66">
        <v>66622</v>
      </c>
      <c r="E89">
        <f t="shared" si="23"/>
        <v>0.63645790640600852</v>
      </c>
      <c r="F89">
        <f t="shared" si="24"/>
        <v>3.4565682203117822E-2</v>
      </c>
      <c r="G89">
        <f t="shared" si="25"/>
        <v>0.32897641139087369</v>
      </c>
      <c r="H89" s="6">
        <f t="shared" si="26"/>
        <v>5.1511873486838715E-2</v>
      </c>
      <c r="I89" s="59">
        <v>123292</v>
      </c>
      <c r="J89" s="63">
        <v>1650</v>
      </c>
      <c r="K89" s="67">
        <v>3336</v>
      </c>
      <c r="L89" s="60">
        <v>2056</v>
      </c>
      <c r="M89" s="64">
        <v>3475</v>
      </c>
      <c r="N89" s="68">
        <v>1569</v>
      </c>
      <c r="O89" s="61">
        <v>3450</v>
      </c>
      <c r="P89" s="65">
        <v>1855</v>
      </c>
      <c r="Q89" s="69">
        <v>61525</v>
      </c>
      <c r="S89" s="4">
        <f t="shared" si="27"/>
        <v>128495.66666666667</v>
      </c>
      <c r="T89" s="4">
        <f t="shared" si="28"/>
        <v>7086.666666666667</v>
      </c>
      <c r="U89" s="4">
        <f t="shared" si="29"/>
        <v>66813</v>
      </c>
      <c r="V89" s="9">
        <f t="shared" si="30"/>
        <v>0.63424376498504587</v>
      </c>
      <c r="W89" s="9">
        <f t="shared" si="31"/>
        <v>3.5385718169908792E-2</v>
      </c>
      <c r="X89" s="9">
        <f t="shared" si="32"/>
        <v>0.33037051684504537</v>
      </c>
      <c r="Y89" s="10">
        <f t="shared" si="33"/>
        <v>5.226836338067644E-2</v>
      </c>
      <c r="Z89" s="4">
        <f t="shared" si="34"/>
        <v>123002</v>
      </c>
      <c r="AA89" s="4">
        <f t="shared" si="35"/>
        <v>1767.3333333333333</v>
      </c>
      <c r="AB89" s="4">
        <f t="shared" si="36"/>
        <v>3363</v>
      </c>
      <c r="AC89" s="4">
        <f t="shared" si="37"/>
        <v>2105.6666666666665</v>
      </c>
      <c r="AD89" s="4">
        <f t="shared" si="38"/>
        <v>3455.6666666666665</v>
      </c>
      <c r="AE89" s="4">
        <f t="shared" si="39"/>
        <v>1608.3333333333333</v>
      </c>
      <c r="AF89" s="4">
        <f t="shared" si="40"/>
        <v>3201</v>
      </c>
      <c r="AG89" s="4">
        <f t="shared" si="41"/>
        <v>1835.3333333333333</v>
      </c>
      <c r="AH89" s="4">
        <f t="shared" si="42"/>
        <v>61586.333333333336</v>
      </c>
      <c r="AJ89" s="30">
        <f ca="1">OFFSET('A&amp;Z correction'!$K$5,UsefulSeries!$C87,0)</f>
        <v>125968.34788358319</v>
      </c>
      <c r="AK89" s="30">
        <f ca="1">OFFSET('A&amp;Z correction'!$K$6,UsefulSeries!$C87,0)</f>
        <v>1665.4214362571274</v>
      </c>
      <c r="AL89" s="30">
        <f ca="1">OFFSET('A&amp;Z correction'!$K$7,UsefulSeries!$C87,0)</f>
        <v>1616.9379985913956</v>
      </c>
      <c r="AM89" s="30">
        <f ca="1">OFFSET('A&amp;Z correction'!$L$5,UsefulSeries!$C87,0)</f>
        <v>2054.1408272850504</v>
      </c>
      <c r="AN89" s="30">
        <f ca="1">OFFSET('A&amp;Z correction'!$L$6,UsefulSeries!$C87,0)</f>
        <v>4387.7904447970877</v>
      </c>
      <c r="AO89" s="30">
        <f ca="1">OFFSET('A&amp;Z correction'!$L$7,UsefulSeries!$C87,0)</f>
        <v>1177.4512781733365</v>
      </c>
      <c r="AP89" s="30">
        <f ca="1">OFFSET('A&amp;Z correction'!$M$5,UsefulSeries!$C87,0)</f>
        <v>1409.4439487349641</v>
      </c>
      <c r="AQ89" s="30">
        <f ca="1">OFFSET('A&amp;Z correction'!$M$6,UsefulSeries!$C87,0)</f>
        <v>1440.2436708310349</v>
      </c>
      <c r="AR89" s="30">
        <f ca="1">OFFSET('A&amp;Z correction'!$M$7,UsefulSeries!$C87,0)</f>
        <v>62230.756182727775</v>
      </c>
    </row>
    <row r="90" spans="1:44" x14ac:dyDescent="0.35">
      <c r="A90" s="2" t="s">
        <v>143</v>
      </c>
      <c r="B90" s="58">
        <v>129143</v>
      </c>
      <c r="C90" s="62">
        <v>6873</v>
      </c>
      <c r="D90" s="66">
        <v>66658</v>
      </c>
      <c r="E90">
        <f t="shared" si="23"/>
        <v>0.63719569357687711</v>
      </c>
      <c r="F90">
        <f t="shared" si="24"/>
        <v>3.391160188282661E-2</v>
      </c>
      <c r="G90">
        <f t="shared" si="25"/>
        <v>0.32889270454029623</v>
      </c>
      <c r="H90" s="6">
        <f t="shared" si="26"/>
        <v>5.0530819903540761E-2</v>
      </c>
      <c r="I90" s="59">
        <v>123816</v>
      </c>
      <c r="J90" s="63">
        <v>1724</v>
      </c>
      <c r="K90" s="67">
        <v>3332</v>
      </c>
      <c r="L90" s="60">
        <v>1976</v>
      </c>
      <c r="M90" s="64">
        <v>3379</v>
      </c>
      <c r="N90" s="68">
        <v>1644</v>
      </c>
      <c r="O90" s="61">
        <v>3215</v>
      </c>
      <c r="P90" s="65">
        <v>1753</v>
      </c>
      <c r="Q90" s="69">
        <v>61497</v>
      </c>
      <c r="S90" s="4">
        <f t="shared" si="27"/>
        <v>128777.33333333333</v>
      </c>
      <c r="T90" s="4">
        <f t="shared" si="28"/>
        <v>6991.666666666667</v>
      </c>
      <c r="U90" s="4">
        <f t="shared" si="29"/>
        <v>66756</v>
      </c>
      <c r="V90" s="9">
        <f t="shared" si="30"/>
        <v>0.63392098345751724</v>
      </c>
      <c r="W90" s="9">
        <f t="shared" si="31"/>
        <v>3.5091013301183867E-2</v>
      </c>
      <c r="X90" s="9">
        <f t="shared" si="32"/>
        <v>0.3309880032412989</v>
      </c>
      <c r="Y90" s="10">
        <f t="shared" si="33"/>
        <v>5.1496782525220539E-2</v>
      </c>
      <c r="Z90" s="4">
        <f t="shared" si="34"/>
        <v>123400.66666666667</v>
      </c>
      <c r="AA90" s="4">
        <f t="shared" si="35"/>
        <v>1721</v>
      </c>
      <c r="AB90" s="4">
        <f t="shared" si="36"/>
        <v>3354.6666666666665</v>
      </c>
      <c r="AC90" s="4">
        <f t="shared" si="37"/>
        <v>2035.3333333333333</v>
      </c>
      <c r="AD90" s="4">
        <f t="shared" si="38"/>
        <v>3442.6666666666665</v>
      </c>
      <c r="AE90" s="4">
        <f t="shared" si="39"/>
        <v>1607.3333333333333</v>
      </c>
      <c r="AF90" s="4">
        <f t="shared" si="40"/>
        <v>3241.3333333333335</v>
      </c>
      <c r="AG90" s="4">
        <f t="shared" si="41"/>
        <v>1806</v>
      </c>
      <c r="AH90" s="4">
        <f t="shared" si="42"/>
        <v>61608.333333333336</v>
      </c>
      <c r="AJ90" s="30">
        <f ca="1">OFFSET('A&amp;Z correction'!$K$5,UsefulSeries!$C88,0)</f>
        <v>126379.33973182035</v>
      </c>
      <c r="AK90" s="30">
        <f ca="1">OFFSET('A&amp;Z correction'!$K$6,UsefulSeries!$C88,0)</f>
        <v>1612.1274369650234</v>
      </c>
      <c r="AL90" s="30">
        <f ca="1">OFFSET('A&amp;Z correction'!$K$7,UsefulSeries!$C88,0)</f>
        <v>1609.19055472953</v>
      </c>
      <c r="AM90" s="30">
        <f ca="1">OFFSET('A&amp;Z correction'!$L$5,UsefulSeries!$C88,0)</f>
        <v>1973.0779053320207</v>
      </c>
      <c r="AN90" s="30">
        <f ca="1">OFFSET('A&amp;Z correction'!$L$6,UsefulSeries!$C88,0)</f>
        <v>4371.5884789881111</v>
      </c>
      <c r="AO90" s="30">
        <f ca="1">OFFSET('A&amp;Z correction'!$L$7,UsefulSeries!$C88,0)</f>
        <v>1178.6531571693397</v>
      </c>
      <c r="AP90" s="30">
        <f ca="1">OFFSET('A&amp;Z correction'!$M$5,UsefulSeries!$C88,0)</f>
        <v>1454.6337462294596</v>
      </c>
      <c r="AQ90" s="30">
        <f ca="1">OFFSET('A&amp;Z correction'!$M$6,UsefulSeries!$C88,0)</f>
        <v>1408.8021323302628</v>
      </c>
      <c r="AR90" s="30">
        <f ca="1">OFFSET('A&amp;Z correction'!$M$7,UsefulSeries!$C88,0)</f>
        <v>62255.859696886517</v>
      </c>
    </row>
    <row r="91" spans="1:44" x14ac:dyDescent="0.35">
      <c r="A91" s="2" t="s">
        <v>144</v>
      </c>
      <c r="B91" s="58">
        <v>129464</v>
      </c>
      <c r="C91" s="62">
        <v>6655</v>
      </c>
      <c r="D91" s="66">
        <v>66713</v>
      </c>
      <c r="E91">
        <f t="shared" si="23"/>
        <v>0.63828192790092297</v>
      </c>
      <c r="F91">
        <f t="shared" si="24"/>
        <v>3.2810404669874574E-2</v>
      </c>
      <c r="G91">
        <f t="shared" si="25"/>
        <v>0.32890766742920247</v>
      </c>
      <c r="H91" s="6">
        <f t="shared" si="26"/>
        <v>4.8891043866028987E-2</v>
      </c>
      <c r="I91" s="59">
        <v>124156</v>
      </c>
      <c r="J91" s="63">
        <v>1639</v>
      </c>
      <c r="K91" s="67">
        <v>3328</v>
      </c>
      <c r="L91" s="60">
        <v>2051</v>
      </c>
      <c r="M91" s="64">
        <v>3228</v>
      </c>
      <c r="N91" s="68">
        <v>1593</v>
      </c>
      <c r="O91" s="61">
        <v>3172</v>
      </c>
      <c r="P91" s="65">
        <v>1764</v>
      </c>
      <c r="Q91" s="69">
        <v>61564</v>
      </c>
      <c r="S91" s="4">
        <f t="shared" si="27"/>
        <v>129166</v>
      </c>
      <c r="T91" s="4">
        <f t="shared" si="28"/>
        <v>6842.666666666667</v>
      </c>
      <c r="U91" s="4">
        <f t="shared" si="29"/>
        <v>66664.333333333328</v>
      </c>
      <c r="V91" s="9">
        <f t="shared" si="30"/>
        <v>0.63645790640600852</v>
      </c>
      <c r="W91" s="9">
        <f t="shared" si="31"/>
        <v>3.4565682203117822E-2</v>
      </c>
      <c r="X91" s="9">
        <f t="shared" si="32"/>
        <v>0.32897641139087369</v>
      </c>
      <c r="Y91" s="10">
        <f t="shared" si="33"/>
        <v>5.0310519427683532E-2</v>
      </c>
      <c r="Z91" s="4">
        <f t="shared" si="34"/>
        <v>123754.66666666667</v>
      </c>
      <c r="AA91" s="4">
        <f t="shared" si="35"/>
        <v>1671</v>
      </c>
      <c r="AB91" s="4">
        <f t="shared" si="36"/>
        <v>3332</v>
      </c>
      <c r="AC91" s="4">
        <f t="shared" si="37"/>
        <v>2027.6666666666667</v>
      </c>
      <c r="AD91" s="4">
        <f t="shared" si="38"/>
        <v>3360.6666666666665</v>
      </c>
      <c r="AE91" s="4">
        <f t="shared" si="39"/>
        <v>1602</v>
      </c>
      <c r="AF91" s="4">
        <f t="shared" si="40"/>
        <v>3279</v>
      </c>
      <c r="AG91" s="4">
        <f t="shared" si="41"/>
        <v>1790.6666666666667</v>
      </c>
      <c r="AH91" s="4">
        <f t="shared" si="42"/>
        <v>61528.666666666664</v>
      </c>
      <c r="AJ91" s="30">
        <f ca="1">OFFSET('A&amp;Z correction'!$K$5,UsefulSeries!$C89,0)</f>
        <v>126743.32861351121</v>
      </c>
      <c r="AK91" s="30">
        <f ca="1">OFFSET('A&amp;Z correction'!$K$6,UsefulSeries!$C89,0)</f>
        <v>1556.3601506008649</v>
      </c>
      <c r="AL91" s="30">
        <f ca="1">OFFSET('A&amp;Z correction'!$K$7,UsefulSeries!$C89,0)</f>
        <v>1588.1507108705741</v>
      </c>
      <c r="AM91" s="30">
        <f ca="1">OFFSET('A&amp;Z correction'!$L$5,UsefulSeries!$C89,0)</f>
        <v>1965.4576946562718</v>
      </c>
      <c r="AN91" s="30">
        <f ca="1">OFFSET('A&amp;Z correction'!$L$6,UsefulSeries!$C89,0)</f>
        <v>4267.1942979886189</v>
      </c>
      <c r="AO91" s="30">
        <f ca="1">OFFSET('A&amp;Z correction'!$L$7,UsefulSeries!$C89,0)</f>
        <v>1182.9885772807922</v>
      </c>
      <c r="AP91" s="30">
        <f ca="1">OFFSET('A&amp;Z correction'!$M$5,UsefulSeries!$C89,0)</f>
        <v>1490.7588203983646</v>
      </c>
      <c r="AQ91" s="30">
        <f ca="1">OFFSET('A&amp;Z correction'!$M$6,UsefulSeries!$C89,0)</f>
        <v>1402.1299259274006</v>
      </c>
      <c r="AR91" s="30">
        <f ca="1">OFFSET('A&amp;Z correction'!$M$7,UsefulSeries!$C89,0)</f>
        <v>62175.972013126287</v>
      </c>
    </row>
    <row r="92" spans="1:44" x14ac:dyDescent="0.35">
      <c r="A92" s="2" t="s">
        <v>145</v>
      </c>
      <c r="B92" s="58">
        <v>129412</v>
      </c>
      <c r="C92" s="62">
        <v>6799</v>
      </c>
      <c r="D92" s="66">
        <v>66789</v>
      </c>
      <c r="E92">
        <f t="shared" si="23"/>
        <v>0.63749753694581279</v>
      </c>
      <c r="F92">
        <f t="shared" si="24"/>
        <v>3.3492610837438423E-2</v>
      </c>
      <c r="G92">
        <f t="shared" si="25"/>
        <v>0.32900985221674878</v>
      </c>
      <c r="H92" s="6">
        <f t="shared" si="26"/>
        <v>4.9915205086226516E-2</v>
      </c>
      <c r="I92" s="59">
        <v>124226</v>
      </c>
      <c r="J92" s="63">
        <v>1865</v>
      </c>
      <c r="K92" s="67">
        <v>3353</v>
      </c>
      <c r="L92" s="60">
        <v>1990</v>
      </c>
      <c r="M92" s="64">
        <v>3126</v>
      </c>
      <c r="N92" s="68">
        <v>1538</v>
      </c>
      <c r="O92" s="61">
        <v>3075</v>
      </c>
      <c r="P92" s="65">
        <v>1781</v>
      </c>
      <c r="Q92" s="69">
        <v>61699</v>
      </c>
      <c r="S92" s="4">
        <f t="shared" si="27"/>
        <v>129339.66666666667</v>
      </c>
      <c r="T92" s="4">
        <f t="shared" si="28"/>
        <v>6775.666666666667</v>
      </c>
      <c r="U92" s="4">
        <f t="shared" si="29"/>
        <v>66720</v>
      </c>
      <c r="V92" s="9">
        <f t="shared" si="30"/>
        <v>0.63719569357687711</v>
      </c>
      <c r="W92" s="9">
        <f t="shared" si="31"/>
        <v>3.391160188282661E-2</v>
      </c>
      <c r="X92" s="9">
        <f t="shared" si="32"/>
        <v>0.32889270454029623</v>
      </c>
      <c r="Y92" s="10">
        <f t="shared" si="33"/>
        <v>4.9778864002586042E-2</v>
      </c>
      <c r="Z92" s="4">
        <f t="shared" si="34"/>
        <v>124066</v>
      </c>
      <c r="AA92" s="4">
        <f t="shared" si="35"/>
        <v>1742.6666666666667</v>
      </c>
      <c r="AB92" s="4">
        <f t="shared" si="36"/>
        <v>3337.6666666666665</v>
      </c>
      <c r="AC92" s="4">
        <f t="shared" si="37"/>
        <v>2005.6666666666667</v>
      </c>
      <c r="AD92" s="4">
        <f t="shared" si="38"/>
        <v>3244.3333333333335</v>
      </c>
      <c r="AE92" s="4">
        <f t="shared" si="39"/>
        <v>1591.6666666666667</v>
      </c>
      <c r="AF92" s="4">
        <f t="shared" si="40"/>
        <v>3154</v>
      </c>
      <c r="AG92" s="4">
        <f t="shared" si="41"/>
        <v>1766</v>
      </c>
      <c r="AH92" s="4">
        <f t="shared" si="42"/>
        <v>61586.666666666664</v>
      </c>
      <c r="AJ92" s="30">
        <f ca="1">OFFSET('A&amp;Z correction'!$K$5,UsefulSeries!$C90,0)</f>
        <v>127061.94068853653</v>
      </c>
      <c r="AK92" s="30">
        <f ca="1">OFFSET('A&amp;Z correction'!$K$6,UsefulSeries!$C90,0)</f>
        <v>1640.5901897115393</v>
      </c>
      <c r="AL92" s="30">
        <f ca="1">OFFSET('A&amp;Z correction'!$K$7,UsefulSeries!$C90,0)</f>
        <v>1582.4702777448604</v>
      </c>
      <c r="AM92" s="30">
        <f ca="1">OFFSET('A&amp;Z correction'!$L$5,UsefulSeries!$C90,0)</f>
        <v>1942.9380333895742</v>
      </c>
      <c r="AN92" s="30">
        <f ca="1">OFFSET('A&amp;Z correction'!$L$6,UsefulSeries!$C90,0)</f>
        <v>4118.8110781789883</v>
      </c>
      <c r="AO92" s="30">
        <f ca="1">OFFSET('A&amp;Z correction'!$L$7,UsefulSeries!$C90,0)</f>
        <v>1185.4930739723288</v>
      </c>
      <c r="AP92" s="30">
        <f ca="1">OFFSET('A&amp;Z correction'!$M$5,UsefulSeries!$C90,0)</f>
        <v>1362.2836316038574</v>
      </c>
      <c r="AQ92" s="30">
        <f ca="1">OFFSET('A&amp;Z correction'!$M$6,UsefulSeries!$C90,0)</f>
        <v>1387.4750313298339</v>
      </c>
      <c r="AR92" s="30">
        <f ca="1">OFFSET('A&amp;Z correction'!$M$7,UsefulSeries!$C90,0)</f>
        <v>62238.728607930665</v>
      </c>
    </row>
    <row r="93" spans="1:44" x14ac:dyDescent="0.35">
      <c r="A93" s="2" t="s">
        <v>146</v>
      </c>
      <c r="B93" s="58">
        <v>129822</v>
      </c>
      <c r="C93" s="62">
        <v>6655</v>
      </c>
      <c r="D93" s="66">
        <v>66689</v>
      </c>
      <c r="E93">
        <f t="shared" si="23"/>
        <v>0.63899471368240746</v>
      </c>
      <c r="F93">
        <f t="shared" si="24"/>
        <v>3.2756465156571477E-2</v>
      </c>
      <c r="G93">
        <f t="shared" si="25"/>
        <v>0.32824882116102105</v>
      </c>
      <c r="H93" s="6">
        <f t="shared" si="26"/>
        <v>4.8762795196260172E-2</v>
      </c>
      <c r="I93" s="59">
        <v>124551</v>
      </c>
      <c r="J93" s="63">
        <v>1685</v>
      </c>
      <c r="K93" s="67">
        <v>3157</v>
      </c>
      <c r="L93" s="60">
        <v>2097</v>
      </c>
      <c r="M93" s="64">
        <v>3162</v>
      </c>
      <c r="N93" s="68">
        <v>1539</v>
      </c>
      <c r="O93" s="61">
        <v>3096</v>
      </c>
      <c r="P93" s="65">
        <v>1788</v>
      </c>
      <c r="Q93" s="69">
        <v>61747</v>
      </c>
      <c r="S93" s="4">
        <f t="shared" si="27"/>
        <v>129566</v>
      </c>
      <c r="T93" s="4">
        <f t="shared" si="28"/>
        <v>6703</v>
      </c>
      <c r="U93" s="4">
        <f t="shared" si="29"/>
        <v>66730.333333333328</v>
      </c>
      <c r="V93" s="9">
        <f t="shared" si="30"/>
        <v>0.63828192790092297</v>
      </c>
      <c r="W93" s="9">
        <f t="shared" si="31"/>
        <v>3.2810404669874574E-2</v>
      </c>
      <c r="X93" s="9">
        <f t="shared" si="32"/>
        <v>0.32890766742920247</v>
      </c>
      <c r="Y93" s="10">
        <f t="shared" si="33"/>
        <v>4.9189470826086636E-2</v>
      </c>
      <c r="Z93" s="4">
        <f t="shared" si="34"/>
        <v>124311</v>
      </c>
      <c r="AA93" s="4">
        <f t="shared" si="35"/>
        <v>1729.6666666666667</v>
      </c>
      <c r="AB93" s="4">
        <f t="shared" si="36"/>
        <v>3279.3333333333335</v>
      </c>
      <c r="AC93" s="4">
        <f t="shared" si="37"/>
        <v>2046</v>
      </c>
      <c r="AD93" s="4">
        <f t="shared" si="38"/>
        <v>3172</v>
      </c>
      <c r="AE93" s="4">
        <f t="shared" si="39"/>
        <v>1556.6666666666667</v>
      </c>
      <c r="AF93" s="4">
        <f t="shared" si="40"/>
        <v>3114.3333333333335</v>
      </c>
      <c r="AG93" s="4">
        <f t="shared" si="41"/>
        <v>1777.6666666666667</v>
      </c>
      <c r="AH93" s="4">
        <f t="shared" si="42"/>
        <v>61670</v>
      </c>
      <c r="AJ93" s="30">
        <f ca="1">OFFSET('A&amp;Z correction'!$K$5,UsefulSeries!$C91,0)</f>
        <v>127312.95292117742</v>
      </c>
      <c r="AK93" s="30">
        <f ca="1">OFFSET('A&amp;Z correction'!$K$6,UsefulSeries!$C91,0)</f>
        <v>1627.0903510221947</v>
      </c>
      <c r="AL93" s="30">
        <f ca="1">OFFSET('A&amp;Z correction'!$K$7,UsefulSeries!$C91,0)</f>
        <v>1521.9580472019379</v>
      </c>
      <c r="AM93" s="30">
        <f ca="1">OFFSET('A&amp;Z correction'!$L$5,UsefulSeries!$C91,0)</f>
        <v>1990.6291293529832</v>
      </c>
      <c r="AN93" s="30">
        <f ca="1">OFFSET('A&amp;Z correction'!$L$6,UsefulSeries!$C91,0)</f>
        <v>4026.5643935507856</v>
      </c>
      <c r="AO93" s="30">
        <f ca="1">OFFSET('A&amp;Z correction'!$L$7,UsefulSeries!$C91,0)</f>
        <v>1153.8468404980047</v>
      </c>
      <c r="AP93" s="30">
        <f ca="1">OFFSET('A&amp;Z correction'!$M$5,UsefulSeries!$C91,0)</f>
        <v>1313.9475340179138</v>
      </c>
      <c r="AQ93" s="30">
        <f ca="1">OFFSET('A&amp;Z correction'!$M$6,UsefulSeries!$C91,0)</f>
        <v>1409.5532779268685</v>
      </c>
      <c r="AR93" s="30">
        <f ca="1">OFFSET('A&amp;Z correction'!$M$7,UsefulSeries!$C91,0)</f>
        <v>62326.230851879416</v>
      </c>
    </row>
    <row r="94" spans="1:44" x14ac:dyDescent="0.35">
      <c r="A94" s="2" t="s">
        <v>147</v>
      </c>
      <c r="B94" s="58">
        <v>130010</v>
      </c>
      <c r="C94" s="62">
        <v>6608</v>
      </c>
      <c r="D94" s="66">
        <v>66746</v>
      </c>
      <c r="E94">
        <f t="shared" si="23"/>
        <v>0.63929702405538835</v>
      </c>
      <c r="F94">
        <f t="shared" si="24"/>
        <v>3.2493460002753681E-2</v>
      </c>
      <c r="G94">
        <f t="shared" si="25"/>
        <v>0.32820951594185793</v>
      </c>
      <c r="H94" s="6">
        <f t="shared" si="26"/>
        <v>4.8368443396916948E-2</v>
      </c>
      <c r="I94" s="59">
        <v>124942</v>
      </c>
      <c r="J94" s="63">
        <v>1578</v>
      </c>
      <c r="K94" s="67">
        <v>3282</v>
      </c>
      <c r="L94" s="60">
        <v>1811</v>
      </c>
      <c r="M94" s="64">
        <v>3165</v>
      </c>
      <c r="N94" s="68">
        <v>1677</v>
      </c>
      <c r="O94" s="61">
        <v>3142</v>
      </c>
      <c r="P94" s="65">
        <v>1836</v>
      </c>
      <c r="Q94" s="69">
        <v>61553</v>
      </c>
      <c r="S94" s="4">
        <f t="shared" si="27"/>
        <v>129748</v>
      </c>
      <c r="T94" s="4">
        <f t="shared" si="28"/>
        <v>6687.333333333333</v>
      </c>
      <c r="U94" s="4">
        <f t="shared" si="29"/>
        <v>66741.333333333328</v>
      </c>
      <c r="V94" s="9">
        <f t="shared" si="30"/>
        <v>0.63749753694581279</v>
      </c>
      <c r="W94" s="9">
        <f t="shared" si="31"/>
        <v>3.3492610837438423E-2</v>
      </c>
      <c r="X94" s="9">
        <f t="shared" si="32"/>
        <v>0.32900985221674878</v>
      </c>
      <c r="Y94" s="10">
        <f t="shared" si="33"/>
        <v>4.9014673618270922E-2</v>
      </c>
      <c r="Z94" s="4">
        <f t="shared" si="34"/>
        <v>124573</v>
      </c>
      <c r="AA94" s="4">
        <f t="shared" si="35"/>
        <v>1709.3333333333333</v>
      </c>
      <c r="AB94" s="4">
        <f t="shared" si="36"/>
        <v>3264</v>
      </c>
      <c r="AC94" s="4">
        <f t="shared" si="37"/>
        <v>1966</v>
      </c>
      <c r="AD94" s="4">
        <f t="shared" si="38"/>
        <v>3151</v>
      </c>
      <c r="AE94" s="4">
        <f t="shared" si="39"/>
        <v>1584.6666666666667</v>
      </c>
      <c r="AF94" s="4">
        <f t="shared" si="40"/>
        <v>3104.3333333333335</v>
      </c>
      <c r="AG94" s="4">
        <f t="shared" si="41"/>
        <v>1801.6666666666667</v>
      </c>
      <c r="AH94" s="4">
        <f t="shared" si="42"/>
        <v>61666.333333333336</v>
      </c>
      <c r="AJ94" s="30">
        <f ca="1">OFFSET('A&amp;Z correction'!$K$5,UsefulSeries!$C92,0)</f>
        <v>127583.80116601416</v>
      </c>
      <c r="AK94" s="30">
        <f ca="1">OFFSET('A&amp;Z correction'!$K$6,UsefulSeries!$C92,0)</f>
        <v>1603.7201613980919</v>
      </c>
      <c r="AL94" s="30">
        <f ca="1">OFFSET('A&amp;Z correction'!$K$7,UsefulSeries!$C92,0)</f>
        <v>1505.1586472803456</v>
      </c>
      <c r="AM94" s="30">
        <f ca="1">OFFSET('A&amp;Z correction'!$L$5,UsefulSeries!$C92,0)</f>
        <v>1898.9917697923843</v>
      </c>
      <c r="AN94" s="30">
        <f ca="1">OFFSET('A&amp;Z correction'!$L$6,UsefulSeries!$C92,0)</f>
        <v>3999.8125935337171</v>
      </c>
      <c r="AO94" s="30">
        <f ca="1">OFFSET('A&amp;Z correction'!$L$7,UsefulSeries!$C92,0)</f>
        <v>1189.2850788694223</v>
      </c>
      <c r="AP94" s="30">
        <f ca="1">OFFSET('A&amp;Z correction'!$M$5,UsefulSeries!$C92,0)</f>
        <v>1309.2274517899261</v>
      </c>
      <c r="AQ94" s="30">
        <f ca="1">OFFSET('A&amp;Z correction'!$M$6,UsefulSeries!$C92,0)</f>
        <v>1439.718119526083</v>
      </c>
      <c r="AR94" s="30">
        <f ca="1">OFFSET('A&amp;Z correction'!$M$7,UsefulSeries!$C92,0)</f>
        <v>62316.765539327411</v>
      </c>
    </row>
    <row r="95" spans="1:44" x14ac:dyDescent="0.35">
      <c r="A95" s="2" t="s">
        <v>148</v>
      </c>
      <c r="B95" s="58">
        <v>130019</v>
      </c>
      <c r="C95" s="62">
        <v>6656</v>
      </c>
      <c r="D95" s="66">
        <v>66895</v>
      </c>
      <c r="E95">
        <f t="shared" si="23"/>
        <v>0.63869430662671312</v>
      </c>
      <c r="F95">
        <f t="shared" si="24"/>
        <v>3.2696369799086307E-2</v>
      </c>
      <c r="G95">
        <f t="shared" si="25"/>
        <v>0.32860932357420053</v>
      </c>
      <c r="H95" s="6">
        <f t="shared" si="26"/>
        <v>4.8699469544539964E-2</v>
      </c>
      <c r="I95" s="59">
        <v>124955</v>
      </c>
      <c r="J95" s="63">
        <v>1667</v>
      </c>
      <c r="K95" s="67">
        <v>3369</v>
      </c>
      <c r="L95" s="60">
        <v>1836</v>
      </c>
      <c r="M95" s="64">
        <v>3237</v>
      </c>
      <c r="N95" s="68">
        <v>1534</v>
      </c>
      <c r="O95" s="61">
        <v>3074</v>
      </c>
      <c r="P95" s="65">
        <v>1741</v>
      </c>
      <c r="Q95" s="69">
        <v>61773</v>
      </c>
      <c r="S95" s="4">
        <f t="shared" si="27"/>
        <v>129950.33333333333</v>
      </c>
      <c r="T95" s="4">
        <f t="shared" si="28"/>
        <v>6639.666666666667</v>
      </c>
      <c r="U95" s="4">
        <f t="shared" si="29"/>
        <v>66776.666666666672</v>
      </c>
      <c r="V95" s="9">
        <f t="shared" si="30"/>
        <v>0.63899471368240746</v>
      </c>
      <c r="W95" s="9">
        <f t="shared" si="31"/>
        <v>3.2756465156571477E-2</v>
      </c>
      <c r="X95" s="9">
        <f t="shared" si="32"/>
        <v>0.32824882116102105</v>
      </c>
      <c r="Y95" s="10">
        <f t="shared" si="33"/>
        <v>4.8610195963589335E-2</v>
      </c>
      <c r="Z95" s="4">
        <f t="shared" si="34"/>
        <v>124816</v>
      </c>
      <c r="AA95" s="4">
        <f t="shared" si="35"/>
        <v>1643.3333333333333</v>
      </c>
      <c r="AB95" s="4">
        <f t="shared" si="36"/>
        <v>3269.3333333333335</v>
      </c>
      <c r="AC95" s="4">
        <f t="shared" si="37"/>
        <v>1914.6666666666667</v>
      </c>
      <c r="AD95" s="4">
        <f t="shared" si="38"/>
        <v>3188</v>
      </c>
      <c r="AE95" s="4">
        <f t="shared" si="39"/>
        <v>1583.3333333333333</v>
      </c>
      <c r="AF95" s="4">
        <f t="shared" si="40"/>
        <v>3104</v>
      </c>
      <c r="AG95" s="4">
        <f t="shared" si="41"/>
        <v>1788.3333333333333</v>
      </c>
      <c r="AH95" s="4">
        <f t="shared" si="42"/>
        <v>61691</v>
      </c>
      <c r="AJ95" s="30">
        <f ca="1">OFFSET('A&amp;Z correction'!$K$5,UsefulSeries!$C93,0)</f>
        <v>127835.40519732922</v>
      </c>
      <c r="AK95" s="30">
        <f ca="1">OFFSET('A&amp;Z correction'!$K$6,UsefulSeries!$C93,0)</f>
        <v>1526.9176993937406</v>
      </c>
      <c r="AL95" s="30">
        <f ca="1">OFFSET('A&amp;Z correction'!$K$7,UsefulSeries!$C93,0)</f>
        <v>1515.2622913352561</v>
      </c>
      <c r="AM95" s="30">
        <f ca="1">OFFSET('A&amp;Z correction'!$L$5,UsefulSeries!$C93,0)</f>
        <v>1838.9098032165077</v>
      </c>
      <c r="AN95" s="30">
        <f ca="1">OFFSET('A&amp;Z correction'!$L$6,UsefulSeries!$C93,0)</f>
        <v>4047.3357501864912</v>
      </c>
      <c r="AO95" s="30">
        <f ca="1">OFFSET('A&amp;Z correction'!$L$7,UsefulSeries!$C93,0)</f>
        <v>1183.7379875771121</v>
      </c>
      <c r="AP95" s="30">
        <f ca="1">OFFSET('A&amp;Z correction'!$M$5,UsefulSeries!$C93,0)</f>
        <v>1312.2013048161957</v>
      </c>
      <c r="AQ95" s="30">
        <f ca="1">OFFSET('A&amp;Z correction'!$M$6,UsefulSeries!$C93,0)</f>
        <v>1420.6948814347129</v>
      </c>
      <c r="AR95" s="30">
        <f ca="1">OFFSET('A&amp;Z correction'!$M$7,UsefulSeries!$C93,0)</f>
        <v>62343.720216506023</v>
      </c>
    </row>
    <row r="96" spans="1:44" x14ac:dyDescent="0.35">
      <c r="A96" s="2" t="s">
        <v>149</v>
      </c>
      <c r="B96" s="58">
        <v>130179</v>
      </c>
      <c r="C96" s="62">
        <v>6454</v>
      </c>
      <c r="D96" s="66">
        <v>67134</v>
      </c>
      <c r="E96">
        <f t="shared" si="23"/>
        <v>0.63886203359719684</v>
      </c>
      <c r="F96">
        <f t="shared" si="24"/>
        <v>3.1673430928462414E-2</v>
      </c>
      <c r="G96">
        <f t="shared" si="25"/>
        <v>0.32946453547434079</v>
      </c>
      <c r="H96" s="6">
        <f t="shared" si="26"/>
        <v>4.7236026435780523E-2</v>
      </c>
      <c r="I96" s="59">
        <v>125004</v>
      </c>
      <c r="J96" s="63">
        <v>1691</v>
      </c>
      <c r="K96" s="67">
        <v>3303</v>
      </c>
      <c r="L96" s="60">
        <v>1953</v>
      </c>
      <c r="M96" s="64">
        <v>3115</v>
      </c>
      <c r="N96" s="68">
        <v>1587</v>
      </c>
      <c r="O96" s="61">
        <v>3113</v>
      </c>
      <c r="P96" s="65">
        <v>1622</v>
      </c>
      <c r="Q96" s="69">
        <v>62001</v>
      </c>
      <c r="S96" s="4">
        <f t="shared" si="27"/>
        <v>130069.33333333333</v>
      </c>
      <c r="T96" s="4">
        <f t="shared" si="28"/>
        <v>6572.666666666667</v>
      </c>
      <c r="U96" s="4">
        <f t="shared" si="29"/>
        <v>66925</v>
      </c>
      <c r="V96" s="9">
        <f t="shared" si="30"/>
        <v>0.63929702405538835</v>
      </c>
      <c r="W96" s="9">
        <f t="shared" si="31"/>
        <v>3.2493460002753681E-2</v>
      </c>
      <c r="X96" s="9">
        <f t="shared" si="32"/>
        <v>0.32820951594185793</v>
      </c>
      <c r="Y96" s="10">
        <f t="shared" si="33"/>
        <v>4.8101364636544158E-2</v>
      </c>
      <c r="Z96" s="4">
        <f t="shared" si="34"/>
        <v>124967</v>
      </c>
      <c r="AA96" s="4">
        <f t="shared" si="35"/>
        <v>1645.3333333333333</v>
      </c>
      <c r="AB96" s="4">
        <f t="shared" si="36"/>
        <v>3318</v>
      </c>
      <c r="AC96" s="4">
        <f t="shared" si="37"/>
        <v>1866.6666666666667</v>
      </c>
      <c r="AD96" s="4">
        <f t="shared" si="38"/>
        <v>3172.3333333333335</v>
      </c>
      <c r="AE96" s="4">
        <f t="shared" si="39"/>
        <v>1599.3333333333333</v>
      </c>
      <c r="AF96" s="4">
        <f t="shared" si="40"/>
        <v>3109.6666666666665</v>
      </c>
      <c r="AG96" s="4">
        <f t="shared" si="41"/>
        <v>1733</v>
      </c>
      <c r="AH96" s="4">
        <f t="shared" si="42"/>
        <v>61775.666666666664</v>
      </c>
      <c r="AJ96" s="30">
        <f ca="1">OFFSET('A&amp;Z correction'!$K$5,UsefulSeries!$C94,0)</f>
        <v>127990.89122253472</v>
      </c>
      <c r="AK96" s="30">
        <f ca="1">OFFSET('A&amp;Z correction'!$K$6,UsefulSeries!$C94,0)</f>
        <v>1529.4253946396198</v>
      </c>
      <c r="AL96" s="30">
        <f ca="1">OFFSET('A&amp;Z correction'!$K$7,UsefulSeries!$C94,0)</f>
        <v>1562.2984102774356</v>
      </c>
      <c r="AM96" s="30">
        <f ca="1">OFFSET('A&amp;Z correction'!$L$5,UsefulSeries!$C94,0)</f>
        <v>1783.977271633996</v>
      </c>
      <c r="AN96" s="30">
        <f ca="1">OFFSET('A&amp;Z correction'!$L$6,UsefulSeries!$C94,0)</f>
        <v>4027.6037856320067</v>
      </c>
      <c r="AO96" s="30">
        <f ca="1">OFFSET('A&amp;Z correction'!$L$7,UsefulSeries!$C94,0)</f>
        <v>1204.0366479134414</v>
      </c>
      <c r="AP96" s="30">
        <f ca="1">OFFSET('A&amp;Z correction'!$M$5,UsefulSeries!$C94,0)</f>
        <v>1322.398486088292</v>
      </c>
      <c r="AQ96" s="30">
        <f ca="1">OFFSET('A&amp;Z correction'!$M$6,UsefulSeries!$C94,0)</f>
        <v>1359.2760808578078</v>
      </c>
      <c r="AR96" s="30">
        <f ca="1">OFFSET('A&amp;Z correction'!$M$7,UsefulSeries!$C94,0)</f>
        <v>62433.3094087145</v>
      </c>
    </row>
    <row r="97" spans="1:44" x14ac:dyDescent="0.35">
      <c r="A97" s="2" t="s">
        <v>150</v>
      </c>
      <c r="B97" s="58">
        <v>130653</v>
      </c>
      <c r="C97" s="62">
        <v>6308</v>
      </c>
      <c r="D97" s="66">
        <v>66980</v>
      </c>
      <c r="E97">
        <f t="shared" si="23"/>
        <v>0.64064116582737163</v>
      </c>
      <c r="F97">
        <f t="shared" si="24"/>
        <v>3.0930514217347174E-2</v>
      </c>
      <c r="G97">
        <f t="shared" si="25"/>
        <v>0.32842831995528121</v>
      </c>
      <c r="H97" s="6">
        <f t="shared" si="26"/>
        <v>4.6056906710669462E-2</v>
      </c>
      <c r="I97" s="59">
        <v>125254</v>
      </c>
      <c r="J97" s="63">
        <v>1596</v>
      </c>
      <c r="K97" s="67">
        <v>3309</v>
      </c>
      <c r="L97" s="60">
        <v>1900</v>
      </c>
      <c r="M97" s="64">
        <v>3041</v>
      </c>
      <c r="N97" s="68">
        <v>1511</v>
      </c>
      <c r="O97" s="61">
        <v>3381</v>
      </c>
      <c r="P97" s="65">
        <v>1649</v>
      </c>
      <c r="Q97" s="69">
        <v>61945</v>
      </c>
      <c r="S97" s="4">
        <f t="shared" si="27"/>
        <v>130283.66666666667</v>
      </c>
      <c r="T97" s="4">
        <f t="shared" si="28"/>
        <v>6472.666666666667</v>
      </c>
      <c r="U97" s="4">
        <f t="shared" si="29"/>
        <v>67003</v>
      </c>
      <c r="V97" s="9">
        <f t="shared" si="30"/>
        <v>0.63869430662671312</v>
      </c>
      <c r="W97" s="9">
        <f t="shared" si="31"/>
        <v>3.2696369799086307E-2</v>
      </c>
      <c r="X97" s="9">
        <f t="shared" si="32"/>
        <v>0.32860932357420053</v>
      </c>
      <c r="Y97" s="10">
        <f t="shared" si="33"/>
        <v>4.7329922563001343E-2</v>
      </c>
      <c r="Z97" s="4">
        <f t="shared" si="34"/>
        <v>125071</v>
      </c>
      <c r="AA97" s="4">
        <f t="shared" si="35"/>
        <v>1651.3333333333333</v>
      </c>
      <c r="AB97" s="4">
        <f t="shared" si="36"/>
        <v>3327</v>
      </c>
      <c r="AC97" s="4">
        <f t="shared" si="37"/>
        <v>1896.3333333333333</v>
      </c>
      <c r="AD97" s="4">
        <f t="shared" si="38"/>
        <v>3131</v>
      </c>
      <c r="AE97" s="4">
        <f t="shared" si="39"/>
        <v>1544</v>
      </c>
      <c r="AF97" s="4">
        <f t="shared" si="40"/>
        <v>3189.3333333333335</v>
      </c>
      <c r="AG97" s="4">
        <f t="shared" si="41"/>
        <v>1670.6666666666667</v>
      </c>
      <c r="AH97" s="4">
        <f t="shared" si="42"/>
        <v>61906.333333333336</v>
      </c>
      <c r="AJ97" s="30">
        <f ca="1">OFFSET('A&amp;Z correction'!$K$5,UsefulSeries!$C95,0)</f>
        <v>128096.24591181814</v>
      </c>
      <c r="AK97" s="30">
        <f ca="1">OFFSET('A&amp;Z correction'!$K$6,UsefulSeries!$C95,0)</f>
        <v>1537.3925075830716</v>
      </c>
      <c r="AL97" s="30">
        <f ca="1">OFFSET('A&amp;Z correction'!$K$7,UsefulSeries!$C95,0)</f>
        <v>1570.1483083562687</v>
      </c>
      <c r="AM97" s="30">
        <f ca="1">OFFSET('A&amp;Z correction'!$L$5,UsefulSeries!$C95,0)</f>
        <v>1818.7296718462464</v>
      </c>
      <c r="AN97" s="30">
        <f ca="1">OFFSET('A&amp;Z correction'!$L$6,UsefulSeries!$C95,0)</f>
        <v>3975.2351273603185</v>
      </c>
      <c r="AO97" s="30">
        <f ca="1">OFFSET('A&amp;Z correction'!$L$7,UsefulSeries!$C95,0)</f>
        <v>1145.2554321242987</v>
      </c>
      <c r="AP97" s="30">
        <f ca="1">OFFSET('A&amp;Z correction'!$M$5,UsefulSeries!$C95,0)</f>
        <v>1399.9439634259384</v>
      </c>
      <c r="AQ97" s="30">
        <f ca="1">OFFSET('A&amp;Z correction'!$M$6,UsefulSeries!$C95,0)</f>
        <v>1292.6597056925871</v>
      </c>
      <c r="AR97" s="30">
        <f ca="1">OFFSET('A&amp;Z correction'!$M$7,UsefulSeries!$C95,0)</f>
        <v>62577.639961458153</v>
      </c>
    </row>
    <row r="98" spans="1:44" x14ac:dyDescent="0.35">
      <c r="A98" s="2" t="s">
        <v>151</v>
      </c>
      <c r="B98" s="58">
        <v>130679</v>
      </c>
      <c r="C98" s="62">
        <v>6476</v>
      </c>
      <c r="D98" s="66">
        <v>66943</v>
      </c>
      <c r="E98">
        <f t="shared" si="23"/>
        <v>0.64027574988485925</v>
      </c>
      <c r="F98">
        <f t="shared" si="24"/>
        <v>3.1729855265607697E-2</v>
      </c>
      <c r="G98">
        <f t="shared" si="25"/>
        <v>0.32799439484953308</v>
      </c>
      <c r="H98" s="6">
        <f t="shared" si="26"/>
        <v>4.7216652692209544E-2</v>
      </c>
      <c r="I98" s="59">
        <v>125186</v>
      </c>
      <c r="J98" s="63">
        <v>1880</v>
      </c>
      <c r="K98" s="67">
        <v>3567</v>
      </c>
      <c r="L98" s="60">
        <v>1997</v>
      </c>
      <c r="M98" s="64">
        <v>2831</v>
      </c>
      <c r="N98" s="68">
        <v>1478</v>
      </c>
      <c r="O98" s="61">
        <v>3402</v>
      </c>
      <c r="P98" s="65">
        <v>1747</v>
      </c>
      <c r="Q98" s="69">
        <v>61672</v>
      </c>
      <c r="S98" s="4">
        <f t="shared" si="27"/>
        <v>130503.66666666667</v>
      </c>
      <c r="T98" s="4">
        <f t="shared" si="28"/>
        <v>6412.666666666667</v>
      </c>
      <c r="U98" s="4">
        <f t="shared" si="29"/>
        <v>67019</v>
      </c>
      <c r="V98" s="9">
        <f t="shared" si="30"/>
        <v>0.63886203359719684</v>
      </c>
      <c r="W98" s="9">
        <f t="shared" si="31"/>
        <v>3.1673430928462414E-2</v>
      </c>
      <c r="X98" s="9">
        <f t="shared" si="32"/>
        <v>0.32946453547434079</v>
      </c>
      <c r="Y98" s="10">
        <f t="shared" si="33"/>
        <v>4.6836389133022842E-2</v>
      </c>
      <c r="Z98" s="4">
        <f t="shared" si="34"/>
        <v>125148</v>
      </c>
      <c r="AA98" s="4">
        <f t="shared" si="35"/>
        <v>1722.3333333333333</v>
      </c>
      <c r="AB98" s="4">
        <f t="shared" si="36"/>
        <v>3393</v>
      </c>
      <c r="AC98" s="4">
        <f t="shared" si="37"/>
        <v>1950</v>
      </c>
      <c r="AD98" s="4">
        <f t="shared" si="38"/>
        <v>2995.6666666666665</v>
      </c>
      <c r="AE98" s="4">
        <f t="shared" si="39"/>
        <v>1525.3333333333333</v>
      </c>
      <c r="AF98" s="4">
        <f t="shared" si="40"/>
        <v>3298.6666666666665</v>
      </c>
      <c r="AG98" s="4">
        <f t="shared" si="41"/>
        <v>1672.6666666666667</v>
      </c>
      <c r="AH98" s="4">
        <f t="shared" si="42"/>
        <v>61872.666666666664</v>
      </c>
      <c r="AJ98" s="30">
        <f ca="1">OFFSET('A&amp;Z correction'!$K$5,UsefulSeries!$C96,0)</f>
        <v>128171.52783065678</v>
      </c>
      <c r="AK98" s="30">
        <f ca="1">OFFSET('A&amp;Z correction'!$K$6,UsefulSeries!$C96,0)</f>
        <v>1621.4479550569642</v>
      </c>
      <c r="AL98" s="30">
        <f ca="1">OFFSET('A&amp;Z correction'!$K$7,UsefulSeries!$C96,0)</f>
        <v>1629.2258419548641</v>
      </c>
      <c r="AM98" s="30">
        <f ca="1">OFFSET('A&amp;Z correction'!$L$5,UsefulSeries!$C96,0)</f>
        <v>1882.9394502412108</v>
      </c>
      <c r="AN98" s="30">
        <f ca="1">OFFSET('A&amp;Z correction'!$L$6,UsefulSeries!$C96,0)</f>
        <v>3802.3749359287199</v>
      </c>
      <c r="AO98" s="30">
        <f ca="1">OFFSET('A&amp;Z correction'!$L$7,UsefulSeries!$C96,0)</f>
        <v>1139.9022806049629</v>
      </c>
      <c r="AP98" s="30">
        <f ca="1">OFFSET('A&amp;Z correction'!$M$5,UsefulSeries!$C96,0)</f>
        <v>1504.7041632350169</v>
      </c>
      <c r="AQ98" s="30">
        <f ca="1">OFFSET('A&amp;Z correction'!$M$6,UsefulSeries!$C96,0)</f>
        <v>1310.5399122576457</v>
      </c>
      <c r="AR98" s="30">
        <f ca="1">OFFSET('A&amp;Z correction'!$M$7,UsefulSeries!$C96,0)</f>
        <v>62541.967818989047</v>
      </c>
    </row>
    <row r="99" spans="1:44" x14ac:dyDescent="0.35">
      <c r="A99" s="2" t="s">
        <v>152</v>
      </c>
      <c r="B99" s="58">
        <v>130726</v>
      </c>
      <c r="C99" s="62">
        <v>6368</v>
      </c>
      <c r="D99" s="66">
        <v>67143</v>
      </c>
      <c r="E99">
        <f t="shared" si="23"/>
        <v>0.64007011462173846</v>
      </c>
      <c r="F99">
        <f t="shared" si="24"/>
        <v>3.1179463074761184E-2</v>
      </c>
      <c r="G99">
        <f t="shared" si="25"/>
        <v>0.32875042230350032</v>
      </c>
      <c r="H99" s="6">
        <f t="shared" si="26"/>
        <v>4.6449881103476448E-2</v>
      </c>
      <c r="I99" s="59">
        <v>125499</v>
      </c>
      <c r="J99" s="63">
        <v>1685</v>
      </c>
      <c r="K99" s="67">
        <v>3453</v>
      </c>
      <c r="L99" s="60">
        <v>1896</v>
      </c>
      <c r="M99" s="64">
        <v>3026</v>
      </c>
      <c r="N99" s="68">
        <v>1552</v>
      </c>
      <c r="O99" s="61">
        <v>3226</v>
      </c>
      <c r="P99" s="65">
        <v>1641</v>
      </c>
      <c r="Q99" s="69">
        <v>61910</v>
      </c>
      <c r="S99" s="4">
        <f t="shared" si="27"/>
        <v>130686</v>
      </c>
      <c r="T99" s="4">
        <f t="shared" si="28"/>
        <v>6384</v>
      </c>
      <c r="U99" s="4">
        <f t="shared" si="29"/>
        <v>67022</v>
      </c>
      <c r="V99" s="9">
        <f t="shared" si="30"/>
        <v>0.64064116582737163</v>
      </c>
      <c r="W99" s="9">
        <f t="shared" si="31"/>
        <v>3.0930514217347174E-2</v>
      </c>
      <c r="X99" s="9">
        <f t="shared" si="32"/>
        <v>0.32842831995528121</v>
      </c>
      <c r="Y99" s="10">
        <f t="shared" si="33"/>
        <v>4.6574742832129569E-2</v>
      </c>
      <c r="Z99" s="4">
        <f t="shared" si="34"/>
        <v>125313</v>
      </c>
      <c r="AA99" s="4">
        <f t="shared" si="35"/>
        <v>1720.3333333333333</v>
      </c>
      <c r="AB99" s="4">
        <f t="shared" si="36"/>
        <v>3443</v>
      </c>
      <c r="AC99" s="4">
        <f t="shared" si="37"/>
        <v>1931</v>
      </c>
      <c r="AD99" s="4">
        <f t="shared" si="38"/>
        <v>2966</v>
      </c>
      <c r="AE99" s="4">
        <f t="shared" si="39"/>
        <v>1513.6666666666667</v>
      </c>
      <c r="AF99" s="4">
        <f t="shared" si="40"/>
        <v>3336.3333333333335</v>
      </c>
      <c r="AG99" s="4">
        <f t="shared" si="41"/>
        <v>1679</v>
      </c>
      <c r="AH99" s="4">
        <f t="shared" si="42"/>
        <v>61842.333333333336</v>
      </c>
      <c r="AJ99" s="30">
        <f ca="1">OFFSET('A&amp;Z correction'!$K$5,UsefulSeries!$C97,0)</f>
        <v>128340.64977271786</v>
      </c>
      <c r="AK99" s="30">
        <f ca="1">OFFSET('A&amp;Z correction'!$K$6,UsefulSeries!$C97,0)</f>
        <v>1619.3318626561036</v>
      </c>
      <c r="AL99" s="30">
        <f ca="1">OFFSET('A&amp;Z correction'!$K$7,UsefulSeries!$C97,0)</f>
        <v>1679.1027556350011</v>
      </c>
      <c r="AM99" s="30">
        <f ca="1">OFFSET('A&amp;Z correction'!$L$5,UsefulSeries!$C97,0)</f>
        <v>1861.5295357626524</v>
      </c>
      <c r="AN99" s="30">
        <f ca="1">OFFSET('A&amp;Z correction'!$L$6,UsefulSeries!$C97,0)</f>
        <v>3764.5993363727134</v>
      </c>
      <c r="AO99" s="30">
        <f ca="1">OFFSET('A&amp;Z correction'!$L$7,UsefulSeries!$C97,0)</f>
        <v>1130.4662489643069</v>
      </c>
      <c r="AP99" s="30">
        <f ca="1">OFFSET('A&amp;Z correction'!$M$5,UsefulSeries!$C97,0)</f>
        <v>1543.4599613976632</v>
      </c>
      <c r="AQ99" s="30">
        <f ca="1">OFFSET('A&amp;Z correction'!$M$6,UsefulSeries!$C97,0)</f>
        <v>1321.4206788922486</v>
      </c>
      <c r="AR99" s="30">
        <f ca="1">OFFSET('A&amp;Z correction'!$M$7,UsefulSeries!$C97,0)</f>
        <v>62510.443703227684</v>
      </c>
    </row>
    <row r="100" spans="1:44" x14ac:dyDescent="0.35">
      <c r="A100" s="2" t="s">
        <v>153</v>
      </c>
      <c r="B100" s="58">
        <v>130807</v>
      </c>
      <c r="C100" s="62">
        <v>6306</v>
      </c>
      <c r="D100" s="66">
        <v>67288</v>
      </c>
      <c r="E100">
        <f t="shared" si="23"/>
        <v>0.63995283780412038</v>
      </c>
      <c r="F100">
        <f t="shared" si="24"/>
        <v>3.0851121080620936E-2</v>
      </c>
      <c r="G100">
        <f t="shared" si="25"/>
        <v>0.32919604111525874</v>
      </c>
      <c r="H100" s="6">
        <f t="shared" si="26"/>
        <v>4.5991262681146207E-2</v>
      </c>
      <c r="I100" s="59">
        <v>125579</v>
      </c>
      <c r="J100" s="63">
        <v>1750</v>
      </c>
      <c r="K100" s="67">
        <v>3377</v>
      </c>
      <c r="L100" s="60">
        <v>1954</v>
      </c>
      <c r="M100" s="64">
        <v>2807</v>
      </c>
      <c r="N100" s="68">
        <v>1606</v>
      </c>
      <c r="O100" s="61">
        <v>3202</v>
      </c>
      <c r="P100" s="65">
        <v>1723</v>
      </c>
      <c r="Q100" s="69">
        <v>62059</v>
      </c>
      <c r="S100" s="4">
        <f t="shared" si="27"/>
        <v>130737.33333333333</v>
      </c>
      <c r="T100" s="4">
        <f t="shared" si="28"/>
        <v>6383.333333333333</v>
      </c>
      <c r="U100" s="4">
        <f t="shared" si="29"/>
        <v>67124.666666666672</v>
      </c>
      <c r="V100" s="9">
        <f t="shared" si="30"/>
        <v>0.64027574988485925</v>
      </c>
      <c r="W100" s="9">
        <f t="shared" si="31"/>
        <v>3.1729855265607697E-2</v>
      </c>
      <c r="X100" s="9">
        <f t="shared" si="32"/>
        <v>0.32799439484953308</v>
      </c>
      <c r="Y100" s="10">
        <f t="shared" si="33"/>
        <v>4.655267136974247E-2</v>
      </c>
      <c r="Z100" s="4">
        <f t="shared" si="34"/>
        <v>125421.33333333333</v>
      </c>
      <c r="AA100" s="4">
        <f t="shared" si="35"/>
        <v>1771.6666666666667</v>
      </c>
      <c r="AB100" s="4">
        <f t="shared" si="36"/>
        <v>3465.6666666666665</v>
      </c>
      <c r="AC100" s="4">
        <f t="shared" si="37"/>
        <v>1949</v>
      </c>
      <c r="AD100" s="4">
        <f t="shared" si="38"/>
        <v>2888</v>
      </c>
      <c r="AE100" s="4">
        <f t="shared" si="39"/>
        <v>1545.3333333333333</v>
      </c>
      <c r="AF100" s="4">
        <f t="shared" si="40"/>
        <v>3276.6666666666665</v>
      </c>
      <c r="AG100" s="4">
        <f t="shared" si="41"/>
        <v>1703.6666666666667</v>
      </c>
      <c r="AH100" s="4">
        <f t="shared" si="42"/>
        <v>61880.333333333336</v>
      </c>
      <c r="AJ100" s="30">
        <f ca="1">OFFSET('A&amp;Z correction'!$K$5,UsefulSeries!$C98,0)</f>
        <v>128450.36154053829</v>
      </c>
      <c r="AK100" s="30">
        <f ca="1">OFFSET('A&amp;Z correction'!$K$6,UsefulSeries!$C98,0)</f>
        <v>1679.4723562894505</v>
      </c>
      <c r="AL100" s="30">
        <f ca="1">OFFSET('A&amp;Z correction'!$K$7,UsefulSeries!$C98,0)</f>
        <v>1694.4515318661288</v>
      </c>
      <c r="AM100" s="30">
        <f ca="1">OFFSET('A&amp;Z correction'!$L$5,UsefulSeries!$C98,0)</f>
        <v>1883.7896361070507</v>
      </c>
      <c r="AN100" s="30">
        <f ca="1">OFFSET('A&amp;Z correction'!$L$6,UsefulSeries!$C98,0)</f>
        <v>3664.7311599376003</v>
      </c>
      <c r="AO100" s="30">
        <f ca="1">OFFSET('A&amp;Z correction'!$L$7,UsefulSeries!$C98,0)</f>
        <v>1175.6966485216772</v>
      </c>
      <c r="AP100" s="30">
        <f ca="1">OFFSET('A&amp;Z correction'!$M$5,UsefulSeries!$C98,0)</f>
        <v>1478.5723965701541</v>
      </c>
      <c r="AQ100" s="30">
        <f ca="1">OFFSET('A&amp;Z correction'!$M$6,UsefulSeries!$C98,0)</f>
        <v>1358.4566652926649</v>
      </c>
      <c r="AR100" s="30">
        <f ca="1">OFFSET('A&amp;Z correction'!$M$7,UsefulSeries!$C98,0)</f>
        <v>62542.49714794023</v>
      </c>
    </row>
    <row r="101" spans="1:44" x14ac:dyDescent="0.35">
      <c r="A101" s="2" t="s">
        <v>154</v>
      </c>
      <c r="B101" s="58">
        <v>130814</v>
      </c>
      <c r="C101" s="62">
        <v>6422</v>
      </c>
      <c r="D101" s="66">
        <v>67311</v>
      </c>
      <c r="E101">
        <f t="shared" si="23"/>
        <v>0.63953027910455784</v>
      </c>
      <c r="F101">
        <f t="shared" si="24"/>
        <v>3.1396207228656492E-2</v>
      </c>
      <c r="G101">
        <f t="shared" si="25"/>
        <v>0.32907351366678561</v>
      </c>
      <c r="H101" s="6">
        <f t="shared" si="26"/>
        <v>4.6795301524381355E-2</v>
      </c>
      <c r="I101" s="59">
        <v>125574</v>
      </c>
      <c r="J101" s="63">
        <v>1781</v>
      </c>
      <c r="K101" s="67">
        <v>3432</v>
      </c>
      <c r="L101" s="60">
        <v>1876</v>
      </c>
      <c r="M101" s="64">
        <v>2842</v>
      </c>
      <c r="N101" s="68">
        <v>1587</v>
      </c>
      <c r="O101" s="61">
        <v>3272</v>
      </c>
      <c r="P101" s="65">
        <v>1780</v>
      </c>
      <c r="Q101" s="69">
        <v>62077</v>
      </c>
      <c r="S101" s="4">
        <f t="shared" si="27"/>
        <v>130782.33333333333</v>
      </c>
      <c r="T101" s="4">
        <f t="shared" si="28"/>
        <v>6365.333333333333</v>
      </c>
      <c r="U101" s="4">
        <f t="shared" si="29"/>
        <v>67247.333333333328</v>
      </c>
      <c r="V101" s="9">
        <f t="shared" si="30"/>
        <v>0.64007011462173846</v>
      </c>
      <c r="W101" s="9">
        <f t="shared" si="31"/>
        <v>3.1179463074761184E-2</v>
      </c>
      <c r="X101" s="9">
        <f t="shared" si="32"/>
        <v>0.32875042230350032</v>
      </c>
      <c r="Y101" s="10">
        <f t="shared" si="33"/>
        <v>4.6412261236671908E-2</v>
      </c>
      <c r="Z101" s="4">
        <f t="shared" si="34"/>
        <v>125550.66666666667</v>
      </c>
      <c r="AA101" s="4">
        <f t="shared" si="35"/>
        <v>1738.6666666666667</v>
      </c>
      <c r="AB101" s="4">
        <f t="shared" si="36"/>
        <v>3420.6666666666665</v>
      </c>
      <c r="AC101" s="4">
        <f t="shared" si="37"/>
        <v>1908.6666666666667</v>
      </c>
      <c r="AD101" s="4">
        <f t="shared" si="38"/>
        <v>2891.6666666666665</v>
      </c>
      <c r="AE101" s="4">
        <f t="shared" si="39"/>
        <v>1581.6666666666667</v>
      </c>
      <c r="AF101" s="4">
        <f t="shared" si="40"/>
        <v>3233.3333333333335</v>
      </c>
      <c r="AG101" s="4">
        <f t="shared" si="41"/>
        <v>1714.6666666666667</v>
      </c>
      <c r="AH101" s="4">
        <f t="shared" si="42"/>
        <v>62015.333333333336</v>
      </c>
      <c r="AJ101" s="30">
        <f ca="1">OFFSET('A&amp;Z correction'!$K$5,UsefulSeries!$C99,0)</f>
        <v>128584.9749672945</v>
      </c>
      <c r="AK101" s="30">
        <f ca="1">OFFSET('A&amp;Z correction'!$K$6,UsefulSeries!$C99,0)</f>
        <v>1641.473600320485</v>
      </c>
      <c r="AL101" s="30">
        <f ca="1">OFFSET('A&amp;Z correction'!$K$7,UsefulSeries!$C99,0)</f>
        <v>1649.3119747987353</v>
      </c>
      <c r="AM101" s="30">
        <f ca="1">OFFSET('A&amp;Z correction'!$L$5,UsefulSeries!$C99,0)</f>
        <v>1837.253963777569</v>
      </c>
      <c r="AN101" s="30">
        <f ca="1">OFFSET('A&amp;Z correction'!$L$6,UsefulSeries!$C99,0)</f>
        <v>3669.4016258685506</v>
      </c>
      <c r="AO101" s="30">
        <f ca="1">OFFSET('A&amp;Z correction'!$L$7,UsefulSeries!$C99,0)</f>
        <v>1216.7389256700012</v>
      </c>
      <c r="AP101" s="30">
        <f ca="1">OFFSET('A&amp;Z correction'!$M$5,UsefulSeries!$C99,0)</f>
        <v>1436.4965431447226</v>
      </c>
      <c r="AQ101" s="30">
        <f ca="1">OFFSET('A&amp;Z correction'!$M$6,UsefulSeries!$C99,0)</f>
        <v>1370.5663925193217</v>
      </c>
      <c r="AR101" s="30">
        <f ca="1">OFFSET('A&amp;Z correction'!$M$7,UsefulSeries!$C99,0)</f>
        <v>62675.487502691343</v>
      </c>
    </row>
    <row r="102" spans="1:44" x14ac:dyDescent="0.35">
      <c r="A102" s="2" t="s">
        <v>155</v>
      </c>
      <c r="B102" s="58">
        <v>131209</v>
      </c>
      <c r="C102" s="62">
        <v>5941</v>
      </c>
      <c r="D102" s="66">
        <v>67581</v>
      </c>
      <c r="E102">
        <f t="shared" si="23"/>
        <v>0.64088486843711989</v>
      </c>
      <c r="F102">
        <f t="shared" si="24"/>
        <v>2.9018565825400158E-2</v>
      </c>
      <c r="G102">
        <f t="shared" si="25"/>
        <v>0.33009656573747992</v>
      </c>
      <c r="H102" s="6">
        <f t="shared" si="26"/>
        <v>4.3317535545023697E-2</v>
      </c>
      <c r="I102" s="59">
        <v>125746</v>
      </c>
      <c r="J102" s="63">
        <v>1586</v>
      </c>
      <c r="K102" s="67">
        <v>3463</v>
      </c>
      <c r="L102" s="60">
        <v>2060</v>
      </c>
      <c r="M102" s="64">
        <v>2778</v>
      </c>
      <c r="N102" s="68">
        <v>1582</v>
      </c>
      <c r="O102" s="61">
        <v>3288</v>
      </c>
      <c r="P102" s="65">
        <v>1557</v>
      </c>
      <c r="Q102" s="69">
        <v>62306</v>
      </c>
      <c r="S102" s="4">
        <f t="shared" si="27"/>
        <v>130943.33333333333</v>
      </c>
      <c r="T102" s="4">
        <f t="shared" si="28"/>
        <v>6223</v>
      </c>
      <c r="U102" s="4">
        <f t="shared" si="29"/>
        <v>67393.333333333328</v>
      </c>
      <c r="V102" s="9">
        <f t="shared" si="30"/>
        <v>0.63995283780412038</v>
      </c>
      <c r="W102" s="9">
        <f t="shared" si="31"/>
        <v>3.0851121080620936E-2</v>
      </c>
      <c r="X102" s="9">
        <f t="shared" si="32"/>
        <v>0.32919604111525874</v>
      </c>
      <c r="Y102" s="10">
        <f t="shared" si="33"/>
        <v>4.5368275500061978E-2</v>
      </c>
      <c r="Z102" s="4">
        <f t="shared" si="34"/>
        <v>125633</v>
      </c>
      <c r="AA102" s="4">
        <f t="shared" si="35"/>
        <v>1705.6666666666667</v>
      </c>
      <c r="AB102" s="4">
        <f t="shared" si="36"/>
        <v>3424</v>
      </c>
      <c r="AC102" s="4">
        <f t="shared" si="37"/>
        <v>1963.3333333333333</v>
      </c>
      <c r="AD102" s="4">
        <f t="shared" si="38"/>
        <v>2809</v>
      </c>
      <c r="AE102" s="4">
        <f t="shared" si="39"/>
        <v>1591.6666666666667</v>
      </c>
      <c r="AF102" s="4">
        <f t="shared" si="40"/>
        <v>3254</v>
      </c>
      <c r="AG102" s="4">
        <f t="shared" si="41"/>
        <v>1686.6666666666667</v>
      </c>
      <c r="AH102" s="4">
        <f t="shared" si="42"/>
        <v>62147.333333333336</v>
      </c>
      <c r="AJ102" s="30">
        <f ca="1">OFFSET('A&amp;Z correction'!$K$5,UsefulSeries!$C100,0)</f>
        <v>128668.74425546659</v>
      </c>
      <c r="AK102" s="30">
        <f ca="1">OFFSET('A&amp;Z correction'!$K$6,UsefulSeries!$C100,0)</f>
        <v>1605.7110611470996</v>
      </c>
      <c r="AL102" s="30">
        <f ca="1">OFFSET('A&amp;Z correction'!$K$7,UsefulSeries!$C100,0)</f>
        <v>1654.3904399465246</v>
      </c>
      <c r="AM102" s="30">
        <f ca="1">OFFSET('A&amp;Z correction'!$L$5,UsefulSeries!$C100,0)</f>
        <v>1901.4576021944972</v>
      </c>
      <c r="AN102" s="30">
        <f ca="1">OFFSET('A&amp;Z correction'!$L$6,UsefulSeries!$C100,0)</f>
        <v>3563.9669991920582</v>
      </c>
      <c r="AO102" s="30">
        <f ca="1">OFFSET('A&amp;Z correction'!$L$7,UsefulSeries!$C100,0)</f>
        <v>1237.1293728774453</v>
      </c>
      <c r="AP102" s="30">
        <f ca="1">OFFSET('A&amp;Z correction'!$M$5,UsefulSeries!$C100,0)</f>
        <v>1450.4866996110484</v>
      </c>
      <c r="AQ102" s="30">
        <f ca="1">OFFSET('A&amp;Z correction'!$M$6,UsefulSeries!$C100,0)</f>
        <v>1348.6985524330678</v>
      </c>
      <c r="AR102" s="30">
        <f ca="1">OFFSET('A&amp;Z correction'!$M$7,UsefulSeries!$C100,0)</f>
        <v>62810.475350542249</v>
      </c>
    </row>
    <row r="103" spans="1:44" x14ac:dyDescent="0.35">
      <c r="A103" s="2" t="s">
        <v>156</v>
      </c>
      <c r="B103" s="58">
        <v>131325</v>
      </c>
      <c r="C103" s="62">
        <v>6047</v>
      </c>
      <c r="D103" s="66">
        <v>67527</v>
      </c>
      <c r="E103">
        <f t="shared" si="23"/>
        <v>0.64092552916314871</v>
      </c>
      <c r="F103">
        <f t="shared" si="24"/>
        <v>2.9512101083948677E-2</v>
      </c>
      <c r="G103">
        <f t="shared" si="25"/>
        <v>0.32956236975290265</v>
      </c>
      <c r="H103" s="6">
        <f t="shared" si="26"/>
        <v>4.4019159654077981E-2</v>
      </c>
      <c r="I103" s="59">
        <v>126116</v>
      </c>
      <c r="J103" s="63">
        <v>1656</v>
      </c>
      <c r="K103" s="67">
        <v>3417</v>
      </c>
      <c r="L103" s="60">
        <v>1759</v>
      </c>
      <c r="M103" s="64">
        <v>2748</v>
      </c>
      <c r="N103" s="68">
        <v>1432</v>
      </c>
      <c r="O103" s="61">
        <v>3331</v>
      </c>
      <c r="P103" s="65">
        <v>1627</v>
      </c>
      <c r="Q103" s="69">
        <v>62464</v>
      </c>
      <c r="S103" s="4">
        <f t="shared" si="27"/>
        <v>131116</v>
      </c>
      <c r="T103" s="4">
        <f t="shared" si="28"/>
        <v>6136.666666666667</v>
      </c>
      <c r="U103" s="4">
        <f t="shared" si="29"/>
        <v>67473</v>
      </c>
      <c r="V103" s="9">
        <f t="shared" si="30"/>
        <v>0.63953027910455784</v>
      </c>
      <c r="W103" s="9">
        <f t="shared" si="31"/>
        <v>3.1396207228656492E-2</v>
      </c>
      <c r="X103" s="9">
        <f t="shared" si="32"/>
        <v>0.32907351366678561</v>
      </c>
      <c r="Y103" s="10">
        <f t="shared" si="33"/>
        <v>4.4710728146144102E-2</v>
      </c>
      <c r="Z103" s="4">
        <f t="shared" si="34"/>
        <v>125812</v>
      </c>
      <c r="AA103" s="4">
        <f t="shared" si="35"/>
        <v>1674.3333333333333</v>
      </c>
      <c r="AB103" s="4">
        <f t="shared" si="36"/>
        <v>3437.3333333333335</v>
      </c>
      <c r="AC103" s="4">
        <f t="shared" si="37"/>
        <v>1898.3333333333333</v>
      </c>
      <c r="AD103" s="4">
        <f t="shared" si="38"/>
        <v>2789.3333333333335</v>
      </c>
      <c r="AE103" s="4">
        <f t="shared" si="39"/>
        <v>1533.6666666666667</v>
      </c>
      <c r="AF103" s="4">
        <f t="shared" si="40"/>
        <v>3297</v>
      </c>
      <c r="AG103" s="4">
        <f t="shared" si="41"/>
        <v>1654.6666666666667</v>
      </c>
      <c r="AH103" s="4">
        <f t="shared" si="42"/>
        <v>62282.333333333336</v>
      </c>
      <c r="AJ103" s="30">
        <f ca="1">OFFSET('A&amp;Z correction'!$K$5,UsefulSeries!$C101,0)</f>
        <v>128854.00019282333</v>
      </c>
      <c r="AK103" s="30">
        <f ca="1">OFFSET('A&amp;Z correction'!$K$6,UsefulSeries!$C101,0)</f>
        <v>1570.1210977280502</v>
      </c>
      <c r="AL103" s="30">
        <f ca="1">OFFSET('A&amp;Z correction'!$K$7,UsefulSeries!$C101,0)</f>
        <v>1670.0478528977055</v>
      </c>
      <c r="AM103" s="30">
        <f ca="1">OFFSET('A&amp;Z correction'!$L$5,UsefulSeries!$C101,0)</f>
        <v>1827.4219135021567</v>
      </c>
      <c r="AN103" s="30">
        <f ca="1">OFFSET('A&amp;Z correction'!$L$6,UsefulSeries!$C101,0)</f>
        <v>3539.4364931341356</v>
      </c>
      <c r="AO103" s="30">
        <f ca="1">OFFSET('A&amp;Z correction'!$L$7,UsefulSeries!$C101,0)</f>
        <v>1173.7472420784147</v>
      </c>
      <c r="AP103" s="30">
        <f ca="1">OFFSET('A&amp;Z correction'!$M$5,UsefulSeries!$C101,0)</f>
        <v>1499.5502576081174</v>
      </c>
      <c r="AQ103" s="30">
        <f ca="1">OFFSET('A&amp;Z correction'!$M$6,UsefulSeries!$C101,0)</f>
        <v>1314.4562407405854</v>
      </c>
      <c r="AR103" s="30">
        <f ca="1">OFFSET('A&amp;Z correction'!$M$7,UsefulSeries!$C101,0)</f>
        <v>62956.644935098244</v>
      </c>
    </row>
    <row r="104" spans="1:44" x14ac:dyDescent="0.35">
      <c r="A104" s="2" t="s">
        <v>157</v>
      </c>
      <c r="B104" s="58">
        <v>131244</v>
      </c>
      <c r="C104" s="62">
        <v>6212</v>
      </c>
      <c r="D104" s="66">
        <v>67630</v>
      </c>
      <c r="E104">
        <f t="shared" si="23"/>
        <v>0.63994616892425615</v>
      </c>
      <c r="F104">
        <f t="shared" si="24"/>
        <v>3.0289732112382124E-2</v>
      </c>
      <c r="G104">
        <f t="shared" si="25"/>
        <v>0.32976409896336173</v>
      </c>
      <c r="H104" s="6">
        <f t="shared" si="26"/>
        <v>4.5192643464090326E-2</v>
      </c>
      <c r="I104" s="59">
        <v>126025</v>
      </c>
      <c r="J104" s="63">
        <v>1661</v>
      </c>
      <c r="K104" s="67">
        <v>3620</v>
      </c>
      <c r="L104" s="60">
        <v>1892</v>
      </c>
      <c r="M104" s="64">
        <v>2823</v>
      </c>
      <c r="N104" s="68">
        <v>1331</v>
      </c>
      <c r="O104" s="61">
        <v>3196</v>
      </c>
      <c r="P104" s="65">
        <v>1704</v>
      </c>
      <c r="Q104" s="69">
        <v>62467</v>
      </c>
      <c r="S104" s="4">
        <f t="shared" si="27"/>
        <v>131259.33333333334</v>
      </c>
      <c r="T104" s="4">
        <f t="shared" si="28"/>
        <v>6066.666666666667</v>
      </c>
      <c r="U104" s="4">
        <f t="shared" si="29"/>
        <v>67579.333333333328</v>
      </c>
      <c r="V104" s="9">
        <f t="shared" si="30"/>
        <v>0.64088486843711989</v>
      </c>
      <c r="W104" s="9">
        <f t="shared" si="31"/>
        <v>2.9018565825400158E-2</v>
      </c>
      <c r="X104" s="9">
        <f t="shared" si="32"/>
        <v>0.33009656573747992</v>
      </c>
      <c r="Y104" s="10">
        <f t="shared" si="33"/>
        <v>4.4177116253780541E-2</v>
      </c>
      <c r="Z104" s="4">
        <f t="shared" si="34"/>
        <v>125962.33333333333</v>
      </c>
      <c r="AA104" s="4">
        <f t="shared" si="35"/>
        <v>1634.3333333333333</v>
      </c>
      <c r="AB104" s="4">
        <f t="shared" si="36"/>
        <v>3500</v>
      </c>
      <c r="AC104" s="4">
        <f t="shared" si="37"/>
        <v>1903.6666666666667</v>
      </c>
      <c r="AD104" s="4">
        <f t="shared" si="38"/>
        <v>2783</v>
      </c>
      <c r="AE104" s="4">
        <f t="shared" si="39"/>
        <v>1448.3333333333333</v>
      </c>
      <c r="AF104" s="4">
        <f t="shared" si="40"/>
        <v>3271.6666666666665</v>
      </c>
      <c r="AG104" s="4">
        <f t="shared" si="41"/>
        <v>1629.3333333333333</v>
      </c>
      <c r="AH104" s="4">
        <f t="shared" si="42"/>
        <v>62412.333333333336</v>
      </c>
      <c r="AJ104" s="30">
        <f ca="1">OFFSET('A&amp;Z correction'!$K$5,UsefulSeries!$C102,0)</f>
        <v>129008.6430322486</v>
      </c>
      <c r="AK104" s="30">
        <f ca="1">OFFSET('A&amp;Z correction'!$K$6,UsefulSeries!$C102,0)</f>
        <v>1524.1568935768887</v>
      </c>
      <c r="AL104" s="30">
        <f ca="1">OFFSET('A&amp;Z correction'!$K$7,UsefulSeries!$C102,0)</f>
        <v>1737.9754499968822</v>
      </c>
      <c r="AM104" s="30">
        <f ca="1">OFFSET('A&amp;Z correction'!$L$5,UsefulSeries!$C102,0)</f>
        <v>1833.9343482499805</v>
      </c>
      <c r="AN104" s="30">
        <f ca="1">OFFSET('A&amp;Z correction'!$L$6,UsefulSeries!$C102,0)</f>
        <v>3531.8502578897437</v>
      </c>
      <c r="AO104" s="30">
        <f ca="1">OFFSET('A&amp;Z correction'!$L$7,UsefulSeries!$C102,0)</f>
        <v>1076.7014687394396</v>
      </c>
      <c r="AP104" s="30">
        <f ca="1">OFFSET('A&amp;Z correction'!$M$5,UsefulSeries!$C102,0)</f>
        <v>1471.350287053484</v>
      </c>
      <c r="AQ104" s="30">
        <f ca="1">OFFSET('A&amp;Z correction'!$M$6,UsefulSeries!$C102,0)</f>
        <v>1286.4412869373457</v>
      </c>
      <c r="AR104" s="30">
        <f ca="1">OFFSET('A&amp;Z correction'!$M$7,UsefulSeries!$C102,0)</f>
        <v>63100.404155525517</v>
      </c>
    </row>
    <row r="105" spans="1:44" x14ac:dyDescent="0.35">
      <c r="A105" s="2" t="s">
        <v>158</v>
      </c>
      <c r="B105" s="58">
        <v>131329</v>
      </c>
      <c r="C105" s="62">
        <v>6259</v>
      </c>
      <c r="D105" s="66">
        <v>67682</v>
      </c>
      <c r="E105">
        <f t="shared" si="23"/>
        <v>0.63978662249719886</v>
      </c>
      <c r="F105">
        <f t="shared" si="24"/>
        <v>3.0491547717640181E-2</v>
      </c>
      <c r="G105">
        <f t="shared" si="25"/>
        <v>0.32972182978516101</v>
      </c>
      <c r="H105" s="6">
        <f t="shared" si="26"/>
        <v>4.5490885833066839E-2</v>
      </c>
      <c r="I105" s="59">
        <v>125954</v>
      </c>
      <c r="J105" s="63">
        <v>1739</v>
      </c>
      <c r="K105" s="67">
        <v>3531</v>
      </c>
      <c r="L105" s="60">
        <v>1883</v>
      </c>
      <c r="M105" s="64">
        <v>2854</v>
      </c>
      <c r="N105" s="68">
        <v>1473</v>
      </c>
      <c r="O105" s="61">
        <v>3391</v>
      </c>
      <c r="P105" s="65">
        <v>1654</v>
      </c>
      <c r="Q105" s="69">
        <v>62426</v>
      </c>
      <c r="S105" s="4">
        <f t="shared" si="27"/>
        <v>131299.33333333334</v>
      </c>
      <c r="T105" s="4">
        <f t="shared" si="28"/>
        <v>6172.666666666667</v>
      </c>
      <c r="U105" s="4">
        <f t="shared" si="29"/>
        <v>67613</v>
      </c>
      <c r="V105" s="9">
        <f t="shared" si="30"/>
        <v>0.64092552916314871</v>
      </c>
      <c r="W105" s="9">
        <f t="shared" si="31"/>
        <v>2.9512101083948677E-2</v>
      </c>
      <c r="X105" s="9">
        <f t="shared" si="32"/>
        <v>0.32956236975290265</v>
      </c>
      <c r="Y105" s="10">
        <f t="shared" si="33"/>
        <v>4.490126474239603E-2</v>
      </c>
      <c r="Z105" s="4">
        <f t="shared" si="34"/>
        <v>126031.66666666667</v>
      </c>
      <c r="AA105" s="4">
        <f t="shared" si="35"/>
        <v>1685.3333333333333</v>
      </c>
      <c r="AB105" s="4">
        <f t="shared" si="36"/>
        <v>3522.6666666666665</v>
      </c>
      <c r="AC105" s="4">
        <f t="shared" si="37"/>
        <v>1844.6666666666667</v>
      </c>
      <c r="AD105" s="4">
        <f t="shared" si="38"/>
        <v>2808.3333333333335</v>
      </c>
      <c r="AE105" s="4">
        <f t="shared" si="39"/>
        <v>1412</v>
      </c>
      <c r="AF105" s="4">
        <f t="shared" si="40"/>
        <v>3306</v>
      </c>
      <c r="AG105" s="4">
        <f t="shared" si="41"/>
        <v>1661.6666666666667</v>
      </c>
      <c r="AH105" s="4">
        <f t="shared" si="42"/>
        <v>62452.333333333336</v>
      </c>
      <c r="AJ105" s="30">
        <f ca="1">OFFSET('A&amp;Z correction'!$K$5,UsefulSeries!$C103,0)</f>
        <v>129079.60604485587</v>
      </c>
      <c r="AK105" s="30">
        <f ca="1">OFFSET('A&amp;Z correction'!$K$6,UsefulSeries!$C103,0)</f>
        <v>1581.4604820690604</v>
      </c>
      <c r="AL105" s="30">
        <f ca="1">OFFSET('A&amp;Z correction'!$K$7,UsefulSeries!$C103,0)</f>
        <v>1755.447924769456</v>
      </c>
      <c r="AM105" s="30">
        <f ca="1">OFFSET('A&amp;Z correction'!$L$5,UsefulSeries!$C103,0)</f>
        <v>1765.8143393227167</v>
      </c>
      <c r="AN105" s="30">
        <f ca="1">OFFSET('A&amp;Z correction'!$L$6,UsefulSeries!$C103,0)</f>
        <v>3564.2010404949269</v>
      </c>
      <c r="AO105" s="30">
        <f ca="1">OFFSET('A&amp;Z correction'!$L$7,UsefulSeries!$C103,0)</f>
        <v>1032.7620588444074</v>
      </c>
      <c r="AP105" s="30">
        <f ca="1">OFFSET('A&amp;Z correction'!$M$5,UsefulSeries!$C103,0)</f>
        <v>1511.2903956984283</v>
      </c>
      <c r="AQ105" s="30">
        <f ca="1">OFFSET('A&amp;Z correction'!$M$6,UsefulSeries!$C103,0)</f>
        <v>1319.3489155077609</v>
      </c>
      <c r="AR105" s="30">
        <f ca="1">OFFSET('A&amp;Z correction'!$M$7,UsefulSeries!$C103,0)</f>
        <v>63141.211496831122</v>
      </c>
    </row>
    <row r="106" spans="1:44" x14ac:dyDescent="0.35">
      <c r="A106" s="2" t="s">
        <v>159</v>
      </c>
      <c r="B106" s="58">
        <v>131390</v>
      </c>
      <c r="C106" s="62">
        <v>6179</v>
      </c>
      <c r="D106" s="66">
        <v>67910</v>
      </c>
      <c r="E106">
        <f t="shared" si="23"/>
        <v>0.63943274008536155</v>
      </c>
      <c r="F106">
        <f t="shared" si="24"/>
        <v>3.0071199489972212E-2</v>
      </c>
      <c r="G106">
        <f t="shared" si="25"/>
        <v>0.33049606042466628</v>
      </c>
      <c r="H106" s="6">
        <f t="shared" si="26"/>
        <v>4.4915642332211472E-2</v>
      </c>
      <c r="I106" s="59">
        <v>125738</v>
      </c>
      <c r="J106" s="63">
        <v>1684</v>
      </c>
      <c r="K106" s="67">
        <v>3887</v>
      </c>
      <c r="L106" s="60">
        <v>1941</v>
      </c>
      <c r="M106" s="64">
        <v>2856</v>
      </c>
      <c r="N106" s="68">
        <v>1461</v>
      </c>
      <c r="O106" s="61">
        <v>3576</v>
      </c>
      <c r="P106" s="65">
        <v>1621</v>
      </c>
      <c r="Q106" s="69">
        <v>62325</v>
      </c>
      <c r="S106" s="4">
        <f t="shared" si="27"/>
        <v>131321</v>
      </c>
      <c r="T106" s="4">
        <f t="shared" si="28"/>
        <v>6216.666666666667</v>
      </c>
      <c r="U106" s="4">
        <f t="shared" si="29"/>
        <v>67740.666666666672</v>
      </c>
      <c r="V106" s="9">
        <f t="shared" si="30"/>
        <v>0.63994616892425615</v>
      </c>
      <c r="W106" s="9">
        <f t="shared" si="31"/>
        <v>3.0289732112382124E-2</v>
      </c>
      <c r="X106" s="9">
        <f t="shared" si="32"/>
        <v>0.32976409896336173</v>
      </c>
      <c r="Y106" s="10">
        <f t="shared" si="33"/>
        <v>4.5199739222952263E-2</v>
      </c>
      <c r="Z106" s="4">
        <f t="shared" si="34"/>
        <v>125905.66666666667</v>
      </c>
      <c r="AA106" s="4">
        <f t="shared" si="35"/>
        <v>1694.6666666666667</v>
      </c>
      <c r="AB106" s="4">
        <f t="shared" si="36"/>
        <v>3679.3333333333335</v>
      </c>
      <c r="AC106" s="4">
        <f t="shared" si="37"/>
        <v>1905.3333333333333</v>
      </c>
      <c r="AD106" s="4">
        <f t="shared" si="38"/>
        <v>2844.3333333333335</v>
      </c>
      <c r="AE106" s="4">
        <f t="shared" si="39"/>
        <v>1421.6666666666667</v>
      </c>
      <c r="AF106" s="4">
        <f t="shared" si="40"/>
        <v>3387.6666666666665</v>
      </c>
      <c r="AG106" s="4">
        <f t="shared" si="41"/>
        <v>1659.6666666666667</v>
      </c>
      <c r="AH106" s="4">
        <f t="shared" si="42"/>
        <v>62406</v>
      </c>
      <c r="AJ106" s="30">
        <f ca="1">OFFSET('A&amp;Z correction'!$K$5,UsefulSeries!$C104,0)</f>
        <v>128947.74195625741</v>
      </c>
      <c r="AK106" s="30">
        <f ca="1">OFFSET('A&amp;Z correction'!$K$6,UsefulSeries!$C104,0)</f>
        <v>1591.0183046654256</v>
      </c>
      <c r="AL106" s="30">
        <f ca="1">OFFSET('A&amp;Z correction'!$K$7,UsefulSeries!$C104,0)</f>
        <v>1915.8066888919525</v>
      </c>
      <c r="AM106" s="30">
        <f ca="1">OFFSET('A&amp;Z correction'!$L$5,UsefulSeries!$C104,0)</f>
        <v>1834.2530920714878</v>
      </c>
      <c r="AN106" s="30">
        <f ca="1">OFFSET('A&amp;Z correction'!$L$6,UsefulSeries!$C104,0)</f>
        <v>3609.9365966591204</v>
      </c>
      <c r="AO106" s="30">
        <f ca="1">OFFSET('A&amp;Z correction'!$L$7,UsefulSeries!$C104,0)</f>
        <v>1038.5018901523597</v>
      </c>
      <c r="AP106" s="30">
        <f ca="1">OFFSET('A&amp;Z correction'!$M$5,UsefulSeries!$C104,0)</f>
        <v>1589.7116362772913</v>
      </c>
      <c r="AQ106" s="30">
        <f ca="1">OFFSET('A&amp;Z correction'!$M$6,UsefulSeries!$C104,0)</f>
        <v>1312.5712247990757</v>
      </c>
      <c r="AR106" s="30">
        <f ca="1">OFFSET('A&amp;Z correction'!$M$7,UsefulSeries!$C104,0)</f>
        <v>63091.273281445225</v>
      </c>
    </row>
    <row r="107" spans="1:44" x14ac:dyDescent="0.35">
      <c r="A107" s="2" t="s">
        <v>160</v>
      </c>
      <c r="B107" s="58">
        <v>131986</v>
      </c>
      <c r="C107" s="62">
        <v>6300</v>
      </c>
      <c r="D107" s="66">
        <v>67413</v>
      </c>
      <c r="E107">
        <f t="shared" si="23"/>
        <v>0.64164628899508502</v>
      </c>
      <c r="F107">
        <f t="shared" si="24"/>
        <v>3.0627275776741743E-2</v>
      </c>
      <c r="G107">
        <f t="shared" si="25"/>
        <v>0.32772643522817319</v>
      </c>
      <c r="H107" s="6">
        <f t="shared" si="26"/>
        <v>4.5557757112072085E-2</v>
      </c>
      <c r="I107" s="59">
        <v>126022</v>
      </c>
      <c r="J107" s="63">
        <v>1758</v>
      </c>
      <c r="K107" s="67">
        <v>3590</v>
      </c>
      <c r="L107" s="60">
        <v>1942</v>
      </c>
      <c r="M107" s="64">
        <v>2788</v>
      </c>
      <c r="N107" s="68">
        <v>1447</v>
      </c>
      <c r="O107" s="61">
        <v>3871</v>
      </c>
      <c r="P107" s="65">
        <v>1737</v>
      </c>
      <c r="Q107" s="69">
        <v>62141</v>
      </c>
      <c r="S107" s="4">
        <f t="shared" si="27"/>
        <v>131568.33333333334</v>
      </c>
      <c r="T107" s="4">
        <f t="shared" si="28"/>
        <v>6246</v>
      </c>
      <c r="U107" s="4">
        <f t="shared" si="29"/>
        <v>67668.333333333328</v>
      </c>
      <c r="V107" s="9">
        <f t="shared" si="30"/>
        <v>0.63978662249719886</v>
      </c>
      <c r="W107" s="9">
        <f t="shared" si="31"/>
        <v>3.0491547717640181E-2</v>
      </c>
      <c r="X107" s="9">
        <f t="shared" si="32"/>
        <v>0.32972182978516101</v>
      </c>
      <c r="Y107" s="10">
        <f t="shared" si="33"/>
        <v>4.5321846058586066E-2</v>
      </c>
      <c r="Z107" s="4">
        <f t="shared" si="34"/>
        <v>125904.66666666667</v>
      </c>
      <c r="AA107" s="4">
        <f t="shared" si="35"/>
        <v>1727</v>
      </c>
      <c r="AB107" s="4">
        <f t="shared" si="36"/>
        <v>3669.3333333333335</v>
      </c>
      <c r="AC107" s="4">
        <f t="shared" si="37"/>
        <v>1922</v>
      </c>
      <c r="AD107" s="4">
        <f t="shared" si="38"/>
        <v>2832.6666666666665</v>
      </c>
      <c r="AE107" s="4">
        <f t="shared" si="39"/>
        <v>1460.3333333333333</v>
      </c>
      <c r="AF107" s="4">
        <f t="shared" si="40"/>
        <v>3612.6666666666665</v>
      </c>
      <c r="AG107" s="4">
        <f t="shared" si="41"/>
        <v>1670.6666666666667</v>
      </c>
      <c r="AH107" s="4">
        <f t="shared" si="42"/>
        <v>62297.333333333336</v>
      </c>
      <c r="AJ107" s="30">
        <f ca="1">OFFSET('A&amp;Z correction'!$K$5,UsefulSeries!$C105,0)</f>
        <v>128944.56079416303</v>
      </c>
      <c r="AK107" s="30">
        <f ca="1">OFFSET('A&amp;Z correction'!$K$6,UsefulSeries!$C105,0)</f>
        <v>1628.2487137029068</v>
      </c>
      <c r="AL107" s="30">
        <f ca="1">OFFSET('A&amp;Z correction'!$K$7,UsefulSeries!$C105,0)</f>
        <v>1901.7843659155674</v>
      </c>
      <c r="AM107" s="30">
        <f ca="1">OFFSET('A&amp;Z correction'!$L$5,UsefulSeries!$C105,0)</f>
        <v>1852.6244256663267</v>
      </c>
      <c r="AN107" s="30">
        <f ca="1">OFFSET('A&amp;Z correction'!$L$6,UsefulSeries!$C105,0)</f>
        <v>3594.7576046891099</v>
      </c>
      <c r="AO107" s="30">
        <f ca="1">OFFSET('A&amp;Z correction'!$L$7,UsefulSeries!$C105,0)</f>
        <v>1084.1683455140751</v>
      </c>
      <c r="AP107" s="30">
        <f ca="1">OFFSET('A&amp;Z correction'!$M$5,UsefulSeries!$C105,0)</f>
        <v>1817.9111902232976</v>
      </c>
      <c r="AQ107" s="30">
        <f ca="1">OFFSET('A&amp;Z correction'!$M$6,UsefulSeries!$C105,0)</f>
        <v>1326.0656223728781</v>
      </c>
      <c r="AR107" s="30">
        <f ca="1">OFFSET('A&amp;Z correction'!$M$7,UsefulSeries!$C105,0)</f>
        <v>62973.053284002235</v>
      </c>
    </row>
    <row r="108" spans="1:44" x14ac:dyDescent="0.35">
      <c r="A108" s="2" t="s">
        <v>161</v>
      </c>
      <c r="B108" s="58">
        <v>131999</v>
      </c>
      <c r="C108" s="62">
        <v>6280</v>
      </c>
      <c r="D108" s="66">
        <v>67640</v>
      </c>
      <c r="E108">
        <f t="shared" si="23"/>
        <v>0.64102389774620117</v>
      </c>
      <c r="F108">
        <f t="shared" si="24"/>
        <v>3.0497428600566243E-2</v>
      </c>
      <c r="G108">
        <f t="shared" si="25"/>
        <v>0.32847867365323258</v>
      </c>
      <c r="H108" s="6">
        <f t="shared" si="26"/>
        <v>4.5415428228436715E-2</v>
      </c>
      <c r="I108" s="59">
        <v>126522</v>
      </c>
      <c r="J108" s="63">
        <v>1684</v>
      </c>
      <c r="K108" s="67">
        <v>3760</v>
      </c>
      <c r="L108" s="60">
        <v>1918</v>
      </c>
      <c r="M108" s="64">
        <v>2870</v>
      </c>
      <c r="N108" s="68">
        <v>1511</v>
      </c>
      <c r="O108" s="61">
        <v>3413</v>
      </c>
      <c r="P108" s="65">
        <v>1703</v>
      </c>
      <c r="Q108" s="69">
        <v>62137</v>
      </c>
      <c r="S108" s="4">
        <f t="shared" si="27"/>
        <v>131791.66666666666</v>
      </c>
      <c r="T108" s="4">
        <f t="shared" si="28"/>
        <v>6253</v>
      </c>
      <c r="U108" s="4">
        <f t="shared" si="29"/>
        <v>67654.333333333328</v>
      </c>
      <c r="V108" s="9">
        <f t="shared" si="30"/>
        <v>0.63943274008536155</v>
      </c>
      <c r="W108" s="9">
        <f t="shared" si="31"/>
        <v>3.0071199489972212E-2</v>
      </c>
      <c r="X108" s="9">
        <f t="shared" si="32"/>
        <v>0.33049606042466628</v>
      </c>
      <c r="Y108" s="10">
        <f t="shared" si="33"/>
        <v>4.5296932876798333E-2</v>
      </c>
      <c r="Z108" s="4">
        <f t="shared" si="34"/>
        <v>126094</v>
      </c>
      <c r="AA108" s="4">
        <f t="shared" si="35"/>
        <v>1708.6666666666667</v>
      </c>
      <c r="AB108" s="4">
        <f t="shared" si="36"/>
        <v>3745.6666666666665</v>
      </c>
      <c r="AC108" s="4">
        <f t="shared" si="37"/>
        <v>1933.6666666666667</v>
      </c>
      <c r="AD108" s="4">
        <f t="shared" si="38"/>
        <v>2838</v>
      </c>
      <c r="AE108" s="4">
        <f t="shared" si="39"/>
        <v>1473</v>
      </c>
      <c r="AF108" s="4">
        <f t="shared" si="40"/>
        <v>3620</v>
      </c>
      <c r="AG108" s="4">
        <f t="shared" si="41"/>
        <v>1687</v>
      </c>
      <c r="AH108" s="4">
        <f t="shared" si="42"/>
        <v>62201</v>
      </c>
      <c r="AJ108" s="30">
        <f ca="1">OFFSET('A&amp;Z correction'!$K$5,UsefulSeries!$C106,0)</f>
        <v>129138.3546608133</v>
      </c>
      <c r="AK108" s="30">
        <f ca="1">OFFSET('A&amp;Z correction'!$K$6,UsefulSeries!$C106,0)</f>
        <v>1606.4208700681218</v>
      </c>
      <c r="AL108" s="30">
        <f ca="1">OFFSET('A&amp;Z correction'!$K$7,UsefulSeries!$C106,0)</f>
        <v>1979.9830001539412</v>
      </c>
      <c r="AM108" s="30">
        <f ca="1">OFFSET('A&amp;Z correction'!$L$5,UsefulSeries!$C106,0)</f>
        <v>1865.3520625611948</v>
      </c>
      <c r="AN108" s="30">
        <f ca="1">OFFSET('A&amp;Z correction'!$L$6,UsefulSeries!$C106,0)</f>
        <v>3601.4688098490237</v>
      </c>
      <c r="AO108" s="30">
        <f ca="1">OFFSET('A&amp;Z correction'!$L$7,UsefulSeries!$C106,0)</f>
        <v>1097.9763440339527</v>
      </c>
      <c r="AP108" s="30">
        <f ca="1">OFFSET('A&amp;Z correction'!$M$5,UsefulSeries!$C106,0)</f>
        <v>1822.3004801408435</v>
      </c>
      <c r="AQ108" s="30">
        <f ca="1">OFFSET('A&amp;Z correction'!$M$6,UsefulSeries!$C106,0)</f>
        <v>1344.5474161508807</v>
      </c>
      <c r="AR108" s="30">
        <f ca="1">OFFSET('A&amp;Z correction'!$M$7,UsefulSeries!$C106,0)</f>
        <v>62871.150141418613</v>
      </c>
    </row>
    <row r="109" spans="1:44" x14ac:dyDescent="0.35">
      <c r="A109" s="2" t="s">
        <v>162</v>
      </c>
      <c r="B109" s="58">
        <v>132280</v>
      </c>
      <c r="C109" s="62">
        <v>6100</v>
      </c>
      <c r="D109" s="66">
        <v>67723</v>
      </c>
      <c r="E109">
        <f t="shared" si="23"/>
        <v>0.64181501482268577</v>
      </c>
      <c r="F109">
        <f t="shared" si="24"/>
        <v>2.9596852059407191E-2</v>
      </c>
      <c r="G109">
        <f t="shared" si="25"/>
        <v>0.32858813311790708</v>
      </c>
      <c r="H109" s="6">
        <f t="shared" si="26"/>
        <v>4.4081514669749966E-2</v>
      </c>
      <c r="I109" s="59">
        <v>126659</v>
      </c>
      <c r="J109" s="63">
        <v>1643</v>
      </c>
      <c r="K109" s="67">
        <v>3677</v>
      </c>
      <c r="L109" s="60">
        <v>1941</v>
      </c>
      <c r="M109" s="64">
        <v>2742</v>
      </c>
      <c r="N109" s="68">
        <v>1595</v>
      </c>
      <c r="O109" s="61">
        <v>3539</v>
      </c>
      <c r="P109" s="65">
        <v>1691</v>
      </c>
      <c r="Q109" s="69">
        <v>62250</v>
      </c>
      <c r="S109" s="4">
        <f t="shared" si="27"/>
        <v>132088.33333333334</v>
      </c>
      <c r="T109" s="4">
        <f t="shared" si="28"/>
        <v>6226.666666666667</v>
      </c>
      <c r="U109" s="4">
        <f t="shared" si="29"/>
        <v>67592</v>
      </c>
      <c r="V109" s="9">
        <f t="shared" si="30"/>
        <v>0.64164628899508502</v>
      </c>
      <c r="W109" s="9">
        <f t="shared" si="31"/>
        <v>3.0627275776741743E-2</v>
      </c>
      <c r="X109" s="9">
        <f t="shared" si="32"/>
        <v>0.32772643522817319</v>
      </c>
      <c r="Y109" s="10">
        <f t="shared" si="33"/>
        <v>4.5018014435648103E-2</v>
      </c>
      <c r="Z109" s="4">
        <f t="shared" si="34"/>
        <v>126401</v>
      </c>
      <c r="AA109" s="4">
        <f t="shared" si="35"/>
        <v>1695</v>
      </c>
      <c r="AB109" s="4">
        <f t="shared" si="36"/>
        <v>3675.6666666666665</v>
      </c>
      <c r="AC109" s="4">
        <f t="shared" si="37"/>
        <v>1933.6666666666667</v>
      </c>
      <c r="AD109" s="4">
        <f t="shared" si="38"/>
        <v>2800</v>
      </c>
      <c r="AE109" s="4">
        <f t="shared" si="39"/>
        <v>1517.6666666666667</v>
      </c>
      <c r="AF109" s="4">
        <f t="shared" si="40"/>
        <v>3607.6666666666665</v>
      </c>
      <c r="AG109" s="4">
        <f t="shared" si="41"/>
        <v>1710.3333333333333</v>
      </c>
      <c r="AH109" s="4">
        <f t="shared" si="42"/>
        <v>62176</v>
      </c>
      <c r="AJ109" s="30">
        <f ca="1">OFFSET('A&amp;Z correction'!$K$5,UsefulSeries!$C107,0)</f>
        <v>129453.74577913836</v>
      </c>
      <c r="AK109" s="30">
        <f ca="1">OFFSET('A&amp;Z correction'!$K$6,UsefulSeries!$C107,0)</f>
        <v>1591.1808159930799</v>
      </c>
      <c r="AL109" s="30">
        <f ca="1">OFFSET('A&amp;Z correction'!$K$7,UsefulSeries!$C107,0)</f>
        <v>1905.9041500750409</v>
      </c>
      <c r="AM109" s="30">
        <f ca="1">OFFSET('A&amp;Z correction'!$L$5,UsefulSeries!$C107,0)</f>
        <v>1865.4235729012519</v>
      </c>
      <c r="AN109" s="30">
        <f ca="1">OFFSET('A&amp;Z correction'!$L$6,UsefulSeries!$C107,0)</f>
        <v>3552.7729132059949</v>
      </c>
      <c r="AO109" s="30">
        <f ca="1">OFFSET('A&amp;Z correction'!$L$7,UsefulSeries!$C107,0)</f>
        <v>1153.7244867600875</v>
      </c>
      <c r="AP109" s="30">
        <f ca="1">OFFSET('A&amp;Z correction'!$M$5,UsefulSeries!$C107,0)</f>
        <v>1806.0592604952308</v>
      </c>
      <c r="AQ109" s="30">
        <f ca="1">OFFSET('A&amp;Z correction'!$M$6,UsefulSeries!$C107,0)</f>
        <v>1376.0501355215667</v>
      </c>
      <c r="AR109" s="30">
        <f ca="1">OFFSET('A&amp;Z correction'!$M$7,UsefulSeries!$C107,0)</f>
        <v>62838.745197307675</v>
      </c>
    </row>
    <row r="110" spans="1:44" x14ac:dyDescent="0.35">
      <c r="A110" s="2" t="s">
        <v>163</v>
      </c>
      <c r="B110" s="58">
        <v>132602</v>
      </c>
      <c r="C110" s="62">
        <v>6032</v>
      </c>
      <c r="D110" s="66">
        <v>67635</v>
      </c>
      <c r="E110">
        <f t="shared" si="23"/>
        <v>0.64285956687626356</v>
      </c>
      <c r="F110">
        <f t="shared" si="24"/>
        <v>2.9243366671676305E-2</v>
      </c>
      <c r="G110">
        <f t="shared" si="25"/>
        <v>0.32789706645206018</v>
      </c>
      <c r="H110" s="6">
        <f t="shared" si="26"/>
        <v>4.3510250010819859E-2</v>
      </c>
      <c r="I110" s="59">
        <v>126880</v>
      </c>
      <c r="J110" s="63">
        <v>1751</v>
      </c>
      <c r="K110" s="67">
        <v>3629</v>
      </c>
      <c r="L110" s="60">
        <v>1882</v>
      </c>
      <c r="M110" s="64">
        <v>2641</v>
      </c>
      <c r="N110" s="68">
        <v>1576</v>
      </c>
      <c r="O110" s="61">
        <v>3683</v>
      </c>
      <c r="P110" s="65">
        <v>1624</v>
      </c>
      <c r="Q110" s="69">
        <v>62256</v>
      </c>
      <c r="S110" s="4">
        <f t="shared" si="27"/>
        <v>132293.66666666666</v>
      </c>
      <c r="T110" s="4">
        <f t="shared" si="28"/>
        <v>6137.333333333333</v>
      </c>
      <c r="U110" s="4">
        <f t="shared" si="29"/>
        <v>67666</v>
      </c>
      <c r="V110" s="9">
        <f t="shared" si="30"/>
        <v>0.64102389774620117</v>
      </c>
      <c r="W110" s="9">
        <f t="shared" si="31"/>
        <v>3.0497428600566243E-2</v>
      </c>
      <c r="X110" s="9">
        <f t="shared" si="32"/>
        <v>0.32847867365323258</v>
      </c>
      <c r="Y110" s="10">
        <f t="shared" si="33"/>
        <v>4.4334963507692157E-2</v>
      </c>
      <c r="Z110" s="4">
        <f t="shared" si="34"/>
        <v>126687</v>
      </c>
      <c r="AA110" s="4">
        <f t="shared" si="35"/>
        <v>1692.6666666666667</v>
      </c>
      <c r="AB110" s="4">
        <f t="shared" si="36"/>
        <v>3688.6666666666665</v>
      </c>
      <c r="AC110" s="4">
        <f t="shared" si="37"/>
        <v>1913.6666666666667</v>
      </c>
      <c r="AD110" s="4">
        <f t="shared" si="38"/>
        <v>2751</v>
      </c>
      <c r="AE110" s="4">
        <f t="shared" si="39"/>
        <v>1560.6666666666667</v>
      </c>
      <c r="AF110" s="4">
        <f t="shared" si="40"/>
        <v>3545</v>
      </c>
      <c r="AG110" s="4">
        <f t="shared" si="41"/>
        <v>1672.6666666666667</v>
      </c>
      <c r="AH110" s="4">
        <f t="shared" si="42"/>
        <v>62214.333333333336</v>
      </c>
      <c r="AJ110" s="30">
        <f ca="1">OFFSET('A&amp;Z correction'!$K$5,UsefulSeries!$C108,0)</f>
        <v>129747.62110220226</v>
      </c>
      <c r="AK110" s="30">
        <f ca="1">OFFSET('A&amp;Z correction'!$K$6,UsefulSeries!$C108,0)</f>
        <v>1589.2782262088735</v>
      </c>
      <c r="AL110" s="30">
        <f ca="1">OFFSET('A&amp;Z correction'!$K$7,UsefulSeries!$C108,0)</f>
        <v>1915.1846816323932</v>
      </c>
      <c r="AM110" s="30">
        <f ca="1">OFFSET('A&amp;Z correction'!$L$5,UsefulSeries!$C108,0)</f>
        <v>1843.1079458597424</v>
      </c>
      <c r="AN110" s="30">
        <f ca="1">OFFSET('A&amp;Z correction'!$L$6,UsefulSeries!$C108,0)</f>
        <v>3490.2984193589682</v>
      </c>
      <c r="AO110" s="30">
        <f ca="1">OFFSET('A&amp;Z correction'!$L$7,UsefulSeries!$C108,0)</f>
        <v>1208.7503978085949</v>
      </c>
      <c r="AP110" s="30">
        <f ca="1">OFFSET('A&amp;Z correction'!$M$5,UsefulSeries!$C108,0)</f>
        <v>1741.8116346018469</v>
      </c>
      <c r="AQ110" s="30">
        <f ca="1">OFFSET('A&amp;Z correction'!$M$6,UsefulSeries!$C108,0)</f>
        <v>1339.1841851076242</v>
      </c>
      <c r="AR110" s="30">
        <f ca="1">OFFSET('A&amp;Z correction'!$M$7,UsefulSeries!$C108,0)</f>
        <v>62877.087238879387</v>
      </c>
    </row>
    <row r="111" spans="1:44" x14ac:dyDescent="0.35">
      <c r="A111" s="2" t="s">
        <v>164</v>
      </c>
      <c r="B111" s="58">
        <v>133027</v>
      </c>
      <c r="C111" s="62">
        <v>5976</v>
      </c>
      <c r="D111" s="66">
        <v>67715</v>
      </c>
      <c r="E111">
        <f t="shared" si="23"/>
        <v>0.64351919039464389</v>
      </c>
      <c r="F111">
        <f t="shared" si="24"/>
        <v>2.8908948422488607E-2</v>
      </c>
      <c r="G111">
        <f t="shared" si="25"/>
        <v>0.32757186118286746</v>
      </c>
      <c r="H111" s="6">
        <f t="shared" si="26"/>
        <v>4.2991877873139427E-2</v>
      </c>
      <c r="I111" s="59">
        <v>127216</v>
      </c>
      <c r="J111" s="63">
        <v>1576</v>
      </c>
      <c r="K111" s="67">
        <v>3665</v>
      </c>
      <c r="L111" s="60">
        <v>1864</v>
      </c>
      <c r="M111" s="64">
        <v>2674</v>
      </c>
      <c r="N111" s="68">
        <v>1488</v>
      </c>
      <c r="O111" s="61">
        <v>3621</v>
      </c>
      <c r="P111" s="65">
        <v>1679</v>
      </c>
      <c r="Q111" s="69">
        <v>62132</v>
      </c>
      <c r="S111" s="4">
        <f t="shared" si="27"/>
        <v>132636.33333333334</v>
      </c>
      <c r="T111" s="4">
        <f t="shared" si="28"/>
        <v>6036</v>
      </c>
      <c r="U111" s="4">
        <f t="shared" si="29"/>
        <v>67691</v>
      </c>
      <c r="V111" s="9">
        <f t="shared" si="30"/>
        <v>0.64181501482268577</v>
      </c>
      <c r="W111" s="9">
        <f t="shared" si="31"/>
        <v>2.9596852059407191E-2</v>
      </c>
      <c r="X111" s="9">
        <f t="shared" si="32"/>
        <v>0.32858813311790708</v>
      </c>
      <c r="Y111" s="10">
        <f t="shared" si="33"/>
        <v>4.3527067403495524E-2</v>
      </c>
      <c r="Z111" s="4">
        <f t="shared" si="34"/>
        <v>126918.33333333333</v>
      </c>
      <c r="AA111" s="4">
        <f t="shared" si="35"/>
        <v>1656.6666666666667</v>
      </c>
      <c r="AB111" s="4">
        <f t="shared" si="36"/>
        <v>3657</v>
      </c>
      <c r="AC111" s="4">
        <f t="shared" si="37"/>
        <v>1895.6666666666667</v>
      </c>
      <c r="AD111" s="4">
        <f t="shared" si="38"/>
        <v>2685.6666666666665</v>
      </c>
      <c r="AE111" s="4">
        <f t="shared" si="39"/>
        <v>1553</v>
      </c>
      <c r="AF111" s="4">
        <f t="shared" si="40"/>
        <v>3614.3333333333335</v>
      </c>
      <c r="AG111" s="4">
        <f t="shared" si="41"/>
        <v>1664.6666666666667</v>
      </c>
      <c r="AH111" s="4">
        <f t="shared" si="42"/>
        <v>62212.666666666664</v>
      </c>
      <c r="AJ111" s="30">
        <f ca="1">OFFSET('A&amp;Z correction'!$K$5,UsefulSeries!$C109,0)</f>
        <v>129985.68724845743</v>
      </c>
      <c r="AK111" s="30">
        <f ca="1">OFFSET('A&amp;Z correction'!$K$6,UsefulSeries!$C109,0)</f>
        <v>1549.3597471107073</v>
      </c>
      <c r="AL111" s="30">
        <f ca="1">OFFSET('A&amp;Z correction'!$K$7,UsefulSeries!$C109,0)</f>
        <v>1884.4006157280194</v>
      </c>
      <c r="AM111" s="30">
        <f ca="1">OFFSET('A&amp;Z correction'!$L$5,UsefulSeries!$C109,0)</f>
        <v>1823.4321936766032</v>
      </c>
      <c r="AN111" s="30">
        <f ca="1">OFFSET('A&amp;Z correction'!$L$6,UsefulSeries!$C109,0)</f>
        <v>3407.1386391533269</v>
      </c>
      <c r="AO111" s="30">
        <f ca="1">OFFSET('A&amp;Z correction'!$L$7,UsefulSeries!$C109,0)</f>
        <v>1208.2765980762738</v>
      </c>
      <c r="AP111" s="30">
        <f ca="1">OFFSET('A&amp;Z correction'!$M$5,UsefulSeries!$C109,0)</f>
        <v>1812.1631747805793</v>
      </c>
      <c r="AQ111" s="30">
        <f ca="1">OFFSET('A&amp;Z correction'!$M$6,UsefulSeries!$C109,0)</f>
        <v>1338.3350341359533</v>
      </c>
      <c r="AR111" s="30">
        <f ca="1">OFFSET('A&amp;Z correction'!$M$7,UsefulSeries!$C109,0)</f>
        <v>62875.909522047048</v>
      </c>
    </row>
    <row r="112" spans="1:44" x14ac:dyDescent="0.35">
      <c r="A112" s="2" t="s">
        <v>165</v>
      </c>
      <c r="B112" s="58">
        <v>132856</v>
      </c>
      <c r="C112" s="62">
        <v>6111</v>
      </c>
      <c r="D112" s="66">
        <v>67906</v>
      </c>
      <c r="E112">
        <f t="shared" si="23"/>
        <v>0.64221043828822511</v>
      </c>
      <c r="F112">
        <f t="shared" si="24"/>
        <v>2.9539862621028361E-2</v>
      </c>
      <c r="G112">
        <f t="shared" si="25"/>
        <v>0.32824969909074647</v>
      </c>
      <c r="H112" s="6">
        <f t="shared" si="26"/>
        <v>4.397446875877007E-2</v>
      </c>
      <c r="I112" s="59">
        <v>127525</v>
      </c>
      <c r="J112" s="63">
        <v>1736</v>
      </c>
      <c r="K112" s="67">
        <v>3740</v>
      </c>
      <c r="L112" s="60">
        <v>1873</v>
      </c>
      <c r="M112" s="64">
        <v>2660</v>
      </c>
      <c r="N112" s="68">
        <v>1442</v>
      </c>
      <c r="O112" s="61">
        <v>3393</v>
      </c>
      <c r="P112" s="65">
        <v>1691</v>
      </c>
      <c r="Q112" s="69">
        <v>62466</v>
      </c>
      <c r="S112" s="4">
        <f t="shared" si="27"/>
        <v>132828.33333333334</v>
      </c>
      <c r="T112" s="4">
        <f t="shared" si="28"/>
        <v>6039.666666666667</v>
      </c>
      <c r="U112" s="4">
        <f t="shared" si="29"/>
        <v>67752</v>
      </c>
      <c r="V112" s="9">
        <f t="shared" si="30"/>
        <v>0.64285956687626356</v>
      </c>
      <c r="W112" s="9">
        <f t="shared" si="31"/>
        <v>2.9243366671676305E-2</v>
      </c>
      <c r="X112" s="9">
        <f t="shared" si="32"/>
        <v>0.32789706645206018</v>
      </c>
      <c r="Y112" s="10">
        <f t="shared" si="33"/>
        <v>4.3492141218039196E-2</v>
      </c>
      <c r="Z112" s="4">
        <f t="shared" si="34"/>
        <v>127207</v>
      </c>
      <c r="AA112" s="4">
        <f t="shared" si="35"/>
        <v>1687.6666666666667</v>
      </c>
      <c r="AB112" s="4">
        <f t="shared" si="36"/>
        <v>3678</v>
      </c>
      <c r="AC112" s="4">
        <f t="shared" si="37"/>
        <v>1873</v>
      </c>
      <c r="AD112" s="4">
        <f t="shared" si="38"/>
        <v>2658.3333333333335</v>
      </c>
      <c r="AE112" s="4">
        <f t="shared" si="39"/>
        <v>1502</v>
      </c>
      <c r="AF112" s="4">
        <f t="shared" si="40"/>
        <v>3565.6666666666665</v>
      </c>
      <c r="AG112" s="4">
        <f t="shared" si="41"/>
        <v>1664.6666666666667</v>
      </c>
      <c r="AH112" s="4">
        <f t="shared" si="42"/>
        <v>62284.666666666664</v>
      </c>
      <c r="AJ112" s="30">
        <f ca="1">OFFSET('A&amp;Z correction'!$K$5,UsefulSeries!$C110,0)</f>
        <v>130281.52731389389</v>
      </c>
      <c r="AK112" s="30">
        <f ca="1">OFFSET('A&amp;Z correction'!$K$6,UsefulSeries!$C110,0)</f>
        <v>1584.8002616576773</v>
      </c>
      <c r="AL112" s="30">
        <f ca="1">OFFSET('A&amp;Z correction'!$K$7,UsefulSeries!$C110,0)</f>
        <v>1900.0876985601576</v>
      </c>
      <c r="AM112" s="30">
        <f ca="1">OFFSET('A&amp;Z correction'!$L$5,UsefulSeries!$C110,0)</f>
        <v>1798.0339198819631</v>
      </c>
      <c r="AN112" s="30">
        <f ca="1">OFFSET('A&amp;Z correction'!$L$6,UsefulSeries!$C110,0)</f>
        <v>3372.4431176869862</v>
      </c>
      <c r="AO112" s="30">
        <f ca="1">OFFSET('A&amp;Z correction'!$L$7,UsefulSeries!$C110,0)</f>
        <v>1153.5273814603138</v>
      </c>
      <c r="AP112" s="30">
        <f ca="1">OFFSET('A&amp;Z correction'!$M$5,UsefulSeries!$C110,0)</f>
        <v>1761.498608397075</v>
      </c>
      <c r="AQ112" s="30">
        <f ca="1">OFFSET('A&amp;Z correction'!$M$6,UsefulSeries!$C110,0)</f>
        <v>1341.1568217914505</v>
      </c>
      <c r="AR112" s="30">
        <f ca="1">OFFSET('A&amp;Z correction'!$M$7,UsefulSeries!$C110,0)</f>
        <v>62954.684321366818</v>
      </c>
    </row>
    <row r="113" spans="1:44" x14ac:dyDescent="0.35">
      <c r="A113" s="2" t="s">
        <v>166</v>
      </c>
      <c r="B113" s="58">
        <v>132947</v>
      </c>
      <c r="C113" s="62">
        <v>5783</v>
      </c>
      <c r="D113" s="66">
        <v>68306</v>
      </c>
      <c r="E113">
        <f t="shared" si="23"/>
        <v>0.64214436136710529</v>
      </c>
      <c r="F113">
        <f t="shared" si="24"/>
        <v>2.7932340269325142E-2</v>
      </c>
      <c r="G113">
        <f t="shared" si="25"/>
        <v>0.32992329836356959</v>
      </c>
      <c r="H113" s="6">
        <f t="shared" si="26"/>
        <v>4.1685287969437039E-2</v>
      </c>
      <c r="I113" s="59">
        <v>127503</v>
      </c>
      <c r="J113" s="63">
        <v>1591</v>
      </c>
      <c r="K113" s="67">
        <v>3722</v>
      </c>
      <c r="L113" s="60">
        <v>2039</v>
      </c>
      <c r="M113" s="64">
        <v>2599</v>
      </c>
      <c r="N113" s="68">
        <v>1471</v>
      </c>
      <c r="O113" s="61">
        <v>3349</v>
      </c>
      <c r="P113" s="65">
        <v>1581</v>
      </c>
      <c r="Q113" s="69">
        <v>62808</v>
      </c>
      <c r="S113" s="4">
        <f t="shared" si="27"/>
        <v>132943.33333333334</v>
      </c>
      <c r="T113" s="4">
        <f t="shared" si="28"/>
        <v>5956.666666666667</v>
      </c>
      <c r="U113" s="4">
        <f t="shared" si="29"/>
        <v>67975.666666666672</v>
      </c>
      <c r="V113" s="9">
        <f t="shared" si="30"/>
        <v>0.64351919039464389</v>
      </c>
      <c r="W113" s="9">
        <f t="shared" si="31"/>
        <v>2.8908948422488607E-2</v>
      </c>
      <c r="X113" s="9">
        <f t="shared" si="32"/>
        <v>0.32757186118286746</v>
      </c>
      <c r="Y113" s="10">
        <f t="shared" si="33"/>
        <v>4.2884569234461246E-2</v>
      </c>
      <c r="Z113" s="4">
        <f t="shared" si="34"/>
        <v>127414.66666666667</v>
      </c>
      <c r="AA113" s="4">
        <f t="shared" si="35"/>
        <v>1634.3333333333333</v>
      </c>
      <c r="AB113" s="4">
        <f t="shared" si="36"/>
        <v>3709</v>
      </c>
      <c r="AC113" s="4">
        <f t="shared" si="37"/>
        <v>1925.3333333333333</v>
      </c>
      <c r="AD113" s="4">
        <f t="shared" si="38"/>
        <v>2644.3333333333335</v>
      </c>
      <c r="AE113" s="4">
        <f t="shared" si="39"/>
        <v>1467</v>
      </c>
      <c r="AF113" s="4">
        <f t="shared" si="40"/>
        <v>3454.3333333333335</v>
      </c>
      <c r="AG113" s="4">
        <f t="shared" si="41"/>
        <v>1650.3333333333333</v>
      </c>
      <c r="AH113" s="4">
        <f t="shared" si="42"/>
        <v>62468.666666666664</v>
      </c>
      <c r="AJ113" s="30">
        <f ca="1">OFFSET('A&amp;Z correction'!$K$5,UsefulSeries!$C111,0)</f>
        <v>130494.81824953711</v>
      </c>
      <c r="AK113" s="30">
        <f ca="1">OFFSET('A&amp;Z correction'!$K$6,UsefulSeries!$C111,0)</f>
        <v>1523.7047454634326</v>
      </c>
      <c r="AL113" s="30">
        <f ca="1">OFFSET('A&amp;Z correction'!$K$7,UsefulSeries!$C111,0)</f>
        <v>1935.1878769360244</v>
      </c>
      <c r="AM113" s="30">
        <f ca="1">OFFSET('A&amp;Z correction'!$L$5,UsefulSeries!$C111,0)</f>
        <v>1858.3585747103814</v>
      </c>
      <c r="AN113" s="30">
        <f ca="1">OFFSET('A&amp;Z correction'!$L$6,UsefulSeries!$C111,0)</f>
        <v>3354.7719653118961</v>
      </c>
      <c r="AO113" s="30">
        <f ca="1">OFFSET('A&amp;Z correction'!$L$7,UsefulSeries!$C111,0)</f>
        <v>1114.0776694237604</v>
      </c>
      <c r="AP113" s="30">
        <f ca="1">OFFSET('A&amp;Z correction'!$M$5,UsefulSeries!$C111,0)</f>
        <v>1639.2522771937602</v>
      </c>
      <c r="AQ113" s="30">
        <f ca="1">OFFSET('A&amp;Z correction'!$M$6,UsefulSeries!$C111,0)</f>
        <v>1326.7858359129559</v>
      </c>
      <c r="AR113" s="30">
        <f ca="1">OFFSET('A&amp;Z correction'!$M$7,UsefulSeries!$C111,0)</f>
        <v>63147.836114559825</v>
      </c>
    </row>
    <row r="114" spans="1:44" x14ac:dyDescent="0.35">
      <c r="A114" s="2" t="s">
        <v>167</v>
      </c>
      <c r="B114" s="58">
        <v>132955</v>
      </c>
      <c r="C114" s="62">
        <v>6004</v>
      </c>
      <c r="D114" s="66">
        <v>68277</v>
      </c>
      <c r="E114">
        <f t="shared" si="23"/>
        <v>0.64156324190777669</v>
      </c>
      <c r="F114">
        <f t="shared" si="24"/>
        <v>2.8971800266362986E-2</v>
      </c>
      <c r="G114">
        <f t="shared" si="25"/>
        <v>0.32946495782586038</v>
      </c>
      <c r="H114" s="6">
        <f t="shared" si="26"/>
        <v>4.3206989111896313E-2</v>
      </c>
      <c r="I114" s="59">
        <v>127485</v>
      </c>
      <c r="J114" s="63">
        <v>1682</v>
      </c>
      <c r="K114" s="67">
        <v>3736</v>
      </c>
      <c r="L114" s="60">
        <v>1658</v>
      </c>
      <c r="M114" s="64">
        <v>2684</v>
      </c>
      <c r="N114" s="68">
        <v>1438</v>
      </c>
      <c r="O114" s="61">
        <v>3736</v>
      </c>
      <c r="P114" s="65">
        <v>1603</v>
      </c>
      <c r="Q114" s="69">
        <v>62792</v>
      </c>
      <c r="S114" s="4">
        <f t="shared" si="27"/>
        <v>132919.33333333334</v>
      </c>
      <c r="T114" s="4">
        <f t="shared" si="28"/>
        <v>5966</v>
      </c>
      <c r="U114" s="4">
        <f t="shared" si="29"/>
        <v>68163</v>
      </c>
      <c r="V114" s="9">
        <f t="shared" si="30"/>
        <v>0.64221043828822511</v>
      </c>
      <c r="W114" s="9">
        <f t="shared" si="31"/>
        <v>2.9539862621028361E-2</v>
      </c>
      <c r="X114" s="9">
        <f t="shared" si="32"/>
        <v>0.32824969909074647</v>
      </c>
      <c r="Y114" s="10">
        <f t="shared" si="33"/>
        <v>4.2956299681271841E-2</v>
      </c>
      <c r="Z114" s="4">
        <f t="shared" si="34"/>
        <v>127504.33333333333</v>
      </c>
      <c r="AA114" s="4">
        <f t="shared" si="35"/>
        <v>1669.6666666666667</v>
      </c>
      <c r="AB114" s="4">
        <f t="shared" si="36"/>
        <v>3732.6666666666665</v>
      </c>
      <c r="AC114" s="4">
        <f t="shared" si="37"/>
        <v>1856.6666666666667</v>
      </c>
      <c r="AD114" s="4">
        <f t="shared" si="38"/>
        <v>2647.6666666666665</v>
      </c>
      <c r="AE114" s="4">
        <f t="shared" si="39"/>
        <v>1450.3333333333333</v>
      </c>
      <c r="AF114" s="4">
        <f t="shared" si="40"/>
        <v>3492.6666666666665</v>
      </c>
      <c r="AG114" s="4">
        <f t="shared" si="41"/>
        <v>1625</v>
      </c>
      <c r="AH114" s="4">
        <f t="shared" si="42"/>
        <v>62688.666666666664</v>
      </c>
      <c r="AJ114" s="30">
        <f ca="1">OFFSET('A&amp;Z correction'!$K$5,UsefulSeries!$C112,0)</f>
        <v>130587.13481944476</v>
      </c>
      <c r="AK114" s="30">
        <f ca="1">OFFSET('A&amp;Z correction'!$K$6,UsefulSeries!$C112,0)</f>
        <v>1563.9098136118425</v>
      </c>
      <c r="AL114" s="30">
        <f ca="1">OFFSET('A&amp;Z correction'!$K$7,UsefulSeries!$C112,0)</f>
        <v>1953.7633628362062</v>
      </c>
      <c r="AM114" s="30">
        <f ca="1">OFFSET('A&amp;Z correction'!$L$5,UsefulSeries!$C112,0)</f>
        <v>1779.5451050678837</v>
      </c>
      <c r="AN114" s="30">
        <f ca="1">OFFSET('A&amp;Z correction'!$L$6,UsefulSeries!$C112,0)</f>
        <v>3359.2596240045395</v>
      </c>
      <c r="AO114" s="30">
        <f ca="1">OFFSET('A&amp;Z correction'!$L$7,UsefulSeries!$C112,0)</f>
        <v>1094.7131336128605</v>
      </c>
      <c r="AP114" s="30">
        <f ca="1">OFFSET('A&amp;Z correction'!$M$5,UsefulSeries!$C112,0)</f>
        <v>1684.4019393023284</v>
      </c>
      <c r="AQ114" s="30">
        <f ca="1">OFFSET('A&amp;Z correction'!$M$6,UsefulSeries!$C112,0)</f>
        <v>1296.2892352393017</v>
      </c>
      <c r="AR114" s="30">
        <f ca="1">OFFSET('A&amp;Z correction'!$M$7,UsefulSeries!$C112,0)</f>
        <v>63375.463916661531</v>
      </c>
    </row>
    <row r="115" spans="1:44" x14ac:dyDescent="0.35">
      <c r="A115" s="2" t="s">
        <v>168</v>
      </c>
      <c r="B115" s="58">
        <v>133311</v>
      </c>
      <c r="C115" s="62">
        <v>5796</v>
      </c>
      <c r="D115" s="66">
        <v>68320</v>
      </c>
      <c r="E115">
        <f t="shared" si="23"/>
        <v>0.64268875315171126</v>
      </c>
      <c r="F115">
        <f t="shared" si="24"/>
        <v>2.7942360444879404E-2</v>
      </c>
      <c r="G115">
        <f t="shared" si="25"/>
        <v>0.32936888640340939</v>
      </c>
      <c r="H115" s="6">
        <f t="shared" si="26"/>
        <v>4.1665768077810604E-2</v>
      </c>
      <c r="I115" s="59">
        <v>127556</v>
      </c>
      <c r="J115" s="63">
        <v>1685</v>
      </c>
      <c r="K115" s="67">
        <v>3693</v>
      </c>
      <c r="L115" s="60">
        <v>1867</v>
      </c>
      <c r="M115" s="64">
        <v>2607</v>
      </c>
      <c r="N115" s="68">
        <v>1528</v>
      </c>
      <c r="O115" s="61">
        <v>3779</v>
      </c>
      <c r="P115" s="65">
        <v>1489</v>
      </c>
      <c r="Q115" s="69">
        <v>62847</v>
      </c>
      <c r="S115" s="4">
        <f t="shared" si="27"/>
        <v>133071</v>
      </c>
      <c r="T115" s="4">
        <f t="shared" si="28"/>
        <v>5861</v>
      </c>
      <c r="U115" s="4">
        <f t="shared" si="29"/>
        <v>68301</v>
      </c>
      <c r="V115" s="9">
        <f t="shared" si="30"/>
        <v>0.64214436136710529</v>
      </c>
      <c r="W115" s="9">
        <f t="shared" si="31"/>
        <v>2.7932340269325142E-2</v>
      </c>
      <c r="X115" s="9">
        <f t="shared" si="32"/>
        <v>0.32992329836356959</v>
      </c>
      <c r="Y115" s="10">
        <f t="shared" si="33"/>
        <v>4.2186105432873634E-2</v>
      </c>
      <c r="Z115" s="4">
        <f t="shared" si="34"/>
        <v>127514.66666666667</v>
      </c>
      <c r="AA115" s="4">
        <f t="shared" si="35"/>
        <v>1652.6666666666667</v>
      </c>
      <c r="AB115" s="4">
        <f t="shared" si="36"/>
        <v>3717</v>
      </c>
      <c r="AC115" s="4">
        <f t="shared" si="37"/>
        <v>1854.6666666666667</v>
      </c>
      <c r="AD115" s="4">
        <f t="shared" si="38"/>
        <v>2630</v>
      </c>
      <c r="AE115" s="4">
        <f t="shared" si="39"/>
        <v>1479</v>
      </c>
      <c r="AF115" s="4">
        <f t="shared" si="40"/>
        <v>3621.3333333333335</v>
      </c>
      <c r="AG115" s="4">
        <f t="shared" si="41"/>
        <v>1557.6666666666667</v>
      </c>
      <c r="AH115" s="4">
        <f t="shared" si="42"/>
        <v>62815.666666666664</v>
      </c>
      <c r="AJ115" s="30">
        <f ca="1">OFFSET('A&amp;Z correction'!$K$5,UsefulSeries!$C113,0)</f>
        <v>130597.5508876683</v>
      </c>
      <c r="AK115" s="30">
        <f ca="1">OFFSET('A&amp;Z correction'!$K$6,UsefulSeries!$C113,0)</f>
        <v>1545.3148301278998</v>
      </c>
      <c r="AL115" s="30">
        <f ca="1">OFFSET('A&amp;Z correction'!$K$7,UsefulSeries!$C113,0)</f>
        <v>1938.1912382121168</v>
      </c>
      <c r="AM115" s="30">
        <f ca="1">OFFSET('A&amp;Z correction'!$L$5,UsefulSeries!$C113,0)</f>
        <v>1777.0663284101913</v>
      </c>
      <c r="AN115" s="30">
        <f ca="1">OFFSET('A&amp;Z correction'!$L$6,UsefulSeries!$C113,0)</f>
        <v>3336.9124335746374</v>
      </c>
      <c r="AO115" s="30">
        <f ca="1">OFFSET('A&amp;Z correction'!$L$7,UsefulSeries!$C113,0)</f>
        <v>1129.1292239130285</v>
      </c>
      <c r="AP115" s="30">
        <f ca="1">OFFSET('A&amp;Z correction'!$M$5,UsefulSeries!$C113,0)</f>
        <v>1816.6363326145929</v>
      </c>
      <c r="AQ115" s="30">
        <f ca="1">OFFSET('A&amp;Z correction'!$M$6,UsefulSeries!$C113,0)</f>
        <v>1221.2878267935751</v>
      </c>
      <c r="AR115" s="30">
        <f ca="1">OFFSET('A&amp;Z correction'!$M$7,UsefulSeries!$C113,0)</f>
        <v>63507.403490427248</v>
      </c>
    </row>
    <row r="116" spans="1:44" x14ac:dyDescent="0.35">
      <c r="A116" s="2" t="s">
        <v>169</v>
      </c>
      <c r="B116" s="58">
        <v>133378</v>
      </c>
      <c r="C116" s="62">
        <v>5951</v>
      </c>
      <c r="D116" s="66">
        <v>68304</v>
      </c>
      <c r="E116">
        <f t="shared" si="23"/>
        <v>0.64237380377878273</v>
      </c>
      <c r="F116">
        <f t="shared" si="24"/>
        <v>2.866114731280673E-2</v>
      </c>
      <c r="G116">
        <f t="shared" si="25"/>
        <v>0.3289650489084105</v>
      </c>
      <c r="H116" s="6">
        <f t="shared" si="26"/>
        <v>4.2711854674906159E-2</v>
      </c>
      <c r="I116" s="59">
        <v>127897</v>
      </c>
      <c r="J116" s="63">
        <v>1662</v>
      </c>
      <c r="K116" s="67">
        <v>3730</v>
      </c>
      <c r="L116" s="60">
        <v>1827</v>
      </c>
      <c r="M116" s="64">
        <v>2653</v>
      </c>
      <c r="N116" s="68">
        <v>1316</v>
      </c>
      <c r="O116" s="61">
        <v>3556</v>
      </c>
      <c r="P116" s="65">
        <v>1606</v>
      </c>
      <c r="Q116" s="69">
        <v>62994</v>
      </c>
      <c r="S116" s="4">
        <f t="shared" si="27"/>
        <v>133214.66666666666</v>
      </c>
      <c r="T116" s="4">
        <f t="shared" si="28"/>
        <v>5917</v>
      </c>
      <c r="U116" s="4">
        <f t="shared" si="29"/>
        <v>68300.333333333328</v>
      </c>
      <c r="V116" s="9">
        <f t="shared" si="30"/>
        <v>0.64156324190777669</v>
      </c>
      <c r="W116" s="9">
        <f t="shared" si="31"/>
        <v>2.8971800266362986E-2</v>
      </c>
      <c r="X116" s="9">
        <f t="shared" si="32"/>
        <v>0.32946495782586038</v>
      </c>
      <c r="Y116" s="10">
        <f t="shared" si="33"/>
        <v>4.2528060949460343E-2</v>
      </c>
      <c r="Z116" s="4">
        <f t="shared" si="34"/>
        <v>127646</v>
      </c>
      <c r="AA116" s="4">
        <f t="shared" si="35"/>
        <v>1676.3333333333333</v>
      </c>
      <c r="AB116" s="4">
        <f t="shared" si="36"/>
        <v>3719.6666666666665</v>
      </c>
      <c r="AC116" s="4">
        <f t="shared" si="37"/>
        <v>1784</v>
      </c>
      <c r="AD116" s="4">
        <f t="shared" si="38"/>
        <v>2648</v>
      </c>
      <c r="AE116" s="4">
        <f t="shared" si="39"/>
        <v>1427.3333333333333</v>
      </c>
      <c r="AF116" s="4">
        <f t="shared" si="40"/>
        <v>3690.3333333333335</v>
      </c>
      <c r="AG116" s="4">
        <f t="shared" si="41"/>
        <v>1566</v>
      </c>
      <c r="AH116" s="4">
        <f t="shared" si="42"/>
        <v>62877.666666666664</v>
      </c>
      <c r="AJ116" s="30">
        <f ca="1">OFFSET('A&amp;Z correction'!$K$5,UsefulSeries!$C114,0)</f>
        <v>130732.82517636981</v>
      </c>
      <c r="AK116" s="30">
        <f ca="1">OFFSET('A&amp;Z correction'!$K$6,UsefulSeries!$C114,0)</f>
        <v>1571.6144619972231</v>
      </c>
      <c r="AL116" s="30">
        <f ca="1">OFFSET('A&amp;Z correction'!$K$7,UsefulSeries!$C114,0)</f>
        <v>1937.7783305028931</v>
      </c>
      <c r="AM116" s="30">
        <f ca="1">OFFSET('A&amp;Z correction'!$L$5,UsefulSeries!$C114,0)</f>
        <v>1695.623865033805</v>
      </c>
      <c r="AN116" s="30">
        <f ca="1">OFFSET('A&amp;Z correction'!$L$6,UsefulSeries!$C114,0)</f>
        <v>3360.144381195762</v>
      </c>
      <c r="AO116" s="30">
        <f ca="1">OFFSET('A&amp;Z correction'!$L$7,UsefulSeries!$C114,0)</f>
        <v>1068.7148632453991</v>
      </c>
      <c r="AP116" s="30">
        <f ca="1">OFFSET('A&amp;Z correction'!$M$5,UsefulSeries!$C114,0)</f>
        <v>1892.9679237129014</v>
      </c>
      <c r="AQ116" s="30">
        <f ca="1">OFFSET('A&amp;Z correction'!$M$6,UsefulSeries!$C114,0)</f>
        <v>1227.9260655321655</v>
      </c>
      <c r="AR116" s="30">
        <f ca="1">OFFSET('A&amp;Z correction'!$M$7,UsefulSeries!$C114,0)</f>
        <v>63574.593321908505</v>
      </c>
    </row>
    <row r="117" spans="1:44" x14ac:dyDescent="0.35">
      <c r="A117" s="2" t="s">
        <v>170</v>
      </c>
      <c r="B117" s="58">
        <v>133414</v>
      </c>
      <c r="C117" s="62">
        <v>6025</v>
      </c>
      <c r="D117" s="66">
        <v>68390</v>
      </c>
      <c r="E117">
        <f t="shared" si="23"/>
        <v>0.64194121128427695</v>
      </c>
      <c r="F117">
        <f t="shared" si="24"/>
        <v>2.899017942635532E-2</v>
      </c>
      <c r="G117">
        <f t="shared" si="25"/>
        <v>0.32906860928936771</v>
      </c>
      <c r="H117" s="6">
        <f t="shared" si="26"/>
        <v>4.320885835383214E-2</v>
      </c>
      <c r="I117" s="59">
        <v>127876</v>
      </c>
      <c r="J117" s="63">
        <v>1611</v>
      </c>
      <c r="K117" s="67">
        <v>3851</v>
      </c>
      <c r="L117" s="60">
        <v>1848</v>
      </c>
      <c r="M117" s="64">
        <v>2741</v>
      </c>
      <c r="N117" s="68">
        <v>1360</v>
      </c>
      <c r="O117" s="61">
        <v>3610</v>
      </c>
      <c r="P117" s="65">
        <v>1647</v>
      </c>
      <c r="Q117" s="69">
        <v>62877</v>
      </c>
      <c r="S117" s="4">
        <f t="shared" si="27"/>
        <v>133367.66666666666</v>
      </c>
      <c r="T117" s="4">
        <f t="shared" si="28"/>
        <v>5924</v>
      </c>
      <c r="U117" s="4">
        <f t="shared" si="29"/>
        <v>68338</v>
      </c>
      <c r="V117" s="9">
        <f t="shared" si="30"/>
        <v>0.64268875315171126</v>
      </c>
      <c r="W117" s="9">
        <f t="shared" si="31"/>
        <v>2.7942360444879404E-2</v>
      </c>
      <c r="X117" s="9">
        <f t="shared" si="32"/>
        <v>0.32936888640340939</v>
      </c>
      <c r="Y117" s="10">
        <f t="shared" si="33"/>
        <v>4.2529464552796895E-2</v>
      </c>
      <c r="Z117" s="4">
        <f t="shared" si="34"/>
        <v>127776.33333333333</v>
      </c>
      <c r="AA117" s="4">
        <f t="shared" si="35"/>
        <v>1652.6666666666667</v>
      </c>
      <c r="AB117" s="4">
        <f t="shared" si="36"/>
        <v>3758</v>
      </c>
      <c r="AC117" s="4">
        <f t="shared" si="37"/>
        <v>1847.3333333333333</v>
      </c>
      <c r="AD117" s="4">
        <f t="shared" si="38"/>
        <v>2667</v>
      </c>
      <c r="AE117" s="4">
        <f t="shared" si="39"/>
        <v>1401.3333333333333</v>
      </c>
      <c r="AF117" s="4">
        <f t="shared" si="40"/>
        <v>3648.3333333333335</v>
      </c>
      <c r="AG117" s="4">
        <f t="shared" si="41"/>
        <v>1580.6666666666667</v>
      </c>
      <c r="AH117" s="4">
        <f t="shared" si="42"/>
        <v>62906</v>
      </c>
      <c r="AJ117" s="30">
        <f ca="1">OFFSET('A&amp;Z correction'!$K$5,UsefulSeries!$C115,0)</f>
        <v>130865.59366905637</v>
      </c>
      <c r="AK117" s="30">
        <f ca="1">OFFSET('A&amp;Z correction'!$K$6,UsefulSeries!$C115,0)</f>
        <v>1543.617383064761</v>
      </c>
      <c r="AL117" s="30">
        <f ca="1">OFFSET('A&amp;Z correction'!$K$7,UsefulSeries!$C115,0)</f>
        <v>1978.619831513799</v>
      </c>
      <c r="AM117" s="30">
        <f ca="1">OFFSET('A&amp;Z correction'!$L$5,UsefulSeries!$C115,0)</f>
        <v>1767.6104442253222</v>
      </c>
      <c r="AN117" s="30">
        <f ca="1">OFFSET('A&amp;Z correction'!$L$6,UsefulSeries!$C115,0)</f>
        <v>3384.3340558982077</v>
      </c>
      <c r="AO117" s="30">
        <f ca="1">OFFSET('A&amp;Z correction'!$L$7,UsefulSeries!$C115,0)</f>
        <v>1035.8746299899617</v>
      </c>
      <c r="AP117" s="30">
        <f ca="1">OFFSET('A&amp;Z correction'!$M$5,UsefulSeries!$C115,0)</f>
        <v>1841.3619512221071</v>
      </c>
      <c r="AQ117" s="30">
        <f ca="1">OFFSET('A&amp;Z correction'!$M$6,UsefulSeries!$C115,0)</f>
        <v>1242.5843609567994</v>
      </c>
      <c r="AR117" s="30">
        <f ca="1">OFFSET('A&amp;Z correction'!$M$7,UsefulSeries!$C115,0)</f>
        <v>63604.955271778199</v>
      </c>
    </row>
    <row r="118" spans="1:44" x14ac:dyDescent="0.35">
      <c r="A118" s="2" t="s">
        <v>171</v>
      </c>
      <c r="B118" s="58">
        <v>133591</v>
      </c>
      <c r="C118" s="62">
        <v>5838</v>
      </c>
      <c r="D118" s="66">
        <v>68609</v>
      </c>
      <c r="E118">
        <f t="shared" si="23"/>
        <v>0.64214710773993211</v>
      </c>
      <c r="F118">
        <f t="shared" si="24"/>
        <v>2.8062180947711474E-2</v>
      </c>
      <c r="G118">
        <f t="shared" si="25"/>
        <v>0.32979071131235638</v>
      </c>
      <c r="H118" s="6">
        <f t="shared" si="26"/>
        <v>4.1870772938197937E-2</v>
      </c>
      <c r="I118" s="59">
        <v>127976</v>
      </c>
      <c r="J118" s="63">
        <v>1603</v>
      </c>
      <c r="K118" s="67">
        <v>3811</v>
      </c>
      <c r="L118" s="60">
        <v>1944</v>
      </c>
      <c r="M118" s="64">
        <v>2666</v>
      </c>
      <c r="N118" s="68">
        <v>1413</v>
      </c>
      <c r="O118" s="61">
        <v>3572</v>
      </c>
      <c r="P118" s="65">
        <v>1552</v>
      </c>
      <c r="Q118" s="69">
        <v>63103</v>
      </c>
      <c r="S118" s="4">
        <f t="shared" si="27"/>
        <v>133461</v>
      </c>
      <c r="T118" s="4">
        <f t="shared" si="28"/>
        <v>5938</v>
      </c>
      <c r="U118" s="4">
        <f t="shared" si="29"/>
        <v>68434.333333333328</v>
      </c>
      <c r="V118" s="9">
        <f t="shared" si="30"/>
        <v>0.64237380377878273</v>
      </c>
      <c r="W118" s="9">
        <f t="shared" si="31"/>
        <v>2.866114731280673E-2</v>
      </c>
      <c r="X118" s="9">
        <f t="shared" si="32"/>
        <v>0.3289650489084105</v>
      </c>
      <c r="Y118" s="10">
        <f t="shared" si="33"/>
        <v>4.25971491904533E-2</v>
      </c>
      <c r="Z118" s="4">
        <f t="shared" si="34"/>
        <v>127916.33333333333</v>
      </c>
      <c r="AA118" s="4">
        <f t="shared" si="35"/>
        <v>1625.3333333333333</v>
      </c>
      <c r="AB118" s="4">
        <f t="shared" si="36"/>
        <v>3797.3333333333335</v>
      </c>
      <c r="AC118" s="4">
        <f t="shared" si="37"/>
        <v>1873</v>
      </c>
      <c r="AD118" s="4">
        <f t="shared" si="38"/>
        <v>2686.6666666666665</v>
      </c>
      <c r="AE118" s="4">
        <f t="shared" si="39"/>
        <v>1363</v>
      </c>
      <c r="AF118" s="4">
        <f t="shared" si="40"/>
        <v>3579.3333333333335</v>
      </c>
      <c r="AG118" s="4">
        <f t="shared" si="41"/>
        <v>1601.6666666666667</v>
      </c>
      <c r="AH118" s="4">
        <f t="shared" si="42"/>
        <v>62991.333333333336</v>
      </c>
      <c r="AJ118" s="30">
        <f ca="1">OFFSET('A&amp;Z correction'!$K$5,UsefulSeries!$C116,0)</f>
        <v>131009.29564982789</v>
      </c>
      <c r="AK118" s="30">
        <f ca="1">OFFSET('A&amp;Z correction'!$K$6,UsefulSeries!$C116,0)</f>
        <v>1511.3504270990989</v>
      </c>
      <c r="AL118" s="30">
        <f ca="1">OFFSET('A&amp;Z correction'!$K$7,UsefulSeries!$C116,0)</f>
        <v>2020.7531553160925</v>
      </c>
      <c r="AM118" s="30">
        <f ca="1">OFFSET('A&amp;Z correction'!$L$5,UsefulSeries!$C116,0)</f>
        <v>1796.6507549034848</v>
      </c>
      <c r="AN118" s="30">
        <f ca="1">OFFSET('A&amp;Z correction'!$L$6,UsefulSeries!$C116,0)</f>
        <v>3409.4914320442344</v>
      </c>
      <c r="AO118" s="30">
        <f ca="1">OFFSET('A&amp;Z correction'!$L$7,UsefulSeries!$C116,0)</f>
        <v>989.15549080686537</v>
      </c>
      <c r="AP118" s="30">
        <f ca="1">OFFSET('A&amp;Z correction'!$M$5,UsefulSeries!$C116,0)</f>
        <v>1765.7843964078802</v>
      </c>
      <c r="AQ118" s="30">
        <f ca="1">OFFSET('A&amp;Z correction'!$M$6,UsefulSeries!$C116,0)</f>
        <v>1264.2702382042419</v>
      </c>
      <c r="AR118" s="30">
        <f ca="1">OFFSET('A&amp;Z correction'!$M$7,UsefulSeries!$C116,0)</f>
        <v>63694.158458300568</v>
      </c>
    </row>
    <row r="119" spans="1:44" x14ac:dyDescent="0.35">
      <c r="A119" s="2" t="s">
        <v>172</v>
      </c>
      <c r="B119" s="58">
        <v>133707</v>
      </c>
      <c r="C119" s="62">
        <v>5915</v>
      </c>
      <c r="D119" s="66">
        <v>68642</v>
      </c>
      <c r="E119">
        <f t="shared" si="23"/>
        <v>0.6420072600161334</v>
      </c>
      <c r="F119">
        <f t="shared" si="24"/>
        <v>2.8401452003226673E-2</v>
      </c>
      <c r="G119">
        <f t="shared" si="25"/>
        <v>0.32959128798063997</v>
      </c>
      <c r="H119" s="6">
        <f t="shared" si="26"/>
        <v>4.2364383836358169E-2</v>
      </c>
      <c r="I119" s="59">
        <v>128243</v>
      </c>
      <c r="J119" s="63">
        <v>1527</v>
      </c>
      <c r="K119" s="67">
        <v>3779</v>
      </c>
      <c r="L119" s="60">
        <v>1871</v>
      </c>
      <c r="M119" s="64">
        <v>2673</v>
      </c>
      <c r="N119" s="68">
        <v>1292</v>
      </c>
      <c r="O119" s="61">
        <v>3497</v>
      </c>
      <c r="P119" s="65">
        <v>1696</v>
      </c>
      <c r="Q119" s="69">
        <v>63246</v>
      </c>
      <c r="S119" s="4">
        <f t="shared" si="27"/>
        <v>133570.66666666666</v>
      </c>
      <c r="T119" s="4">
        <f t="shared" si="28"/>
        <v>5926</v>
      </c>
      <c r="U119" s="4">
        <f t="shared" si="29"/>
        <v>68547</v>
      </c>
      <c r="V119" s="9">
        <f t="shared" si="30"/>
        <v>0.64194121128427695</v>
      </c>
      <c r="W119" s="9">
        <f t="shared" si="31"/>
        <v>2.899017942635532E-2</v>
      </c>
      <c r="X119" s="9">
        <f t="shared" si="32"/>
        <v>0.32906860928936771</v>
      </c>
      <c r="Y119" s="10">
        <f t="shared" si="33"/>
        <v>4.2481301823221587E-2</v>
      </c>
      <c r="Z119" s="4">
        <f t="shared" si="34"/>
        <v>128031.66666666667</v>
      </c>
      <c r="AA119" s="4">
        <f t="shared" si="35"/>
        <v>1580.3333333333333</v>
      </c>
      <c r="AB119" s="4">
        <f t="shared" si="36"/>
        <v>3813.6666666666665</v>
      </c>
      <c r="AC119" s="4">
        <f t="shared" si="37"/>
        <v>1887.6666666666667</v>
      </c>
      <c r="AD119" s="4">
        <f t="shared" si="38"/>
        <v>2693.3333333333335</v>
      </c>
      <c r="AE119" s="4">
        <f t="shared" si="39"/>
        <v>1355</v>
      </c>
      <c r="AF119" s="4">
        <f t="shared" si="40"/>
        <v>3559.6666666666665</v>
      </c>
      <c r="AG119" s="4">
        <f t="shared" si="41"/>
        <v>1631.6666666666667</v>
      </c>
      <c r="AH119" s="4">
        <f t="shared" si="42"/>
        <v>63075.333333333336</v>
      </c>
      <c r="AJ119" s="30">
        <f ca="1">OFFSET('A&amp;Z correction'!$K$5,UsefulSeries!$C117,0)</f>
        <v>131128.19520159467</v>
      </c>
      <c r="AK119" s="30">
        <f ca="1">OFFSET('A&amp;Z correction'!$K$6,UsefulSeries!$C117,0)</f>
        <v>1459.2723278556091</v>
      </c>
      <c r="AL119" s="30">
        <f ca="1">OFFSET('A&amp;Z correction'!$K$7,UsefulSeries!$C117,0)</f>
        <v>2040.9292165964691</v>
      </c>
      <c r="AM119" s="30">
        <f ca="1">OFFSET('A&amp;Z correction'!$L$5,UsefulSeries!$C117,0)</f>
        <v>1813.1382624877176</v>
      </c>
      <c r="AN119" s="30">
        <f ca="1">OFFSET('A&amp;Z correction'!$L$6,UsefulSeries!$C117,0)</f>
        <v>3417.9846960230361</v>
      </c>
      <c r="AO119" s="30">
        <f ca="1">OFFSET('A&amp;Z correction'!$L$7,UsefulSeries!$C117,0)</f>
        <v>978.74979983313699</v>
      </c>
      <c r="AP119" s="30">
        <f ca="1">OFFSET('A&amp;Z correction'!$M$5,UsefulSeries!$C117,0)</f>
        <v>1741.8273735543287</v>
      </c>
      <c r="AQ119" s="30">
        <f ca="1">OFFSET('A&amp;Z correction'!$M$6,UsefulSeries!$C117,0)</f>
        <v>1297.9106128836706</v>
      </c>
      <c r="AR119" s="30">
        <f ca="1">OFFSET('A&amp;Z correction'!$M$7,UsefulSeries!$C117,0)</f>
        <v>63777.255686981109</v>
      </c>
    </row>
    <row r="120" spans="1:44" x14ac:dyDescent="0.35">
      <c r="A120" s="2" t="s">
        <v>173</v>
      </c>
      <c r="B120" s="58">
        <v>133993</v>
      </c>
      <c r="C120" s="62">
        <v>5778</v>
      </c>
      <c r="D120" s="66">
        <v>68712</v>
      </c>
      <c r="E120">
        <f t="shared" si="23"/>
        <v>0.64270468095720035</v>
      </c>
      <c r="F120">
        <f t="shared" si="24"/>
        <v>2.7714489910448333E-2</v>
      </c>
      <c r="G120">
        <f t="shared" si="25"/>
        <v>0.32958082913235132</v>
      </c>
      <c r="H120" s="6">
        <f t="shared" si="26"/>
        <v>4.1339047441887086E-2</v>
      </c>
      <c r="I120" s="59">
        <v>128418</v>
      </c>
      <c r="J120" s="63">
        <v>1613</v>
      </c>
      <c r="K120" s="67">
        <v>3656</v>
      </c>
      <c r="L120" s="60">
        <v>1827</v>
      </c>
      <c r="M120" s="64">
        <v>2630</v>
      </c>
      <c r="N120" s="68">
        <v>1457</v>
      </c>
      <c r="O120" s="61">
        <v>3644</v>
      </c>
      <c r="P120" s="65">
        <v>1525</v>
      </c>
      <c r="Q120" s="69">
        <v>63311</v>
      </c>
      <c r="S120" s="4">
        <f t="shared" si="27"/>
        <v>133763.66666666666</v>
      </c>
      <c r="T120" s="4">
        <f t="shared" si="28"/>
        <v>5843.666666666667</v>
      </c>
      <c r="U120" s="4">
        <f t="shared" si="29"/>
        <v>68654.333333333328</v>
      </c>
      <c r="V120" s="9">
        <f t="shared" si="30"/>
        <v>0.64214710773993211</v>
      </c>
      <c r="W120" s="9">
        <f t="shared" si="31"/>
        <v>2.8062180947711474E-2</v>
      </c>
      <c r="X120" s="9">
        <f t="shared" si="32"/>
        <v>0.32979071131235638</v>
      </c>
      <c r="Y120" s="10">
        <f t="shared" si="33"/>
        <v>4.1857877570901252E-2</v>
      </c>
      <c r="Z120" s="4">
        <f t="shared" si="34"/>
        <v>128212.33333333333</v>
      </c>
      <c r="AA120" s="4">
        <f t="shared" si="35"/>
        <v>1581</v>
      </c>
      <c r="AB120" s="4">
        <f t="shared" si="36"/>
        <v>3748.6666666666665</v>
      </c>
      <c r="AC120" s="4">
        <f t="shared" si="37"/>
        <v>1880.6666666666667</v>
      </c>
      <c r="AD120" s="4">
        <f t="shared" si="38"/>
        <v>2656.3333333333335</v>
      </c>
      <c r="AE120" s="4">
        <f t="shared" si="39"/>
        <v>1387.3333333333333</v>
      </c>
      <c r="AF120" s="4">
        <f t="shared" si="40"/>
        <v>3571</v>
      </c>
      <c r="AG120" s="4">
        <f t="shared" si="41"/>
        <v>1591</v>
      </c>
      <c r="AH120" s="4">
        <f t="shared" si="42"/>
        <v>63220</v>
      </c>
      <c r="AJ120" s="30">
        <f ca="1">OFFSET('A&amp;Z correction'!$K$5,UsefulSeries!$C118,0)</f>
        <v>131313.78194919572</v>
      </c>
      <c r="AK120" s="30">
        <f ca="1">OFFSET('A&amp;Z correction'!$K$6,UsefulSeries!$C118,0)</f>
        <v>1461.0068182862028</v>
      </c>
      <c r="AL120" s="30">
        <f ca="1">OFFSET('A&amp;Z correction'!$K$7,UsefulSeries!$C118,0)</f>
        <v>1971.0743808489945</v>
      </c>
      <c r="AM120" s="30">
        <f ca="1">OFFSET('A&amp;Z correction'!$L$5,UsefulSeries!$C118,0)</f>
        <v>1805.4304217514718</v>
      </c>
      <c r="AN120" s="30">
        <f ca="1">OFFSET('A&amp;Z correction'!$L$6,UsefulSeries!$C118,0)</f>
        <v>3370.832957203982</v>
      </c>
      <c r="AO120" s="30">
        <f ca="1">OFFSET('A&amp;Z correction'!$L$7,UsefulSeries!$C118,0)</f>
        <v>1019.8166873327598</v>
      </c>
      <c r="AP120" s="30">
        <f ca="1">OFFSET('A&amp;Z correction'!$M$5,UsefulSeries!$C118,0)</f>
        <v>1752.3437286966189</v>
      </c>
      <c r="AQ120" s="30">
        <f ca="1">OFFSET('A&amp;Z correction'!$M$6,UsefulSeries!$C118,0)</f>
        <v>1255.6175224244162</v>
      </c>
      <c r="AR120" s="30">
        <f ca="1">OFFSET('A&amp;Z correction'!$M$7,UsefulSeries!$C118,0)</f>
        <v>63925.389296380134</v>
      </c>
    </row>
    <row r="121" spans="1:44" x14ac:dyDescent="0.35">
      <c r="A121" s="2" t="s">
        <v>174</v>
      </c>
      <c r="B121" s="58">
        <v>134309</v>
      </c>
      <c r="C121" s="62">
        <v>5716</v>
      </c>
      <c r="D121" s="66">
        <v>68641</v>
      </c>
      <c r="E121">
        <f t="shared" si="23"/>
        <v>0.64365541103965185</v>
      </c>
      <c r="F121">
        <f t="shared" si="24"/>
        <v>2.7393058763766017E-2</v>
      </c>
      <c r="G121">
        <f t="shared" si="25"/>
        <v>0.32895153019658208</v>
      </c>
      <c r="H121" s="6">
        <f t="shared" si="26"/>
        <v>4.0821281913943935E-2</v>
      </c>
      <c r="I121" s="59">
        <v>128693</v>
      </c>
      <c r="J121" s="63">
        <v>1613</v>
      </c>
      <c r="K121" s="67">
        <v>3666</v>
      </c>
      <c r="L121" s="60">
        <v>1993</v>
      </c>
      <c r="M121" s="64">
        <v>2380</v>
      </c>
      <c r="N121" s="68">
        <v>1404</v>
      </c>
      <c r="O121" s="61">
        <v>3547</v>
      </c>
      <c r="P121" s="65">
        <v>1688</v>
      </c>
      <c r="Q121" s="69">
        <v>63315</v>
      </c>
      <c r="S121" s="4">
        <f t="shared" si="27"/>
        <v>134003</v>
      </c>
      <c r="T121" s="4">
        <f t="shared" si="28"/>
        <v>5803</v>
      </c>
      <c r="U121" s="4">
        <f t="shared" si="29"/>
        <v>68665</v>
      </c>
      <c r="V121" s="9">
        <f t="shared" si="30"/>
        <v>0.6420072600161334</v>
      </c>
      <c r="W121" s="9">
        <f t="shared" si="31"/>
        <v>2.8401452003226673E-2</v>
      </c>
      <c r="X121" s="9">
        <f t="shared" si="32"/>
        <v>0.32959128798063997</v>
      </c>
      <c r="Y121" s="10">
        <f t="shared" si="33"/>
        <v>4.1507517560047495E-2</v>
      </c>
      <c r="Z121" s="4">
        <f t="shared" si="34"/>
        <v>128451.33333333333</v>
      </c>
      <c r="AA121" s="4">
        <f t="shared" si="35"/>
        <v>1584.3333333333333</v>
      </c>
      <c r="AB121" s="4">
        <f t="shared" si="36"/>
        <v>3700.3333333333335</v>
      </c>
      <c r="AC121" s="4">
        <f t="shared" si="37"/>
        <v>1897</v>
      </c>
      <c r="AD121" s="4">
        <f t="shared" si="38"/>
        <v>2561</v>
      </c>
      <c r="AE121" s="4">
        <f t="shared" si="39"/>
        <v>1384.3333333333333</v>
      </c>
      <c r="AF121" s="4">
        <f t="shared" si="40"/>
        <v>3562.6666666666665</v>
      </c>
      <c r="AG121" s="4">
        <f t="shared" si="41"/>
        <v>1636.3333333333333</v>
      </c>
      <c r="AH121" s="4">
        <f t="shared" si="42"/>
        <v>63290.666666666664</v>
      </c>
      <c r="AJ121" s="30">
        <f ca="1">OFFSET('A&amp;Z correction'!$K$5,UsefulSeries!$C119,0)</f>
        <v>131558.59458875746</v>
      </c>
      <c r="AK121" s="30">
        <f ca="1">OFFSET('A&amp;Z correction'!$K$6,UsefulSeries!$C119,0)</f>
        <v>1466.5258818694524</v>
      </c>
      <c r="AL121" s="30">
        <f ca="1">OFFSET('A&amp;Z correction'!$K$7,UsefulSeries!$C119,0)</f>
        <v>1918.3841389021738</v>
      </c>
      <c r="AM121" s="30">
        <f ca="1">OFFSET('A&amp;Z correction'!$L$5,UsefulSeries!$C119,0)</f>
        <v>1825.9592704268837</v>
      </c>
      <c r="AN121" s="30">
        <f ca="1">OFFSET('A&amp;Z correction'!$L$6,UsefulSeries!$C119,0)</f>
        <v>3249.0197980242378</v>
      </c>
      <c r="AO121" s="30">
        <f ca="1">OFFSET('A&amp;Z correction'!$L$7,UsefulSeries!$C119,0)</f>
        <v>1027.7413470922243</v>
      </c>
      <c r="AP121" s="30">
        <f ca="1">OFFSET('A&amp;Z correction'!$M$5,UsefulSeries!$C119,0)</f>
        <v>1737.9960576650892</v>
      </c>
      <c r="AQ121" s="30">
        <f ca="1">OFFSET('A&amp;Z correction'!$M$6,UsefulSeries!$C119,0)</f>
        <v>1318.6410932263489</v>
      </c>
      <c r="AR121" s="30">
        <f ca="1">OFFSET('A&amp;Z correction'!$M$7,UsefulSeries!$C119,0)</f>
        <v>63992.143113902792</v>
      </c>
    </row>
    <row r="122" spans="1:44" x14ac:dyDescent="0.35">
      <c r="A122" s="2" t="s">
        <v>175</v>
      </c>
      <c r="B122" s="58">
        <v>134523</v>
      </c>
      <c r="C122" s="62">
        <v>5653</v>
      </c>
      <c r="D122" s="66">
        <v>68655</v>
      </c>
      <c r="E122">
        <f t="shared" si="23"/>
        <v>0.64417160287505204</v>
      </c>
      <c r="F122">
        <f t="shared" si="24"/>
        <v>2.7069735815084924E-2</v>
      </c>
      <c r="G122">
        <f t="shared" si="25"/>
        <v>0.32875866130986298</v>
      </c>
      <c r="H122" s="6">
        <f t="shared" si="26"/>
        <v>4.0327873530418903E-2</v>
      </c>
      <c r="I122" s="59">
        <v>128956</v>
      </c>
      <c r="J122" s="63">
        <v>1620</v>
      </c>
      <c r="K122" s="67">
        <v>3707</v>
      </c>
      <c r="L122" s="60">
        <v>1944</v>
      </c>
      <c r="M122" s="64">
        <v>2370</v>
      </c>
      <c r="N122" s="68">
        <v>1401</v>
      </c>
      <c r="O122" s="61">
        <v>3561</v>
      </c>
      <c r="P122" s="65">
        <v>1643</v>
      </c>
      <c r="Q122" s="69">
        <v>63270</v>
      </c>
      <c r="S122" s="4">
        <f t="shared" si="27"/>
        <v>134275</v>
      </c>
      <c r="T122" s="4">
        <f t="shared" si="28"/>
        <v>5715.666666666667</v>
      </c>
      <c r="U122" s="4">
        <f t="shared" si="29"/>
        <v>68669.333333333328</v>
      </c>
      <c r="V122" s="9">
        <f t="shared" si="30"/>
        <v>0.64270468095720035</v>
      </c>
      <c r="W122" s="9">
        <f t="shared" si="31"/>
        <v>2.7714489910448333E-2</v>
      </c>
      <c r="X122" s="9">
        <f t="shared" si="32"/>
        <v>0.32958082913235132</v>
      </c>
      <c r="Y122" s="10">
        <f t="shared" si="33"/>
        <v>4.082891240368406E-2</v>
      </c>
      <c r="Z122" s="4">
        <f t="shared" si="34"/>
        <v>128689</v>
      </c>
      <c r="AA122" s="4">
        <f t="shared" si="35"/>
        <v>1615.3333333333333</v>
      </c>
      <c r="AB122" s="4">
        <f t="shared" si="36"/>
        <v>3676.3333333333335</v>
      </c>
      <c r="AC122" s="4">
        <f t="shared" si="37"/>
        <v>1921.3333333333333</v>
      </c>
      <c r="AD122" s="4">
        <f t="shared" si="38"/>
        <v>2460</v>
      </c>
      <c r="AE122" s="4">
        <f t="shared" si="39"/>
        <v>1420.6666666666667</v>
      </c>
      <c r="AF122" s="4">
        <f t="shared" si="40"/>
        <v>3584</v>
      </c>
      <c r="AG122" s="4">
        <f t="shared" si="41"/>
        <v>1618.6666666666667</v>
      </c>
      <c r="AH122" s="4">
        <f t="shared" si="42"/>
        <v>63298.666666666664</v>
      </c>
      <c r="AJ122" s="30">
        <f ca="1">OFFSET('A&amp;Z correction'!$K$5,UsefulSeries!$C120,0)</f>
        <v>131800.98940521383</v>
      </c>
      <c r="AK122" s="30">
        <f ca="1">OFFSET('A&amp;Z correction'!$K$6,UsefulSeries!$C120,0)</f>
        <v>1504.1007163477414</v>
      </c>
      <c r="AL122" s="30">
        <f ca="1">OFFSET('A&amp;Z correction'!$K$7,UsefulSeries!$C120,0)</f>
        <v>1886.9494951811312</v>
      </c>
      <c r="AM122" s="30">
        <f ca="1">OFFSET('A&amp;Z correction'!$L$5,UsefulSeries!$C120,0)</f>
        <v>1855.4483399882263</v>
      </c>
      <c r="AN122" s="30">
        <f ca="1">OFFSET('A&amp;Z correction'!$L$6,UsefulSeries!$C120,0)</f>
        <v>3119.9840676306121</v>
      </c>
      <c r="AO122" s="30">
        <f ca="1">OFFSET('A&amp;Z correction'!$L$7,UsefulSeries!$C120,0)</f>
        <v>1081.2030053623307</v>
      </c>
      <c r="AP122" s="30">
        <f ca="1">OFFSET('A&amp;Z correction'!$M$5,UsefulSeries!$C120,0)</f>
        <v>1754.7590487144405</v>
      </c>
      <c r="AQ122" s="30">
        <f ca="1">OFFSET('A&amp;Z correction'!$M$6,UsefulSeries!$C120,0)</f>
        <v>1310.4504844299731</v>
      </c>
      <c r="AR122" s="30">
        <f ca="1">OFFSET('A&amp;Z correction'!$M$7,UsefulSeries!$C120,0)</f>
        <v>63997.174442762844</v>
      </c>
    </row>
    <row r="123" spans="1:44" x14ac:dyDescent="0.35">
      <c r="A123" s="2" t="s">
        <v>176</v>
      </c>
      <c r="B123" s="58">
        <v>136559</v>
      </c>
      <c r="C123" s="62">
        <v>5708</v>
      </c>
      <c r="D123" s="66">
        <v>69142</v>
      </c>
      <c r="E123">
        <f t="shared" si="23"/>
        <v>0.64594695590064755</v>
      </c>
      <c r="F123">
        <f t="shared" si="24"/>
        <v>2.6999796602793637E-2</v>
      </c>
      <c r="G123">
        <f t="shared" si="25"/>
        <v>0.32705324749655879</v>
      </c>
      <c r="H123" s="6">
        <f t="shared" si="26"/>
        <v>4.0121742920002527E-2</v>
      </c>
      <c r="I123" s="59">
        <v>129298</v>
      </c>
      <c r="J123" s="63">
        <v>1614</v>
      </c>
      <c r="K123" s="67">
        <v>3591</v>
      </c>
      <c r="L123" s="60">
        <v>2005</v>
      </c>
      <c r="M123" s="64">
        <v>2391</v>
      </c>
      <c r="N123" s="68">
        <v>1256</v>
      </c>
      <c r="O123" s="61">
        <v>3629</v>
      </c>
      <c r="P123" s="65">
        <v>1628</v>
      </c>
      <c r="Q123" s="69">
        <v>63235</v>
      </c>
      <c r="S123" s="4">
        <f t="shared" si="27"/>
        <v>135130.33333333334</v>
      </c>
      <c r="T123" s="4">
        <f t="shared" si="28"/>
        <v>5692.333333333333</v>
      </c>
      <c r="U123" s="4">
        <f t="shared" si="29"/>
        <v>68812.666666666672</v>
      </c>
      <c r="V123" s="9">
        <f t="shared" si="30"/>
        <v>0.64365541103965185</v>
      </c>
      <c r="W123" s="9">
        <f t="shared" si="31"/>
        <v>2.7393058763766017E-2</v>
      </c>
      <c r="X123" s="9">
        <f t="shared" si="32"/>
        <v>0.32895153019658208</v>
      </c>
      <c r="Y123" s="10">
        <f t="shared" si="33"/>
        <v>4.0421996458903389E-2</v>
      </c>
      <c r="Z123" s="4">
        <f t="shared" si="34"/>
        <v>128982.33333333333</v>
      </c>
      <c r="AA123" s="4">
        <f t="shared" si="35"/>
        <v>1615.6666666666667</v>
      </c>
      <c r="AB123" s="4">
        <f t="shared" si="36"/>
        <v>3654.6666666666665</v>
      </c>
      <c r="AC123" s="4">
        <f t="shared" si="37"/>
        <v>1980.6666666666667</v>
      </c>
      <c r="AD123" s="4">
        <f t="shared" si="38"/>
        <v>2380.3333333333335</v>
      </c>
      <c r="AE123" s="4">
        <f t="shared" si="39"/>
        <v>1353.6666666666667</v>
      </c>
      <c r="AF123" s="4">
        <f t="shared" si="40"/>
        <v>3579</v>
      </c>
      <c r="AG123" s="4">
        <f t="shared" si="41"/>
        <v>1653</v>
      </c>
      <c r="AH123" s="4">
        <f t="shared" si="42"/>
        <v>63273.333333333336</v>
      </c>
      <c r="AJ123" s="30">
        <f ca="1">OFFSET('A&amp;Z correction'!$K$5,UsefulSeries!$C121,0)</f>
        <v>132100.47709510391</v>
      </c>
      <c r="AK123" s="30">
        <f ca="1">OFFSET('A&amp;Z correction'!$K$6,UsefulSeries!$C121,0)</f>
        <v>1505.6707758726068</v>
      </c>
      <c r="AL123" s="30">
        <f ca="1">OFFSET('A&amp;Z correction'!$K$7,UsefulSeries!$C121,0)</f>
        <v>1863.1452165765081</v>
      </c>
      <c r="AM123" s="30">
        <f ca="1">OFFSET('A&amp;Z correction'!$L$5,UsefulSeries!$C121,0)</f>
        <v>1925.0106448366112</v>
      </c>
      <c r="AN123" s="30">
        <f ca="1">OFFSET('A&amp;Z correction'!$L$6,UsefulSeries!$C121,0)</f>
        <v>3018.3428823660761</v>
      </c>
      <c r="AO123" s="30">
        <f ca="1">OFFSET('A&amp;Z correction'!$L$7,UsefulSeries!$C121,0)</f>
        <v>1014.0867563868073</v>
      </c>
      <c r="AP123" s="30">
        <f ca="1">OFFSET('A&amp;Z correction'!$M$5,UsefulSeries!$C121,0)</f>
        <v>1739.2640553451406</v>
      </c>
      <c r="AQ123" s="30">
        <f ca="1">OFFSET('A&amp;Z correction'!$M$6,UsefulSeries!$C121,0)</f>
        <v>1359.3682122393282</v>
      </c>
      <c r="AR123" s="30">
        <f ca="1">OFFSET('A&amp;Z correction'!$M$7,UsefulSeries!$C121,0)</f>
        <v>63974.423111423195</v>
      </c>
    </row>
    <row r="124" spans="1:44" x14ac:dyDescent="0.35">
      <c r="A124" s="2" t="s">
        <v>177</v>
      </c>
      <c r="B124" s="58">
        <v>136598</v>
      </c>
      <c r="C124" s="62">
        <v>5858</v>
      </c>
      <c r="D124" s="66">
        <v>69120</v>
      </c>
      <c r="E124">
        <f t="shared" si="23"/>
        <v>0.64562143154232998</v>
      </c>
      <c r="F124">
        <f t="shared" si="24"/>
        <v>2.7687450372442999E-2</v>
      </c>
      <c r="G124">
        <f t="shared" si="25"/>
        <v>0.32669111808522705</v>
      </c>
      <c r="H124" s="6">
        <f t="shared" si="26"/>
        <v>4.1121469085191216E-2</v>
      </c>
      <c r="I124" s="59">
        <v>131110</v>
      </c>
      <c r="J124" s="63">
        <v>1678</v>
      </c>
      <c r="K124" s="67">
        <v>3739</v>
      </c>
      <c r="L124" s="60">
        <v>1784</v>
      </c>
      <c r="M124" s="64">
        <v>2527</v>
      </c>
      <c r="N124" s="68">
        <v>1395</v>
      </c>
      <c r="O124" s="61">
        <v>3640</v>
      </c>
      <c r="P124" s="65">
        <v>1628</v>
      </c>
      <c r="Q124" s="69">
        <v>63702</v>
      </c>
      <c r="S124" s="4">
        <f t="shared" si="27"/>
        <v>135893.33333333334</v>
      </c>
      <c r="T124" s="4">
        <f t="shared" si="28"/>
        <v>5739.666666666667</v>
      </c>
      <c r="U124" s="4">
        <f t="shared" si="29"/>
        <v>68972.333333333328</v>
      </c>
      <c r="V124" s="9">
        <f t="shared" si="30"/>
        <v>0.64417160287505204</v>
      </c>
      <c r="W124" s="9">
        <f t="shared" si="31"/>
        <v>2.7069735815084924E-2</v>
      </c>
      <c r="X124" s="9">
        <f t="shared" si="32"/>
        <v>0.32875866130986298</v>
      </c>
      <c r="Y124" s="10">
        <f t="shared" si="33"/>
        <v>4.0524924746822191E-2</v>
      </c>
      <c r="Z124" s="4">
        <f t="shared" si="34"/>
        <v>129788</v>
      </c>
      <c r="AA124" s="4">
        <f t="shared" si="35"/>
        <v>1637.3333333333333</v>
      </c>
      <c r="AB124" s="4">
        <f t="shared" si="36"/>
        <v>3679</v>
      </c>
      <c r="AC124" s="4">
        <f t="shared" si="37"/>
        <v>1911</v>
      </c>
      <c r="AD124" s="4">
        <f t="shared" si="38"/>
        <v>2429.3333333333335</v>
      </c>
      <c r="AE124" s="4">
        <f t="shared" si="39"/>
        <v>1350.6666666666667</v>
      </c>
      <c r="AF124" s="4">
        <f t="shared" si="40"/>
        <v>3610</v>
      </c>
      <c r="AG124" s="4">
        <f t="shared" si="41"/>
        <v>1633</v>
      </c>
      <c r="AH124" s="4">
        <f t="shared" si="42"/>
        <v>63402.333333333336</v>
      </c>
      <c r="AJ124" s="30">
        <f ca="1">OFFSET('A&amp;Z correction'!$K$5,UsefulSeries!$C122,0)</f>
        <v>132927.09210338636</v>
      </c>
      <c r="AK124" s="30">
        <f ca="1">OFFSET('A&amp;Z correction'!$K$6,UsefulSeries!$C122,0)</f>
        <v>1527.6495128925205</v>
      </c>
      <c r="AL124" s="30">
        <f ca="1">OFFSET('A&amp;Z correction'!$K$7,UsefulSeries!$C122,0)</f>
        <v>1876.6955207877388</v>
      </c>
      <c r="AM124" s="30">
        <f ca="1">OFFSET('A&amp;Z correction'!$L$5,UsefulSeries!$C122,0)</f>
        <v>1842.4333539884315</v>
      </c>
      <c r="AN124" s="30">
        <f ca="1">OFFSET('A&amp;Z correction'!$L$6,UsefulSeries!$C122,0)</f>
        <v>3081.0501366269041</v>
      </c>
      <c r="AO124" s="30">
        <f ca="1">OFFSET('A&amp;Z correction'!$L$7,UsefulSeries!$C122,0)</f>
        <v>1005.0338896428372</v>
      </c>
      <c r="AP124" s="30">
        <f ca="1">OFFSET('A&amp;Z correction'!$M$5,UsefulSeries!$C122,0)</f>
        <v>1770.0155504512486</v>
      </c>
      <c r="AQ124" s="30">
        <f ca="1">OFFSET('A&amp;Z correction'!$M$6,UsefulSeries!$C122,0)</f>
        <v>1329.8627369200883</v>
      </c>
      <c r="AR124" s="30">
        <f ca="1">OFFSET('A&amp;Z correction'!$M$7,UsefulSeries!$C122,0)</f>
        <v>64108.119630514084</v>
      </c>
    </row>
    <row r="125" spans="1:44" x14ac:dyDescent="0.35">
      <c r="A125" s="2" t="s">
        <v>178</v>
      </c>
      <c r="B125" s="58">
        <v>136701</v>
      </c>
      <c r="C125" s="62">
        <v>5733</v>
      </c>
      <c r="D125" s="66">
        <v>69338</v>
      </c>
      <c r="E125">
        <f t="shared" si="23"/>
        <v>0.6455102657575128</v>
      </c>
      <c r="F125">
        <f t="shared" si="24"/>
        <v>2.7071567534896021E-2</v>
      </c>
      <c r="G125">
        <f t="shared" si="25"/>
        <v>0.32741816670759116</v>
      </c>
      <c r="H125" s="6">
        <f t="shared" si="26"/>
        <v>4.0250221155061293E-2</v>
      </c>
      <c r="I125" s="59">
        <v>131134</v>
      </c>
      <c r="J125" s="63">
        <v>1646</v>
      </c>
      <c r="K125" s="67">
        <v>3798</v>
      </c>
      <c r="L125" s="60">
        <v>1893</v>
      </c>
      <c r="M125" s="64">
        <v>2513</v>
      </c>
      <c r="N125" s="68">
        <v>1451</v>
      </c>
      <c r="O125" s="61">
        <v>3585</v>
      </c>
      <c r="P125" s="65">
        <v>1541</v>
      </c>
      <c r="Q125" s="69">
        <v>63829</v>
      </c>
      <c r="S125" s="4">
        <f t="shared" si="27"/>
        <v>136619.33333333334</v>
      </c>
      <c r="T125" s="4">
        <f t="shared" si="28"/>
        <v>5766.333333333333</v>
      </c>
      <c r="U125" s="4">
        <f t="shared" si="29"/>
        <v>69200</v>
      </c>
      <c r="V125" s="9">
        <f t="shared" si="30"/>
        <v>0.64594695590064755</v>
      </c>
      <c r="W125" s="9">
        <f t="shared" si="31"/>
        <v>2.6999796602793637E-2</v>
      </c>
      <c r="X125" s="9">
        <f t="shared" si="32"/>
        <v>0.32705324749655879</v>
      </c>
      <c r="Y125" s="10">
        <f t="shared" si="33"/>
        <v>4.0497990200324463E-2</v>
      </c>
      <c r="Z125" s="4">
        <f t="shared" si="34"/>
        <v>130514</v>
      </c>
      <c r="AA125" s="4">
        <f t="shared" si="35"/>
        <v>1646</v>
      </c>
      <c r="AB125" s="4">
        <f t="shared" si="36"/>
        <v>3709.3333333333335</v>
      </c>
      <c r="AC125" s="4">
        <f t="shared" si="37"/>
        <v>1894</v>
      </c>
      <c r="AD125" s="4">
        <f t="shared" si="38"/>
        <v>2477</v>
      </c>
      <c r="AE125" s="4">
        <f t="shared" si="39"/>
        <v>1367.3333333333333</v>
      </c>
      <c r="AF125" s="4">
        <f t="shared" si="40"/>
        <v>3618</v>
      </c>
      <c r="AG125" s="4">
        <f t="shared" si="41"/>
        <v>1599</v>
      </c>
      <c r="AH125" s="4">
        <f t="shared" si="42"/>
        <v>63588.666666666664</v>
      </c>
      <c r="AJ125" s="30">
        <f ca="1">OFFSET('A&amp;Z correction'!$K$5,UsefulSeries!$C123,0)</f>
        <v>133671.27882534286</v>
      </c>
      <c r="AK125" s="30">
        <f ca="1">OFFSET('A&amp;Z correction'!$K$6,UsefulSeries!$C123,0)</f>
        <v>1535.0221108478916</v>
      </c>
      <c r="AL125" s="30">
        <f ca="1">OFFSET('A&amp;Z correction'!$K$7,UsefulSeries!$C123,0)</f>
        <v>1897.9128550795001</v>
      </c>
      <c r="AM125" s="30">
        <f ca="1">OFFSET('A&amp;Z correction'!$L$5,UsefulSeries!$C123,0)</f>
        <v>1820.2398767471225</v>
      </c>
      <c r="AN125" s="30">
        <f ca="1">OFFSET('A&amp;Z correction'!$L$6,UsefulSeries!$C123,0)</f>
        <v>3141.9449685695245</v>
      </c>
      <c r="AO125" s="30">
        <f ca="1">OFFSET('A&amp;Z correction'!$L$7,UsefulSeries!$C123,0)</f>
        <v>1017.7149422084776</v>
      </c>
      <c r="AP125" s="30">
        <f ca="1">OFFSET('A&amp;Z correction'!$M$5,UsefulSeries!$C123,0)</f>
        <v>1772.3660871305503</v>
      </c>
      <c r="AQ125" s="30">
        <f ca="1">OFFSET('A&amp;Z correction'!$M$6,UsefulSeries!$C123,0)</f>
        <v>1284.6013526879633</v>
      </c>
      <c r="AR125" s="30">
        <f ca="1">OFFSET('A&amp;Z correction'!$M$7,UsefulSeries!$C123,0)</f>
        <v>64299.687787864692</v>
      </c>
    </row>
    <row r="126" spans="1:44" x14ac:dyDescent="0.35">
      <c r="A126" s="2" t="s">
        <v>179</v>
      </c>
      <c r="B126" s="58">
        <v>137270</v>
      </c>
      <c r="C126" s="62">
        <v>5481</v>
      </c>
      <c r="D126" s="66">
        <v>69267</v>
      </c>
      <c r="E126">
        <f t="shared" si="23"/>
        <v>0.6474450282523182</v>
      </c>
      <c r="F126">
        <f t="shared" si="24"/>
        <v>2.5851578639549472E-2</v>
      </c>
      <c r="G126">
        <f t="shared" si="25"/>
        <v>0.32670339310813235</v>
      </c>
      <c r="H126" s="6">
        <f t="shared" si="26"/>
        <v>3.8395527877212766E-2</v>
      </c>
      <c r="I126" s="59">
        <v>131601</v>
      </c>
      <c r="J126" s="63">
        <v>1532</v>
      </c>
      <c r="K126" s="67">
        <v>3547</v>
      </c>
      <c r="L126" s="60">
        <v>1940</v>
      </c>
      <c r="M126" s="64">
        <v>2393</v>
      </c>
      <c r="N126" s="68">
        <v>1398</v>
      </c>
      <c r="O126" s="61">
        <v>3611</v>
      </c>
      <c r="P126" s="65">
        <v>1533</v>
      </c>
      <c r="Q126" s="69">
        <v>64029</v>
      </c>
      <c r="S126" s="4">
        <f t="shared" si="27"/>
        <v>136856.33333333334</v>
      </c>
      <c r="T126" s="4">
        <f t="shared" si="28"/>
        <v>5690.666666666667</v>
      </c>
      <c r="U126" s="4">
        <f t="shared" si="29"/>
        <v>69241.666666666672</v>
      </c>
      <c r="V126" s="9">
        <f t="shared" si="30"/>
        <v>0.64562143154232998</v>
      </c>
      <c r="W126" s="9">
        <f t="shared" si="31"/>
        <v>2.7687450372442999E-2</v>
      </c>
      <c r="X126" s="9">
        <f t="shared" si="32"/>
        <v>0.32669111808522705</v>
      </c>
      <c r="Y126" s="10">
        <f t="shared" si="33"/>
        <v>3.9921335886877081E-2</v>
      </c>
      <c r="Z126" s="4">
        <f t="shared" si="34"/>
        <v>131281.66666666666</v>
      </c>
      <c r="AA126" s="4">
        <f t="shared" si="35"/>
        <v>1618.6666666666667</v>
      </c>
      <c r="AB126" s="4">
        <f t="shared" si="36"/>
        <v>3694.6666666666665</v>
      </c>
      <c r="AC126" s="4">
        <f t="shared" si="37"/>
        <v>1872.3333333333333</v>
      </c>
      <c r="AD126" s="4">
        <f t="shared" si="38"/>
        <v>2477.6666666666665</v>
      </c>
      <c r="AE126" s="4">
        <f t="shared" si="39"/>
        <v>1414.6666666666667</v>
      </c>
      <c r="AF126" s="4">
        <f t="shared" si="40"/>
        <v>3612</v>
      </c>
      <c r="AG126" s="4">
        <f t="shared" si="41"/>
        <v>1567.3333333333333</v>
      </c>
      <c r="AH126" s="4">
        <f t="shared" si="42"/>
        <v>63853.333333333336</v>
      </c>
      <c r="AJ126" s="30">
        <f ca="1">OFFSET('A&amp;Z correction'!$K$5,UsefulSeries!$C124,0)</f>
        <v>134459.33742589602</v>
      </c>
      <c r="AK126" s="30">
        <f ca="1">OFFSET('A&amp;Z correction'!$K$6,UsefulSeries!$C124,0)</f>
        <v>1502.4133232180777</v>
      </c>
      <c r="AL126" s="30">
        <f ca="1">OFFSET('A&amp;Z correction'!$K$7,UsefulSeries!$C124,0)</f>
        <v>1875.5324644784737</v>
      </c>
      <c r="AM126" s="30">
        <f ca="1">OFFSET('A&amp;Z correction'!$L$5,UsefulSeries!$C124,0)</f>
        <v>1793.6264511392419</v>
      </c>
      <c r="AN126" s="30">
        <f ca="1">OFFSET('A&amp;Z correction'!$L$6,UsefulSeries!$C124,0)</f>
        <v>3142.8550417713946</v>
      </c>
      <c r="AO126" s="30">
        <f ca="1">OFFSET('A&amp;Z correction'!$L$7,UsefulSeries!$C124,0)</f>
        <v>1070.9420383967149</v>
      </c>
      <c r="AP126" s="30">
        <f ca="1">OFFSET('A&amp;Z correction'!$M$5,UsefulSeries!$C124,0)</f>
        <v>1759.9501769997412</v>
      </c>
      <c r="AQ126" s="30">
        <f ca="1">OFFSET('A&amp;Z correction'!$M$6,UsefulSeries!$C124,0)</f>
        <v>1247.9361299524621</v>
      </c>
      <c r="AR126" s="30">
        <f ca="1">OFFSET('A&amp;Z correction'!$M$7,UsefulSeries!$C124,0)</f>
        <v>64567.323956614608</v>
      </c>
    </row>
    <row r="127" spans="1:44" x14ac:dyDescent="0.35">
      <c r="A127" s="2" t="s">
        <v>180</v>
      </c>
      <c r="B127" s="58">
        <v>136630</v>
      </c>
      <c r="C127" s="62">
        <v>5758</v>
      </c>
      <c r="D127" s="66">
        <v>69853</v>
      </c>
      <c r="E127">
        <f t="shared" si="23"/>
        <v>0.64374932270390739</v>
      </c>
      <c r="F127">
        <f t="shared" si="24"/>
        <v>2.7129536705914503E-2</v>
      </c>
      <c r="G127">
        <f t="shared" si="25"/>
        <v>0.32912114059017816</v>
      </c>
      <c r="H127" s="6">
        <f t="shared" si="26"/>
        <v>4.0438801022558084E-2</v>
      </c>
      <c r="I127" s="59">
        <v>131570</v>
      </c>
      <c r="J127" s="63">
        <v>1688</v>
      </c>
      <c r="K127" s="67">
        <v>3992</v>
      </c>
      <c r="L127" s="60">
        <v>1660</v>
      </c>
      <c r="M127" s="64">
        <v>2440</v>
      </c>
      <c r="N127" s="68">
        <v>1379</v>
      </c>
      <c r="O127" s="61">
        <v>3265</v>
      </c>
      <c r="P127" s="65">
        <v>1619</v>
      </c>
      <c r="Q127" s="69">
        <v>64218</v>
      </c>
      <c r="S127" s="4">
        <f t="shared" si="27"/>
        <v>136867</v>
      </c>
      <c r="T127" s="4">
        <f t="shared" si="28"/>
        <v>5657.333333333333</v>
      </c>
      <c r="U127" s="4">
        <f t="shared" si="29"/>
        <v>69486</v>
      </c>
      <c r="V127" s="9">
        <f t="shared" si="30"/>
        <v>0.6455102657575128</v>
      </c>
      <c r="W127" s="9">
        <f t="shared" si="31"/>
        <v>2.7071567534896021E-2</v>
      </c>
      <c r="X127" s="9">
        <f t="shared" si="32"/>
        <v>0.32741816670759116</v>
      </c>
      <c r="Y127" s="10">
        <f t="shared" si="33"/>
        <v>3.9693806671609287E-2</v>
      </c>
      <c r="Z127" s="4">
        <f t="shared" si="34"/>
        <v>131435</v>
      </c>
      <c r="AA127" s="4">
        <f t="shared" si="35"/>
        <v>1622</v>
      </c>
      <c r="AB127" s="4">
        <f t="shared" si="36"/>
        <v>3779</v>
      </c>
      <c r="AC127" s="4">
        <f t="shared" si="37"/>
        <v>1831</v>
      </c>
      <c r="AD127" s="4">
        <f t="shared" si="38"/>
        <v>2448.6666666666665</v>
      </c>
      <c r="AE127" s="4">
        <f t="shared" si="39"/>
        <v>1409.3333333333333</v>
      </c>
      <c r="AF127" s="4">
        <f t="shared" si="40"/>
        <v>3487</v>
      </c>
      <c r="AG127" s="4">
        <f t="shared" si="41"/>
        <v>1564.3333333333333</v>
      </c>
      <c r="AH127" s="4">
        <f t="shared" si="42"/>
        <v>64025.333333333336</v>
      </c>
      <c r="AJ127" s="30">
        <f ca="1">OFFSET('A&amp;Z correction'!$K$5,UsefulSeries!$C125,0)</f>
        <v>134617.52704344006</v>
      </c>
      <c r="AK127" s="30">
        <f ca="1">OFFSET('A&amp;Z correction'!$K$6,UsefulSeries!$C125,0)</f>
        <v>1506.343677513966</v>
      </c>
      <c r="AL127" s="30">
        <f ca="1">OFFSET('A&amp;Z correction'!$K$7,UsefulSeries!$C125,0)</f>
        <v>1958.8161194473275</v>
      </c>
      <c r="AM127" s="30">
        <f ca="1">OFFSET('A&amp;Z correction'!$L$5,UsefulSeries!$C125,0)</f>
        <v>1747.1955032033527</v>
      </c>
      <c r="AN127" s="30">
        <f ca="1">OFFSET('A&amp;Z correction'!$L$6,UsefulSeries!$C125,0)</f>
        <v>3105.9811765269383</v>
      </c>
      <c r="AO127" s="30">
        <f ca="1">OFFSET('A&amp;Z correction'!$L$7,UsefulSeries!$C125,0)</f>
        <v>1068.1481012018344</v>
      </c>
      <c r="AP127" s="30">
        <f ca="1">OFFSET('A&amp;Z correction'!$M$5,UsefulSeries!$C125,0)</f>
        <v>1634.3908227758216</v>
      </c>
      <c r="AQ127" s="30">
        <f ca="1">OFFSET('A&amp;Z correction'!$M$6,UsefulSeries!$C125,0)</f>
        <v>1247.7027259612871</v>
      </c>
      <c r="AR127" s="30">
        <f ca="1">OFFSET('A&amp;Z correction'!$M$7,UsefulSeries!$C125,0)</f>
        <v>64743.168330441775</v>
      </c>
    </row>
    <row r="128" spans="1:44" x14ac:dyDescent="0.35">
      <c r="A128" s="2" t="s">
        <v>181</v>
      </c>
      <c r="B128" s="58">
        <v>136940</v>
      </c>
      <c r="C128" s="62">
        <v>5651</v>
      </c>
      <c r="D128" s="66">
        <v>69876</v>
      </c>
      <c r="E128">
        <f t="shared" si="23"/>
        <v>0.64452362013865683</v>
      </c>
      <c r="F128">
        <f t="shared" si="24"/>
        <v>2.6597071545228199E-2</v>
      </c>
      <c r="G128">
        <f t="shared" si="25"/>
        <v>0.32887930831611495</v>
      </c>
      <c r="H128" s="6">
        <f t="shared" si="26"/>
        <v>3.9630832240463987E-2</v>
      </c>
      <c r="I128" s="59">
        <v>131306</v>
      </c>
      <c r="J128" s="63">
        <v>1597</v>
      </c>
      <c r="K128" s="67">
        <v>3696</v>
      </c>
      <c r="L128" s="60">
        <v>1850</v>
      </c>
      <c r="M128" s="64">
        <v>2415</v>
      </c>
      <c r="N128" s="68">
        <v>1491</v>
      </c>
      <c r="O128" s="61">
        <v>3660</v>
      </c>
      <c r="P128" s="65">
        <v>1610</v>
      </c>
      <c r="Q128" s="69">
        <v>64415</v>
      </c>
      <c r="S128" s="4">
        <f t="shared" si="27"/>
        <v>136946.66666666666</v>
      </c>
      <c r="T128" s="4">
        <f t="shared" si="28"/>
        <v>5630</v>
      </c>
      <c r="U128" s="4">
        <f t="shared" si="29"/>
        <v>69665.333333333328</v>
      </c>
      <c r="V128" s="9">
        <f t="shared" si="30"/>
        <v>0.6474450282523182</v>
      </c>
      <c r="W128" s="9">
        <f t="shared" si="31"/>
        <v>2.5851578639549472E-2</v>
      </c>
      <c r="X128" s="9">
        <f t="shared" si="32"/>
        <v>0.32670339310813235</v>
      </c>
      <c r="Y128" s="10">
        <f t="shared" si="33"/>
        <v>3.9487527178360182E-2</v>
      </c>
      <c r="Z128" s="4">
        <f t="shared" si="34"/>
        <v>131492.33333333334</v>
      </c>
      <c r="AA128" s="4">
        <f t="shared" si="35"/>
        <v>1605.6666666666667</v>
      </c>
      <c r="AB128" s="4">
        <f t="shared" si="36"/>
        <v>3745</v>
      </c>
      <c r="AC128" s="4">
        <f t="shared" si="37"/>
        <v>1816.6666666666667</v>
      </c>
      <c r="AD128" s="4">
        <f t="shared" si="38"/>
        <v>2416</v>
      </c>
      <c r="AE128" s="4">
        <f t="shared" si="39"/>
        <v>1422.6666666666667</v>
      </c>
      <c r="AF128" s="4">
        <f t="shared" si="40"/>
        <v>3512</v>
      </c>
      <c r="AG128" s="4">
        <f t="shared" si="41"/>
        <v>1587.3333333333333</v>
      </c>
      <c r="AH128" s="4">
        <f t="shared" si="42"/>
        <v>64220.666666666664</v>
      </c>
      <c r="AJ128" s="30">
        <f ca="1">OFFSET('A&amp;Z correction'!$K$5,UsefulSeries!$C126,0)</f>
        <v>134676.99697901457</v>
      </c>
      <c r="AK128" s="30">
        <f ca="1">OFFSET('A&amp;Z correction'!$K$6,UsefulSeries!$C126,0)</f>
        <v>1488.3207561537643</v>
      </c>
      <c r="AL128" s="30">
        <f ca="1">OFFSET('A&amp;Z correction'!$K$7,UsefulSeries!$C126,0)</f>
        <v>1923.9524885501735</v>
      </c>
      <c r="AM128" s="30">
        <f ca="1">OFFSET('A&amp;Z correction'!$L$5,UsefulSeries!$C126,0)</f>
        <v>1731.3180003957632</v>
      </c>
      <c r="AN128" s="30">
        <f ca="1">OFFSET('A&amp;Z correction'!$L$6,UsefulSeries!$C126,0)</f>
        <v>3064.2471861687668</v>
      </c>
      <c r="AO128" s="30">
        <f ca="1">OFFSET('A&amp;Z correction'!$L$7,UsefulSeries!$C126,0)</f>
        <v>1086.9182164864801</v>
      </c>
      <c r="AP128" s="30">
        <f ca="1">OFFSET('A&amp;Z correction'!$M$5,UsefulSeries!$C126,0)</f>
        <v>1659.3236025512865</v>
      </c>
      <c r="AQ128" s="30">
        <f ca="1">OFFSET('A&amp;Z correction'!$M$6,UsefulSeries!$C126,0)</f>
        <v>1277.3796953650769</v>
      </c>
      <c r="AR128" s="30">
        <f ca="1">OFFSET('A&amp;Z correction'!$M$7,UsefulSeries!$C126,0)</f>
        <v>64937.490752758065</v>
      </c>
    </row>
    <row r="129" spans="1:44" x14ac:dyDescent="0.35">
      <c r="A129" s="2" t="s">
        <v>182</v>
      </c>
      <c r="B129" s="58">
        <v>136531</v>
      </c>
      <c r="C129" s="62">
        <v>5747</v>
      </c>
      <c r="D129" s="66">
        <v>70398</v>
      </c>
      <c r="E129">
        <f t="shared" si="23"/>
        <v>0.64196712369990028</v>
      </c>
      <c r="F129">
        <f t="shared" si="24"/>
        <v>2.7022325039026501E-2</v>
      </c>
      <c r="G129">
        <f t="shared" si="25"/>
        <v>0.3310105512610732</v>
      </c>
      <c r="H129" s="6">
        <f t="shared" si="26"/>
        <v>4.0392752217489704E-2</v>
      </c>
      <c r="I129" s="59">
        <v>131248</v>
      </c>
      <c r="J129" s="63">
        <v>1751</v>
      </c>
      <c r="K129" s="67">
        <v>3921</v>
      </c>
      <c r="L129" s="60">
        <v>1887</v>
      </c>
      <c r="M129" s="64">
        <v>2473</v>
      </c>
      <c r="N129" s="68">
        <v>1289</v>
      </c>
      <c r="O129" s="61">
        <v>3276</v>
      </c>
      <c r="P129" s="65">
        <v>1499</v>
      </c>
      <c r="Q129" s="69">
        <v>64936</v>
      </c>
      <c r="S129" s="4">
        <f t="shared" si="27"/>
        <v>136700.33333333334</v>
      </c>
      <c r="T129" s="4">
        <f t="shared" si="28"/>
        <v>5718.666666666667</v>
      </c>
      <c r="U129" s="4">
        <f t="shared" si="29"/>
        <v>70042.333333333328</v>
      </c>
      <c r="V129" s="9">
        <f t="shared" si="30"/>
        <v>0.64374932270390739</v>
      </c>
      <c r="W129" s="9">
        <f t="shared" si="31"/>
        <v>2.7129536705914503E-2</v>
      </c>
      <c r="X129" s="9">
        <f t="shared" si="32"/>
        <v>0.32912114059017816</v>
      </c>
      <c r="Y129" s="10">
        <f t="shared" si="33"/>
        <v>4.0153818427784684E-2</v>
      </c>
      <c r="Z129" s="4">
        <f t="shared" si="34"/>
        <v>131374.66666666666</v>
      </c>
      <c r="AA129" s="4">
        <f t="shared" si="35"/>
        <v>1678.6666666666667</v>
      </c>
      <c r="AB129" s="4">
        <f t="shared" si="36"/>
        <v>3869.6666666666665</v>
      </c>
      <c r="AC129" s="4">
        <f t="shared" si="37"/>
        <v>1799</v>
      </c>
      <c r="AD129" s="4">
        <f t="shared" si="38"/>
        <v>2442.6666666666665</v>
      </c>
      <c r="AE129" s="4">
        <f t="shared" si="39"/>
        <v>1386.3333333333333</v>
      </c>
      <c r="AF129" s="4">
        <f t="shared" si="40"/>
        <v>3400.3333333333335</v>
      </c>
      <c r="AG129" s="4">
        <f t="shared" si="41"/>
        <v>1576</v>
      </c>
      <c r="AH129" s="4">
        <f t="shared" si="42"/>
        <v>64523</v>
      </c>
      <c r="AJ129" s="30">
        <f ca="1">OFFSET('A&amp;Z correction'!$K$5,UsefulSeries!$C127,0)</f>
        <v>134555.13960379697</v>
      </c>
      <c r="AK129" s="30">
        <f ca="1">OFFSET('A&amp;Z correction'!$K$6,UsefulSeries!$C127,0)</f>
        <v>1571.0457898075456</v>
      </c>
      <c r="AL129" s="30">
        <f ca="1">OFFSET('A&amp;Z correction'!$K$7,UsefulSeries!$C127,0)</f>
        <v>2043.7460815460415</v>
      </c>
      <c r="AM129" s="30">
        <f ca="1">OFFSET('A&amp;Z correction'!$L$5,UsefulSeries!$C127,0)</f>
        <v>1711.3035601886347</v>
      </c>
      <c r="AN129" s="30">
        <f ca="1">OFFSET('A&amp;Z correction'!$L$6,UsefulSeries!$C127,0)</f>
        <v>3098.3181793682788</v>
      </c>
      <c r="AO129" s="30">
        <f ca="1">OFFSET('A&amp;Z correction'!$L$7,UsefulSeries!$C127,0)</f>
        <v>1041.2359466584321</v>
      </c>
      <c r="AP129" s="30">
        <f ca="1">OFFSET('A&amp;Z correction'!$M$5,UsefulSeries!$C127,0)</f>
        <v>1547.2602377815454</v>
      </c>
      <c r="AQ129" s="30">
        <f ca="1">OFFSET('A&amp;Z correction'!$M$6,UsefulSeries!$C127,0)</f>
        <v>1259.5739207128147</v>
      </c>
      <c r="AR129" s="30">
        <f ca="1">OFFSET('A&amp;Z correction'!$M$7,UsefulSeries!$C127,0)</f>
        <v>65250.307031409342</v>
      </c>
    </row>
    <row r="130" spans="1:44" x14ac:dyDescent="0.35">
      <c r="A130" s="2" t="s">
        <v>183</v>
      </c>
      <c r="B130" s="58">
        <v>136662</v>
      </c>
      <c r="C130" s="62">
        <v>5853</v>
      </c>
      <c r="D130" s="66">
        <v>70401</v>
      </c>
      <c r="E130">
        <f t="shared" si="23"/>
        <v>0.64185876120160068</v>
      </c>
      <c r="F130">
        <f t="shared" si="24"/>
        <v>2.7489714253508424E-2</v>
      </c>
      <c r="G130">
        <f t="shared" si="25"/>
        <v>0.33065152454489094</v>
      </c>
      <c r="H130" s="6">
        <f t="shared" si="26"/>
        <v>4.1069361119882117E-2</v>
      </c>
      <c r="I130" s="59">
        <v>131097</v>
      </c>
      <c r="J130" s="63">
        <v>1718</v>
      </c>
      <c r="K130" s="67">
        <v>3684</v>
      </c>
      <c r="L130" s="60">
        <v>1831</v>
      </c>
      <c r="M130" s="64">
        <v>2492</v>
      </c>
      <c r="N130" s="68">
        <v>1422</v>
      </c>
      <c r="O130" s="61">
        <v>3639</v>
      </c>
      <c r="P130" s="65">
        <v>1596</v>
      </c>
      <c r="Q130" s="69">
        <v>64993</v>
      </c>
      <c r="S130" s="4">
        <f t="shared" si="27"/>
        <v>136711</v>
      </c>
      <c r="T130" s="4">
        <f t="shared" si="28"/>
        <v>5750.333333333333</v>
      </c>
      <c r="U130" s="4">
        <f t="shared" si="29"/>
        <v>70225</v>
      </c>
      <c r="V130" s="9">
        <f t="shared" si="30"/>
        <v>0.64452362013865683</v>
      </c>
      <c r="W130" s="9">
        <f t="shared" si="31"/>
        <v>2.6597071545228199E-2</v>
      </c>
      <c r="X130" s="9">
        <f t="shared" si="32"/>
        <v>0.32887930831611495</v>
      </c>
      <c r="Y130" s="10">
        <f t="shared" si="33"/>
        <v>4.0364168990884068E-2</v>
      </c>
      <c r="Z130" s="4">
        <f t="shared" si="34"/>
        <v>131217</v>
      </c>
      <c r="AA130" s="4">
        <f t="shared" si="35"/>
        <v>1688.6666666666667</v>
      </c>
      <c r="AB130" s="4">
        <f t="shared" si="36"/>
        <v>3767</v>
      </c>
      <c r="AC130" s="4">
        <f t="shared" si="37"/>
        <v>1856</v>
      </c>
      <c r="AD130" s="4">
        <f t="shared" si="38"/>
        <v>2460</v>
      </c>
      <c r="AE130" s="4">
        <f t="shared" si="39"/>
        <v>1400.6666666666667</v>
      </c>
      <c r="AF130" s="4">
        <f t="shared" si="40"/>
        <v>3525</v>
      </c>
      <c r="AG130" s="4">
        <f t="shared" si="41"/>
        <v>1568.3333333333333</v>
      </c>
      <c r="AH130" s="4">
        <f t="shared" si="42"/>
        <v>64781.333333333336</v>
      </c>
      <c r="AJ130" s="30">
        <f ca="1">OFFSET('A&amp;Z correction'!$K$5,UsefulSeries!$C128,0)</f>
        <v>134391.98373836352</v>
      </c>
      <c r="AK130" s="30">
        <f ca="1">OFFSET('A&amp;Z correction'!$K$6,UsefulSeries!$C128,0)</f>
        <v>1582.7817970732115</v>
      </c>
      <c r="AL130" s="30">
        <f ca="1">OFFSET('A&amp;Z correction'!$K$7,UsefulSeries!$C128,0)</f>
        <v>1937.9220101010274</v>
      </c>
      <c r="AM130" s="30">
        <f ca="1">OFFSET('A&amp;Z correction'!$L$5,UsefulSeries!$C128,0)</f>
        <v>1775.8954378869212</v>
      </c>
      <c r="AN130" s="30">
        <f ca="1">OFFSET('A&amp;Z correction'!$L$6,UsefulSeries!$C128,0)</f>
        <v>3120.2538597028656</v>
      </c>
      <c r="AO130" s="30">
        <f ca="1">OFFSET('A&amp;Z correction'!$L$7,UsefulSeries!$C128,0)</f>
        <v>1054.130522432622</v>
      </c>
      <c r="AP130" s="30">
        <f ca="1">OFFSET('A&amp;Z correction'!$M$5,UsefulSeries!$C128,0)</f>
        <v>1668.8309393482455</v>
      </c>
      <c r="AQ130" s="30">
        <f ca="1">OFFSET('A&amp;Z correction'!$M$6,UsefulSeries!$C128,0)</f>
        <v>1247.5077927452483</v>
      </c>
      <c r="AR130" s="30">
        <f ca="1">OFFSET('A&amp;Z correction'!$M$7,UsefulSeries!$C128,0)</f>
        <v>65512.267498192581</v>
      </c>
    </row>
    <row r="131" spans="1:44" x14ac:dyDescent="0.35">
      <c r="A131" s="2" t="s">
        <v>184</v>
      </c>
      <c r="B131" s="58">
        <v>136893</v>
      </c>
      <c r="C131" s="62">
        <v>5625</v>
      </c>
      <c r="D131" s="66">
        <v>70645</v>
      </c>
      <c r="E131">
        <f t="shared" si="23"/>
        <v>0.64219869301895738</v>
      </c>
      <c r="F131">
        <f t="shared" si="24"/>
        <v>2.6388256873847712E-2</v>
      </c>
      <c r="G131">
        <f t="shared" si="25"/>
        <v>0.33141305010719496</v>
      </c>
      <c r="H131" s="6">
        <f t="shared" si="26"/>
        <v>3.9468698690691702E-2</v>
      </c>
      <c r="I131" s="59">
        <v>131097</v>
      </c>
      <c r="J131" s="63">
        <v>1643</v>
      </c>
      <c r="K131" s="67">
        <v>3901</v>
      </c>
      <c r="L131" s="60">
        <v>1875</v>
      </c>
      <c r="M131" s="64">
        <v>2479</v>
      </c>
      <c r="N131" s="68">
        <v>1497</v>
      </c>
      <c r="O131" s="61">
        <v>3775</v>
      </c>
      <c r="P131" s="65">
        <v>1471</v>
      </c>
      <c r="Q131" s="69">
        <v>64989</v>
      </c>
      <c r="S131" s="4">
        <f t="shared" si="27"/>
        <v>136695.33333333334</v>
      </c>
      <c r="T131" s="4">
        <f t="shared" si="28"/>
        <v>5741.666666666667</v>
      </c>
      <c r="U131" s="4">
        <f t="shared" si="29"/>
        <v>70481.333333333328</v>
      </c>
      <c r="V131" s="9">
        <f t="shared" si="30"/>
        <v>0.64196712369990028</v>
      </c>
      <c r="W131" s="9">
        <f t="shared" si="31"/>
        <v>2.7022325039026501E-2</v>
      </c>
      <c r="X131" s="9">
        <f t="shared" si="32"/>
        <v>0.3310105512610732</v>
      </c>
      <c r="Y131" s="10">
        <f t="shared" si="33"/>
        <v>4.0310219020806864E-2</v>
      </c>
      <c r="Z131" s="4">
        <f t="shared" si="34"/>
        <v>131147.33333333334</v>
      </c>
      <c r="AA131" s="4">
        <f t="shared" si="35"/>
        <v>1704</v>
      </c>
      <c r="AB131" s="4">
        <f t="shared" si="36"/>
        <v>3835.3333333333335</v>
      </c>
      <c r="AC131" s="4">
        <f t="shared" si="37"/>
        <v>1864.3333333333333</v>
      </c>
      <c r="AD131" s="4">
        <f t="shared" si="38"/>
        <v>2481.3333333333335</v>
      </c>
      <c r="AE131" s="4">
        <f t="shared" si="39"/>
        <v>1402.6666666666667</v>
      </c>
      <c r="AF131" s="4">
        <f t="shared" si="40"/>
        <v>3563.3333333333335</v>
      </c>
      <c r="AG131" s="4">
        <f t="shared" si="41"/>
        <v>1522</v>
      </c>
      <c r="AH131" s="4">
        <f t="shared" si="42"/>
        <v>64972.666666666664</v>
      </c>
      <c r="AJ131" s="30">
        <f ca="1">OFFSET('A&amp;Z correction'!$K$5,UsefulSeries!$C129,0)</f>
        <v>134319.52798540177</v>
      </c>
      <c r="AK131" s="30">
        <f ca="1">OFFSET('A&amp;Z correction'!$K$6,UsefulSeries!$C129,0)</f>
        <v>1599.985327822546</v>
      </c>
      <c r="AL131" s="30">
        <f ca="1">OFFSET('A&amp;Z correction'!$K$7,UsefulSeries!$C129,0)</f>
        <v>2005.7428950550388</v>
      </c>
      <c r="AM131" s="30">
        <f ca="1">OFFSET('A&amp;Z correction'!$L$5,UsefulSeries!$C129,0)</f>
        <v>1784.9165037122011</v>
      </c>
      <c r="AN131" s="30">
        <f ca="1">OFFSET('A&amp;Z correction'!$L$6,UsefulSeries!$C129,0)</f>
        <v>3147.5809826489944</v>
      </c>
      <c r="AO131" s="30">
        <f ca="1">OFFSET('A&amp;Z correction'!$L$7,UsefulSeries!$C129,0)</f>
        <v>1052.9173505376216</v>
      </c>
      <c r="AP131" s="30">
        <f ca="1">OFFSET('A&amp;Z correction'!$M$5,UsefulSeries!$C129,0)</f>
        <v>1707.8591570686635</v>
      </c>
      <c r="AQ131" s="30">
        <f ca="1">OFFSET('A&amp;Z correction'!$M$6,UsefulSeries!$C129,0)</f>
        <v>1191.2461920522537</v>
      </c>
      <c r="AR131" s="30">
        <f ca="1">OFFSET('A&amp;Z correction'!$M$7,UsefulSeries!$C129,0)</f>
        <v>65710.796018491092</v>
      </c>
    </row>
    <row r="132" spans="1:44" x14ac:dyDescent="0.35">
      <c r="A132" s="2" t="s">
        <v>185</v>
      </c>
      <c r="B132" s="58">
        <v>137088</v>
      </c>
      <c r="C132" s="62">
        <v>5534</v>
      </c>
      <c r="D132" s="66">
        <v>70782</v>
      </c>
      <c r="E132">
        <f t="shared" si="23"/>
        <v>0.64238720923694026</v>
      </c>
      <c r="F132">
        <f t="shared" si="24"/>
        <v>2.593203501340181E-2</v>
      </c>
      <c r="G132">
        <f t="shared" si="25"/>
        <v>0.33168075574965794</v>
      </c>
      <c r="H132" s="6">
        <f t="shared" si="26"/>
        <v>3.8801867874521459E-2</v>
      </c>
      <c r="I132" s="59">
        <v>131395</v>
      </c>
      <c r="J132" s="63">
        <v>1549</v>
      </c>
      <c r="K132" s="67">
        <v>3929</v>
      </c>
      <c r="L132" s="60">
        <v>1885</v>
      </c>
      <c r="M132" s="64">
        <v>2466</v>
      </c>
      <c r="N132" s="68">
        <v>1273</v>
      </c>
      <c r="O132" s="61">
        <v>3691</v>
      </c>
      <c r="P132" s="65">
        <v>1498</v>
      </c>
      <c r="Q132" s="69">
        <v>65290</v>
      </c>
      <c r="S132" s="4">
        <f t="shared" si="27"/>
        <v>136881</v>
      </c>
      <c r="T132" s="4">
        <f t="shared" si="28"/>
        <v>5670.666666666667</v>
      </c>
      <c r="U132" s="4">
        <f t="shared" si="29"/>
        <v>70609.333333333328</v>
      </c>
      <c r="V132" s="9">
        <f t="shared" si="30"/>
        <v>0.64185876120160068</v>
      </c>
      <c r="W132" s="9">
        <f t="shared" si="31"/>
        <v>2.7489714253508424E-2</v>
      </c>
      <c r="X132" s="9">
        <f t="shared" si="32"/>
        <v>0.33065152454489094</v>
      </c>
      <c r="Y132" s="10">
        <f t="shared" si="33"/>
        <v>3.9779728987150861E-2</v>
      </c>
      <c r="Z132" s="4">
        <f t="shared" si="34"/>
        <v>131196.33333333334</v>
      </c>
      <c r="AA132" s="4">
        <f t="shared" si="35"/>
        <v>1636.6666666666667</v>
      </c>
      <c r="AB132" s="4">
        <f t="shared" si="36"/>
        <v>3838</v>
      </c>
      <c r="AC132" s="4">
        <f t="shared" si="37"/>
        <v>1863.6666666666667</v>
      </c>
      <c r="AD132" s="4">
        <f t="shared" si="38"/>
        <v>2479</v>
      </c>
      <c r="AE132" s="4">
        <f t="shared" si="39"/>
        <v>1397.3333333333333</v>
      </c>
      <c r="AF132" s="4">
        <f t="shared" si="40"/>
        <v>3701.6666666666665</v>
      </c>
      <c r="AG132" s="4">
        <f t="shared" si="41"/>
        <v>1521.6666666666667</v>
      </c>
      <c r="AH132" s="4">
        <f t="shared" si="42"/>
        <v>65090.666666666664</v>
      </c>
      <c r="AJ132" s="30">
        <f ca="1">OFFSET('A&amp;Z correction'!$K$5,UsefulSeries!$C130,0)</f>
        <v>134370.50252969156</v>
      </c>
      <c r="AK132" s="30">
        <f ca="1">OFFSET('A&amp;Z correction'!$K$6,UsefulSeries!$C130,0)</f>
        <v>1522.9413160692059</v>
      </c>
      <c r="AL132" s="30">
        <f ca="1">OFFSET('A&amp;Z correction'!$K$7,UsefulSeries!$C130,0)</f>
        <v>2014.8429840850354</v>
      </c>
      <c r="AM132" s="30">
        <f ca="1">OFFSET('A&amp;Z correction'!$L$5,UsefulSeries!$C130,0)</f>
        <v>1783.6783437367319</v>
      </c>
      <c r="AN132" s="30">
        <f ca="1">OFFSET('A&amp;Z correction'!$L$6,UsefulSeries!$C130,0)</f>
        <v>3144.7833756462223</v>
      </c>
      <c r="AO132" s="30">
        <f ca="1">OFFSET('A&amp;Z correction'!$L$7,UsefulSeries!$C130,0)</f>
        <v>1046.7300662709886</v>
      </c>
      <c r="AP132" s="30">
        <f ca="1">OFFSET('A&amp;Z correction'!$M$5,UsefulSeries!$C130,0)</f>
        <v>1848.0261360663951</v>
      </c>
      <c r="AQ132" s="30">
        <f ca="1">OFFSET('A&amp;Z correction'!$M$6,UsefulSeries!$C130,0)</f>
        <v>1191.2613853174144</v>
      </c>
      <c r="AR132" s="30">
        <f ca="1">OFFSET('A&amp;Z correction'!$M$7,UsefulSeries!$C130,0)</f>
        <v>65829.823568795342</v>
      </c>
    </row>
    <row r="133" spans="1:44" x14ac:dyDescent="0.35">
      <c r="A133" s="2" t="s">
        <v>186</v>
      </c>
      <c r="B133" s="58">
        <v>137322</v>
      </c>
      <c r="C133" s="62">
        <v>5639</v>
      </c>
      <c r="D133" s="66">
        <v>70579</v>
      </c>
      <c r="E133">
        <f t="shared" ref="E133:E196" si="43">B133/($B133+$C133+$D133)</f>
        <v>0.64307389716212415</v>
      </c>
      <c r="F133">
        <f t="shared" ref="F133:F196" si="44">C133/($B133+$C133+$D133)</f>
        <v>2.6407230495457526E-2</v>
      </c>
      <c r="G133">
        <f t="shared" ref="G133:G196" si="45">D133/($B133+$C133+$D133)</f>
        <v>0.33051887234241828</v>
      </c>
      <c r="H133" s="6">
        <f t="shared" ref="H133:H196" si="46">C133/(B133+C133)</f>
        <v>3.944432397646911E-2</v>
      </c>
      <c r="I133" s="59">
        <v>131664</v>
      </c>
      <c r="J133" s="63">
        <v>1444</v>
      </c>
      <c r="K133" s="67">
        <v>3894</v>
      </c>
      <c r="L133" s="60">
        <v>1709</v>
      </c>
      <c r="M133" s="64">
        <v>2578</v>
      </c>
      <c r="N133" s="68">
        <v>1244</v>
      </c>
      <c r="O133" s="61">
        <v>3831</v>
      </c>
      <c r="P133" s="65">
        <v>1596</v>
      </c>
      <c r="Q133" s="69">
        <v>65145</v>
      </c>
      <c r="S133" s="4">
        <f t="shared" ref="S133:S196" si="47">AVERAGE(B131:B133)</f>
        <v>137101</v>
      </c>
      <c r="T133" s="4">
        <f t="shared" ref="T133:T196" si="48">AVERAGE(C131:C133)</f>
        <v>5599.333333333333</v>
      </c>
      <c r="U133" s="4">
        <f t="shared" ref="U133:U196" si="49">AVERAGE(D131:D133)</f>
        <v>70668.666666666672</v>
      </c>
      <c r="V133" s="9">
        <f t="shared" si="30"/>
        <v>0.64219869301895738</v>
      </c>
      <c r="W133" s="9">
        <f t="shared" si="31"/>
        <v>2.6388256873847712E-2</v>
      </c>
      <c r="X133" s="9">
        <f t="shared" si="32"/>
        <v>0.33141305010719496</v>
      </c>
      <c r="Y133" s="10">
        <f t="shared" si="33"/>
        <v>3.9238404021480905E-2</v>
      </c>
      <c r="Z133" s="4">
        <f t="shared" ref="Z133:Z196" si="50">AVERAGE(I131:I133)</f>
        <v>131385.33333333334</v>
      </c>
      <c r="AA133" s="4">
        <f t="shared" ref="AA133:AA196" si="51">AVERAGE(J131:J133)</f>
        <v>1545.3333333333333</v>
      </c>
      <c r="AB133" s="4">
        <f t="shared" ref="AB133:AB196" si="52">AVERAGE(K131:K133)</f>
        <v>3908</v>
      </c>
      <c r="AC133" s="4">
        <f t="shared" ref="AC133:AC196" si="53">AVERAGE(L131:L133)</f>
        <v>1823</v>
      </c>
      <c r="AD133" s="4">
        <f t="shared" ref="AD133:AD196" si="54">AVERAGE(M131:M133)</f>
        <v>2507.6666666666665</v>
      </c>
      <c r="AE133" s="4">
        <f t="shared" ref="AE133:AE196" si="55">AVERAGE(N131:N133)</f>
        <v>1338</v>
      </c>
      <c r="AF133" s="4">
        <f t="shared" ref="AF133:AF196" si="56">AVERAGE(O131:O133)</f>
        <v>3765.6666666666665</v>
      </c>
      <c r="AG133" s="4">
        <f t="shared" ref="AG133:AG196" si="57">AVERAGE(P131:P133)</f>
        <v>1521.6666666666667</v>
      </c>
      <c r="AH133" s="4">
        <f t="shared" ref="AH133:AH196" si="58">AVERAGE(Q131:Q133)</f>
        <v>65141.333333333336</v>
      </c>
      <c r="AJ133" s="30">
        <f ca="1">OFFSET('A&amp;Z correction'!$K$5,UsefulSeries!$C131,0)</f>
        <v>134566.40442464306</v>
      </c>
      <c r="AK133" s="30">
        <f ca="1">OFFSET('A&amp;Z correction'!$K$6,UsefulSeries!$C131,0)</f>
        <v>1417.1873108873317</v>
      </c>
      <c r="AL133" s="30">
        <f ca="1">OFFSET('A&amp;Z correction'!$K$7,UsefulSeries!$C131,0)</f>
        <v>2095.4083004941822</v>
      </c>
      <c r="AM133" s="30">
        <f ca="1">OFFSET('A&amp;Z correction'!$L$5,UsefulSeries!$C131,0)</f>
        <v>1736.2214957203732</v>
      </c>
      <c r="AN133" s="30">
        <f ca="1">OFFSET('A&amp;Z correction'!$L$6,UsefulSeries!$C131,0)</f>
        <v>3181.8765798915647</v>
      </c>
      <c r="AO133" s="30">
        <f ca="1">OFFSET('A&amp;Z correction'!$L$7,UsefulSeries!$C131,0)</f>
        <v>975.80495908206217</v>
      </c>
      <c r="AP133" s="30">
        <f ca="1">OFFSET('A&amp;Z correction'!$M$5,UsefulSeries!$C131,0)</f>
        <v>1915.6009955810755</v>
      </c>
      <c r="AQ133" s="30">
        <f ca="1">OFFSET('A&amp;Z correction'!$M$6,UsefulSeries!$C131,0)</f>
        <v>1188.5012925946235</v>
      </c>
      <c r="AR133" s="30">
        <f ca="1">OFFSET('A&amp;Z correction'!$M$7,UsefulSeries!$C131,0)</f>
        <v>65886.623018136888</v>
      </c>
    </row>
    <row r="134" spans="1:44" x14ac:dyDescent="0.35">
      <c r="A134" s="2" t="s">
        <v>187</v>
      </c>
      <c r="B134" s="58">
        <v>137614</v>
      </c>
      <c r="C134" s="62">
        <v>5634</v>
      </c>
      <c r="D134" s="66">
        <v>70488</v>
      </c>
      <c r="E134">
        <f t="shared" si="43"/>
        <v>0.64385035745031249</v>
      </c>
      <c r="F134">
        <f t="shared" si="44"/>
        <v>2.6359621214956767E-2</v>
      </c>
      <c r="G134">
        <f t="shared" si="45"/>
        <v>0.32979002133473068</v>
      </c>
      <c r="H134" s="6">
        <f t="shared" si="46"/>
        <v>3.9330392047358428E-2</v>
      </c>
      <c r="I134" s="59">
        <v>132007</v>
      </c>
      <c r="J134" s="63">
        <v>1472</v>
      </c>
      <c r="K134" s="67">
        <v>3748</v>
      </c>
      <c r="L134" s="60">
        <v>1699</v>
      </c>
      <c r="M134" s="64">
        <v>2643</v>
      </c>
      <c r="N134" s="68">
        <v>1293</v>
      </c>
      <c r="O134" s="61">
        <v>3768</v>
      </c>
      <c r="P134" s="65">
        <v>1487</v>
      </c>
      <c r="Q134" s="69">
        <v>65132</v>
      </c>
      <c r="S134" s="4">
        <f t="shared" si="47"/>
        <v>137341.33333333334</v>
      </c>
      <c r="T134" s="4">
        <f t="shared" si="48"/>
        <v>5602.333333333333</v>
      </c>
      <c r="U134" s="4">
        <f t="shared" si="49"/>
        <v>70616.333333333328</v>
      </c>
      <c r="V134" s="9">
        <f t="shared" si="30"/>
        <v>0.64238720923694026</v>
      </c>
      <c r="W134" s="9">
        <f t="shared" si="31"/>
        <v>2.593203501340181E-2</v>
      </c>
      <c r="X134" s="9">
        <f t="shared" si="32"/>
        <v>0.33168075574965794</v>
      </c>
      <c r="Y134" s="10">
        <f t="shared" si="33"/>
        <v>3.9192595684547055E-2</v>
      </c>
      <c r="Z134" s="4">
        <f t="shared" si="50"/>
        <v>131688.66666666666</v>
      </c>
      <c r="AA134" s="4">
        <f t="shared" si="51"/>
        <v>1488.3333333333333</v>
      </c>
      <c r="AB134" s="4">
        <f t="shared" si="52"/>
        <v>3857</v>
      </c>
      <c r="AC134" s="4">
        <f t="shared" si="53"/>
        <v>1764.3333333333333</v>
      </c>
      <c r="AD134" s="4">
        <f t="shared" si="54"/>
        <v>2562.3333333333335</v>
      </c>
      <c r="AE134" s="4">
        <f t="shared" si="55"/>
        <v>1270</v>
      </c>
      <c r="AF134" s="4">
        <f t="shared" si="56"/>
        <v>3763.3333333333335</v>
      </c>
      <c r="AG134" s="4">
        <f t="shared" si="57"/>
        <v>1527</v>
      </c>
      <c r="AH134" s="4">
        <f t="shared" si="58"/>
        <v>65189</v>
      </c>
      <c r="AJ134" s="30">
        <f ca="1">OFFSET('A&amp;Z correction'!$K$5,UsefulSeries!$C132,0)</f>
        <v>134880.11765710698</v>
      </c>
      <c r="AK134" s="30">
        <f ca="1">OFFSET('A&amp;Z correction'!$K$6,UsefulSeries!$C132,0)</f>
        <v>1350.2047165504368</v>
      </c>
      <c r="AL134" s="30">
        <f ca="1">OFFSET('A&amp;Z correction'!$K$7,UsefulSeries!$C132,0)</f>
        <v>2047.7503183140018</v>
      </c>
      <c r="AM134" s="30">
        <f ca="1">OFFSET('A&amp;Z correction'!$L$5,UsefulSeries!$C132,0)</f>
        <v>1667.5930803248791</v>
      </c>
      <c r="AN134" s="30">
        <f ca="1">OFFSET('A&amp;Z correction'!$L$6,UsefulSeries!$C132,0)</f>
        <v>3252.1109940980173</v>
      </c>
      <c r="AO134" s="30">
        <f ca="1">OFFSET('A&amp;Z correction'!$L$7,UsefulSeries!$C132,0)</f>
        <v>892.30977718841564</v>
      </c>
      <c r="AP134" s="30">
        <f ca="1">OFFSET('A&amp;Z correction'!$M$5,UsefulSeries!$C132,0)</f>
        <v>1916.1916682783369</v>
      </c>
      <c r="AQ134" s="30">
        <f ca="1">OFFSET('A&amp;Z correction'!$M$6,UsefulSeries!$C132,0)</f>
        <v>1188.3754628361501</v>
      </c>
      <c r="AR134" s="30">
        <f ca="1">OFFSET('A&amp;Z correction'!$M$7,UsefulSeries!$C132,0)</f>
        <v>65943.019174011366</v>
      </c>
    </row>
    <row r="135" spans="1:44" x14ac:dyDescent="0.35">
      <c r="A135" s="2" t="s">
        <v>188</v>
      </c>
      <c r="B135" s="58">
        <v>137778</v>
      </c>
      <c r="C135" s="62">
        <v>6023</v>
      </c>
      <c r="D135" s="66">
        <v>70088</v>
      </c>
      <c r="E135">
        <f t="shared" si="43"/>
        <v>0.64415654849010473</v>
      </c>
      <c r="F135">
        <f t="shared" si="44"/>
        <v>2.815946589118655E-2</v>
      </c>
      <c r="G135">
        <f t="shared" si="45"/>
        <v>0.32768398561870876</v>
      </c>
      <c r="H135" s="6">
        <f t="shared" si="46"/>
        <v>4.1884270623987314E-2</v>
      </c>
      <c r="I135" s="59">
        <v>131941</v>
      </c>
      <c r="J135" s="63">
        <v>1758</v>
      </c>
      <c r="K135" s="67">
        <v>3894</v>
      </c>
      <c r="L135" s="60">
        <v>1784</v>
      </c>
      <c r="M135" s="64">
        <v>2591</v>
      </c>
      <c r="N135" s="68">
        <v>1258</v>
      </c>
      <c r="O135" s="61">
        <v>3972</v>
      </c>
      <c r="P135" s="65">
        <v>1660</v>
      </c>
      <c r="Q135" s="69">
        <v>64689</v>
      </c>
      <c r="S135" s="4">
        <f t="shared" si="47"/>
        <v>137571.33333333334</v>
      </c>
      <c r="T135" s="4">
        <f t="shared" si="48"/>
        <v>5765.333333333333</v>
      </c>
      <c r="U135" s="4">
        <f t="shared" si="49"/>
        <v>70385</v>
      </c>
      <c r="V135" s="9">
        <f t="shared" ref="V135:V198" si="59">B133/($B133+$C133+$D133)</f>
        <v>0.64307389716212415</v>
      </c>
      <c r="W135" s="9">
        <f t="shared" ref="W135:W198" si="60">C133/($B133+$C133+$D133)</f>
        <v>2.6407230495457526E-2</v>
      </c>
      <c r="X135" s="9">
        <f t="shared" ref="X135:X198" si="61">D133/($B133+$C133+$D133)</f>
        <v>0.33051887234241828</v>
      </c>
      <c r="Y135" s="10">
        <f t="shared" ref="Y135:Y198" si="62">T135/(S135+T135)</f>
        <v>4.0222320411153221E-2</v>
      </c>
      <c r="Z135" s="4">
        <f t="shared" si="50"/>
        <v>131870.66666666666</v>
      </c>
      <c r="AA135" s="4">
        <f t="shared" si="51"/>
        <v>1558</v>
      </c>
      <c r="AB135" s="4">
        <f t="shared" si="52"/>
        <v>3845.3333333333335</v>
      </c>
      <c r="AC135" s="4">
        <f t="shared" si="53"/>
        <v>1730.6666666666667</v>
      </c>
      <c r="AD135" s="4">
        <f t="shared" si="54"/>
        <v>2604</v>
      </c>
      <c r="AE135" s="4">
        <f t="shared" si="55"/>
        <v>1265</v>
      </c>
      <c r="AF135" s="4">
        <f t="shared" si="56"/>
        <v>3857</v>
      </c>
      <c r="AG135" s="4">
        <f t="shared" si="57"/>
        <v>1581</v>
      </c>
      <c r="AH135" s="4">
        <f t="shared" si="58"/>
        <v>64988.666666666664</v>
      </c>
      <c r="AJ135" s="30">
        <f ca="1">OFFSET('A&amp;Z correction'!$K$5,UsefulSeries!$C133,0)</f>
        <v>135065.49931551897</v>
      </c>
      <c r="AK135" s="30">
        <f ca="1">OFFSET('A&amp;Z correction'!$K$6,UsefulSeries!$C133,0)</f>
        <v>1428.2209894801122</v>
      </c>
      <c r="AL135" s="30">
        <f ca="1">OFFSET('A&amp;Z correction'!$K$7,UsefulSeries!$C133,0)</f>
        <v>2027.5585935505853</v>
      </c>
      <c r="AM135" s="30">
        <f ca="1">OFFSET('A&amp;Z correction'!$L$5,UsefulSeries!$C133,0)</f>
        <v>1627.4400236309552</v>
      </c>
      <c r="AN135" s="30">
        <f ca="1">OFFSET('A&amp;Z correction'!$L$6,UsefulSeries!$C133,0)</f>
        <v>3304.997866371682</v>
      </c>
      <c r="AO135" s="30">
        <f ca="1">OFFSET('A&amp;Z correction'!$L$7,UsefulSeries!$C133,0)</f>
        <v>882.64791961991045</v>
      </c>
      <c r="AP135" s="30">
        <f ca="1">OFFSET('A&amp;Z correction'!$M$5,UsefulSeries!$C133,0)</f>
        <v>2013.5661370989542</v>
      </c>
      <c r="AQ135" s="30">
        <f ca="1">OFFSET('A&amp;Z correction'!$M$6,UsefulSeries!$C133,0)</f>
        <v>1244.4399508219085</v>
      </c>
      <c r="AR135" s="30">
        <f ca="1">OFFSET('A&amp;Z correction'!$M$7,UsefulSeries!$C133,0)</f>
        <v>65733.683965022719</v>
      </c>
    </row>
    <row r="136" spans="1:44" x14ac:dyDescent="0.35">
      <c r="A136" s="2" t="s">
        <v>189</v>
      </c>
      <c r="B136" s="58">
        <v>137612</v>
      </c>
      <c r="C136" s="62">
        <v>6089</v>
      </c>
      <c r="D136" s="66">
        <v>70409</v>
      </c>
      <c r="E136">
        <f t="shared" si="43"/>
        <v>0.64271636074914762</v>
      </c>
      <c r="F136">
        <f t="shared" si="44"/>
        <v>2.8438653028816964E-2</v>
      </c>
      <c r="G136">
        <f t="shared" si="45"/>
        <v>0.3288449862220354</v>
      </c>
      <c r="H136" s="6">
        <f t="shared" si="46"/>
        <v>4.2372704434903027E-2</v>
      </c>
      <c r="I136" s="59">
        <v>131858</v>
      </c>
      <c r="J136" s="63">
        <v>1729</v>
      </c>
      <c r="K136" s="67">
        <v>4170</v>
      </c>
      <c r="L136" s="60">
        <v>1831</v>
      </c>
      <c r="M136" s="64">
        <v>2754</v>
      </c>
      <c r="N136" s="68">
        <v>1436</v>
      </c>
      <c r="O136" s="61">
        <v>3843</v>
      </c>
      <c r="P136" s="65">
        <v>1573</v>
      </c>
      <c r="Q136" s="69">
        <v>64506</v>
      </c>
      <c r="S136" s="4">
        <f t="shared" si="47"/>
        <v>137668</v>
      </c>
      <c r="T136" s="4">
        <f t="shared" si="48"/>
        <v>5915.333333333333</v>
      </c>
      <c r="U136" s="4">
        <f t="shared" si="49"/>
        <v>70328.333333333328</v>
      </c>
      <c r="V136" s="9">
        <f t="shared" si="59"/>
        <v>0.64385035745031249</v>
      </c>
      <c r="W136" s="9">
        <f t="shared" si="60"/>
        <v>2.6359621214956767E-2</v>
      </c>
      <c r="X136" s="9">
        <f t="shared" si="61"/>
        <v>0.32979002133473068</v>
      </c>
      <c r="Y136" s="10">
        <f t="shared" si="62"/>
        <v>4.1197910621009859E-2</v>
      </c>
      <c r="Z136" s="4">
        <f t="shared" si="50"/>
        <v>131935.33333333334</v>
      </c>
      <c r="AA136" s="4">
        <f t="shared" si="51"/>
        <v>1653</v>
      </c>
      <c r="AB136" s="4">
        <f t="shared" si="52"/>
        <v>3937.3333333333335</v>
      </c>
      <c r="AC136" s="4">
        <f t="shared" si="53"/>
        <v>1771.3333333333333</v>
      </c>
      <c r="AD136" s="4">
        <f t="shared" si="54"/>
        <v>2662.6666666666665</v>
      </c>
      <c r="AE136" s="4">
        <f t="shared" si="55"/>
        <v>1329</v>
      </c>
      <c r="AF136" s="4">
        <f t="shared" si="56"/>
        <v>3861</v>
      </c>
      <c r="AG136" s="4">
        <f t="shared" si="57"/>
        <v>1573.3333333333333</v>
      </c>
      <c r="AH136" s="4">
        <f t="shared" si="58"/>
        <v>64775.666666666664</v>
      </c>
      <c r="AJ136" s="30">
        <f ca="1">OFFSET('A&amp;Z correction'!$K$5,UsefulSeries!$C134,0)</f>
        <v>135128.3980293604</v>
      </c>
      <c r="AK136" s="30">
        <f ca="1">OFFSET('A&amp;Z correction'!$K$6,UsefulSeries!$C134,0)</f>
        <v>1535.0500710876593</v>
      </c>
      <c r="AL136" s="30">
        <f ca="1">OFFSET('A&amp;Z correction'!$K$7,UsefulSeries!$C134,0)</f>
        <v>2110.2494627302058</v>
      </c>
      <c r="AM136" s="30">
        <f ca="1">OFFSET('A&amp;Z correction'!$L$5,UsefulSeries!$C134,0)</f>
        <v>1672.0223847711536</v>
      </c>
      <c r="AN136" s="30">
        <f ca="1">OFFSET('A&amp;Z correction'!$L$6,UsefulSeries!$C134,0)</f>
        <v>3379.3152309839534</v>
      </c>
      <c r="AO136" s="30">
        <f ca="1">OFFSET('A&amp;Z correction'!$L$7,UsefulSeries!$C134,0)</f>
        <v>948.43292745392921</v>
      </c>
      <c r="AP136" s="30">
        <f ca="1">OFFSET('A&amp;Z correction'!$M$5,UsefulSeries!$C134,0)</f>
        <v>2013.9637634795536</v>
      </c>
      <c r="AQ136" s="30">
        <f ca="1">OFFSET('A&amp;Z correction'!$M$6,UsefulSeries!$C134,0)</f>
        <v>1228.1699121398092</v>
      </c>
      <c r="AR136" s="30">
        <f ca="1">OFFSET('A&amp;Z correction'!$M$7,UsefulSeries!$C134,0)</f>
        <v>65510.822341550091</v>
      </c>
    </row>
    <row r="137" spans="1:44" x14ac:dyDescent="0.35">
      <c r="A137" s="2" t="s">
        <v>190</v>
      </c>
      <c r="B137" s="58">
        <v>137783</v>
      </c>
      <c r="C137" s="62">
        <v>6141</v>
      </c>
      <c r="D137" s="66">
        <v>70381</v>
      </c>
      <c r="E137">
        <f t="shared" si="43"/>
        <v>0.64292946968106202</v>
      </c>
      <c r="F137">
        <f t="shared" si="44"/>
        <v>2.8655421012108911E-2</v>
      </c>
      <c r="G137">
        <f t="shared" si="45"/>
        <v>0.32841510930682905</v>
      </c>
      <c r="H137" s="6">
        <f t="shared" si="46"/>
        <v>4.2668352741724799E-2</v>
      </c>
      <c r="I137" s="59">
        <v>131973</v>
      </c>
      <c r="J137" s="63">
        <v>1782</v>
      </c>
      <c r="K137" s="67">
        <v>3836</v>
      </c>
      <c r="L137" s="60">
        <v>1892</v>
      </c>
      <c r="M137" s="64">
        <v>2717</v>
      </c>
      <c r="N137" s="68">
        <v>1478</v>
      </c>
      <c r="O137" s="61">
        <v>3840</v>
      </c>
      <c r="P137" s="65">
        <v>1626</v>
      </c>
      <c r="Q137" s="69">
        <v>64777</v>
      </c>
      <c r="S137" s="4">
        <f t="shared" si="47"/>
        <v>137724.33333333334</v>
      </c>
      <c r="T137" s="4">
        <f t="shared" si="48"/>
        <v>6084.333333333333</v>
      </c>
      <c r="U137" s="4">
        <f t="shared" si="49"/>
        <v>70292.666666666672</v>
      </c>
      <c r="V137" s="9">
        <f t="shared" si="59"/>
        <v>0.64415654849010473</v>
      </c>
      <c r="W137" s="9">
        <f t="shared" si="60"/>
        <v>2.815946589118655E-2</v>
      </c>
      <c r="X137" s="9">
        <f t="shared" si="61"/>
        <v>0.32768398561870876</v>
      </c>
      <c r="Y137" s="10">
        <f t="shared" si="62"/>
        <v>4.2308530315743595E-2</v>
      </c>
      <c r="Z137" s="4">
        <f t="shared" si="50"/>
        <v>131924</v>
      </c>
      <c r="AA137" s="4">
        <f t="shared" si="51"/>
        <v>1756.3333333333333</v>
      </c>
      <c r="AB137" s="4">
        <f t="shared" si="52"/>
        <v>3966.6666666666665</v>
      </c>
      <c r="AC137" s="4">
        <f t="shared" si="53"/>
        <v>1835.6666666666667</v>
      </c>
      <c r="AD137" s="4">
        <f t="shared" si="54"/>
        <v>2687.3333333333335</v>
      </c>
      <c r="AE137" s="4">
        <f t="shared" si="55"/>
        <v>1390.6666666666667</v>
      </c>
      <c r="AF137" s="4">
        <f t="shared" si="56"/>
        <v>3885</v>
      </c>
      <c r="AG137" s="4">
        <f t="shared" si="57"/>
        <v>1619.6666666666667</v>
      </c>
      <c r="AH137" s="4">
        <f t="shared" si="58"/>
        <v>64657.333333333336</v>
      </c>
      <c r="AJ137" s="30">
        <f ca="1">OFFSET('A&amp;Z correction'!$K$5,UsefulSeries!$C135,0)</f>
        <v>135112.91425106558</v>
      </c>
      <c r="AK137" s="30">
        <f ca="1">OFFSET('A&amp;Z correction'!$K$6,UsefulSeries!$C135,0)</f>
        <v>1652.2857050333168</v>
      </c>
      <c r="AL137" s="30">
        <f ca="1">OFFSET('A&amp;Z correction'!$K$7,UsefulSeries!$C135,0)</f>
        <v>2128.3730520848785</v>
      </c>
      <c r="AM137" s="30">
        <f ca="1">OFFSET('A&amp;Z correction'!$L$5,UsefulSeries!$C135,0)</f>
        <v>1744.5926427281049</v>
      </c>
      <c r="AN137" s="30">
        <f ca="1">OFFSET('A&amp;Z correction'!$L$6,UsefulSeries!$C135,0)</f>
        <v>3409.9956336009864</v>
      </c>
      <c r="AO137" s="30">
        <f ca="1">OFFSET('A&amp;Z correction'!$L$7,UsefulSeries!$C135,0)</f>
        <v>1015.2720982091621</v>
      </c>
      <c r="AP137" s="30">
        <f ca="1">OFFSET('A&amp;Z correction'!$M$5,UsefulSeries!$C135,0)</f>
        <v>2031.2597360074012</v>
      </c>
      <c r="AQ137" s="30">
        <f ca="1">OFFSET('A&amp;Z correction'!$M$6,UsefulSeries!$C135,0)</f>
        <v>1277.1001416898985</v>
      </c>
      <c r="AR137" s="30">
        <f ca="1">OFFSET('A&amp;Z correction'!$M$7,UsefulSeries!$C135,0)</f>
        <v>65378.650289081968</v>
      </c>
    </row>
    <row r="138" spans="1:44" x14ac:dyDescent="0.35">
      <c r="A138" s="2" t="s">
        <v>191</v>
      </c>
      <c r="B138" s="58">
        <v>137299</v>
      </c>
      <c r="C138" s="62">
        <v>6271</v>
      </c>
      <c r="D138" s="66">
        <v>70956</v>
      </c>
      <c r="E138">
        <f t="shared" si="43"/>
        <v>0.64001100099754804</v>
      </c>
      <c r="F138">
        <f t="shared" si="44"/>
        <v>2.9231887976282594E-2</v>
      </c>
      <c r="G138">
        <f t="shared" si="45"/>
        <v>0.33075711102616934</v>
      </c>
      <c r="H138" s="6">
        <f t="shared" si="46"/>
        <v>4.3679041582503311E-2</v>
      </c>
      <c r="I138" s="59">
        <v>131739</v>
      </c>
      <c r="J138" s="63">
        <v>1827</v>
      </c>
      <c r="K138" s="67">
        <v>4193</v>
      </c>
      <c r="L138" s="60">
        <v>1859</v>
      </c>
      <c r="M138" s="64">
        <v>2745</v>
      </c>
      <c r="N138" s="68">
        <v>1536</v>
      </c>
      <c r="O138" s="61">
        <v>3594</v>
      </c>
      <c r="P138" s="65">
        <v>1672</v>
      </c>
      <c r="Q138" s="69">
        <v>64947</v>
      </c>
      <c r="S138" s="4">
        <f t="shared" si="47"/>
        <v>137564.66666666666</v>
      </c>
      <c r="T138" s="4">
        <f t="shared" si="48"/>
        <v>6167</v>
      </c>
      <c r="U138" s="4">
        <f t="shared" si="49"/>
        <v>70582</v>
      </c>
      <c r="V138" s="9">
        <f t="shared" si="59"/>
        <v>0.64271636074914762</v>
      </c>
      <c r="W138" s="9">
        <f t="shared" si="60"/>
        <v>2.8438653028816964E-2</v>
      </c>
      <c r="X138" s="9">
        <f t="shared" si="61"/>
        <v>0.3288449862220354</v>
      </c>
      <c r="Y138" s="10">
        <f t="shared" si="62"/>
        <v>4.2906341678358981E-2</v>
      </c>
      <c r="Z138" s="4">
        <f t="shared" si="50"/>
        <v>131856.66666666666</v>
      </c>
      <c r="AA138" s="4">
        <f t="shared" si="51"/>
        <v>1779.3333333333333</v>
      </c>
      <c r="AB138" s="4">
        <f t="shared" si="52"/>
        <v>4066.3333333333335</v>
      </c>
      <c r="AC138" s="4">
        <f t="shared" si="53"/>
        <v>1860.6666666666667</v>
      </c>
      <c r="AD138" s="4">
        <f t="shared" si="54"/>
        <v>2738.6666666666665</v>
      </c>
      <c r="AE138" s="4">
        <f t="shared" si="55"/>
        <v>1483.3333333333333</v>
      </c>
      <c r="AF138" s="4">
        <f t="shared" si="56"/>
        <v>3759</v>
      </c>
      <c r="AG138" s="4">
        <f t="shared" si="57"/>
        <v>1623.6666666666667</v>
      </c>
      <c r="AH138" s="4">
        <f t="shared" si="58"/>
        <v>64743.333333333336</v>
      </c>
      <c r="AJ138" s="30">
        <f ca="1">OFFSET('A&amp;Z correction'!$K$5,UsefulSeries!$C136,0)</f>
        <v>135043.03047168485</v>
      </c>
      <c r="AK138" s="30">
        <f ca="1">OFFSET('A&amp;Z correction'!$K$6,UsefulSeries!$C136,0)</f>
        <v>1677.1425693769111</v>
      </c>
      <c r="AL138" s="30">
        <f ca="1">OFFSET('A&amp;Z correction'!$K$7,UsefulSeries!$C136,0)</f>
        <v>2225.9979719576163</v>
      </c>
      <c r="AM138" s="30">
        <f ca="1">OFFSET('A&amp;Z correction'!$L$5,UsefulSeries!$C136,0)</f>
        <v>1771.9797278774663</v>
      </c>
      <c r="AN138" s="30">
        <f ca="1">OFFSET('A&amp;Z correction'!$L$6,UsefulSeries!$C136,0)</f>
        <v>3475.0105503334044</v>
      </c>
      <c r="AO138" s="30">
        <f ca="1">OFFSET('A&amp;Z correction'!$L$7,UsefulSeries!$C136,0)</f>
        <v>1113.7560289308001</v>
      </c>
      <c r="AP138" s="30">
        <f ca="1">OFFSET('A&amp;Z correction'!$M$5,UsefulSeries!$C136,0)</f>
        <v>1900.2509932660364</v>
      </c>
      <c r="AQ138" s="30">
        <f ca="1">OFFSET('A&amp;Z correction'!$M$6,UsefulSeries!$C136,0)</f>
        <v>1275.1288624849183</v>
      </c>
      <c r="AR138" s="30">
        <f ca="1">OFFSET('A&amp;Z correction'!$M$7,UsefulSeries!$C136,0)</f>
        <v>65456.467616878275</v>
      </c>
    </row>
    <row r="139" spans="1:44" x14ac:dyDescent="0.35">
      <c r="A139" s="2" t="s">
        <v>192</v>
      </c>
      <c r="B139" s="58">
        <v>137092</v>
      </c>
      <c r="C139" s="62">
        <v>6226</v>
      </c>
      <c r="D139" s="66">
        <v>71414</v>
      </c>
      <c r="E139">
        <f t="shared" si="43"/>
        <v>0.6384330234897454</v>
      </c>
      <c r="F139">
        <f t="shared" si="44"/>
        <v>2.8994281243596671E-2</v>
      </c>
      <c r="G139">
        <f t="shared" si="45"/>
        <v>0.33257269526665795</v>
      </c>
      <c r="H139" s="6">
        <f t="shared" si="46"/>
        <v>4.3441856570702909E-2</v>
      </c>
      <c r="I139" s="59">
        <v>131305</v>
      </c>
      <c r="J139" s="63">
        <v>1810</v>
      </c>
      <c r="K139" s="67">
        <v>4163</v>
      </c>
      <c r="L139" s="60">
        <v>2034</v>
      </c>
      <c r="M139" s="64">
        <v>2773</v>
      </c>
      <c r="N139" s="68">
        <v>1462</v>
      </c>
      <c r="O139" s="61">
        <v>3677</v>
      </c>
      <c r="P139" s="65">
        <v>1618</v>
      </c>
      <c r="Q139" s="69">
        <v>65494</v>
      </c>
      <c r="S139" s="4">
        <f t="shared" si="47"/>
        <v>137391.33333333334</v>
      </c>
      <c r="T139" s="4">
        <f t="shared" si="48"/>
        <v>6212.666666666667</v>
      </c>
      <c r="U139" s="4">
        <f t="shared" si="49"/>
        <v>70917</v>
      </c>
      <c r="V139" s="9">
        <f t="shared" si="59"/>
        <v>0.64292946968106202</v>
      </c>
      <c r="W139" s="9">
        <f t="shared" si="60"/>
        <v>2.8655421012108911E-2</v>
      </c>
      <c r="X139" s="9">
        <f t="shared" si="61"/>
        <v>0.32841510930682905</v>
      </c>
      <c r="Y139" s="10">
        <f t="shared" si="62"/>
        <v>4.3262490367027846E-2</v>
      </c>
      <c r="Z139" s="4">
        <f t="shared" si="50"/>
        <v>131672.33333333334</v>
      </c>
      <c r="AA139" s="4">
        <f t="shared" si="51"/>
        <v>1806.3333333333333</v>
      </c>
      <c r="AB139" s="4">
        <f t="shared" si="52"/>
        <v>4064</v>
      </c>
      <c r="AC139" s="4">
        <f t="shared" si="53"/>
        <v>1928.3333333333333</v>
      </c>
      <c r="AD139" s="4">
        <f t="shared" si="54"/>
        <v>2745</v>
      </c>
      <c r="AE139" s="4">
        <f t="shared" si="55"/>
        <v>1492</v>
      </c>
      <c r="AF139" s="4">
        <f t="shared" si="56"/>
        <v>3703.6666666666665</v>
      </c>
      <c r="AG139" s="4">
        <f t="shared" si="57"/>
        <v>1638.6666666666667</v>
      </c>
      <c r="AH139" s="4">
        <f t="shared" si="58"/>
        <v>65072.666666666664</v>
      </c>
      <c r="AJ139" s="30">
        <f ca="1">OFFSET('A&amp;Z correction'!$K$5,UsefulSeries!$C137,0)</f>
        <v>134852.34902482678</v>
      </c>
      <c r="AK139" s="30">
        <f ca="1">OFFSET('A&amp;Z correction'!$K$6,UsefulSeries!$C137,0)</f>
        <v>1708.1732825858926</v>
      </c>
      <c r="AL139" s="30">
        <f ca="1">OFFSET('A&amp;Z correction'!$K$7,UsefulSeries!$C137,0)</f>
        <v>2220.7596606523157</v>
      </c>
      <c r="AM139" s="30">
        <f ca="1">OFFSET('A&amp;Z correction'!$L$5,UsefulSeries!$C137,0)</f>
        <v>1849.7246892956809</v>
      </c>
      <c r="AN139" s="30">
        <f ca="1">OFFSET('A&amp;Z correction'!$L$6,UsefulSeries!$C137,0)</f>
        <v>3482.7877480181455</v>
      </c>
      <c r="AO139" s="30">
        <f ca="1">OFFSET('A&amp;Z correction'!$L$7,UsefulSeries!$C137,0)</f>
        <v>1120.9812880762165</v>
      </c>
      <c r="AP139" s="30">
        <f ca="1">OFFSET('A&amp;Z correction'!$M$5,UsefulSeries!$C137,0)</f>
        <v>1836.3074407763488</v>
      </c>
      <c r="AQ139" s="30">
        <f ca="1">OFFSET('A&amp;Z correction'!$M$6,UsefulSeries!$C137,0)</f>
        <v>1290.1573550207527</v>
      </c>
      <c r="AR139" s="30">
        <f ca="1">OFFSET('A&amp;Z correction'!$M$7,UsefulSeries!$C137,0)</f>
        <v>65789.490128536665</v>
      </c>
    </row>
    <row r="140" spans="1:44" x14ac:dyDescent="0.35">
      <c r="A140" s="2" t="s">
        <v>193</v>
      </c>
      <c r="B140" s="58">
        <v>136873</v>
      </c>
      <c r="C140" s="62">
        <v>6484</v>
      </c>
      <c r="D140" s="66">
        <v>71592</v>
      </c>
      <c r="E140">
        <f t="shared" si="43"/>
        <v>0.63676965233613558</v>
      </c>
      <c r="F140">
        <f t="shared" si="44"/>
        <v>3.0165295023470685E-2</v>
      </c>
      <c r="G140">
        <f t="shared" si="45"/>
        <v>0.33306505264039377</v>
      </c>
      <c r="H140" s="6">
        <f t="shared" si="46"/>
        <v>4.5229741135765958E-2</v>
      </c>
      <c r="I140" s="59">
        <v>131227</v>
      </c>
      <c r="J140" s="63">
        <v>1877</v>
      </c>
      <c r="K140" s="67">
        <v>3958</v>
      </c>
      <c r="L140" s="60">
        <v>1910</v>
      </c>
      <c r="M140" s="64">
        <v>2877</v>
      </c>
      <c r="N140" s="68">
        <v>1437</v>
      </c>
      <c r="O140" s="61">
        <v>3655</v>
      </c>
      <c r="P140" s="65">
        <v>1689</v>
      </c>
      <c r="Q140" s="69">
        <v>65896</v>
      </c>
      <c r="S140" s="4">
        <f t="shared" si="47"/>
        <v>137088</v>
      </c>
      <c r="T140" s="4">
        <f t="shared" si="48"/>
        <v>6327</v>
      </c>
      <c r="U140" s="4">
        <f t="shared" si="49"/>
        <v>71320.666666666672</v>
      </c>
      <c r="V140" s="9">
        <f t="shared" si="59"/>
        <v>0.64001100099754804</v>
      </c>
      <c r="W140" s="9">
        <f t="shared" si="60"/>
        <v>2.9231887976282594E-2</v>
      </c>
      <c r="X140" s="9">
        <f t="shared" si="61"/>
        <v>0.33075711102616934</v>
      </c>
      <c r="Y140" s="10">
        <f t="shared" si="62"/>
        <v>4.4116724192030124E-2</v>
      </c>
      <c r="Z140" s="4">
        <f t="shared" si="50"/>
        <v>131423.66666666666</v>
      </c>
      <c r="AA140" s="4">
        <f t="shared" si="51"/>
        <v>1838</v>
      </c>
      <c r="AB140" s="4">
        <f t="shared" si="52"/>
        <v>4104.666666666667</v>
      </c>
      <c r="AC140" s="4">
        <f t="shared" si="53"/>
        <v>1934.3333333333333</v>
      </c>
      <c r="AD140" s="4">
        <f t="shared" si="54"/>
        <v>2798.3333333333335</v>
      </c>
      <c r="AE140" s="4">
        <f t="shared" si="55"/>
        <v>1478.3333333333333</v>
      </c>
      <c r="AF140" s="4">
        <f t="shared" si="56"/>
        <v>3642</v>
      </c>
      <c r="AG140" s="4">
        <f t="shared" si="57"/>
        <v>1659.6666666666667</v>
      </c>
      <c r="AH140" s="4">
        <f t="shared" si="58"/>
        <v>65445.666666666664</v>
      </c>
      <c r="AJ140" s="30">
        <f ca="1">OFFSET('A&amp;Z correction'!$K$5,UsefulSeries!$C138,0)</f>
        <v>134596.78567425453</v>
      </c>
      <c r="AK140" s="30">
        <f ca="1">OFFSET('A&amp;Z correction'!$K$6,UsefulSeries!$C138,0)</f>
        <v>1743.3609095258396</v>
      </c>
      <c r="AL140" s="30">
        <f ca="1">OFFSET('A&amp;Z correction'!$K$7,UsefulSeries!$C138,0)</f>
        <v>2259.9351874139184</v>
      </c>
      <c r="AM140" s="30">
        <f ca="1">OFFSET('A&amp;Z correction'!$L$5,UsefulSeries!$C138,0)</f>
        <v>1856.1053956438159</v>
      </c>
      <c r="AN140" s="30">
        <f ca="1">OFFSET('A&amp;Z correction'!$L$6,UsefulSeries!$C138,0)</f>
        <v>3550.7120726846333</v>
      </c>
      <c r="AO140" s="30">
        <f ca="1">OFFSET('A&amp;Z correction'!$L$7,UsefulSeries!$C138,0)</f>
        <v>1097.518075206299</v>
      </c>
      <c r="AP140" s="30">
        <f ca="1">OFFSET('A&amp;Z correction'!$M$5,UsefulSeries!$C138,0)</f>
        <v>1773.0716666848728</v>
      </c>
      <c r="AQ140" s="30">
        <f ca="1">OFFSET('A&amp;Z correction'!$M$6,UsefulSeries!$C138,0)</f>
        <v>1306.0697933963345</v>
      </c>
      <c r="AR140" s="30">
        <f ca="1">OFFSET('A&amp;Z correction'!$M$7,UsefulSeries!$C138,0)</f>
        <v>66168.789150339289</v>
      </c>
    </row>
    <row r="141" spans="1:44" x14ac:dyDescent="0.35">
      <c r="A141" s="2" t="s">
        <v>194</v>
      </c>
      <c r="B141" s="58">
        <v>137071</v>
      </c>
      <c r="C141" s="62">
        <v>6583</v>
      </c>
      <c r="D141" s="66">
        <v>71526</v>
      </c>
      <c r="E141">
        <f t="shared" si="43"/>
        <v>0.6370062273445487</v>
      </c>
      <c r="F141">
        <f t="shared" si="44"/>
        <v>3.059299191374663E-2</v>
      </c>
      <c r="G141">
        <f t="shared" si="45"/>
        <v>0.33240078074170459</v>
      </c>
      <c r="H141" s="6">
        <f t="shared" si="46"/>
        <v>4.5825385996909239E-2</v>
      </c>
      <c r="I141" s="59">
        <v>130991</v>
      </c>
      <c r="J141" s="63">
        <v>1833</v>
      </c>
      <c r="K141" s="67">
        <v>4028</v>
      </c>
      <c r="L141" s="60">
        <v>1956</v>
      </c>
      <c r="M141" s="64">
        <v>3071</v>
      </c>
      <c r="N141" s="68">
        <v>1456</v>
      </c>
      <c r="O141" s="61">
        <v>4003</v>
      </c>
      <c r="P141" s="65">
        <v>1661</v>
      </c>
      <c r="Q141" s="69">
        <v>65761</v>
      </c>
      <c r="S141" s="4">
        <f t="shared" si="47"/>
        <v>137012</v>
      </c>
      <c r="T141" s="4">
        <f t="shared" si="48"/>
        <v>6431</v>
      </c>
      <c r="U141" s="4">
        <f t="shared" si="49"/>
        <v>71510.666666666672</v>
      </c>
      <c r="V141" s="9">
        <f t="shared" si="59"/>
        <v>0.6384330234897454</v>
      </c>
      <c r="W141" s="9">
        <f t="shared" si="60"/>
        <v>2.8994281243596671E-2</v>
      </c>
      <c r="X141" s="9">
        <f t="shared" si="61"/>
        <v>0.33257269526665795</v>
      </c>
      <c r="Y141" s="10">
        <f t="shared" si="62"/>
        <v>4.4833139295748135E-2</v>
      </c>
      <c r="Z141" s="4">
        <f t="shared" si="50"/>
        <v>131174.33333333334</v>
      </c>
      <c r="AA141" s="4">
        <f t="shared" si="51"/>
        <v>1840</v>
      </c>
      <c r="AB141" s="4">
        <f t="shared" si="52"/>
        <v>4049.6666666666665</v>
      </c>
      <c r="AC141" s="4">
        <f t="shared" si="53"/>
        <v>1966.6666666666667</v>
      </c>
      <c r="AD141" s="4">
        <f t="shared" si="54"/>
        <v>2907</v>
      </c>
      <c r="AE141" s="4">
        <f t="shared" si="55"/>
        <v>1451.6666666666667</v>
      </c>
      <c r="AF141" s="4">
        <f t="shared" si="56"/>
        <v>3778.3333333333335</v>
      </c>
      <c r="AG141" s="4">
        <f t="shared" si="57"/>
        <v>1656</v>
      </c>
      <c r="AH141" s="4">
        <f t="shared" si="58"/>
        <v>65717</v>
      </c>
      <c r="AJ141" s="30">
        <f ca="1">OFFSET('A&amp;Z correction'!$K$5,UsefulSeries!$C139,0)</f>
        <v>134340.10707137649</v>
      </c>
      <c r="AK141" s="30">
        <f ca="1">OFFSET('A&amp;Z correction'!$K$6,UsefulSeries!$C139,0)</f>
        <v>1743.7551844828024</v>
      </c>
      <c r="AL141" s="30">
        <f ca="1">OFFSET('A&amp;Z correction'!$K$7,UsefulSeries!$C139,0)</f>
        <v>2205.6282799524097</v>
      </c>
      <c r="AM141" s="30">
        <f ca="1">OFFSET('A&amp;Z correction'!$L$5,UsefulSeries!$C139,0)</f>
        <v>1890.6775716032739</v>
      </c>
      <c r="AN141" s="30">
        <f ca="1">OFFSET('A&amp;Z correction'!$L$6,UsefulSeries!$C139,0)</f>
        <v>3689.369718978297</v>
      </c>
      <c r="AO141" s="30">
        <f ca="1">OFFSET('A&amp;Z correction'!$L$7,UsefulSeries!$C139,0)</f>
        <v>1052.7074343133581</v>
      </c>
      <c r="AP141" s="30">
        <f ca="1">OFFSET('A&amp;Z correction'!$M$5,UsefulSeries!$C139,0)</f>
        <v>1910.2479464805988</v>
      </c>
      <c r="AQ141" s="30">
        <f ca="1">OFFSET('A&amp;Z correction'!$M$6,UsefulSeries!$C139,0)</f>
        <v>1287.4078409967537</v>
      </c>
      <c r="AR141" s="30">
        <f ca="1">OFFSET('A&amp;Z correction'!$M$7,UsefulSeries!$C139,0)</f>
        <v>66448.407327394147</v>
      </c>
    </row>
    <row r="142" spans="1:44" x14ac:dyDescent="0.35">
      <c r="A142" s="2" t="s">
        <v>195</v>
      </c>
      <c r="B142" s="58">
        <v>136241</v>
      </c>
      <c r="C142" s="62">
        <v>7042</v>
      </c>
      <c r="D142" s="66">
        <v>72136</v>
      </c>
      <c r="E142">
        <f t="shared" si="43"/>
        <v>0.63244653442825383</v>
      </c>
      <c r="F142">
        <f t="shared" si="44"/>
        <v>3.2689781309912312E-2</v>
      </c>
      <c r="G142">
        <f t="shared" si="45"/>
        <v>0.33486368426183394</v>
      </c>
      <c r="H142" s="6">
        <f t="shared" si="46"/>
        <v>4.9147491328350189E-2</v>
      </c>
      <c r="I142" s="59">
        <v>130580</v>
      </c>
      <c r="J142" s="63">
        <v>1946</v>
      </c>
      <c r="K142" s="67">
        <v>4523</v>
      </c>
      <c r="L142" s="60">
        <v>1914</v>
      </c>
      <c r="M142" s="64">
        <v>3214</v>
      </c>
      <c r="N142" s="68">
        <v>1454</v>
      </c>
      <c r="O142" s="61">
        <v>3663</v>
      </c>
      <c r="P142" s="65">
        <v>1861</v>
      </c>
      <c r="Q142" s="69">
        <v>65834</v>
      </c>
      <c r="S142" s="4">
        <f t="shared" si="47"/>
        <v>136728.33333333334</v>
      </c>
      <c r="T142" s="4">
        <f t="shared" si="48"/>
        <v>6703</v>
      </c>
      <c r="U142" s="4">
        <f t="shared" si="49"/>
        <v>71751.333333333328</v>
      </c>
      <c r="V142" s="9">
        <f t="shared" si="59"/>
        <v>0.63676965233613558</v>
      </c>
      <c r="W142" s="9">
        <f t="shared" si="60"/>
        <v>3.0165295023470685E-2</v>
      </c>
      <c r="X142" s="9">
        <f t="shared" si="61"/>
        <v>0.33306505264039377</v>
      </c>
      <c r="Y142" s="10">
        <f t="shared" si="62"/>
        <v>4.6733163836818546E-2</v>
      </c>
      <c r="Z142" s="4">
        <f t="shared" si="50"/>
        <v>130932.66666666667</v>
      </c>
      <c r="AA142" s="4">
        <f t="shared" si="51"/>
        <v>1885.3333333333333</v>
      </c>
      <c r="AB142" s="4">
        <f t="shared" si="52"/>
        <v>4169.666666666667</v>
      </c>
      <c r="AC142" s="4">
        <f t="shared" si="53"/>
        <v>1926.6666666666667</v>
      </c>
      <c r="AD142" s="4">
        <f t="shared" si="54"/>
        <v>3054</v>
      </c>
      <c r="AE142" s="4">
        <f t="shared" si="55"/>
        <v>1449</v>
      </c>
      <c r="AF142" s="4">
        <f t="shared" si="56"/>
        <v>3773.6666666666665</v>
      </c>
      <c r="AG142" s="4">
        <f t="shared" si="57"/>
        <v>1737</v>
      </c>
      <c r="AH142" s="4">
        <f t="shared" si="58"/>
        <v>65830.333333333328</v>
      </c>
      <c r="AJ142" s="30">
        <f ca="1">OFFSET('A&amp;Z correction'!$K$5,UsefulSeries!$C140,0)</f>
        <v>134091.7637565108</v>
      </c>
      <c r="AK142" s="30">
        <f ca="1">OFFSET('A&amp;Z correction'!$K$6,UsefulSeries!$C140,0)</f>
        <v>1791.6929966747987</v>
      </c>
      <c r="AL142" s="30">
        <f ca="1">OFFSET('A&amp;Z correction'!$K$7,UsefulSeries!$C140,0)</f>
        <v>2325.5484949498905</v>
      </c>
      <c r="AM142" s="30">
        <f ca="1">OFFSET('A&amp;Z correction'!$L$5,UsefulSeries!$C140,0)</f>
        <v>1841.9391963156766</v>
      </c>
      <c r="AN142" s="30">
        <f ca="1">OFFSET('A&amp;Z correction'!$L$6,UsefulSeries!$C140,0)</f>
        <v>3876.5882618525279</v>
      </c>
      <c r="AO142" s="30">
        <f ca="1">OFFSET('A&amp;Z correction'!$L$7,UsefulSeries!$C140,0)</f>
        <v>1031.5916915240532</v>
      </c>
      <c r="AP142" s="30">
        <f ca="1">OFFSET('A&amp;Z correction'!$M$5,UsefulSeries!$C140,0)</f>
        <v>1910.4266211310476</v>
      </c>
      <c r="AQ142" s="30">
        <f ca="1">OFFSET('A&amp;Z correction'!$M$6,UsefulSeries!$C140,0)</f>
        <v>1360.7923242239613</v>
      </c>
      <c r="AR142" s="30">
        <f ca="1">OFFSET('A&amp;Z correction'!$M$7,UsefulSeries!$C140,0)</f>
        <v>66555.593962715153</v>
      </c>
    </row>
    <row r="143" spans="1:44" x14ac:dyDescent="0.35">
      <c r="A143" s="2" t="s">
        <v>196</v>
      </c>
      <c r="B143" s="58">
        <v>136846</v>
      </c>
      <c r="C143" s="62">
        <v>7142</v>
      </c>
      <c r="D143" s="66">
        <v>71676</v>
      </c>
      <c r="E143">
        <f t="shared" si="43"/>
        <v>0.63453334817122931</v>
      </c>
      <c r="F143">
        <f t="shared" si="44"/>
        <v>3.3116329104532979E-2</v>
      </c>
      <c r="G143">
        <f t="shared" si="45"/>
        <v>0.3323503227242377</v>
      </c>
      <c r="H143" s="6">
        <f t="shared" si="46"/>
        <v>4.9601355668527934E-2</v>
      </c>
      <c r="I143" s="59">
        <v>130558</v>
      </c>
      <c r="J143" s="63">
        <v>1823</v>
      </c>
      <c r="K143" s="67">
        <v>3839</v>
      </c>
      <c r="L143" s="60">
        <v>2045</v>
      </c>
      <c r="M143" s="64">
        <v>3446</v>
      </c>
      <c r="N143" s="68">
        <v>1550</v>
      </c>
      <c r="O143" s="61">
        <v>4124</v>
      </c>
      <c r="P143" s="65">
        <v>1856</v>
      </c>
      <c r="Q143" s="69">
        <v>65989</v>
      </c>
      <c r="S143" s="4">
        <f t="shared" si="47"/>
        <v>136719.33333333334</v>
      </c>
      <c r="T143" s="4">
        <f t="shared" si="48"/>
        <v>6922.333333333333</v>
      </c>
      <c r="U143" s="4">
        <f t="shared" si="49"/>
        <v>71779.333333333328</v>
      </c>
      <c r="V143" s="9">
        <f t="shared" si="59"/>
        <v>0.6370062273445487</v>
      </c>
      <c r="W143" s="9">
        <f t="shared" si="60"/>
        <v>3.059299191374663E-2</v>
      </c>
      <c r="X143" s="9">
        <f t="shared" si="61"/>
        <v>0.33240078074170459</v>
      </c>
      <c r="Y143" s="10">
        <f t="shared" si="62"/>
        <v>4.8191680686894466E-2</v>
      </c>
      <c r="Z143" s="4">
        <f t="shared" si="50"/>
        <v>130709.66666666667</v>
      </c>
      <c r="AA143" s="4">
        <f t="shared" si="51"/>
        <v>1867.3333333333333</v>
      </c>
      <c r="AB143" s="4">
        <f t="shared" si="52"/>
        <v>4130</v>
      </c>
      <c r="AC143" s="4">
        <f t="shared" si="53"/>
        <v>1971.6666666666667</v>
      </c>
      <c r="AD143" s="4">
        <f t="shared" si="54"/>
        <v>3243.6666666666665</v>
      </c>
      <c r="AE143" s="4">
        <f t="shared" si="55"/>
        <v>1486.6666666666667</v>
      </c>
      <c r="AF143" s="4">
        <f t="shared" si="56"/>
        <v>3930</v>
      </c>
      <c r="AG143" s="4">
        <f t="shared" si="57"/>
        <v>1792.6666666666667</v>
      </c>
      <c r="AH143" s="4">
        <f t="shared" si="58"/>
        <v>65861.333333333328</v>
      </c>
      <c r="AJ143" s="30">
        <f ca="1">OFFSET('A&amp;Z correction'!$K$5,UsefulSeries!$C141,0)</f>
        <v>133862.09950275041</v>
      </c>
      <c r="AK143" s="30">
        <f ca="1">OFFSET('A&amp;Z correction'!$K$6,UsefulSeries!$C141,0)</f>
        <v>1766.8278618533734</v>
      </c>
      <c r="AL143" s="30">
        <f ca="1">OFFSET('A&amp;Z correction'!$K$7,UsefulSeries!$C141,0)</f>
        <v>2288.8730353739938</v>
      </c>
      <c r="AM143" s="30">
        <f ca="1">OFFSET('A&amp;Z correction'!$L$5,UsefulSeries!$C141,0)</f>
        <v>1888.560492612949</v>
      </c>
      <c r="AN143" s="30">
        <f ca="1">OFFSET('A&amp;Z correction'!$L$6,UsefulSeries!$C141,0)</f>
        <v>4118.1285534304043</v>
      </c>
      <c r="AO143" s="30">
        <f ca="1">OFFSET('A&amp;Z correction'!$L$7,UsefulSeries!$C141,0)</f>
        <v>1050.7893017695192</v>
      </c>
      <c r="AP143" s="30">
        <f ca="1">OFFSET('A&amp;Z correction'!$M$5,UsefulSeries!$C141,0)</f>
        <v>2066.5239511717764</v>
      </c>
      <c r="AQ143" s="30">
        <f ca="1">OFFSET('A&amp;Z correction'!$M$6,UsefulSeries!$C141,0)</f>
        <v>1400.8242333786725</v>
      </c>
      <c r="AR143" s="30">
        <f ca="1">OFFSET('A&amp;Z correction'!$M$7,UsefulSeries!$C141,0)</f>
        <v>66577.945227472548</v>
      </c>
    </row>
    <row r="144" spans="1:44" x14ac:dyDescent="0.35">
      <c r="A144" s="2" t="s">
        <v>197</v>
      </c>
      <c r="B144" s="58">
        <v>136392</v>
      </c>
      <c r="C144" s="62">
        <v>7694</v>
      </c>
      <c r="D144" s="66">
        <v>71817</v>
      </c>
      <c r="E144">
        <f t="shared" si="43"/>
        <v>0.63172813717271181</v>
      </c>
      <c r="F144">
        <f t="shared" si="44"/>
        <v>3.5636373741911878E-2</v>
      </c>
      <c r="G144">
        <f t="shared" si="45"/>
        <v>0.33263548908537632</v>
      </c>
      <c r="H144" s="6">
        <f t="shared" si="46"/>
        <v>5.3398664686367864E-2</v>
      </c>
      <c r="I144" s="59">
        <v>130909</v>
      </c>
      <c r="J144" s="63">
        <v>2025</v>
      </c>
      <c r="K144" s="67">
        <v>3890</v>
      </c>
      <c r="L144" s="60">
        <v>1933</v>
      </c>
      <c r="M144" s="64">
        <v>3646</v>
      </c>
      <c r="N144" s="68">
        <v>1562</v>
      </c>
      <c r="O144" s="61">
        <v>3416</v>
      </c>
      <c r="P144" s="65">
        <v>1989</v>
      </c>
      <c r="Q144" s="69">
        <v>66104</v>
      </c>
      <c r="S144" s="4">
        <f t="shared" si="47"/>
        <v>136493</v>
      </c>
      <c r="T144" s="4">
        <f t="shared" si="48"/>
        <v>7292.666666666667</v>
      </c>
      <c r="U144" s="4">
        <f t="shared" si="49"/>
        <v>71876.333333333328</v>
      </c>
      <c r="V144" s="9">
        <f t="shared" si="59"/>
        <v>0.63244653442825383</v>
      </c>
      <c r="W144" s="9">
        <f t="shared" si="60"/>
        <v>3.2689781309912312E-2</v>
      </c>
      <c r="X144" s="9">
        <f t="shared" si="61"/>
        <v>0.33486368426183394</v>
      </c>
      <c r="Y144" s="10">
        <f t="shared" si="62"/>
        <v>5.0719010007951655E-2</v>
      </c>
      <c r="Z144" s="4">
        <f t="shared" si="50"/>
        <v>130682.33333333333</v>
      </c>
      <c r="AA144" s="4">
        <f t="shared" si="51"/>
        <v>1931.3333333333333</v>
      </c>
      <c r="AB144" s="4">
        <f t="shared" si="52"/>
        <v>4084</v>
      </c>
      <c r="AC144" s="4">
        <f t="shared" si="53"/>
        <v>1964</v>
      </c>
      <c r="AD144" s="4">
        <f t="shared" si="54"/>
        <v>3435.3333333333335</v>
      </c>
      <c r="AE144" s="4">
        <f t="shared" si="55"/>
        <v>1522</v>
      </c>
      <c r="AF144" s="4">
        <f t="shared" si="56"/>
        <v>3734.3333333333335</v>
      </c>
      <c r="AG144" s="4">
        <f t="shared" si="57"/>
        <v>1902</v>
      </c>
      <c r="AH144" s="4">
        <f t="shared" si="58"/>
        <v>65975.666666666672</v>
      </c>
      <c r="AJ144" s="30">
        <f ca="1">OFFSET('A&amp;Z correction'!$K$5,UsefulSeries!$C142,0)</f>
        <v>133834.20597435307</v>
      </c>
      <c r="AK144" s="30">
        <f ca="1">OFFSET('A&amp;Z correction'!$K$6,UsefulSeries!$C142,0)</f>
        <v>1834.9917096990341</v>
      </c>
      <c r="AL144" s="30">
        <f ca="1">OFFSET('A&amp;Z correction'!$K$7,UsefulSeries!$C142,0)</f>
        <v>2234.33942225794</v>
      </c>
      <c r="AM144" s="30">
        <f ca="1">OFFSET('A&amp;Z correction'!$L$5,UsefulSeries!$C142,0)</f>
        <v>1875.7032579040708</v>
      </c>
      <c r="AN144" s="30">
        <f ca="1">OFFSET('A&amp;Z correction'!$L$6,UsefulSeries!$C142,0)</f>
        <v>4361.9615950368361</v>
      </c>
      <c r="AO144" s="30">
        <f ca="1">OFFSET('A&amp;Z correction'!$L$7,UsefulSeries!$C142,0)</f>
        <v>1067.4645096855731</v>
      </c>
      <c r="AP144" s="30">
        <f ca="1">OFFSET('A&amp;Z correction'!$M$5,UsefulSeries!$C142,0)</f>
        <v>1865.4414196555924</v>
      </c>
      <c r="AQ144" s="30">
        <f ca="1">OFFSET('A&amp;Z correction'!$M$6,UsefulSeries!$C142,0)</f>
        <v>1501.208261551792</v>
      </c>
      <c r="AR144" s="30">
        <f ca="1">OFFSET('A&amp;Z correction'!$M$7,UsefulSeries!$C142,0)</f>
        <v>66683.230400289831</v>
      </c>
    </row>
    <row r="145" spans="1:44" x14ac:dyDescent="0.35">
      <c r="A145" s="2" t="s">
        <v>198</v>
      </c>
      <c r="B145" s="58">
        <v>136238</v>
      </c>
      <c r="C145" s="62">
        <v>8003</v>
      </c>
      <c r="D145" s="66">
        <v>71876</v>
      </c>
      <c r="E145">
        <f t="shared" si="43"/>
        <v>0.6303900202205287</v>
      </c>
      <c r="F145">
        <f t="shared" si="44"/>
        <v>3.7030867539342115E-2</v>
      </c>
      <c r="G145">
        <f t="shared" si="45"/>
        <v>0.3325791122401292</v>
      </c>
      <c r="H145" s="6">
        <f t="shared" si="46"/>
        <v>5.5483531034865259E-2</v>
      </c>
      <c r="I145" s="59">
        <v>130534</v>
      </c>
      <c r="J145" s="63">
        <v>2109</v>
      </c>
      <c r="K145" s="67">
        <v>3719</v>
      </c>
      <c r="L145" s="60">
        <v>2121</v>
      </c>
      <c r="M145" s="64">
        <v>3948</v>
      </c>
      <c r="N145" s="68">
        <v>1624</v>
      </c>
      <c r="O145" s="61">
        <v>3528</v>
      </c>
      <c r="P145" s="65">
        <v>1917</v>
      </c>
      <c r="Q145" s="69">
        <v>66199</v>
      </c>
      <c r="S145" s="4">
        <f t="shared" si="47"/>
        <v>136492</v>
      </c>
      <c r="T145" s="4">
        <f t="shared" si="48"/>
        <v>7613</v>
      </c>
      <c r="U145" s="4">
        <f t="shared" si="49"/>
        <v>71789.666666666672</v>
      </c>
      <c r="V145" s="9">
        <f t="shared" si="59"/>
        <v>0.63453334817122931</v>
      </c>
      <c r="W145" s="9">
        <f t="shared" si="60"/>
        <v>3.3116329104532979E-2</v>
      </c>
      <c r="X145" s="9">
        <f t="shared" si="61"/>
        <v>0.3323503227242377</v>
      </c>
      <c r="Y145" s="10">
        <f t="shared" si="62"/>
        <v>5.28295340203324E-2</v>
      </c>
      <c r="Z145" s="4">
        <f t="shared" si="50"/>
        <v>130667</v>
      </c>
      <c r="AA145" s="4">
        <f t="shared" si="51"/>
        <v>1985.6666666666667</v>
      </c>
      <c r="AB145" s="4">
        <f t="shared" si="52"/>
        <v>3816</v>
      </c>
      <c r="AC145" s="4">
        <f t="shared" si="53"/>
        <v>2033</v>
      </c>
      <c r="AD145" s="4">
        <f t="shared" si="54"/>
        <v>3680</v>
      </c>
      <c r="AE145" s="4">
        <f t="shared" si="55"/>
        <v>1578.6666666666667</v>
      </c>
      <c r="AF145" s="4">
        <f t="shared" si="56"/>
        <v>3689.3333333333335</v>
      </c>
      <c r="AG145" s="4">
        <f t="shared" si="57"/>
        <v>1920.6666666666667</v>
      </c>
      <c r="AH145" s="4">
        <f t="shared" si="58"/>
        <v>66097.333333333328</v>
      </c>
      <c r="AJ145" s="30">
        <f ca="1">OFFSET('A&amp;Z correction'!$K$5,UsefulSeries!$C143,0)</f>
        <v>133817.54942420841</v>
      </c>
      <c r="AK145" s="30">
        <f ca="1">OFFSET('A&amp;Z correction'!$K$6,UsefulSeries!$C143,0)</f>
        <v>1892.0649655656382</v>
      </c>
      <c r="AL145" s="30">
        <f ca="1">OFFSET('A&amp;Z correction'!$K$7,UsefulSeries!$C143,0)</f>
        <v>1953.7063971364628</v>
      </c>
      <c r="AM145" s="30">
        <f ca="1">OFFSET('A&amp;Z correction'!$L$5,UsefulSeries!$C143,0)</f>
        <v>1948.5828733353728</v>
      </c>
      <c r="AN145" s="30">
        <f ca="1">OFFSET('A&amp;Z correction'!$L$6,UsefulSeries!$C143,0)</f>
        <v>4673.5084610733038</v>
      </c>
      <c r="AO145" s="30">
        <f ca="1">OFFSET('A&amp;Z correction'!$L$7,UsefulSeries!$C143,0)</f>
        <v>1101.4671937769099</v>
      </c>
      <c r="AP145" s="30">
        <f ca="1">OFFSET('A&amp;Z correction'!$M$5,UsefulSeries!$C143,0)</f>
        <v>1811.6795583297501</v>
      </c>
      <c r="AQ145" s="30">
        <f ca="1">OFFSET('A&amp;Z correction'!$M$6,UsefulSeries!$C143,0)</f>
        <v>1491.6593677895289</v>
      </c>
      <c r="AR145" s="30">
        <f ca="1">OFFSET('A&amp;Z correction'!$M$7,UsefulSeries!$C143,0)</f>
        <v>66804.971200540065</v>
      </c>
    </row>
    <row r="146" spans="1:44" x14ac:dyDescent="0.35">
      <c r="A146" s="2" t="s">
        <v>199</v>
      </c>
      <c r="B146" s="58">
        <v>136047</v>
      </c>
      <c r="C146" s="62">
        <v>8258</v>
      </c>
      <c r="D146" s="66">
        <v>72010</v>
      </c>
      <c r="E146">
        <f t="shared" si="43"/>
        <v>0.62893003259135982</v>
      </c>
      <c r="F146">
        <f t="shared" si="44"/>
        <v>3.8175808427524674E-2</v>
      </c>
      <c r="G146">
        <f t="shared" si="45"/>
        <v>0.33289415898111552</v>
      </c>
      <c r="H146" s="6">
        <f t="shared" si="46"/>
        <v>5.7226014344617306E-2</v>
      </c>
      <c r="I146" s="59">
        <v>130347</v>
      </c>
      <c r="J146" s="63">
        <v>1986</v>
      </c>
      <c r="K146" s="67">
        <v>3883</v>
      </c>
      <c r="L146" s="60">
        <v>2109</v>
      </c>
      <c r="M146" s="64">
        <v>4213</v>
      </c>
      <c r="N146" s="68">
        <v>1680</v>
      </c>
      <c r="O146" s="61">
        <v>3505</v>
      </c>
      <c r="P146" s="65">
        <v>2036</v>
      </c>
      <c r="Q146" s="69">
        <v>66167</v>
      </c>
      <c r="S146" s="4">
        <f t="shared" si="47"/>
        <v>136225.66666666666</v>
      </c>
      <c r="T146" s="4">
        <f t="shared" si="48"/>
        <v>7985</v>
      </c>
      <c r="U146" s="4">
        <f t="shared" si="49"/>
        <v>71901</v>
      </c>
      <c r="V146" s="9">
        <f t="shared" si="59"/>
        <v>0.63172813717271181</v>
      </c>
      <c r="W146" s="9">
        <f t="shared" si="60"/>
        <v>3.5636373741911878E-2</v>
      </c>
      <c r="X146" s="9">
        <f t="shared" si="61"/>
        <v>0.33263548908537632</v>
      </c>
      <c r="Y146" s="10">
        <f t="shared" si="62"/>
        <v>5.5370384067752736E-2</v>
      </c>
      <c r="Z146" s="4">
        <f t="shared" si="50"/>
        <v>130596.66666666667</v>
      </c>
      <c r="AA146" s="4">
        <f t="shared" si="51"/>
        <v>2040</v>
      </c>
      <c r="AB146" s="4">
        <f t="shared" si="52"/>
        <v>3830.6666666666665</v>
      </c>
      <c r="AC146" s="4">
        <f t="shared" si="53"/>
        <v>2054.3333333333335</v>
      </c>
      <c r="AD146" s="4">
        <f t="shared" si="54"/>
        <v>3935.6666666666665</v>
      </c>
      <c r="AE146" s="4">
        <f t="shared" si="55"/>
        <v>1622</v>
      </c>
      <c r="AF146" s="4">
        <f t="shared" si="56"/>
        <v>3483</v>
      </c>
      <c r="AG146" s="4">
        <f t="shared" si="57"/>
        <v>1980.6666666666667</v>
      </c>
      <c r="AH146" s="4">
        <f t="shared" si="58"/>
        <v>66156.666666666672</v>
      </c>
      <c r="AJ146" s="30">
        <f ca="1">OFFSET('A&amp;Z correction'!$K$5,UsefulSeries!$C144,0)</f>
        <v>133744.93049894355</v>
      </c>
      <c r="AK146" s="30">
        <f ca="1">OFFSET('A&amp;Z correction'!$K$6,UsefulSeries!$C144,0)</f>
        <v>1947.8035136337305</v>
      </c>
      <c r="AL146" s="30">
        <f ca="1">OFFSET('A&amp;Z correction'!$K$7,UsefulSeries!$C144,0)</f>
        <v>1962.8477438670016</v>
      </c>
      <c r="AM146" s="30">
        <f ca="1">OFFSET('A&amp;Z correction'!$L$5,UsefulSeries!$C144,0)</f>
        <v>1967.4220510312832</v>
      </c>
      <c r="AN146" s="30">
        <f ca="1">OFFSET('A&amp;Z correction'!$L$6,UsefulSeries!$C144,0)</f>
        <v>4999.0922822763896</v>
      </c>
      <c r="AO146" s="30">
        <f ca="1">OFFSET('A&amp;Z correction'!$L$7,UsefulSeries!$C144,0)</f>
        <v>1119.1349218293431</v>
      </c>
      <c r="AP146" s="30">
        <f ca="1">OFFSET('A&amp;Z correction'!$M$5,UsefulSeries!$C144,0)</f>
        <v>1598.472627651933</v>
      </c>
      <c r="AQ146" s="30">
        <f ca="1">OFFSET('A&amp;Z correction'!$M$6,UsefulSeries!$C144,0)</f>
        <v>1528.3688524660899</v>
      </c>
      <c r="AR146" s="30">
        <f ca="1">OFFSET('A&amp;Z correction'!$M$7,UsefulSeries!$C144,0)</f>
        <v>66859.089478211419</v>
      </c>
    </row>
    <row r="147" spans="1:44" x14ac:dyDescent="0.35">
      <c r="A147" s="2" t="s">
        <v>200</v>
      </c>
      <c r="B147" s="58">
        <v>135701</v>
      </c>
      <c r="C147" s="62">
        <v>8182</v>
      </c>
      <c r="D147" s="66">
        <v>72623</v>
      </c>
      <c r="E147">
        <f t="shared" si="43"/>
        <v>0.62677708700913604</v>
      </c>
      <c r="F147">
        <f t="shared" si="44"/>
        <v>3.7791100477584917E-2</v>
      </c>
      <c r="G147">
        <f t="shared" si="45"/>
        <v>0.33543181251327908</v>
      </c>
      <c r="H147" s="6">
        <f t="shared" si="46"/>
        <v>5.6865647783268351E-2</v>
      </c>
      <c r="I147" s="59">
        <v>129970</v>
      </c>
      <c r="J147" s="63">
        <v>2130</v>
      </c>
      <c r="K147" s="67">
        <v>3897</v>
      </c>
      <c r="L147" s="60">
        <v>2109</v>
      </c>
      <c r="M147" s="64">
        <v>4350</v>
      </c>
      <c r="N147" s="68">
        <v>1796</v>
      </c>
      <c r="O147" s="61">
        <v>3558</v>
      </c>
      <c r="P147" s="65">
        <v>1687</v>
      </c>
      <c r="Q147" s="69">
        <v>66587</v>
      </c>
      <c r="S147" s="4">
        <f t="shared" si="47"/>
        <v>135995.33333333334</v>
      </c>
      <c r="T147" s="4">
        <f t="shared" si="48"/>
        <v>8147.666666666667</v>
      </c>
      <c r="U147" s="4">
        <f t="shared" si="49"/>
        <v>72169.666666666672</v>
      </c>
      <c r="V147" s="9">
        <f t="shared" si="59"/>
        <v>0.6303900202205287</v>
      </c>
      <c r="W147" s="9">
        <f t="shared" si="60"/>
        <v>3.7030867539342115E-2</v>
      </c>
      <c r="X147" s="9">
        <f t="shared" si="61"/>
        <v>0.3325791122401292</v>
      </c>
      <c r="Y147" s="10">
        <f t="shared" si="62"/>
        <v>5.6524886166283948E-2</v>
      </c>
      <c r="Z147" s="4">
        <f t="shared" si="50"/>
        <v>130283.66666666667</v>
      </c>
      <c r="AA147" s="4">
        <f t="shared" si="51"/>
        <v>2075</v>
      </c>
      <c r="AB147" s="4">
        <f t="shared" si="52"/>
        <v>3833</v>
      </c>
      <c r="AC147" s="4">
        <f t="shared" si="53"/>
        <v>2113</v>
      </c>
      <c r="AD147" s="4">
        <f t="shared" si="54"/>
        <v>4170.333333333333</v>
      </c>
      <c r="AE147" s="4">
        <f t="shared" si="55"/>
        <v>1700</v>
      </c>
      <c r="AF147" s="4">
        <f t="shared" si="56"/>
        <v>3530.3333333333335</v>
      </c>
      <c r="AG147" s="4">
        <f t="shared" si="57"/>
        <v>1880</v>
      </c>
      <c r="AH147" s="4">
        <f t="shared" si="58"/>
        <v>66317.666666666672</v>
      </c>
      <c r="AJ147" s="30">
        <f ca="1">OFFSET('A&amp;Z correction'!$K$5,UsefulSeries!$C145,0)</f>
        <v>133421.92881295609</v>
      </c>
      <c r="AK147" s="30">
        <f ca="1">OFFSET('A&amp;Z correction'!$K$6,UsefulSeries!$C145,0)</f>
        <v>1983.4006447250883</v>
      </c>
      <c r="AL147" s="30">
        <f ca="1">OFFSET('A&amp;Z correction'!$K$7,UsefulSeries!$C145,0)</f>
        <v>1962.6745951004023</v>
      </c>
      <c r="AM147" s="30">
        <f ca="1">OFFSET('A&amp;Z correction'!$L$5,UsefulSeries!$C145,0)</f>
        <v>2028.900975522884</v>
      </c>
      <c r="AN147" s="30">
        <f ca="1">OFFSET('A&amp;Z correction'!$L$6,UsefulSeries!$C145,0)</f>
        <v>5298.3163554599696</v>
      </c>
      <c r="AO147" s="30">
        <f ca="1">OFFSET('A&amp;Z correction'!$L$7,UsefulSeries!$C145,0)</f>
        <v>1178.0432488828046</v>
      </c>
      <c r="AP147" s="30">
        <f ca="1">OFFSET('A&amp;Z correction'!$M$5,UsefulSeries!$C145,0)</f>
        <v>1645.5729504968167</v>
      </c>
      <c r="AQ147" s="30">
        <f ca="1">OFFSET('A&amp;Z correction'!$M$6,UsefulSeries!$C145,0)</f>
        <v>1384.0525291028835</v>
      </c>
      <c r="AR147" s="30">
        <f ca="1">OFFSET('A&amp;Z correction'!$M$7,UsefulSeries!$C145,0)</f>
        <v>67027.554994212958</v>
      </c>
    </row>
    <row r="148" spans="1:44" x14ac:dyDescent="0.35">
      <c r="A148" s="2" t="s">
        <v>201</v>
      </c>
      <c r="B148" s="58">
        <v>136438</v>
      </c>
      <c r="C148" s="62">
        <v>8215</v>
      </c>
      <c r="D148" s="66">
        <v>72010</v>
      </c>
      <c r="E148">
        <f t="shared" si="43"/>
        <v>0.62972450303005123</v>
      </c>
      <c r="F148">
        <f t="shared" si="44"/>
        <v>3.7916026271213821E-2</v>
      </c>
      <c r="G148">
        <f t="shared" si="45"/>
        <v>0.33235947069873489</v>
      </c>
      <c r="H148" s="6">
        <f t="shared" si="46"/>
        <v>5.6791079341596787E-2</v>
      </c>
      <c r="I148" s="59">
        <v>130289</v>
      </c>
      <c r="J148" s="63">
        <v>1950</v>
      </c>
      <c r="K148" s="67">
        <v>3419</v>
      </c>
      <c r="L148" s="60">
        <v>2332</v>
      </c>
      <c r="M148" s="64">
        <v>4240</v>
      </c>
      <c r="N148" s="68">
        <v>1608</v>
      </c>
      <c r="O148" s="61">
        <v>3766</v>
      </c>
      <c r="P148" s="65">
        <v>2013</v>
      </c>
      <c r="Q148" s="69">
        <v>66658</v>
      </c>
      <c r="S148" s="4">
        <f t="shared" si="47"/>
        <v>136062</v>
      </c>
      <c r="T148" s="4">
        <f t="shared" si="48"/>
        <v>8218.3333333333339</v>
      </c>
      <c r="U148" s="4">
        <f t="shared" si="49"/>
        <v>72214.333333333328</v>
      </c>
      <c r="V148" s="9">
        <f t="shared" si="59"/>
        <v>0.62893003259135982</v>
      </c>
      <c r="W148" s="9">
        <f t="shared" si="60"/>
        <v>3.8175808427524674E-2</v>
      </c>
      <c r="X148" s="9">
        <f t="shared" si="61"/>
        <v>0.33289415898111552</v>
      </c>
      <c r="Y148" s="10">
        <f t="shared" si="62"/>
        <v>5.6960870157863976E-2</v>
      </c>
      <c r="Z148" s="4">
        <f t="shared" si="50"/>
        <v>130202</v>
      </c>
      <c r="AA148" s="4">
        <f t="shared" si="51"/>
        <v>2022</v>
      </c>
      <c r="AB148" s="4">
        <f t="shared" si="52"/>
        <v>3733</v>
      </c>
      <c r="AC148" s="4">
        <f t="shared" si="53"/>
        <v>2183.3333333333335</v>
      </c>
      <c r="AD148" s="4">
        <f t="shared" si="54"/>
        <v>4267.666666666667</v>
      </c>
      <c r="AE148" s="4">
        <f t="shared" si="55"/>
        <v>1694.6666666666667</v>
      </c>
      <c r="AF148" s="4">
        <f t="shared" si="56"/>
        <v>3609.6666666666665</v>
      </c>
      <c r="AG148" s="4">
        <f t="shared" si="57"/>
        <v>1912</v>
      </c>
      <c r="AH148" s="4">
        <f t="shared" si="58"/>
        <v>66470.666666666672</v>
      </c>
      <c r="AJ148" s="30">
        <f ca="1">OFFSET('A&amp;Z correction'!$K$5,UsefulSeries!$C146,0)</f>
        <v>133337.9999964512</v>
      </c>
      <c r="AK148" s="30">
        <f ca="1">OFFSET('A&amp;Z correction'!$K$6,UsefulSeries!$C146,0)</f>
        <v>1920.7788831170224</v>
      </c>
      <c r="AL148" s="30">
        <f ca="1">OFFSET('A&amp;Z correction'!$K$7,UsefulSeries!$C146,0)</f>
        <v>1866.8417618863198</v>
      </c>
      <c r="AM148" s="30">
        <f ca="1">OFFSET('A&amp;Z correction'!$L$5,UsefulSeries!$C146,0)</f>
        <v>2106.9213639427544</v>
      </c>
      <c r="AN148" s="30">
        <f ca="1">OFFSET('A&amp;Z correction'!$L$6,UsefulSeries!$C146,0)</f>
        <v>5422.3423024465983</v>
      </c>
      <c r="AO148" s="30">
        <f ca="1">OFFSET('A&amp;Z correction'!$L$7,UsefulSeries!$C146,0)</f>
        <v>1158.9566764369856</v>
      </c>
      <c r="AP148" s="30">
        <f ca="1">OFFSET('A&amp;Z correction'!$M$5,UsefulSeries!$C146,0)</f>
        <v>1718.4535455758628</v>
      </c>
      <c r="AQ148" s="30">
        <f ca="1">OFFSET('A&amp;Z correction'!$M$6,UsefulSeries!$C146,0)</f>
        <v>1408.5621002668213</v>
      </c>
      <c r="AR148" s="30">
        <f ca="1">OFFSET('A&amp;Z correction'!$M$7,UsefulSeries!$C146,0)</f>
        <v>67181.570936051212</v>
      </c>
    </row>
    <row r="149" spans="1:44" x14ac:dyDescent="0.35">
      <c r="A149" s="2" t="s">
        <v>202</v>
      </c>
      <c r="B149" s="58">
        <v>136177</v>
      </c>
      <c r="C149" s="62">
        <v>8304</v>
      </c>
      <c r="D149" s="66">
        <v>72343</v>
      </c>
      <c r="E149">
        <f t="shared" si="43"/>
        <v>0.62805316754602813</v>
      </c>
      <c r="F149">
        <f t="shared" si="44"/>
        <v>3.8298343356823965E-2</v>
      </c>
      <c r="G149">
        <f t="shared" si="45"/>
        <v>0.33364848909714789</v>
      </c>
      <c r="H149" s="6">
        <f t="shared" si="46"/>
        <v>5.7474685252732194E-2</v>
      </c>
      <c r="I149" s="59">
        <v>130541</v>
      </c>
      <c r="J149" s="63">
        <v>1884</v>
      </c>
      <c r="K149" s="67">
        <v>3992</v>
      </c>
      <c r="L149" s="60">
        <v>2195</v>
      </c>
      <c r="M149" s="64">
        <v>4364</v>
      </c>
      <c r="N149" s="68">
        <v>1655</v>
      </c>
      <c r="O149" s="61">
        <v>3360</v>
      </c>
      <c r="P149" s="65">
        <v>2029</v>
      </c>
      <c r="Q149" s="69">
        <v>66452</v>
      </c>
      <c r="S149" s="4">
        <f t="shared" si="47"/>
        <v>136105.33333333334</v>
      </c>
      <c r="T149" s="4">
        <f t="shared" si="48"/>
        <v>8233.6666666666661</v>
      </c>
      <c r="U149" s="4">
        <f t="shared" si="49"/>
        <v>72325.333333333328</v>
      </c>
      <c r="V149" s="9">
        <f t="shared" si="59"/>
        <v>0.62677708700913604</v>
      </c>
      <c r="W149" s="9">
        <f t="shared" si="60"/>
        <v>3.7791100477584917E-2</v>
      </c>
      <c r="X149" s="9">
        <f t="shared" si="61"/>
        <v>0.33543181251327908</v>
      </c>
      <c r="Y149" s="10">
        <f t="shared" si="62"/>
        <v>5.7043949775643907E-2</v>
      </c>
      <c r="Z149" s="4">
        <f t="shared" si="50"/>
        <v>130266.66666666667</v>
      </c>
      <c r="AA149" s="4">
        <f t="shared" si="51"/>
        <v>1988</v>
      </c>
      <c r="AB149" s="4">
        <f t="shared" si="52"/>
        <v>3769.3333333333335</v>
      </c>
      <c r="AC149" s="4">
        <f t="shared" si="53"/>
        <v>2212</v>
      </c>
      <c r="AD149" s="4">
        <f t="shared" si="54"/>
        <v>4318</v>
      </c>
      <c r="AE149" s="4">
        <f t="shared" si="55"/>
        <v>1686.3333333333333</v>
      </c>
      <c r="AF149" s="4">
        <f t="shared" si="56"/>
        <v>3561.3333333333335</v>
      </c>
      <c r="AG149" s="4">
        <f t="shared" si="57"/>
        <v>1909.6666666666667</v>
      </c>
      <c r="AH149" s="4">
        <f t="shared" si="58"/>
        <v>66565.666666666672</v>
      </c>
      <c r="AJ149" s="30">
        <f ca="1">OFFSET('A&amp;Z correction'!$K$5,UsefulSeries!$C147,0)</f>
        <v>133404.48613235916</v>
      </c>
      <c r="AK149" s="30">
        <f ca="1">OFFSET('A&amp;Z correction'!$K$6,UsefulSeries!$C147,0)</f>
        <v>1880.4509185735192</v>
      </c>
      <c r="AL149" s="30">
        <f ca="1">OFFSET('A&amp;Z correction'!$K$7,UsefulSeries!$C147,0)</f>
        <v>1906.7958092849028</v>
      </c>
      <c r="AM149" s="30">
        <f ca="1">OFFSET('A&amp;Z correction'!$L$5,UsefulSeries!$C147,0)</f>
        <v>2138.5676334540826</v>
      </c>
      <c r="AN149" s="30">
        <f ca="1">OFFSET('A&amp;Z correction'!$L$6,UsefulSeries!$C147,0)</f>
        <v>5486.6032015942537</v>
      </c>
      <c r="AO149" s="30">
        <f ca="1">OFFSET('A&amp;Z correction'!$L$7,UsefulSeries!$C147,0)</f>
        <v>1142.5854812214634</v>
      </c>
      <c r="AP149" s="30">
        <f ca="1">OFFSET('A&amp;Z correction'!$M$5,UsefulSeries!$C147,0)</f>
        <v>1664.9696455421738</v>
      </c>
      <c r="AQ149" s="30">
        <f ca="1">OFFSET('A&amp;Z correction'!$M$6,UsefulSeries!$C147,0)</f>
        <v>1399.9415047469467</v>
      </c>
      <c r="AR149" s="30">
        <f ca="1">OFFSET('A&amp;Z correction'!$M$7,UsefulSeries!$C147,0)</f>
        <v>67280.038314805803</v>
      </c>
    </row>
    <row r="150" spans="1:44" x14ac:dyDescent="0.35">
      <c r="A150" s="2" t="s">
        <v>203</v>
      </c>
      <c r="B150" s="58">
        <v>136126</v>
      </c>
      <c r="C150" s="62">
        <v>8599</v>
      </c>
      <c r="D150" s="66">
        <v>72281</v>
      </c>
      <c r="E150">
        <f t="shared" si="43"/>
        <v>0.62729141129738353</v>
      </c>
      <c r="F150">
        <f t="shared" si="44"/>
        <v>3.9625632470991587E-2</v>
      </c>
      <c r="G150">
        <f t="shared" si="45"/>
        <v>0.33308295623162493</v>
      </c>
      <c r="H150" s="6">
        <f t="shared" si="46"/>
        <v>5.9416134047331148E-2</v>
      </c>
      <c r="I150" s="59">
        <v>130344</v>
      </c>
      <c r="J150" s="63">
        <v>2008</v>
      </c>
      <c r="K150" s="67">
        <v>3801</v>
      </c>
      <c r="L150" s="60">
        <v>2085</v>
      </c>
      <c r="M150" s="64">
        <v>4567</v>
      </c>
      <c r="N150" s="68">
        <v>1651</v>
      </c>
      <c r="O150" s="61">
        <v>3637</v>
      </c>
      <c r="P150" s="65">
        <v>1992</v>
      </c>
      <c r="Q150" s="69">
        <v>66543</v>
      </c>
      <c r="S150" s="4">
        <f t="shared" si="47"/>
        <v>136247</v>
      </c>
      <c r="T150" s="4">
        <f t="shared" si="48"/>
        <v>8372.6666666666661</v>
      </c>
      <c r="U150" s="4">
        <f t="shared" si="49"/>
        <v>72211.333333333328</v>
      </c>
      <c r="V150" s="9">
        <f t="shared" si="59"/>
        <v>0.62972450303005123</v>
      </c>
      <c r="W150" s="9">
        <f t="shared" si="60"/>
        <v>3.7916026271213821E-2</v>
      </c>
      <c r="X150" s="9">
        <f t="shared" si="61"/>
        <v>0.33235947069873489</v>
      </c>
      <c r="Y150" s="10">
        <f t="shared" si="62"/>
        <v>5.789438504214503E-2</v>
      </c>
      <c r="Z150" s="4">
        <f t="shared" si="50"/>
        <v>130391.33333333333</v>
      </c>
      <c r="AA150" s="4">
        <f t="shared" si="51"/>
        <v>1947.3333333333333</v>
      </c>
      <c r="AB150" s="4">
        <f t="shared" si="52"/>
        <v>3737.3333333333335</v>
      </c>
      <c r="AC150" s="4">
        <f t="shared" si="53"/>
        <v>2204</v>
      </c>
      <c r="AD150" s="4">
        <f t="shared" si="54"/>
        <v>4390.333333333333</v>
      </c>
      <c r="AE150" s="4">
        <f t="shared" si="55"/>
        <v>1638</v>
      </c>
      <c r="AF150" s="4">
        <f t="shared" si="56"/>
        <v>3587.6666666666665</v>
      </c>
      <c r="AG150" s="4">
        <f t="shared" si="57"/>
        <v>2011.3333333333333</v>
      </c>
      <c r="AH150" s="4">
        <f t="shared" si="58"/>
        <v>66551</v>
      </c>
      <c r="AJ150" s="30">
        <f ca="1">OFFSET('A&amp;Z correction'!$K$5,UsefulSeries!$C148,0)</f>
        <v>133533.39044411207</v>
      </c>
      <c r="AK150" s="30">
        <f ca="1">OFFSET('A&amp;Z correction'!$K$6,UsefulSeries!$C148,0)</f>
        <v>1831.4778499317556</v>
      </c>
      <c r="AL150" s="30">
        <f ca="1">OFFSET('A&amp;Z correction'!$K$7,UsefulSeries!$C148,0)</f>
        <v>1878.6125475076915</v>
      </c>
      <c r="AM150" s="30">
        <f ca="1">OFFSET('A&amp;Z correction'!$L$5,UsefulSeries!$C148,0)</f>
        <v>2127.6169538208815</v>
      </c>
      <c r="AN150" s="30">
        <f ca="1">OFFSET('A&amp;Z correction'!$L$6,UsefulSeries!$C148,0)</f>
        <v>5578.7886968433077</v>
      </c>
      <c r="AO150" s="30">
        <f ca="1">OFFSET('A&amp;Z correction'!$L$7,UsefulSeries!$C148,0)</f>
        <v>1078.9424873139847</v>
      </c>
      <c r="AP150" s="30">
        <f ca="1">OFFSET('A&amp;Z correction'!$M$5,UsefulSeries!$C148,0)</f>
        <v>1689.4480858082609</v>
      </c>
      <c r="AQ150" s="30">
        <f ca="1">OFFSET('A&amp;Z correction'!$M$6,UsefulSeries!$C148,0)</f>
        <v>1507.3404998917572</v>
      </c>
      <c r="AR150" s="30">
        <f ca="1">OFFSET('A&amp;Z correction'!$M$7,UsefulSeries!$C148,0)</f>
        <v>67260.173826402242</v>
      </c>
    </row>
    <row r="151" spans="1:44" x14ac:dyDescent="0.35">
      <c r="A151" s="2" t="s">
        <v>204</v>
      </c>
      <c r="B151" s="58">
        <v>136539</v>
      </c>
      <c r="C151" s="62">
        <v>8399</v>
      </c>
      <c r="D151" s="66">
        <v>72260</v>
      </c>
      <c r="E151">
        <f t="shared" si="43"/>
        <v>0.6286383852521662</v>
      </c>
      <c r="F151">
        <f t="shared" si="44"/>
        <v>3.8669785172975812E-2</v>
      </c>
      <c r="G151">
        <f t="shared" si="45"/>
        <v>0.33269182957485799</v>
      </c>
      <c r="H151" s="6">
        <f t="shared" si="46"/>
        <v>5.7948916088258424E-2</v>
      </c>
      <c r="I151" s="59">
        <v>130487</v>
      </c>
      <c r="J151" s="63">
        <v>1797</v>
      </c>
      <c r="K151" s="67">
        <v>3817</v>
      </c>
      <c r="L151" s="60">
        <v>2130</v>
      </c>
      <c r="M151" s="64">
        <v>4653</v>
      </c>
      <c r="N151" s="68">
        <v>1814</v>
      </c>
      <c r="O151" s="61">
        <v>3852</v>
      </c>
      <c r="P151" s="65">
        <v>1927</v>
      </c>
      <c r="Q151" s="69">
        <v>66331</v>
      </c>
      <c r="S151" s="4">
        <f t="shared" si="47"/>
        <v>136280.66666666666</v>
      </c>
      <c r="T151" s="4">
        <f t="shared" si="48"/>
        <v>8434</v>
      </c>
      <c r="U151" s="4">
        <f t="shared" si="49"/>
        <v>72294.666666666672</v>
      </c>
      <c r="V151" s="9">
        <f t="shared" si="59"/>
        <v>0.62805316754602813</v>
      </c>
      <c r="W151" s="9">
        <f t="shared" si="60"/>
        <v>3.8298343356823965E-2</v>
      </c>
      <c r="X151" s="9">
        <f t="shared" si="61"/>
        <v>0.33364848909714789</v>
      </c>
      <c r="Y151" s="10">
        <f t="shared" si="62"/>
        <v>5.8280201960639794E-2</v>
      </c>
      <c r="Z151" s="4">
        <f t="shared" si="50"/>
        <v>130457.33333333333</v>
      </c>
      <c r="AA151" s="4">
        <f t="shared" si="51"/>
        <v>1896.3333333333333</v>
      </c>
      <c r="AB151" s="4">
        <f t="shared" si="52"/>
        <v>3870</v>
      </c>
      <c r="AC151" s="4">
        <f t="shared" si="53"/>
        <v>2136.6666666666665</v>
      </c>
      <c r="AD151" s="4">
        <f t="shared" si="54"/>
        <v>4528</v>
      </c>
      <c r="AE151" s="4">
        <f t="shared" si="55"/>
        <v>1706.6666666666667</v>
      </c>
      <c r="AF151" s="4">
        <f t="shared" si="56"/>
        <v>3616.3333333333335</v>
      </c>
      <c r="AG151" s="4">
        <f t="shared" si="57"/>
        <v>1982.6666666666667</v>
      </c>
      <c r="AH151" s="4">
        <f t="shared" si="58"/>
        <v>66442</v>
      </c>
      <c r="AJ151" s="30">
        <f ca="1">OFFSET('A&amp;Z correction'!$K$5,UsefulSeries!$C149,0)</f>
        <v>133602.83448930053</v>
      </c>
      <c r="AK151" s="30">
        <f ca="1">OFFSET('A&amp;Z correction'!$K$6,UsefulSeries!$C149,0)</f>
        <v>1769.4350569088615</v>
      </c>
      <c r="AL151" s="30">
        <f ca="1">OFFSET('A&amp;Z correction'!$K$7,UsefulSeries!$C149,0)</f>
        <v>2018.3120637894478</v>
      </c>
      <c r="AM151" s="30">
        <f ca="1">OFFSET('A&amp;Z correction'!$L$5,UsefulSeries!$C149,0)</f>
        <v>2046.6843887698528</v>
      </c>
      <c r="AN151" s="30">
        <f ca="1">OFFSET('A&amp;Z correction'!$L$6,UsefulSeries!$C149,0)</f>
        <v>5754.5254792720825</v>
      </c>
      <c r="AO151" s="30">
        <f ca="1">OFFSET('A&amp;Z correction'!$L$7,UsefulSeries!$C149,0)</f>
        <v>1141.1833339247528</v>
      </c>
      <c r="AP151" s="30">
        <f ca="1">OFFSET('A&amp;Z correction'!$M$5,UsefulSeries!$C149,0)</f>
        <v>1726.9166772931073</v>
      </c>
      <c r="AQ151" s="30">
        <f ca="1">OFFSET('A&amp;Z correction'!$M$6,UsefulSeries!$C149,0)</f>
        <v>1458.7890710167226</v>
      </c>
      <c r="AR151" s="30">
        <f ca="1">OFFSET('A&amp;Z correction'!$M$7,UsefulSeries!$C149,0)</f>
        <v>67144.794805412821</v>
      </c>
    </row>
    <row r="152" spans="1:44" x14ac:dyDescent="0.35">
      <c r="A152" s="2" t="s">
        <v>205</v>
      </c>
      <c r="B152" s="58">
        <v>136415</v>
      </c>
      <c r="C152" s="62">
        <v>8393</v>
      </c>
      <c r="D152" s="66">
        <v>72600</v>
      </c>
      <c r="E152">
        <f t="shared" si="43"/>
        <v>0.6274608110097144</v>
      </c>
      <c r="F152">
        <f t="shared" si="44"/>
        <v>3.8604835148660581E-2</v>
      </c>
      <c r="G152">
        <f t="shared" si="45"/>
        <v>0.33393435384162495</v>
      </c>
      <c r="H152" s="6">
        <f t="shared" si="46"/>
        <v>5.7959504999723771E-2</v>
      </c>
      <c r="I152" s="59">
        <v>130541</v>
      </c>
      <c r="J152" s="63">
        <v>1989</v>
      </c>
      <c r="K152" s="67">
        <v>3988</v>
      </c>
      <c r="L152" s="60">
        <v>1997</v>
      </c>
      <c r="M152" s="64">
        <v>4614</v>
      </c>
      <c r="N152" s="68">
        <v>1786</v>
      </c>
      <c r="O152" s="61">
        <v>3765</v>
      </c>
      <c r="P152" s="65">
        <v>1774</v>
      </c>
      <c r="Q152" s="69">
        <v>66551</v>
      </c>
      <c r="S152" s="4">
        <f t="shared" si="47"/>
        <v>136360</v>
      </c>
      <c r="T152" s="4">
        <f t="shared" si="48"/>
        <v>8463.6666666666661</v>
      </c>
      <c r="U152" s="4">
        <f t="shared" si="49"/>
        <v>72380.333333333328</v>
      </c>
      <c r="V152" s="9">
        <f t="shared" si="59"/>
        <v>0.62729141129738353</v>
      </c>
      <c r="W152" s="9">
        <f t="shared" si="60"/>
        <v>3.9625632470991587E-2</v>
      </c>
      <c r="X152" s="9">
        <f t="shared" si="61"/>
        <v>0.33308295623162493</v>
      </c>
      <c r="Y152" s="10">
        <f t="shared" si="62"/>
        <v>5.8441184797144115E-2</v>
      </c>
      <c r="Z152" s="4">
        <f t="shared" si="50"/>
        <v>130457.33333333333</v>
      </c>
      <c r="AA152" s="4">
        <f t="shared" si="51"/>
        <v>1931.3333333333333</v>
      </c>
      <c r="AB152" s="4">
        <f t="shared" si="52"/>
        <v>3868.6666666666665</v>
      </c>
      <c r="AC152" s="4">
        <f t="shared" si="53"/>
        <v>2070.6666666666665</v>
      </c>
      <c r="AD152" s="4">
        <f t="shared" si="54"/>
        <v>4611.333333333333</v>
      </c>
      <c r="AE152" s="4">
        <f t="shared" si="55"/>
        <v>1750.3333333333333</v>
      </c>
      <c r="AF152" s="4">
        <f t="shared" si="56"/>
        <v>3751.3333333333335</v>
      </c>
      <c r="AG152" s="4">
        <f t="shared" si="57"/>
        <v>1897.6666666666667</v>
      </c>
      <c r="AH152" s="4">
        <f t="shared" si="58"/>
        <v>66475</v>
      </c>
      <c r="AJ152" s="30">
        <f ca="1">OFFSET('A&amp;Z correction'!$K$5,UsefulSeries!$C150,0)</f>
        <v>133602.85481480372</v>
      </c>
      <c r="AK152" s="30">
        <f ca="1">OFFSET('A&amp;Z correction'!$K$6,UsefulSeries!$C150,0)</f>
        <v>1807.9440786423186</v>
      </c>
      <c r="AL152" s="30">
        <f ca="1">OFFSET('A&amp;Z correction'!$K$7,UsefulSeries!$C150,0)</f>
        <v>2012.1511470677306</v>
      </c>
      <c r="AM152" s="30">
        <f ca="1">OFFSET('A&amp;Z correction'!$L$5,UsefulSeries!$C150,0)</f>
        <v>1968.5070448345639</v>
      </c>
      <c r="AN152" s="30">
        <f ca="1">OFFSET('A&amp;Z correction'!$L$6,UsefulSeries!$C150,0)</f>
        <v>5861.055611211088</v>
      </c>
      <c r="AO152" s="30">
        <f ca="1">OFFSET('A&amp;Z correction'!$L$7,UsefulSeries!$C150,0)</f>
        <v>1181.3777378730426</v>
      </c>
      <c r="AP152" s="30">
        <f ca="1">OFFSET('A&amp;Z correction'!$M$5,UsefulSeries!$C150,0)</f>
        <v>1873.8427827496776</v>
      </c>
      <c r="AQ152" s="30">
        <f ca="1">OFFSET('A&amp;Z correction'!$M$6,UsefulSeries!$C150,0)</f>
        <v>1351.0144456937107</v>
      </c>
      <c r="AR152" s="30">
        <f ca="1">OFFSET('A&amp;Z correction'!$M$7,UsefulSeries!$C150,0)</f>
        <v>67182.404483230493</v>
      </c>
    </row>
    <row r="153" spans="1:44" x14ac:dyDescent="0.35">
      <c r="A153" s="2" t="s">
        <v>206</v>
      </c>
      <c r="B153" s="58">
        <v>136413</v>
      </c>
      <c r="C153" s="62">
        <v>8390</v>
      </c>
      <c r="D153" s="66">
        <v>72827</v>
      </c>
      <c r="E153">
        <f t="shared" si="43"/>
        <v>0.62681156090612511</v>
      </c>
      <c r="F153">
        <f t="shared" si="44"/>
        <v>3.8551670266047881E-2</v>
      </c>
      <c r="G153">
        <f t="shared" si="45"/>
        <v>0.33463676882782706</v>
      </c>
      <c r="H153" s="6">
        <f t="shared" si="46"/>
        <v>5.7940788519574869E-2</v>
      </c>
      <c r="I153" s="59">
        <v>130737</v>
      </c>
      <c r="J153" s="63">
        <v>1935</v>
      </c>
      <c r="K153" s="67">
        <v>3721</v>
      </c>
      <c r="L153" s="60">
        <v>2022</v>
      </c>
      <c r="M153" s="64">
        <v>4395</v>
      </c>
      <c r="N153" s="68">
        <v>1975</v>
      </c>
      <c r="O153" s="61">
        <v>3562</v>
      </c>
      <c r="P153" s="65">
        <v>2028</v>
      </c>
      <c r="Q153" s="69">
        <v>66840</v>
      </c>
      <c r="S153" s="4">
        <f t="shared" si="47"/>
        <v>136455.66666666666</v>
      </c>
      <c r="T153" s="4">
        <f t="shared" si="48"/>
        <v>8394</v>
      </c>
      <c r="U153" s="4">
        <f t="shared" si="49"/>
        <v>72562.333333333328</v>
      </c>
      <c r="V153" s="9">
        <f t="shared" si="59"/>
        <v>0.6286383852521662</v>
      </c>
      <c r="W153" s="9">
        <f t="shared" si="60"/>
        <v>3.8669785172975812E-2</v>
      </c>
      <c r="X153" s="9">
        <f t="shared" si="61"/>
        <v>0.33269182957485799</v>
      </c>
      <c r="Y153" s="10">
        <f t="shared" si="62"/>
        <v>5.7949736393364155E-2</v>
      </c>
      <c r="Z153" s="4">
        <f t="shared" si="50"/>
        <v>130588.33333333333</v>
      </c>
      <c r="AA153" s="4">
        <f t="shared" si="51"/>
        <v>1907</v>
      </c>
      <c r="AB153" s="4">
        <f t="shared" si="52"/>
        <v>3842</v>
      </c>
      <c r="AC153" s="4">
        <f t="shared" si="53"/>
        <v>2049.6666666666665</v>
      </c>
      <c r="AD153" s="4">
        <f t="shared" si="54"/>
        <v>4554</v>
      </c>
      <c r="AE153" s="4">
        <f t="shared" si="55"/>
        <v>1858.3333333333333</v>
      </c>
      <c r="AF153" s="4">
        <f t="shared" si="56"/>
        <v>3726.3333333333335</v>
      </c>
      <c r="AG153" s="4">
        <f t="shared" si="57"/>
        <v>1909.6666666666667</v>
      </c>
      <c r="AH153" s="4">
        <f t="shared" si="58"/>
        <v>66574</v>
      </c>
      <c r="AJ153" s="30">
        <f ca="1">OFFSET('A&amp;Z correction'!$K$5,UsefulSeries!$C151,0)</f>
        <v>133738.36518361873</v>
      </c>
      <c r="AK153" s="30">
        <f ca="1">OFFSET('A&amp;Z correction'!$K$6,UsefulSeries!$C151,0)</f>
        <v>1781.2578070280567</v>
      </c>
      <c r="AL153" s="30">
        <f ca="1">OFFSET('A&amp;Z correction'!$K$7,UsefulSeries!$C151,0)</f>
        <v>1983.2708537572082</v>
      </c>
      <c r="AM153" s="30">
        <f ca="1">OFFSET('A&amp;Z correction'!$L$5,UsefulSeries!$C151,0)</f>
        <v>1945.0734971383745</v>
      </c>
      <c r="AN153" s="30">
        <f ca="1">OFFSET('A&amp;Z correction'!$L$6,UsefulSeries!$C151,0)</f>
        <v>5787.5770077111774</v>
      </c>
      <c r="AO153" s="30">
        <f ca="1">OFFSET('A&amp;Z correction'!$L$7,UsefulSeries!$C151,0)</f>
        <v>1311.3495455237285</v>
      </c>
      <c r="AP153" s="30">
        <f ca="1">OFFSET('A&amp;Z correction'!$M$5,UsefulSeries!$C151,0)</f>
        <v>1848.4114563593362</v>
      </c>
      <c r="AQ153" s="30">
        <f ca="1">OFFSET('A&amp;Z correction'!$M$6,UsefulSeries!$C151,0)</f>
        <v>1371.7262330765052</v>
      </c>
      <c r="AR153" s="30">
        <f ca="1">OFFSET('A&amp;Z correction'!$M$7,UsefulSeries!$C151,0)</f>
        <v>67269.803886134687</v>
      </c>
    </row>
    <row r="154" spans="1:44" x14ac:dyDescent="0.35">
      <c r="A154" s="2" t="s">
        <v>207</v>
      </c>
      <c r="B154" s="58">
        <v>136705</v>
      </c>
      <c r="C154" s="62">
        <v>8304</v>
      </c>
      <c r="D154" s="66">
        <v>72856</v>
      </c>
      <c r="E154">
        <f t="shared" si="43"/>
        <v>0.62747573038349436</v>
      </c>
      <c r="F154">
        <f t="shared" si="44"/>
        <v>3.8115346659628672E-2</v>
      </c>
      <c r="G154">
        <f t="shared" si="45"/>
        <v>0.33440892295687696</v>
      </c>
      <c r="H154" s="6">
        <f t="shared" si="46"/>
        <v>5.7265411112413712E-2</v>
      </c>
      <c r="I154" s="59">
        <v>130755</v>
      </c>
      <c r="J154" s="63">
        <v>1934</v>
      </c>
      <c r="K154" s="67">
        <v>3682</v>
      </c>
      <c r="L154" s="60">
        <v>2184</v>
      </c>
      <c r="M154" s="64">
        <v>4491</v>
      </c>
      <c r="N154" s="68">
        <v>1713</v>
      </c>
      <c r="O154" s="61">
        <v>3718</v>
      </c>
      <c r="P154" s="65">
        <v>1852</v>
      </c>
      <c r="Q154" s="69">
        <v>67074</v>
      </c>
      <c r="S154" s="4">
        <f t="shared" si="47"/>
        <v>136511</v>
      </c>
      <c r="T154" s="4">
        <f t="shared" si="48"/>
        <v>8362.3333333333339</v>
      </c>
      <c r="U154" s="4">
        <f t="shared" si="49"/>
        <v>72761</v>
      </c>
      <c r="V154" s="9">
        <f t="shared" si="59"/>
        <v>0.6274608110097144</v>
      </c>
      <c r="W154" s="9">
        <f t="shared" si="60"/>
        <v>3.8604835148660581E-2</v>
      </c>
      <c r="X154" s="9">
        <f t="shared" si="61"/>
        <v>0.33393435384162495</v>
      </c>
      <c r="Y154" s="10">
        <f t="shared" si="62"/>
        <v>5.7721687911278817E-2</v>
      </c>
      <c r="Z154" s="4">
        <f t="shared" si="50"/>
        <v>130677.66666666667</v>
      </c>
      <c r="AA154" s="4">
        <f t="shared" si="51"/>
        <v>1952.6666666666667</v>
      </c>
      <c r="AB154" s="4">
        <f t="shared" si="52"/>
        <v>3797</v>
      </c>
      <c r="AC154" s="4">
        <f t="shared" si="53"/>
        <v>2067.6666666666665</v>
      </c>
      <c r="AD154" s="4">
        <f t="shared" si="54"/>
        <v>4500</v>
      </c>
      <c r="AE154" s="4">
        <f t="shared" si="55"/>
        <v>1824.6666666666667</v>
      </c>
      <c r="AF154" s="4">
        <f t="shared" si="56"/>
        <v>3681.6666666666665</v>
      </c>
      <c r="AG154" s="4">
        <f t="shared" si="57"/>
        <v>1884.6666666666667</v>
      </c>
      <c r="AH154" s="4">
        <f t="shared" si="58"/>
        <v>66821.666666666672</v>
      </c>
      <c r="AJ154" s="30">
        <f ca="1">OFFSET('A&amp;Z correction'!$K$5,UsefulSeries!$C152,0)</f>
        <v>133828.99598821765</v>
      </c>
      <c r="AK154" s="30">
        <f ca="1">OFFSET('A&amp;Z correction'!$K$6,UsefulSeries!$C152,0)</f>
        <v>1834.8875270612873</v>
      </c>
      <c r="AL154" s="30">
        <f ca="1">OFFSET('A&amp;Z correction'!$K$7,UsefulSeries!$C152,0)</f>
        <v>1930.7253067194347</v>
      </c>
      <c r="AM154" s="30">
        <f ca="1">OFFSET('A&amp;Z correction'!$L$5,UsefulSeries!$C152,0)</f>
        <v>1967.1163922832841</v>
      </c>
      <c r="AN154" s="30">
        <f ca="1">OFFSET('A&amp;Z correction'!$L$6,UsefulSeries!$C152,0)</f>
        <v>5718.7667797200256</v>
      </c>
      <c r="AO154" s="30">
        <f ca="1">OFFSET('A&amp;Z correction'!$L$7,UsefulSeries!$C152,0)</f>
        <v>1278.6662242293951</v>
      </c>
      <c r="AP154" s="30">
        <f ca="1">OFFSET('A&amp;Z correction'!$M$5,UsefulSeries!$C152,0)</f>
        <v>1799.0510930678058</v>
      </c>
      <c r="AQ154" s="30">
        <f ca="1">OFFSET('A&amp;Z correction'!$M$6,UsefulSeries!$C152,0)</f>
        <v>1348.5807903934585</v>
      </c>
      <c r="AR154" s="30">
        <f ca="1">OFFSET('A&amp;Z correction'!$M$7,UsefulSeries!$C152,0)</f>
        <v>67528.394203913937</v>
      </c>
    </row>
    <row r="155" spans="1:44" x14ac:dyDescent="0.35">
      <c r="A155" s="2" t="s">
        <v>208</v>
      </c>
      <c r="B155" s="58">
        <v>137302</v>
      </c>
      <c r="C155" s="62">
        <v>8251</v>
      </c>
      <c r="D155" s="66">
        <v>72554</v>
      </c>
      <c r="E155">
        <f t="shared" si="43"/>
        <v>0.62951670510345836</v>
      </c>
      <c r="F155">
        <f t="shared" si="44"/>
        <v>3.7830055889998944E-2</v>
      </c>
      <c r="G155">
        <f t="shared" si="45"/>
        <v>0.33265323900654264</v>
      </c>
      <c r="H155" s="6">
        <f t="shared" si="46"/>
        <v>5.6687254814397507E-2</v>
      </c>
      <c r="I155" s="59">
        <v>131393</v>
      </c>
      <c r="J155" s="63">
        <v>1878</v>
      </c>
      <c r="K155" s="67">
        <v>3413</v>
      </c>
      <c r="L155" s="60">
        <v>2178</v>
      </c>
      <c r="M155" s="64">
        <v>4411</v>
      </c>
      <c r="N155" s="68">
        <v>1714</v>
      </c>
      <c r="O155" s="61">
        <v>3611</v>
      </c>
      <c r="P155" s="65">
        <v>1948</v>
      </c>
      <c r="Q155" s="69">
        <v>67128</v>
      </c>
      <c r="S155" s="4">
        <f t="shared" si="47"/>
        <v>136806.66666666666</v>
      </c>
      <c r="T155" s="4">
        <f t="shared" si="48"/>
        <v>8315</v>
      </c>
      <c r="U155" s="4">
        <f t="shared" si="49"/>
        <v>72745.666666666672</v>
      </c>
      <c r="V155" s="9">
        <f t="shared" si="59"/>
        <v>0.62681156090612511</v>
      </c>
      <c r="W155" s="9">
        <f t="shared" si="60"/>
        <v>3.8551670266047881E-2</v>
      </c>
      <c r="X155" s="9">
        <f t="shared" si="61"/>
        <v>0.33463676882782706</v>
      </c>
      <c r="Y155" s="10">
        <f t="shared" si="62"/>
        <v>5.7296751002032784E-2</v>
      </c>
      <c r="Z155" s="4">
        <f t="shared" si="50"/>
        <v>130961.66666666667</v>
      </c>
      <c r="AA155" s="4">
        <f t="shared" si="51"/>
        <v>1915.6666666666667</v>
      </c>
      <c r="AB155" s="4">
        <f t="shared" si="52"/>
        <v>3605.3333333333335</v>
      </c>
      <c r="AC155" s="4">
        <f t="shared" si="53"/>
        <v>2128</v>
      </c>
      <c r="AD155" s="4">
        <f t="shared" si="54"/>
        <v>4432.333333333333</v>
      </c>
      <c r="AE155" s="4">
        <f t="shared" si="55"/>
        <v>1800.6666666666667</v>
      </c>
      <c r="AF155" s="4">
        <f t="shared" si="56"/>
        <v>3630.3333333333335</v>
      </c>
      <c r="AG155" s="4">
        <f t="shared" si="57"/>
        <v>1942.6666666666667</v>
      </c>
      <c r="AH155" s="4">
        <f t="shared" si="58"/>
        <v>67014</v>
      </c>
      <c r="AJ155" s="30">
        <f ca="1">OFFSET('A&amp;Z correction'!$K$5,UsefulSeries!$C153,0)</f>
        <v>134120.82193357716</v>
      </c>
      <c r="AK155" s="30">
        <f ca="1">OFFSET('A&amp;Z correction'!$K$6,UsefulSeries!$C153,0)</f>
        <v>1793.9354001442321</v>
      </c>
      <c r="AL155" s="30">
        <f ca="1">OFFSET('A&amp;Z correction'!$K$7,UsefulSeries!$C153,0)</f>
        <v>1735.566578007709</v>
      </c>
      <c r="AM155" s="30">
        <f ca="1">OFFSET('A&amp;Z correction'!$L$5,UsefulSeries!$C153,0)</f>
        <v>2037.4642831221699</v>
      </c>
      <c r="AN155" s="30">
        <f ca="1">OFFSET('A&amp;Z correction'!$L$6,UsefulSeries!$C153,0)</f>
        <v>5632.269530925284</v>
      </c>
      <c r="AO155" s="30">
        <f ca="1">OFFSET('A&amp;Z correction'!$L$7,UsefulSeries!$C153,0)</f>
        <v>1258.666301858344</v>
      </c>
      <c r="AP155" s="30">
        <f ca="1">OFFSET('A&amp;Z correction'!$M$5,UsefulSeries!$C153,0)</f>
        <v>1734.6631609766623</v>
      </c>
      <c r="AQ155" s="30">
        <f ca="1">OFFSET('A&amp;Z correction'!$M$6,UsefulSeries!$C153,0)</f>
        <v>1422.8023275504127</v>
      </c>
      <c r="AR155" s="30">
        <f ca="1">OFFSET('A&amp;Z correction'!$M$7,UsefulSeries!$C153,0)</f>
        <v>67722.030136625355</v>
      </c>
    </row>
    <row r="156" spans="1:44" x14ac:dyDescent="0.35">
      <c r="A156" s="2" t="s">
        <v>209</v>
      </c>
      <c r="B156" s="58">
        <v>137008</v>
      </c>
      <c r="C156" s="62">
        <v>8307</v>
      </c>
      <c r="D156" s="66">
        <v>73026</v>
      </c>
      <c r="E156">
        <f t="shared" si="43"/>
        <v>0.62749552305796896</v>
      </c>
      <c r="F156">
        <f t="shared" si="44"/>
        <v>3.8045992278133746E-2</v>
      </c>
      <c r="G156">
        <f t="shared" si="45"/>
        <v>0.33445848466389727</v>
      </c>
      <c r="H156" s="6">
        <f t="shared" si="46"/>
        <v>5.7165468120978565E-2</v>
      </c>
      <c r="I156" s="59">
        <v>131300</v>
      </c>
      <c r="J156" s="63">
        <v>2004</v>
      </c>
      <c r="K156" s="67">
        <v>3956</v>
      </c>
      <c r="L156" s="60">
        <v>2041</v>
      </c>
      <c r="M156" s="64">
        <v>4429</v>
      </c>
      <c r="N156" s="68">
        <v>1778</v>
      </c>
      <c r="O156" s="61">
        <v>3604</v>
      </c>
      <c r="P156" s="65">
        <v>1842</v>
      </c>
      <c r="Q156" s="69">
        <v>66931</v>
      </c>
      <c r="S156" s="4">
        <f t="shared" si="47"/>
        <v>137005</v>
      </c>
      <c r="T156" s="4">
        <f t="shared" si="48"/>
        <v>8287.3333333333339</v>
      </c>
      <c r="U156" s="4">
        <f t="shared" si="49"/>
        <v>72812</v>
      </c>
      <c r="V156" s="9">
        <f t="shared" si="59"/>
        <v>0.62747573038349436</v>
      </c>
      <c r="W156" s="9">
        <f t="shared" si="60"/>
        <v>3.8115346659628672E-2</v>
      </c>
      <c r="X156" s="9">
        <f t="shared" si="61"/>
        <v>0.33440892295687696</v>
      </c>
      <c r="Y156" s="10">
        <f t="shared" si="62"/>
        <v>5.7039027064974754E-2</v>
      </c>
      <c r="Z156" s="4">
        <f t="shared" si="50"/>
        <v>131149.33333333334</v>
      </c>
      <c r="AA156" s="4">
        <f t="shared" si="51"/>
        <v>1938.6666666666667</v>
      </c>
      <c r="AB156" s="4">
        <f t="shared" si="52"/>
        <v>3683.6666666666665</v>
      </c>
      <c r="AC156" s="4">
        <f t="shared" si="53"/>
        <v>2134.3333333333335</v>
      </c>
      <c r="AD156" s="4">
        <f t="shared" si="54"/>
        <v>4443.666666666667</v>
      </c>
      <c r="AE156" s="4">
        <f t="shared" si="55"/>
        <v>1735</v>
      </c>
      <c r="AF156" s="4">
        <f t="shared" si="56"/>
        <v>3644.3333333333335</v>
      </c>
      <c r="AG156" s="4">
        <f t="shared" si="57"/>
        <v>1880.6666666666667</v>
      </c>
      <c r="AH156" s="4">
        <f t="shared" si="58"/>
        <v>67044.333333333328</v>
      </c>
      <c r="AJ156" s="30">
        <f ca="1">OFFSET('A&amp;Z correction'!$K$5,UsefulSeries!$C154,0)</f>
        <v>134312.07627364586</v>
      </c>
      <c r="AK156" s="30">
        <f ca="1">OFFSET('A&amp;Z correction'!$K$6,UsefulSeries!$C154,0)</f>
        <v>1819.6670904815869</v>
      </c>
      <c r="AL156" s="30">
        <f ca="1">OFFSET('A&amp;Z correction'!$K$7,UsefulSeries!$C154,0)</f>
        <v>1812.306453369845</v>
      </c>
      <c r="AM156" s="30">
        <f ca="1">OFFSET('A&amp;Z correction'!$L$5,UsefulSeries!$C154,0)</f>
        <v>2044.374509978328</v>
      </c>
      <c r="AN156" s="30">
        <f ca="1">OFFSET('A&amp;Z correction'!$L$6,UsefulSeries!$C154,0)</f>
        <v>5647.1361680870987</v>
      </c>
      <c r="AO156" s="30">
        <f ca="1">OFFSET('A&amp;Z correction'!$L$7,UsefulSeries!$C154,0)</f>
        <v>1182.1498996115106</v>
      </c>
      <c r="AP156" s="30">
        <f ca="1">OFFSET('A&amp;Z correction'!$M$5,UsefulSeries!$C154,0)</f>
        <v>1747.4779925458627</v>
      </c>
      <c r="AQ156" s="30">
        <f ca="1">OFFSET('A&amp;Z correction'!$M$6,UsefulSeries!$C154,0)</f>
        <v>1350.3960405838393</v>
      </c>
      <c r="AR156" s="30">
        <f ca="1">OFFSET('A&amp;Z correction'!$M$7,UsefulSeries!$C154,0)</f>
        <v>67766.019026434646</v>
      </c>
    </row>
    <row r="157" spans="1:44" x14ac:dyDescent="0.35">
      <c r="A157" s="2" t="s">
        <v>210</v>
      </c>
      <c r="B157" s="58">
        <v>136521</v>
      </c>
      <c r="C157" s="62">
        <v>8520</v>
      </c>
      <c r="D157" s="66">
        <v>73508</v>
      </c>
      <c r="E157">
        <f t="shared" si="43"/>
        <v>0.6246699824753259</v>
      </c>
      <c r="F157">
        <f t="shared" si="44"/>
        <v>3.8984392516094792E-2</v>
      </c>
      <c r="G157">
        <f t="shared" si="45"/>
        <v>0.33634562500857929</v>
      </c>
      <c r="H157" s="6">
        <f t="shared" si="46"/>
        <v>5.8742010879682297E-2</v>
      </c>
      <c r="I157" s="59">
        <v>130895</v>
      </c>
      <c r="J157" s="63">
        <v>2050</v>
      </c>
      <c r="K157" s="67">
        <v>4040</v>
      </c>
      <c r="L157" s="60">
        <v>1959</v>
      </c>
      <c r="M157" s="64">
        <v>4527</v>
      </c>
      <c r="N157" s="68">
        <v>1819</v>
      </c>
      <c r="O157" s="61">
        <v>3620</v>
      </c>
      <c r="P157" s="65">
        <v>1890</v>
      </c>
      <c r="Q157" s="69">
        <v>67344</v>
      </c>
      <c r="S157" s="4">
        <f t="shared" si="47"/>
        <v>136943.66666666666</v>
      </c>
      <c r="T157" s="4">
        <f t="shared" si="48"/>
        <v>8359.3333333333339</v>
      </c>
      <c r="U157" s="4">
        <f t="shared" si="49"/>
        <v>73029.333333333328</v>
      </c>
      <c r="V157" s="9">
        <f t="shared" si="59"/>
        <v>0.62951670510345836</v>
      </c>
      <c r="W157" s="9">
        <f t="shared" si="60"/>
        <v>3.7830055889998944E-2</v>
      </c>
      <c r="X157" s="9">
        <f t="shared" si="61"/>
        <v>0.33265323900654264</v>
      </c>
      <c r="Y157" s="10">
        <f t="shared" si="62"/>
        <v>5.753035610643506E-2</v>
      </c>
      <c r="Z157" s="4">
        <f t="shared" si="50"/>
        <v>131196</v>
      </c>
      <c r="AA157" s="4">
        <f t="shared" si="51"/>
        <v>1977.3333333333333</v>
      </c>
      <c r="AB157" s="4">
        <f t="shared" si="52"/>
        <v>3803</v>
      </c>
      <c r="AC157" s="4">
        <f t="shared" si="53"/>
        <v>2059.3333333333335</v>
      </c>
      <c r="AD157" s="4">
        <f t="shared" si="54"/>
        <v>4455.666666666667</v>
      </c>
      <c r="AE157" s="4">
        <f t="shared" si="55"/>
        <v>1770.3333333333333</v>
      </c>
      <c r="AF157" s="4">
        <f t="shared" si="56"/>
        <v>3611.6666666666665</v>
      </c>
      <c r="AG157" s="4">
        <f t="shared" si="57"/>
        <v>1893.3333333333333</v>
      </c>
      <c r="AH157" s="4">
        <f t="shared" si="58"/>
        <v>67134.333333333328</v>
      </c>
      <c r="AJ157" s="30">
        <f ca="1">OFFSET('A&amp;Z correction'!$K$5,UsefulSeries!$C155,0)</f>
        <v>134360.26525186948</v>
      </c>
      <c r="AK157" s="30">
        <f ca="1">OFFSET('A&amp;Z correction'!$K$6,UsefulSeries!$C155,0)</f>
        <v>1863.028903682999</v>
      </c>
      <c r="AL157" s="30">
        <f ca="1">OFFSET('A&amp;Z correction'!$K$7,UsefulSeries!$C155,0)</f>
        <v>1928.2098594796203</v>
      </c>
      <c r="AM157" s="30">
        <f ca="1">OFFSET('A&amp;Z correction'!$L$5,UsefulSeries!$C155,0)</f>
        <v>1958.1407562839995</v>
      </c>
      <c r="AN157" s="30">
        <f ca="1">OFFSET('A&amp;Z correction'!$L$6,UsefulSeries!$C155,0)</f>
        <v>5662.3503593791365</v>
      </c>
      <c r="AO157" s="30">
        <f ca="1">OFFSET('A&amp;Z correction'!$L$7,UsefulSeries!$C155,0)</f>
        <v>1221.2681874031732</v>
      </c>
      <c r="AP157" s="30">
        <f ca="1">OFFSET('A&amp;Z correction'!$M$5,UsefulSeries!$C155,0)</f>
        <v>1721.1869772382747</v>
      </c>
      <c r="AQ157" s="30">
        <f ca="1">OFFSET('A&amp;Z correction'!$M$6,UsefulSeries!$C155,0)</f>
        <v>1362.674255961635</v>
      </c>
      <c r="AR157" s="30">
        <f ca="1">OFFSET('A&amp;Z correction'!$M$7,UsefulSeries!$C155,0)</f>
        <v>67851.493214799091</v>
      </c>
    </row>
    <row r="158" spans="1:44" x14ac:dyDescent="0.35">
      <c r="A158" s="2" t="s">
        <v>211</v>
      </c>
      <c r="B158" s="58">
        <v>136426</v>
      </c>
      <c r="C158" s="62">
        <v>8640</v>
      </c>
      <c r="D158" s="66">
        <v>73675</v>
      </c>
      <c r="E158">
        <f t="shared" si="43"/>
        <v>0.62368737456626788</v>
      </c>
      <c r="F158">
        <f t="shared" si="44"/>
        <v>3.9498767949309913E-2</v>
      </c>
      <c r="G158">
        <f t="shared" si="45"/>
        <v>0.33681385748442222</v>
      </c>
      <c r="H158" s="6">
        <f t="shared" si="46"/>
        <v>5.9559097238498337E-2</v>
      </c>
      <c r="I158" s="59">
        <v>130887</v>
      </c>
      <c r="J158" s="63">
        <v>1911</v>
      </c>
      <c r="K158" s="67">
        <v>3701</v>
      </c>
      <c r="L158" s="60">
        <v>1977</v>
      </c>
      <c r="M158" s="64">
        <v>4764</v>
      </c>
      <c r="N158" s="68">
        <v>1777</v>
      </c>
      <c r="O158" s="61">
        <v>3445</v>
      </c>
      <c r="P158" s="65">
        <v>1951</v>
      </c>
      <c r="Q158" s="69">
        <v>67941</v>
      </c>
      <c r="S158" s="4">
        <f t="shared" si="47"/>
        <v>136651.66666666666</v>
      </c>
      <c r="T158" s="4">
        <f t="shared" si="48"/>
        <v>8489</v>
      </c>
      <c r="U158" s="4">
        <f t="shared" si="49"/>
        <v>73403</v>
      </c>
      <c r="V158" s="9">
        <f t="shared" si="59"/>
        <v>0.62749552305796896</v>
      </c>
      <c r="W158" s="9">
        <f t="shared" si="60"/>
        <v>3.8045992278133746E-2</v>
      </c>
      <c r="X158" s="9">
        <f t="shared" si="61"/>
        <v>0.33445848466389727</v>
      </c>
      <c r="Y158" s="10">
        <f t="shared" si="62"/>
        <v>5.848808741864215E-2</v>
      </c>
      <c r="Z158" s="4">
        <f t="shared" si="50"/>
        <v>131027.33333333333</v>
      </c>
      <c r="AA158" s="4">
        <f t="shared" si="51"/>
        <v>1988.3333333333333</v>
      </c>
      <c r="AB158" s="4">
        <f t="shared" si="52"/>
        <v>3899</v>
      </c>
      <c r="AC158" s="4">
        <f t="shared" si="53"/>
        <v>1992.3333333333333</v>
      </c>
      <c r="AD158" s="4">
        <f t="shared" si="54"/>
        <v>4573.333333333333</v>
      </c>
      <c r="AE158" s="4">
        <f t="shared" si="55"/>
        <v>1791.3333333333333</v>
      </c>
      <c r="AF158" s="4">
        <f t="shared" si="56"/>
        <v>3556.3333333333335</v>
      </c>
      <c r="AG158" s="4">
        <f t="shared" si="57"/>
        <v>1894.3333333333333</v>
      </c>
      <c r="AH158" s="4">
        <f t="shared" si="58"/>
        <v>67405.333333333328</v>
      </c>
      <c r="AJ158" s="30">
        <f ca="1">OFFSET('A&amp;Z correction'!$K$5,UsefulSeries!$C156,0)</f>
        <v>134188.43758182353</v>
      </c>
      <c r="AK158" s="30">
        <f ca="1">OFFSET('A&amp;Z correction'!$K$6,UsefulSeries!$C156,0)</f>
        <v>1872.8003375868939</v>
      </c>
      <c r="AL158" s="30">
        <f ca="1">OFFSET('A&amp;Z correction'!$K$7,UsefulSeries!$C156,0)</f>
        <v>2025.1970412825533</v>
      </c>
      <c r="AM158" s="30">
        <f ca="1">OFFSET('A&amp;Z correction'!$L$5,UsefulSeries!$C156,0)</f>
        <v>1879.1130769464194</v>
      </c>
      <c r="AN158" s="30">
        <f ca="1">OFFSET('A&amp;Z correction'!$L$6,UsefulSeries!$C156,0)</f>
        <v>5812.500875290415</v>
      </c>
      <c r="AO158" s="30">
        <f ca="1">OFFSET('A&amp;Z correction'!$L$7,UsefulSeries!$C156,0)</f>
        <v>1230.4929024562475</v>
      </c>
      <c r="AP158" s="30">
        <f ca="1">OFFSET('A&amp;Z correction'!$M$5,UsefulSeries!$C156,0)</f>
        <v>1672.6880955066465</v>
      </c>
      <c r="AQ158" s="30">
        <f ca="1">OFFSET('A&amp;Z correction'!$M$6,UsefulSeries!$C156,0)</f>
        <v>1348.516932347276</v>
      </c>
      <c r="AR158" s="30">
        <f ca="1">OFFSET('A&amp;Z correction'!$M$7,UsefulSeries!$C156,0)</f>
        <v>68125.501148913769</v>
      </c>
    </row>
    <row r="159" spans="1:44" x14ac:dyDescent="0.35">
      <c r="A159" s="2" t="s">
        <v>212</v>
      </c>
      <c r="B159" s="58">
        <v>137417</v>
      </c>
      <c r="C159" s="62">
        <v>8520</v>
      </c>
      <c r="D159" s="66">
        <v>73960</v>
      </c>
      <c r="E159">
        <f t="shared" si="43"/>
        <v>0.62491530125467831</v>
      </c>
      <c r="F159">
        <f t="shared" si="44"/>
        <v>3.8745412625001703E-2</v>
      </c>
      <c r="G159">
        <f t="shared" si="45"/>
        <v>0.33633928612031999</v>
      </c>
      <c r="H159" s="6">
        <f t="shared" si="46"/>
        <v>5.8381356338694096E-2</v>
      </c>
      <c r="I159" s="59">
        <v>130692</v>
      </c>
      <c r="J159" s="63">
        <v>2008</v>
      </c>
      <c r="K159" s="67">
        <v>3705</v>
      </c>
      <c r="L159" s="60">
        <v>2176</v>
      </c>
      <c r="M159" s="64">
        <v>4475</v>
      </c>
      <c r="N159" s="68">
        <v>1988</v>
      </c>
      <c r="O159" s="61">
        <v>3902</v>
      </c>
      <c r="P159" s="65">
        <v>1958</v>
      </c>
      <c r="Q159" s="69">
        <v>67645</v>
      </c>
      <c r="S159" s="4">
        <f t="shared" si="47"/>
        <v>136788</v>
      </c>
      <c r="T159" s="4">
        <f t="shared" si="48"/>
        <v>8560</v>
      </c>
      <c r="U159" s="4">
        <f t="shared" si="49"/>
        <v>73714.333333333328</v>
      </c>
      <c r="V159" s="9">
        <f t="shared" si="59"/>
        <v>0.6246699824753259</v>
      </c>
      <c r="W159" s="9">
        <f t="shared" si="60"/>
        <v>3.8984392516094792E-2</v>
      </c>
      <c r="X159" s="9">
        <f t="shared" si="61"/>
        <v>0.33634562500857929</v>
      </c>
      <c r="Y159" s="10">
        <f t="shared" si="62"/>
        <v>5.889313922448193E-2</v>
      </c>
      <c r="Z159" s="4">
        <f t="shared" si="50"/>
        <v>130824.66666666667</v>
      </c>
      <c r="AA159" s="4">
        <f t="shared" si="51"/>
        <v>1989.6666666666667</v>
      </c>
      <c r="AB159" s="4">
        <f t="shared" si="52"/>
        <v>3815.3333333333335</v>
      </c>
      <c r="AC159" s="4">
        <f t="shared" si="53"/>
        <v>2037.3333333333333</v>
      </c>
      <c r="AD159" s="4">
        <f t="shared" si="54"/>
        <v>4588.666666666667</v>
      </c>
      <c r="AE159" s="4">
        <f t="shared" si="55"/>
        <v>1861.3333333333333</v>
      </c>
      <c r="AF159" s="4">
        <f t="shared" si="56"/>
        <v>3655.6666666666665</v>
      </c>
      <c r="AG159" s="4">
        <f t="shared" si="57"/>
        <v>1933</v>
      </c>
      <c r="AH159" s="4">
        <f t="shared" si="58"/>
        <v>67643.333333333328</v>
      </c>
      <c r="AJ159" s="30">
        <f ca="1">OFFSET('A&amp;Z correction'!$K$5,UsefulSeries!$C157,0)</f>
        <v>133979.642306555</v>
      </c>
      <c r="AK159" s="30">
        <f ca="1">OFFSET('A&amp;Z correction'!$K$6,UsefulSeries!$C157,0)</f>
        <v>1874.4420184016842</v>
      </c>
      <c r="AL159" s="30">
        <f ca="1">OFFSET('A&amp;Z correction'!$K$7,UsefulSeries!$C157,0)</f>
        <v>1939.1136491758914</v>
      </c>
      <c r="AM159" s="30">
        <f ca="1">OFFSET('A&amp;Z correction'!$L$5,UsefulSeries!$C157,0)</f>
        <v>1929.8934983616052</v>
      </c>
      <c r="AN159" s="30">
        <f ca="1">OFFSET('A&amp;Z correction'!$L$6,UsefulSeries!$C157,0)</f>
        <v>5831.5528754611887</v>
      </c>
      <c r="AO159" s="30">
        <f ca="1">OFFSET('A&amp;Z correction'!$L$7,UsefulSeries!$C157,0)</f>
        <v>1307.2095258150148</v>
      </c>
      <c r="AP159" s="30">
        <f ca="1">OFFSET('A&amp;Z correction'!$M$5,UsefulSeries!$C157,0)</f>
        <v>1769.3141226702319</v>
      </c>
      <c r="AQ159" s="30">
        <f ca="1">OFFSET('A&amp;Z correction'!$M$6,UsefulSeries!$C157,0)</f>
        <v>1389.699242128677</v>
      </c>
      <c r="AR159" s="30">
        <f ca="1">OFFSET('A&amp;Z correction'!$M$7,UsefulSeries!$C157,0)</f>
        <v>68355.678626424473</v>
      </c>
    </row>
    <row r="160" spans="1:44" x14ac:dyDescent="0.35">
      <c r="A160" s="2" t="s">
        <v>213</v>
      </c>
      <c r="B160" s="58">
        <v>137482</v>
      </c>
      <c r="C160" s="62">
        <v>8618</v>
      </c>
      <c r="D160" s="66">
        <v>74015</v>
      </c>
      <c r="E160">
        <f t="shared" si="43"/>
        <v>0.62459169070713039</v>
      </c>
      <c r="F160">
        <f t="shared" si="44"/>
        <v>3.915226131794744E-2</v>
      </c>
      <c r="G160">
        <f t="shared" si="45"/>
        <v>0.3362560479749222</v>
      </c>
      <c r="H160" s="6">
        <f t="shared" si="46"/>
        <v>5.898699520876112E-2</v>
      </c>
      <c r="I160" s="59">
        <v>131799</v>
      </c>
      <c r="J160" s="63">
        <v>1886</v>
      </c>
      <c r="K160" s="67">
        <v>3710</v>
      </c>
      <c r="L160" s="60">
        <v>1966</v>
      </c>
      <c r="M160" s="64">
        <v>4756</v>
      </c>
      <c r="N160" s="68">
        <v>1796</v>
      </c>
      <c r="O160" s="61">
        <v>3623</v>
      </c>
      <c r="P160" s="65">
        <v>1964</v>
      </c>
      <c r="Q160" s="69">
        <v>68202</v>
      </c>
      <c r="S160" s="4">
        <f t="shared" si="47"/>
        <v>137108.33333333334</v>
      </c>
      <c r="T160" s="4">
        <f t="shared" si="48"/>
        <v>8592.6666666666661</v>
      </c>
      <c r="U160" s="4">
        <f t="shared" si="49"/>
        <v>73883.333333333328</v>
      </c>
      <c r="V160" s="9">
        <f t="shared" si="59"/>
        <v>0.62368737456626788</v>
      </c>
      <c r="W160" s="9">
        <f t="shared" si="60"/>
        <v>3.9498767949309913E-2</v>
      </c>
      <c r="X160" s="9">
        <f t="shared" si="61"/>
        <v>0.33681385748442222</v>
      </c>
      <c r="Y160" s="10">
        <f t="shared" si="62"/>
        <v>5.8974658146935616E-2</v>
      </c>
      <c r="Z160" s="4">
        <f t="shared" si="50"/>
        <v>131126</v>
      </c>
      <c r="AA160" s="4">
        <f t="shared" si="51"/>
        <v>1935</v>
      </c>
      <c r="AB160" s="4">
        <f t="shared" si="52"/>
        <v>3705.3333333333335</v>
      </c>
      <c r="AC160" s="4">
        <f t="shared" si="53"/>
        <v>2039.6666666666667</v>
      </c>
      <c r="AD160" s="4">
        <f t="shared" si="54"/>
        <v>4665</v>
      </c>
      <c r="AE160" s="4">
        <f t="shared" si="55"/>
        <v>1853.6666666666667</v>
      </c>
      <c r="AF160" s="4">
        <f t="shared" si="56"/>
        <v>3656.6666666666665</v>
      </c>
      <c r="AG160" s="4">
        <f t="shared" si="57"/>
        <v>1957.6666666666667</v>
      </c>
      <c r="AH160" s="4">
        <f t="shared" si="58"/>
        <v>67929.333333333328</v>
      </c>
      <c r="AJ160" s="30">
        <f ca="1">OFFSET('A&amp;Z correction'!$K$5,UsefulSeries!$C158,0)</f>
        <v>134290.24872021782</v>
      </c>
      <c r="AK160" s="30">
        <f ca="1">OFFSET('A&amp;Z correction'!$K$6,UsefulSeries!$C158,0)</f>
        <v>1809.7080458518924</v>
      </c>
      <c r="AL160" s="30">
        <f ca="1">OFFSET('A&amp;Z correction'!$K$7,UsefulSeries!$C158,0)</f>
        <v>1828.5567675626085</v>
      </c>
      <c r="AM160" s="30">
        <f ca="1">OFFSET('A&amp;Z correction'!$L$5,UsefulSeries!$C158,0)</f>
        <v>1930.1519194646921</v>
      </c>
      <c r="AN160" s="30">
        <f ca="1">OFFSET('A&amp;Z correction'!$L$6,UsefulSeries!$C158,0)</f>
        <v>5928.9877171751214</v>
      </c>
      <c r="AO160" s="30">
        <f ca="1">OFFSET('A&amp;Z correction'!$L$7,UsefulSeries!$C158,0)</f>
        <v>1288.4047200244872</v>
      </c>
      <c r="AP160" s="30">
        <f ca="1">OFFSET('A&amp;Z correction'!$M$5,UsefulSeries!$C158,0)</f>
        <v>1765.1027377097357</v>
      </c>
      <c r="AQ160" s="30">
        <f ca="1">OFFSET('A&amp;Z correction'!$M$6,UsefulSeries!$C158,0)</f>
        <v>1408.1523689536116</v>
      </c>
      <c r="AR160" s="30">
        <f ca="1">OFFSET('A&amp;Z correction'!$M$7,UsefulSeries!$C158,0)</f>
        <v>68646.61039516193</v>
      </c>
    </row>
    <row r="161" spans="1:44" x14ac:dyDescent="0.35">
      <c r="A161" s="2" t="s">
        <v>214</v>
      </c>
      <c r="B161" s="58">
        <v>137434</v>
      </c>
      <c r="C161" s="62">
        <v>8588</v>
      </c>
      <c r="D161" s="66">
        <v>74295</v>
      </c>
      <c r="E161">
        <f t="shared" si="43"/>
        <v>0.62380115923873325</v>
      </c>
      <c r="F161">
        <f t="shared" si="44"/>
        <v>3.8980196716549335E-2</v>
      </c>
      <c r="G161">
        <f t="shared" si="45"/>
        <v>0.33721864404471741</v>
      </c>
      <c r="H161" s="6">
        <f t="shared" si="46"/>
        <v>5.8813055566969363E-2</v>
      </c>
      <c r="I161" s="59">
        <v>131711</v>
      </c>
      <c r="J161" s="63">
        <v>1959</v>
      </c>
      <c r="K161" s="67">
        <v>3790</v>
      </c>
      <c r="L161" s="60">
        <v>1998</v>
      </c>
      <c r="M161" s="64">
        <v>4604</v>
      </c>
      <c r="N161" s="68">
        <v>2015</v>
      </c>
      <c r="O161" s="61">
        <v>3623</v>
      </c>
      <c r="P161" s="65">
        <v>1999</v>
      </c>
      <c r="Q161" s="69">
        <v>68221</v>
      </c>
      <c r="S161" s="4">
        <f t="shared" si="47"/>
        <v>137444.33333333334</v>
      </c>
      <c r="T161" s="4">
        <f t="shared" si="48"/>
        <v>8575.3333333333339</v>
      </c>
      <c r="U161" s="4">
        <f t="shared" si="49"/>
        <v>74090</v>
      </c>
      <c r="V161" s="9">
        <f t="shared" si="59"/>
        <v>0.62491530125467831</v>
      </c>
      <c r="W161" s="9">
        <f t="shared" si="60"/>
        <v>3.8745412625001703E-2</v>
      </c>
      <c r="X161" s="9">
        <f t="shared" si="61"/>
        <v>0.33633928612031999</v>
      </c>
      <c r="Y161" s="10">
        <f t="shared" si="62"/>
        <v>5.8727249069189309E-2</v>
      </c>
      <c r="Z161" s="4">
        <f t="shared" si="50"/>
        <v>131400.66666666666</v>
      </c>
      <c r="AA161" s="4">
        <f t="shared" si="51"/>
        <v>1951</v>
      </c>
      <c r="AB161" s="4">
        <f t="shared" si="52"/>
        <v>3735</v>
      </c>
      <c r="AC161" s="4">
        <f t="shared" si="53"/>
        <v>2046.6666666666667</v>
      </c>
      <c r="AD161" s="4">
        <f t="shared" si="54"/>
        <v>4611.666666666667</v>
      </c>
      <c r="AE161" s="4">
        <f t="shared" si="55"/>
        <v>1933</v>
      </c>
      <c r="AF161" s="4">
        <f t="shared" si="56"/>
        <v>3716</v>
      </c>
      <c r="AG161" s="4">
        <f t="shared" si="57"/>
        <v>1973.6666666666667</v>
      </c>
      <c r="AH161" s="4">
        <f t="shared" si="58"/>
        <v>68022.666666666672</v>
      </c>
      <c r="AJ161" s="30">
        <f ca="1">OFFSET('A&amp;Z correction'!$K$5,UsefulSeries!$C159,0)</f>
        <v>134570.83119193334</v>
      </c>
      <c r="AK161" s="30">
        <f ca="1">OFFSET('A&amp;Z correction'!$K$6,UsefulSeries!$C159,0)</f>
        <v>1828.5418786807529</v>
      </c>
      <c r="AL161" s="30">
        <f ca="1">OFFSET('A&amp;Z correction'!$K$7,UsefulSeries!$C159,0)</f>
        <v>1851.934707730949</v>
      </c>
      <c r="AM161" s="30">
        <f ca="1">OFFSET('A&amp;Z correction'!$L$5,UsefulSeries!$C159,0)</f>
        <v>1938.2304985828503</v>
      </c>
      <c r="AN161" s="30">
        <f ca="1">OFFSET('A&amp;Z correction'!$L$6,UsefulSeries!$C159,0)</f>
        <v>5860.5486874015451</v>
      </c>
      <c r="AO161" s="30">
        <f ca="1">OFFSET('A&amp;Z correction'!$L$7,UsefulSeries!$C159,0)</f>
        <v>1384.8343396648211</v>
      </c>
      <c r="AP161" s="30">
        <f ca="1">OFFSET('A&amp;Z correction'!$M$5,UsefulSeries!$C159,0)</f>
        <v>1821.146877696749</v>
      </c>
      <c r="AQ161" s="30">
        <f ca="1">OFFSET('A&amp;Z correction'!$M$6,UsefulSeries!$C159,0)</f>
        <v>1432.3085108540286</v>
      </c>
      <c r="AR161" s="30">
        <f ca="1">OFFSET('A&amp;Z correction'!$M$7,UsefulSeries!$C159,0)</f>
        <v>68729.613446714618</v>
      </c>
    </row>
    <row r="162" spans="1:44" x14ac:dyDescent="0.35">
      <c r="A162" s="2" t="s">
        <v>215</v>
      </c>
      <c r="B162" s="58">
        <v>137633</v>
      </c>
      <c r="C162" s="62">
        <v>8842</v>
      </c>
      <c r="D162" s="66">
        <v>74066</v>
      </c>
      <c r="E162">
        <f t="shared" si="43"/>
        <v>0.62406990083476543</v>
      </c>
      <c r="F162">
        <f t="shared" si="44"/>
        <v>4.0092318435120906E-2</v>
      </c>
      <c r="G162">
        <f t="shared" si="45"/>
        <v>0.33583778073011367</v>
      </c>
      <c r="H162" s="6">
        <f t="shared" si="46"/>
        <v>6.0365250042669398E-2</v>
      </c>
      <c r="I162" s="59">
        <v>131826</v>
      </c>
      <c r="J162" s="63">
        <v>1978</v>
      </c>
      <c r="K162" s="67">
        <v>3608</v>
      </c>
      <c r="L162" s="60">
        <v>2086</v>
      </c>
      <c r="M162" s="64">
        <v>4722</v>
      </c>
      <c r="N162" s="68">
        <v>1778</v>
      </c>
      <c r="O162" s="61">
        <v>3639</v>
      </c>
      <c r="P162" s="65">
        <v>2124</v>
      </c>
      <c r="Q162" s="69">
        <v>68361</v>
      </c>
      <c r="S162" s="4">
        <f t="shared" si="47"/>
        <v>137516.33333333334</v>
      </c>
      <c r="T162" s="4">
        <f t="shared" si="48"/>
        <v>8682.6666666666661</v>
      </c>
      <c r="U162" s="4">
        <f t="shared" si="49"/>
        <v>74125.333333333328</v>
      </c>
      <c r="V162" s="9">
        <f t="shared" si="59"/>
        <v>0.62459169070713039</v>
      </c>
      <c r="W162" s="9">
        <f t="shared" si="60"/>
        <v>3.915226131794744E-2</v>
      </c>
      <c r="X162" s="9">
        <f t="shared" si="61"/>
        <v>0.3362560479749222</v>
      </c>
      <c r="Y162" s="10">
        <f t="shared" si="62"/>
        <v>5.9389371108329508E-2</v>
      </c>
      <c r="Z162" s="4">
        <f t="shared" si="50"/>
        <v>131778.66666666666</v>
      </c>
      <c r="AA162" s="4">
        <f t="shared" si="51"/>
        <v>1941</v>
      </c>
      <c r="AB162" s="4">
        <f t="shared" si="52"/>
        <v>3702.6666666666665</v>
      </c>
      <c r="AC162" s="4">
        <f t="shared" si="53"/>
        <v>2016.6666666666667</v>
      </c>
      <c r="AD162" s="4">
        <f t="shared" si="54"/>
        <v>4694</v>
      </c>
      <c r="AE162" s="4">
        <f t="shared" si="55"/>
        <v>1863</v>
      </c>
      <c r="AF162" s="4">
        <f t="shared" si="56"/>
        <v>3628.3333333333335</v>
      </c>
      <c r="AG162" s="4">
        <f t="shared" si="57"/>
        <v>2029</v>
      </c>
      <c r="AH162" s="4">
        <f t="shared" si="58"/>
        <v>68261.333333333328</v>
      </c>
      <c r="AJ162" s="30">
        <f ca="1">OFFSET('A&amp;Z correction'!$K$5,UsefulSeries!$C160,0)</f>
        <v>134959.81230962646</v>
      </c>
      <c r="AK162" s="30">
        <f ca="1">OFFSET('A&amp;Z correction'!$K$6,UsefulSeries!$C160,0)</f>
        <v>1814.1420569731779</v>
      </c>
      <c r="AL162" s="30">
        <f ca="1">OFFSET('A&amp;Z correction'!$K$7,UsefulSeries!$C160,0)</f>
        <v>1816.5715219306094</v>
      </c>
      <c r="AM162" s="30">
        <f ca="1">OFFSET('A&amp;Z correction'!$L$5,UsefulSeries!$C160,0)</f>
        <v>1901.8687490790121</v>
      </c>
      <c r="AN162" s="30">
        <f ca="1">OFFSET('A&amp;Z correction'!$L$6,UsefulSeries!$C160,0)</f>
        <v>5965.7266964183655</v>
      </c>
      <c r="AO162" s="30">
        <f ca="1">OFFSET('A&amp;Z correction'!$L$7,UsefulSeries!$C160,0)</f>
        <v>1294.7024428871466</v>
      </c>
      <c r="AP162" s="30">
        <f ca="1">OFFSET('A&amp;Z correction'!$M$5,UsefulSeries!$C160,0)</f>
        <v>1728.7334538531404</v>
      </c>
      <c r="AQ162" s="30">
        <f ca="1">OFFSET('A&amp;Z correction'!$M$6,UsefulSeries!$C160,0)</f>
        <v>1484.7461562205349</v>
      </c>
      <c r="AR162" s="30">
        <f ca="1">OFFSET('A&amp;Z correction'!$M$7,UsefulSeries!$C160,0)</f>
        <v>68976.08002412018</v>
      </c>
    </row>
    <row r="163" spans="1:44" x14ac:dyDescent="0.35">
      <c r="A163" s="2" t="s">
        <v>216</v>
      </c>
      <c r="B163" s="58">
        <v>137544</v>
      </c>
      <c r="C163" s="62">
        <v>8957</v>
      </c>
      <c r="D163" s="66">
        <v>74268</v>
      </c>
      <c r="E163">
        <f t="shared" si="43"/>
        <v>0.6230222540302307</v>
      </c>
      <c r="F163">
        <f t="shared" si="44"/>
        <v>4.057181941305165E-2</v>
      </c>
      <c r="G163">
        <f t="shared" si="45"/>
        <v>0.33640592655671764</v>
      </c>
      <c r="H163" s="6">
        <f t="shared" si="46"/>
        <v>6.1139514406045009E-2</v>
      </c>
      <c r="I163" s="59">
        <v>131944</v>
      </c>
      <c r="J163" s="63">
        <v>2000</v>
      </c>
      <c r="K163" s="67">
        <v>3667</v>
      </c>
      <c r="L163" s="60">
        <v>2048</v>
      </c>
      <c r="M163" s="64">
        <v>4895</v>
      </c>
      <c r="N163" s="68">
        <v>1897</v>
      </c>
      <c r="O163" s="61">
        <v>3478</v>
      </c>
      <c r="P163" s="65">
        <v>2048</v>
      </c>
      <c r="Q163" s="69">
        <v>68368</v>
      </c>
      <c r="S163" s="4">
        <f t="shared" si="47"/>
        <v>137537</v>
      </c>
      <c r="T163" s="4">
        <f t="shared" si="48"/>
        <v>8795.6666666666661</v>
      </c>
      <c r="U163" s="4">
        <f t="shared" si="49"/>
        <v>74209.666666666672</v>
      </c>
      <c r="V163" s="9">
        <f t="shared" si="59"/>
        <v>0.62380115923873325</v>
      </c>
      <c r="W163" s="9">
        <f t="shared" si="60"/>
        <v>3.8980196716549335E-2</v>
      </c>
      <c r="X163" s="9">
        <f t="shared" si="61"/>
        <v>0.33721864404471741</v>
      </c>
      <c r="Y163" s="10">
        <f t="shared" si="62"/>
        <v>6.0107335340935493E-2</v>
      </c>
      <c r="Z163" s="4">
        <f t="shared" si="50"/>
        <v>131827</v>
      </c>
      <c r="AA163" s="4">
        <f t="shared" si="51"/>
        <v>1979</v>
      </c>
      <c r="AB163" s="4">
        <f t="shared" si="52"/>
        <v>3688.3333333333335</v>
      </c>
      <c r="AC163" s="4">
        <f t="shared" si="53"/>
        <v>2044</v>
      </c>
      <c r="AD163" s="4">
        <f t="shared" si="54"/>
        <v>4740.333333333333</v>
      </c>
      <c r="AE163" s="4">
        <f t="shared" si="55"/>
        <v>1896.6666666666667</v>
      </c>
      <c r="AF163" s="4">
        <f t="shared" si="56"/>
        <v>3580</v>
      </c>
      <c r="AG163" s="4">
        <f t="shared" si="57"/>
        <v>2057</v>
      </c>
      <c r="AH163" s="4">
        <f t="shared" si="58"/>
        <v>68316.666666666672</v>
      </c>
      <c r="AJ163" s="30">
        <f ca="1">OFFSET('A&amp;Z correction'!$K$5,UsefulSeries!$C161,0)</f>
        <v>135008.29632351614</v>
      </c>
      <c r="AK163" s="30">
        <f ca="1">OFFSET('A&amp;Z correction'!$K$6,UsefulSeries!$C161,0)</f>
        <v>1856.2741665545202</v>
      </c>
      <c r="AL163" s="30">
        <f ca="1">OFFSET('A&amp;Z correction'!$K$7,UsefulSeries!$C161,0)</f>
        <v>1796.3943845336885</v>
      </c>
      <c r="AM163" s="30">
        <f ca="1">OFFSET('A&amp;Z correction'!$L$5,UsefulSeries!$C161,0)</f>
        <v>1931.8849663116966</v>
      </c>
      <c r="AN163" s="30">
        <f ca="1">OFFSET('A&amp;Z correction'!$L$6,UsefulSeries!$C161,0)</f>
        <v>6024.4537366568447</v>
      </c>
      <c r="AO163" s="30">
        <f ca="1">OFFSET('A&amp;Z correction'!$L$7,UsefulSeries!$C161,0)</f>
        <v>1326.9286843102548</v>
      </c>
      <c r="AP163" s="30">
        <f ca="1">OFFSET('A&amp;Z correction'!$M$5,UsefulSeries!$C161,0)</f>
        <v>1675.1434097093982</v>
      </c>
      <c r="AQ163" s="30">
        <f ca="1">OFFSET('A&amp;Z correction'!$M$6,UsefulSeries!$C161,0)</f>
        <v>1510.4647983571999</v>
      </c>
      <c r="AR163" s="30">
        <f ca="1">OFFSET('A&amp;Z correction'!$M$7,UsefulSeries!$C161,0)</f>
        <v>69026.885808924708</v>
      </c>
    </row>
    <row r="164" spans="1:44" x14ac:dyDescent="0.35">
      <c r="A164" s="2" t="s">
        <v>217</v>
      </c>
      <c r="B164" s="58">
        <v>137790</v>
      </c>
      <c r="C164" s="62">
        <v>9266</v>
      </c>
      <c r="D164" s="66">
        <v>73958</v>
      </c>
      <c r="E164">
        <f t="shared" si="43"/>
        <v>0.62344466866352355</v>
      </c>
      <c r="F164">
        <f t="shared" si="44"/>
        <v>4.1924945931026997E-2</v>
      </c>
      <c r="G164">
        <f t="shared" si="45"/>
        <v>0.33463038540544943</v>
      </c>
      <c r="H164" s="6">
        <f t="shared" si="46"/>
        <v>6.3010009792188015E-2</v>
      </c>
      <c r="I164" s="59">
        <v>131772</v>
      </c>
      <c r="J164" s="63">
        <v>1949</v>
      </c>
      <c r="K164" s="67">
        <v>3801</v>
      </c>
      <c r="L164" s="60">
        <v>2114</v>
      </c>
      <c r="M164" s="64">
        <v>5012</v>
      </c>
      <c r="N164" s="68">
        <v>1828</v>
      </c>
      <c r="O164" s="61">
        <v>3776</v>
      </c>
      <c r="P164" s="65">
        <v>2273</v>
      </c>
      <c r="Q164" s="69">
        <v>68047</v>
      </c>
      <c r="S164" s="4">
        <f t="shared" si="47"/>
        <v>137655.66666666666</v>
      </c>
      <c r="T164" s="4">
        <f t="shared" si="48"/>
        <v>9021.6666666666661</v>
      </c>
      <c r="U164" s="4">
        <f t="shared" si="49"/>
        <v>74097.333333333328</v>
      </c>
      <c r="V164" s="9">
        <f t="shared" si="59"/>
        <v>0.62406990083476543</v>
      </c>
      <c r="W164" s="9">
        <f t="shared" si="60"/>
        <v>4.0092318435120906E-2</v>
      </c>
      <c r="X164" s="9">
        <f t="shared" si="61"/>
        <v>0.33583778073011367</v>
      </c>
      <c r="Y164" s="10">
        <f t="shared" si="62"/>
        <v>6.1506890407970333E-2</v>
      </c>
      <c r="Z164" s="4">
        <f t="shared" si="50"/>
        <v>131847.33333333334</v>
      </c>
      <c r="AA164" s="4">
        <f t="shared" si="51"/>
        <v>1975.6666666666667</v>
      </c>
      <c r="AB164" s="4">
        <f t="shared" si="52"/>
        <v>3692</v>
      </c>
      <c r="AC164" s="4">
        <f t="shared" si="53"/>
        <v>2082.6666666666665</v>
      </c>
      <c r="AD164" s="4">
        <f t="shared" si="54"/>
        <v>4876.333333333333</v>
      </c>
      <c r="AE164" s="4">
        <f t="shared" si="55"/>
        <v>1834.3333333333333</v>
      </c>
      <c r="AF164" s="4">
        <f t="shared" si="56"/>
        <v>3631</v>
      </c>
      <c r="AG164" s="4">
        <f t="shared" si="57"/>
        <v>2148.3333333333335</v>
      </c>
      <c r="AH164" s="4">
        <f t="shared" si="58"/>
        <v>68258.666666666672</v>
      </c>
      <c r="AJ164" s="30">
        <f ca="1">OFFSET('A&amp;Z correction'!$K$5,UsefulSeries!$C162,0)</f>
        <v>135028.16145077057</v>
      </c>
      <c r="AK164" s="30">
        <f ca="1">OFFSET('A&amp;Z correction'!$K$6,UsefulSeries!$C162,0)</f>
        <v>1848.615070770127</v>
      </c>
      <c r="AL164" s="30">
        <f ca="1">OFFSET('A&amp;Z correction'!$K$7,UsefulSeries!$C162,0)</f>
        <v>1802.2973418666859</v>
      </c>
      <c r="AM164" s="30">
        <f ca="1">OFFSET('A&amp;Z correction'!$L$5,UsefulSeries!$C162,0)</f>
        <v>1972.9784257993531</v>
      </c>
      <c r="AN164" s="30">
        <f ca="1">OFFSET('A&amp;Z correction'!$L$6,UsefulSeries!$C162,0)</f>
        <v>6197.7537301036255</v>
      </c>
      <c r="AO164" s="30">
        <f ca="1">OFFSET('A&amp;Z correction'!$L$7,UsefulSeries!$C162,0)</f>
        <v>1239.0945957264721</v>
      </c>
      <c r="AP164" s="30">
        <f ca="1">OFFSET('A&amp;Z correction'!$M$5,UsefulSeries!$C162,0)</f>
        <v>1721.3741887194246</v>
      </c>
      <c r="AQ164" s="30">
        <f ca="1">OFFSET('A&amp;Z correction'!$M$6,UsefulSeries!$C162,0)</f>
        <v>1597.9808243708205</v>
      </c>
      <c r="AR164" s="30">
        <f ca="1">OFFSET('A&amp;Z correction'!$M$7,UsefulSeries!$C162,0)</f>
        <v>68965.816513717495</v>
      </c>
    </row>
    <row r="165" spans="1:44" x14ac:dyDescent="0.35">
      <c r="A165" s="2" t="s">
        <v>218</v>
      </c>
      <c r="B165" s="58">
        <v>137474</v>
      </c>
      <c r="C165" s="62">
        <v>9011</v>
      </c>
      <c r="D165" s="66">
        <v>74767</v>
      </c>
      <c r="E165">
        <f t="shared" si="43"/>
        <v>0.62134579574421922</v>
      </c>
      <c r="F165">
        <f t="shared" si="44"/>
        <v>4.0727315459295282E-2</v>
      </c>
      <c r="G165">
        <f t="shared" si="45"/>
        <v>0.33792688879648547</v>
      </c>
      <c r="H165" s="6">
        <f t="shared" si="46"/>
        <v>6.1514830870054951E-2</v>
      </c>
      <c r="I165" s="59">
        <v>131796</v>
      </c>
      <c r="J165" s="63">
        <v>1882</v>
      </c>
      <c r="K165" s="67">
        <v>4074</v>
      </c>
      <c r="L165" s="60">
        <v>2127</v>
      </c>
      <c r="M165" s="64">
        <v>5132</v>
      </c>
      <c r="N165" s="68">
        <v>2005</v>
      </c>
      <c r="O165" s="61">
        <v>3487</v>
      </c>
      <c r="P165" s="65">
        <v>1972</v>
      </c>
      <c r="Q165" s="69">
        <v>68317</v>
      </c>
      <c r="S165" s="4">
        <f t="shared" si="47"/>
        <v>137602.66666666666</v>
      </c>
      <c r="T165" s="4">
        <f t="shared" si="48"/>
        <v>9078</v>
      </c>
      <c r="U165" s="4">
        <f t="shared" si="49"/>
        <v>74331</v>
      </c>
      <c r="V165" s="9">
        <f t="shared" si="59"/>
        <v>0.6230222540302307</v>
      </c>
      <c r="W165" s="9">
        <f t="shared" si="60"/>
        <v>4.057181941305165E-2</v>
      </c>
      <c r="X165" s="9">
        <f t="shared" si="61"/>
        <v>0.33640592655671764</v>
      </c>
      <c r="Y165" s="10">
        <f t="shared" si="62"/>
        <v>6.1889546906886167E-2</v>
      </c>
      <c r="Z165" s="4">
        <f t="shared" si="50"/>
        <v>131837.33333333334</v>
      </c>
      <c r="AA165" s="4">
        <f t="shared" si="51"/>
        <v>1943.6666666666667</v>
      </c>
      <c r="AB165" s="4">
        <f t="shared" si="52"/>
        <v>3847.3333333333335</v>
      </c>
      <c r="AC165" s="4">
        <f t="shared" si="53"/>
        <v>2096.3333333333335</v>
      </c>
      <c r="AD165" s="4">
        <f t="shared" si="54"/>
        <v>5013</v>
      </c>
      <c r="AE165" s="4">
        <f t="shared" si="55"/>
        <v>1910</v>
      </c>
      <c r="AF165" s="4">
        <f t="shared" si="56"/>
        <v>3580.3333333333335</v>
      </c>
      <c r="AG165" s="4">
        <f t="shared" si="57"/>
        <v>2097.6666666666665</v>
      </c>
      <c r="AH165" s="4">
        <f t="shared" si="58"/>
        <v>68244</v>
      </c>
      <c r="AJ165" s="30">
        <f ca="1">OFFSET('A&amp;Z correction'!$K$5,UsefulSeries!$C163,0)</f>
        <v>135017.83641254884</v>
      </c>
      <c r="AK165" s="30">
        <f ca="1">OFFSET('A&amp;Z correction'!$K$6,UsefulSeries!$C163,0)</f>
        <v>1808.533003153309</v>
      </c>
      <c r="AL165" s="30">
        <f ca="1">OFFSET('A&amp;Z correction'!$K$7,UsefulSeries!$C163,0)</f>
        <v>1963.2196581926078</v>
      </c>
      <c r="AM165" s="30">
        <f ca="1">OFFSET('A&amp;Z correction'!$L$5,UsefulSeries!$C163,0)</f>
        <v>1985.0747522840711</v>
      </c>
      <c r="AN165" s="30">
        <f ca="1">OFFSET('A&amp;Z correction'!$L$6,UsefulSeries!$C163,0)</f>
        <v>6372.0423758791094</v>
      </c>
      <c r="AO165" s="30">
        <f ca="1">OFFSET('A&amp;Z correction'!$L$7,UsefulSeries!$C163,0)</f>
        <v>1308.1184782630737</v>
      </c>
      <c r="AP165" s="30">
        <f ca="1">OFFSET('A&amp;Z correction'!$M$5,UsefulSeries!$C163,0)</f>
        <v>1669.7769746447091</v>
      </c>
      <c r="AQ165" s="30">
        <f ca="1">OFFSET('A&amp;Z correction'!$M$6,UsefulSeries!$C163,0)</f>
        <v>1524.1435279917048</v>
      </c>
      <c r="AR165" s="30">
        <f ca="1">OFFSET('A&amp;Z correction'!$M$7,UsefulSeries!$C163,0)</f>
        <v>68948.666361252239</v>
      </c>
    </row>
    <row r="166" spans="1:44" x14ac:dyDescent="0.35">
      <c r="A166" s="2" t="s">
        <v>219</v>
      </c>
      <c r="B166" s="58">
        <v>137549</v>
      </c>
      <c r="C166" s="62">
        <v>8896</v>
      </c>
      <c r="D166" s="66">
        <v>75062</v>
      </c>
      <c r="E166">
        <f t="shared" si="43"/>
        <v>0.62096908901298831</v>
      </c>
      <c r="F166">
        <f t="shared" si="44"/>
        <v>4.0161259012130544E-2</v>
      </c>
      <c r="G166">
        <f t="shared" si="45"/>
        <v>0.33886965197488117</v>
      </c>
      <c r="H166" s="6">
        <f t="shared" si="46"/>
        <v>6.0746355286967806E-2</v>
      </c>
      <c r="I166" s="59">
        <v>131630</v>
      </c>
      <c r="J166" s="63">
        <v>2041</v>
      </c>
      <c r="K166" s="67">
        <v>3781</v>
      </c>
      <c r="L166" s="60">
        <v>2127</v>
      </c>
      <c r="M166" s="64">
        <v>4866</v>
      </c>
      <c r="N166" s="68">
        <v>2016</v>
      </c>
      <c r="O166" s="61">
        <v>3698</v>
      </c>
      <c r="P166" s="65">
        <v>1973</v>
      </c>
      <c r="Q166" s="69">
        <v>68923</v>
      </c>
      <c r="S166" s="4">
        <f t="shared" si="47"/>
        <v>137604.33333333334</v>
      </c>
      <c r="T166" s="4">
        <f t="shared" si="48"/>
        <v>9057.6666666666661</v>
      </c>
      <c r="U166" s="4">
        <f t="shared" si="49"/>
        <v>74595.666666666672</v>
      </c>
      <c r="V166" s="9">
        <f t="shared" si="59"/>
        <v>0.62344466866352355</v>
      </c>
      <c r="W166" s="9">
        <f t="shared" si="60"/>
        <v>4.1924945931026997E-2</v>
      </c>
      <c r="X166" s="9">
        <f t="shared" si="61"/>
        <v>0.33463038540544943</v>
      </c>
      <c r="Y166" s="10">
        <f t="shared" si="62"/>
        <v>6.1758783234011988E-2</v>
      </c>
      <c r="Z166" s="4">
        <f t="shared" si="50"/>
        <v>131732.66666666666</v>
      </c>
      <c r="AA166" s="4">
        <f t="shared" si="51"/>
        <v>1957.3333333333333</v>
      </c>
      <c r="AB166" s="4">
        <f t="shared" si="52"/>
        <v>3885.3333333333335</v>
      </c>
      <c r="AC166" s="4">
        <f t="shared" si="53"/>
        <v>2122.6666666666665</v>
      </c>
      <c r="AD166" s="4">
        <f t="shared" si="54"/>
        <v>5003.333333333333</v>
      </c>
      <c r="AE166" s="4">
        <f t="shared" si="55"/>
        <v>1949.6666666666667</v>
      </c>
      <c r="AF166" s="4">
        <f t="shared" si="56"/>
        <v>3653.6666666666665</v>
      </c>
      <c r="AG166" s="4">
        <f t="shared" si="57"/>
        <v>2072.6666666666665</v>
      </c>
      <c r="AH166" s="4">
        <f t="shared" si="58"/>
        <v>68429</v>
      </c>
      <c r="AJ166" s="30">
        <f ca="1">OFFSET('A&amp;Z correction'!$K$5,UsefulSeries!$C164,0)</f>
        <v>134909.12051618093</v>
      </c>
      <c r="AK166" s="30">
        <f ca="1">OFFSET('A&amp;Z correction'!$K$6,UsefulSeries!$C164,0)</f>
        <v>1824.6311875290246</v>
      </c>
      <c r="AL166" s="30">
        <f ca="1">OFFSET('A&amp;Z correction'!$K$7,UsefulSeries!$C164,0)</f>
        <v>1999.7915883052058</v>
      </c>
      <c r="AM166" s="30">
        <f ca="1">OFFSET('A&amp;Z correction'!$L$5,UsefulSeries!$C164,0)</f>
        <v>2015.1659693927472</v>
      </c>
      <c r="AN166" s="30">
        <f ca="1">OFFSET('A&amp;Z correction'!$L$6,UsefulSeries!$C164,0)</f>
        <v>6359.5674334835012</v>
      </c>
      <c r="AO166" s="30">
        <f ca="1">OFFSET('A&amp;Z correction'!$L$7,UsefulSeries!$C164,0)</f>
        <v>1353.4700720382816</v>
      </c>
      <c r="AP166" s="30">
        <f ca="1">OFFSET('A&amp;Z correction'!$M$5,UsefulSeries!$C164,0)</f>
        <v>1742.4517774944622</v>
      </c>
      <c r="AQ166" s="30">
        <f ca="1">OFFSET('A&amp;Z correction'!$M$6,UsefulSeries!$C164,0)</f>
        <v>1495.9490995949586</v>
      </c>
      <c r="AR166" s="30">
        <f ca="1">OFFSET('A&amp;Z correction'!$M$7,UsefulSeries!$C164,0)</f>
        <v>69133.924368378503</v>
      </c>
    </row>
    <row r="167" spans="1:44" x14ac:dyDescent="0.35">
      <c r="A167" s="2" t="s">
        <v>220</v>
      </c>
      <c r="B167" s="58">
        <v>137609</v>
      </c>
      <c r="C167" s="62">
        <v>8921</v>
      </c>
      <c r="D167" s="66">
        <v>75249</v>
      </c>
      <c r="E167">
        <f t="shared" si="43"/>
        <v>0.62047804345767632</v>
      </c>
      <c r="F167">
        <f t="shared" si="44"/>
        <v>4.0224728220435657E-2</v>
      </c>
      <c r="G167">
        <f t="shared" si="45"/>
        <v>0.33929722832188802</v>
      </c>
      <c r="H167" s="6">
        <f t="shared" si="46"/>
        <v>6.0881730703610179E-2</v>
      </c>
      <c r="I167" s="59">
        <v>131702</v>
      </c>
      <c r="J167" s="63">
        <v>1931</v>
      </c>
      <c r="K167" s="67">
        <v>3894</v>
      </c>
      <c r="L167" s="60">
        <v>2051</v>
      </c>
      <c r="M167" s="64">
        <v>4932</v>
      </c>
      <c r="N167" s="68">
        <v>1912</v>
      </c>
      <c r="O167" s="61">
        <v>3757</v>
      </c>
      <c r="P167" s="65">
        <v>2040</v>
      </c>
      <c r="Q167" s="69">
        <v>69092</v>
      </c>
      <c r="S167" s="4">
        <f t="shared" si="47"/>
        <v>137544</v>
      </c>
      <c r="T167" s="4">
        <f t="shared" si="48"/>
        <v>8942.6666666666661</v>
      </c>
      <c r="U167" s="4">
        <f t="shared" si="49"/>
        <v>75026</v>
      </c>
      <c r="V167" s="9">
        <f t="shared" si="59"/>
        <v>0.62134579574421922</v>
      </c>
      <c r="W167" s="9">
        <f t="shared" si="60"/>
        <v>4.0727315459295282E-2</v>
      </c>
      <c r="X167" s="9">
        <f t="shared" si="61"/>
        <v>0.33792688879648547</v>
      </c>
      <c r="Y167" s="10">
        <f t="shared" si="62"/>
        <v>6.1047649387885129E-2</v>
      </c>
      <c r="Z167" s="4">
        <f t="shared" si="50"/>
        <v>131709.33333333334</v>
      </c>
      <c r="AA167" s="4">
        <f t="shared" si="51"/>
        <v>1951.3333333333333</v>
      </c>
      <c r="AB167" s="4">
        <f t="shared" si="52"/>
        <v>3916.3333333333335</v>
      </c>
      <c r="AC167" s="4">
        <f t="shared" si="53"/>
        <v>2101.6666666666665</v>
      </c>
      <c r="AD167" s="4">
        <f t="shared" si="54"/>
        <v>4976.666666666667</v>
      </c>
      <c r="AE167" s="4">
        <f t="shared" si="55"/>
        <v>1977.6666666666667</v>
      </c>
      <c r="AF167" s="4">
        <f t="shared" si="56"/>
        <v>3647.3333333333335</v>
      </c>
      <c r="AG167" s="4">
        <f t="shared" si="57"/>
        <v>1995</v>
      </c>
      <c r="AH167" s="4">
        <f t="shared" si="58"/>
        <v>68777.333333333328</v>
      </c>
      <c r="AJ167" s="30">
        <f ca="1">OFFSET('A&amp;Z correction'!$K$5,UsefulSeries!$C165,0)</f>
        <v>134885.65052009278</v>
      </c>
      <c r="AK167" s="30">
        <f ca="1">OFFSET('A&amp;Z correction'!$K$6,UsefulSeries!$C165,0)</f>
        <v>1818.8048697406452</v>
      </c>
      <c r="AL167" s="30">
        <f ca="1">OFFSET('A&amp;Z correction'!$K$7,UsefulSeries!$C165,0)</f>
        <v>2029.8593748828807</v>
      </c>
      <c r="AM167" s="30">
        <f ca="1">OFFSET('A&amp;Z correction'!$L$5,UsefulSeries!$C165,0)</f>
        <v>1991.7036372369255</v>
      </c>
      <c r="AN167" s="30">
        <f ca="1">OFFSET('A&amp;Z correction'!$L$6,UsefulSeries!$C165,0)</f>
        <v>6325.8002186412432</v>
      </c>
      <c r="AO167" s="30">
        <f ca="1">OFFSET('A&amp;Z correction'!$L$7,UsefulSeries!$C165,0)</f>
        <v>1387.6114296268095</v>
      </c>
      <c r="AP167" s="30">
        <f ca="1">OFFSET('A&amp;Z correction'!$M$5,UsefulSeries!$C165,0)</f>
        <v>1738.3807733625451</v>
      </c>
      <c r="AQ167" s="30">
        <f ca="1">OFFSET('A&amp;Z correction'!$M$6,UsefulSeries!$C165,0)</f>
        <v>1409.6881910826849</v>
      </c>
      <c r="AR167" s="30">
        <f ca="1">OFFSET('A&amp;Z correction'!$M$7,UsefulSeries!$C165,0)</f>
        <v>69492.901308113185</v>
      </c>
    </row>
    <row r="168" spans="1:44" x14ac:dyDescent="0.35">
      <c r="A168" s="2" t="s">
        <v>221</v>
      </c>
      <c r="B168" s="58">
        <v>137984</v>
      </c>
      <c r="C168" s="62">
        <v>8732</v>
      </c>
      <c r="D168" s="66">
        <v>75324</v>
      </c>
      <c r="E168">
        <f t="shared" si="43"/>
        <v>0.62143757881462802</v>
      </c>
      <c r="F168">
        <f t="shared" si="44"/>
        <v>3.9326247522968837E-2</v>
      </c>
      <c r="G168">
        <f t="shared" si="45"/>
        <v>0.33923617366240316</v>
      </c>
      <c r="H168" s="6">
        <f t="shared" si="46"/>
        <v>5.9516344502303774E-2</v>
      </c>
      <c r="I168" s="59">
        <v>132061</v>
      </c>
      <c r="J168" s="63">
        <v>1733</v>
      </c>
      <c r="K168" s="67">
        <v>3768</v>
      </c>
      <c r="L168" s="60">
        <v>2064</v>
      </c>
      <c r="M168" s="64">
        <v>4856</v>
      </c>
      <c r="N168" s="68">
        <v>1997</v>
      </c>
      <c r="O168" s="61">
        <v>3800</v>
      </c>
      <c r="P168" s="65">
        <v>2121</v>
      </c>
      <c r="Q168" s="69">
        <v>69137</v>
      </c>
      <c r="S168" s="4">
        <f t="shared" si="47"/>
        <v>137714</v>
      </c>
      <c r="T168" s="4">
        <f t="shared" si="48"/>
        <v>8849.6666666666661</v>
      </c>
      <c r="U168" s="4">
        <f t="shared" si="49"/>
        <v>75211.666666666672</v>
      </c>
      <c r="V168" s="9">
        <f t="shared" si="59"/>
        <v>0.62096908901298831</v>
      </c>
      <c r="W168" s="9">
        <f t="shared" si="60"/>
        <v>4.0161259012130544E-2</v>
      </c>
      <c r="X168" s="9">
        <f t="shared" si="61"/>
        <v>0.33886965197488117</v>
      </c>
      <c r="Y168" s="10">
        <f t="shared" si="62"/>
        <v>6.0381040321498505E-2</v>
      </c>
      <c r="Z168" s="4">
        <f t="shared" si="50"/>
        <v>131797.66666666666</v>
      </c>
      <c r="AA168" s="4">
        <f t="shared" si="51"/>
        <v>1901.6666666666667</v>
      </c>
      <c r="AB168" s="4">
        <f t="shared" si="52"/>
        <v>3814.3333333333335</v>
      </c>
      <c r="AC168" s="4">
        <f t="shared" si="53"/>
        <v>2080.6666666666665</v>
      </c>
      <c r="AD168" s="4">
        <f t="shared" si="54"/>
        <v>4884.666666666667</v>
      </c>
      <c r="AE168" s="4">
        <f t="shared" si="55"/>
        <v>1975</v>
      </c>
      <c r="AF168" s="4">
        <f t="shared" si="56"/>
        <v>3751.6666666666665</v>
      </c>
      <c r="AG168" s="4">
        <f t="shared" si="57"/>
        <v>2044.6666666666667</v>
      </c>
      <c r="AH168" s="4">
        <f t="shared" si="58"/>
        <v>69050.666666666672</v>
      </c>
      <c r="AJ168" s="30">
        <f ca="1">OFFSET('A&amp;Z correction'!$K$5,UsefulSeries!$C166,0)</f>
        <v>134977.67730865735</v>
      </c>
      <c r="AK168" s="30">
        <f ca="1">OFFSET('A&amp;Z correction'!$K$6,UsefulSeries!$C166,0)</f>
        <v>1764.1040477827632</v>
      </c>
      <c r="AL168" s="30">
        <f ca="1">OFFSET('A&amp;Z correction'!$K$7,UsefulSeries!$C166,0)</f>
        <v>1928.7301083937559</v>
      </c>
      <c r="AM168" s="30">
        <f ca="1">OFFSET('A&amp;Z correction'!$L$5,UsefulSeries!$C166,0)</f>
        <v>1969.3938599722069</v>
      </c>
      <c r="AN168" s="30">
        <f ca="1">OFFSET('A&amp;Z correction'!$L$6,UsefulSeries!$C166,0)</f>
        <v>6208.4303396759733</v>
      </c>
      <c r="AO168" s="30">
        <f ca="1">OFFSET('A&amp;Z correction'!$L$7,UsefulSeries!$C166,0)</f>
        <v>1395.3710834919798</v>
      </c>
      <c r="AP168" s="30">
        <f ca="1">OFFSET('A&amp;Z correction'!$M$5,UsefulSeries!$C166,0)</f>
        <v>1843.5841961756732</v>
      </c>
      <c r="AQ168" s="30">
        <f ca="1">OFFSET('A&amp;Z correction'!$M$6,UsefulSeries!$C166,0)</f>
        <v>1476.9416695036757</v>
      </c>
      <c r="AR168" s="30">
        <f ca="1">OFFSET('A&amp;Z correction'!$M$7,UsefulSeries!$C166,0)</f>
        <v>69764.51215325277</v>
      </c>
    </row>
    <row r="169" spans="1:44" x14ac:dyDescent="0.35">
      <c r="A169" s="2" t="s">
        <v>222</v>
      </c>
      <c r="B169" s="58">
        <v>138424</v>
      </c>
      <c r="C169" s="62">
        <v>8576</v>
      </c>
      <c r="D169" s="66">
        <v>75280</v>
      </c>
      <c r="E169">
        <f t="shared" si="43"/>
        <v>0.62274608601763537</v>
      </c>
      <c r="F169">
        <f t="shared" si="44"/>
        <v>3.858196868814108E-2</v>
      </c>
      <c r="G169">
        <f t="shared" si="45"/>
        <v>0.33867194529422351</v>
      </c>
      <c r="H169" s="6">
        <f t="shared" si="46"/>
        <v>5.8340136054421766E-2</v>
      </c>
      <c r="I169" s="59">
        <v>132308</v>
      </c>
      <c r="J169" s="63">
        <v>1832</v>
      </c>
      <c r="K169" s="67">
        <v>3822</v>
      </c>
      <c r="L169" s="60">
        <v>2120</v>
      </c>
      <c r="M169" s="64">
        <v>4765</v>
      </c>
      <c r="N169" s="68">
        <v>1845</v>
      </c>
      <c r="O169" s="61">
        <v>3886</v>
      </c>
      <c r="P169" s="65">
        <v>1959</v>
      </c>
      <c r="Q169" s="69">
        <v>69306</v>
      </c>
      <c r="S169" s="4">
        <f t="shared" si="47"/>
        <v>138005.66666666666</v>
      </c>
      <c r="T169" s="4">
        <f t="shared" si="48"/>
        <v>8743</v>
      </c>
      <c r="U169" s="4">
        <f t="shared" si="49"/>
        <v>75284.333333333328</v>
      </c>
      <c r="V169" s="9">
        <f t="shared" si="59"/>
        <v>0.62047804345767632</v>
      </c>
      <c r="W169" s="9">
        <f t="shared" si="60"/>
        <v>4.0224728220435657E-2</v>
      </c>
      <c r="X169" s="9">
        <f t="shared" si="61"/>
        <v>0.33929722832188802</v>
      </c>
      <c r="Y169" s="10">
        <f t="shared" si="62"/>
        <v>5.9578054087941743E-2</v>
      </c>
      <c r="Z169" s="4">
        <f t="shared" si="50"/>
        <v>132023.66666666666</v>
      </c>
      <c r="AA169" s="4">
        <f t="shared" si="51"/>
        <v>1832</v>
      </c>
      <c r="AB169" s="4">
        <f t="shared" si="52"/>
        <v>3828</v>
      </c>
      <c r="AC169" s="4">
        <f t="shared" si="53"/>
        <v>2078.3333333333335</v>
      </c>
      <c r="AD169" s="4">
        <f t="shared" si="54"/>
        <v>4851</v>
      </c>
      <c r="AE169" s="4">
        <f t="shared" si="55"/>
        <v>1918</v>
      </c>
      <c r="AF169" s="4">
        <f t="shared" si="56"/>
        <v>3814.3333333333335</v>
      </c>
      <c r="AG169" s="4">
        <f t="shared" si="57"/>
        <v>2040</v>
      </c>
      <c r="AH169" s="4">
        <f t="shared" si="58"/>
        <v>69178.333333333328</v>
      </c>
      <c r="AJ169" s="30">
        <f ca="1">OFFSET('A&amp;Z correction'!$K$5,UsefulSeries!$C167,0)</f>
        <v>135210.47998344473</v>
      </c>
      <c r="AK169" s="30">
        <f ca="1">OFFSET('A&amp;Z correction'!$K$6,UsefulSeries!$C167,0)</f>
        <v>1684.7663992122095</v>
      </c>
      <c r="AL169" s="30">
        <f ca="1">OFFSET('A&amp;Z correction'!$K$7,UsefulSeries!$C167,0)</f>
        <v>1948.4477970923288</v>
      </c>
      <c r="AM169" s="30">
        <f ca="1">OFFSET('A&amp;Z correction'!$L$5,UsefulSeries!$C167,0)</f>
        <v>1967.1868187000225</v>
      </c>
      <c r="AN169" s="30">
        <f ca="1">OFFSET('A&amp;Z correction'!$L$6,UsefulSeries!$C167,0)</f>
        <v>6165.879999987088</v>
      </c>
      <c r="AO169" s="30">
        <f ca="1">OFFSET('A&amp;Z correction'!$L$7,UsefulSeries!$C167,0)</f>
        <v>1334.1344646693374</v>
      </c>
      <c r="AP169" s="30">
        <f ca="1">OFFSET('A&amp;Z correction'!$M$5,UsefulSeries!$C167,0)</f>
        <v>1904.7821539542222</v>
      </c>
      <c r="AQ169" s="30">
        <f ca="1">OFFSET('A&amp;Z correction'!$M$6,UsefulSeries!$C167,0)</f>
        <v>1475.9843082703505</v>
      </c>
      <c r="AR169" s="30">
        <f ca="1">OFFSET('A&amp;Z correction'!$M$7,UsefulSeries!$C167,0)</f>
        <v>69899.796003545111</v>
      </c>
    </row>
    <row r="170" spans="1:44" x14ac:dyDescent="0.35">
      <c r="A170" s="2" t="s">
        <v>223</v>
      </c>
      <c r="B170" s="58">
        <v>138411</v>
      </c>
      <c r="C170" s="62">
        <v>8317</v>
      </c>
      <c r="D170" s="66">
        <v>75780</v>
      </c>
      <c r="E170">
        <f t="shared" si="43"/>
        <v>0.62204954428604819</v>
      </c>
      <c r="F170">
        <f t="shared" si="44"/>
        <v>3.7378431337300233E-2</v>
      </c>
      <c r="G170">
        <f t="shared" si="45"/>
        <v>0.34057202437665163</v>
      </c>
      <c r="H170" s="6">
        <f t="shared" si="46"/>
        <v>5.6683114334005781E-2</v>
      </c>
      <c r="I170" s="59">
        <v>132489</v>
      </c>
      <c r="J170" s="63">
        <v>1922</v>
      </c>
      <c r="K170" s="67">
        <v>3991</v>
      </c>
      <c r="L170" s="60">
        <v>2247</v>
      </c>
      <c r="M170" s="64">
        <v>4435</v>
      </c>
      <c r="N170" s="68">
        <v>1892</v>
      </c>
      <c r="O170" s="61">
        <v>3584</v>
      </c>
      <c r="P170" s="65">
        <v>1936</v>
      </c>
      <c r="Q170" s="69">
        <v>69587</v>
      </c>
      <c r="S170" s="4">
        <f t="shared" si="47"/>
        <v>138273</v>
      </c>
      <c r="T170" s="4">
        <f t="shared" si="48"/>
        <v>8541.6666666666661</v>
      </c>
      <c r="U170" s="4">
        <f t="shared" si="49"/>
        <v>75461.333333333328</v>
      </c>
      <c r="V170" s="9">
        <f t="shared" si="59"/>
        <v>0.62143757881462802</v>
      </c>
      <c r="W170" s="9">
        <f t="shared" si="60"/>
        <v>3.9326247522968837E-2</v>
      </c>
      <c r="X170" s="9">
        <f t="shared" si="61"/>
        <v>0.33923617366240316</v>
      </c>
      <c r="Y170" s="10">
        <f t="shared" si="62"/>
        <v>5.8179927527676617E-2</v>
      </c>
      <c r="Z170" s="4">
        <f t="shared" si="50"/>
        <v>132286</v>
      </c>
      <c r="AA170" s="4">
        <f t="shared" si="51"/>
        <v>1829</v>
      </c>
      <c r="AB170" s="4">
        <f t="shared" si="52"/>
        <v>3860.3333333333335</v>
      </c>
      <c r="AC170" s="4">
        <f t="shared" si="53"/>
        <v>2143.6666666666665</v>
      </c>
      <c r="AD170" s="4">
        <f t="shared" si="54"/>
        <v>4685.333333333333</v>
      </c>
      <c r="AE170" s="4">
        <f t="shared" si="55"/>
        <v>1911.3333333333333</v>
      </c>
      <c r="AF170" s="4">
        <f t="shared" si="56"/>
        <v>3756.6666666666665</v>
      </c>
      <c r="AG170" s="4">
        <f t="shared" si="57"/>
        <v>2005.3333333333333</v>
      </c>
      <c r="AH170" s="4">
        <f t="shared" si="58"/>
        <v>69343.333333333328</v>
      </c>
      <c r="AJ170" s="30">
        <f ca="1">OFFSET('A&amp;Z correction'!$K$5,UsefulSeries!$C168,0)</f>
        <v>135478.09210023092</v>
      </c>
      <c r="AK170" s="30">
        <f ca="1">OFFSET('A&amp;Z correction'!$K$6,UsefulSeries!$C168,0)</f>
        <v>1684.8763626269013</v>
      </c>
      <c r="AL170" s="30">
        <f ca="1">OFFSET('A&amp;Z correction'!$K$7,UsefulSeries!$C168,0)</f>
        <v>1977.9599918564002</v>
      </c>
      <c r="AM170" s="30">
        <f ca="1">OFFSET('A&amp;Z correction'!$L$5,UsefulSeries!$C168,0)</f>
        <v>2045.5724988337654</v>
      </c>
      <c r="AN170" s="30">
        <f ca="1">OFFSET('A&amp;Z correction'!$L$6,UsefulSeries!$C168,0)</f>
        <v>5954.5607643506228</v>
      </c>
      <c r="AO170" s="30">
        <f ca="1">OFFSET('A&amp;Z correction'!$L$7,UsefulSeries!$C168,0)</f>
        <v>1345.3954955867921</v>
      </c>
      <c r="AP170" s="30">
        <f ca="1">OFFSET('A&amp;Z correction'!$M$5,UsefulSeries!$C168,0)</f>
        <v>1835.5387076889483</v>
      </c>
      <c r="AQ170" s="30">
        <f ca="1">OFFSET('A&amp;Z correction'!$M$6,UsefulSeries!$C168,0)</f>
        <v>1456.3652273033583</v>
      </c>
      <c r="AR170" s="30">
        <f ca="1">OFFSET('A&amp;Z correction'!$M$7,UsefulSeries!$C168,0)</f>
        <v>70070.487509917482</v>
      </c>
    </row>
    <row r="171" spans="1:44" x14ac:dyDescent="0.35">
      <c r="A171" s="2" t="s">
        <v>224</v>
      </c>
      <c r="B171" s="58">
        <v>138472</v>
      </c>
      <c r="C171" s="62">
        <v>8370</v>
      </c>
      <c r="D171" s="66">
        <v>75319</v>
      </c>
      <c r="E171">
        <f t="shared" si="43"/>
        <v>0.62329571797030081</v>
      </c>
      <c r="F171">
        <f t="shared" si="44"/>
        <v>3.7675379567070726E-2</v>
      </c>
      <c r="G171">
        <f t="shared" si="45"/>
        <v>0.33902890246262846</v>
      </c>
      <c r="H171" s="6">
        <f t="shared" si="46"/>
        <v>5.7000040860244343E-2</v>
      </c>
      <c r="I171" s="59">
        <v>132603</v>
      </c>
      <c r="J171" s="63">
        <v>1729</v>
      </c>
      <c r="K171" s="67">
        <v>3766</v>
      </c>
      <c r="L171" s="60">
        <v>2058</v>
      </c>
      <c r="M171" s="64">
        <v>4579</v>
      </c>
      <c r="N171" s="68">
        <v>1661</v>
      </c>
      <c r="O171" s="61">
        <v>3769</v>
      </c>
      <c r="P171" s="65">
        <v>2049</v>
      </c>
      <c r="Q171" s="69">
        <v>69605</v>
      </c>
      <c r="S171" s="4">
        <f t="shared" si="47"/>
        <v>138435.66666666666</v>
      </c>
      <c r="T171" s="4">
        <f t="shared" si="48"/>
        <v>8421</v>
      </c>
      <c r="U171" s="4">
        <f t="shared" si="49"/>
        <v>75459.666666666672</v>
      </c>
      <c r="V171" s="9">
        <f t="shared" si="59"/>
        <v>0.62274608601763537</v>
      </c>
      <c r="W171" s="9">
        <f t="shared" si="60"/>
        <v>3.858196868814108E-2</v>
      </c>
      <c r="X171" s="9">
        <f t="shared" si="61"/>
        <v>0.33867194529422351</v>
      </c>
      <c r="Y171" s="10">
        <f t="shared" si="62"/>
        <v>5.7341625621354156E-2</v>
      </c>
      <c r="Z171" s="4">
        <f t="shared" si="50"/>
        <v>132466.66666666666</v>
      </c>
      <c r="AA171" s="4">
        <f t="shared" si="51"/>
        <v>1827.6666666666667</v>
      </c>
      <c r="AB171" s="4">
        <f t="shared" si="52"/>
        <v>3859.6666666666665</v>
      </c>
      <c r="AC171" s="4">
        <f t="shared" si="53"/>
        <v>2141.6666666666665</v>
      </c>
      <c r="AD171" s="4">
        <f t="shared" si="54"/>
        <v>4593</v>
      </c>
      <c r="AE171" s="4">
        <f t="shared" si="55"/>
        <v>1799.3333333333333</v>
      </c>
      <c r="AF171" s="4">
        <f t="shared" si="56"/>
        <v>3746.3333333333335</v>
      </c>
      <c r="AG171" s="4">
        <f t="shared" si="57"/>
        <v>1981.3333333333333</v>
      </c>
      <c r="AH171" s="4">
        <f t="shared" si="58"/>
        <v>69499.333333333328</v>
      </c>
      <c r="AJ171" s="30">
        <f ca="1">OFFSET('A&amp;Z correction'!$K$5,UsefulSeries!$C169,0)</f>
        <v>135663.35795453025</v>
      </c>
      <c r="AK171" s="30">
        <f ca="1">OFFSET('A&amp;Z correction'!$K$6,UsefulSeries!$C169,0)</f>
        <v>1685.3352985421727</v>
      </c>
      <c r="AL171" s="30">
        <f ca="1">OFFSET('A&amp;Z correction'!$K$7,UsefulSeries!$C169,0)</f>
        <v>1976.9232658543663</v>
      </c>
      <c r="AM171" s="30">
        <f ca="1">OFFSET('A&amp;Z correction'!$L$5,UsefulSeries!$C169,0)</f>
        <v>2045.8085675495004</v>
      </c>
      <c r="AN171" s="30">
        <f ca="1">OFFSET('A&amp;Z correction'!$L$6,UsefulSeries!$C169,0)</f>
        <v>5837.2910489995802</v>
      </c>
      <c r="AO171" s="30">
        <f ca="1">OFFSET('A&amp;Z correction'!$L$7,UsefulSeries!$C169,0)</f>
        <v>1228.6243964631926</v>
      </c>
      <c r="AP171" s="30">
        <f ca="1">OFFSET('A&amp;Z correction'!$M$5,UsefulSeries!$C169,0)</f>
        <v>1822.769931122531</v>
      </c>
      <c r="AQ171" s="30">
        <f ca="1">OFFSET('A&amp;Z correction'!$M$6,UsefulSeries!$C169,0)</f>
        <v>1439.7943912461592</v>
      </c>
      <c r="AR171" s="30">
        <f ca="1">OFFSET('A&amp;Z correction'!$M$7,UsefulSeries!$C169,0)</f>
        <v>70242.97954435584</v>
      </c>
    </row>
    <row r="172" spans="1:44" x14ac:dyDescent="0.35">
      <c r="A172" s="2" t="s">
        <v>225</v>
      </c>
      <c r="B172" s="58">
        <v>138542</v>
      </c>
      <c r="C172" s="62">
        <v>8167</v>
      </c>
      <c r="D172" s="66">
        <v>75648</v>
      </c>
      <c r="E172">
        <f t="shared" si="43"/>
        <v>0.62306111343470183</v>
      </c>
      <c r="F172">
        <f t="shared" si="44"/>
        <v>3.6729223725810299E-2</v>
      </c>
      <c r="G172">
        <f t="shared" si="45"/>
        <v>0.34020966283948784</v>
      </c>
      <c r="H172" s="6">
        <f t="shared" si="46"/>
        <v>5.5668023093334421E-2</v>
      </c>
      <c r="I172" s="59">
        <v>132898</v>
      </c>
      <c r="J172" s="63">
        <v>1806</v>
      </c>
      <c r="K172" s="67">
        <v>3747</v>
      </c>
      <c r="L172" s="60">
        <v>1984</v>
      </c>
      <c r="M172" s="64">
        <v>4436</v>
      </c>
      <c r="N172" s="68">
        <v>1948</v>
      </c>
      <c r="O172" s="61">
        <v>3549</v>
      </c>
      <c r="P172" s="65">
        <v>1910</v>
      </c>
      <c r="Q172" s="69">
        <v>69687</v>
      </c>
      <c r="S172" s="4">
        <f t="shared" si="47"/>
        <v>138475</v>
      </c>
      <c r="T172" s="4">
        <f t="shared" si="48"/>
        <v>8284.6666666666661</v>
      </c>
      <c r="U172" s="4">
        <f t="shared" si="49"/>
        <v>75582.333333333328</v>
      </c>
      <c r="V172" s="9">
        <f t="shared" si="59"/>
        <v>0.62204954428604819</v>
      </c>
      <c r="W172" s="9">
        <f t="shared" si="60"/>
        <v>3.7378431337300233E-2</v>
      </c>
      <c r="X172" s="9">
        <f t="shared" si="61"/>
        <v>0.34057202437665163</v>
      </c>
      <c r="Y172" s="10">
        <f t="shared" si="62"/>
        <v>5.6450568843846742E-2</v>
      </c>
      <c r="Z172" s="4">
        <f t="shared" si="50"/>
        <v>132663.33333333334</v>
      </c>
      <c r="AA172" s="4">
        <f t="shared" si="51"/>
        <v>1819</v>
      </c>
      <c r="AB172" s="4">
        <f t="shared" si="52"/>
        <v>3834.6666666666665</v>
      </c>
      <c r="AC172" s="4">
        <f t="shared" si="53"/>
        <v>2096.3333333333335</v>
      </c>
      <c r="AD172" s="4">
        <f t="shared" si="54"/>
        <v>4483.333333333333</v>
      </c>
      <c r="AE172" s="4">
        <f t="shared" si="55"/>
        <v>1833.6666666666667</v>
      </c>
      <c r="AF172" s="4">
        <f t="shared" si="56"/>
        <v>3634</v>
      </c>
      <c r="AG172" s="4">
        <f t="shared" si="57"/>
        <v>1965</v>
      </c>
      <c r="AH172" s="4">
        <f t="shared" si="58"/>
        <v>69626.333333333328</v>
      </c>
      <c r="AJ172" s="30">
        <f ca="1">OFFSET('A&amp;Z correction'!$K$5,UsefulSeries!$C170,0)</f>
        <v>135866.76922832357</v>
      </c>
      <c r="AK172" s="30">
        <f ca="1">OFFSET('A&amp;Z correction'!$K$6,UsefulSeries!$C170,0)</f>
        <v>1677.8369102855577</v>
      </c>
      <c r="AL172" s="30">
        <f ca="1">OFFSET('A&amp;Z correction'!$K$7,UsefulSeries!$C170,0)</f>
        <v>1948.636337467984</v>
      </c>
      <c r="AM172" s="30">
        <f ca="1">OFFSET('A&amp;Z correction'!$L$5,UsefulSeries!$C170,0)</f>
        <v>1996.3833306012214</v>
      </c>
      <c r="AN172" s="30">
        <f ca="1">OFFSET('A&amp;Z correction'!$L$6,UsefulSeries!$C170,0)</f>
        <v>5697.4522770369704</v>
      </c>
      <c r="AO172" s="30">
        <f ca="1">OFFSET('A&amp;Z correction'!$L$7,UsefulSeries!$C170,0)</f>
        <v>1281.272359057903</v>
      </c>
      <c r="AP172" s="30">
        <f ca="1">OFFSET('A&amp;Z correction'!$M$5,UsefulSeries!$C170,0)</f>
        <v>1710.4695601682524</v>
      </c>
      <c r="AQ172" s="30">
        <f ca="1">OFFSET('A&amp;Z correction'!$M$6,UsefulSeries!$C170,0)</f>
        <v>1434.5041815249435</v>
      </c>
      <c r="AR172" s="30">
        <f ca="1">OFFSET('A&amp;Z correction'!$M$7,UsefulSeries!$C170,0)</f>
        <v>70370.24780999207</v>
      </c>
    </row>
    <row r="173" spans="1:44" x14ac:dyDescent="0.35">
      <c r="A173" s="2" t="s">
        <v>226</v>
      </c>
      <c r="B173" s="58">
        <v>138453</v>
      </c>
      <c r="C173" s="62">
        <v>8491</v>
      </c>
      <c r="D173" s="66">
        <v>75606</v>
      </c>
      <c r="E173">
        <f t="shared" si="43"/>
        <v>0.62212087171422148</v>
      </c>
      <c r="F173">
        <f t="shared" si="44"/>
        <v>3.8153223994607952E-2</v>
      </c>
      <c r="G173">
        <f t="shared" si="45"/>
        <v>0.3397259042911705</v>
      </c>
      <c r="H173" s="6">
        <f t="shared" si="46"/>
        <v>5.778391768292683E-2</v>
      </c>
      <c r="I173" s="59">
        <v>132753</v>
      </c>
      <c r="J173" s="63">
        <v>1857</v>
      </c>
      <c r="K173" s="67">
        <v>3910</v>
      </c>
      <c r="L173" s="60">
        <v>1925</v>
      </c>
      <c r="M173" s="64">
        <v>4370</v>
      </c>
      <c r="N173" s="68">
        <v>1871</v>
      </c>
      <c r="O173" s="61">
        <v>3704</v>
      </c>
      <c r="P173" s="65">
        <v>2237</v>
      </c>
      <c r="Q173" s="69">
        <v>69534</v>
      </c>
      <c r="S173" s="4">
        <f t="shared" si="47"/>
        <v>138489</v>
      </c>
      <c r="T173" s="4">
        <f t="shared" si="48"/>
        <v>8342.6666666666661</v>
      </c>
      <c r="U173" s="4">
        <f t="shared" si="49"/>
        <v>75524.333333333328</v>
      </c>
      <c r="V173" s="9">
        <f t="shared" si="59"/>
        <v>0.62329571797030081</v>
      </c>
      <c r="W173" s="9">
        <f t="shared" si="60"/>
        <v>3.7675379567070726E-2</v>
      </c>
      <c r="X173" s="9">
        <f t="shared" si="61"/>
        <v>0.33902890246262846</v>
      </c>
      <c r="Y173" s="10">
        <f t="shared" si="62"/>
        <v>5.6817898046515852E-2</v>
      </c>
      <c r="Z173" s="4">
        <f t="shared" si="50"/>
        <v>132751.33333333334</v>
      </c>
      <c r="AA173" s="4">
        <f t="shared" si="51"/>
        <v>1797.3333333333333</v>
      </c>
      <c r="AB173" s="4">
        <f t="shared" si="52"/>
        <v>3807.6666666666665</v>
      </c>
      <c r="AC173" s="4">
        <f t="shared" si="53"/>
        <v>1989</v>
      </c>
      <c r="AD173" s="4">
        <f t="shared" si="54"/>
        <v>4461.666666666667</v>
      </c>
      <c r="AE173" s="4">
        <f t="shared" si="55"/>
        <v>1826.6666666666667</v>
      </c>
      <c r="AF173" s="4">
        <f t="shared" si="56"/>
        <v>3674</v>
      </c>
      <c r="AG173" s="4">
        <f t="shared" si="57"/>
        <v>2065.3333333333335</v>
      </c>
      <c r="AH173" s="4">
        <f t="shared" si="58"/>
        <v>69608.666666666672</v>
      </c>
      <c r="AJ173" s="30">
        <f ca="1">OFFSET('A&amp;Z correction'!$K$5,UsefulSeries!$C171,0)</f>
        <v>135959.68682100298</v>
      </c>
      <c r="AK173" s="30">
        <f ca="1">OFFSET('A&amp;Z correction'!$K$6,UsefulSeries!$C171,0)</f>
        <v>1652.9155846790225</v>
      </c>
      <c r="AL173" s="30">
        <f ca="1">OFFSET('A&amp;Z correction'!$K$7,UsefulSeries!$C171,0)</f>
        <v>1922.7494400225428</v>
      </c>
      <c r="AM173" s="30">
        <f ca="1">OFFSET('A&amp;Z correction'!$L$5,UsefulSeries!$C171,0)</f>
        <v>1873.9004188802853</v>
      </c>
      <c r="AN173" s="30">
        <f ca="1">OFFSET('A&amp;Z correction'!$L$6,UsefulSeries!$C171,0)</f>
        <v>5669.7613088566677</v>
      </c>
      <c r="AO173" s="30">
        <f ca="1">OFFSET('A&amp;Z correction'!$L$7,UsefulSeries!$C171,0)</f>
        <v>1277.3457463052978</v>
      </c>
      <c r="AP173" s="30">
        <f ca="1">OFFSET('A&amp;Z correction'!$M$5,UsefulSeries!$C171,0)</f>
        <v>1760.0147768490551</v>
      </c>
      <c r="AQ173" s="30">
        <f ca="1">OFFSET('A&amp;Z correction'!$M$6,UsefulSeries!$C171,0)</f>
        <v>1551.6207365491728</v>
      </c>
      <c r="AR173" s="30">
        <f ca="1">OFFSET('A&amp;Z correction'!$M$7,UsefulSeries!$C171,0)</f>
        <v>70341.583369311033</v>
      </c>
    </row>
    <row r="174" spans="1:44" x14ac:dyDescent="0.35">
      <c r="A174" s="2" t="s">
        <v>227</v>
      </c>
      <c r="B174" s="58">
        <v>138680</v>
      </c>
      <c r="C174" s="62">
        <v>8170</v>
      </c>
      <c r="D174" s="66">
        <v>75907</v>
      </c>
      <c r="E174">
        <f t="shared" si="43"/>
        <v>0.62256180501622849</v>
      </c>
      <c r="F174">
        <f t="shared" si="44"/>
        <v>3.6676737431371405E-2</v>
      </c>
      <c r="G174">
        <f t="shared" si="45"/>
        <v>0.34076145755240017</v>
      </c>
      <c r="H174" s="6">
        <f t="shared" si="46"/>
        <v>5.5635001702417433E-2</v>
      </c>
      <c r="I174" s="59">
        <v>132799</v>
      </c>
      <c r="J174" s="63">
        <v>1787</v>
      </c>
      <c r="K174" s="67">
        <v>3845</v>
      </c>
      <c r="L174" s="60">
        <v>2147</v>
      </c>
      <c r="M174" s="64">
        <v>4464</v>
      </c>
      <c r="N174" s="68">
        <v>1879</v>
      </c>
      <c r="O174" s="61">
        <v>3656</v>
      </c>
      <c r="P174" s="65">
        <v>1897</v>
      </c>
      <c r="Q174" s="69">
        <v>69880</v>
      </c>
      <c r="S174" s="4">
        <f t="shared" si="47"/>
        <v>138558.33333333334</v>
      </c>
      <c r="T174" s="4">
        <f t="shared" si="48"/>
        <v>8276</v>
      </c>
      <c r="U174" s="4">
        <f t="shared" si="49"/>
        <v>75720.333333333328</v>
      </c>
      <c r="V174" s="9">
        <f t="shared" si="59"/>
        <v>0.62306111343470183</v>
      </c>
      <c r="W174" s="9">
        <f t="shared" si="60"/>
        <v>3.6729223725810299E-2</v>
      </c>
      <c r="X174" s="9">
        <f t="shared" si="61"/>
        <v>0.34020966283948784</v>
      </c>
      <c r="Y174" s="10">
        <f t="shared" si="62"/>
        <v>5.6362839753645262E-2</v>
      </c>
      <c r="Z174" s="4">
        <f t="shared" si="50"/>
        <v>132816.66666666666</v>
      </c>
      <c r="AA174" s="4">
        <f t="shared" si="51"/>
        <v>1816.6666666666667</v>
      </c>
      <c r="AB174" s="4">
        <f t="shared" si="52"/>
        <v>3834</v>
      </c>
      <c r="AC174" s="4">
        <f t="shared" si="53"/>
        <v>2018.6666666666667</v>
      </c>
      <c r="AD174" s="4">
        <f t="shared" si="54"/>
        <v>4423.333333333333</v>
      </c>
      <c r="AE174" s="4">
        <f t="shared" si="55"/>
        <v>1899.3333333333333</v>
      </c>
      <c r="AF174" s="4">
        <f t="shared" si="56"/>
        <v>3636.3333333333335</v>
      </c>
      <c r="AG174" s="4">
        <f t="shared" si="57"/>
        <v>2014.6666666666667</v>
      </c>
      <c r="AH174" s="4">
        <f t="shared" si="58"/>
        <v>69700.333333333328</v>
      </c>
      <c r="AJ174" s="30">
        <f ca="1">OFFSET('A&amp;Z correction'!$K$5,UsefulSeries!$C172,0)</f>
        <v>136025.64491332174</v>
      </c>
      <c r="AK174" s="30">
        <f ca="1">OFFSET('A&amp;Z correction'!$K$6,UsefulSeries!$C172,0)</f>
        <v>1676.0194074177807</v>
      </c>
      <c r="AL174" s="30">
        <f ca="1">OFFSET('A&amp;Z correction'!$K$7,UsefulSeries!$C172,0)</f>
        <v>1944.6957347366747</v>
      </c>
      <c r="AM174" s="30">
        <f ca="1">OFFSET('A&amp;Z correction'!$L$5,UsefulSeries!$C172,0)</f>
        <v>1908.323136888856</v>
      </c>
      <c r="AN174" s="30">
        <f ca="1">OFFSET('A&amp;Z correction'!$L$6,UsefulSeries!$C172,0)</f>
        <v>5620.6686970781839</v>
      </c>
      <c r="AO174" s="30">
        <f ca="1">OFFSET('A&amp;Z correction'!$L$7,UsefulSeries!$C172,0)</f>
        <v>1364.0681341347599</v>
      </c>
      <c r="AP174" s="30">
        <f ca="1">OFFSET('A&amp;Z correction'!$M$5,UsefulSeries!$C172,0)</f>
        <v>1718.2095268692165</v>
      </c>
      <c r="AQ174" s="30">
        <f ca="1">OFFSET('A&amp;Z correction'!$M$6,UsefulSeries!$C172,0)</f>
        <v>1498.1833986610895</v>
      </c>
      <c r="AR174" s="30">
        <f ca="1">OFFSET('A&amp;Z correction'!$M$7,UsefulSeries!$C172,0)</f>
        <v>70432.115544398461</v>
      </c>
    </row>
    <row r="175" spans="1:44" x14ac:dyDescent="0.35">
      <c r="A175" s="2" t="s">
        <v>228</v>
      </c>
      <c r="B175" s="58">
        <v>138852</v>
      </c>
      <c r="C175" s="62">
        <v>8212</v>
      </c>
      <c r="D175" s="66">
        <v>75903</v>
      </c>
      <c r="E175">
        <f t="shared" si="43"/>
        <v>0.62274686388568712</v>
      </c>
      <c r="F175">
        <f t="shared" si="44"/>
        <v>3.6830562370216223E-2</v>
      </c>
      <c r="G175">
        <f t="shared" si="45"/>
        <v>0.34042257374409668</v>
      </c>
      <c r="H175" s="6">
        <f t="shared" si="46"/>
        <v>5.5839634444867538E-2</v>
      </c>
      <c r="I175" s="59">
        <v>132961</v>
      </c>
      <c r="J175" s="63">
        <v>1851</v>
      </c>
      <c r="K175" s="67">
        <v>3846</v>
      </c>
      <c r="L175" s="60">
        <v>2088</v>
      </c>
      <c r="M175" s="64">
        <v>4314</v>
      </c>
      <c r="N175" s="68">
        <v>1766</v>
      </c>
      <c r="O175" s="61">
        <v>3722</v>
      </c>
      <c r="P175" s="65">
        <v>2034</v>
      </c>
      <c r="Q175" s="69">
        <v>69978</v>
      </c>
      <c r="S175" s="4">
        <f t="shared" si="47"/>
        <v>138661.66666666666</v>
      </c>
      <c r="T175" s="4">
        <f t="shared" si="48"/>
        <v>8291</v>
      </c>
      <c r="U175" s="4">
        <f t="shared" si="49"/>
        <v>75805.333333333328</v>
      </c>
      <c r="V175" s="9">
        <f t="shared" si="59"/>
        <v>0.62212087171422148</v>
      </c>
      <c r="W175" s="9">
        <f t="shared" si="60"/>
        <v>3.8153223994607952E-2</v>
      </c>
      <c r="X175" s="9">
        <f t="shared" si="61"/>
        <v>0.3397259042911705</v>
      </c>
      <c r="Y175" s="10">
        <f t="shared" si="62"/>
        <v>5.6419527376161946E-2</v>
      </c>
      <c r="Z175" s="4">
        <f t="shared" si="50"/>
        <v>132837.66666666666</v>
      </c>
      <c r="AA175" s="4">
        <f t="shared" si="51"/>
        <v>1831.6666666666667</v>
      </c>
      <c r="AB175" s="4">
        <f t="shared" si="52"/>
        <v>3867</v>
      </c>
      <c r="AC175" s="4">
        <f t="shared" si="53"/>
        <v>2053.3333333333335</v>
      </c>
      <c r="AD175" s="4">
        <f t="shared" si="54"/>
        <v>4382.666666666667</v>
      </c>
      <c r="AE175" s="4">
        <f t="shared" si="55"/>
        <v>1838.6666666666667</v>
      </c>
      <c r="AF175" s="4">
        <f t="shared" si="56"/>
        <v>3694</v>
      </c>
      <c r="AG175" s="4">
        <f t="shared" si="57"/>
        <v>2056</v>
      </c>
      <c r="AH175" s="4">
        <f t="shared" si="58"/>
        <v>69797.333333333328</v>
      </c>
      <c r="AJ175" s="30">
        <f ca="1">OFFSET('A&amp;Z correction'!$K$5,UsefulSeries!$C173,0)</f>
        <v>136045.61938151286</v>
      </c>
      <c r="AK175" s="30">
        <f ca="1">OFFSET('A&amp;Z correction'!$K$6,UsefulSeries!$C173,0)</f>
        <v>1693.7609963983648</v>
      </c>
      <c r="AL175" s="30">
        <f ca="1">OFFSET('A&amp;Z correction'!$K$7,UsefulSeries!$C173,0)</f>
        <v>1977.2717074986069</v>
      </c>
      <c r="AM175" s="30">
        <f ca="1">OFFSET('A&amp;Z correction'!$L$5,UsefulSeries!$C173,0)</f>
        <v>1949.0580819894324</v>
      </c>
      <c r="AN175" s="30">
        <f ca="1">OFFSET('A&amp;Z correction'!$L$6,UsefulSeries!$C173,0)</f>
        <v>5568.7522441948204</v>
      </c>
      <c r="AO175" s="30">
        <f ca="1">OFFSET('A&amp;Z correction'!$L$7,UsefulSeries!$C173,0)</f>
        <v>1299.1724572769117</v>
      </c>
      <c r="AP175" s="30">
        <f ca="1">OFFSET('A&amp;Z correction'!$M$5,UsefulSeries!$C173,0)</f>
        <v>1771.5625161762314</v>
      </c>
      <c r="AQ175" s="30">
        <f ca="1">OFFSET('A&amp;Z correction'!$M$6,UsefulSeries!$C173,0)</f>
        <v>1549.5971610636707</v>
      </c>
      <c r="AR175" s="30">
        <f ca="1">OFFSET('A&amp;Z correction'!$M$7,UsefulSeries!$C173,0)</f>
        <v>70531.485715972725</v>
      </c>
    </row>
    <row r="176" spans="1:44" x14ac:dyDescent="0.35">
      <c r="A176" s="2" t="s">
        <v>229</v>
      </c>
      <c r="B176" s="58">
        <v>139174</v>
      </c>
      <c r="C176" s="62">
        <v>8286</v>
      </c>
      <c r="D176" s="66">
        <v>75735</v>
      </c>
      <c r="E176">
        <f t="shared" si="43"/>
        <v>0.62355339501332918</v>
      </c>
      <c r="F176">
        <f t="shared" si="44"/>
        <v>3.7124487555724818E-2</v>
      </c>
      <c r="G176">
        <f t="shared" si="45"/>
        <v>0.33932211743094604</v>
      </c>
      <c r="H176" s="6">
        <f t="shared" si="46"/>
        <v>5.6191509561915098E-2</v>
      </c>
      <c r="I176" s="59">
        <v>133433</v>
      </c>
      <c r="J176" s="63">
        <v>1777</v>
      </c>
      <c r="K176" s="67">
        <v>3604</v>
      </c>
      <c r="L176" s="60">
        <v>2032</v>
      </c>
      <c r="M176" s="64">
        <v>4381</v>
      </c>
      <c r="N176" s="68">
        <v>1797</v>
      </c>
      <c r="O176" s="61">
        <v>3630</v>
      </c>
      <c r="P176" s="65">
        <v>2088</v>
      </c>
      <c r="Q176" s="69">
        <v>69999</v>
      </c>
      <c r="S176" s="4">
        <f t="shared" si="47"/>
        <v>138902</v>
      </c>
      <c r="T176" s="4">
        <f t="shared" si="48"/>
        <v>8222.6666666666661</v>
      </c>
      <c r="U176" s="4">
        <f t="shared" si="49"/>
        <v>75848.333333333328</v>
      </c>
      <c r="V176" s="9">
        <f t="shared" si="59"/>
        <v>0.62256180501622849</v>
      </c>
      <c r="W176" s="9">
        <f t="shared" si="60"/>
        <v>3.6676737431371405E-2</v>
      </c>
      <c r="X176" s="9">
        <f t="shared" si="61"/>
        <v>0.34076145755240017</v>
      </c>
      <c r="Y176" s="10">
        <f t="shared" si="62"/>
        <v>5.5889109915853677E-2</v>
      </c>
      <c r="Z176" s="4">
        <f t="shared" si="50"/>
        <v>133064.33333333334</v>
      </c>
      <c r="AA176" s="4">
        <f t="shared" si="51"/>
        <v>1805</v>
      </c>
      <c r="AB176" s="4">
        <f t="shared" si="52"/>
        <v>3765</v>
      </c>
      <c r="AC176" s="4">
        <f t="shared" si="53"/>
        <v>2089</v>
      </c>
      <c r="AD176" s="4">
        <f t="shared" si="54"/>
        <v>4386.333333333333</v>
      </c>
      <c r="AE176" s="4">
        <f t="shared" si="55"/>
        <v>1814</v>
      </c>
      <c r="AF176" s="4">
        <f t="shared" si="56"/>
        <v>3669.3333333333335</v>
      </c>
      <c r="AG176" s="4">
        <f t="shared" si="57"/>
        <v>2006.3333333333333</v>
      </c>
      <c r="AH176" s="4">
        <f t="shared" si="58"/>
        <v>69952.333333333328</v>
      </c>
      <c r="AJ176" s="30">
        <f ca="1">OFFSET('A&amp;Z correction'!$K$5,UsefulSeries!$C174,0)</f>
        <v>136278.41152029391</v>
      </c>
      <c r="AK176" s="30">
        <f ca="1">OFFSET('A&amp;Z correction'!$K$6,UsefulSeries!$C174,0)</f>
        <v>1663.3397955044036</v>
      </c>
      <c r="AL176" s="30">
        <f ca="1">OFFSET('A&amp;Z correction'!$K$7,UsefulSeries!$C174,0)</f>
        <v>1873.4245110220716</v>
      </c>
      <c r="AM176" s="30">
        <f ca="1">OFFSET('A&amp;Z correction'!$L$5,UsefulSeries!$C174,0)</f>
        <v>1989.5098415294246</v>
      </c>
      <c r="AN176" s="30">
        <f ca="1">OFFSET('A&amp;Z correction'!$L$6,UsefulSeries!$C174,0)</f>
        <v>5573.6871500204761</v>
      </c>
      <c r="AO176" s="30">
        <f ca="1">OFFSET('A&amp;Z correction'!$L$7,UsefulSeries!$C174,0)</f>
        <v>1269.8912439101441</v>
      </c>
      <c r="AP176" s="30">
        <f ca="1">OFFSET('A&amp;Z correction'!$M$5,UsefulSeries!$C174,0)</f>
        <v>1740.3699883297704</v>
      </c>
      <c r="AQ176" s="30">
        <f ca="1">OFFSET('A&amp;Z correction'!$M$6,UsefulSeries!$C174,0)</f>
        <v>1492.4329597514704</v>
      </c>
      <c r="AR176" s="30">
        <f ca="1">OFFSET('A&amp;Z correction'!$M$7,UsefulSeries!$C174,0)</f>
        <v>70698.58064023855</v>
      </c>
    </row>
    <row r="177" spans="1:44" x14ac:dyDescent="0.35">
      <c r="A177" s="2" t="s">
        <v>230</v>
      </c>
      <c r="B177" s="58">
        <v>139556</v>
      </c>
      <c r="C177" s="62">
        <v>8136</v>
      </c>
      <c r="D177" s="66">
        <v>75730</v>
      </c>
      <c r="E177">
        <f t="shared" si="43"/>
        <v>0.62462962465647964</v>
      </c>
      <c r="F177">
        <f t="shared" si="44"/>
        <v>3.6415393291618553E-2</v>
      </c>
      <c r="G177">
        <f t="shared" si="45"/>
        <v>0.33895498205190178</v>
      </c>
      <c r="H177" s="6">
        <f t="shared" si="46"/>
        <v>5.5087614765864094E-2</v>
      </c>
      <c r="I177" s="59">
        <v>133431</v>
      </c>
      <c r="J177" s="63">
        <v>1823</v>
      </c>
      <c r="K177" s="67">
        <v>3887</v>
      </c>
      <c r="L177" s="60">
        <v>2151</v>
      </c>
      <c r="M177" s="64">
        <v>4287</v>
      </c>
      <c r="N177" s="68">
        <v>1845</v>
      </c>
      <c r="O177" s="61">
        <v>3903</v>
      </c>
      <c r="P177" s="65">
        <v>1991</v>
      </c>
      <c r="Q177" s="69">
        <v>69663</v>
      </c>
      <c r="S177" s="4">
        <f t="shared" si="47"/>
        <v>139194</v>
      </c>
      <c r="T177" s="4">
        <f t="shared" si="48"/>
        <v>8211.3333333333339</v>
      </c>
      <c r="U177" s="4">
        <f t="shared" si="49"/>
        <v>75789.333333333328</v>
      </c>
      <c r="V177" s="9">
        <f t="shared" si="59"/>
        <v>0.62274686388568712</v>
      </c>
      <c r="W177" s="9">
        <f t="shared" si="60"/>
        <v>3.6830562370216223E-2</v>
      </c>
      <c r="X177" s="9">
        <f t="shared" si="61"/>
        <v>0.34042257374409668</v>
      </c>
      <c r="Y177" s="10">
        <f t="shared" si="62"/>
        <v>5.5705808925954739E-2</v>
      </c>
      <c r="Z177" s="4">
        <f t="shared" si="50"/>
        <v>133275</v>
      </c>
      <c r="AA177" s="4">
        <f t="shared" si="51"/>
        <v>1817</v>
      </c>
      <c r="AB177" s="4">
        <f t="shared" si="52"/>
        <v>3779</v>
      </c>
      <c r="AC177" s="4">
        <f t="shared" si="53"/>
        <v>2090.3333333333335</v>
      </c>
      <c r="AD177" s="4">
        <f t="shared" si="54"/>
        <v>4327.333333333333</v>
      </c>
      <c r="AE177" s="4">
        <f t="shared" si="55"/>
        <v>1802.6666666666667</v>
      </c>
      <c r="AF177" s="4">
        <f t="shared" si="56"/>
        <v>3751.6666666666665</v>
      </c>
      <c r="AG177" s="4">
        <f t="shared" si="57"/>
        <v>2037.6666666666667</v>
      </c>
      <c r="AH177" s="4">
        <f t="shared" si="58"/>
        <v>69880</v>
      </c>
      <c r="AJ177" s="30">
        <f ca="1">OFFSET('A&amp;Z correction'!$K$5,UsefulSeries!$C175,0)</f>
        <v>136493.54759837405</v>
      </c>
      <c r="AK177" s="30">
        <f ca="1">OFFSET('A&amp;Z correction'!$K$6,UsefulSeries!$C175,0)</f>
        <v>1677.8228351873684</v>
      </c>
      <c r="AL177" s="30">
        <f ca="1">OFFSET('A&amp;Z correction'!$K$7,UsefulSeries!$C175,0)</f>
        <v>1884.6989638842272</v>
      </c>
      <c r="AM177" s="30">
        <f ca="1">OFFSET('A&amp;Z correction'!$L$5,UsefulSeries!$C175,0)</f>
        <v>1991.8134826612095</v>
      </c>
      <c r="AN177" s="30">
        <f ca="1">OFFSET('A&amp;Z correction'!$L$6,UsefulSeries!$C175,0)</f>
        <v>5498.3195495240489</v>
      </c>
      <c r="AO177" s="30">
        <f ca="1">OFFSET('A&amp;Z correction'!$L$7,UsefulSeries!$C175,0)</f>
        <v>1264.4085254035397</v>
      </c>
      <c r="AP177" s="30">
        <f ca="1">OFFSET('A&amp;Z correction'!$M$5,UsefulSeries!$C175,0)</f>
        <v>1821.6319261535621</v>
      </c>
      <c r="AQ177" s="30">
        <f ca="1">OFFSET('A&amp;Z correction'!$M$6,UsefulSeries!$C175,0)</f>
        <v>1535.2579073304596</v>
      </c>
      <c r="AR177" s="30">
        <f ca="1">OFFSET('A&amp;Z correction'!$M$7,UsefulSeries!$C175,0)</f>
        <v>70621.200819453166</v>
      </c>
    </row>
    <row r="178" spans="1:44" x14ac:dyDescent="0.35">
      <c r="A178" s="2" t="s">
        <v>231</v>
      </c>
      <c r="B178" s="58">
        <v>139573</v>
      </c>
      <c r="C178" s="62">
        <v>7990</v>
      </c>
      <c r="D178" s="66">
        <v>76113</v>
      </c>
      <c r="E178">
        <f t="shared" si="43"/>
        <v>0.62399631610007333</v>
      </c>
      <c r="F178">
        <f t="shared" si="44"/>
        <v>3.5721311182245745E-2</v>
      </c>
      <c r="G178">
        <f t="shared" si="45"/>
        <v>0.34028237271768091</v>
      </c>
      <c r="H178" s="6">
        <f t="shared" si="46"/>
        <v>5.4146364603593039E-2</v>
      </c>
      <c r="I178" s="59">
        <v>133730</v>
      </c>
      <c r="J178" s="63">
        <v>1858</v>
      </c>
      <c r="K178" s="67">
        <v>3946</v>
      </c>
      <c r="L178" s="60">
        <v>1996</v>
      </c>
      <c r="M178" s="64">
        <v>4164</v>
      </c>
      <c r="N178" s="68">
        <v>1974</v>
      </c>
      <c r="O178" s="61">
        <v>3713</v>
      </c>
      <c r="P178" s="65">
        <v>1946</v>
      </c>
      <c r="Q178" s="69">
        <v>69898</v>
      </c>
      <c r="S178" s="4">
        <f t="shared" si="47"/>
        <v>139434.33333333334</v>
      </c>
      <c r="T178" s="4">
        <f t="shared" si="48"/>
        <v>8137.333333333333</v>
      </c>
      <c r="U178" s="4">
        <f t="shared" si="49"/>
        <v>75859.333333333328</v>
      </c>
      <c r="V178" s="9">
        <f t="shared" si="59"/>
        <v>0.62355339501332918</v>
      </c>
      <c r="W178" s="9">
        <f t="shared" si="60"/>
        <v>3.7124487555724818E-2</v>
      </c>
      <c r="X178" s="9">
        <f t="shared" si="61"/>
        <v>0.33932211743094604</v>
      </c>
      <c r="Y178" s="10">
        <f t="shared" si="62"/>
        <v>5.5141569632833752E-2</v>
      </c>
      <c r="Z178" s="4">
        <f t="shared" si="50"/>
        <v>133531.33333333334</v>
      </c>
      <c r="AA178" s="4">
        <f t="shared" si="51"/>
        <v>1819.3333333333333</v>
      </c>
      <c r="AB178" s="4">
        <f t="shared" si="52"/>
        <v>3812.3333333333335</v>
      </c>
      <c r="AC178" s="4">
        <f t="shared" si="53"/>
        <v>2059.6666666666665</v>
      </c>
      <c r="AD178" s="4">
        <f t="shared" si="54"/>
        <v>4277.333333333333</v>
      </c>
      <c r="AE178" s="4">
        <f t="shared" si="55"/>
        <v>1872</v>
      </c>
      <c r="AF178" s="4">
        <f t="shared" si="56"/>
        <v>3748.6666666666665</v>
      </c>
      <c r="AG178" s="4">
        <f t="shared" si="57"/>
        <v>2008.3333333333333</v>
      </c>
      <c r="AH178" s="4">
        <f t="shared" si="58"/>
        <v>69853.333333333328</v>
      </c>
      <c r="AJ178" s="30">
        <f ca="1">OFFSET('A&amp;Z correction'!$K$5,UsefulSeries!$C176,0)</f>
        <v>136756.73614901063</v>
      </c>
      <c r="AK178" s="30">
        <f ca="1">OFFSET('A&amp;Z correction'!$K$6,UsefulSeries!$C176,0)</f>
        <v>1681.2271361488654</v>
      </c>
      <c r="AL178" s="30">
        <f ca="1">OFFSET('A&amp;Z correction'!$K$7,UsefulSeries!$C176,0)</f>
        <v>1914.3041839993907</v>
      </c>
      <c r="AM178" s="30">
        <f ca="1">OFFSET('A&amp;Z correction'!$L$5,UsefulSeries!$C176,0)</f>
        <v>1957.0365330609486</v>
      </c>
      <c r="AN178" s="30">
        <f ca="1">OFFSET('A&amp;Z correction'!$L$6,UsefulSeries!$C176,0)</f>
        <v>5434.4539576031311</v>
      </c>
      <c r="AO178" s="30">
        <f ca="1">OFFSET('A&amp;Z correction'!$L$7,UsefulSeries!$C176,0)</f>
        <v>1349.8504170182368</v>
      </c>
      <c r="AP178" s="30">
        <f ca="1">OFFSET('A&amp;Z correction'!$M$5,UsefulSeries!$C176,0)</f>
        <v>1819.9401140516861</v>
      </c>
      <c r="AQ178" s="30">
        <f ca="1">OFFSET('A&amp;Z correction'!$M$6,UsefulSeries!$C176,0)</f>
        <v>1508.0512828779374</v>
      </c>
      <c r="AR178" s="30">
        <f ca="1">OFFSET('A&amp;Z correction'!$M$7,UsefulSeries!$C176,0)</f>
        <v>70588.820790021666</v>
      </c>
    </row>
    <row r="179" spans="1:44" x14ac:dyDescent="0.35">
      <c r="A179" s="2" t="s">
        <v>232</v>
      </c>
      <c r="B179" s="58">
        <v>139487</v>
      </c>
      <c r="C179" s="62">
        <v>7927</v>
      </c>
      <c r="D179" s="66">
        <v>76526</v>
      </c>
      <c r="E179">
        <f t="shared" si="43"/>
        <v>0.62287666339198</v>
      </c>
      <c r="F179">
        <f t="shared" si="44"/>
        <v>3.5397874430651066E-2</v>
      </c>
      <c r="G179">
        <f t="shared" si="45"/>
        <v>0.34172546217736893</v>
      </c>
      <c r="H179" s="6">
        <f t="shared" si="46"/>
        <v>5.3773725697694924E-2</v>
      </c>
      <c r="I179" s="59">
        <v>133638</v>
      </c>
      <c r="J179" s="63">
        <v>1907</v>
      </c>
      <c r="K179" s="67">
        <v>4006</v>
      </c>
      <c r="L179" s="60">
        <v>2138</v>
      </c>
      <c r="M179" s="64">
        <v>3966</v>
      </c>
      <c r="N179" s="68">
        <v>1886</v>
      </c>
      <c r="O179" s="61">
        <v>3608</v>
      </c>
      <c r="P179" s="65">
        <v>2025</v>
      </c>
      <c r="Q179" s="69">
        <v>70306</v>
      </c>
      <c r="S179" s="4">
        <f t="shared" si="47"/>
        <v>139538.66666666666</v>
      </c>
      <c r="T179" s="4">
        <f t="shared" si="48"/>
        <v>8017.666666666667</v>
      </c>
      <c r="U179" s="4">
        <f t="shared" si="49"/>
        <v>76123</v>
      </c>
      <c r="V179" s="9">
        <f t="shared" si="59"/>
        <v>0.62462962465647964</v>
      </c>
      <c r="W179" s="9">
        <f t="shared" si="60"/>
        <v>3.6415393291618553E-2</v>
      </c>
      <c r="X179" s="9">
        <f t="shared" si="61"/>
        <v>0.33895498205190178</v>
      </c>
      <c r="Y179" s="10">
        <f t="shared" si="62"/>
        <v>5.433630997426972E-2</v>
      </c>
      <c r="Z179" s="4">
        <f t="shared" si="50"/>
        <v>133599.66666666666</v>
      </c>
      <c r="AA179" s="4">
        <f t="shared" si="51"/>
        <v>1862.6666666666667</v>
      </c>
      <c r="AB179" s="4">
        <f t="shared" si="52"/>
        <v>3946.3333333333335</v>
      </c>
      <c r="AC179" s="4">
        <f t="shared" si="53"/>
        <v>2095</v>
      </c>
      <c r="AD179" s="4">
        <f t="shared" si="54"/>
        <v>4139</v>
      </c>
      <c r="AE179" s="4">
        <f t="shared" si="55"/>
        <v>1901.6666666666667</v>
      </c>
      <c r="AF179" s="4">
        <f t="shared" si="56"/>
        <v>3741.3333333333335</v>
      </c>
      <c r="AG179" s="4">
        <f t="shared" si="57"/>
        <v>1987.3333333333333</v>
      </c>
      <c r="AH179" s="4">
        <f t="shared" si="58"/>
        <v>69955.666666666672</v>
      </c>
      <c r="AJ179" s="30">
        <f ca="1">OFFSET('A&amp;Z correction'!$K$5,UsefulSeries!$C177,0)</f>
        <v>136824.37914803042</v>
      </c>
      <c r="AK179" s="30">
        <f ca="1">OFFSET('A&amp;Z correction'!$K$6,UsefulSeries!$C177,0)</f>
        <v>1733.6436410988715</v>
      </c>
      <c r="AL179" s="30">
        <f ca="1">OFFSET('A&amp;Z correction'!$K$7,UsefulSeries!$C177,0)</f>
        <v>2044.1630931892025</v>
      </c>
      <c r="AM179" s="30">
        <f ca="1">OFFSET('A&amp;Z correction'!$L$5,UsefulSeries!$C177,0)</f>
        <v>2000.4857931722433</v>
      </c>
      <c r="AN179" s="30">
        <f ca="1">OFFSET('A&amp;Z correction'!$L$6,UsefulSeries!$C177,0)</f>
        <v>5257.7788953810959</v>
      </c>
      <c r="AO179" s="30">
        <f ca="1">OFFSET('A&amp;Z correction'!$L$7,UsefulSeries!$C177,0)</f>
        <v>1399.5136523415399</v>
      </c>
      <c r="AP179" s="30">
        <f ca="1">OFFSET('A&amp;Z correction'!$M$5,UsefulSeries!$C177,0)</f>
        <v>1807.5156239868445</v>
      </c>
      <c r="AQ179" s="30">
        <f ca="1">OFFSET('A&amp;Z correction'!$M$6,UsefulSeries!$C177,0)</f>
        <v>1500.2286883102997</v>
      </c>
      <c r="AR179" s="30">
        <f ca="1">OFFSET('A&amp;Z correction'!$M$7,UsefulSeries!$C177,0)</f>
        <v>70689.080219557101</v>
      </c>
    </row>
    <row r="180" spans="1:44" x14ac:dyDescent="0.35">
      <c r="A180" s="2" t="s">
        <v>233</v>
      </c>
      <c r="B180" s="58">
        <v>139732</v>
      </c>
      <c r="C180" s="62">
        <v>8061</v>
      </c>
      <c r="D180" s="66">
        <v>76399</v>
      </c>
      <c r="E180">
        <f t="shared" si="43"/>
        <v>0.62326934056522976</v>
      </c>
      <c r="F180">
        <f t="shared" si="44"/>
        <v>3.5955787896089067E-2</v>
      </c>
      <c r="G180">
        <f t="shared" si="45"/>
        <v>0.34077487153868113</v>
      </c>
      <c r="H180" s="6">
        <f t="shared" si="46"/>
        <v>5.4542502012950543E-2</v>
      </c>
      <c r="I180" s="59">
        <v>133561</v>
      </c>
      <c r="J180" s="63">
        <v>1890</v>
      </c>
      <c r="K180" s="67">
        <v>4014</v>
      </c>
      <c r="L180" s="60">
        <v>2132</v>
      </c>
      <c r="M180" s="64">
        <v>4053</v>
      </c>
      <c r="N180" s="68">
        <v>1740</v>
      </c>
      <c r="O180" s="61">
        <v>3937</v>
      </c>
      <c r="P180" s="65">
        <v>2085</v>
      </c>
      <c r="Q180" s="69">
        <v>70330</v>
      </c>
      <c r="S180" s="4">
        <f t="shared" si="47"/>
        <v>139597.33333333334</v>
      </c>
      <c r="T180" s="4">
        <f t="shared" si="48"/>
        <v>7992.666666666667</v>
      </c>
      <c r="U180" s="4">
        <f t="shared" si="49"/>
        <v>76346</v>
      </c>
      <c r="V180" s="9">
        <f t="shared" si="59"/>
        <v>0.62399631610007333</v>
      </c>
      <c r="W180" s="9">
        <f t="shared" si="60"/>
        <v>3.5721311182245745E-2</v>
      </c>
      <c r="X180" s="9">
        <f t="shared" si="61"/>
        <v>0.34028237271768091</v>
      </c>
      <c r="Y180" s="10">
        <f t="shared" si="62"/>
        <v>5.4154527181155002E-2</v>
      </c>
      <c r="Z180" s="4">
        <f t="shared" si="50"/>
        <v>133643</v>
      </c>
      <c r="AA180" s="4">
        <f t="shared" si="51"/>
        <v>1885</v>
      </c>
      <c r="AB180" s="4">
        <f t="shared" si="52"/>
        <v>3988.6666666666665</v>
      </c>
      <c r="AC180" s="4">
        <f t="shared" si="53"/>
        <v>2088.6666666666665</v>
      </c>
      <c r="AD180" s="4">
        <f t="shared" si="54"/>
        <v>4061</v>
      </c>
      <c r="AE180" s="4">
        <f t="shared" si="55"/>
        <v>1866.6666666666667</v>
      </c>
      <c r="AF180" s="4">
        <f t="shared" si="56"/>
        <v>3752.6666666666665</v>
      </c>
      <c r="AG180" s="4">
        <f t="shared" si="57"/>
        <v>2018.6666666666667</v>
      </c>
      <c r="AH180" s="4">
        <f t="shared" si="58"/>
        <v>70178</v>
      </c>
      <c r="AJ180" s="30">
        <f ca="1">OFFSET('A&amp;Z correction'!$K$5,UsefulSeries!$C178,0)</f>
        <v>136868.14863255355</v>
      </c>
      <c r="AK180" s="30">
        <f ca="1">OFFSET('A&amp;Z correction'!$K$6,UsefulSeries!$C178,0)</f>
        <v>1760.6503800243388</v>
      </c>
      <c r="AL180" s="30">
        <f ca="1">OFFSET('A&amp;Z correction'!$K$7,UsefulSeries!$C178,0)</f>
        <v>2083.9400868376874</v>
      </c>
      <c r="AM180" s="30">
        <f ca="1">OFFSET('A&amp;Z correction'!$L$5,UsefulSeries!$C178,0)</f>
        <v>1995.1993015555583</v>
      </c>
      <c r="AN180" s="30">
        <f ca="1">OFFSET('A&amp;Z correction'!$L$6,UsefulSeries!$C178,0)</f>
        <v>5158.2580011206155</v>
      </c>
      <c r="AO180" s="30">
        <f ca="1">OFFSET('A&amp;Z correction'!$L$7,UsefulSeries!$C178,0)</f>
        <v>1368.448970147628</v>
      </c>
      <c r="AP180" s="30">
        <f ca="1">OFFSET('A&amp;Z correction'!$M$5,UsefulSeries!$C178,0)</f>
        <v>1817.3322123341786</v>
      </c>
      <c r="AQ180" s="30">
        <f ca="1">OFFSET('A&amp;Z correction'!$M$6,UsefulSeries!$C178,0)</f>
        <v>1544.4085982979773</v>
      </c>
      <c r="AR180" s="30">
        <f ca="1">OFFSET('A&amp;Z correction'!$M$7,UsefulSeries!$C178,0)</f>
        <v>70914.085123704863</v>
      </c>
    </row>
    <row r="181" spans="1:44" x14ac:dyDescent="0.35">
      <c r="A181" s="2" t="s">
        <v>234</v>
      </c>
      <c r="B181" s="58">
        <v>140231</v>
      </c>
      <c r="C181" s="62">
        <v>7932</v>
      </c>
      <c r="D181" s="66">
        <v>76259</v>
      </c>
      <c r="E181">
        <f t="shared" si="43"/>
        <v>0.62485406956537237</v>
      </c>
      <c r="F181">
        <f t="shared" si="44"/>
        <v>3.5344128472253163E-2</v>
      </c>
      <c r="G181">
        <f t="shared" si="45"/>
        <v>0.33980180196237447</v>
      </c>
      <c r="H181" s="6">
        <f t="shared" si="46"/>
        <v>5.3535633052786455E-2</v>
      </c>
      <c r="I181" s="59">
        <v>134094</v>
      </c>
      <c r="J181" s="63">
        <v>1801</v>
      </c>
      <c r="K181" s="67">
        <v>3815</v>
      </c>
      <c r="L181" s="60">
        <v>2154</v>
      </c>
      <c r="M181" s="64">
        <v>4125</v>
      </c>
      <c r="N181" s="68">
        <v>1780</v>
      </c>
      <c r="O181" s="61">
        <v>3876</v>
      </c>
      <c r="P181" s="65">
        <v>1992</v>
      </c>
      <c r="Q181" s="69">
        <v>70356</v>
      </c>
      <c r="S181" s="4">
        <f t="shared" si="47"/>
        <v>139816.66666666666</v>
      </c>
      <c r="T181" s="4">
        <f t="shared" si="48"/>
        <v>7973.333333333333</v>
      </c>
      <c r="U181" s="4">
        <f t="shared" si="49"/>
        <v>76394.666666666672</v>
      </c>
      <c r="V181" s="9">
        <f t="shared" si="59"/>
        <v>0.62287666339198</v>
      </c>
      <c r="W181" s="9">
        <f t="shared" si="60"/>
        <v>3.5397874430651066E-2</v>
      </c>
      <c r="X181" s="9">
        <f t="shared" si="61"/>
        <v>0.34172546217736893</v>
      </c>
      <c r="Y181" s="10">
        <f t="shared" si="62"/>
        <v>5.3950425152806909E-2</v>
      </c>
      <c r="Z181" s="4">
        <f t="shared" si="50"/>
        <v>133764.33333333334</v>
      </c>
      <c r="AA181" s="4">
        <f t="shared" si="51"/>
        <v>1866</v>
      </c>
      <c r="AB181" s="4">
        <f t="shared" si="52"/>
        <v>3945</v>
      </c>
      <c r="AC181" s="4">
        <f t="shared" si="53"/>
        <v>2141.3333333333335</v>
      </c>
      <c r="AD181" s="4">
        <f t="shared" si="54"/>
        <v>4048</v>
      </c>
      <c r="AE181" s="4">
        <f t="shared" si="55"/>
        <v>1802</v>
      </c>
      <c r="AF181" s="4">
        <f t="shared" si="56"/>
        <v>3807</v>
      </c>
      <c r="AG181" s="4">
        <f t="shared" si="57"/>
        <v>2034</v>
      </c>
      <c r="AH181" s="4">
        <f t="shared" si="58"/>
        <v>70330.666666666672</v>
      </c>
      <c r="AJ181" s="30">
        <f ca="1">OFFSET('A&amp;Z correction'!$K$5,UsefulSeries!$C179,0)</f>
        <v>136991.7325447278</v>
      </c>
      <c r="AK181" s="30">
        <f ca="1">OFFSET('A&amp;Z correction'!$K$6,UsefulSeries!$C179,0)</f>
        <v>1739.0469228049128</v>
      </c>
      <c r="AL181" s="30">
        <f ca="1">OFFSET('A&amp;Z correction'!$K$7,UsefulSeries!$C179,0)</f>
        <v>2040.7802519348502</v>
      </c>
      <c r="AM181" s="30">
        <f ca="1">OFFSET('A&amp;Z correction'!$L$5,UsefulSeries!$C179,0)</f>
        <v>2055.6770924433704</v>
      </c>
      <c r="AN181" s="30">
        <f ca="1">OFFSET('A&amp;Z correction'!$L$6,UsefulSeries!$C179,0)</f>
        <v>5141.7831742619901</v>
      </c>
      <c r="AO181" s="30">
        <f ca="1">OFFSET('A&amp;Z correction'!$L$7,UsefulSeries!$C179,0)</f>
        <v>1295.3653661238909</v>
      </c>
      <c r="AP181" s="30">
        <f ca="1">OFFSET('A&amp;Z correction'!$M$5,UsefulSeries!$C179,0)</f>
        <v>1864.5885360836912</v>
      </c>
      <c r="AQ181" s="30">
        <f ca="1">OFFSET('A&amp;Z correction'!$M$6,UsefulSeries!$C179,0)</f>
        <v>1563.0525771389971</v>
      </c>
      <c r="AR181" s="30">
        <f ca="1">OFFSET('A&amp;Z correction'!$M$7,UsefulSeries!$C179,0)</f>
        <v>71074.473853685791</v>
      </c>
    </row>
    <row r="182" spans="1:44" x14ac:dyDescent="0.35">
      <c r="A182" s="2" t="s">
        <v>235</v>
      </c>
      <c r="B182" s="58">
        <v>140125</v>
      </c>
      <c r="C182" s="62">
        <v>7934</v>
      </c>
      <c r="D182" s="66">
        <v>76581</v>
      </c>
      <c r="E182">
        <f t="shared" si="43"/>
        <v>0.62377581908831914</v>
      </c>
      <c r="F182">
        <f t="shared" si="44"/>
        <v>3.5318732193732195E-2</v>
      </c>
      <c r="G182">
        <f t="shared" si="45"/>
        <v>0.3409054487179487</v>
      </c>
      <c r="H182" s="6">
        <f t="shared" si="46"/>
        <v>5.3586745824299772E-2</v>
      </c>
      <c r="I182" s="59">
        <v>134242</v>
      </c>
      <c r="J182" s="63">
        <v>1848</v>
      </c>
      <c r="K182" s="67">
        <v>4119</v>
      </c>
      <c r="L182" s="60">
        <v>2080</v>
      </c>
      <c r="M182" s="64">
        <v>4053</v>
      </c>
      <c r="N182" s="68">
        <v>1797</v>
      </c>
      <c r="O182" s="61">
        <v>3726</v>
      </c>
      <c r="P182" s="65">
        <v>2015</v>
      </c>
      <c r="Q182" s="69">
        <v>70343</v>
      </c>
      <c r="S182" s="4">
        <f t="shared" si="47"/>
        <v>140029.33333333334</v>
      </c>
      <c r="T182" s="4">
        <f t="shared" si="48"/>
        <v>7975.666666666667</v>
      </c>
      <c r="U182" s="4">
        <f t="shared" si="49"/>
        <v>76413</v>
      </c>
      <c r="V182" s="9">
        <f t="shared" si="59"/>
        <v>0.62326934056522976</v>
      </c>
      <c r="W182" s="9">
        <f t="shared" si="60"/>
        <v>3.5955787896089067E-2</v>
      </c>
      <c r="X182" s="9">
        <f t="shared" si="61"/>
        <v>0.34077487153868113</v>
      </c>
      <c r="Y182" s="10">
        <f t="shared" si="62"/>
        <v>5.3887819105210413E-2</v>
      </c>
      <c r="Z182" s="4">
        <f t="shared" si="50"/>
        <v>133965.66666666666</v>
      </c>
      <c r="AA182" s="4">
        <f t="shared" si="51"/>
        <v>1846.3333333333333</v>
      </c>
      <c r="AB182" s="4">
        <f t="shared" si="52"/>
        <v>3982.6666666666665</v>
      </c>
      <c r="AC182" s="4">
        <f t="shared" si="53"/>
        <v>2122</v>
      </c>
      <c r="AD182" s="4">
        <f t="shared" si="54"/>
        <v>4077</v>
      </c>
      <c r="AE182" s="4">
        <f t="shared" si="55"/>
        <v>1772.3333333333333</v>
      </c>
      <c r="AF182" s="4">
        <f t="shared" si="56"/>
        <v>3846.3333333333335</v>
      </c>
      <c r="AG182" s="4">
        <f t="shared" si="57"/>
        <v>2030.6666666666667</v>
      </c>
      <c r="AH182" s="4">
        <f t="shared" si="58"/>
        <v>70343</v>
      </c>
      <c r="AJ182" s="30">
        <f ca="1">OFFSET('A&amp;Z correction'!$K$5,UsefulSeries!$C180,0)</f>
        <v>137198.56472139721</v>
      </c>
      <c r="AK182" s="30">
        <f ca="1">OFFSET('A&amp;Z correction'!$K$6,UsefulSeries!$C180,0)</f>
        <v>1715.3393290708782</v>
      </c>
      <c r="AL182" s="30">
        <f ca="1">OFFSET('A&amp;Z correction'!$K$7,UsefulSeries!$C180,0)</f>
        <v>2079.9208526031589</v>
      </c>
      <c r="AM182" s="30">
        <f ca="1">OFFSET('A&amp;Z correction'!$L$5,UsefulSeries!$C180,0)</f>
        <v>2032.4968345446805</v>
      </c>
      <c r="AN182" s="30">
        <f ca="1">OFFSET('A&amp;Z correction'!$L$6,UsefulSeries!$C180,0)</f>
        <v>5178.9903850718547</v>
      </c>
      <c r="AO182" s="30">
        <f ca="1">OFFSET('A&amp;Z correction'!$L$7,UsefulSeries!$C180,0)</f>
        <v>1258.1441730824695</v>
      </c>
      <c r="AP182" s="30">
        <f ca="1">OFFSET('A&amp;Z correction'!$M$5,UsefulSeries!$C180,0)</f>
        <v>1904.8142360768918</v>
      </c>
      <c r="AQ182" s="30">
        <f ca="1">OFFSET('A&amp;Z correction'!$M$6,UsefulSeries!$C180,0)</f>
        <v>1555.812420270327</v>
      </c>
      <c r="AR182" s="30">
        <f ca="1">OFFSET('A&amp;Z correction'!$M$7,UsefulSeries!$C180,0)</f>
        <v>71090.128645966353</v>
      </c>
    </row>
    <row r="183" spans="1:44" x14ac:dyDescent="0.35">
      <c r="A183" s="2" t="s">
        <v>236</v>
      </c>
      <c r="B183" s="58">
        <v>140245</v>
      </c>
      <c r="C183" s="62">
        <v>7784</v>
      </c>
      <c r="D183" s="66">
        <v>76808</v>
      </c>
      <c r="E183">
        <f t="shared" si="43"/>
        <v>0.62376299274585589</v>
      </c>
      <c r="F183">
        <f t="shared" si="44"/>
        <v>3.4620636283174036E-2</v>
      </c>
      <c r="G183">
        <f t="shared" si="45"/>
        <v>0.34161637097097008</v>
      </c>
      <c r="H183" s="6">
        <f t="shared" si="46"/>
        <v>5.2584290915969167E-2</v>
      </c>
      <c r="I183" s="59">
        <v>134291</v>
      </c>
      <c r="J183" s="63">
        <v>1814</v>
      </c>
      <c r="K183" s="67">
        <v>3978</v>
      </c>
      <c r="L183" s="60">
        <v>2040</v>
      </c>
      <c r="M183" s="64">
        <v>4158</v>
      </c>
      <c r="N183" s="68">
        <v>1733</v>
      </c>
      <c r="O183" s="61">
        <v>3865</v>
      </c>
      <c r="P183" s="65">
        <v>1776</v>
      </c>
      <c r="Q183" s="69">
        <v>70751</v>
      </c>
      <c r="S183" s="4">
        <f t="shared" si="47"/>
        <v>140200.33333333334</v>
      </c>
      <c r="T183" s="4">
        <f t="shared" si="48"/>
        <v>7883.333333333333</v>
      </c>
      <c r="U183" s="4">
        <f t="shared" si="49"/>
        <v>76549.333333333328</v>
      </c>
      <c r="V183" s="9">
        <f t="shared" si="59"/>
        <v>0.62485406956537237</v>
      </c>
      <c r="W183" s="9">
        <f t="shared" si="60"/>
        <v>3.5344128472253163E-2</v>
      </c>
      <c r="X183" s="9">
        <f t="shared" si="61"/>
        <v>0.33980180196237447</v>
      </c>
      <c r="Y183" s="10">
        <f t="shared" si="62"/>
        <v>5.3235670825726888E-2</v>
      </c>
      <c r="Z183" s="4">
        <f t="shared" si="50"/>
        <v>134209</v>
      </c>
      <c r="AA183" s="4">
        <f t="shared" si="51"/>
        <v>1821</v>
      </c>
      <c r="AB183" s="4">
        <f t="shared" si="52"/>
        <v>3970.6666666666665</v>
      </c>
      <c r="AC183" s="4">
        <f t="shared" si="53"/>
        <v>2091.3333333333335</v>
      </c>
      <c r="AD183" s="4">
        <f t="shared" si="54"/>
        <v>4112</v>
      </c>
      <c r="AE183" s="4">
        <f t="shared" si="55"/>
        <v>1770</v>
      </c>
      <c r="AF183" s="4">
        <f t="shared" si="56"/>
        <v>3822.3333333333335</v>
      </c>
      <c r="AG183" s="4">
        <f t="shared" si="57"/>
        <v>1927.6666666666667</v>
      </c>
      <c r="AH183" s="4">
        <f t="shared" si="58"/>
        <v>70483.333333333328</v>
      </c>
      <c r="AJ183" s="30">
        <f ca="1">OFFSET('A&amp;Z correction'!$K$5,UsefulSeries!$C181,0)</f>
        <v>137449.38983575944</v>
      </c>
      <c r="AK183" s="30">
        <f ca="1">OFFSET('A&amp;Z correction'!$K$6,UsefulSeries!$C181,0)</f>
        <v>1685.6573382519975</v>
      </c>
      <c r="AL183" s="30">
        <f ca="1">OFFSET('A&amp;Z correction'!$K$7,UsefulSeries!$C181,0)</f>
        <v>2067.2560836063512</v>
      </c>
      <c r="AM183" s="30">
        <f ca="1">OFFSET('A&amp;Z correction'!$L$5,UsefulSeries!$C181,0)</f>
        <v>1996.176390158781</v>
      </c>
      <c r="AN183" s="30">
        <f ca="1">OFFSET('A&amp;Z correction'!$L$6,UsefulSeries!$C181,0)</f>
        <v>5224.1600618497823</v>
      </c>
      <c r="AO183" s="30">
        <f ca="1">OFFSET('A&amp;Z correction'!$L$7,UsefulSeries!$C181,0)</f>
        <v>1251.0894186155588</v>
      </c>
      <c r="AP183" s="30">
        <f ca="1">OFFSET('A&amp;Z correction'!$M$5,UsefulSeries!$C181,0)</f>
        <v>1882.7008352373753</v>
      </c>
      <c r="AQ183" s="30">
        <f ca="1">OFFSET('A&amp;Z correction'!$M$6,UsefulSeries!$C181,0)</f>
        <v>1434.1101066413048</v>
      </c>
      <c r="AR183" s="30">
        <f ca="1">OFFSET('A&amp;Z correction'!$M$7,UsefulSeries!$C181,0)</f>
        <v>71245.044945750662</v>
      </c>
    </row>
    <row r="184" spans="1:44" x14ac:dyDescent="0.35">
      <c r="A184" s="2" t="s">
        <v>237</v>
      </c>
      <c r="B184" s="58">
        <v>140385</v>
      </c>
      <c r="C184" s="62">
        <v>7980</v>
      </c>
      <c r="D184" s="66">
        <v>76677</v>
      </c>
      <c r="E184">
        <f t="shared" si="43"/>
        <v>0.62381688751433062</v>
      </c>
      <c r="F184">
        <f t="shared" si="44"/>
        <v>3.5460047457807876E-2</v>
      </c>
      <c r="G184">
        <f t="shared" si="45"/>
        <v>0.34072306502786148</v>
      </c>
      <c r="H184" s="6">
        <f t="shared" si="46"/>
        <v>5.3786270346779901E-2</v>
      </c>
      <c r="I184" s="59">
        <v>134480</v>
      </c>
      <c r="J184" s="63">
        <v>1853</v>
      </c>
      <c r="K184" s="67">
        <v>3890</v>
      </c>
      <c r="L184" s="60">
        <v>2052</v>
      </c>
      <c r="M184" s="64">
        <v>4083</v>
      </c>
      <c r="N184" s="68">
        <v>1648</v>
      </c>
      <c r="O184" s="61">
        <v>3757</v>
      </c>
      <c r="P184" s="65">
        <v>2030</v>
      </c>
      <c r="Q184" s="69">
        <v>70846</v>
      </c>
      <c r="S184" s="4">
        <f t="shared" si="47"/>
        <v>140251.66666666666</v>
      </c>
      <c r="T184" s="4">
        <f t="shared" si="48"/>
        <v>7899.333333333333</v>
      </c>
      <c r="U184" s="4">
        <f t="shared" si="49"/>
        <v>76688.666666666672</v>
      </c>
      <c r="V184" s="9">
        <f t="shared" si="59"/>
        <v>0.62377581908831914</v>
      </c>
      <c r="W184" s="9">
        <f t="shared" si="60"/>
        <v>3.5318732193732195E-2</v>
      </c>
      <c r="X184" s="9">
        <f t="shared" si="61"/>
        <v>0.3409054487179487</v>
      </c>
      <c r="Y184" s="10">
        <f t="shared" si="62"/>
        <v>5.3319473600133192E-2</v>
      </c>
      <c r="Z184" s="4">
        <f t="shared" si="50"/>
        <v>134337.66666666666</v>
      </c>
      <c r="AA184" s="4">
        <f t="shared" si="51"/>
        <v>1838.3333333333333</v>
      </c>
      <c r="AB184" s="4">
        <f t="shared" si="52"/>
        <v>3995.6666666666665</v>
      </c>
      <c r="AC184" s="4">
        <f t="shared" si="53"/>
        <v>2057.3333333333335</v>
      </c>
      <c r="AD184" s="4">
        <f t="shared" si="54"/>
        <v>4098</v>
      </c>
      <c r="AE184" s="4">
        <f t="shared" si="55"/>
        <v>1726</v>
      </c>
      <c r="AF184" s="4">
        <f t="shared" si="56"/>
        <v>3782.6666666666665</v>
      </c>
      <c r="AG184" s="4">
        <f t="shared" si="57"/>
        <v>1940.3333333333333</v>
      </c>
      <c r="AH184" s="4">
        <f t="shared" si="58"/>
        <v>70646.666666666672</v>
      </c>
      <c r="AJ184" s="30">
        <f ca="1">OFFSET('A&amp;Z correction'!$K$5,UsefulSeries!$C182,0)</f>
        <v>137581.70672653013</v>
      </c>
      <c r="AK184" s="30">
        <f ca="1">OFFSET('A&amp;Z correction'!$K$6,UsefulSeries!$C182,0)</f>
        <v>1705.3933870588332</v>
      </c>
      <c r="AL184" s="30">
        <f ca="1">OFFSET('A&amp;Z correction'!$K$7,UsefulSeries!$C182,0)</f>
        <v>2089.6156149569752</v>
      </c>
      <c r="AM184" s="30">
        <f ca="1">OFFSET('A&amp;Z correction'!$L$5,UsefulSeries!$C182,0)</f>
        <v>1957.7576617072698</v>
      </c>
      <c r="AN184" s="30">
        <f ca="1">OFFSET('A&amp;Z correction'!$L$6,UsefulSeries!$C182,0)</f>
        <v>5206.4576979250633</v>
      </c>
      <c r="AO184" s="30">
        <f ca="1">OFFSET('A&amp;Z correction'!$L$7,UsefulSeries!$C182,0)</f>
        <v>1202.5026839815596</v>
      </c>
      <c r="AP184" s="30">
        <f ca="1">OFFSET('A&amp;Z correction'!$M$5,UsefulSeries!$C182,0)</f>
        <v>1843.432072824829</v>
      </c>
      <c r="AQ184" s="30">
        <f ca="1">OFFSET('A&amp;Z correction'!$M$6,UsefulSeries!$C182,0)</f>
        <v>1449.5632110411</v>
      </c>
      <c r="AR184" s="30">
        <f ca="1">OFFSET('A&amp;Z correction'!$M$7,UsefulSeries!$C182,0)</f>
        <v>71414.512196042764</v>
      </c>
    </row>
    <row r="185" spans="1:44" x14ac:dyDescent="0.35">
      <c r="A185" s="2" t="s">
        <v>238</v>
      </c>
      <c r="B185" s="58">
        <v>140654</v>
      </c>
      <c r="C185" s="62">
        <v>7737</v>
      </c>
      <c r="D185" s="66">
        <v>76846</v>
      </c>
      <c r="E185">
        <f t="shared" si="43"/>
        <v>0.6244711126502307</v>
      </c>
      <c r="F185">
        <f t="shared" si="44"/>
        <v>3.4350484156688288E-2</v>
      </c>
      <c r="G185">
        <f t="shared" si="45"/>
        <v>0.34117840319308107</v>
      </c>
      <c r="H185" s="6">
        <f t="shared" si="46"/>
        <v>5.2139280684138527E-2</v>
      </c>
      <c r="I185" s="59">
        <v>134785</v>
      </c>
      <c r="J185" s="63">
        <v>1730</v>
      </c>
      <c r="K185" s="67">
        <v>3847</v>
      </c>
      <c r="L185" s="60">
        <v>2060</v>
      </c>
      <c r="M185" s="64">
        <v>4065</v>
      </c>
      <c r="N185" s="68">
        <v>1853</v>
      </c>
      <c r="O185" s="61">
        <v>3741</v>
      </c>
      <c r="P185" s="65">
        <v>1929</v>
      </c>
      <c r="Q185" s="69">
        <v>70831</v>
      </c>
      <c r="S185" s="4">
        <f t="shared" si="47"/>
        <v>140428</v>
      </c>
      <c r="T185" s="4">
        <f t="shared" si="48"/>
        <v>7833.666666666667</v>
      </c>
      <c r="U185" s="4">
        <f t="shared" si="49"/>
        <v>76777</v>
      </c>
      <c r="V185" s="9">
        <f t="shared" si="59"/>
        <v>0.62376299274585589</v>
      </c>
      <c r="W185" s="9">
        <f t="shared" si="60"/>
        <v>3.4620636283174036E-2</v>
      </c>
      <c r="X185" s="9">
        <f t="shared" si="61"/>
        <v>0.34161637097097008</v>
      </c>
      <c r="Y185" s="10">
        <f t="shared" si="62"/>
        <v>5.2836763829715486E-2</v>
      </c>
      <c r="Z185" s="4">
        <f t="shared" si="50"/>
        <v>134518.66666666666</v>
      </c>
      <c r="AA185" s="4">
        <f t="shared" si="51"/>
        <v>1799</v>
      </c>
      <c r="AB185" s="4">
        <f t="shared" si="52"/>
        <v>3905</v>
      </c>
      <c r="AC185" s="4">
        <f t="shared" si="53"/>
        <v>2050.6666666666665</v>
      </c>
      <c r="AD185" s="4">
        <f t="shared" si="54"/>
        <v>4102</v>
      </c>
      <c r="AE185" s="4">
        <f t="shared" si="55"/>
        <v>1744.6666666666667</v>
      </c>
      <c r="AF185" s="4">
        <f t="shared" si="56"/>
        <v>3787.6666666666665</v>
      </c>
      <c r="AG185" s="4">
        <f t="shared" si="57"/>
        <v>1911.6666666666667</v>
      </c>
      <c r="AH185" s="4">
        <f t="shared" si="58"/>
        <v>70809.333333333328</v>
      </c>
      <c r="AJ185" s="30">
        <f ca="1">OFFSET('A&amp;Z correction'!$K$5,UsefulSeries!$C183,0)</f>
        <v>137768.67238187639</v>
      </c>
      <c r="AK185" s="30">
        <f ca="1">OFFSET('A&amp;Z correction'!$K$6,UsefulSeries!$C183,0)</f>
        <v>1660.4177300611348</v>
      </c>
      <c r="AL185" s="30">
        <f ca="1">OFFSET('A&amp;Z correction'!$K$7,UsefulSeries!$C183,0)</f>
        <v>1998.2375947733065</v>
      </c>
      <c r="AM185" s="30">
        <f ca="1">OFFSET('A&amp;Z correction'!$L$5,UsefulSeries!$C183,0)</f>
        <v>1949.5424144438066</v>
      </c>
      <c r="AN185" s="30">
        <f ca="1">OFFSET('A&amp;Z correction'!$L$6,UsefulSeries!$C183,0)</f>
        <v>5211.7045595925892</v>
      </c>
      <c r="AO185" s="30">
        <f ca="1">OFFSET('A&amp;Z correction'!$L$7,UsefulSeries!$C183,0)</f>
        <v>1222.9807124135625</v>
      </c>
      <c r="AP185" s="30">
        <f ca="1">OFFSET('A&amp;Z correction'!$M$5,UsefulSeries!$C183,0)</f>
        <v>1847.1706307490631</v>
      </c>
      <c r="AQ185" s="30">
        <f ca="1">OFFSET('A&amp;Z correction'!$M$6,UsefulSeries!$C183,0)</f>
        <v>1416.3415010801625</v>
      </c>
      <c r="AR185" s="30">
        <f ca="1">OFFSET('A&amp;Z correction'!$M$7,UsefulSeries!$C183,0)</f>
        <v>71581.897035303249</v>
      </c>
    </row>
    <row r="186" spans="1:44" x14ac:dyDescent="0.35">
      <c r="A186" s="2" t="s">
        <v>239</v>
      </c>
      <c r="B186" s="58">
        <v>141254</v>
      </c>
      <c r="C186" s="62">
        <v>7672</v>
      </c>
      <c r="D186" s="66">
        <v>76514</v>
      </c>
      <c r="E186">
        <f t="shared" si="43"/>
        <v>0.62657026259758697</v>
      </c>
      <c r="F186">
        <f t="shared" si="44"/>
        <v>3.403122782114975E-2</v>
      </c>
      <c r="G186">
        <f t="shared" si="45"/>
        <v>0.33939850958126333</v>
      </c>
      <c r="H186" s="6">
        <f t="shared" si="46"/>
        <v>5.1515517773927988E-2</v>
      </c>
      <c r="I186" s="59">
        <v>135077</v>
      </c>
      <c r="J186" s="63">
        <v>1692</v>
      </c>
      <c r="K186" s="67">
        <v>3863</v>
      </c>
      <c r="L186" s="60">
        <v>2060</v>
      </c>
      <c r="M186" s="64">
        <v>3959</v>
      </c>
      <c r="N186" s="68">
        <v>1716</v>
      </c>
      <c r="O186" s="61">
        <v>4034</v>
      </c>
      <c r="P186" s="65">
        <v>1983</v>
      </c>
      <c r="Q186" s="69">
        <v>70653</v>
      </c>
      <c r="S186" s="4">
        <f t="shared" si="47"/>
        <v>140764.33333333334</v>
      </c>
      <c r="T186" s="4">
        <f t="shared" si="48"/>
        <v>7796.333333333333</v>
      </c>
      <c r="U186" s="4">
        <f t="shared" si="49"/>
        <v>76679</v>
      </c>
      <c r="V186" s="9">
        <f t="shared" si="59"/>
        <v>0.62381688751433062</v>
      </c>
      <c r="W186" s="9">
        <f t="shared" si="60"/>
        <v>3.5460047457807876E-2</v>
      </c>
      <c r="X186" s="9">
        <f t="shared" si="61"/>
        <v>0.34072306502786148</v>
      </c>
      <c r="Y186" s="10">
        <f t="shared" si="62"/>
        <v>5.2479121885110898E-2</v>
      </c>
      <c r="Z186" s="4">
        <f t="shared" si="50"/>
        <v>134780.66666666666</v>
      </c>
      <c r="AA186" s="4">
        <f t="shared" si="51"/>
        <v>1758.3333333333333</v>
      </c>
      <c r="AB186" s="4">
        <f t="shared" si="52"/>
        <v>3866.6666666666665</v>
      </c>
      <c r="AC186" s="4">
        <f t="shared" si="53"/>
        <v>2057.3333333333335</v>
      </c>
      <c r="AD186" s="4">
        <f t="shared" si="54"/>
        <v>4035.6666666666665</v>
      </c>
      <c r="AE186" s="4">
        <f t="shared" si="55"/>
        <v>1739</v>
      </c>
      <c r="AF186" s="4">
        <f t="shared" si="56"/>
        <v>3844</v>
      </c>
      <c r="AG186" s="4">
        <f t="shared" si="57"/>
        <v>1980.6666666666667</v>
      </c>
      <c r="AH186" s="4">
        <f t="shared" si="58"/>
        <v>70776.666666666672</v>
      </c>
      <c r="AJ186" s="30">
        <f ca="1">OFFSET('A&amp;Z correction'!$K$5,UsefulSeries!$C184,0)</f>
        <v>138037.84952283185</v>
      </c>
      <c r="AK186" s="30">
        <f ca="1">OFFSET('A&amp;Z correction'!$K$6,UsefulSeries!$C184,0)</f>
        <v>1614.7085578136628</v>
      </c>
      <c r="AL186" s="30">
        <f ca="1">OFFSET('A&amp;Z correction'!$K$7,UsefulSeries!$C184,0)</f>
        <v>1960.9974086617228</v>
      </c>
      <c r="AM186" s="30">
        <f ca="1">OFFSET('A&amp;Z correction'!$L$5,UsefulSeries!$C184,0)</f>
        <v>1958.0707663260641</v>
      </c>
      <c r="AN186" s="30">
        <f ca="1">OFFSET('A&amp;Z correction'!$L$6,UsefulSeries!$C184,0)</f>
        <v>5126.9294011342454</v>
      </c>
      <c r="AO186" s="30">
        <f ca="1">OFFSET('A&amp;Z correction'!$L$7,UsefulSeries!$C184,0)</f>
        <v>1224.7624304486694</v>
      </c>
      <c r="AP186" s="30">
        <f ca="1">OFFSET('A&amp;Z correction'!$M$5,UsefulSeries!$C184,0)</f>
        <v>1899.7312116673218</v>
      </c>
      <c r="AQ186" s="30">
        <f ca="1">OFFSET('A&amp;Z correction'!$M$6,UsefulSeries!$C184,0)</f>
        <v>1503.4968392960564</v>
      </c>
      <c r="AR186" s="30">
        <f ca="1">OFFSET('A&amp;Z correction'!$M$7,UsefulSeries!$C184,0)</f>
        <v>71540.803402140911</v>
      </c>
    </row>
    <row r="187" spans="1:44" x14ac:dyDescent="0.35">
      <c r="A187" s="2" t="s">
        <v>240</v>
      </c>
      <c r="B187" s="58">
        <v>141609</v>
      </c>
      <c r="C187" s="62">
        <v>7651</v>
      </c>
      <c r="D187" s="66">
        <v>76409</v>
      </c>
      <c r="E187">
        <f t="shared" si="43"/>
        <v>0.62750754423514088</v>
      </c>
      <c r="F187">
        <f t="shared" si="44"/>
        <v>3.3903637628562189E-2</v>
      </c>
      <c r="G187">
        <f t="shared" si="45"/>
        <v>0.33858881813629699</v>
      </c>
      <c r="H187" s="6">
        <f t="shared" si="46"/>
        <v>5.1259547099021842E-2</v>
      </c>
      <c r="I187" s="59">
        <v>135600</v>
      </c>
      <c r="J187" s="63">
        <v>1738</v>
      </c>
      <c r="K187" s="67">
        <v>3894</v>
      </c>
      <c r="L187" s="60">
        <v>1979</v>
      </c>
      <c r="M187" s="64">
        <v>3915</v>
      </c>
      <c r="N187" s="68">
        <v>1777</v>
      </c>
      <c r="O187" s="61">
        <v>3943</v>
      </c>
      <c r="P187" s="65">
        <v>1964</v>
      </c>
      <c r="Q187" s="69">
        <v>70433</v>
      </c>
      <c r="S187" s="4">
        <f t="shared" si="47"/>
        <v>141172.33333333334</v>
      </c>
      <c r="T187" s="4">
        <f t="shared" si="48"/>
        <v>7686.666666666667</v>
      </c>
      <c r="U187" s="4">
        <f t="shared" si="49"/>
        <v>76589.666666666672</v>
      </c>
      <c r="V187" s="9">
        <f t="shared" si="59"/>
        <v>0.6244711126502307</v>
      </c>
      <c r="W187" s="9">
        <f t="shared" si="60"/>
        <v>3.4350484156688288E-2</v>
      </c>
      <c r="X187" s="9">
        <f t="shared" si="61"/>
        <v>0.34117840319308107</v>
      </c>
      <c r="Y187" s="10">
        <f t="shared" si="62"/>
        <v>5.1637231653219942E-2</v>
      </c>
      <c r="Z187" s="4">
        <f t="shared" si="50"/>
        <v>135154</v>
      </c>
      <c r="AA187" s="4">
        <f t="shared" si="51"/>
        <v>1720</v>
      </c>
      <c r="AB187" s="4">
        <f t="shared" si="52"/>
        <v>3868</v>
      </c>
      <c r="AC187" s="4">
        <f t="shared" si="53"/>
        <v>2033</v>
      </c>
      <c r="AD187" s="4">
        <f t="shared" si="54"/>
        <v>3979.6666666666665</v>
      </c>
      <c r="AE187" s="4">
        <f t="shared" si="55"/>
        <v>1782</v>
      </c>
      <c r="AF187" s="4">
        <f t="shared" si="56"/>
        <v>3906</v>
      </c>
      <c r="AG187" s="4">
        <f t="shared" si="57"/>
        <v>1958.6666666666667</v>
      </c>
      <c r="AH187" s="4">
        <f t="shared" si="58"/>
        <v>70639</v>
      </c>
      <c r="AJ187" s="30">
        <f ca="1">OFFSET('A&amp;Z correction'!$K$5,UsefulSeries!$C185,0)</f>
        <v>138421.53174396095</v>
      </c>
      <c r="AK187" s="30">
        <f ca="1">OFFSET('A&amp;Z correction'!$K$6,UsefulSeries!$C185,0)</f>
        <v>1571.5771938662836</v>
      </c>
      <c r="AL187" s="30">
        <f ca="1">OFFSET('A&amp;Z correction'!$K$7,UsefulSeries!$C185,0)</f>
        <v>1962.290070447573</v>
      </c>
      <c r="AM187" s="30">
        <f ca="1">OFFSET('A&amp;Z correction'!$L$5,UsefulSeries!$C185,0)</f>
        <v>1930.3704491227886</v>
      </c>
      <c r="AN187" s="30">
        <f ca="1">OFFSET('A&amp;Z correction'!$L$6,UsefulSeries!$C185,0)</f>
        <v>5055.5584982392429</v>
      </c>
      <c r="AO187" s="30">
        <f ca="1">OFFSET('A&amp;Z correction'!$L$7,UsefulSeries!$C185,0)</f>
        <v>1281.3056047362579</v>
      </c>
      <c r="AP187" s="30">
        <f ca="1">OFFSET('A&amp;Z correction'!$M$5,UsefulSeries!$C185,0)</f>
        <v>1962.848679149738</v>
      </c>
      <c r="AQ187" s="30">
        <f ca="1">OFFSET('A&amp;Z correction'!$M$6,UsefulSeries!$C185,0)</f>
        <v>1486.0777626166944</v>
      </c>
      <c r="AR187" s="30">
        <f ca="1">OFFSET('A&amp;Z correction'!$M$7,UsefulSeries!$C185,0)</f>
        <v>71397.198961966569</v>
      </c>
    </row>
    <row r="188" spans="1:44" x14ac:dyDescent="0.35">
      <c r="A188" s="2" t="s">
        <v>241</v>
      </c>
      <c r="B188" s="58">
        <v>141714</v>
      </c>
      <c r="C188" s="62">
        <v>7524</v>
      </c>
      <c r="D188" s="66">
        <v>76673</v>
      </c>
      <c r="E188">
        <f t="shared" si="43"/>
        <v>0.62730013146770192</v>
      </c>
      <c r="F188">
        <f t="shared" si="44"/>
        <v>3.3305151143591949E-2</v>
      </c>
      <c r="G188">
        <f t="shared" si="45"/>
        <v>0.33939471738870619</v>
      </c>
      <c r="H188" s="6">
        <f t="shared" si="46"/>
        <v>5.0416113858400675E-2</v>
      </c>
      <c r="I188" s="59">
        <v>135897</v>
      </c>
      <c r="J188" s="63">
        <v>1822</v>
      </c>
      <c r="K188" s="67">
        <v>3863</v>
      </c>
      <c r="L188" s="60">
        <v>1978</v>
      </c>
      <c r="M188" s="64">
        <v>3852</v>
      </c>
      <c r="N188" s="68">
        <v>1819</v>
      </c>
      <c r="O188" s="61">
        <v>3755</v>
      </c>
      <c r="P188" s="65">
        <v>1827</v>
      </c>
      <c r="Q188" s="69">
        <v>70649</v>
      </c>
      <c r="S188" s="4">
        <f t="shared" si="47"/>
        <v>141525.66666666666</v>
      </c>
      <c r="T188" s="4">
        <f t="shared" si="48"/>
        <v>7615.666666666667</v>
      </c>
      <c r="U188" s="4">
        <f t="shared" si="49"/>
        <v>76532</v>
      </c>
      <c r="V188" s="9">
        <f t="shared" si="59"/>
        <v>0.62657026259758697</v>
      </c>
      <c r="W188" s="9">
        <f t="shared" si="60"/>
        <v>3.403122782114975E-2</v>
      </c>
      <c r="X188" s="9">
        <f t="shared" si="61"/>
        <v>0.33939850958126333</v>
      </c>
      <c r="Y188" s="10">
        <f t="shared" si="62"/>
        <v>5.1063420826777291E-2</v>
      </c>
      <c r="Z188" s="4">
        <f t="shared" si="50"/>
        <v>135524.66666666666</v>
      </c>
      <c r="AA188" s="4">
        <f t="shared" si="51"/>
        <v>1750.6666666666667</v>
      </c>
      <c r="AB188" s="4">
        <f t="shared" si="52"/>
        <v>3873.3333333333335</v>
      </c>
      <c r="AC188" s="4">
        <f t="shared" si="53"/>
        <v>2005.6666666666667</v>
      </c>
      <c r="AD188" s="4">
        <f t="shared" si="54"/>
        <v>3908.6666666666665</v>
      </c>
      <c r="AE188" s="4">
        <f t="shared" si="55"/>
        <v>1770.6666666666667</v>
      </c>
      <c r="AF188" s="4">
        <f t="shared" si="56"/>
        <v>3910.6666666666665</v>
      </c>
      <c r="AG188" s="4">
        <f t="shared" si="57"/>
        <v>1924.6666666666667</v>
      </c>
      <c r="AH188" s="4">
        <f t="shared" si="58"/>
        <v>70578.333333333328</v>
      </c>
      <c r="AJ188" s="30">
        <f ca="1">OFFSET('A&amp;Z correction'!$K$5,UsefulSeries!$C186,0)</f>
        <v>138801.31800808344</v>
      </c>
      <c r="AK188" s="30">
        <f ca="1">OFFSET('A&amp;Z correction'!$K$6,UsefulSeries!$C186,0)</f>
        <v>1607.7652815055665</v>
      </c>
      <c r="AL188" s="30">
        <f ca="1">OFFSET('A&amp;Z correction'!$K$7,UsefulSeries!$C186,0)</f>
        <v>1960.8687079688661</v>
      </c>
      <c r="AM188" s="30">
        <f ca="1">OFFSET('A&amp;Z correction'!$L$5,UsefulSeries!$C186,0)</f>
        <v>1900.1096112579919</v>
      </c>
      <c r="AN188" s="30">
        <f ca="1">OFFSET('A&amp;Z correction'!$L$6,UsefulSeries!$C186,0)</f>
        <v>4965.1489976151679</v>
      </c>
      <c r="AO188" s="30">
        <f ca="1">OFFSET('A&amp;Z correction'!$L$7,UsefulSeries!$C186,0)</f>
        <v>1277.5833381151797</v>
      </c>
      <c r="AP188" s="30">
        <f ca="1">OFFSET('A&amp;Z correction'!$M$5,UsefulSeries!$C186,0)</f>
        <v>1967.6097396125542</v>
      </c>
      <c r="AQ188" s="30">
        <f ca="1">OFFSET('A&amp;Z correction'!$M$6,UsefulSeries!$C186,0)</f>
        <v>1455.8623065234167</v>
      </c>
      <c r="AR188" s="30">
        <f ca="1">OFFSET('A&amp;Z correction'!$M$7,UsefulSeries!$C186,0)</f>
        <v>71339.569853573572</v>
      </c>
    </row>
    <row r="189" spans="1:44" x14ac:dyDescent="0.35">
      <c r="A189" s="2" t="s">
        <v>242</v>
      </c>
      <c r="B189" s="58">
        <v>142026</v>
      </c>
      <c r="C189" s="62">
        <v>7406</v>
      </c>
      <c r="D189" s="66">
        <v>76721</v>
      </c>
      <c r="E189">
        <f t="shared" si="43"/>
        <v>0.62800847214054201</v>
      </c>
      <c r="F189">
        <f t="shared" si="44"/>
        <v>3.2747741573182755E-2</v>
      </c>
      <c r="G189">
        <f t="shared" si="45"/>
        <v>0.33924378628627522</v>
      </c>
      <c r="H189" s="6">
        <f t="shared" si="46"/>
        <v>4.9561004336420578E-2</v>
      </c>
      <c r="I189" s="59">
        <v>135916</v>
      </c>
      <c r="J189" s="63">
        <v>1783</v>
      </c>
      <c r="K189" s="67">
        <v>3993</v>
      </c>
      <c r="L189" s="60">
        <v>1944</v>
      </c>
      <c r="M189" s="64">
        <v>3762</v>
      </c>
      <c r="N189" s="68">
        <v>1816</v>
      </c>
      <c r="O189" s="61">
        <v>4062</v>
      </c>
      <c r="P189" s="65">
        <v>1841</v>
      </c>
      <c r="Q189" s="69">
        <v>70593</v>
      </c>
      <c r="S189" s="4">
        <f t="shared" si="47"/>
        <v>141783</v>
      </c>
      <c r="T189" s="4">
        <f t="shared" si="48"/>
        <v>7527</v>
      </c>
      <c r="U189" s="4">
        <f t="shared" si="49"/>
        <v>76601</v>
      </c>
      <c r="V189" s="9">
        <f t="shared" si="59"/>
        <v>0.62750754423514088</v>
      </c>
      <c r="W189" s="9">
        <f t="shared" si="60"/>
        <v>3.3903637628562189E-2</v>
      </c>
      <c r="X189" s="9">
        <f t="shared" si="61"/>
        <v>0.33858881813629699</v>
      </c>
      <c r="Y189" s="10">
        <f t="shared" si="62"/>
        <v>5.0411894715692185E-2</v>
      </c>
      <c r="Z189" s="4">
        <f t="shared" si="50"/>
        <v>135804.33333333334</v>
      </c>
      <c r="AA189" s="4">
        <f t="shared" si="51"/>
        <v>1781</v>
      </c>
      <c r="AB189" s="4">
        <f t="shared" si="52"/>
        <v>3916.6666666666665</v>
      </c>
      <c r="AC189" s="4">
        <f t="shared" si="53"/>
        <v>1967</v>
      </c>
      <c r="AD189" s="4">
        <f t="shared" si="54"/>
        <v>3843</v>
      </c>
      <c r="AE189" s="4">
        <f t="shared" si="55"/>
        <v>1804</v>
      </c>
      <c r="AF189" s="4">
        <f t="shared" si="56"/>
        <v>3920</v>
      </c>
      <c r="AG189" s="4">
        <f t="shared" si="57"/>
        <v>1877.3333333333333</v>
      </c>
      <c r="AH189" s="4">
        <f t="shared" si="58"/>
        <v>70558.333333333328</v>
      </c>
      <c r="AJ189" s="30">
        <f ca="1">OFFSET('A&amp;Z correction'!$K$5,UsefulSeries!$C187,0)</f>
        <v>139087.86631121908</v>
      </c>
      <c r="AK189" s="30">
        <f ca="1">OFFSET('A&amp;Z correction'!$K$6,UsefulSeries!$C187,0)</f>
        <v>1643.5830479044805</v>
      </c>
      <c r="AL189" s="30">
        <f ca="1">OFFSET('A&amp;Z correction'!$K$7,UsefulSeries!$C187,0)</f>
        <v>1998.0648383530631</v>
      </c>
      <c r="AM189" s="30">
        <f ca="1">OFFSET('A&amp;Z correction'!$L$5,UsefulSeries!$C187,0)</f>
        <v>1856.6775918157996</v>
      </c>
      <c r="AN189" s="30">
        <f ca="1">OFFSET('A&amp;Z correction'!$L$6,UsefulSeries!$C187,0)</f>
        <v>4881.4535200272812</v>
      </c>
      <c r="AO189" s="30">
        <f ca="1">OFFSET('A&amp;Z correction'!$L$7,UsefulSeries!$C187,0)</f>
        <v>1323.9915122969662</v>
      </c>
      <c r="AP189" s="30">
        <f ca="1">OFFSET('A&amp;Z correction'!$M$5,UsefulSeries!$C187,0)</f>
        <v>1979.4445738934087</v>
      </c>
      <c r="AQ189" s="30">
        <f ca="1">OFFSET('A&amp;Z correction'!$M$6,UsefulSeries!$C187,0)</f>
        <v>1409.6827787466323</v>
      </c>
      <c r="AR189" s="30">
        <f ca="1">OFFSET('A&amp;Z correction'!$M$7,UsefulSeries!$C187,0)</f>
        <v>71319.466451798697</v>
      </c>
    </row>
    <row r="190" spans="1:44" x14ac:dyDescent="0.35">
      <c r="A190" s="2" t="s">
        <v>243</v>
      </c>
      <c r="B190" s="58">
        <v>142434</v>
      </c>
      <c r="C190" s="62">
        <v>7345</v>
      </c>
      <c r="D190" s="66">
        <v>76642</v>
      </c>
      <c r="E190">
        <f t="shared" si="43"/>
        <v>0.62906709183335463</v>
      </c>
      <c r="F190">
        <f t="shared" si="44"/>
        <v>3.2439570534535223E-2</v>
      </c>
      <c r="G190">
        <f t="shared" si="45"/>
        <v>0.33849333763211009</v>
      </c>
      <c r="H190" s="6">
        <f t="shared" si="46"/>
        <v>4.9038917338211634E-2</v>
      </c>
      <c r="I190" s="59">
        <v>136360</v>
      </c>
      <c r="J190" s="63">
        <v>1769</v>
      </c>
      <c r="K190" s="67">
        <v>3875</v>
      </c>
      <c r="L190" s="60">
        <v>2119</v>
      </c>
      <c r="M190" s="64">
        <v>3565</v>
      </c>
      <c r="N190" s="68">
        <v>1721</v>
      </c>
      <c r="O190" s="61">
        <v>3849</v>
      </c>
      <c r="P190" s="65">
        <v>1986</v>
      </c>
      <c r="Q190" s="69">
        <v>70709</v>
      </c>
      <c r="S190" s="4">
        <f t="shared" si="47"/>
        <v>142058</v>
      </c>
      <c r="T190" s="4">
        <f t="shared" si="48"/>
        <v>7425</v>
      </c>
      <c r="U190" s="4">
        <f t="shared" si="49"/>
        <v>76678.666666666672</v>
      </c>
      <c r="V190" s="9">
        <f t="shared" si="59"/>
        <v>0.62730013146770192</v>
      </c>
      <c r="W190" s="9">
        <f t="shared" si="60"/>
        <v>3.3305151143591949E-2</v>
      </c>
      <c r="X190" s="9">
        <f t="shared" si="61"/>
        <v>0.33939471738870619</v>
      </c>
      <c r="Y190" s="10">
        <f t="shared" si="62"/>
        <v>4.9671200069573131E-2</v>
      </c>
      <c r="Z190" s="4">
        <f t="shared" si="50"/>
        <v>136057.66666666666</v>
      </c>
      <c r="AA190" s="4">
        <f t="shared" si="51"/>
        <v>1791.3333333333333</v>
      </c>
      <c r="AB190" s="4">
        <f t="shared" si="52"/>
        <v>3910.3333333333335</v>
      </c>
      <c r="AC190" s="4">
        <f t="shared" si="53"/>
        <v>2013.6666666666667</v>
      </c>
      <c r="AD190" s="4">
        <f t="shared" si="54"/>
        <v>3726.3333333333335</v>
      </c>
      <c r="AE190" s="4">
        <f t="shared" si="55"/>
        <v>1785.3333333333333</v>
      </c>
      <c r="AF190" s="4">
        <f t="shared" si="56"/>
        <v>3888.6666666666665</v>
      </c>
      <c r="AG190" s="4">
        <f t="shared" si="57"/>
        <v>1884.6666666666667</v>
      </c>
      <c r="AH190" s="4">
        <f t="shared" si="58"/>
        <v>70650.333333333328</v>
      </c>
      <c r="AJ190" s="30">
        <f ca="1">OFFSET('A&amp;Z correction'!$K$5,UsefulSeries!$C188,0)</f>
        <v>139346.4545600042</v>
      </c>
      <c r="AK190" s="30">
        <f ca="1">OFFSET('A&amp;Z correction'!$K$6,UsefulSeries!$C188,0)</f>
        <v>1657.6669594369992</v>
      </c>
      <c r="AL190" s="30">
        <f ca="1">OFFSET('A&amp;Z correction'!$K$7,UsefulSeries!$C188,0)</f>
        <v>1987.4987195201693</v>
      </c>
      <c r="AM190" s="30">
        <f ca="1">OFFSET('A&amp;Z correction'!$L$5,UsefulSeries!$C188,0)</f>
        <v>1912.5405166695612</v>
      </c>
      <c r="AN190" s="30">
        <f ca="1">OFFSET('A&amp;Z correction'!$L$6,UsefulSeries!$C188,0)</f>
        <v>4732.5410182913902</v>
      </c>
      <c r="AO190" s="30">
        <f ca="1">OFFSET('A&amp;Z correction'!$L$7,UsefulSeries!$C188,0)</f>
        <v>1316.1576997099953</v>
      </c>
      <c r="AP190" s="30">
        <f ca="1">OFFSET('A&amp;Z correction'!$M$5,UsefulSeries!$C188,0)</f>
        <v>1938.798836361645</v>
      </c>
      <c r="AQ190" s="30">
        <f ca="1">OFFSET('A&amp;Z correction'!$M$6,UsefulSeries!$C188,0)</f>
        <v>1431.9331951091676</v>
      </c>
      <c r="AR190" s="30">
        <f ca="1">OFFSET('A&amp;Z correction'!$M$7,UsefulSeries!$C188,0)</f>
        <v>71413.359376180786</v>
      </c>
    </row>
    <row r="191" spans="1:44" x14ac:dyDescent="0.35">
      <c r="A191" s="2" t="s">
        <v>244</v>
      </c>
      <c r="B191" s="58">
        <v>142401</v>
      </c>
      <c r="C191" s="62">
        <v>7553</v>
      </c>
      <c r="D191" s="66">
        <v>76739</v>
      </c>
      <c r="E191">
        <f t="shared" si="43"/>
        <v>0.62816672768898907</v>
      </c>
      <c r="F191">
        <f t="shared" si="44"/>
        <v>3.3318188034037223E-2</v>
      </c>
      <c r="G191">
        <f t="shared" si="45"/>
        <v>0.33851508427697369</v>
      </c>
      <c r="H191" s="6">
        <f t="shared" si="46"/>
        <v>5.0368779759126132E-2</v>
      </c>
      <c r="I191" s="59">
        <v>136621</v>
      </c>
      <c r="J191" s="63">
        <v>1853</v>
      </c>
      <c r="K191" s="67">
        <v>3934</v>
      </c>
      <c r="L191" s="60">
        <v>1852</v>
      </c>
      <c r="M191" s="64">
        <v>3712</v>
      </c>
      <c r="N191" s="68">
        <v>1780</v>
      </c>
      <c r="O191" s="61">
        <v>3845</v>
      </c>
      <c r="P191" s="65">
        <v>1950</v>
      </c>
      <c r="Q191" s="69">
        <v>70670</v>
      </c>
      <c r="S191" s="4">
        <f t="shared" si="47"/>
        <v>142287</v>
      </c>
      <c r="T191" s="4">
        <f t="shared" si="48"/>
        <v>7434.666666666667</v>
      </c>
      <c r="U191" s="4">
        <f t="shared" si="49"/>
        <v>76700.666666666672</v>
      </c>
      <c r="V191" s="9">
        <f t="shared" si="59"/>
        <v>0.62800847214054201</v>
      </c>
      <c r="W191" s="9">
        <f t="shared" si="60"/>
        <v>3.2747741573182755E-2</v>
      </c>
      <c r="X191" s="9">
        <f t="shared" si="61"/>
        <v>0.33924378628627522</v>
      </c>
      <c r="Y191" s="10">
        <f t="shared" si="62"/>
        <v>4.9656584996604816E-2</v>
      </c>
      <c r="Z191" s="4">
        <f t="shared" si="50"/>
        <v>136299</v>
      </c>
      <c r="AA191" s="4">
        <f t="shared" si="51"/>
        <v>1801.6666666666667</v>
      </c>
      <c r="AB191" s="4">
        <f t="shared" si="52"/>
        <v>3934</v>
      </c>
      <c r="AC191" s="4">
        <f t="shared" si="53"/>
        <v>1971.6666666666667</v>
      </c>
      <c r="AD191" s="4">
        <f t="shared" si="54"/>
        <v>3679.6666666666665</v>
      </c>
      <c r="AE191" s="4">
        <f t="shared" si="55"/>
        <v>1772.3333333333333</v>
      </c>
      <c r="AF191" s="4">
        <f t="shared" si="56"/>
        <v>3918.6666666666665</v>
      </c>
      <c r="AG191" s="4">
        <f t="shared" si="57"/>
        <v>1925.6666666666667</v>
      </c>
      <c r="AH191" s="4">
        <f t="shared" si="58"/>
        <v>70657.333333333328</v>
      </c>
      <c r="AJ191" s="30">
        <f ca="1">OFFSET('A&amp;Z correction'!$K$5,UsefulSeries!$C189,0)</f>
        <v>139594.22139074013</v>
      </c>
      <c r="AK191" s="30">
        <f ca="1">OFFSET('A&amp;Z correction'!$K$6,UsefulSeries!$C189,0)</f>
        <v>1669.7963001421945</v>
      </c>
      <c r="AL191" s="30">
        <f ca="1">OFFSET('A&amp;Z correction'!$K$7,UsefulSeries!$C189,0)</f>
        <v>2008.1578495880278</v>
      </c>
      <c r="AM191" s="30">
        <f ca="1">OFFSET('A&amp;Z correction'!$L$5,UsefulSeries!$C189,0)</f>
        <v>1865.1189425485493</v>
      </c>
      <c r="AN191" s="30">
        <f ca="1">OFFSET('A&amp;Z correction'!$L$6,UsefulSeries!$C189,0)</f>
        <v>4672.9802872763757</v>
      </c>
      <c r="AO191" s="30">
        <f ca="1">OFFSET('A&amp;Z correction'!$L$7,UsefulSeries!$C189,0)</f>
        <v>1307.4941233857744</v>
      </c>
      <c r="AP191" s="30">
        <f ca="1">OFFSET('A&amp;Z correction'!$M$5,UsefulSeries!$C189,0)</f>
        <v>1970.4766575453466</v>
      </c>
      <c r="AQ191" s="30">
        <f ca="1">OFFSET('A&amp;Z correction'!$M$6,UsefulSeries!$C189,0)</f>
        <v>1484.1142851961183</v>
      </c>
      <c r="AR191" s="30">
        <f ca="1">OFFSET('A&amp;Z correction'!$M$7,UsefulSeries!$C189,0)</f>
        <v>71416.308966888333</v>
      </c>
    </row>
    <row r="192" spans="1:44" x14ac:dyDescent="0.35">
      <c r="A192" s="2" t="s">
        <v>245</v>
      </c>
      <c r="B192" s="58">
        <v>142548</v>
      </c>
      <c r="C192" s="62">
        <v>7453</v>
      </c>
      <c r="D192" s="66">
        <v>76958</v>
      </c>
      <c r="E192">
        <f t="shared" si="43"/>
        <v>0.6280781991461013</v>
      </c>
      <c r="F192">
        <f t="shared" si="44"/>
        <v>3.2838530307236109E-2</v>
      </c>
      <c r="G192">
        <f t="shared" si="45"/>
        <v>0.3390832705466626</v>
      </c>
      <c r="H192" s="6">
        <f t="shared" si="46"/>
        <v>4.9686335424430503E-2</v>
      </c>
      <c r="I192" s="59">
        <v>136599</v>
      </c>
      <c r="J192" s="63">
        <v>1736</v>
      </c>
      <c r="K192" s="67">
        <v>4044</v>
      </c>
      <c r="L192" s="60">
        <v>1954</v>
      </c>
      <c r="M192" s="64">
        <v>3780</v>
      </c>
      <c r="N192" s="68">
        <v>1817</v>
      </c>
      <c r="O192" s="61">
        <v>3882</v>
      </c>
      <c r="P192" s="65">
        <v>1895</v>
      </c>
      <c r="Q192" s="69">
        <v>70786</v>
      </c>
      <c r="S192" s="4">
        <f t="shared" si="47"/>
        <v>142461</v>
      </c>
      <c r="T192" s="4">
        <f t="shared" si="48"/>
        <v>7450.333333333333</v>
      </c>
      <c r="U192" s="4">
        <f t="shared" si="49"/>
        <v>76779.666666666672</v>
      </c>
      <c r="V192" s="9">
        <f t="shared" si="59"/>
        <v>0.62906709183335463</v>
      </c>
      <c r="W192" s="9">
        <f t="shared" si="60"/>
        <v>3.2439570534535223E-2</v>
      </c>
      <c r="X192" s="9">
        <f t="shared" si="61"/>
        <v>0.33849333763211009</v>
      </c>
      <c r="Y192" s="10">
        <f t="shared" si="62"/>
        <v>4.9698266086175377E-2</v>
      </c>
      <c r="Z192" s="4">
        <f t="shared" si="50"/>
        <v>136526.66666666666</v>
      </c>
      <c r="AA192" s="4">
        <f t="shared" si="51"/>
        <v>1786</v>
      </c>
      <c r="AB192" s="4">
        <f t="shared" si="52"/>
        <v>3951</v>
      </c>
      <c r="AC192" s="4">
        <f t="shared" si="53"/>
        <v>1975</v>
      </c>
      <c r="AD192" s="4">
        <f t="shared" si="54"/>
        <v>3685.6666666666665</v>
      </c>
      <c r="AE192" s="4">
        <f t="shared" si="55"/>
        <v>1772.6666666666667</v>
      </c>
      <c r="AF192" s="4">
        <f t="shared" si="56"/>
        <v>3858.6666666666665</v>
      </c>
      <c r="AG192" s="4">
        <f t="shared" si="57"/>
        <v>1943.6666666666667</v>
      </c>
      <c r="AH192" s="4">
        <f t="shared" si="58"/>
        <v>70721.666666666672</v>
      </c>
      <c r="AJ192" s="30">
        <f ca="1">OFFSET('A&amp;Z correction'!$K$5,UsefulSeries!$C190,0)</f>
        <v>139828.0801850314</v>
      </c>
      <c r="AK192" s="30">
        <f ca="1">OFFSET('A&amp;Z correction'!$K$6,UsefulSeries!$C190,0)</f>
        <v>1651.1121949927444</v>
      </c>
      <c r="AL192" s="30">
        <f ca="1">OFFSET('A&amp;Z correction'!$K$7,UsefulSeries!$C190,0)</f>
        <v>2024.537388357827</v>
      </c>
      <c r="AM192" s="30">
        <f ca="1">OFFSET('A&amp;Z correction'!$L$5,UsefulSeries!$C190,0)</f>
        <v>1868.5197052123453</v>
      </c>
      <c r="AN192" s="30">
        <f ca="1">OFFSET('A&amp;Z correction'!$L$6,UsefulSeries!$C190,0)</f>
        <v>4680.595585392959</v>
      </c>
      <c r="AO192" s="30">
        <f ca="1">OFFSET('A&amp;Z correction'!$L$7,UsefulSeries!$C190,0)</f>
        <v>1306.8594441961116</v>
      </c>
      <c r="AP192" s="30">
        <f ca="1">OFFSET('A&amp;Z correction'!$M$5,UsefulSeries!$C190,0)</f>
        <v>1905.7790223778591</v>
      </c>
      <c r="AQ192" s="30">
        <f ca="1">OFFSET('A&amp;Z correction'!$M$6,UsefulSeries!$C190,0)</f>
        <v>1503.9784323443596</v>
      </c>
      <c r="AR192" s="30">
        <f ca="1">OFFSET('A&amp;Z correction'!$M$7,UsefulSeries!$C190,0)</f>
        <v>71480.247254681657</v>
      </c>
    </row>
    <row r="193" spans="1:44" x14ac:dyDescent="0.35">
      <c r="A193" s="2" t="s">
        <v>246</v>
      </c>
      <c r="B193" s="58">
        <v>142499</v>
      </c>
      <c r="C193" s="62">
        <v>7566</v>
      </c>
      <c r="D193" s="66">
        <v>77138</v>
      </c>
      <c r="E193">
        <f t="shared" si="43"/>
        <v>0.62718802128493023</v>
      </c>
      <c r="F193">
        <f t="shared" si="44"/>
        <v>3.330061662918183E-2</v>
      </c>
      <c r="G193">
        <f t="shared" si="45"/>
        <v>0.33951136208588795</v>
      </c>
      <c r="H193" s="6">
        <f t="shared" si="46"/>
        <v>5.0418152134075231E-2</v>
      </c>
      <c r="I193" s="59">
        <v>136768</v>
      </c>
      <c r="J193" s="63">
        <v>1685</v>
      </c>
      <c r="K193" s="67">
        <v>4037</v>
      </c>
      <c r="L193" s="60">
        <v>2052</v>
      </c>
      <c r="M193" s="64">
        <v>3686</v>
      </c>
      <c r="N193" s="68">
        <v>1712</v>
      </c>
      <c r="O193" s="61">
        <v>3625</v>
      </c>
      <c r="P193" s="65">
        <v>2153</v>
      </c>
      <c r="Q193" s="69">
        <v>70989</v>
      </c>
      <c r="S193" s="4">
        <f t="shared" si="47"/>
        <v>142482.66666666666</v>
      </c>
      <c r="T193" s="4">
        <f t="shared" si="48"/>
        <v>7524</v>
      </c>
      <c r="U193" s="4">
        <f t="shared" si="49"/>
        <v>76945</v>
      </c>
      <c r="V193" s="9">
        <f t="shared" si="59"/>
        <v>0.62816672768898907</v>
      </c>
      <c r="W193" s="9">
        <f t="shared" si="60"/>
        <v>3.3318188034037223E-2</v>
      </c>
      <c r="X193" s="9">
        <f t="shared" si="61"/>
        <v>0.33851508427697369</v>
      </c>
      <c r="Y193" s="10">
        <f t="shared" si="62"/>
        <v>5.015777076574375E-2</v>
      </c>
      <c r="Z193" s="4">
        <f t="shared" si="50"/>
        <v>136662.66666666666</v>
      </c>
      <c r="AA193" s="4">
        <f t="shared" si="51"/>
        <v>1758</v>
      </c>
      <c r="AB193" s="4">
        <f t="shared" si="52"/>
        <v>4005</v>
      </c>
      <c r="AC193" s="4">
        <f t="shared" si="53"/>
        <v>1952.6666666666667</v>
      </c>
      <c r="AD193" s="4">
        <f t="shared" si="54"/>
        <v>3726</v>
      </c>
      <c r="AE193" s="4">
        <f t="shared" si="55"/>
        <v>1769.6666666666667</v>
      </c>
      <c r="AF193" s="4">
        <f t="shared" si="56"/>
        <v>3784</v>
      </c>
      <c r="AG193" s="4">
        <f t="shared" si="57"/>
        <v>1999.3333333333333</v>
      </c>
      <c r="AH193" s="4">
        <f t="shared" si="58"/>
        <v>70815</v>
      </c>
      <c r="AJ193" s="30">
        <f ca="1">OFFSET('A&amp;Z correction'!$K$5,UsefulSeries!$C191,0)</f>
        <v>139968.70224184784</v>
      </c>
      <c r="AK193" s="30">
        <f ca="1">OFFSET('A&amp;Z correction'!$K$6,UsefulSeries!$C191,0)</f>
        <v>1617.3483803410925</v>
      </c>
      <c r="AL193" s="30">
        <f ca="1">OFFSET('A&amp;Z correction'!$K$7,UsefulSeries!$C191,0)</f>
        <v>2081.0147853154504</v>
      </c>
      <c r="AM193" s="30">
        <f ca="1">OFFSET('A&amp;Z correction'!$L$5,UsefulSeries!$C191,0)</f>
        <v>1842.0036271681265</v>
      </c>
      <c r="AN193" s="30">
        <f ca="1">OFFSET('A&amp;Z correction'!$L$6,UsefulSeries!$C191,0)</f>
        <v>4731.9676046983459</v>
      </c>
      <c r="AO193" s="30">
        <f ca="1">OFFSET('A&amp;Z correction'!$L$7,UsefulSeries!$C191,0)</f>
        <v>1298.370062592074</v>
      </c>
      <c r="AP193" s="30">
        <f ca="1">OFFSET('A&amp;Z correction'!$M$5,UsefulSeries!$C191,0)</f>
        <v>1828.9970478398836</v>
      </c>
      <c r="AQ193" s="30">
        <f ca="1">OFFSET('A&amp;Z correction'!$M$6,UsefulSeries!$C191,0)</f>
        <v>1562.6153373192201</v>
      </c>
      <c r="AR193" s="30">
        <f ca="1">OFFSET('A&amp;Z correction'!$M$7,UsefulSeries!$C191,0)</f>
        <v>71570.043523356711</v>
      </c>
    </row>
    <row r="194" spans="1:44" x14ac:dyDescent="0.35">
      <c r="A194" s="2" t="s">
        <v>247</v>
      </c>
      <c r="B194" s="58">
        <v>142752</v>
      </c>
      <c r="C194" s="62">
        <v>7279</v>
      </c>
      <c r="D194" s="66">
        <v>77394</v>
      </c>
      <c r="E194">
        <f t="shared" si="43"/>
        <v>0.62768824887325492</v>
      </c>
      <c r="F194">
        <f t="shared" si="44"/>
        <v>3.2006155875563373E-2</v>
      </c>
      <c r="G194">
        <f t="shared" si="45"/>
        <v>0.3403055952511817</v>
      </c>
      <c r="H194" s="6">
        <f t="shared" si="46"/>
        <v>4.8516639894421822E-2</v>
      </c>
      <c r="I194" s="59">
        <v>136650</v>
      </c>
      <c r="J194" s="63">
        <v>1732</v>
      </c>
      <c r="K194" s="67">
        <v>4095</v>
      </c>
      <c r="L194" s="60">
        <v>1968</v>
      </c>
      <c r="M194" s="64">
        <v>3593</v>
      </c>
      <c r="N194" s="68">
        <v>2004</v>
      </c>
      <c r="O194" s="61">
        <v>4067</v>
      </c>
      <c r="P194" s="65">
        <v>1928</v>
      </c>
      <c r="Q194" s="69">
        <v>70967</v>
      </c>
      <c r="S194" s="4">
        <f t="shared" si="47"/>
        <v>142599.66666666666</v>
      </c>
      <c r="T194" s="4">
        <f t="shared" si="48"/>
        <v>7432.666666666667</v>
      </c>
      <c r="U194" s="4">
        <f t="shared" si="49"/>
        <v>77163.333333333328</v>
      </c>
      <c r="V194" s="9">
        <f t="shared" si="59"/>
        <v>0.6280781991461013</v>
      </c>
      <c r="W194" s="9">
        <f t="shared" si="60"/>
        <v>3.2838530307236109E-2</v>
      </c>
      <c r="X194" s="9">
        <f t="shared" si="61"/>
        <v>0.3390832705466626</v>
      </c>
      <c r="Y194" s="10">
        <f t="shared" si="62"/>
        <v>4.9540432395683606E-2</v>
      </c>
      <c r="Z194" s="4">
        <f t="shared" si="50"/>
        <v>136672.33333333334</v>
      </c>
      <c r="AA194" s="4">
        <f t="shared" si="51"/>
        <v>1717.6666666666667</v>
      </c>
      <c r="AB194" s="4">
        <f t="shared" si="52"/>
        <v>4058.6666666666665</v>
      </c>
      <c r="AC194" s="4">
        <f t="shared" si="53"/>
        <v>1991.3333333333333</v>
      </c>
      <c r="AD194" s="4">
        <f t="shared" si="54"/>
        <v>3686.3333333333335</v>
      </c>
      <c r="AE194" s="4">
        <f t="shared" si="55"/>
        <v>1844.3333333333333</v>
      </c>
      <c r="AF194" s="4">
        <f t="shared" si="56"/>
        <v>3858</v>
      </c>
      <c r="AG194" s="4">
        <f t="shared" si="57"/>
        <v>1992</v>
      </c>
      <c r="AH194" s="4">
        <f t="shared" si="58"/>
        <v>70914</v>
      </c>
      <c r="AJ194" s="30">
        <f ca="1">OFFSET('A&amp;Z correction'!$K$5,UsefulSeries!$C192,0)</f>
        <v>139977.98715483613</v>
      </c>
      <c r="AK194" s="30">
        <f ca="1">OFFSET('A&amp;Z correction'!$K$6,UsefulSeries!$C192,0)</f>
        <v>1572.0334851741463</v>
      </c>
      <c r="AL194" s="30">
        <f ca="1">OFFSET('A&amp;Z correction'!$K$7,UsefulSeries!$C192,0)</f>
        <v>2137.9283880924568</v>
      </c>
      <c r="AM194" s="30">
        <f ca="1">OFFSET('A&amp;Z correction'!$L$5,UsefulSeries!$C192,0)</f>
        <v>1886.4813542548961</v>
      </c>
      <c r="AN194" s="30">
        <f ca="1">OFFSET('A&amp;Z correction'!$L$6,UsefulSeries!$C192,0)</f>
        <v>4681.1221937113769</v>
      </c>
      <c r="AO194" s="30">
        <f ca="1">OFFSET('A&amp;Z correction'!$L$7,UsefulSeries!$C192,0)</f>
        <v>1387.3530516566195</v>
      </c>
      <c r="AP194" s="30">
        <f ca="1">OFFSET('A&amp;Z correction'!$M$5,UsefulSeries!$C192,0)</f>
        <v>1899.8043708673827</v>
      </c>
      <c r="AQ194" s="30">
        <f ca="1">OFFSET('A&amp;Z correction'!$M$6,UsefulSeries!$C192,0)</f>
        <v>1559.1368684551335</v>
      </c>
      <c r="AR194" s="30">
        <f ca="1">OFFSET('A&amp;Z correction'!$M$7,UsefulSeries!$C192,0)</f>
        <v>71661.563622029513</v>
      </c>
    </row>
    <row r="195" spans="1:44" x14ac:dyDescent="0.35">
      <c r="A195" s="2" t="s">
        <v>248</v>
      </c>
      <c r="B195" s="58">
        <v>143150</v>
      </c>
      <c r="C195" s="62">
        <v>7064</v>
      </c>
      <c r="D195" s="66">
        <v>77339</v>
      </c>
      <c r="E195">
        <f t="shared" si="43"/>
        <v>0.62908421334809916</v>
      </c>
      <c r="F195">
        <f t="shared" si="44"/>
        <v>3.1043317381005745E-2</v>
      </c>
      <c r="G195">
        <f t="shared" si="45"/>
        <v>0.33987246927089515</v>
      </c>
      <c r="H195" s="6">
        <f t="shared" si="46"/>
        <v>4.7026242560613524E-2</v>
      </c>
      <c r="I195" s="59">
        <v>137122</v>
      </c>
      <c r="J195" s="63">
        <v>1595</v>
      </c>
      <c r="K195" s="67">
        <v>3935</v>
      </c>
      <c r="L195" s="60">
        <v>2033</v>
      </c>
      <c r="M195" s="64">
        <v>3440</v>
      </c>
      <c r="N195" s="68">
        <v>1800</v>
      </c>
      <c r="O195" s="61">
        <v>3968</v>
      </c>
      <c r="P195" s="65">
        <v>1997</v>
      </c>
      <c r="Q195" s="69">
        <v>71212</v>
      </c>
      <c r="S195" s="4">
        <f t="shared" si="47"/>
        <v>142800.33333333334</v>
      </c>
      <c r="T195" s="4">
        <f t="shared" si="48"/>
        <v>7303</v>
      </c>
      <c r="U195" s="4">
        <f t="shared" si="49"/>
        <v>77290.333333333328</v>
      </c>
      <c r="V195" s="9">
        <f t="shared" si="59"/>
        <v>0.62718802128493023</v>
      </c>
      <c r="W195" s="9">
        <f t="shared" si="60"/>
        <v>3.330061662918183E-2</v>
      </c>
      <c r="X195" s="9">
        <f t="shared" si="61"/>
        <v>0.33951136208588795</v>
      </c>
      <c r="Y195" s="10">
        <f t="shared" si="62"/>
        <v>4.8653150052186268E-2</v>
      </c>
      <c r="Z195" s="4">
        <f t="shared" si="50"/>
        <v>136846.66666666666</v>
      </c>
      <c r="AA195" s="4">
        <f t="shared" si="51"/>
        <v>1670.6666666666667</v>
      </c>
      <c r="AB195" s="4">
        <f t="shared" si="52"/>
        <v>4022.3333333333335</v>
      </c>
      <c r="AC195" s="4">
        <f t="shared" si="53"/>
        <v>2017.6666666666667</v>
      </c>
      <c r="AD195" s="4">
        <f t="shared" si="54"/>
        <v>3573</v>
      </c>
      <c r="AE195" s="4">
        <f t="shared" si="55"/>
        <v>1838.6666666666667</v>
      </c>
      <c r="AF195" s="4">
        <f t="shared" si="56"/>
        <v>3886.6666666666665</v>
      </c>
      <c r="AG195" s="4">
        <f t="shared" si="57"/>
        <v>2026</v>
      </c>
      <c r="AH195" s="4">
        <f t="shared" si="58"/>
        <v>71056</v>
      </c>
      <c r="AJ195" s="30">
        <f ca="1">OFFSET('A&amp;Z correction'!$K$5,UsefulSeries!$C193,0)</f>
        <v>140157.12548920856</v>
      </c>
      <c r="AK195" s="30">
        <f ca="1">OFFSET('A&amp;Z correction'!$K$6,UsefulSeries!$C193,0)</f>
        <v>1520.5880487396514</v>
      </c>
      <c r="AL195" s="30">
        <f ca="1">OFFSET('A&amp;Z correction'!$K$7,UsefulSeries!$C193,0)</f>
        <v>2103.3270555656968</v>
      </c>
      <c r="AM195" s="30">
        <f ca="1">OFFSET('A&amp;Z correction'!$L$5,UsefulSeries!$C193,0)</f>
        <v>1918.9007950615251</v>
      </c>
      <c r="AN195" s="30">
        <f ca="1">OFFSET('A&amp;Z correction'!$L$6,UsefulSeries!$C193,0)</f>
        <v>4536.4923591083707</v>
      </c>
      <c r="AO195" s="30">
        <f ca="1">OFFSET('A&amp;Z correction'!$L$7,UsefulSeries!$C193,0)</f>
        <v>1394.0467365120639</v>
      </c>
      <c r="AP195" s="30">
        <f ca="1">OFFSET('A&amp;Z correction'!$M$5,UsefulSeries!$C193,0)</f>
        <v>1922.6370029118989</v>
      </c>
      <c r="AQ195" s="30">
        <f ca="1">OFFSET('A&amp;Z correction'!$M$6,UsefulSeries!$C193,0)</f>
        <v>1611.7268278005677</v>
      </c>
      <c r="AR195" s="30">
        <f ca="1">OFFSET('A&amp;Z correction'!$M$7,UsefulSeries!$C193,0)</f>
        <v>71801.598920575139</v>
      </c>
    </row>
    <row r="196" spans="1:44" x14ac:dyDescent="0.35">
      <c r="A196" s="2" t="s">
        <v>249</v>
      </c>
      <c r="B196" s="58">
        <v>143457</v>
      </c>
      <c r="C196" s="62">
        <v>7184</v>
      </c>
      <c r="D196" s="66">
        <v>77122</v>
      </c>
      <c r="E196">
        <f t="shared" si="43"/>
        <v>0.62985208308636609</v>
      </c>
      <c r="F196">
        <f t="shared" si="44"/>
        <v>3.1541558549896161E-2</v>
      </c>
      <c r="G196">
        <f t="shared" si="45"/>
        <v>0.33860635836373776</v>
      </c>
      <c r="H196" s="6">
        <f t="shared" si="46"/>
        <v>4.7689540032262133E-2</v>
      </c>
      <c r="I196" s="59">
        <v>137643</v>
      </c>
      <c r="J196" s="63">
        <v>1692</v>
      </c>
      <c r="K196" s="67">
        <v>3791</v>
      </c>
      <c r="L196" s="60">
        <v>1824</v>
      </c>
      <c r="M196" s="64">
        <v>3566</v>
      </c>
      <c r="N196" s="68">
        <v>1672</v>
      </c>
      <c r="O196" s="61">
        <v>3942</v>
      </c>
      <c r="P196" s="65">
        <v>1903</v>
      </c>
      <c r="Q196" s="69">
        <v>71316</v>
      </c>
      <c r="S196" s="4">
        <f t="shared" si="47"/>
        <v>143119.66666666666</v>
      </c>
      <c r="T196" s="4">
        <f t="shared" si="48"/>
        <v>7175.666666666667</v>
      </c>
      <c r="U196" s="4">
        <f t="shared" si="49"/>
        <v>77285</v>
      </c>
      <c r="V196" s="9">
        <f t="shared" si="59"/>
        <v>0.62768824887325492</v>
      </c>
      <c r="W196" s="9">
        <f t="shared" si="60"/>
        <v>3.2006155875563373E-2</v>
      </c>
      <c r="X196" s="9">
        <f t="shared" si="61"/>
        <v>0.3403055952511817</v>
      </c>
      <c r="Y196" s="10">
        <f t="shared" si="62"/>
        <v>4.7743775588507967E-2</v>
      </c>
      <c r="Z196" s="4">
        <f t="shared" si="50"/>
        <v>137138.33333333334</v>
      </c>
      <c r="AA196" s="4">
        <f t="shared" si="51"/>
        <v>1673</v>
      </c>
      <c r="AB196" s="4">
        <f t="shared" si="52"/>
        <v>3940.3333333333335</v>
      </c>
      <c r="AC196" s="4">
        <f t="shared" si="53"/>
        <v>1941.6666666666667</v>
      </c>
      <c r="AD196" s="4">
        <f t="shared" si="54"/>
        <v>3533</v>
      </c>
      <c r="AE196" s="4">
        <f t="shared" si="55"/>
        <v>1825.3333333333333</v>
      </c>
      <c r="AF196" s="4">
        <f t="shared" si="56"/>
        <v>3992.3333333333335</v>
      </c>
      <c r="AG196" s="4">
        <f t="shared" si="57"/>
        <v>1942.6666666666667</v>
      </c>
      <c r="AH196" s="4">
        <f t="shared" si="58"/>
        <v>71165</v>
      </c>
      <c r="AJ196" s="30">
        <f ca="1">OFFSET('A&amp;Z correction'!$K$5,UsefulSeries!$C194,0)</f>
        <v>140457.53663334576</v>
      </c>
      <c r="AK196" s="30">
        <f ca="1">OFFSET('A&amp;Z correction'!$K$6,UsefulSeries!$C194,0)</f>
        <v>1524.3668149086307</v>
      </c>
      <c r="AL196" s="30">
        <f ca="1">OFFSET('A&amp;Z correction'!$K$7,UsefulSeries!$C194,0)</f>
        <v>2015.8966299121364</v>
      </c>
      <c r="AM196" s="30">
        <f ca="1">OFFSET('A&amp;Z correction'!$L$5,UsefulSeries!$C194,0)</f>
        <v>1832.0780705025531</v>
      </c>
      <c r="AN196" s="30">
        <f ca="1">OFFSET('A&amp;Z correction'!$L$6,UsefulSeries!$C194,0)</f>
        <v>4485.9965190016919</v>
      </c>
      <c r="AO196" s="30">
        <f ca="1">OFFSET('A&amp;Z correction'!$L$7,UsefulSeries!$C194,0)</f>
        <v>1384.4200604582938</v>
      </c>
      <c r="AP196" s="30">
        <f ca="1">OFFSET('A&amp;Z correction'!$M$5,UsefulSeries!$C194,0)</f>
        <v>2036.9173750408863</v>
      </c>
      <c r="AQ196" s="30">
        <f ca="1">OFFSET('A&amp;Z correction'!$M$6,UsefulSeries!$C194,0)</f>
        <v>1521.0857924744387</v>
      </c>
      <c r="AR196" s="30">
        <f ca="1">OFFSET('A&amp;Z correction'!$M$7,UsefulSeries!$C194,0)</f>
        <v>71922.199799662572</v>
      </c>
    </row>
    <row r="197" spans="1:44" x14ac:dyDescent="0.35">
      <c r="A197" s="2" t="s">
        <v>250</v>
      </c>
      <c r="B197" s="58">
        <v>143741</v>
      </c>
      <c r="C197" s="62">
        <v>7072</v>
      </c>
      <c r="D197" s="66">
        <v>77161</v>
      </c>
      <c r="E197">
        <f t="shared" ref="E197:E260" si="63">B197/($B197+$C197+$D197)</f>
        <v>0.63051488327616312</v>
      </c>
      <c r="F197">
        <f t="shared" ref="F197:F260" si="64">C197/($B197+$C197+$D197)</f>
        <v>3.1021081351382176E-2</v>
      </c>
      <c r="G197">
        <f t="shared" ref="G197:G260" si="65">D197/($B197+$C197+$D197)</f>
        <v>0.33846403537245473</v>
      </c>
      <c r="H197" s="6">
        <f t="shared" ref="H197:H260" si="66">C197/(B197+C197)</f>
        <v>4.6892509266442547E-2</v>
      </c>
      <c r="I197" s="59">
        <v>137695</v>
      </c>
      <c r="J197" s="63">
        <v>1728</v>
      </c>
      <c r="K197" s="67">
        <v>4011</v>
      </c>
      <c r="L197" s="60">
        <v>1952</v>
      </c>
      <c r="M197" s="64">
        <v>3485</v>
      </c>
      <c r="N197" s="68">
        <v>1745</v>
      </c>
      <c r="O197" s="61">
        <v>4015</v>
      </c>
      <c r="P197" s="65">
        <v>1833</v>
      </c>
      <c r="Q197" s="69">
        <v>71097</v>
      </c>
      <c r="S197" s="4">
        <f t="shared" ref="S197:S260" si="67">AVERAGE(B195:B197)</f>
        <v>143449.33333333334</v>
      </c>
      <c r="T197" s="4">
        <f t="shared" ref="T197:T260" si="68">AVERAGE(C195:C197)</f>
        <v>7106.666666666667</v>
      </c>
      <c r="U197" s="4">
        <f t="shared" ref="U197:U260" si="69">AVERAGE(D195:D197)</f>
        <v>77207.333333333328</v>
      </c>
      <c r="V197" s="9">
        <f t="shared" si="59"/>
        <v>0.62908421334809916</v>
      </c>
      <c r="W197" s="9">
        <f t="shared" si="60"/>
        <v>3.1043317381005745E-2</v>
      </c>
      <c r="X197" s="9">
        <f t="shared" si="61"/>
        <v>0.33987246927089515</v>
      </c>
      <c r="Y197" s="10">
        <f t="shared" si="62"/>
        <v>4.7202812685423812E-2</v>
      </c>
      <c r="Z197" s="4">
        <f t="shared" ref="Z197:Z260" si="70">AVERAGE(I195:I197)</f>
        <v>137486.66666666666</v>
      </c>
      <c r="AA197" s="4">
        <f t="shared" ref="AA197:AA260" si="71">AVERAGE(J195:J197)</f>
        <v>1671.6666666666667</v>
      </c>
      <c r="AB197" s="4">
        <f t="shared" ref="AB197:AB260" si="72">AVERAGE(K195:K197)</f>
        <v>3912.3333333333335</v>
      </c>
      <c r="AC197" s="4">
        <f t="shared" ref="AC197:AC260" si="73">AVERAGE(L195:L197)</f>
        <v>1936.3333333333333</v>
      </c>
      <c r="AD197" s="4">
        <f t="shared" ref="AD197:AD260" si="74">AVERAGE(M195:M197)</f>
        <v>3497</v>
      </c>
      <c r="AE197" s="4">
        <f t="shared" ref="AE197:AE260" si="75">AVERAGE(N195:N197)</f>
        <v>1739</v>
      </c>
      <c r="AF197" s="4">
        <f t="shared" ref="AF197:AF260" si="76">AVERAGE(O195:O197)</f>
        <v>3975</v>
      </c>
      <c r="AG197" s="4">
        <f t="shared" ref="AG197:AG260" si="77">AVERAGE(P195:P197)</f>
        <v>1911</v>
      </c>
      <c r="AH197" s="4">
        <f t="shared" ref="AH197:AH260" si="78">AVERAGE(Q195:Q197)</f>
        <v>71208.333333333328</v>
      </c>
      <c r="AJ197" s="30">
        <f ca="1">OFFSET('A&amp;Z correction'!$K$5,UsefulSeries!$C195,0)</f>
        <v>140814.93900190308</v>
      </c>
      <c r="AK197" s="30">
        <f ca="1">OFFSET('A&amp;Z correction'!$K$6,UsefulSeries!$C195,0)</f>
        <v>1523.2619672413036</v>
      </c>
      <c r="AL197" s="30">
        <f ca="1">OFFSET('A&amp;Z correction'!$K$7,UsefulSeries!$C195,0)</f>
        <v>1985.3506233654346</v>
      </c>
      <c r="AM197" s="30">
        <f ca="1">OFFSET('A&amp;Z correction'!$L$5,UsefulSeries!$C195,0)</f>
        <v>1826.678774367002</v>
      </c>
      <c r="AN197" s="30">
        <f ca="1">OFFSET('A&amp;Z correction'!$L$6,UsefulSeries!$C195,0)</f>
        <v>4440.528506369682</v>
      </c>
      <c r="AO197" s="30">
        <f ca="1">OFFSET('A&amp;Z correction'!$L$7,UsefulSeries!$C195,0)</f>
        <v>1290.4670432676314</v>
      </c>
      <c r="AP197" s="30">
        <f ca="1">OFFSET('A&amp;Z correction'!$M$5,UsefulSeries!$C195,0)</f>
        <v>2016.4956325677235</v>
      </c>
      <c r="AQ197" s="30">
        <f ca="1">OFFSET('A&amp;Z correction'!$M$6,UsefulSeries!$C195,0)</f>
        <v>1489.3012367465628</v>
      </c>
      <c r="AR197" s="30">
        <f ca="1">OFFSET('A&amp;Z correction'!$M$7,UsefulSeries!$C195,0)</f>
        <v>71979.207305855642</v>
      </c>
    </row>
    <row r="198" spans="1:44" x14ac:dyDescent="0.35">
      <c r="A198" s="2" t="s">
        <v>251</v>
      </c>
      <c r="B198" s="58">
        <v>143761</v>
      </c>
      <c r="C198" s="62">
        <v>7120</v>
      </c>
      <c r="D198" s="66">
        <v>77318</v>
      </c>
      <c r="E198">
        <f t="shared" si="63"/>
        <v>0.62998085004754623</v>
      </c>
      <c r="F198">
        <f t="shared" si="64"/>
        <v>3.1200837865196604E-2</v>
      </c>
      <c r="G198">
        <f t="shared" si="65"/>
        <v>0.33881831208725716</v>
      </c>
      <c r="H198" s="6">
        <f t="shared" si="66"/>
        <v>4.7189506962440599E-2</v>
      </c>
      <c r="I198" s="59">
        <v>137608</v>
      </c>
      <c r="J198" s="63">
        <v>1882</v>
      </c>
      <c r="K198" s="67">
        <v>4229</v>
      </c>
      <c r="L198" s="60">
        <v>1977</v>
      </c>
      <c r="M198" s="64">
        <v>3362</v>
      </c>
      <c r="N198" s="68">
        <v>1733</v>
      </c>
      <c r="O198" s="61">
        <v>4064</v>
      </c>
      <c r="P198" s="65">
        <v>1866</v>
      </c>
      <c r="Q198" s="69">
        <v>71054</v>
      </c>
      <c r="S198" s="4">
        <f t="shared" si="67"/>
        <v>143653</v>
      </c>
      <c r="T198" s="4">
        <f t="shared" si="68"/>
        <v>7125.333333333333</v>
      </c>
      <c r="U198" s="4">
        <f t="shared" si="69"/>
        <v>77200.333333333328</v>
      </c>
      <c r="V198" s="9">
        <f t="shared" si="59"/>
        <v>0.62985208308636609</v>
      </c>
      <c r="W198" s="9">
        <f t="shared" si="60"/>
        <v>3.1541558549896161E-2</v>
      </c>
      <c r="X198" s="9">
        <f t="shared" si="61"/>
        <v>0.33860635836373776</v>
      </c>
      <c r="Y198" s="10">
        <f t="shared" si="62"/>
        <v>4.7257010843733072E-2</v>
      </c>
      <c r="Z198" s="4">
        <f t="shared" si="70"/>
        <v>137648.66666666666</v>
      </c>
      <c r="AA198" s="4">
        <f t="shared" si="71"/>
        <v>1767.3333333333333</v>
      </c>
      <c r="AB198" s="4">
        <f t="shared" si="72"/>
        <v>4010.3333333333335</v>
      </c>
      <c r="AC198" s="4">
        <f t="shared" si="73"/>
        <v>1917.6666666666667</v>
      </c>
      <c r="AD198" s="4">
        <f t="shared" si="74"/>
        <v>3471</v>
      </c>
      <c r="AE198" s="4">
        <f t="shared" si="75"/>
        <v>1716.6666666666667</v>
      </c>
      <c r="AF198" s="4">
        <f t="shared" si="76"/>
        <v>4007</v>
      </c>
      <c r="AG198" s="4">
        <f t="shared" si="77"/>
        <v>1867.3333333333333</v>
      </c>
      <c r="AH198" s="4">
        <f t="shared" si="78"/>
        <v>71155.666666666672</v>
      </c>
      <c r="AJ198" s="30">
        <f ca="1">OFFSET('A&amp;Z correction'!$K$5,UsefulSeries!$C196,0)</f>
        <v>140978.65186510066</v>
      </c>
      <c r="AK198" s="30">
        <f ca="1">OFFSET('A&amp;Z correction'!$K$6,UsefulSeries!$C196,0)</f>
        <v>1632.869258324215</v>
      </c>
      <c r="AL198" s="30">
        <f ca="1">OFFSET('A&amp;Z correction'!$K$7,UsefulSeries!$C196,0)</f>
        <v>2073.889506328645</v>
      </c>
      <c r="AM198" s="30">
        <f ca="1">OFFSET('A&amp;Z correction'!$L$5,UsefulSeries!$C196,0)</f>
        <v>1805.6484282352242</v>
      </c>
      <c r="AN198" s="30">
        <f ca="1">OFFSET('A&amp;Z correction'!$L$6,UsefulSeries!$C196,0)</f>
        <v>4407.4318394412694</v>
      </c>
      <c r="AO198" s="30">
        <f ca="1">OFFSET('A&amp;Z correction'!$L$7,UsefulSeries!$C196,0)</f>
        <v>1268.4108877421352</v>
      </c>
      <c r="AP198" s="30">
        <f ca="1">OFFSET('A&amp;Z correction'!$M$5,UsefulSeries!$C196,0)</f>
        <v>2050.6748197593292</v>
      </c>
      <c r="AQ198" s="30">
        <f ca="1">OFFSET('A&amp;Z correction'!$M$6,UsefulSeries!$C196,0)</f>
        <v>1441.7366797036534</v>
      </c>
      <c r="AR198" s="30">
        <f ca="1">OFFSET('A&amp;Z correction'!$M$7,UsefulSeries!$C196,0)</f>
        <v>71931.304010819265</v>
      </c>
    </row>
    <row r="199" spans="1:44" x14ac:dyDescent="0.35">
      <c r="A199" s="2" t="s">
        <v>252</v>
      </c>
      <c r="B199" s="58">
        <v>144089</v>
      </c>
      <c r="C199" s="62">
        <v>6980</v>
      </c>
      <c r="D199" s="66">
        <v>77359</v>
      </c>
      <c r="E199">
        <f t="shared" si="63"/>
        <v>0.63078519270842459</v>
      </c>
      <c r="F199">
        <f t="shared" si="64"/>
        <v>3.0556674313131488E-2</v>
      </c>
      <c r="G199">
        <f t="shared" si="65"/>
        <v>0.33865813297844399</v>
      </c>
      <c r="H199" s="6">
        <f t="shared" si="66"/>
        <v>4.6204052452852667E-2</v>
      </c>
      <c r="I199" s="59">
        <v>137853</v>
      </c>
      <c r="J199" s="63">
        <v>1754</v>
      </c>
      <c r="K199" s="67">
        <v>4132</v>
      </c>
      <c r="L199" s="60">
        <v>1997</v>
      </c>
      <c r="M199" s="64">
        <v>3376</v>
      </c>
      <c r="N199" s="68">
        <v>1745</v>
      </c>
      <c r="O199" s="61">
        <v>4122</v>
      </c>
      <c r="P199" s="65">
        <v>1832</v>
      </c>
      <c r="Q199" s="69">
        <v>71187</v>
      </c>
      <c r="S199" s="4">
        <f t="shared" si="67"/>
        <v>143863.66666666666</v>
      </c>
      <c r="T199" s="4">
        <f t="shared" si="68"/>
        <v>7057.333333333333</v>
      </c>
      <c r="U199" s="4">
        <f t="shared" si="69"/>
        <v>77279.333333333328</v>
      </c>
      <c r="V199" s="9">
        <f t="shared" ref="V199:V262" si="79">B197/($B197+$C197+$D197)</f>
        <v>0.63051488327616312</v>
      </c>
      <c r="W199" s="9">
        <f t="shared" ref="W199:W262" si="80">C197/($B197+$C197+$D197)</f>
        <v>3.1021081351382176E-2</v>
      </c>
      <c r="X199" s="9">
        <f t="shared" ref="X199:X262" si="81">D197/($B197+$C197+$D197)</f>
        <v>0.33846403537245473</v>
      </c>
      <c r="Y199" s="10">
        <f t="shared" ref="Y199:Y262" si="82">T199/(S199+T199)</f>
        <v>4.6761771611196143E-2</v>
      </c>
      <c r="Z199" s="4">
        <f t="shared" si="70"/>
        <v>137718.66666666666</v>
      </c>
      <c r="AA199" s="4">
        <f t="shared" si="71"/>
        <v>1788</v>
      </c>
      <c r="AB199" s="4">
        <f t="shared" si="72"/>
        <v>4124</v>
      </c>
      <c r="AC199" s="4">
        <f t="shared" si="73"/>
        <v>1975.3333333333333</v>
      </c>
      <c r="AD199" s="4">
        <f t="shared" si="74"/>
        <v>3407.6666666666665</v>
      </c>
      <c r="AE199" s="4">
        <f t="shared" si="75"/>
        <v>1741</v>
      </c>
      <c r="AF199" s="4">
        <f t="shared" si="76"/>
        <v>4067</v>
      </c>
      <c r="AG199" s="4">
        <f t="shared" si="77"/>
        <v>1843.6666666666667</v>
      </c>
      <c r="AH199" s="4">
        <f t="shared" si="78"/>
        <v>71112.666666666672</v>
      </c>
      <c r="AJ199" s="30">
        <f ca="1">OFFSET('A&amp;Z correction'!$K$5,UsefulSeries!$C197,0)</f>
        <v>141047.80005562757</v>
      </c>
      <c r="AK199" s="30">
        <f ca="1">OFFSET('A&amp;Z correction'!$K$6,UsefulSeries!$C197,0)</f>
        <v>1657.6412381466828</v>
      </c>
      <c r="AL199" s="30">
        <f ca="1">OFFSET('A&amp;Z correction'!$K$7,UsefulSeries!$C197,0)</f>
        <v>2186.488068165761</v>
      </c>
      <c r="AM199" s="30">
        <f ca="1">OFFSET('A&amp;Z correction'!$L$5,UsefulSeries!$C197,0)</f>
        <v>1872.6310945135649</v>
      </c>
      <c r="AN199" s="30">
        <f ca="1">OFFSET('A&amp;Z correction'!$L$6,UsefulSeries!$C197,0)</f>
        <v>4326.459961322048</v>
      </c>
      <c r="AO199" s="30">
        <f ca="1">OFFSET('A&amp;Z correction'!$L$7,UsefulSeries!$C197,0)</f>
        <v>1303.0982377122145</v>
      </c>
      <c r="AP199" s="30">
        <f ca="1">OFFSET('A&amp;Z correction'!$M$5,UsefulSeries!$C197,0)</f>
        <v>2105.4860028950998</v>
      </c>
      <c r="AQ199" s="30">
        <f ca="1">OFFSET('A&amp;Z correction'!$M$6,UsefulSeries!$C197,0)</f>
        <v>1422.3265419070981</v>
      </c>
      <c r="AR199" s="30">
        <f ca="1">OFFSET('A&amp;Z correction'!$M$7,UsefulSeries!$C197,0)</f>
        <v>71885.059173883434</v>
      </c>
    </row>
    <row r="200" spans="1:44" x14ac:dyDescent="0.35">
      <c r="A200" s="2" t="s">
        <v>253</v>
      </c>
      <c r="B200" s="58">
        <v>144353</v>
      </c>
      <c r="C200" s="62">
        <v>7001</v>
      </c>
      <c r="D200" s="66">
        <v>77317</v>
      </c>
      <c r="E200">
        <f t="shared" si="63"/>
        <v>0.63126937827708807</v>
      </c>
      <c r="F200">
        <f t="shared" si="64"/>
        <v>3.0616037888494825E-2</v>
      </c>
      <c r="G200">
        <f t="shared" si="65"/>
        <v>0.33811458383441712</v>
      </c>
      <c r="H200" s="6">
        <f t="shared" si="66"/>
        <v>4.625579766639798E-2</v>
      </c>
      <c r="I200" s="59">
        <v>138172</v>
      </c>
      <c r="J200" s="63">
        <v>1752</v>
      </c>
      <c r="K200" s="67">
        <v>4136</v>
      </c>
      <c r="L200" s="60">
        <v>2022</v>
      </c>
      <c r="M200" s="64">
        <v>3222</v>
      </c>
      <c r="N200" s="68">
        <v>1734</v>
      </c>
      <c r="O200" s="61">
        <v>4089</v>
      </c>
      <c r="P200" s="65">
        <v>1983</v>
      </c>
      <c r="Q200" s="69">
        <v>71107</v>
      </c>
      <c r="S200" s="4">
        <f t="shared" si="67"/>
        <v>144067.66666666666</v>
      </c>
      <c r="T200" s="4">
        <f t="shared" si="68"/>
        <v>7033.666666666667</v>
      </c>
      <c r="U200" s="4">
        <f t="shared" si="69"/>
        <v>77331.333333333328</v>
      </c>
      <c r="V200" s="9">
        <f t="shared" si="79"/>
        <v>0.62998085004754623</v>
      </c>
      <c r="W200" s="9">
        <f t="shared" si="80"/>
        <v>3.1200837865196604E-2</v>
      </c>
      <c r="X200" s="9">
        <f t="shared" si="81"/>
        <v>0.33881831208725716</v>
      </c>
      <c r="Y200" s="10">
        <f t="shared" si="82"/>
        <v>4.6549335545241169E-2</v>
      </c>
      <c r="Z200" s="4">
        <f t="shared" si="70"/>
        <v>137877.66666666666</v>
      </c>
      <c r="AA200" s="4">
        <f t="shared" si="71"/>
        <v>1796</v>
      </c>
      <c r="AB200" s="4">
        <f t="shared" si="72"/>
        <v>4165.666666666667</v>
      </c>
      <c r="AC200" s="4">
        <f t="shared" si="73"/>
        <v>1998.6666666666667</v>
      </c>
      <c r="AD200" s="4">
        <f t="shared" si="74"/>
        <v>3320</v>
      </c>
      <c r="AE200" s="4">
        <f t="shared" si="75"/>
        <v>1737.3333333333333</v>
      </c>
      <c r="AF200" s="4">
        <f t="shared" si="76"/>
        <v>4091.6666666666665</v>
      </c>
      <c r="AG200" s="4">
        <f t="shared" si="77"/>
        <v>1893.6666666666667</v>
      </c>
      <c r="AH200" s="4">
        <f t="shared" si="78"/>
        <v>71116</v>
      </c>
      <c r="AJ200" s="30">
        <f ca="1">OFFSET('A&amp;Z correction'!$K$5,UsefulSeries!$C198,0)</f>
        <v>141209.7326210693</v>
      </c>
      <c r="AK200" s="30">
        <f ca="1">OFFSET('A&amp;Z correction'!$K$6,UsefulSeries!$C198,0)</f>
        <v>1668.1491986317326</v>
      </c>
      <c r="AL200" s="30">
        <f ca="1">OFFSET('A&amp;Z correction'!$K$7,UsefulSeries!$C198,0)</f>
        <v>2226.3813138055716</v>
      </c>
      <c r="AM200" s="30">
        <f ca="1">OFFSET('A&amp;Z correction'!$L$5,UsefulSeries!$C198,0)</f>
        <v>1901.0381610024006</v>
      </c>
      <c r="AN200" s="30">
        <f ca="1">OFFSET('A&amp;Z correction'!$L$6,UsefulSeries!$C198,0)</f>
        <v>4214.3850302626843</v>
      </c>
      <c r="AO200" s="30">
        <f ca="1">OFFSET('A&amp;Z correction'!$L$7,UsefulSeries!$C198,0)</f>
        <v>1309.2874686245414</v>
      </c>
      <c r="AP200" s="30">
        <f ca="1">OFFSET('A&amp;Z correction'!$M$5,UsefulSeries!$C198,0)</f>
        <v>2125.1613785545665</v>
      </c>
      <c r="AQ200" s="30">
        <f ca="1">OFFSET('A&amp;Z correction'!$M$6,UsefulSeries!$C198,0)</f>
        <v>1489.8326441520767</v>
      </c>
      <c r="AR200" s="30">
        <f ca="1">OFFSET('A&amp;Z correction'!$M$7,UsefulSeries!$C198,0)</f>
        <v>71881.731457995877</v>
      </c>
    </row>
    <row r="201" spans="1:44" x14ac:dyDescent="0.35">
      <c r="A201" s="2" t="s">
        <v>254</v>
      </c>
      <c r="B201" s="58">
        <v>144202</v>
      </c>
      <c r="C201" s="62">
        <v>7175</v>
      </c>
      <c r="D201" s="66">
        <v>77535</v>
      </c>
      <c r="E201">
        <f t="shared" si="63"/>
        <v>0.62994513175368705</v>
      </c>
      <c r="F201">
        <f t="shared" si="64"/>
        <v>3.1343922555392464E-2</v>
      </c>
      <c r="G201">
        <f t="shared" si="65"/>
        <v>0.33871094569092053</v>
      </c>
      <c r="H201" s="6">
        <f t="shared" si="66"/>
        <v>4.7398217694894204E-2</v>
      </c>
      <c r="I201" s="59">
        <v>138186</v>
      </c>
      <c r="J201" s="63">
        <v>1900</v>
      </c>
      <c r="K201" s="67">
        <v>4244</v>
      </c>
      <c r="L201" s="60">
        <v>2012</v>
      </c>
      <c r="M201" s="64">
        <v>3276</v>
      </c>
      <c r="N201" s="68">
        <v>1711</v>
      </c>
      <c r="O201" s="61">
        <v>3881</v>
      </c>
      <c r="P201" s="65">
        <v>1974</v>
      </c>
      <c r="Q201" s="69">
        <v>71284</v>
      </c>
      <c r="S201" s="4">
        <f t="shared" si="67"/>
        <v>144214.66666666666</v>
      </c>
      <c r="T201" s="4">
        <f t="shared" si="68"/>
        <v>7052</v>
      </c>
      <c r="U201" s="4">
        <f t="shared" si="69"/>
        <v>77403.666666666672</v>
      </c>
      <c r="V201" s="9">
        <f t="shared" si="79"/>
        <v>0.63078519270842459</v>
      </c>
      <c r="W201" s="9">
        <f t="shared" si="80"/>
        <v>3.0556674313131488E-2</v>
      </c>
      <c r="X201" s="9">
        <f t="shared" si="81"/>
        <v>0.33865813297844399</v>
      </c>
      <c r="Y201" s="10">
        <f t="shared" si="82"/>
        <v>4.6619656236227415E-2</v>
      </c>
      <c r="Z201" s="4">
        <f t="shared" si="70"/>
        <v>138070.33333333334</v>
      </c>
      <c r="AA201" s="4">
        <f t="shared" si="71"/>
        <v>1802</v>
      </c>
      <c r="AB201" s="4">
        <f t="shared" si="72"/>
        <v>4170.666666666667</v>
      </c>
      <c r="AC201" s="4">
        <f t="shared" si="73"/>
        <v>2010.3333333333333</v>
      </c>
      <c r="AD201" s="4">
        <f t="shared" si="74"/>
        <v>3291.3333333333335</v>
      </c>
      <c r="AE201" s="4">
        <f t="shared" si="75"/>
        <v>1730</v>
      </c>
      <c r="AF201" s="4">
        <f t="shared" si="76"/>
        <v>4030.6666666666665</v>
      </c>
      <c r="AG201" s="4">
        <f t="shared" si="77"/>
        <v>1929.6666666666667</v>
      </c>
      <c r="AH201" s="4">
        <f t="shared" si="78"/>
        <v>71192.666666666672</v>
      </c>
      <c r="AJ201" s="30">
        <f ca="1">OFFSET('A&amp;Z correction'!$K$5,UsefulSeries!$C199,0)</f>
        <v>141407.12041112263</v>
      </c>
      <c r="AK201" s="30">
        <f ca="1">OFFSET('A&amp;Z correction'!$K$6,UsefulSeries!$C199,0)</f>
        <v>1675.0838338779631</v>
      </c>
      <c r="AL201" s="30">
        <f ca="1">OFFSET('A&amp;Z correction'!$K$7,UsefulSeries!$C199,0)</f>
        <v>2228.5369976940883</v>
      </c>
      <c r="AM201" s="30">
        <f ca="1">OFFSET('A&amp;Z correction'!$L$5,UsefulSeries!$C199,0)</f>
        <v>1914.9227106649239</v>
      </c>
      <c r="AN201" s="30">
        <f ca="1">OFFSET('A&amp;Z correction'!$L$6,UsefulSeries!$C199,0)</f>
        <v>4177.6706262313537</v>
      </c>
      <c r="AO201" s="30">
        <f ca="1">OFFSET('A&amp;Z correction'!$L$7,UsefulSeries!$C199,0)</f>
        <v>1304.0532504165847</v>
      </c>
      <c r="AP201" s="30">
        <f ca="1">OFFSET('A&amp;Z correction'!$M$5,UsefulSeries!$C199,0)</f>
        <v>2058.3669222934923</v>
      </c>
      <c r="AQ201" s="30">
        <f ca="1">OFFSET('A&amp;Z correction'!$M$6,UsefulSeries!$C199,0)</f>
        <v>1534.1376820685923</v>
      </c>
      <c r="AR201" s="30">
        <f ca="1">OFFSET('A&amp;Z correction'!$M$7,UsefulSeries!$C199,0)</f>
        <v>71956.841933354517</v>
      </c>
    </row>
    <row r="202" spans="1:44" x14ac:dyDescent="0.35">
      <c r="A202" s="2" t="s">
        <v>255</v>
      </c>
      <c r="B202" s="58">
        <v>144625</v>
      </c>
      <c r="C202" s="62">
        <v>7091</v>
      </c>
      <c r="D202" s="66">
        <v>77451</v>
      </c>
      <c r="E202">
        <f t="shared" si="63"/>
        <v>0.63108999114183106</v>
      </c>
      <c r="F202">
        <f t="shared" si="64"/>
        <v>3.0942500447272078E-2</v>
      </c>
      <c r="G202">
        <f t="shared" si="65"/>
        <v>0.33796750841089684</v>
      </c>
      <c r="H202" s="6">
        <f t="shared" si="66"/>
        <v>4.6738643254501833E-2</v>
      </c>
      <c r="I202" s="59">
        <v>138364</v>
      </c>
      <c r="J202" s="63">
        <v>1725</v>
      </c>
      <c r="K202" s="67">
        <v>4086</v>
      </c>
      <c r="L202" s="60">
        <v>2075</v>
      </c>
      <c r="M202" s="64">
        <v>3360</v>
      </c>
      <c r="N202" s="68">
        <v>1738</v>
      </c>
      <c r="O202" s="61">
        <v>4108</v>
      </c>
      <c r="P202" s="65">
        <v>1955</v>
      </c>
      <c r="Q202" s="69">
        <v>71290</v>
      </c>
      <c r="S202" s="4">
        <f t="shared" si="67"/>
        <v>144393.33333333334</v>
      </c>
      <c r="T202" s="4">
        <f t="shared" si="68"/>
        <v>7089</v>
      </c>
      <c r="U202" s="4">
        <f t="shared" si="69"/>
        <v>77434.333333333328</v>
      </c>
      <c r="V202" s="9">
        <f t="shared" si="79"/>
        <v>0.63126937827708807</v>
      </c>
      <c r="W202" s="9">
        <f t="shared" si="80"/>
        <v>3.0616037888494825E-2</v>
      </c>
      <c r="X202" s="9">
        <f t="shared" si="81"/>
        <v>0.33811458383441712</v>
      </c>
      <c r="Y202" s="10">
        <f t="shared" si="82"/>
        <v>4.6797536346372619E-2</v>
      </c>
      <c r="Z202" s="4">
        <f t="shared" si="70"/>
        <v>138240.66666666666</v>
      </c>
      <c r="AA202" s="4">
        <f t="shared" si="71"/>
        <v>1792.3333333333333</v>
      </c>
      <c r="AB202" s="4">
        <f t="shared" si="72"/>
        <v>4155.333333333333</v>
      </c>
      <c r="AC202" s="4">
        <f t="shared" si="73"/>
        <v>2036.3333333333333</v>
      </c>
      <c r="AD202" s="4">
        <f t="shared" si="74"/>
        <v>3286</v>
      </c>
      <c r="AE202" s="4">
        <f t="shared" si="75"/>
        <v>1727.6666666666667</v>
      </c>
      <c r="AF202" s="4">
        <f t="shared" si="76"/>
        <v>4026</v>
      </c>
      <c r="AG202" s="4">
        <f t="shared" si="77"/>
        <v>1970.6666666666667</v>
      </c>
      <c r="AH202" s="4">
        <f t="shared" si="78"/>
        <v>71227</v>
      </c>
      <c r="AJ202" s="30">
        <f ca="1">OFFSET('A&amp;Z correction'!$K$5,UsefulSeries!$C200,0)</f>
        <v>141581.47127566361</v>
      </c>
      <c r="AK202" s="30">
        <f ca="1">OFFSET('A&amp;Z correction'!$K$6,UsefulSeries!$C200,0)</f>
        <v>1663.6284110179408</v>
      </c>
      <c r="AL202" s="30">
        <f ca="1">OFFSET('A&amp;Z correction'!$K$7,UsefulSeries!$C200,0)</f>
        <v>2212.0540437946261</v>
      </c>
      <c r="AM202" s="30">
        <f ca="1">OFFSET('A&amp;Z correction'!$L$5,UsefulSeries!$C200,0)</f>
        <v>1944.4646715494221</v>
      </c>
      <c r="AN202" s="30">
        <f ca="1">OFFSET('A&amp;Z correction'!$L$6,UsefulSeries!$C200,0)</f>
        <v>4170.6870114844469</v>
      </c>
      <c r="AO202" s="30">
        <f ca="1">OFFSET('A&amp;Z correction'!$L$7,UsefulSeries!$C200,0)</f>
        <v>1301.677693964509</v>
      </c>
      <c r="AP202" s="30">
        <f ca="1">OFFSET('A&amp;Z correction'!$M$5,UsefulSeries!$C200,0)</f>
        <v>2047.9053399133059</v>
      </c>
      <c r="AQ202" s="30">
        <f ca="1">OFFSET('A&amp;Z correction'!$M$6,UsefulSeries!$C200,0)</f>
        <v>1581.4984699557135</v>
      </c>
      <c r="AR202" s="30">
        <f ca="1">OFFSET('A&amp;Z correction'!$M$7,UsefulSeries!$C200,0)</f>
        <v>71987.714766343444</v>
      </c>
    </row>
    <row r="203" spans="1:44" x14ac:dyDescent="0.35">
      <c r="A203" s="2" t="s">
        <v>256</v>
      </c>
      <c r="B203" s="58">
        <v>144815</v>
      </c>
      <c r="C203" s="62">
        <v>6847</v>
      </c>
      <c r="D203" s="66">
        <v>77757</v>
      </c>
      <c r="E203">
        <f t="shared" si="63"/>
        <v>0.63122496393062477</v>
      </c>
      <c r="F203">
        <f t="shared" si="64"/>
        <v>2.9844956171895091E-2</v>
      </c>
      <c r="G203">
        <f t="shared" si="65"/>
        <v>0.33893007989748014</v>
      </c>
      <c r="H203" s="6">
        <f t="shared" si="66"/>
        <v>4.5146444066410836E-2</v>
      </c>
      <c r="I203" s="59">
        <v>138687</v>
      </c>
      <c r="J203" s="63">
        <v>1761</v>
      </c>
      <c r="K203" s="67">
        <v>4154</v>
      </c>
      <c r="L203" s="60">
        <v>2081</v>
      </c>
      <c r="M203" s="64">
        <v>3325</v>
      </c>
      <c r="N203" s="68">
        <v>1683</v>
      </c>
      <c r="O203" s="61">
        <v>3933</v>
      </c>
      <c r="P203" s="65">
        <v>1733</v>
      </c>
      <c r="Q203" s="69">
        <v>71607</v>
      </c>
      <c r="S203" s="4">
        <f t="shared" si="67"/>
        <v>144547.33333333334</v>
      </c>
      <c r="T203" s="4">
        <f t="shared" si="68"/>
        <v>7037.666666666667</v>
      </c>
      <c r="U203" s="4">
        <f t="shared" si="69"/>
        <v>77581</v>
      </c>
      <c r="V203" s="9">
        <f t="shared" si="79"/>
        <v>0.62994513175368705</v>
      </c>
      <c r="W203" s="9">
        <f t="shared" si="80"/>
        <v>3.1343922555392464E-2</v>
      </c>
      <c r="X203" s="9">
        <f t="shared" si="81"/>
        <v>0.33871094569092053</v>
      </c>
      <c r="Y203" s="10">
        <f t="shared" si="82"/>
        <v>4.6427197062154348E-2</v>
      </c>
      <c r="Z203" s="4">
        <f t="shared" si="70"/>
        <v>138412.33333333334</v>
      </c>
      <c r="AA203" s="4">
        <f t="shared" si="71"/>
        <v>1795.3333333333333</v>
      </c>
      <c r="AB203" s="4">
        <f t="shared" si="72"/>
        <v>4161.333333333333</v>
      </c>
      <c r="AC203" s="4">
        <f t="shared" si="73"/>
        <v>2056</v>
      </c>
      <c r="AD203" s="4">
        <f t="shared" si="74"/>
        <v>3320.3333333333335</v>
      </c>
      <c r="AE203" s="4">
        <f t="shared" si="75"/>
        <v>1710.6666666666667</v>
      </c>
      <c r="AF203" s="4">
        <f t="shared" si="76"/>
        <v>3974</v>
      </c>
      <c r="AG203" s="4">
        <f t="shared" si="77"/>
        <v>1887.3333333333333</v>
      </c>
      <c r="AH203" s="4">
        <f t="shared" si="78"/>
        <v>71393.666666666672</v>
      </c>
      <c r="AJ203" s="30">
        <f ca="1">OFFSET('A&amp;Z correction'!$K$5,UsefulSeries!$C201,0)</f>
        <v>141757.19144013585</v>
      </c>
      <c r="AK203" s="30">
        <f ca="1">OFFSET('A&amp;Z correction'!$K$6,UsefulSeries!$C201,0)</f>
        <v>1666.3378311026333</v>
      </c>
      <c r="AL203" s="30">
        <f ca="1">OFFSET('A&amp;Z correction'!$K$7,UsefulSeries!$C201,0)</f>
        <v>2215.6108471185776</v>
      </c>
      <c r="AM203" s="30">
        <f ca="1">OFFSET('A&amp;Z correction'!$L$5,UsefulSeries!$C201,0)</f>
        <v>1966.0433096281588</v>
      </c>
      <c r="AN203" s="30">
        <f ca="1">OFFSET('A&amp;Z correction'!$L$6,UsefulSeries!$C201,0)</f>
        <v>4214.8077776274695</v>
      </c>
      <c r="AO203" s="30">
        <f ca="1">OFFSET('A&amp;Z correction'!$L$7,UsefulSeries!$C201,0)</f>
        <v>1277.3012597117847</v>
      </c>
      <c r="AP203" s="30">
        <f ca="1">OFFSET('A&amp;Z correction'!$M$5,UsefulSeries!$C201,0)</f>
        <v>1991.8858336137941</v>
      </c>
      <c r="AQ203" s="30">
        <f ca="1">OFFSET('A&amp;Z correction'!$M$6,UsefulSeries!$C201,0)</f>
        <v>1481.9196273147272</v>
      </c>
      <c r="AR203" s="30">
        <f ca="1">OFFSET('A&amp;Z correction'!$M$7,UsefulSeries!$C201,0)</f>
        <v>72169.03608224522</v>
      </c>
    </row>
    <row r="204" spans="1:44" x14ac:dyDescent="0.35">
      <c r="A204" s="2" t="s">
        <v>257</v>
      </c>
      <c r="B204" s="58">
        <v>145314</v>
      </c>
      <c r="C204" s="62">
        <v>6727</v>
      </c>
      <c r="D204" s="66">
        <v>77634</v>
      </c>
      <c r="E204">
        <f t="shared" si="63"/>
        <v>0.63269402416458043</v>
      </c>
      <c r="F204">
        <f t="shared" si="64"/>
        <v>2.9289213018395557E-2</v>
      </c>
      <c r="G204">
        <f t="shared" si="65"/>
        <v>0.33801676281702403</v>
      </c>
      <c r="H204" s="6">
        <f t="shared" si="66"/>
        <v>4.4244644536671027E-2</v>
      </c>
      <c r="I204" s="59">
        <v>139140</v>
      </c>
      <c r="J204" s="63">
        <v>1749</v>
      </c>
      <c r="K204" s="67">
        <v>3904</v>
      </c>
      <c r="L204" s="60">
        <v>1881</v>
      </c>
      <c r="M204" s="64">
        <v>3226</v>
      </c>
      <c r="N204" s="68">
        <v>1739</v>
      </c>
      <c r="O204" s="61">
        <v>4163</v>
      </c>
      <c r="P204" s="65">
        <v>1713</v>
      </c>
      <c r="Q204" s="69">
        <v>71702</v>
      </c>
      <c r="S204" s="4">
        <f t="shared" si="67"/>
        <v>144918</v>
      </c>
      <c r="T204" s="4">
        <f t="shared" si="68"/>
        <v>6888.333333333333</v>
      </c>
      <c r="U204" s="4">
        <f t="shared" si="69"/>
        <v>77614</v>
      </c>
      <c r="V204" s="9">
        <f t="shared" si="79"/>
        <v>0.63108999114183106</v>
      </c>
      <c r="W204" s="9">
        <f t="shared" si="80"/>
        <v>3.0942500447272078E-2</v>
      </c>
      <c r="X204" s="9">
        <f t="shared" si="81"/>
        <v>0.33796750841089684</v>
      </c>
      <c r="Y204" s="10">
        <f t="shared" si="82"/>
        <v>4.537579679372182E-2</v>
      </c>
      <c r="Z204" s="4">
        <f t="shared" si="70"/>
        <v>138730.33333333334</v>
      </c>
      <c r="AA204" s="4">
        <f t="shared" si="71"/>
        <v>1745</v>
      </c>
      <c r="AB204" s="4">
        <f t="shared" si="72"/>
        <v>4048</v>
      </c>
      <c r="AC204" s="4">
        <f t="shared" si="73"/>
        <v>2012.3333333333333</v>
      </c>
      <c r="AD204" s="4">
        <f t="shared" si="74"/>
        <v>3303.6666666666665</v>
      </c>
      <c r="AE204" s="4">
        <f t="shared" si="75"/>
        <v>1720</v>
      </c>
      <c r="AF204" s="4">
        <f t="shared" si="76"/>
        <v>4068</v>
      </c>
      <c r="AG204" s="4">
        <f t="shared" si="77"/>
        <v>1800.3333333333333</v>
      </c>
      <c r="AH204" s="4">
        <f t="shared" si="78"/>
        <v>71533</v>
      </c>
      <c r="AJ204" s="30">
        <f ca="1">OFFSET('A&amp;Z correction'!$K$5,UsefulSeries!$C202,0)</f>
        <v>142085.26640235214</v>
      </c>
      <c r="AK204" s="30">
        <f ca="1">OFFSET('A&amp;Z correction'!$K$6,UsefulSeries!$C202,0)</f>
        <v>1609.4058207276973</v>
      </c>
      <c r="AL204" s="30">
        <f ca="1">OFFSET('A&amp;Z correction'!$K$7,UsefulSeries!$C202,0)</f>
        <v>2101.1025572204312</v>
      </c>
      <c r="AM204" s="30">
        <f ca="1">OFFSET('A&amp;Z correction'!$L$5,UsefulSeries!$C202,0)</f>
        <v>1915.4862001588347</v>
      </c>
      <c r="AN204" s="30">
        <f ca="1">OFFSET('A&amp;Z correction'!$L$6,UsefulSeries!$C202,0)</f>
        <v>4194.0531607893499</v>
      </c>
      <c r="AO204" s="30">
        <f ca="1">OFFSET('A&amp;Z correction'!$L$7,UsefulSeries!$C202,0)</f>
        <v>1290.2121252471354</v>
      </c>
      <c r="AP204" s="30">
        <f ca="1">OFFSET('A&amp;Z correction'!$M$5,UsefulSeries!$C202,0)</f>
        <v>2090.4177250882062</v>
      </c>
      <c r="AQ204" s="30">
        <f ca="1">OFFSET('A&amp;Z correction'!$M$6,UsefulSeries!$C202,0)</f>
        <v>1384.8038647387887</v>
      </c>
      <c r="AR204" s="30">
        <f ca="1">OFFSET('A&amp;Z correction'!$M$7,UsefulSeries!$C202,0)</f>
        <v>72319.10608400224</v>
      </c>
    </row>
    <row r="205" spans="1:44" x14ac:dyDescent="0.35">
      <c r="A205" s="2" t="s">
        <v>258</v>
      </c>
      <c r="B205" s="58">
        <v>145534</v>
      </c>
      <c r="C205" s="62">
        <v>6872</v>
      </c>
      <c r="D205" s="66">
        <v>77499</v>
      </c>
      <c r="E205">
        <f t="shared" si="63"/>
        <v>0.63301798568974144</v>
      </c>
      <c r="F205">
        <f t="shared" si="64"/>
        <v>2.9890606989843631E-2</v>
      </c>
      <c r="G205">
        <f t="shared" si="65"/>
        <v>0.33709140732041493</v>
      </c>
      <c r="H205" s="6">
        <f t="shared" si="66"/>
        <v>4.5090088316732939E-2</v>
      </c>
      <c r="I205" s="59">
        <v>139289</v>
      </c>
      <c r="J205" s="63">
        <v>1814</v>
      </c>
      <c r="K205" s="67">
        <v>4175</v>
      </c>
      <c r="L205" s="60">
        <v>1932</v>
      </c>
      <c r="M205" s="64">
        <v>3305</v>
      </c>
      <c r="N205" s="68">
        <v>1488</v>
      </c>
      <c r="O205" s="61">
        <v>4225</v>
      </c>
      <c r="P205" s="65">
        <v>1719</v>
      </c>
      <c r="Q205" s="69">
        <v>71503</v>
      </c>
      <c r="S205" s="4">
        <f t="shared" si="67"/>
        <v>145221</v>
      </c>
      <c r="T205" s="4">
        <f t="shared" si="68"/>
        <v>6815.333333333333</v>
      </c>
      <c r="U205" s="4">
        <f t="shared" si="69"/>
        <v>77630</v>
      </c>
      <c r="V205" s="9">
        <f t="shared" si="79"/>
        <v>0.63122496393062477</v>
      </c>
      <c r="W205" s="9">
        <f t="shared" si="80"/>
        <v>2.9844956171895091E-2</v>
      </c>
      <c r="X205" s="9">
        <f t="shared" si="81"/>
        <v>0.33893007989748014</v>
      </c>
      <c r="Y205" s="10">
        <f t="shared" si="82"/>
        <v>4.4827004071395213E-2</v>
      </c>
      <c r="Z205" s="4">
        <f t="shared" si="70"/>
        <v>139038.66666666666</v>
      </c>
      <c r="AA205" s="4">
        <f t="shared" si="71"/>
        <v>1774.6666666666667</v>
      </c>
      <c r="AB205" s="4">
        <f t="shared" si="72"/>
        <v>4077.6666666666665</v>
      </c>
      <c r="AC205" s="4">
        <f t="shared" si="73"/>
        <v>1964.6666666666667</v>
      </c>
      <c r="AD205" s="4">
        <f t="shared" si="74"/>
        <v>3285.3333333333335</v>
      </c>
      <c r="AE205" s="4">
        <f t="shared" si="75"/>
        <v>1636.6666666666667</v>
      </c>
      <c r="AF205" s="4">
        <f t="shared" si="76"/>
        <v>4107</v>
      </c>
      <c r="AG205" s="4">
        <f t="shared" si="77"/>
        <v>1721.6666666666667</v>
      </c>
      <c r="AH205" s="4">
        <f t="shared" si="78"/>
        <v>71604</v>
      </c>
      <c r="AJ205" s="30">
        <f ca="1">OFFSET('A&amp;Z correction'!$K$5,UsefulSeries!$C203,0)</f>
        <v>142401.33376952881</v>
      </c>
      <c r="AK205" s="30">
        <f ca="1">OFFSET('A&amp;Z correction'!$K$6,UsefulSeries!$C203,0)</f>
        <v>1643.4814274442429</v>
      </c>
      <c r="AL205" s="30">
        <f ca="1">OFFSET('A&amp;Z correction'!$K$7,UsefulSeries!$C203,0)</f>
        <v>2126.2539666222929</v>
      </c>
      <c r="AM205" s="30">
        <f ca="1">OFFSET('A&amp;Z correction'!$L$5,UsefulSeries!$C203,0)</f>
        <v>1861.1301306096616</v>
      </c>
      <c r="AN205" s="30">
        <f ca="1">OFFSET('A&amp;Z correction'!$L$6,UsefulSeries!$C203,0)</f>
        <v>4171.3120389348387</v>
      </c>
      <c r="AO205" s="30">
        <f ca="1">OFFSET('A&amp;Z correction'!$L$7,UsefulSeries!$C203,0)</f>
        <v>1197.7924555356453</v>
      </c>
      <c r="AP205" s="30">
        <f ca="1">OFFSET('A&amp;Z correction'!$M$5,UsefulSeries!$C203,0)</f>
        <v>2133.4794203516476</v>
      </c>
      <c r="AQ205" s="30">
        <f ca="1">OFFSET('A&amp;Z correction'!$M$6,UsefulSeries!$C203,0)</f>
        <v>1296.7597839067312</v>
      </c>
      <c r="AR205" s="30">
        <f ca="1">OFFSET('A&amp;Z correction'!$M$7,UsefulSeries!$C203,0)</f>
        <v>72408.045617634503</v>
      </c>
    </row>
    <row r="206" spans="1:44" x14ac:dyDescent="0.35">
      <c r="A206" s="2" t="s">
        <v>259</v>
      </c>
      <c r="B206" s="58">
        <v>145970</v>
      </c>
      <c r="C206" s="62">
        <v>6762</v>
      </c>
      <c r="D206" s="66">
        <v>77376</v>
      </c>
      <c r="E206">
        <f t="shared" si="63"/>
        <v>0.63435430319675978</v>
      </c>
      <c r="F206">
        <f t="shared" si="64"/>
        <v>2.9386201262016097E-2</v>
      </c>
      <c r="G206">
        <f t="shared" si="65"/>
        <v>0.33625949554122414</v>
      </c>
      <c r="H206" s="6">
        <f t="shared" si="66"/>
        <v>4.4273629625749676E-2</v>
      </c>
      <c r="I206" s="59">
        <v>139554</v>
      </c>
      <c r="J206" s="63">
        <v>1820</v>
      </c>
      <c r="K206" s="67">
        <v>4137</v>
      </c>
      <c r="L206" s="60">
        <v>2077</v>
      </c>
      <c r="M206" s="64">
        <v>3194</v>
      </c>
      <c r="N206" s="68">
        <v>1600</v>
      </c>
      <c r="O206" s="61">
        <v>4295</v>
      </c>
      <c r="P206" s="65">
        <v>1740</v>
      </c>
      <c r="Q206" s="69">
        <v>71285</v>
      </c>
      <c r="S206" s="4">
        <f t="shared" si="67"/>
        <v>145606</v>
      </c>
      <c r="T206" s="4">
        <f t="shared" si="68"/>
        <v>6787</v>
      </c>
      <c r="U206" s="4">
        <f t="shared" si="69"/>
        <v>77503</v>
      </c>
      <c r="V206" s="9">
        <f t="shared" si="79"/>
        <v>0.63269402416458043</v>
      </c>
      <c r="W206" s="9">
        <f t="shared" si="80"/>
        <v>2.9289213018395557E-2</v>
      </c>
      <c r="X206" s="9">
        <f t="shared" si="81"/>
        <v>0.33801676281702403</v>
      </c>
      <c r="Y206" s="10">
        <f t="shared" si="82"/>
        <v>4.4536166359347214E-2</v>
      </c>
      <c r="Z206" s="4">
        <f t="shared" si="70"/>
        <v>139327.66666666666</v>
      </c>
      <c r="AA206" s="4">
        <f t="shared" si="71"/>
        <v>1794.3333333333333</v>
      </c>
      <c r="AB206" s="4">
        <f t="shared" si="72"/>
        <v>4072</v>
      </c>
      <c r="AC206" s="4">
        <f t="shared" si="73"/>
        <v>1963.3333333333333</v>
      </c>
      <c r="AD206" s="4">
        <f t="shared" si="74"/>
        <v>3241.6666666666665</v>
      </c>
      <c r="AE206" s="4">
        <f t="shared" si="75"/>
        <v>1609</v>
      </c>
      <c r="AF206" s="4">
        <f t="shared" si="76"/>
        <v>4227.666666666667</v>
      </c>
      <c r="AG206" s="4">
        <f t="shared" si="77"/>
        <v>1724</v>
      </c>
      <c r="AH206" s="4">
        <f t="shared" si="78"/>
        <v>71496.666666666672</v>
      </c>
      <c r="AJ206" s="30">
        <f ca="1">OFFSET('A&amp;Z correction'!$K$5,UsefulSeries!$C204,0)</f>
        <v>142696.56271834526</v>
      </c>
      <c r="AK206" s="30">
        <f ca="1">OFFSET('A&amp;Z correction'!$K$6,UsefulSeries!$C204,0)</f>
        <v>1666.4312463223926</v>
      </c>
      <c r="AL206" s="30">
        <f ca="1">OFFSET('A&amp;Z correction'!$K$7,UsefulSeries!$C204,0)</f>
        <v>2116.342869446034</v>
      </c>
      <c r="AM206" s="30">
        <f ca="1">OFFSET('A&amp;Z correction'!$L$5,UsefulSeries!$C204,0)</f>
        <v>1859.8179676488251</v>
      </c>
      <c r="AN206" s="30">
        <f ca="1">OFFSET('A&amp;Z correction'!$L$6,UsefulSeries!$C204,0)</f>
        <v>4115.6615996796772</v>
      </c>
      <c r="AO206" s="30">
        <f ca="1">OFFSET('A&amp;Z correction'!$L$7,UsefulSeries!$C204,0)</f>
        <v>1172.0169404758249</v>
      </c>
      <c r="AP206" s="30">
        <f ca="1">OFFSET('A&amp;Z correction'!$M$5,UsefulSeries!$C204,0)</f>
        <v>2254.1763011109815</v>
      </c>
      <c r="AQ206" s="30">
        <f ca="1">OFFSET('A&amp;Z correction'!$M$6,UsefulSeries!$C204,0)</f>
        <v>1304.6279186381059</v>
      </c>
      <c r="AR206" s="30">
        <f ca="1">OFFSET('A&amp;Z correction'!$M$7,UsefulSeries!$C204,0)</f>
        <v>72300.023334082667</v>
      </c>
    </row>
    <row r="207" spans="1:44" x14ac:dyDescent="0.35">
      <c r="A207" s="2" t="s">
        <v>260</v>
      </c>
      <c r="B207" s="58">
        <v>146028</v>
      </c>
      <c r="C207" s="62">
        <v>7116</v>
      </c>
      <c r="D207" s="66">
        <v>77506</v>
      </c>
      <c r="E207">
        <f t="shared" si="63"/>
        <v>0.6331151094732278</v>
      </c>
      <c r="F207">
        <f t="shared" si="64"/>
        <v>3.0851940169087363E-2</v>
      </c>
      <c r="G207">
        <f t="shared" si="65"/>
        <v>0.33603295035768482</v>
      </c>
      <c r="H207" s="6">
        <f t="shared" si="66"/>
        <v>4.6466071148722768E-2</v>
      </c>
      <c r="I207" s="59">
        <v>139748</v>
      </c>
      <c r="J207" s="63">
        <v>1917</v>
      </c>
      <c r="K207" s="67">
        <v>4283</v>
      </c>
      <c r="L207" s="60">
        <v>1945</v>
      </c>
      <c r="M207" s="64">
        <v>3272</v>
      </c>
      <c r="N207" s="68">
        <v>1544</v>
      </c>
      <c r="O207" s="61">
        <v>4146</v>
      </c>
      <c r="P207" s="65">
        <v>1905</v>
      </c>
      <c r="Q207" s="69">
        <v>71146</v>
      </c>
      <c r="S207" s="4">
        <f t="shared" si="67"/>
        <v>145844</v>
      </c>
      <c r="T207" s="4">
        <f t="shared" si="68"/>
        <v>6916.666666666667</v>
      </c>
      <c r="U207" s="4">
        <f t="shared" si="69"/>
        <v>77460.333333333328</v>
      </c>
      <c r="V207" s="9">
        <f t="shared" si="79"/>
        <v>0.63301798568974144</v>
      </c>
      <c r="W207" s="9">
        <f t="shared" si="80"/>
        <v>2.9890606989843631E-2</v>
      </c>
      <c r="X207" s="9">
        <f t="shared" si="81"/>
        <v>0.33709140732041493</v>
      </c>
      <c r="Y207" s="10">
        <f t="shared" si="82"/>
        <v>4.5277798386146526E-2</v>
      </c>
      <c r="Z207" s="4">
        <f t="shared" si="70"/>
        <v>139530.33333333334</v>
      </c>
      <c r="AA207" s="4">
        <f t="shared" si="71"/>
        <v>1850.3333333333333</v>
      </c>
      <c r="AB207" s="4">
        <f t="shared" si="72"/>
        <v>4198.333333333333</v>
      </c>
      <c r="AC207" s="4">
        <f t="shared" si="73"/>
        <v>1984.6666666666667</v>
      </c>
      <c r="AD207" s="4">
        <f t="shared" si="74"/>
        <v>3257</v>
      </c>
      <c r="AE207" s="4">
        <f t="shared" si="75"/>
        <v>1544</v>
      </c>
      <c r="AF207" s="4">
        <f t="shared" si="76"/>
        <v>4222</v>
      </c>
      <c r="AG207" s="4">
        <f t="shared" si="77"/>
        <v>1788</v>
      </c>
      <c r="AH207" s="4">
        <f t="shared" si="78"/>
        <v>71311.333333333328</v>
      </c>
      <c r="AJ207" s="30">
        <f ca="1">OFFSET('A&amp;Z correction'!$K$5,UsefulSeries!$C205,0)</f>
        <v>142902.02328059019</v>
      </c>
      <c r="AK207" s="30">
        <f ca="1">OFFSET('A&amp;Z correction'!$K$6,UsefulSeries!$C205,0)</f>
        <v>1728.8912112183468</v>
      </c>
      <c r="AL207" s="30">
        <f ca="1">OFFSET('A&amp;Z correction'!$K$7,UsefulSeries!$C205,0)</f>
        <v>2239.4764435690377</v>
      </c>
      <c r="AM207" s="30">
        <f ca="1">OFFSET('A&amp;Z correction'!$L$5,UsefulSeries!$C205,0)</f>
        <v>1883.8226794201717</v>
      </c>
      <c r="AN207" s="30">
        <f ca="1">OFFSET('A&amp;Z correction'!$L$6,UsefulSeries!$C205,0)</f>
        <v>4135.0481818956459</v>
      </c>
      <c r="AO207" s="30">
        <f ca="1">OFFSET('A&amp;Z correction'!$L$7,UsefulSeries!$C205,0)</f>
        <v>1096.26585489391</v>
      </c>
      <c r="AP207" s="30">
        <f ca="1">OFFSET('A&amp;Z correction'!$M$5,UsefulSeries!$C205,0)</f>
        <v>2243.5249735845414</v>
      </c>
      <c r="AQ207" s="30">
        <f ca="1">OFFSET('A&amp;Z correction'!$M$6,UsefulSeries!$C205,0)</f>
        <v>1375.6058201624467</v>
      </c>
      <c r="AR207" s="30">
        <f ca="1">OFFSET('A&amp;Z correction'!$M$7,UsefulSeries!$C205,0)</f>
        <v>72110.730101832378</v>
      </c>
    </row>
    <row r="208" spans="1:44" x14ac:dyDescent="0.35">
      <c r="A208" s="2" t="s">
        <v>261</v>
      </c>
      <c r="B208" s="58">
        <v>146057</v>
      </c>
      <c r="C208" s="62">
        <v>6927</v>
      </c>
      <c r="D208" s="66">
        <v>77851</v>
      </c>
      <c r="E208">
        <f t="shared" si="63"/>
        <v>0.63273333766543205</v>
      </c>
      <c r="F208">
        <f t="shared" si="64"/>
        <v>3.0008447592436156E-2</v>
      </c>
      <c r="G208">
        <f t="shared" si="65"/>
        <v>0.3372582147421318</v>
      </c>
      <c r="H208" s="6">
        <f t="shared" si="66"/>
        <v>4.5279244888354338E-2</v>
      </c>
      <c r="I208" s="59">
        <v>139839</v>
      </c>
      <c r="J208" s="63">
        <v>1833</v>
      </c>
      <c r="K208" s="67">
        <v>4333</v>
      </c>
      <c r="L208" s="60">
        <v>2125</v>
      </c>
      <c r="M208" s="64">
        <v>3248</v>
      </c>
      <c r="N208" s="68">
        <v>1741</v>
      </c>
      <c r="O208" s="61">
        <v>4044</v>
      </c>
      <c r="P208" s="65">
        <v>1812</v>
      </c>
      <c r="Q208" s="69">
        <v>71471</v>
      </c>
      <c r="S208" s="4">
        <f t="shared" si="67"/>
        <v>146018.33333333334</v>
      </c>
      <c r="T208" s="4">
        <f t="shared" si="68"/>
        <v>6935</v>
      </c>
      <c r="U208" s="4">
        <f t="shared" si="69"/>
        <v>77577.666666666672</v>
      </c>
      <c r="V208" s="9">
        <f t="shared" si="79"/>
        <v>0.63435430319675978</v>
      </c>
      <c r="W208" s="9">
        <f t="shared" si="80"/>
        <v>2.9386201262016097E-2</v>
      </c>
      <c r="X208" s="9">
        <f t="shared" si="81"/>
        <v>0.33625949554122414</v>
      </c>
      <c r="Y208" s="10">
        <f t="shared" si="82"/>
        <v>4.5340626770692581E-2</v>
      </c>
      <c r="Z208" s="4">
        <f t="shared" si="70"/>
        <v>139713.66666666666</v>
      </c>
      <c r="AA208" s="4">
        <f t="shared" si="71"/>
        <v>1856.6666666666667</v>
      </c>
      <c r="AB208" s="4">
        <f t="shared" si="72"/>
        <v>4251</v>
      </c>
      <c r="AC208" s="4">
        <f t="shared" si="73"/>
        <v>2049</v>
      </c>
      <c r="AD208" s="4">
        <f t="shared" si="74"/>
        <v>3238</v>
      </c>
      <c r="AE208" s="4">
        <f t="shared" si="75"/>
        <v>1628.3333333333333</v>
      </c>
      <c r="AF208" s="4">
        <f t="shared" si="76"/>
        <v>4161.666666666667</v>
      </c>
      <c r="AG208" s="4">
        <f t="shared" si="77"/>
        <v>1819</v>
      </c>
      <c r="AH208" s="4">
        <f t="shared" si="78"/>
        <v>71300.666666666672</v>
      </c>
      <c r="AJ208" s="30">
        <f ca="1">OFFSET('A&amp;Z correction'!$K$5,UsefulSeries!$C206,0)</f>
        <v>143088.46637531466</v>
      </c>
      <c r="AK208" s="30">
        <f ca="1">OFFSET('A&amp;Z correction'!$K$6,UsefulSeries!$C206,0)</f>
        <v>1735.8705558501588</v>
      </c>
      <c r="AL208" s="30">
        <f ca="1">OFFSET('A&amp;Z correction'!$K$7,UsefulSeries!$C206,0)</f>
        <v>2288.8619252953695</v>
      </c>
      <c r="AM208" s="30">
        <f ca="1">OFFSET('A&amp;Z correction'!$L$5,UsefulSeries!$C206,0)</f>
        <v>1957.1928988167942</v>
      </c>
      <c r="AN208" s="30">
        <f ca="1">OFFSET('A&amp;Z correction'!$L$6,UsefulSeries!$C206,0)</f>
        <v>4110.2211085340186</v>
      </c>
      <c r="AO208" s="30">
        <f ca="1">OFFSET('A&amp;Z correction'!$L$7,UsefulSeries!$C206,0)</f>
        <v>1193.8230051720045</v>
      </c>
      <c r="AP208" s="30">
        <f ca="1">OFFSET('A&amp;Z correction'!$M$5,UsefulSeries!$C206,0)</f>
        <v>2172.3673460531159</v>
      </c>
      <c r="AQ208" s="30">
        <f ca="1">OFFSET('A&amp;Z correction'!$M$6,UsefulSeries!$C206,0)</f>
        <v>1413.3658682303271</v>
      </c>
      <c r="AR208" s="30">
        <f ca="1">OFFSET('A&amp;Z correction'!$M$7,UsefulSeries!$C206,0)</f>
        <v>72087.26260839653</v>
      </c>
    </row>
    <row r="209" spans="1:44" x14ac:dyDescent="0.35">
      <c r="A209" s="2" t="s">
        <v>262</v>
      </c>
      <c r="B209" s="58">
        <v>146320</v>
      </c>
      <c r="C209" s="62">
        <v>6731</v>
      </c>
      <c r="D209" s="66">
        <v>77982</v>
      </c>
      <c r="E209">
        <f t="shared" si="63"/>
        <v>0.63332943778594397</v>
      </c>
      <c r="F209">
        <f t="shared" si="64"/>
        <v>2.9134366086230105E-2</v>
      </c>
      <c r="G209">
        <f t="shared" si="65"/>
        <v>0.33753619612782587</v>
      </c>
      <c r="H209" s="6">
        <f t="shared" si="66"/>
        <v>4.3978804450803981E-2</v>
      </c>
      <c r="I209" s="59">
        <v>140142</v>
      </c>
      <c r="J209" s="63">
        <v>1701</v>
      </c>
      <c r="K209" s="67">
        <v>4191</v>
      </c>
      <c r="L209" s="60">
        <v>2088</v>
      </c>
      <c r="M209" s="64">
        <v>3207</v>
      </c>
      <c r="N209" s="68">
        <v>1630</v>
      </c>
      <c r="O209" s="61">
        <v>4018</v>
      </c>
      <c r="P209" s="65">
        <v>1788</v>
      </c>
      <c r="Q209" s="69">
        <v>71865</v>
      </c>
      <c r="S209" s="4">
        <f t="shared" si="67"/>
        <v>146135</v>
      </c>
      <c r="T209" s="4">
        <f t="shared" si="68"/>
        <v>6924.666666666667</v>
      </c>
      <c r="U209" s="4">
        <f t="shared" si="69"/>
        <v>77779.666666666672</v>
      </c>
      <c r="V209" s="9">
        <f t="shared" si="79"/>
        <v>0.6331151094732278</v>
      </c>
      <c r="W209" s="9">
        <f t="shared" si="80"/>
        <v>3.0851940169087363E-2</v>
      </c>
      <c r="X209" s="9">
        <f t="shared" si="81"/>
        <v>0.33603295035768482</v>
      </c>
      <c r="Y209" s="10">
        <f t="shared" si="82"/>
        <v>4.5241616014669667E-2</v>
      </c>
      <c r="Z209" s="4">
        <f t="shared" si="70"/>
        <v>139909.66666666666</v>
      </c>
      <c r="AA209" s="4">
        <f t="shared" si="71"/>
        <v>1817</v>
      </c>
      <c r="AB209" s="4">
        <f t="shared" si="72"/>
        <v>4269</v>
      </c>
      <c r="AC209" s="4">
        <f t="shared" si="73"/>
        <v>2052.6666666666665</v>
      </c>
      <c r="AD209" s="4">
        <f t="shared" si="74"/>
        <v>3242.3333333333335</v>
      </c>
      <c r="AE209" s="4">
        <f t="shared" si="75"/>
        <v>1638.3333333333333</v>
      </c>
      <c r="AF209" s="4">
        <f t="shared" si="76"/>
        <v>4069.3333333333335</v>
      </c>
      <c r="AG209" s="4">
        <f t="shared" si="77"/>
        <v>1835</v>
      </c>
      <c r="AH209" s="4">
        <f t="shared" si="78"/>
        <v>71494</v>
      </c>
      <c r="AJ209" s="30">
        <f ca="1">OFFSET('A&amp;Z correction'!$K$5,UsefulSeries!$C207,0)</f>
        <v>143290.53901000897</v>
      </c>
      <c r="AK209" s="30">
        <f ca="1">OFFSET('A&amp;Z correction'!$K$6,UsefulSeries!$C207,0)</f>
        <v>1689.8579572796612</v>
      </c>
      <c r="AL209" s="30">
        <f ca="1">OFFSET('A&amp;Z correction'!$K$7,UsefulSeries!$C207,0)</f>
        <v>2308.3515320788538</v>
      </c>
      <c r="AM209" s="30">
        <f ca="1">OFFSET('A&amp;Z correction'!$L$5,UsefulSeries!$C207,0)</f>
        <v>1961.1334800404472</v>
      </c>
      <c r="AN209" s="30">
        <f ca="1">OFFSET('A&amp;Z correction'!$L$6,UsefulSeries!$C207,0)</f>
        <v>4115.7369752118384</v>
      </c>
      <c r="AO209" s="30">
        <f ca="1">OFFSET('A&amp;Z correction'!$L$7,UsefulSeries!$C207,0)</f>
        <v>1203.9591180810385</v>
      </c>
      <c r="AP209" s="30">
        <f ca="1">OFFSET('A&amp;Z correction'!$M$5,UsefulSeries!$C207,0)</f>
        <v>2074.3391668842528</v>
      </c>
      <c r="AQ209" s="30">
        <f ca="1">OFFSET('A&amp;Z correction'!$M$6,UsefulSeries!$C207,0)</f>
        <v>1431.07631558566</v>
      </c>
      <c r="AR209" s="30">
        <f ca="1">OFFSET('A&amp;Z correction'!$M$7,UsefulSeries!$C207,0)</f>
        <v>72281.799821272827</v>
      </c>
    </row>
    <row r="210" spans="1:44" x14ac:dyDescent="0.35">
      <c r="A210" s="2" t="s">
        <v>263</v>
      </c>
      <c r="B210" s="58">
        <v>145586</v>
      </c>
      <c r="C210" s="62">
        <v>6850</v>
      </c>
      <c r="D210" s="66">
        <v>78818</v>
      </c>
      <c r="E210">
        <f t="shared" si="63"/>
        <v>0.62955019156425407</v>
      </c>
      <c r="F210">
        <f t="shared" si="64"/>
        <v>2.9621109256488535E-2</v>
      </c>
      <c r="G210">
        <f t="shared" si="65"/>
        <v>0.34082869917925745</v>
      </c>
      <c r="H210" s="6">
        <f t="shared" si="66"/>
        <v>4.4936891547928313E-2</v>
      </c>
      <c r="I210" s="59">
        <v>140032</v>
      </c>
      <c r="J210" s="63">
        <v>1763</v>
      </c>
      <c r="K210" s="67">
        <v>4502</v>
      </c>
      <c r="L210" s="60">
        <v>1851</v>
      </c>
      <c r="M210" s="64">
        <v>3377</v>
      </c>
      <c r="N210" s="68">
        <v>1502</v>
      </c>
      <c r="O210" s="61">
        <v>3609</v>
      </c>
      <c r="P210" s="65">
        <v>1683</v>
      </c>
      <c r="Q210" s="69">
        <v>72510</v>
      </c>
      <c r="S210" s="4">
        <f t="shared" si="67"/>
        <v>145987.66666666666</v>
      </c>
      <c r="T210" s="4">
        <f t="shared" si="68"/>
        <v>6836</v>
      </c>
      <c r="U210" s="4">
        <f t="shared" si="69"/>
        <v>78217</v>
      </c>
      <c r="V210" s="9">
        <f t="shared" si="79"/>
        <v>0.63273333766543205</v>
      </c>
      <c r="W210" s="9">
        <f t="shared" si="80"/>
        <v>3.0008447592436156E-2</v>
      </c>
      <c r="X210" s="9">
        <f t="shared" si="81"/>
        <v>0.3372582147421318</v>
      </c>
      <c r="Y210" s="10">
        <f t="shared" si="82"/>
        <v>4.4731291619317257E-2</v>
      </c>
      <c r="Z210" s="4">
        <f t="shared" si="70"/>
        <v>140004.33333333334</v>
      </c>
      <c r="AA210" s="4">
        <f t="shared" si="71"/>
        <v>1765.6666666666667</v>
      </c>
      <c r="AB210" s="4">
        <f t="shared" si="72"/>
        <v>4342</v>
      </c>
      <c r="AC210" s="4">
        <f t="shared" si="73"/>
        <v>2021.3333333333333</v>
      </c>
      <c r="AD210" s="4">
        <f t="shared" si="74"/>
        <v>3277.3333333333335</v>
      </c>
      <c r="AE210" s="4">
        <f t="shared" si="75"/>
        <v>1624.3333333333333</v>
      </c>
      <c r="AF210" s="4">
        <f t="shared" si="76"/>
        <v>3890.3333333333335</v>
      </c>
      <c r="AG210" s="4">
        <f t="shared" si="77"/>
        <v>1761</v>
      </c>
      <c r="AH210" s="4">
        <f t="shared" si="78"/>
        <v>71948.666666666672</v>
      </c>
      <c r="AJ210" s="30">
        <f ca="1">OFFSET('A&amp;Z correction'!$K$5,UsefulSeries!$C208,0)</f>
        <v>143389.9169031161</v>
      </c>
      <c r="AK210" s="30">
        <f ca="1">OFFSET('A&amp;Z correction'!$K$6,UsefulSeries!$C208,0)</f>
        <v>1630.3040259422637</v>
      </c>
      <c r="AL210" s="30">
        <f ca="1">OFFSET('A&amp;Z correction'!$K$7,UsefulSeries!$C208,0)</f>
        <v>2385.5218186947327</v>
      </c>
      <c r="AM210" s="30">
        <f ca="1">OFFSET('A&amp;Z correction'!$L$5,UsefulSeries!$C208,0)</f>
        <v>1924.9452209807216</v>
      </c>
      <c r="AN210" s="30">
        <f ca="1">OFFSET('A&amp;Z correction'!$L$6,UsefulSeries!$C208,0)</f>
        <v>4160.905502057778</v>
      </c>
      <c r="AO210" s="30">
        <f ca="1">OFFSET('A&amp;Z correction'!$L$7,UsefulSeries!$C208,0)</f>
        <v>1182.4050934416628</v>
      </c>
      <c r="AP210" s="30">
        <f ca="1">OFFSET('A&amp;Z correction'!$M$5,UsefulSeries!$C208,0)</f>
        <v>1893.3879746939101</v>
      </c>
      <c r="AQ210" s="30">
        <f ca="1">OFFSET('A&amp;Z correction'!$M$6,UsefulSeries!$C208,0)</f>
        <v>1341.9724375901251</v>
      </c>
      <c r="AR210" s="30">
        <f ca="1">OFFSET('A&amp;Z correction'!$M$7,UsefulSeries!$C208,0)</f>
        <v>72755.100988868187</v>
      </c>
    </row>
    <row r="211" spans="1:44" x14ac:dyDescent="0.35">
      <c r="A211" s="2" t="s">
        <v>264</v>
      </c>
      <c r="B211" s="58">
        <v>145903</v>
      </c>
      <c r="C211" s="62">
        <v>6766</v>
      </c>
      <c r="D211" s="66">
        <v>78810</v>
      </c>
      <c r="E211">
        <f t="shared" si="63"/>
        <v>0.63030771689872511</v>
      </c>
      <c r="F211">
        <f t="shared" si="64"/>
        <v>2.92294333395254E-2</v>
      </c>
      <c r="G211">
        <f t="shared" si="65"/>
        <v>0.34046284976174945</v>
      </c>
      <c r="H211" s="6">
        <f t="shared" si="66"/>
        <v>4.4318099941703951E-2</v>
      </c>
      <c r="I211" s="59">
        <v>139889</v>
      </c>
      <c r="J211" s="63">
        <v>1712</v>
      </c>
      <c r="K211" s="67">
        <v>3961</v>
      </c>
      <c r="L211" s="60">
        <v>1981</v>
      </c>
      <c r="M211" s="64">
        <v>3308</v>
      </c>
      <c r="N211" s="68">
        <v>1559</v>
      </c>
      <c r="O211" s="61">
        <v>3966</v>
      </c>
      <c r="P211" s="65">
        <v>1736</v>
      </c>
      <c r="Q211" s="69">
        <v>72935</v>
      </c>
      <c r="S211" s="4">
        <f t="shared" si="67"/>
        <v>145936.33333333334</v>
      </c>
      <c r="T211" s="4">
        <f t="shared" si="68"/>
        <v>6782.333333333333</v>
      </c>
      <c r="U211" s="4">
        <f t="shared" si="69"/>
        <v>78536.666666666672</v>
      </c>
      <c r="V211" s="9">
        <f t="shared" si="79"/>
        <v>0.63332943778594397</v>
      </c>
      <c r="W211" s="9">
        <f t="shared" si="80"/>
        <v>2.9134366086230105E-2</v>
      </c>
      <c r="X211" s="9">
        <f t="shared" si="81"/>
        <v>0.33753619612782587</v>
      </c>
      <c r="Y211" s="10">
        <f t="shared" si="82"/>
        <v>4.4410637424807262E-2</v>
      </c>
      <c r="Z211" s="4">
        <f t="shared" si="70"/>
        <v>140021</v>
      </c>
      <c r="AA211" s="4">
        <f t="shared" si="71"/>
        <v>1725.3333333333333</v>
      </c>
      <c r="AB211" s="4">
        <f t="shared" si="72"/>
        <v>4218</v>
      </c>
      <c r="AC211" s="4">
        <f t="shared" si="73"/>
        <v>1973.3333333333333</v>
      </c>
      <c r="AD211" s="4">
        <f t="shared" si="74"/>
        <v>3297.3333333333335</v>
      </c>
      <c r="AE211" s="4">
        <f t="shared" si="75"/>
        <v>1563.6666666666667</v>
      </c>
      <c r="AF211" s="4">
        <f t="shared" si="76"/>
        <v>3864.3333333333335</v>
      </c>
      <c r="AG211" s="4">
        <f t="shared" si="77"/>
        <v>1735.6666666666667</v>
      </c>
      <c r="AH211" s="4">
        <f t="shared" si="78"/>
        <v>72436.666666666672</v>
      </c>
      <c r="AJ211" s="30">
        <f ca="1">OFFSET('A&amp;Z correction'!$K$5,UsefulSeries!$C209,0)</f>
        <v>143409.68271031851</v>
      </c>
      <c r="AK211" s="30">
        <f ca="1">OFFSET('A&amp;Z correction'!$K$6,UsefulSeries!$C209,0)</f>
        <v>1584.2266617612356</v>
      </c>
      <c r="AL211" s="30">
        <f ca="1">OFFSET('A&amp;Z correction'!$K$7,UsefulSeries!$C209,0)</f>
        <v>2262.0183274081282</v>
      </c>
      <c r="AM211" s="30">
        <f ca="1">OFFSET('A&amp;Z correction'!$L$5,UsefulSeries!$C209,0)</f>
        <v>1869.9774110528415</v>
      </c>
      <c r="AN211" s="30">
        <f ca="1">OFFSET('A&amp;Z correction'!$L$6,UsefulSeries!$C209,0)</f>
        <v>4186.9445078952176</v>
      </c>
      <c r="AO211" s="30">
        <f ca="1">OFFSET('A&amp;Z correction'!$L$7,UsefulSeries!$C209,0)</f>
        <v>1110.0456769023044</v>
      </c>
      <c r="AP211" s="30">
        <f ca="1">OFFSET('A&amp;Z correction'!$M$5,UsefulSeries!$C209,0)</f>
        <v>1869.9886995854395</v>
      </c>
      <c r="AQ211" s="30">
        <f ca="1">OFFSET('A&amp;Z correction'!$M$6,UsefulSeries!$C209,0)</f>
        <v>1309.5457442482182</v>
      </c>
      <c r="AR211" s="30">
        <f ca="1">OFFSET('A&amp;Z correction'!$M$7,UsefulSeries!$C209,0)</f>
        <v>73262.342717716616</v>
      </c>
    </row>
    <row r="212" spans="1:44" x14ac:dyDescent="0.35">
      <c r="A212" s="2" t="s">
        <v>265</v>
      </c>
      <c r="B212" s="58">
        <v>146063</v>
      </c>
      <c r="C212" s="62">
        <v>6979</v>
      </c>
      <c r="D212" s="66">
        <v>78671</v>
      </c>
      <c r="E212">
        <f t="shared" si="63"/>
        <v>0.63036169744468373</v>
      </c>
      <c r="F212">
        <f t="shared" si="64"/>
        <v>3.0119156024910127E-2</v>
      </c>
      <c r="G212">
        <f t="shared" si="65"/>
        <v>0.33951914653040616</v>
      </c>
      <c r="H212" s="6">
        <f t="shared" si="66"/>
        <v>4.5601860927065772E-2</v>
      </c>
      <c r="I212" s="59">
        <v>140072</v>
      </c>
      <c r="J212" s="63">
        <v>1774</v>
      </c>
      <c r="K212" s="67">
        <v>4035</v>
      </c>
      <c r="L212" s="60">
        <v>1753</v>
      </c>
      <c r="M212" s="64">
        <v>3414</v>
      </c>
      <c r="N212" s="68">
        <v>1598</v>
      </c>
      <c r="O212" s="61">
        <v>4095</v>
      </c>
      <c r="P212" s="65">
        <v>1757</v>
      </c>
      <c r="Q212" s="69">
        <v>72778</v>
      </c>
      <c r="S212" s="4">
        <f t="shared" si="67"/>
        <v>145850.66666666666</v>
      </c>
      <c r="T212" s="4">
        <f t="shared" si="68"/>
        <v>6865</v>
      </c>
      <c r="U212" s="4">
        <f t="shared" si="69"/>
        <v>78766.333333333328</v>
      </c>
      <c r="V212" s="9">
        <f t="shared" si="79"/>
        <v>0.62955019156425407</v>
      </c>
      <c r="W212" s="9">
        <f t="shared" si="80"/>
        <v>2.9621109256488535E-2</v>
      </c>
      <c r="X212" s="9">
        <f t="shared" si="81"/>
        <v>0.34082869917925745</v>
      </c>
      <c r="Y212" s="10">
        <f t="shared" si="82"/>
        <v>4.4952820819518631E-2</v>
      </c>
      <c r="Z212" s="4">
        <f t="shared" si="70"/>
        <v>139997.66666666666</v>
      </c>
      <c r="AA212" s="4">
        <f t="shared" si="71"/>
        <v>1749.6666666666667</v>
      </c>
      <c r="AB212" s="4">
        <f t="shared" si="72"/>
        <v>4166</v>
      </c>
      <c r="AC212" s="4">
        <f t="shared" si="73"/>
        <v>1861.6666666666667</v>
      </c>
      <c r="AD212" s="4">
        <f t="shared" si="74"/>
        <v>3366.3333333333335</v>
      </c>
      <c r="AE212" s="4">
        <f t="shared" si="75"/>
        <v>1553</v>
      </c>
      <c r="AF212" s="4">
        <f t="shared" si="76"/>
        <v>3890</v>
      </c>
      <c r="AG212" s="4">
        <f t="shared" si="77"/>
        <v>1725.3333333333333</v>
      </c>
      <c r="AH212" s="4">
        <f t="shared" si="78"/>
        <v>72741</v>
      </c>
      <c r="AJ212" s="30">
        <f ca="1">OFFSET('A&amp;Z correction'!$K$5,UsefulSeries!$C210,0)</f>
        <v>143387.81885851425</v>
      </c>
      <c r="AK212" s="30">
        <f ca="1">OFFSET('A&amp;Z correction'!$K$6,UsefulSeries!$C210,0)</f>
        <v>1610.6722217284973</v>
      </c>
      <c r="AL212" s="30">
        <f ca="1">OFFSET('A&amp;Z correction'!$K$7,UsefulSeries!$C210,0)</f>
        <v>2205.3242208846168</v>
      </c>
      <c r="AM212" s="30">
        <f ca="1">OFFSET('A&amp;Z correction'!$L$5,UsefulSeries!$C210,0)</f>
        <v>1740.6550880964878</v>
      </c>
      <c r="AN212" s="30">
        <f ca="1">OFFSET('A&amp;Z correction'!$L$6,UsefulSeries!$C210,0)</f>
        <v>4275.2452446250927</v>
      </c>
      <c r="AO212" s="30">
        <f ca="1">OFFSET('A&amp;Z correction'!$L$7,UsefulSeries!$C210,0)</f>
        <v>1089.8682115928952</v>
      </c>
      <c r="AP212" s="30">
        <f ca="1">OFFSET('A&amp;Z correction'!$M$5,UsefulSeries!$C210,0)</f>
        <v>1907.4937697118526</v>
      </c>
      <c r="AQ212" s="30">
        <f ca="1">OFFSET('A&amp;Z correction'!$M$6,UsefulSeries!$C210,0)</f>
        <v>1287.9721413709503</v>
      </c>
      <c r="AR212" s="30">
        <f ca="1">OFFSET('A&amp;Z correction'!$M$7,UsefulSeries!$C210,0)</f>
        <v>73575.039454565573</v>
      </c>
    </row>
    <row r="213" spans="1:44" x14ac:dyDescent="0.35">
      <c r="A213" s="2" t="s">
        <v>266</v>
      </c>
      <c r="B213" s="58">
        <v>145905</v>
      </c>
      <c r="C213" s="62">
        <v>7149</v>
      </c>
      <c r="D213" s="66">
        <v>78904</v>
      </c>
      <c r="E213">
        <f t="shared" si="63"/>
        <v>0.62901473542624098</v>
      </c>
      <c r="F213">
        <f t="shared" si="64"/>
        <v>3.0820234697660782E-2</v>
      </c>
      <c r="G213">
        <f t="shared" si="65"/>
        <v>0.34016502987609826</v>
      </c>
      <c r="H213" s="6">
        <f t="shared" si="66"/>
        <v>4.670900466502019E-2</v>
      </c>
      <c r="I213" s="59">
        <v>140199</v>
      </c>
      <c r="J213" s="63">
        <v>1843</v>
      </c>
      <c r="K213" s="67">
        <v>3998</v>
      </c>
      <c r="L213" s="60">
        <v>1900</v>
      </c>
      <c r="M213" s="64">
        <v>3495</v>
      </c>
      <c r="N213" s="68">
        <v>1582</v>
      </c>
      <c r="O213" s="61">
        <v>3745</v>
      </c>
      <c r="P213" s="65">
        <v>1787</v>
      </c>
      <c r="Q213" s="69">
        <v>72958</v>
      </c>
      <c r="S213" s="4">
        <f t="shared" si="67"/>
        <v>145957</v>
      </c>
      <c r="T213" s="4">
        <f t="shared" si="68"/>
        <v>6964.666666666667</v>
      </c>
      <c r="U213" s="4">
        <f t="shared" si="69"/>
        <v>78795</v>
      </c>
      <c r="V213" s="9">
        <f t="shared" si="79"/>
        <v>0.63030771689872511</v>
      </c>
      <c r="W213" s="9">
        <f t="shared" si="80"/>
        <v>2.92294333395254E-2</v>
      </c>
      <c r="X213" s="9">
        <f t="shared" si="81"/>
        <v>0.34046284976174945</v>
      </c>
      <c r="Y213" s="10">
        <f t="shared" si="82"/>
        <v>4.5544014909594241E-2</v>
      </c>
      <c r="Z213" s="4">
        <f t="shared" si="70"/>
        <v>140053.33333333334</v>
      </c>
      <c r="AA213" s="4">
        <f t="shared" si="71"/>
        <v>1776.3333333333333</v>
      </c>
      <c r="AB213" s="4">
        <f t="shared" si="72"/>
        <v>3998</v>
      </c>
      <c r="AC213" s="4">
        <f t="shared" si="73"/>
        <v>1878</v>
      </c>
      <c r="AD213" s="4">
        <f t="shared" si="74"/>
        <v>3405.6666666666665</v>
      </c>
      <c r="AE213" s="4">
        <f t="shared" si="75"/>
        <v>1579.6666666666667</v>
      </c>
      <c r="AF213" s="4">
        <f t="shared" si="76"/>
        <v>3935.3333333333335</v>
      </c>
      <c r="AG213" s="4">
        <f t="shared" si="77"/>
        <v>1760</v>
      </c>
      <c r="AH213" s="4">
        <f t="shared" si="78"/>
        <v>72890.333333333328</v>
      </c>
      <c r="AJ213" s="30">
        <f ca="1">OFFSET('A&amp;Z correction'!$K$5,UsefulSeries!$C211,0)</f>
        <v>143444.60660736132</v>
      </c>
      <c r="AK213" s="30">
        <f ca="1">OFFSET('A&amp;Z correction'!$K$6,UsefulSeries!$C211,0)</f>
        <v>1640.4736175016367</v>
      </c>
      <c r="AL213" s="30">
        <f ca="1">OFFSET('A&amp;Z correction'!$K$7,UsefulSeries!$C211,0)</f>
        <v>2029.0993226589269</v>
      </c>
      <c r="AM213" s="30">
        <f ca="1">OFFSET('A&amp;Z correction'!$L$5,UsefulSeries!$C211,0)</f>
        <v>1757.973807664054</v>
      </c>
      <c r="AN213" s="30">
        <f ca="1">OFFSET('A&amp;Z correction'!$L$6,UsefulSeries!$C211,0)</f>
        <v>4325.0956539873414</v>
      </c>
      <c r="AO213" s="30">
        <f ca="1">OFFSET('A&amp;Z correction'!$L$7,UsefulSeries!$C211,0)</f>
        <v>1115.1105945007482</v>
      </c>
      <c r="AP213" s="30">
        <f ca="1">OFFSET('A&amp;Z correction'!$M$5,UsefulSeries!$C211,0)</f>
        <v>1950.0025203014534</v>
      </c>
      <c r="AQ213" s="30">
        <f ca="1">OFFSET('A&amp;Z correction'!$M$6,UsefulSeries!$C211,0)</f>
        <v>1321.7572802901268</v>
      </c>
      <c r="AR213" s="30">
        <f ca="1">OFFSET('A&amp;Z correction'!$M$7,UsefulSeries!$C211,0)</f>
        <v>73721.97250420331</v>
      </c>
    </row>
    <row r="214" spans="1:44" x14ac:dyDescent="0.35">
      <c r="A214" s="2" t="s">
        <v>267</v>
      </c>
      <c r="B214" s="58">
        <v>145682</v>
      </c>
      <c r="C214" s="62">
        <v>7067</v>
      </c>
      <c r="D214" s="66">
        <v>79461</v>
      </c>
      <c r="E214">
        <f t="shared" si="63"/>
        <v>0.62737177554799539</v>
      </c>
      <c r="F214">
        <f t="shared" si="64"/>
        <v>3.0433659187804142E-2</v>
      </c>
      <c r="G214">
        <f t="shared" si="65"/>
        <v>0.3421945652642005</v>
      </c>
      <c r="H214" s="6">
        <f t="shared" si="66"/>
        <v>4.6265441999620294E-2</v>
      </c>
      <c r="I214" s="59">
        <v>139756</v>
      </c>
      <c r="J214" s="63">
        <v>1714</v>
      </c>
      <c r="K214" s="67">
        <v>4412</v>
      </c>
      <c r="L214" s="60">
        <v>1975</v>
      </c>
      <c r="M214" s="64">
        <v>3580</v>
      </c>
      <c r="N214" s="68">
        <v>1592</v>
      </c>
      <c r="O214" s="61">
        <v>3888</v>
      </c>
      <c r="P214" s="65">
        <v>1735</v>
      </c>
      <c r="Q214" s="69">
        <v>73101</v>
      </c>
      <c r="S214" s="4">
        <f t="shared" si="67"/>
        <v>145883.33333333334</v>
      </c>
      <c r="T214" s="4">
        <f t="shared" si="68"/>
        <v>7065</v>
      </c>
      <c r="U214" s="4">
        <f t="shared" si="69"/>
        <v>79012</v>
      </c>
      <c r="V214" s="9">
        <f t="shared" si="79"/>
        <v>0.63036169744468373</v>
      </c>
      <c r="W214" s="9">
        <f t="shared" si="80"/>
        <v>3.0119156024910127E-2</v>
      </c>
      <c r="X214" s="9">
        <f t="shared" si="81"/>
        <v>0.33951914653040616</v>
      </c>
      <c r="Y214" s="10">
        <f t="shared" si="82"/>
        <v>4.6192069217273805E-2</v>
      </c>
      <c r="Z214" s="4">
        <f t="shared" si="70"/>
        <v>140009</v>
      </c>
      <c r="AA214" s="4">
        <f t="shared" si="71"/>
        <v>1777</v>
      </c>
      <c r="AB214" s="4">
        <f t="shared" si="72"/>
        <v>4148.333333333333</v>
      </c>
      <c r="AC214" s="4">
        <f t="shared" si="73"/>
        <v>1876</v>
      </c>
      <c r="AD214" s="4">
        <f t="shared" si="74"/>
        <v>3496.3333333333335</v>
      </c>
      <c r="AE214" s="4">
        <f t="shared" si="75"/>
        <v>1590.6666666666667</v>
      </c>
      <c r="AF214" s="4">
        <f t="shared" si="76"/>
        <v>3909.3333333333335</v>
      </c>
      <c r="AG214" s="4">
        <f t="shared" si="77"/>
        <v>1759.6666666666667</v>
      </c>
      <c r="AH214" s="4">
        <f t="shared" si="78"/>
        <v>72945.666666666672</v>
      </c>
      <c r="AJ214" s="30">
        <f ca="1">OFFSET('A&amp;Z correction'!$K$5,UsefulSeries!$C212,0)</f>
        <v>143398.60113876624</v>
      </c>
      <c r="AK214" s="30">
        <f ca="1">OFFSET('A&amp;Z correction'!$K$6,UsefulSeries!$C212,0)</f>
        <v>1638.6487678586741</v>
      </c>
      <c r="AL214" s="30">
        <f ca="1">OFFSET('A&amp;Z correction'!$K$7,UsefulSeries!$C212,0)</f>
        <v>2182.6506443695998</v>
      </c>
      <c r="AM214" s="30">
        <f ca="1">OFFSET('A&amp;Z correction'!$L$5,UsefulSeries!$C212,0)</f>
        <v>1753.6238084910233</v>
      </c>
      <c r="AN214" s="30">
        <f ca="1">OFFSET('A&amp;Z correction'!$L$6,UsefulSeries!$C212,0)</f>
        <v>4440.7194567276129</v>
      </c>
      <c r="AO214" s="30">
        <f ca="1">OFFSET('A&amp;Z correction'!$L$7,UsefulSeries!$C212,0)</f>
        <v>1116.093342231728</v>
      </c>
      <c r="AP214" s="30">
        <f ca="1">OFFSET('A&amp;Z correction'!$M$5,UsefulSeries!$C212,0)</f>
        <v>1924.0905002152838</v>
      </c>
      <c r="AQ214" s="30">
        <f ca="1">OFFSET('A&amp;Z correction'!$M$6,UsefulSeries!$C212,0)</f>
        <v>1310.171178547379</v>
      </c>
      <c r="AR214" s="30">
        <f ca="1">OFFSET('A&amp;Z correction'!$M$7,UsefulSeries!$C212,0)</f>
        <v>73776.829350406289</v>
      </c>
    </row>
    <row r="215" spans="1:44" x14ac:dyDescent="0.35">
      <c r="A215" s="2" t="s">
        <v>268</v>
      </c>
      <c r="B215" s="58">
        <v>146244</v>
      </c>
      <c r="C215" s="62">
        <v>7170</v>
      </c>
      <c r="D215" s="66">
        <v>79047</v>
      </c>
      <c r="E215">
        <f t="shared" si="63"/>
        <v>0.62911198007407698</v>
      </c>
      <c r="F215">
        <f t="shared" si="64"/>
        <v>3.0843883490133828E-2</v>
      </c>
      <c r="G215">
        <f t="shared" si="65"/>
        <v>0.34004413643578923</v>
      </c>
      <c r="H215" s="6">
        <f t="shared" si="66"/>
        <v>4.673628221674684E-2</v>
      </c>
      <c r="I215" s="59">
        <v>140179</v>
      </c>
      <c r="J215" s="63">
        <v>1795</v>
      </c>
      <c r="K215" s="67">
        <v>3685</v>
      </c>
      <c r="L215" s="60">
        <v>1910</v>
      </c>
      <c r="M215" s="64">
        <v>3549</v>
      </c>
      <c r="N215" s="68">
        <v>1606</v>
      </c>
      <c r="O215" s="61">
        <v>4052</v>
      </c>
      <c r="P215" s="65">
        <v>1797</v>
      </c>
      <c r="Q215" s="69">
        <v>73432</v>
      </c>
      <c r="S215" s="4">
        <f t="shared" si="67"/>
        <v>145943.66666666666</v>
      </c>
      <c r="T215" s="4">
        <f t="shared" si="68"/>
        <v>7128.666666666667</v>
      </c>
      <c r="U215" s="4">
        <f t="shared" si="69"/>
        <v>79137.333333333328</v>
      </c>
      <c r="V215" s="9">
        <f t="shared" si="79"/>
        <v>0.62901473542624098</v>
      </c>
      <c r="W215" s="9">
        <f t="shared" si="80"/>
        <v>3.0820234697660782E-2</v>
      </c>
      <c r="X215" s="9">
        <f t="shared" si="81"/>
        <v>0.34016502987609826</v>
      </c>
      <c r="Y215" s="10">
        <f t="shared" si="82"/>
        <v>4.6570575566671102E-2</v>
      </c>
      <c r="Z215" s="4">
        <f t="shared" si="70"/>
        <v>140044.66666666666</v>
      </c>
      <c r="AA215" s="4">
        <f t="shared" si="71"/>
        <v>1784</v>
      </c>
      <c r="AB215" s="4">
        <f t="shared" si="72"/>
        <v>4031.6666666666665</v>
      </c>
      <c r="AC215" s="4">
        <f t="shared" si="73"/>
        <v>1928.3333333333333</v>
      </c>
      <c r="AD215" s="4">
        <f t="shared" si="74"/>
        <v>3541.3333333333335</v>
      </c>
      <c r="AE215" s="4">
        <f t="shared" si="75"/>
        <v>1593.3333333333333</v>
      </c>
      <c r="AF215" s="4">
        <f t="shared" si="76"/>
        <v>3895</v>
      </c>
      <c r="AG215" s="4">
        <f t="shared" si="77"/>
        <v>1773</v>
      </c>
      <c r="AH215" s="4">
        <f t="shared" si="78"/>
        <v>73163.666666666672</v>
      </c>
      <c r="AJ215" s="30">
        <f ca="1">OFFSET('A&amp;Z correction'!$K$5,UsefulSeries!$C213,0)</f>
        <v>143434.57799689006</v>
      </c>
      <c r="AK215" s="30">
        <f ca="1">OFFSET('A&amp;Z correction'!$K$6,UsefulSeries!$C213,0)</f>
        <v>1645.8168209003472</v>
      </c>
      <c r="AL215" s="30">
        <f ca="1">OFFSET('A&amp;Z correction'!$K$7,UsefulSeries!$C213,0)</f>
        <v>2061.3657373499195</v>
      </c>
      <c r="AM215" s="30">
        <f ca="1">OFFSET('A&amp;Z correction'!$L$5,UsefulSeries!$C213,0)</f>
        <v>1812.348025473279</v>
      </c>
      <c r="AN215" s="30">
        <f ca="1">OFFSET('A&amp;Z correction'!$L$6,UsefulSeries!$C213,0)</f>
        <v>4497.9303547284653</v>
      </c>
      <c r="AO215" s="30">
        <f ca="1">OFFSET('A&amp;Z correction'!$L$7,UsefulSeries!$C213,0)</f>
        <v>1112.5444403009806</v>
      </c>
      <c r="AP215" s="30">
        <f ca="1">OFFSET('A&amp;Z correction'!$M$5,UsefulSeries!$C213,0)</f>
        <v>1902.0610238127358</v>
      </c>
      <c r="AQ215" s="30">
        <f ca="1">OFFSET('A&amp;Z correction'!$M$6,UsefulSeries!$C213,0)</f>
        <v>1319.0921593766884</v>
      </c>
      <c r="AR215" s="30">
        <f ca="1">OFFSET('A&amp;Z correction'!$M$7,UsefulSeries!$C213,0)</f>
        <v>73998.691081581856</v>
      </c>
    </row>
    <row r="216" spans="1:44" x14ac:dyDescent="0.35">
      <c r="A216" s="2" t="s">
        <v>269</v>
      </c>
      <c r="B216" s="58">
        <v>145946</v>
      </c>
      <c r="C216" s="62">
        <v>7237</v>
      </c>
      <c r="D216" s="66">
        <v>79532</v>
      </c>
      <c r="E216">
        <f t="shared" si="63"/>
        <v>0.62714479083857932</v>
      </c>
      <c r="F216">
        <f t="shared" si="64"/>
        <v>3.1098124315149432E-2</v>
      </c>
      <c r="G216">
        <f t="shared" si="65"/>
        <v>0.34175708484627121</v>
      </c>
      <c r="H216" s="6">
        <f t="shared" si="66"/>
        <v>4.7244145890862566E-2</v>
      </c>
      <c r="I216" s="59">
        <v>140126</v>
      </c>
      <c r="J216" s="63">
        <v>1818</v>
      </c>
      <c r="K216" s="67">
        <v>4277</v>
      </c>
      <c r="L216" s="60">
        <v>1907</v>
      </c>
      <c r="M216" s="64">
        <v>3624</v>
      </c>
      <c r="N216" s="68">
        <v>1637</v>
      </c>
      <c r="O216" s="61">
        <v>3818</v>
      </c>
      <c r="P216" s="65">
        <v>1774</v>
      </c>
      <c r="Q216" s="69">
        <v>73274</v>
      </c>
      <c r="S216" s="4">
        <f t="shared" si="67"/>
        <v>145957.33333333334</v>
      </c>
      <c r="T216" s="4">
        <f t="shared" si="68"/>
        <v>7158</v>
      </c>
      <c r="U216" s="4">
        <f t="shared" si="69"/>
        <v>79346.666666666672</v>
      </c>
      <c r="V216" s="9">
        <f t="shared" si="79"/>
        <v>0.62737177554799539</v>
      </c>
      <c r="W216" s="9">
        <f t="shared" si="80"/>
        <v>3.0433659187804142E-2</v>
      </c>
      <c r="X216" s="9">
        <f t="shared" si="81"/>
        <v>0.3421945652642005</v>
      </c>
      <c r="Y216" s="10">
        <f t="shared" si="82"/>
        <v>4.67490736830189E-2</v>
      </c>
      <c r="Z216" s="4">
        <f t="shared" si="70"/>
        <v>140020.33333333334</v>
      </c>
      <c r="AA216" s="4">
        <f t="shared" si="71"/>
        <v>1775.6666666666667</v>
      </c>
      <c r="AB216" s="4">
        <f t="shared" si="72"/>
        <v>4124.666666666667</v>
      </c>
      <c r="AC216" s="4">
        <f t="shared" si="73"/>
        <v>1930.6666666666667</v>
      </c>
      <c r="AD216" s="4">
        <f t="shared" si="74"/>
        <v>3584.3333333333335</v>
      </c>
      <c r="AE216" s="4">
        <f t="shared" si="75"/>
        <v>1611.6666666666667</v>
      </c>
      <c r="AF216" s="4">
        <f t="shared" si="76"/>
        <v>3919.3333333333335</v>
      </c>
      <c r="AG216" s="4">
        <f t="shared" si="77"/>
        <v>1768.6666666666667</v>
      </c>
      <c r="AH216" s="4">
        <f t="shared" si="78"/>
        <v>73269</v>
      </c>
      <c r="AJ216" s="30">
        <f ca="1">OFFSET('A&amp;Z correction'!$K$5,UsefulSeries!$C214,0)</f>
        <v>143409.18964229032</v>
      </c>
      <c r="AK216" s="30">
        <f ca="1">OFFSET('A&amp;Z correction'!$K$6,UsefulSeries!$C214,0)</f>
        <v>1635.0216158884596</v>
      </c>
      <c r="AL216" s="30">
        <f ca="1">OFFSET('A&amp;Z correction'!$K$7,UsefulSeries!$C214,0)</f>
        <v>2156.6434916981034</v>
      </c>
      <c r="AM216" s="30">
        <f ca="1">OFFSET('A&amp;Z correction'!$L$5,UsefulSeries!$C214,0)</f>
        <v>1813.8485894223959</v>
      </c>
      <c r="AN216" s="30">
        <f ca="1">OFFSET('A&amp;Z correction'!$L$6,UsefulSeries!$C214,0)</f>
        <v>4552.7469074184364</v>
      </c>
      <c r="AO216" s="30">
        <f ca="1">OFFSET('A&amp;Z correction'!$L$7,UsefulSeries!$C214,0)</f>
        <v>1127.6010456132531</v>
      </c>
      <c r="AP216" s="30">
        <f ca="1">OFFSET('A&amp;Z correction'!$M$5,UsefulSeries!$C214,0)</f>
        <v>1926.5707393477096</v>
      </c>
      <c r="AQ216" s="30">
        <f ca="1">OFFSET('A&amp;Z correction'!$M$6,UsefulSeries!$C214,0)</f>
        <v>1308.6118180363542</v>
      </c>
      <c r="AR216" s="30">
        <f ca="1">OFFSET('A&amp;Z correction'!$M$7,UsefulSeries!$C214,0)</f>
        <v>74103.53309589847</v>
      </c>
    </row>
    <row r="217" spans="1:44" x14ac:dyDescent="0.35">
      <c r="A217" s="2" t="s">
        <v>270</v>
      </c>
      <c r="B217" s="58">
        <v>146595</v>
      </c>
      <c r="C217" s="62">
        <v>7240</v>
      </c>
      <c r="D217" s="66">
        <v>79105</v>
      </c>
      <c r="E217">
        <f t="shared" si="63"/>
        <v>0.62932514810680862</v>
      </c>
      <c r="F217">
        <f t="shared" si="64"/>
        <v>3.1080965055379068E-2</v>
      </c>
      <c r="G217">
        <f t="shared" si="65"/>
        <v>0.33959388683781233</v>
      </c>
      <c r="H217" s="6">
        <f t="shared" si="66"/>
        <v>4.7063412097377057E-2</v>
      </c>
      <c r="I217" s="59">
        <v>140427</v>
      </c>
      <c r="J217" s="63">
        <v>1725</v>
      </c>
      <c r="K217" s="67">
        <v>3772</v>
      </c>
      <c r="L217" s="60">
        <v>1956</v>
      </c>
      <c r="M217" s="64">
        <v>3582</v>
      </c>
      <c r="N217" s="68">
        <v>1697</v>
      </c>
      <c r="O217" s="61">
        <v>4122</v>
      </c>
      <c r="P217" s="65">
        <v>1902</v>
      </c>
      <c r="Q217" s="69">
        <v>73326</v>
      </c>
      <c r="S217" s="4">
        <f t="shared" si="67"/>
        <v>146261.66666666666</v>
      </c>
      <c r="T217" s="4">
        <f t="shared" si="68"/>
        <v>7215.666666666667</v>
      </c>
      <c r="U217" s="4">
        <f t="shared" si="69"/>
        <v>79228</v>
      </c>
      <c r="V217" s="9">
        <f t="shared" si="79"/>
        <v>0.62911198007407698</v>
      </c>
      <c r="W217" s="9">
        <f t="shared" si="80"/>
        <v>3.0843883490133828E-2</v>
      </c>
      <c r="X217" s="9">
        <f t="shared" si="81"/>
        <v>0.34004413643578923</v>
      </c>
      <c r="Y217" s="10">
        <f t="shared" si="82"/>
        <v>4.7014542864092859E-2</v>
      </c>
      <c r="Z217" s="4">
        <f t="shared" si="70"/>
        <v>140244</v>
      </c>
      <c r="AA217" s="4">
        <f t="shared" si="71"/>
        <v>1779.3333333333333</v>
      </c>
      <c r="AB217" s="4">
        <f t="shared" si="72"/>
        <v>3911.3333333333335</v>
      </c>
      <c r="AC217" s="4">
        <f t="shared" si="73"/>
        <v>1924.3333333333333</v>
      </c>
      <c r="AD217" s="4">
        <f t="shared" si="74"/>
        <v>3585</v>
      </c>
      <c r="AE217" s="4">
        <f t="shared" si="75"/>
        <v>1646.6666666666667</v>
      </c>
      <c r="AF217" s="4">
        <f t="shared" si="76"/>
        <v>3997.3333333333335</v>
      </c>
      <c r="AG217" s="4">
        <f t="shared" si="77"/>
        <v>1824.3333333333333</v>
      </c>
      <c r="AH217" s="4">
        <f t="shared" si="78"/>
        <v>73344</v>
      </c>
      <c r="AJ217" s="30">
        <f ca="1">OFFSET('A&amp;Z correction'!$K$5,UsefulSeries!$C215,0)</f>
        <v>143639.21669548831</v>
      </c>
      <c r="AK217" s="30">
        <f ca="1">OFFSET('A&amp;Z correction'!$K$6,UsefulSeries!$C215,0)</f>
        <v>1639.1383314994355</v>
      </c>
      <c r="AL217" s="30">
        <f ca="1">OFFSET('A&amp;Z correction'!$K$7,UsefulSeries!$C215,0)</f>
        <v>1935.0206267071183</v>
      </c>
      <c r="AM217" s="30">
        <f ca="1">OFFSET('A&amp;Z correction'!$L$5,UsefulSeries!$C215,0)</f>
        <v>1805.6760672607697</v>
      </c>
      <c r="AN217" s="30">
        <f ca="1">OFFSET('A&amp;Z correction'!$L$6,UsefulSeries!$C215,0)</f>
        <v>4553.2672269506593</v>
      </c>
      <c r="AO217" s="30">
        <f ca="1">OFFSET('A&amp;Z correction'!$L$7,UsefulSeries!$C215,0)</f>
        <v>1167.6677882629438</v>
      </c>
      <c r="AP217" s="30">
        <f ca="1">OFFSET('A&amp;Z correction'!$M$5,UsefulSeries!$C215,0)</f>
        <v>2002.9904354775381</v>
      </c>
      <c r="AQ217" s="30">
        <f ca="1">OFFSET('A&amp;Z correction'!$M$6,UsefulSeries!$C215,0)</f>
        <v>1371.484471698893</v>
      </c>
      <c r="AR217" s="30">
        <f ca="1">OFFSET('A&amp;Z correction'!$M$7,UsefulSeries!$C215,0)</f>
        <v>74171.336379480665</v>
      </c>
    </row>
    <row r="218" spans="1:44" x14ac:dyDescent="0.35">
      <c r="A218" s="2" t="s">
        <v>271</v>
      </c>
      <c r="B218" s="58">
        <v>146273</v>
      </c>
      <c r="C218" s="62">
        <v>7645</v>
      </c>
      <c r="D218" s="66">
        <v>79238</v>
      </c>
      <c r="E218">
        <f t="shared" si="63"/>
        <v>0.62736108013518843</v>
      </c>
      <c r="F218">
        <f t="shared" si="64"/>
        <v>3.2789205510473672E-2</v>
      </c>
      <c r="G218">
        <f t="shared" si="65"/>
        <v>0.33984971435433786</v>
      </c>
      <c r="H218" s="6">
        <f t="shared" si="66"/>
        <v>4.9669304434828934E-2</v>
      </c>
      <c r="I218" s="59">
        <v>140546</v>
      </c>
      <c r="J218" s="63">
        <v>1866</v>
      </c>
      <c r="K218" s="67">
        <v>4160</v>
      </c>
      <c r="L218" s="60">
        <v>1951</v>
      </c>
      <c r="M218" s="64">
        <v>3792</v>
      </c>
      <c r="N218" s="68">
        <v>1496</v>
      </c>
      <c r="O218" s="61">
        <v>3668</v>
      </c>
      <c r="P218" s="65">
        <v>1974</v>
      </c>
      <c r="Q218" s="69">
        <v>73281</v>
      </c>
      <c r="S218" s="4">
        <f t="shared" si="67"/>
        <v>146271.33333333334</v>
      </c>
      <c r="T218" s="4">
        <f t="shared" si="68"/>
        <v>7374</v>
      </c>
      <c r="U218" s="4">
        <f t="shared" si="69"/>
        <v>79291.666666666672</v>
      </c>
      <c r="V218" s="9">
        <f t="shared" si="79"/>
        <v>0.62714479083857932</v>
      </c>
      <c r="W218" s="9">
        <f t="shared" si="80"/>
        <v>3.1098124315149432E-2</v>
      </c>
      <c r="X218" s="9">
        <f t="shared" si="81"/>
        <v>0.34175708484627121</v>
      </c>
      <c r="Y218" s="10">
        <f t="shared" si="82"/>
        <v>4.7993647708141692E-2</v>
      </c>
      <c r="Z218" s="4">
        <f t="shared" si="70"/>
        <v>140366.33333333334</v>
      </c>
      <c r="AA218" s="4">
        <f t="shared" si="71"/>
        <v>1803</v>
      </c>
      <c r="AB218" s="4">
        <f t="shared" si="72"/>
        <v>4069.6666666666665</v>
      </c>
      <c r="AC218" s="4">
        <f t="shared" si="73"/>
        <v>1938</v>
      </c>
      <c r="AD218" s="4">
        <f t="shared" si="74"/>
        <v>3666</v>
      </c>
      <c r="AE218" s="4">
        <f t="shared" si="75"/>
        <v>1610</v>
      </c>
      <c r="AF218" s="4">
        <f t="shared" si="76"/>
        <v>3869.3333333333335</v>
      </c>
      <c r="AG218" s="4">
        <f t="shared" si="77"/>
        <v>1883.3333333333333</v>
      </c>
      <c r="AH218" s="4">
        <f t="shared" si="78"/>
        <v>73293.666666666672</v>
      </c>
      <c r="AJ218" s="30">
        <f ca="1">OFFSET('A&amp;Z correction'!$K$5,UsefulSeries!$C216,0)</f>
        <v>143763.69139406073</v>
      </c>
      <c r="AK218" s="30">
        <f ca="1">OFFSET('A&amp;Z correction'!$K$6,UsefulSeries!$C216,0)</f>
        <v>1663.1350714705652</v>
      </c>
      <c r="AL218" s="30">
        <f ca="1">OFFSET('A&amp;Z correction'!$K$7,UsefulSeries!$C216,0)</f>
        <v>2094.0480657508824</v>
      </c>
      <c r="AM218" s="30">
        <f ca="1">OFFSET('A&amp;Z correction'!$L$5,UsefulSeries!$C216,0)</f>
        <v>1819.7465918419684</v>
      </c>
      <c r="AN218" s="30">
        <f ca="1">OFFSET('A&amp;Z correction'!$L$6,UsefulSeries!$C216,0)</f>
        <v>4656.426881940054</v>
      </c>
      <c r="AO218" s="30">
        <f ca="1">OFFSET('A&amp;Z correction'!$L$7,UsefulSeries!$C216,0)</f>
        <v>1115.7238434544417</v>
      </c>
      <c r="AP218" s="30">
        <f ca="1">OFFSET('A&amp;Z correction'!$M$5,UsefulSeries!$C216,0)</f>
        <v>1868.7129606299352</v>
      </c>
      <c r="AQ218" s="30">
        <f ca="1">OFFSET('A&amp;Z correction'!$M$6,UsefulSeries!$C216,0)</f>
        <v>1428.932477164007</v>
      </c>
      <c r="AR218" s="30">
        <f ca="1">OFFSET('A&amp;Z correction'!$M$7,UsefulSeries!$C216,0)</f>
        <v>74118.411911931631</v>
      </c>
    </row>
    <row r="219" spans="1:44" x14ac:dyDescent="0.35">
      <c r="A219" s="2" t="s">
        <v>272</v>
      </c>
      <c r="B219" s="58">
        <v>146378</v>
      </c>
      <c r="C219" s="62">
        <v>7685</v>
      </c>
      <c r="D219" s="66">
        <v>78554</v>
      </c>
      <c r="E219">
        <f t="shared" si="63"/>
        <v>0.6292661327418031</v>
      </c>
      <c r="F219">
        <f t="shared" si="64"/>
        <v>3.3037138300296198E-2</v>
      </c>
      <c r="G219">
        <f t="shared" si="65"/>
        <v>0.33769672895790076</v>
      </c>
      <c r="H219" s="6">
        <f t="shared" si="66"/>
        <v>4.9882191051712613E-2</v>
      </c>
      <c r="I219" s="59">
        <v>140343</v>
      </c>
      <c r="J219" s="63">
        <v>1780</v>
      </c>
      <c r="K219" s="67">
        <v>3630</v>
      </c>
      <c r="L219" s="60">
        <v>2034</v>
      </c>
      <c r="M219" s="64">
        <v>4016</v>
      </c>
      <c r="N219" s="68">
        <v>1567</v>
      </c>
      <c r="O219" s="61">
        <v>3964</v>
      </c>
      <c r="P219" s="65">
        <v>1851</v>
      </c>
      <c r="Q219" s="69">
        <v>72994</v>
      </c>
      <c r="S219" s="4">
        <f t="shared" si="67"/>
        <v>146415.33333333334</v>
      </c>
      <c r="T219" s="4">
        <f t="shared" si="68"/>
        <v>7523.333333333333</v>
      </c>
      <c r="U219" s="4">
        <f t="shared" si="69"/>
        <v>78965.666666666672</v>
      </c>
      <c r="V219" s="9">
        <f t="shared" si="79"/>
        <v>0.62932514810680862</v>
      </c>
      <c r="W219" s="9">
        <f t="shared" si="80"/>
        <v>3.1080965055379068E-2</v>
      </c>
      <c r="X219" s="9">
        <f t="shared" si="81"/>
        <v>0.33959388683781233</v>
      </c>
      <c r="Y219" s="10">
        <f t="shared" si="82"/>
        <v>4.8872278136747098E-2</v>
      </c>
      <c r="Z219" s="4">
        <f t="shared" si="70"/>
        <v>140438.66666666666</v>
      </c>
      <c r="AA219" s="4">
        <f t="shared" si="71"/>
        <v>1790.3333333333333</v>
      </c>
      <c r="AB219" s="4">
        <f t="shared" si="72"/>
        <v>3854</v>
      </c>
      <c r="AC219" s="4">
        <f t="shared" si="73"/>
        <v>1980.3333333333333</v>
      </c>
      <c r="AD219" s="4">
        <f t="shared" si="74"/>
        <v>3796.6666666666665</v>
      </c>
      <c r="AE219" s="4">
        <f t="shared" si="75"/>
        <v>1586.6666666666667</v>
      </c>
      <c r="AF219" s="4">
        <f t="shared" si="76"/>
        <v>3918</v>
      </c>
      <c r="AG219" s="4">
        <f t="shared" si="77"/>
        <v>1909</v>
      </c>
      <c r="AH219" s="4">
        <f t="shared" si="78"/>
        <v>73200.333333333328</v>
      </c>
      <c r="AJ219" s="30">
        <f ca="1">OFFSET('A&amp;Z correction'!$K$5,UsefulSeries!$C217,0)</f>
        <v>143838.10568173116</v>
      </c>
      <c r="AK219" s="30">
        <f ca="1">OFFSET('A&amp;Z correction'!$K$6,UsefulSeries!$C217,0)</f>
        <v>1645.9319845919938</v>
      </c>
      <c r="AL219" s="30">
        <f ca="1">OFFSET('A&amp;Z correction'!$K$7,UsefulSeries!$C217,0)</f>
        <v>1875.812499358565</v>
      </c>
      <c r="AM219" s="30">
        <f ca="1">OFFSET('A&amp;Z correction'!$L$5,UsefulSeries!$C217,0)</f>
        <v>1864.8325244803377</v>
      </c>
      <c r="AN219" s="30">
        <f ca="1">OFFSET('A&amp;Z correction'!$L$6,UsefulSeries!$C217,0)</f>
        <v>4823.0338306059421</v>
      </c>
      <c r="AO219" s="30">
        <f ca="1">OFFSET('A&amp;Z correction'!$L$7,UsefulSeries!$C217,0)</f>
        <v>1073.4544161952217</v>
      </c>
      <c r="AP219" s="30">
        <f ca="1">OFFSET('A&amp;Z correction'!$M$5,UsefulSeries!$C217,0)</f>
        <v>1913.2019009546884</v>
      </c>
      <c r="AQ219" s="30">
        <f ca="1">OFFSET('A&amp;Z correction'!$M$6,UsefulSeries!$C217,0)</f>
        <v>1442.5541556816875</v>
      </c>
      <c r="AR219" s="30">
        <f ca="1">OFFSET('A&amp;Z correction'!$M$7,UsefulSeries!$C217,0)</f>
        <v>74026.569167046604</v>
      </c>
    </row>
    <row r="220" spans="1:44" x14ac:dyDescent="0.35">
      <c r="A220" s="2" t="s">
        <v>273</v>
      </c>
      <c r="B220" s="58">
        <v>146156</v>
      </c>
      <c r="C220" s="62">
        <v>7497</v>
      </c>
      <c r="D220" s="66">
        <v>79156</v>
      </c>
      <c r="E220">
        <f t="shared" si="63"/>
        <v>0.62779359904471044</v>
      </c>
      <c r="F220">
        <f t="shared" si="64"/>
        <v>3.2202363310696751E-2</v>
      </c>
      <c r="G220">
        <f t="shared" si="65"/>
        <v>0.3400040376445928</v>
      </c>
      <c r="H220" s="6">
        <f t="shared" si="66"/>
        <v>4.8791758052234582E-2</v>
      </c>
      <c r="I220" s="59">
        <v>140482</v>
      </c>
      <c r="J220" s="63">
        <v>1817</v>
      </c>
      <c r="K220" s="67">
        <v>4048</v>
      </c>
      <c r="L220" s="60">
        <v>1965</v>
      </c>
      <c r="M220" s="64">
        <v>3845</v>
      </c>
      <c r="N220" s="68">
        <v>1873</v>
      </c>
      <c r="O220" s="61">
        <v>3645</v>
      </c>
      <c r="P220" s="65">
        <v>1818</v>
      </c>
      <c r="Q220" s="69">
        <v>72904</v>
      </c>
      <c r="S220" s="4">
        <f t="shared" si="67"/>
        <v>146269</v>
      </c>
      <c r="T220" s="4">
        <f t="shared" si="68"/>
        <v>7609</v>
      </c>
      <c r="U220" s="4">
        <f t="shared" si="69"/>
        <v>78982.666666666672</v>
      </c>
      <c r="V220" s="9">
        <f t="shared" si="79"/>
        <v>0.62736108013518843</v>
      </c>
      <c r="W220" s="9">
        <f t="shared" si="80"/>
        <v>3.2789205510473672E-2</v>
      </c>
      <c r="X220" s="9">
        <f t="shared" si="81"/>
        <v>0.33984971435433786</v>
      </c>
      <c r="Y220" s="10">
        <f t="shared" si="82"/>
        <v>4.9448264209308673E-2</v>
      </c>
      <c r="Z220" s="4">
        <f t="shared" si="70"/>
        <v>140457</v>
      </c>
      <c r="AA220" s="4">
        <f t="shared" si="71"/>
        <v>1821</v>
      </c>
      <c r="AB220" s="4">
        <f t="shared" si="72"/>
        <v>3946</v>
      </c>
      <c r="AC220" s="4">
        <f t="shared" si="73"/>
        <v>1983.3333333333333</v>
      </c>
      <c r="AD220" s="4">
        <f t="shared" si="74"/>
        <v>3884.3333333333335</v>
      </c>
      <c r="AE220" s="4">
        <f t="shared" si="75"/>
        <v>1645.3333333333333</v>
      </c>
      <c r="AF220" s="4">
        <f t="shared" si="76"/>
        <v>3759</v>
      </c>
      <c r="AG220" s="4">
        <f t="shared" si="77"/>
        <v>1881</v>
      </c>
      <c r="AH220" s="4">
        <f t="shared" si="78"/>
        <v>73059.666666666672</v>
      </c>
      <c r="AJ220" s="30">
        <f ca="1">OFFSET('A&amp;Z correction'!$K$5,UsefulSeries!$C218,0)</f>
        <v>143856.55369088263</v>
      </c>
      <c r="AK220" s="30">
        <f ca="1">OFFSET('A&amp;Z correction'!$K$6,UsefulSeries!$C218,0)</f>
        <v>1678.706717020051</v>
      </c>
      <c r="AL220" s="30">
        <f ca="1">OFFSET('A&amp;Z correction'!$K$7,UsefulSeries!$C218,0)</f>
        <v>1965.8179437137669</v>
      </c>
      <c r="AM220" s="30">
        <f ca="1">OFFSET('A&amp;Z correction'!$L$5,UsefulSeries!$C218,0)</f>
        <v>1866.311108322727</v>
      </c>
      <c r="AN220" s="30">
        <f ca="1">OFFSET('A&amp;Z correction'!$L$6,UsefulSeries!$C218,0)</f>
        <v>4934.6731862280067</v>
      </c>
      <c r="AO220" s="30">
        <f ca="1">OFFSET('A&amp;Z correction'!$L$7,UsefulSeries!$C218,0)</f>
        <v>1129.793928643986</v>
      </c>
      <c r="AP220" s="30">
        <f ca="1">OFFSET('A&amp;Z correction'!$M$5,UsefulSeries!$C218,0)</f>
        <v>1751.9239055045082</v>
      </c>
      <c r="AQ220" s="30">
        <f ca="1">OFFSET('A&amp;Z correction'!$M$6,UsefulSeries!$C218,0)</f>
        <v>1400.4158331207327</v>
      </c>
      <c r="AR220" s="30">
        <f ca="1">OFFSET('A&amp;Z correction'!$M$7,UsefulSeries!$C218,0)</f>
        <v>73881.966501370334</v>
      </c>
    </row>
    <row r="221" spans="1:44" x14ac:dyDescent="0.35">
      <c r="A221" s="2" t="s">
        <v>274</v>
      </c>
      <c r="B221" s="58">
        <v>146086</v>
      </c>
      <c r="C221" s="62">
        <v>7822</v>
      </c>
      <c r="D221" s="66">
        <v>79087</v>
      </c>
      <c r="E221">
        <f t="shared" si="63"/>
        <v>0.62699199553638485</v>
      </c>
      <c r="F221">
        <f t="shared" si="64"/>
        <v>3.3571535869868455E-2</v>
      </c>
      <c r="G221">
        <f t="shared" si="65"/>
        <v>0.33943646859374665</v>
      </c>
      <c r="H221" s="6">
        <f t="shared" si="66"/>
        <v>5.0822569327130494E-2</v>
      </c>
      <c r="I221" s="59">
        <v>140171</v>
      </c>
      <c r="J221" s="63">
        <v>2005</v>
      </c>
      <c r="K221" s="67">
        <v>3957</v>
      </c>
      <c r="L221" s="60">
        <v>1996</v>
      </c>
      <c r="M221" s="64">
        <v>3787</v>
      </c>
      <c r="N221" s="68">
        <v>1712</v>
      </c>
      <c r="O221" s="61">
        <v>3830</v>
      </c>
      <c r="P221" s="65">
        <v>2005</v>
      </c>
      <c r="Q221" s="69">
        <v>73140</v>
      </c>
      <c r="S221" s="4">
        <f t="shared" si="67"/>
        <v>146206.66666666666</v>
      </c>
      <c r="T221" s="4">
        <f t="shared" si="68"/>
        <v>7668</v>
      </c>
      <c r="U221" s="4">
        <f t="shared" si="69"/>
        <v>78932.333333333328</v>
      </c>
      <c r="V221" s="9">
        <f t="shared" si="79"/>
        <v>0.6292661327418031</v>
      </c>
      <c r="W221" s="9">
        <f t="shared" si="80"/>
        <v>3.3037138300296198E-2</v>
      </c>
      <c r="X221" s="9">
        <f t="shared" si="81"/>
        <v>0.33769672895790076</v>
      </c>
      <c r="Y221" s="10">
        <f t="shared" si="82"/>
        <v>4.9832764327677942E-2</v>
      </c>
      <c r="Z221" s="4">
        <f t="shared" si="70"/>
        <v>140332</v>
      </c>
      <c r="AA221" s="4">
        <f t="shared" si="71"/>
        <v>1867.3333333333333</v>
      </c>
      <c r="AB221" s="4">
        <f t="shared" si="72"/>
        <v>3878.3333333333335</v>
      </c>
      <c r="AC221" s="4">
        <f t="shared" si="73"/>
        <v>1998.3333333333333</v>
      </c>
      <c r="AD221" s="4">
        <f t="shared" si="74"/>
        <v>3882.6666666666665</v>
      </c>
      <c r="AE221" s="4">
        <f t="shared" si="75"/>
        <v>1717.3333333333333</v>
      </c>
      <c r="AF221" s="4">
        <f t="shared" si="76"/>
        <v>3813</v>
      </c>
      <c r="AG221" s="4">
        <f t="shared" si="77"/>
        <v>1891.3333333333333</v>
      </c>
      <c r="AH221" s="4">
        <f t="shared" si="78"/>
        <v>73012.666666666672</v>
      </c>
      <c r="AJ221" s="30">
        <f ca="1">OFFSET('A&amp;Z correction'!$K$5,UsefulSeries!$C219,0)</f>
        <v>143727.17833797226</v>
      </c>
      <c r="AK221" s="30">
        <f ca="1">OFFSET('A&amp;Z correction'!$K$6,UsefulSeries!$C219,0)</f>
        <v>1732.1572273100603</v>
      </c>
      <c r="AL221" s="30">
        <f ca="1">OFFSET('A&amp;Z correction'!$K$7,UsefulSeries!$C219,0)</f>
        <v>1891.671598935111</v>
      </c>
      <c r="AM221" s="30">
        <f ca="1">OFFSET('A&amp;Z correction'!$L$5,UsefulSeries!$C219,0)</f>
        <v>1883.1712502894898</v>
      </c>
      <c r="AN221" s="30">
        <f ca="1">OFFSET('A&amp;Z correction'!$L$6,UsefulSeries!$C219,0)</f>
        <v>4932.0997323489564</v>
      </c>
      <c r="AO221" s="30">
        <f ca="1">OFFSET('A&amp;Z correction'!$L$7,UsefulSeries!$C219,0)</f>
        <v>1212.127578709923</v>
      </c>
      <c r="AP221" s="30">
        <f ca="1">OFFSET('A&amp;Z correction'!$M$5,UsefulSeries!$C219,0)</f>
        <v>1806.773449270004</v>
      </c>
      <c r="AQ221" s="30">
        <f ca="1">OFFSET('A&amp;Z correction'!$M$6,UsefulSeries!$C219,0)</f>
        <v>1411.9175155646285</v>
      </c>
      <c r="AR221" s="30">
        <f ca="1">OFFSET('A&amp;Z correction'!$M$7,UsefulSeries!$C219,0)</f>
        <v>73825.378685347896</v>
      </c>
    </row>
    <row r="222" spans="1:44" x14ac:dyDescent="0.35">
      <c r="A222" s="2" t="s">
        <v>275</v>
      </c>
      <c r="B222" s="58">
        <v>146132</v>
      </c>
      <c r="C222" s="62">
        <v>7637</v>
      </c>
      <c r="D222" s="66">
        <v>79429</v>
      </c>
      <c r="E222">
        <f t="shared" si="63"/>
        <v>0.62664345320285764</v>
      </c>
      <c r="F222">
        <f t="shared" si="64"/>
        <v>3.2748994416761719E-2</v>
      </c>
      <c r="G222">
        <f t="shared" si="65"/>
        <v>0.3406075523803806</v>
      </c>
      <c r="H222" s="6">
        <f t="shared" si="66"/>
        <v>4.9665407201711656E-2</v>
      </c>
      <c r="I222" s="59">
        <v>140262</v>
      </c>
      <c r="J222" s="63">
        <v>1915</v>
      </c>
      <c r="K222" s="67">
        <v>3886</v>
      </c>
      <c r="L222" s="60">
        <v>2122</v>
      </c>
      <c r="M222" s="64">
        <v>3794</v>
      </c>
      <c r="N222" s="68">
        <v>1905</v>
      </c>
      <c r="O222" s="61">
        <v>3695</v>
      </c>
      <c r="P222" s="65">
        <v>1911</v>
      </c>
      <c r="Q222" s="69">
        <v>73299</v>
      </c>
      <c r="S222" s="4">
        <f t="shared" si="67"/>
        <v>146124.66666666666</v>
      </c>
      <c r="T222" s="4">
        <f t="shared" si="68"/>
        <v>7652</v>
      </c>
      <c r="U222" s="4">
        <f t="shared" si="69"/>
        <v>79224</v>
      </c>
      <c r="V222" s="9">
        <f t="shared" si="79"/>
        <v>0.62779359904471044</v>
      </c>
      <c r="W222" s="9">
        <f t="shared" si="80"/>
        <v>3.2202363310696751E-2</v>
      </c>
      <c r="X222" s="9">
        <f t="shared" si="81"/>
        <v>0.3400040376445928</v>
      </c>
      <c r="Y222" s="10">
        <f t="shared" si="82"/>
        <v>4.9760475147941824E-2</v>
      </c>
      <c r="Z222" s="4">
        <f t="shared" si="70"/>
        <v>140305</v>
      </c>
      <c r="AA222" s="4">
        <f t="shared" si="71"/>
        <v>1912.3333333333333</v>
      </c>
      <c r="AB222" s="4">
        <f t="shared" si="72"/>
        <v>3963.6666666666665</v>
      </c>
      <c r="AC222" s="4">
        <f t="shared" si="73"/>
        <v>2027.6666666666667</v>
      </c>
      <c r="AD222" s="4">
        <f t="shared" si="74"/>
        <v>3808.6666666666665</v>
      </c>
      <c r="AE222" s="4">
        <f t="shared" si="75"/>
        <v>1830</v>
      </c>
      <c r="AF222" s="4">
        <f t="shared" si="76"/>
        <v>3723.3333333333335</v>
      </c>
      <c r="AG222" s="4">
        <f t="shared" si="77"/>
        <v>1911.3333333333333</v>
      </c>
      <c r="AH222" s="4">
        <f t="shared" si="78"/>
        <v>73114.333333333328</v>
      </c>
      <c r="AJ222" s="30">
        <f ca="1">OFFSET('A&amp;Z correction'!$K$5,UsefulSeries!$C220,0)</f>
        <v>143697.90532185373</v>
      </c>
      <c r="AK222" s="30">
        <f ca="1">OFFSET('A&amp;Z correction'!$K$6,UsefulSeries!$C220,0)</f>
        <v>1785.0613166578344</v>
      </c>
      <c r="AL222" s="30">
        <f ca="1">OFFSET('A&amp;Z correction'!$K$7,UsefulSeries!$C220,0)</f>
        <v>1971.0475029979368</v>
      </c>
      <c r="AM222" s="30">
        <f ca="1">OFFSET('A&amp;Z correction'!$L$5,UsefulSeries!$C220,0)</f>
        <v>1918.21207833218</v>
      </c>
      <c r="AN222" s="30">
        <f ca="1">OFFSET('A&amp;Z correction'!$L$6,UsefulSeries!$C220,0)</f>
        <v>4837.039333831206</v>
      </c>
      <c r="AO222" s="30">
        <f ca="1">OFFSET('A&amp;Z correction'!$L$7,UsefulSeries!$C220,0)</f>
        <v>1348.6386622794705</v>
      </c>
      <c r="AP222" s="30">
        <f ca="1">OFFSET('A&amp;Z correction'!$M$5,UsefulSeries!$C220,0)</f>
        <v>1711.2639904183768</v>
      </c>
      <c r="AQ222" s="30">
        <f ca="1">OFFSET('A&amp;Z correction'!$M$6,UsefulSeries!$C220,0)</f>
        <v>1443.1045419287384</v>
      </c>
      <c r="AR222" s="30">
        <f ca="1">OFFSET('A&amp;Z correction'!$M$7,UsefulSeries!$C220,0)</f>
        <v>73913.537287607964</v>
      </c>
    </row>
    <row r="223" spans="1:44" x14ac:dyDescent="0.35">
      <c r="A223" s="2" t="s">
        <v>276</v>
      </c>
      <c r="B223" s="58">
        <v>145908</v>
      </c>
      <c r="C223" s="62">
        <v>8395</v>
      </c>
      <c r="D223" s="66">
        <v>79102</v>
      </c>
      <c r="E223">
        <f t="shared" si="63"/>
        <v>0.62512799640110539</v>
      </c>
      <c r="F223">
        <f t="shared" si="64"/>
        <v>3.5967524260405732E-2</v>
      </c>
      <c r="G223">
        <f t="shared" si="65"/>
        <v>0.33890447933848888</v>
      </c>
      <c r="H223" s="6">
        <f t="shared" si="66"/>
        <v>5.4405941556547828E-2</v>
      </c>
      <c r="I223" s="59">
        <v>140237</v>
      </c>
      <c r="J223" s="63">
        <v>2054</v>
      </c>
      <c r="K223" s="67">
        <v>3819</v>
      </c>
      <c r="L223" s="60">
        <v>1900</v>
      </c>
      <c r="M223" s="64">
        <v>4070</v>
      </c>
      <c r="N223" s="68">
        <v>1666</v>
      </c>
      <c r="O223" s="61">
        <v>3715</v>
      </c>
      <c r="P223" s="65">
        <v>2250</v>
      </c>
      <c r="Q223" s="69">
        <v>73281</v>
      </c>
      <c r="S223" s="4">
        <f t="shared" si="67"/>
        <v>146042</v>
      </c>
      <c r="T223" s="4">
        <f t="shared" si="68"/>
        <v>7951.333333333333</v>
      </c>
      <c r="U223" s="4">
        <f t="shared" si="69"/>
        <v>79206</v>
      </c>
      <c r="V223" s="9">
        <f t="shared" si="79"/>
        <v>0.62699199553638485</v>
      </c>
      <c r="W223" s="9">
        <f t="shared" si="80"/>
        <v>3.3571535869868455E-2</v>
      </c>
      <c r="X223" s="9">
        <f t="shared" si="81"/>
        <v>0.33943646859374665</v>
      </c>
      <c r="Y223" s="10">
        <f t="shared" si="82"/>
        <v>5.1634269881813064E-2</v>
      </c>
      <c r="Z223" s="4">
        <f t="shared" si="70"/>
        <v>140223.33333333334</v>
      </c>
      <c r="AA223" s="4">
        <f t="shared" si="71"/>
        <v>1991.3333333333333</v>
      </c>
      <c r="AB223" s="4">
        <f t="shared" si="72"/>
        <v>3887.3333333333335</v>
      </c>
      <c r="AC223" s="4">
        <f t="shared" si="73"/>
        <v>2006</v>
      </c>
      <c r="AD223" s="4">
        <f t="shared" si="74"/>
        <v>3883.6666666666665</v>
      </c>
      <c r="AE223" s="4">
        <f t="shared" si="75"/>
        <v>1761</v>
      </c>
      <c r="AF223" s="4">
        <f t="shared" si="76"/>
        <v>3746.6666666666665</v>
      </c>
      <c r="AG223" s="4">
        <f t="shared" si="77"/>
        <v>2055.3333333333335</v>
      </c>
      <c r="AH223" s="4">
        <f t="shared" si="78"/>
        <v>73240</v>
      </c>
      <c r="AJ223" s="30">
        <f ca="1">OFFSET('A&amp;Z correction'!$K$5,UsefulSeries!$C221,0)</f>
        <v>143613.27361741153</v>
      </c>
      <c r="AK223" s="30">
        <f ca="1">OFFSET('A&amp;Z correction'!$K$6,UsefulSeries!$C221,0)</f>
        <v>1873.1927836067305</v>
      </c>
      <c r="AL223" s="30">
        <f ca="1">OFFSET('A&amp;Z correction'!$K$7,UsefulSeries!$C221,0)</f>
        <v>1886.4131192976258</v>
      </c>
      <c r="AM223" s="30">
        <f ca="1">OFFSET('A&amp;Z correction'!$L$5,UsefulSeries!$C221,0)</f>
        <v>1892.1298491226466</v>
      </c>
      <c r="AN223" s="30">
        <f ca="1">OFFSET('A&amp;Z correction'!$L$6,UsefulSeries!$C221,0)</f>
        <v>4932.3040948557673</v>
      </c>
      <c r="AO223" s="30">
        <f ca="1">OFFSET('A&amp;Z correction'!$L$7,UsefulSeries!$C221,0)</f>
        <v>1260.9543734189424</v>
      </c>
      <c r="AP223" s="30">
        <f ca="1">OFFSET('A&amp;Z correction'!$M$5,UsefulSeries!$C221,0)</f>
        <v>1734.7283816880458</v>
      </c>
      <c r="AQ223" s="30">
        <f ca="1">OFFSET('A&amp;Z correction'!$M$6,UsefulSeries!$C221,0)</f>
        <v>1596.5192266104877</v>
      </c>
      <c r="AR223" s="30">
        <f ca="1">OFFSET('A&amp;Z correction'!$M$7,UsefulSeries!$C221,0)</f>
        <v>74034.611085658995</v>
      </c>
    </row>
    <row r="224" spans="1:44" x14ac:dyDescent="0.35">
      <c r="A224" s="2" t="s">
        <v>277</v>
      </c>
      <c r="B224" s="58">
        <v>145737</v>
      </c>
      <c r="C224" s="62">
        <v>8575</v>
      </c>
      <c r="D224" s="66">
        <v>79314</v>
      </c>
      <c r="E224">
        <f t="shared" si="63"/>
        <v>0.62380471351647504</v>
      </c>
      <c r="F224">
        <f t="shared" si="64"/>
        <v>3.6703962743872685E-2</v>
      </c>
      <c r="G224">
        <f t="shared" si="65"/>
        <v>0.33949132373965224</v>
      </c>
      <c r="H224" s="6">
        <f t="shared" si="66"/>
        <v>5.5569236352325156E-2</v>
      </c>
      <c r="I224" s="59">
        <v>139857</v>
      </c>
      <c r="J224" s="63">
        <v>1996</v>
      </c>
      <c r="K224" s="67">
        <v>4031</v>
      </c>
      <c r="L224" s="60">
        <v>2016</v>
      </c>
      <c r="M224" s="64">
        <v>4558</v>
      </c>
      <c r="N224" s="68">
        <v>1819</v>
      </c>
      <c r="O224" s="61">
        <v>3765</v>
      </c>
      <c r="P224" s="65">
        <v>2000</v>
      </c>
      <c r="Q224" s="69">
        <v>73156</v>
      </c>
      <c r="S224" s="4">
        <f t="shared" si="67"/>
        <v>145925.66666666666</v>
      </c>
      <c r="T224" s="4">
        <f t="shared" si="68"/>
        <v>8202.3333333333339</v>
      </c>
      <c r="U224" s="4">
        <f t="shared" si="69"/>
        <v>79281.666666666672</v>
      </c>
      <c r="V224" s="9">
        <f t="shared" si="79"/>
        <v>0.62664345320285764</v>
      </c>
      <c r="W224" s="9">
        <f t="shared" si="80"/>
        <v>3.2748994416761719E-2</v>
      </c>
      <c r="X224" s="9">
        <f t="shared" si="81"/>
        <v>0.3406075523803806</v>
      </c>
      <c r="Y224" s="10">
        <f t="shared" si="82"/>
        <v>5.3217671891760965E-2</v>
      </c>
      <c r="Z224" s="4">
        <f t="shared" si="70"/>
        <v>140118.66666666666</v>
      </c>
      <c r="AA224" s="4">
        <f t="shared" si="71"/>
        <v>1988.3333333333333</v>
      </c>
      <c r="AB224" s="4">
        <f t="shared" si="72"/>
        <v>3912</v>
      </c>
      <c r="AC224" s="4">
        <f t="shared" si="73"/>
        <v>2012.6666666666667</v>
      </c>
      <c r="AD224" s="4">
        <f t="shared" si="74"/>
        <v>4140.666666666667</v>
      </c>
      <c r="AE224" s="4">
        <f t="shared" si="75"/>
        <v>1796.6666666666667</v>
      </c>
      <c r="AF224" s="4">
        <f t="shared" si="76"/>
        <v>3725</v>
      </c>
      <c r="AG224" s="4">
        <f t="shared" si="77"/>
        <v>2053.6666666666665</v>
      </c>
      <c r="AH224" s="4">
        <f t="shared" si="78"/>
        <v>73245.333333333328</v>
      </c>
      <c r="AJ224" s="30">
        <f ca="1">OFFSET('A&amp;Z correction'!$K$5,UsefulSeries!$C222,0)</f>
        <v>143506.01215554951</v>
      </c>
      <c r="AK224" s="30">
        <f ca="1">OFFSET('A&amp;Z correction'!$K$6,UsefulSeries!$C222,0)</f>
        <v>1863.7264694051435</v>
      </c>
      <c r="AL224" s="30">
        <f ca="1">OFFSET('A&amp;Z correction'!$K$7,UsefulSeries!$C222,0)</f>
        <v>1912.8149748787764</v>
      </c>
      <c r="AM224" s="30">
        <f ca="1">OFFSET('A&amp;Z correction'!$L$5,UsefulSeries!$C222,0)</f>
        <v>1893.6566775646243</v>
      </c>
      <c r="AN224" s="30">
        <f ca="1">OFFSET('A&amp;Z correction'!$L$6,UsefulSeries!$C222,0)</f>
        <v>5260.0116676586795</v>
      </c>
      <c r="AO224" s="30">
        <f ca="1">OFFSET('A&amp;Z correction'!$L$7,UsefulSeries!$C222,0)</f>
        <v>1270.0287407883702</v>
      </c>
      <c r="AP224" s="30">
        <f ca="1">OFFSET('A&amp;Z correction'!$M$5,UsefulSeries!$C222,0)</f>
        <v>1713.5932129963069</v>
      </c>
      <c r="AQ224" s="30">
        <f ca="1">OFFSET('A&amp;Z correction'!$M$6,UsefulSeries!$C222,0)</f>
        <v>1563.3004224563981</v>
      </c>
      <c r="AR224" s="30">
        <f ca="1">OFFSET('A&amp;Z correction'!$M$7,UsefulSeries!$C222,0)</f>
        <v>74039.293825206667</v>
      </c>
    </row>
    <row r="225" spans="1:44" x14ac:dyDescent="0.35">
      <c r="A225" s="2" t="s">
        <v>278</v>
      </c>
      <c r="B225" s="58">
        <v>145532</v>
      </c>
      <c r="C225" s="62">
        <v>8937</v>
      </c>
      <c r="D225" s="66">
        <v>79395</v>
      </c>
      <c r="E225">
        <f t="shared" si="63"/>
        <v>0.62229329866931204</v>
      </c>
      <c r="F225">
        <f t="shared" si="64"/>
        <v>3.8214517839428044E-2</v>
      </c>
      <c r="G225">
        <f t="shared" si="65"/>
        <v>0.33949218349125987</v>
      </c>
      <c r="H225" s="6">
        <f t="shared" si="66"/>
        <v>5.7856268895377067E-2</v>
      </c>
      <c r="I225" s="59">
        <v>139696</v>
      </c>
      <c r="J225" s="63">
        <v>1967</v>
      </c>
      <c r="K225" s="67">
        <v>3974</v>
      </c>
      <c r="L225" s="60">
        <v>2052</v>
      </c>
      <c r="M225" s="64">
        <v>4781</v>
      </c>
      <c r="N225" s="68">
        <v>1736</v>
      </c>
      <c r="O225" s="61">
        <v>3733</v>
      </c>
      <c r="P225" s="65">
        <v>2153</v>
      </c>
      <c r="Q225" s="69">
        <v>73204</v>
      </c>
      <c r="S225" s="4">
        <f t="shared" si="67"/>
        <v>145725.66666666666</v>
      </c>
      <c r="T225" s="4">
        <f t="shared" si="68"/>
        <v>8635.6666666666661</v>
      </c>
      <c r="U225" s="4">
        <f t="shared" si="69"/>
        <v>79270.333333333328</v>
      </c>
      <c r="V225" s="9">
        <f t="shared" si="79"/>
        <v>0.62512799640110539</v>
      </c>
      <c r="W225" s="9">
        <f t="shared" si="80"/>
        <v>3.5967524260405732E-2</v>
      </c>
      <c r="X225" s="9">
        <f t="shared" si="81"/>
        <v>0.33890447933848888</v>
      </c>
      <c r="Y225" s="10">
        <f t="shared" si="82"/>
        <v>5.5944493871522234E-2</v>
      </c>
      <c r="Z225" s="4">
        <f t="shared" si="70"/>
        <v>139930</v>
      </c>
      <c r="AA225" s="4">
        <f t="shared" si="71"/>
        <v>2005.6666666666667</v>
      </c>
      <c r="AB225" s="4">
        <f t="shared" si="72"/>
        <v>3941.3333333333335</v>
      </c>
      <c r="AC225" s="4">
        <f t="shared" si="73"/>
        <v>1989.3333333333333</v>
      </c>
      <c r="AD225" s="4">
        <f t="shared" si="74"/>
        <v>4469.666666666667</v>
      </c>
      <c r="AE225" s="4">
        <f t="shared" si="75"/>
        <v>1740.3333333333333</v>
      </c>
      <c r="AF225" s="4">
        <f t="shared" si="76"/>
        <v>3737.6666666666665</v>
      </c>
      <c r="AG225" s="4">
        <f t="shared" si="77"/>
        <v>2134.3333333333335</v>
      </c>
      <c r="AH225" s="4">
        <f t="shared" si="78"/>
        <v>73213.666666666672</v>
      </c>
      <c r="AJ225" s="30">
        <f ca="1">OFFSET('A&amp;Z correction'!$K$5,UsefulSeries!$C223,0)</f>
        <v>143312.68745175475</v>
      </c>
      <c r="AK225" s="30">
        <f ca="1">OFFSET('A&amp;Z correction'!$K$6,UsefulSeries!$C223,0)</f>
        <v>1875.4597671561921</v>
      </c>
      <c r="AL225" s="30">
        <f ca="1">OFFSET('A&amp;Z correction'!$K$7,UsefulSeries!$C223,0)</f>
        <v>1945.0008024828319</v>
      </c>
      <c r="AM225" s="30">
        <f ca="1">OFFSET('A&amp;Z correction'!$L$5,UsefulSeries!$C223,0)</f>
        <v>1859.7345864214569</v>
      </c>
      <c r="AN225" s="30">
        <f ca="1">OFFSET('A&amp;Z correction'!$L$6,UsefulSeries!$C223,0)</f>
        <v>5679.6237658396249</v>
      </c>
      <c r="AO225" s="30">
        <f ca="1">OFFSET('A&amp;Z correction'!$L$7,UsefulSeries!$C223,0)</f>
        <v>1166.0287622310766</v>
      </c>
      <c r="AP225" s="30">
        <f ca="1">OFFSET('A&amp;Z correction'!$M$5,UsefulSeries!$C223,0)</f>
        <v>1730.2114920186516</v>
      </c>
      <c r="AQ225" s="30">
        <f ca="1">OFFSET('A&amp;Z correction'!$M$6,UsefulSeries!$C223,0)</f>
        <v>1614.8269417831252</v>
      </c>
      <c r="AR225" s="30">
        <f ca="1">OFFSET('A&amp;Z correction'!$M$7,UsefulSeries!$C223,0)</f>
        <v>74007.828575340565</v>
      </c>
    </row>
    <row r="226" spans="1:44" x14ac:dyDescent="0.35">
      <c r="A226" s="2" t="s">
        <v>279</v>
      </c>
      <c r="B226" s="58">
        <v>145203</v>
      </c>
      <c r="C226" s="62">
        <v>9438</v>
      </c>
      <c r="D226" s="66">
        <v>79466</v>
      </c>
      <c r="E226">
        <f t="shared" si="63"/>
        <v>0.62024202608209067</v>
      </c>
      <c r="F226">
        <f t="shared" si="64"/>
        <v>4.0314898742882528E-2</v>
      </c>
      <c r="G226">
        <f t="shared" si="65"/>
        <v>0.33944307517502681</v>
      </c>
      <c r="H226" s="6">
        <f t="shared" si="66"/>
        <v>6.1031679826178048E-2</v>
      </c>
      <c r="I226" s="59">
        <v>139465</v>
      </c>
      <c r="J226" s="63">
        <v>2288</v>
      </c>
      <c r="K226" s="67">
        <v>3756</v>
      </c>
      <c r="L226" s="60">
        <v>2087</v>
      </c>
      <c r="M226" s="64">
        <v>4930</v>
      </c>
      <c r="N226" s="68">
        <v>1919</v>
      </c>
      <c r="O226" s="61">
        <v>3564</v>
      </c>
      <c r="P226" s="65">
        <v>2189</v>
      </c>
      <c r="Q226" s="69">
        <v>73459</v>
      </c>
      <c r="S226" s="4">
        <f t="shared" si="67"/>
        <v>145490.66666666666</v>
      </c>
      <c r="T226" s="4">
        <f t="shared" si="68"/>
        <v>8983.3333333333339</v>
      </c>
      <c r="U226" s="4">
        <f t="shared" si="69"/>
        <v>79391.666666666672</v>
      </c>
      <c r="V226" s="9">
        <f t="shared" si="79"/>
        <v>0.62380471351647504</v>
      </c>
      <c r="W226" s="9">
        <f t="shared" si="80"/>
        <v>3.6703962743872685E-2</v>
      </c>
      <c r="X226" s="9">
        <f t="shared" si="81"/>
        <v>0.33949132373965224</v>
      </c>
      <c r="Y226" s="10">
        <f t="shared" si="82"/>
        <v>5.8154338809983129E-2</v>
      </c>
      <c r="Z226" s="4">
        <f t="shared" si="70"/>
        <v>139672.66666666666</v>
      </c>
      <c r="AA226" s="4">
        <f t="shared" si="71"/>
        <v>2083.6666666666665</v>
      </c>
      <c r="AB226" s="4">
        <f t="shared" si="72"/>
        <v>3920.3333333333335</v>
      </c>
      <c r="AC226" s="4">
        <f t="shared" si="73"/>
        <v>2051.6666666666665</v>
      </c>
      <c r="AD226" s="4">
        <f t="shared" si="74"/>
        <v>4756.333333333333</v>
      </c>
      <c r="AE226" s="4">
        <f t="shared" si="75"/>
        <v>1824.6666666666667</v>
      </c>
      <c r="AF226" s="4">
        <f t="shared" si="76"/>
        <v>3687.3333333333335</v>
      </c>
      <c r="AG226" s="4">
        <f t="shared" si="77"/>
        <v>2114</v>
      </c>
      <c r="AH226" s="4">
        <f t="shared" si="78"/>
        <v>73273</v>
      </c>
      <c r="AJ226" s="30">
        <f ca="1">OFFSET('A&amp;Z correction'!$K$5,UsefulSeries!$C224,0)</f>
        <v>143046.38805399576</v>
      </c>
      <c r="AK226" s="30">
        <f ca="1">OFFSET('A&amp;Z correction'!$K$6,UsefulSeries!$C224,0)</f>
        <v>1958.4812423675164</v>
      </c>
      <c r="AL226" s="30">
        <f ca="1">OFFSET('A&amp;Z correction'!$K$7,UsefulSeries!$C224,0)</f>
        <v>1916.2570505644915</v>
      </c>
      <c r="AM226" s="30">
        <f ca="1">OFFSET('A&amp;Z correction'!$L$5,UsefulSeries!$C224,0)</f>
        <v>1924.3367656821385</v>
      </c>
      <c r="AN226" s="30">
        <f ca="1">OFFSET('A&amp;Z correction'!$L$6,UsefulSeries!$C224,0)</f>
        <v>6044.7512520686068</v>
      </c>
      <c r="AO226" s="30">
        <f ca="1">OFFSET('A&amp;Z correction'!$L$7,UsefulSeries!$C224,0)</f>
        <v>1226.1757052710564</v>
      </c>
      <c r="AP226" s="30">
        <f ca="1">OFFSET('A&amp;Z correction'!$M$5,UsefulSeries!$C224,0)</f>
        <v>1675.5466827321454</v>
      </c>
      <c r="AQ226" s="30">
        <f ca="1">OFFSET('A&amp;Z correction'!$M$6,UsefulSeries!$C224,0)</f>
        <v>1555.6856089511862</v>
      </c>
      <c r="AR226" s="30">
        <f ca="1">OFFSET('A&amp;Z correction'!$M$7,UsefulSeries!$C224,0)</f>
        <v>74065.39961435477</v>
      </c>
    </row>
    <row r="227" spans="1:44" x14ac:dyDescent="0.35">
      <c r="A227" s="2" t="s">
        <v>280</v>
      </c>
      <c r="B227" s="58">
        <v>145076</v>
      </c>
      <c r="C227" s="62">
        <v>9494</v>
      </c>
      <c r="D227" s="66">
        <v>79790</v>
      </c>
      <c r="E227">
        <f t="shared" si="63"/>
        <v>0.61903055128861584</v>
      </c>
      <c r="F227">
        <f t="shared" si="64"/>
        <v>4.0510325994196961E-2</v>
      </c>
      <c r="G227">
        <f t="shared" si="65"/>
        <v>0.34045912271718726</v>
      </c>
      <c r="H227" s="6">
        <f t="shared" si="66"/>
        <v>6.1422009445558645E-2</v>
      </c>
      <c r="I227" s="59">
        <v>139097</v>
      </c>
      <c r="J227" s="63">
        <v>2140</v>
      </c>
      <c r="K227" s="67">
        <v>3944</v>
      </c>
      <c r="L227" s="60">
        <v>2293</v>
      </c>
      <c r="M227" s="64">
        <v>5052</v>
      </c>
      <c r="N227" s="68">
        <v>2091</v>
      </c>
      <c r="O227" s="61">
        <v>3608</v>
      </c>
      <c r="P227" s="65">
        <v>2281</v>
      </c>
      <c r="Q227" s="69">
        <v>73394</v>
      </c>
      <c r="S227" s="4">
        <f t="shared" si="67"/>
        <v>145270.33333333334</v>
      </c>
      <c r="T227" s="4">
        <f t="shared" si="68"/>
        <v>9289.6666666666661</v>
      </c>
      <c r="U227" s="4">
        <f t="shared" si="69"/>
        <v>79550.333333333328</v>
      </c>
      <c r="V227" s="9">
        <f t="shared" si="79"/>
        <v>0.62229329866931204</v>
      </c>
      <c r="W227" s="9">
        <f t="shared" si="80"/>
        <v>3.8214517839428044E-2</v>
      </c>
      <c r="X227" s="9">
        <f t="shared" si="81"/>
        <v>0.33949218349125987</v>
      </c>
      <c r="Y227" s="10">
        <f t="shared" si="82"/>
        <v>6.0103951000690124E-2</v>
      </c>
      <c r="Z227" s="4">
        <f t="shared" si="70"/>
        <v>139419.33333333334</v>
      </c>
      <c r="AA227" s="4">
        <f t="shared" si="71"/>
        <v>2131.6666666666665</v>
      </c>
      <c r="AB227" s="4">
        <f t="shared" si="72"/>
        <v>3891.3333333333335</v>
      </c>
      <c r="AC227" s="4">
        <f t="shared" si="73"/>
        <v>2144</v>
      </c>
      <c r="AD227" s="4">
        <f t="shared" si="74"/>
        <v>4921</v>
      </c>
      <c r="AE227" s="4">
        <f t="shared" si="75"/>
        <v>1915.3333333333333</v>
      </c>
      <c r="AF227" s="4">
        <f t="shared" si="76"/>
        <v>3635</v>
      </c>
      <c r="AG227" s="4">
        <f t="shared" si="77"/>
        <v>2207.6666666666665</v>
      </c>
      <c r="AH227" s="4">
        <f t="shared" si="78"/>
        <v>73352.333333333328</v>
      </c>
      <c r="AJ227" s="30">
        <f ca="1">OFFSET('A&amp;Z correction'!$K$5,UsefulSeries!$C225,0)</f>
        <v>142784.19795771129</v>
      </c>
      <c r="AK227" s="30">
        <f ca="1">OFFSET('A&amp;Z correction'!$K$6,UsefulSeries!$C225,0)</f>
        <v>2009.5030407912971</v>
      </c>
      <c r="AL227" s="30">
        <f ca="1">OFFSET('A&amp;Z correction'!$K$7,UsefulSeries!$C225,0)</f>
        <v>1882.1397031027977</v>
      </c>
      <c r="AM227" s="30">
        <f ca="1">OFFSET('A&amp;Z correction'!$L$5,UsefulSeries!$C225,0)</f>
        <v>2026.1471213154664</v>
      </c>
      <c r="AN227" s="30">
        <f ca="1">OFFSET('A&amp;Z correction'!$L$6,UsefulSeries!$C225,0)</f>
        <v>6253.8019801997862</v>
      </c>
      <c r="AO227" s="30">
        <f ca="1">OFFSET('A&amp;Z correction'!$L$7,UsefulSeries!$C225,0)</f>
        <v>1308.073276061546</v>
      </c>
      <c r="AP227" s="30">
        <f ca="1">OFFSET('A&amp;Z correction'!$M$5,UsefulSeries!$C225,0)</f>
        <v>1612.6796202052919</v>
      </c>
      <c r="AQ227" s="30">
        <f ca="1">OFFSET('A&amp;Z correction'!$M$6,UsefulSeries!$C225,0)</f>
        <v>1641.573390086623</v>
      </c>
      <c r="AR227" s="30">
        <f ca="1">OFFSET('A&amp;Z correction'!$M$7,UsefulSeries!$C225,0)</f>
        <v>74128.859035890695</v>
      </c>
    </row>
    <row r="228" spans="1:44" x14ac:dyDescent="0.35">
      <c r="A228" s="2" t="s">
        <v>281</v>
      </c>
      <c r="B228" s="58">
        <v>144802</v>
      </c>
      <c r="C228" s="62">
        <v>10074</v>
      </c>
      <c r="D228" s="66">
        <v>79736</v>
      </c>
      <c r="E228">
        <f t="shared" si="63"/>
        <v>0.61719775629550067</v>
      </c>
      <c r="F228">
        <f t="shared" si="64"/>
        <v>4.2938980103319521E-2</v>
      </c>
      <c r="G228">
        <f t="shared" si="65"/>
        <v>0.3398632636011798</v>
      </c>
      <c r="H228" s="6">
        <f t="shared" si="66"/>
        <v>6.5045584854980756E-2</v>
      </c>
      <c r="I228" s="59">
        <v>139089</v>
      </c>
      <c r="J228" s="63">
        <v>2259</v>
      </c>
      <c r="K228" s="67">
        <v>3701</v>
      </c>
      <c r="L228" s="60">
        <v>2139</v>
      </c>
      <c r="M228" s="64">
        <v>5355</v>
      </c>
      <c r="N228" s="68">
        <v>1998</v>
      </c>
      <c r="O228" s="61">
        <v>3517</v>
      </c>
      <c r="P228" s="65">
        <v>2422</v>
      </c>
      <c r="Q228" s="69">
        <v>73666</v>
      </c>
      <c r="S228" s="4">
        <f t="shared" si="67"/>
        <v>145027</v>
      </c>
      <c r="T228" s="4">
        <f t="shared" si="68"/>
        <v>9668.6666666666661</v>
      </c>
      <c r="U228" s="4">
        <f t="shared" si="69"/>
        <v>79664</v>
      </c>
      <c r="V228" s="9">
        <f t="shared" si="79"/>
        <v>0.62024202608209067</v>
      </c>
      <c r="W228" s="9">
        <f t="shared" si="80"/>
        <v>4.0314898742882528E-2</v>
      </c>
      <c r="X228" s="9">
        <f t="shared" si="81"/>
        <v>0.33944307517502681</v>
      </c>
      <c r="Y228" s="10">
        <f t="shared" si="82"/>
        <v>6.2501212057222033E-2</v>
      </c>
      <c r="Z228" s="4">
        <f t="shared" si="70"/>
        <v>139217</v>
      </c>
      <c r="AA228" s="4">
        <f t="shared" si="71"/>
        <v>2229</v>
      </c>
      <c r="AB228" s="4">
        <f t="shared" si="72"/>
        <v>3800.3333333333335</v>
      </c>
      <c r="AC228" s="4">
        <f t="shared" si="73"/>
        <v>2173</v>
      </c>
      <c r="AD228" s="4">
        <f t="shared" si="74"/>
        <v>5112.333333333333</v>
      </c>
      <c r="AE228" s="4">
        <f t="shared" si="75"/>
        <v>2002.6666666666667</v>
      </c>
      <c r="AF228" s="4">
        <f t="shared" si="76"/>
        <v>3563</v>
      </c>
      <c r="AG228" s="4">
        <f t="shared" si="77"/>
        <v>2297.3333333333335</v>
      </c>
      <c r="AH228" s="4">
        <f t="shared" si="78"/>
        <v>73506.333333333328</v>
      </c>
      <c r="AJ228" s="30">
        <f ca="1">OFFSET('A&amp;Z correction'!$K$5,UsefulSeries!$C226,0)</f>
        <v>142575.01657539001</v>
      </c>
      <c r="AK228" s="30">
        <f ca="1">OFFSET('A&amp;Z correction'!$K$6,UsefulSeries!$C226,0)</f>
        <v>2116.4192097832592</v>
      </c>
      <c r="AL228" s="30">
        <f ca="1">OFFSET('A&amp;Z correction'!$K$7,UsefulSeries!$C226,0)</f>
        <v>1778.5294521079732</v>
      </c>
      <c r="AM228" s="30">
        <f ca="1">OFFSET('A&amp;Z correction'!$L$5,UsefulSeries!$C226,0)</f>
        <v>2054.8769740319772</v>
      </c>
      <c r="AN228" s="30">
        <f ca="1">OFFSET('A&amp;Z correction'!$L$6,UsefulSeries!$C226,0)</f>
        <v>6496.929843476868</v>
      </c>
      <c r="AO228" s="30">
        <f ca="1">OFFSET('A&amp;Z correction'!$L$7,UsefulSeries!$C226,0)</f>
        <v>1383.5435573135492</v>
      </c>
      <c r="AP228" s="30">
        <f ca="1">OFFSET('A&amp;Z correction'!$M$5,UsefulSeries!$C226,0)</f>
        <v>1535.9114778183657</v>
      </c>
      <c r="AQ228" s="30">
        <f ca="1">OFFSET('A&amp;Z correction'!$M$6,UsefulSeries!$C226,0)</f>
        <v>1718.8495449318348</v>
      </c>
      <c r="AR228" s="30">
        <f ca="1">OFFSET('A&amp;Z correction'!$M$7,UsefulSeries!$C226,0)</f>
        <v>74270.185516422411</v>
      </c>
    </row>
    <row r="229" spans="1:44" x14ac:dyDescent="0.35">
      <c r="A229" s="2" t="s">
        <v>282</v>
      </c>
      <c r="B229" s="58">
        <v>144100</v>
      </c>
      <c r="C229" s="62">
        <v>10538</v>
      </c>
      <c r="D229" s="66">
        <v>80189</v>
      </c>
      <c r="E229">
        <f t="shared" si="63"/>
        <v>0.61364323523274578</v>
      </c>
      <c r="F229">
        <f t="shared" si="64"/>
        <v>4.4875589263585536E-2</v>
      </c>
      <c r="G229">
        <f t="shared" si="65"/>
        <v>0.34148117550366863</v>
      </c>
      <c r="H229" s="6">
        <f t="shared" si="66"/>
        <v>6.814625124484279E-2</v>
      </c>
      <c r="I229" s="59">
        <v>138406</v>
      </c>
      <c r="J229" s="63">
        <v>2506</v>
      </c>
      <c r="K229" s="67">
        <v>3867</v>
      </c>
      <c r="L229" s="60">
        <v>2098</v>
      </c>
      <c r="M229" s="64">
        <v>5885</v>
      </c>
      <c r="N229" s="68">
        <v>2090</v>
      </c>
      <c r="O229" s="61">
        <v>3481</v>
      </c>
      <c r="P229" s="65">
        <v>2125</v>
      </c>
      <c r="Q229" s="69">
        <v>73948</v>
      </c>
      <c r="S229" s="4">
        <f t="shared" si="67"/>
        <v>144659.33333333334</v>
      </c>
      <c r="T229" s="4">
        <f t="shared" si="68"/>
        <v>10035.333333333334</v>
      </c>
      <c r="U229" s="4">
        <f t="shared" si="69"/>
        <v>79905</v>
      </c>
      <c r="V229" s="9">
        <f t="shared" si="79"/>
        <v>0.61903055128861584</v>
      </c>
      <c r="W229" s="9">
        <f t="shared" si="80"/>
        <v>4.0510325994196961E-2</v>
      </c>
      <c r="X229" s="9">
        <f t="shared" si="81"/>
        <v>0.34045912271718726</v>
      </c>
      <c r="Y229" s="10">
        <f t="shared" si="82"/>
        <v>6.487187664302152E-2</v>
      </c>
      <c r="Z229" s="4">
        <f t="shared" si="70"/>
        <v>138864</v>
      </c>
      <c r="AA229" s="4">
        <f t="shared" si="71"/>
        <v>2301.6666666666665</v>
      </c>
      <c r="AB229" s="4">
        <f t="shared" si="72"/>
        <v>3837.3333333333335</v>
      </c>
      <c r="AC229" s="4">
        <f t="shared" si="73"/>
        <v>2176.6666666666665</v>
      </c>
      <c r="AD229" s="4">
        <f t="shared" si="74"/>
        <v>5430.666666666667</v>
      </c>
      <c r="AE229" s="4">
        <f t="shared" si="75"/>
        <v>2059.6666666666665</v>
      </c>
      <c r="AF229" s="4">
        <f t="shared" si="76"/>
        <v>3535.3333333333335</v>
      </c>
      <c r="AG229" s="4">
        <f t="shared" si="77"/>
        <v>2276</v>
      </c>
      <c r="AH229" s="4">
        <f t="shared" si="78"/>
        <v>73669.333333333328</v>
      </c>
      <c r="AJ229" s="30">
        <f ca="1">OFFSET('A&amp;Z correction'!$K$5,UsefulSeries!$C227,0)</f>
        <v>142211.63703739215</v>
      </c>
      <c r="AK229" s="30">
        <f ca="1">OFFSET('A&amp;Z correction'!$K$6,UsefulSeries!$C227,0)</f>
        <v>2192.5864597160949</v>
      </c>
      <c r="AL229" s="30">
        <f ca="1">OFFSET('A&amp;Z correction'!$K$7,UsefulSeries!$C227,0)</f>
        <v>1810.7004684453468</v>
      </c>
      <c r="AM229" s="30">
        <f ca="1">OFFSET('A&amp;Z correction'!$L$5,UsefulSeries!$C227,0)</f>
        <v>2051.9103859272218</v>
      </c>
      <c r="AN229" s="30">
        <f ca="1">OFFSET('A&amp;Z correction'!$L$6,UsefulSeries!$C227,0)</f>
        <v>6902.7058746581652</v>
      </c>
      <c r="AO229" s="30">
        <f ca="1">OFFSET('A&amp;Z correction'!$L$7,UsefulSeries!$C227,0)</f>
        <v>1408.9118139431096</v>
      </c>
      <c r="AP229" s="30">
        <f ca="1">OFFSET('A&amp;Z correction'!$M$5,UsefulSeries!$C227,0)</f>
        <v>1511.3645399271206</v>
      </c>
      <c r="AQ229" s="30">
        <f ca="1">OFFSET('A&amp;Z correction'!$M$6,UsefulSeries!$C227,0)</f>
        <v>1654.3502243160749</v>
      </c>
      <c r="AR229" s="30">
        <f ca="1">OFFSET('A&amp;Z correction'!$M$7,UsefulSeries!$C227,0)</f>
        <v>74435.697423817866</v>
      </c>
    </row>
    <row r="230" spans="1:44" x14ac:dyDescent="0.35">
      <c r="A230" s="2" t="s">
        <v>283</v>
      </c>
      <c r="B230" s="58">
        <v>143369</v>
      </c>
      <c r="C230" s="62">
        <v>11286</v>
      </c>
      <c r="D230" s="66">
        <v>80380</v>
      </c>
      <c r="E230">
        <f t="shared" si="63"/>
        <v>0.60999000148913995</v>
      </c>
      <c r="F230">
        <f t="shared" si="64"/>
        <v>4.8018380241240666E-2</v>
      </c>
      <c r="G230">
        <f t="shared" si="65"/>
        <v>0.34199161826961944</v>
      </c>
      <c r="H230" s="6">
        <f t="shared" si="66"/>
        <v>7.2975332191005784E-2</v>
      </c>
      <c r="I230" s="59">
        <v>137761</v>
      </c>
      <c r="J230" s="63">
        <v>2519</v>
      </c>
      <c r="K230" s="67">
        <v>3797</v>
      </c>
      <c r="L230" s="60">
        <v>2080</v>
      </c>
      <c r="M230" s="64">
        <v>6217</v>
      </c>
      <c r="N230" s="68">
        <v>2240</v>
      </c>
      <c r="O230" s="61">
        <v>3441</v>
      </c>
      <c r="P230" s="65">
        <v>2515</v>
      </c>
      <c r="Q230" s="69">
        <v>74051</v>
      </c>
      <c r="S230" s="4">
        <f t="shared" si="67"/>
        <v>144090.33333333334</v>
      </c>
      <c r="T230" s="4">
        <f t="shared" si="68"/>
        <v>10632.666666666666</v>
      </c>
      <c r="U230" s="4">
        <f t="shared" si="69"/>
        <v>80101.666666666672</v>
      </c>
      <c r="V230" s="9">
        <f t="shared" si="79"/>
        <v>0.61719775629550067</v>
      </c>
      <c r="W230" s="9">
        <f t="shared" si="80"/>
        <v>4.2938980103319521E-2</v>
      </c>
      <c r="X230" s="9">
        <f t="shared" si="81"/>
        <v>0.3398632636011798</v>
      </c>
      <c r="Y230" s="10">
        <f t="shared" si="82"/>
        <v>6.8720659932050607E-2</v>
      </c>
      <c r="Z230" s="4">
        <f t="shared" si="70"/>
        <v>138418.66666666666</v>
      </c>
      <c r="AA230" s="4">
        <f t="shared" si="71"/>
        <v>2428</v>
      </c>
      <c r="AB230" s="4">
        <f t="shared" si="72"/>
        <v>3788.3333333333335</v>
      </c>
      <c r="AC230" s="4">
        <f t="shared" si="73"/>
        <v>2105.6666666666665</v>
      </c>
      <c r="AD230" s="4">
        <f t="shared" si="74"/>
        <v>5819</v>
      </c>
      <c r="AE230" s="4">
        <f t="shared" si="75"/>
        <v>2109.3333333333335</v>
      </c>
      <c r="AF230" s="4">
        <f t="shared" si="76"/>
        <v>3479.6666666666665</v>
      </c>
      <c r="AG230" s="4">
        <f t="shared" si="77"/>
        <v>2354</v>
      </c>
      <c r="AH230" s="4">
        <f t="shared" si="78"/>
        <v>73888.333333333328</v>
      </c>
      <c r="AJ230" s="30">
        <f ca="1">OFFSET('A&amp;Z correction'!$K$5,UsefulSeries!$C228,0)</f>
        <v>141754.68969639234</v>
      </c>
      <c r="AK230" s="30">
        <f ca="1">OFFSET('A&amp;Z correction'!$K$6,UsefulSeries!$C228,0)</f>
        <v>2328.3454360999044</v>
      </c>
      <c r="AL230" s="30">
        <f ca="1">OFFSET('A&amp;Z correction'!$K$7,UsefulSeries!$C228,0)</f>
        <v>1750.2341321271749</v>
      </c>
      <c r="AM230" s="30">
        <f ca="1">OFFSET('A&amp;Z correction'!$L$5,UsefulSeries!$C228,0)</f>
        <v>1962.2126618295363</v>
      </c>
      <c r="AN230" s="30">
        <f ca="1">OFFSET('A&amp;Z correction'!$L$6,UsefulSeries!$C228,0)</f>
        <v>7397.4830572226929</v>
      </c>
      <c r="AO230" s="30">
        <f ca="1">OFFSET('A&amp;Z correction'!$L$7,UsefulSeries!$C228,0)</f>
        <v>1418.2812177078517</v>
      </c>
      <c r="AP230" s="30">
        <f ca="1">OFFSET('A&amp;Z correction'!$M$5,UsefulSeries!$C228,0)</f>
        <v>1465.1211725924218</v>
      </c>
      <c r="AQ230" s="30">
        <f ca="1">OFFSET('A&amp;Z correction'!$M$6,UsefulSeries!$C228,0)</f>
        <v>1693.6483763275955</v>
      </c>
      <c r="AR230" s="30">
        <f ca="1">OFFSET('A&amp;Z correction'!$M$7,UsefulSeries!$C228,0)</f>
        <v>74650.084361433095</v>
      </c>
    </row>
    <row r="231" spans="1:44" x14ac:dyDescent="0.35">
      <c r="A231" s="2" t="s">
        <v>284</v>
      </c>
      <c r="B231" s="58">
        <v>142152</v>
      </c>
      <c r="C231" s="62">
        <v>12058</v>
      </c>
      <c r="D231" s="66">
        <v>80529</v>
      </c>
      <c r="E231">
        <f t="shared" si="63"/>
        <v>0.60557470211596709</v>
      </c>
      <c r="F231">
        <f t="shared" si="64"/>
        <v>5.1367689220794162E-2</v>
      </c>
      <c r="G231">
        <f t="shared" si="65"/>
        <v>0.34305760866323876</v>
      </c>
      <c r="H231" s="6">
        <f t="shared" si="66"/>
        <v>7.8192075740872835E-2</v>
      </c>
      <c r="I231" s="59">
        <v>136272</v>
      </c>
      <c r="J231" s="63">
        <v>2755</v>
      </c>
      <c r="K231" s="67">
        <v>4038</v>
      </c>
      <c r="L231" s="60">
        <v>2234</v>
      </c>
      <c r="M231" s="64">
        <v>6793</v>
      </c>
      <c r="N231" s="68">
        <v>2235</v>
      </c>
      <c r="O231" s="61">
        <v>3634</v>
      </c>
      <c r="P231" s="65">
        <v>2500</v>
      </c>
      <c r="Q231" s="69">
        <v>73918</v>
      </c>
      <c r="S231" s="4">
        <f t="shared" si="67"/>
        <v>143207</v>
      </c>
      <c r="T231" s="4">
        <f t="shared" si="68"/>
        <v>11294</v>
      </c>
      <c r="U231" s="4">
        <f t="shared" si="69"/>
        <v>80366</v>
      </c>
      <c r="V231" s="9">
        <f t="shared" si="79"/>
        <v>0.61364323523274578</v>
      </c>
      <c r="W231" s="9">
        <f t="shared" si="80"/>
        <v>4.4875589263585536E-2</v>
      </c>
      <c r="X231" s="9">
        <f t="shared" si="81"/>
        <v>0.34148117550366863</v>
      </c>
      <c r="Y231" s="10">
        <f t="shared" si="82"/>
        <v>7.3099850486404619E-2</v>
      </c>
      <c r="Z231" s="4">
        <f t="shared" si="70"/>
        <v>137479.66666666666</v>
      </c>
      <c r="AA231" s="4">
        <f t="shared" si="71"/>
        <v>2593.3333333333335</v>
      </c>
      <c r="AB231" s="4">
        <f t="shared" si="72"/>
        <v>3900.6666666666665</v>
      </c>
      <c r="AC231" s="4">
        <f t="shared" si="73"/>
        <v>2137.3333333333335</v>
      </c>
      <c r="AD231" s="4">
        <f t="shared" si="74"/>
        <v>6298.333333333333</v>
      </c>
      <c r="AE231" s="4">
        <f t="shared" si="75"/>
        <v>2188.3333333333335</v>
      </c>
      <c r="AF231" s="4">
        <f t="shared" si="76"/>
        <v>3518.6666666666665</v>
      </c>
      <c r="AG231" s="4">
        <f t="shared" si="77"/>
        <v>2380</v>
      </c>
      <c r="AH231" s="4">
        <f t="shared" si="78"/>
        <v>73972.333333333328</v>
      </c>
      <c r="AJ231" s="30">
        <f ca="1">OFFSET('A&amp;Z correction'!$K$5,UsefulSeries!$C229,0)</f>
        <v>140787.39004495539</v>
      </c>
      <c r="AK231" s="30">
        <f ca="1">OFFSET('A&amp;Z correction'!$K$6,UsefulSeries!$C229,0)</f>
        <v>2507.2877447794572</v>
      </c>
      <c r="AL231" s="30">
        <f ca="1">OFFSET('A&amp;Z correction'!$K$7,UsefulSeries!$C229,0)</f>
        <v>1855.6201428032857</v>
      </c>
      <c r="AM231" s="30">
        <f ca="1">OFFSET('A&amp;Z correction'!$L$5,UsefulSeries!$C229,0)</f>
        <v>1988.2525120312976</v>
      </c>
      <c r="AN231" s="30">
        <f ca="1">OFFSET('A&amp;Z correction'!$L$6,UsefulSeries!$C229,0)</f>
        <v>8008.1032804491033</v>
      </c>
      <c r="AO231" s="30">
        <f ca="1">OFFSET('A&amp;Z correction'!$L$7,UsefulSeries!$C229,0)</f>
        <v>1448.8459986475432</v>
      </c>
      <c r="AP231" s="30">
        <f ca="1">OFFSET('A&amp;Z correction'!$M$5,UsefulSeries!$C229,0)</f>
        <v>1511.4798776584064</v>
      </c>
      <c r="AQ231" s="30">
        <f ca="1">OFFSET('A&amp;Z correction'!$M$6,UsefulSeries!$C229,0)</f>
        <v>1662.4379117650667</v>
      </c>
      <c r="AR231" s="30">
        <f ca="1">OFFSET('A&amp;Z correction'!$M$7,UsefulSeries!$C229,0)</f>
        <v>74728.191487739925</v>
      </c>
    </row>
    <row r="232" spans="1:44" x14ac:dyDescent="0.35">
      <c r="A232" s="2" t="s">
        <v>285</v>
      </c>
      <c r="B232" s="58">
        <v>141640</v>
      </c>
      <c r="C232" s="62">
        <v>12898</v>
      </c>
      <c r="D232" s="66">
        <v>80374</v>
      </c>
      <c r="E232">
        <f t="shared" si="63"/>
        <v>0.60294918948372156</v>
      </c>
      <c r="F232">
        <f t="shared" si="64"/>
        <v>5.4905666802887887E-2</v>
      </c>
      <c r="G232">
        <f t="shared" si="65"/>
        <v>0.34214514371339055</v>
      </c>
      <c r="H232" s="6">
        <f t="shared" si="66"/>
        <v>8.3461672857161343E-2</v>
      </c>
      <c r="I232" s="59">
        <v>135718</v>
      </c>
      <c r="J232" s="63">
        <v>2834</v>
      </c>
      <c r="K232" s="67">
        <v>3576</v>
      </c>
      <c r="L232" s="60">
        <v>2293</v>
      </c>
      <c r="M232" s="64">
        <v>7456</v>
      </c>
      <c r="N232" s="68">
        <v>2307</v>
      </c>
      <c r="O232" s="61">
        <v>3537</v>
      </c>
      <c r="P232" s="65">
        <v>2587</v>
      </c>
      <c r="Q232" s="69">
        <v>74222</v>
      </c>
      <c r="S232" s="4">
        <f t="shared" si="67"/>
        <v>142387</v>
      </c>
      <c r="T232" s="4">
        <f t="shared" si="68"/>
        <v>12080.666666666666</v>
      </c>
      <c r="U232" s="4">
        <f t="shared" si="69"/>
        <v>80427.666666666672</v>
      </c>
      <c r="V232" s="9">
        <f t="shared" si="79"/>
        <v>0.60999000148913995</v>
      </c>
      <c r="W232" s="9">
        <f t="shared" si="80"/>
        <v>4.8018380241240666E-2</v>
      </c>
      <c r="X232" s="9">
        <f t="shared" si="81"/>
        <v>0.34199161826961944</v>
      </c>
      <c r="Y232" s="10">
        <f t="shared" si="82"/>
        <v>7.8208384494705477E-2</v>
      </c>
      <c r="Z232" s="4">
        <f t="shared" si="70"/>
        <v>136583.66666666666</v>
      </c>
      <c r="AA232" s="4">
        <f t="shared" si="71"/>
        <v>2702.6666666666665</v>
      </c>
      <c r="AB232" s="4">
        <f t="shared" si="72"/>
        <v>3803.6666666666665</v>
      </c>
      <c r="AC232" s="4">
        <f t="shared" si="73"/>
        <v>2202.3333333333335</v>
      </c>
      <c r="AD232" s="4">
        <f t="shared" si="74"/>
        <v>6822</v>
      </c>
      <c r="AE232" s="4">
        <f t="shared" si="75"/>
        <v>2260.6666666666665</v>
      </c>
      <c r="AF232" s="4">
        <f t="shared" si="76"/>
        <v>3537.3333333333335</v>
      </c>
      <c r="AG232" s="4">
        <f t="shared" si="77"/>
        <v>2534</v>
      </c>
      <c r="AH232" s="4">
        <f t="shared" si="78"/>
        <v>74063.666666666672</v>
      </c>
      <c r="AJ232" s="30">
        <f ca="1">OFFSET('A&amp;Z correction'!$K$5,UsefulSeries!$C230,0)</f>
        <v>139865.86096722624</v>
      </c>
      <c r="AK232" s="30">
        <f ca="1">OFFSET('A&amp;Z correction'!$K$6,UsefulSeries!$C230,0)</f>
        <v>2621.009571496837</v>
      </c>
      <c r="AL232" s="30">
        <f ca="1">OFFSET('A&amp;Z correction'!$K$7,UsefulSeries!$C230,0)</f>
        <v>1753.2697037813807</v>
      </c>
      <c r="AM232" s="30">
        <f ca="1">OFFSET('A&amp;Z correction'!$L$5,UsefulSeries!$C230,0)</f>
        <v>2051.3650818701485</v>
      </c>
      <c r="AN232" s="30">
        <f ca="1">OFFSET('A&amp;Z correction'!$L$6,UsefulSeries!$C230,0)</f>
        <v>8674.8769319937419</v>
      </c>
      <c r="AO232" s="30">
        <f ca="1">OFFSET('A&amp;Z correction'!$L$7,UsefulSeries!$C230,0)</f>
        <v>1466.4505982191597</v>
      </c>
      <c r="AP232" s="30">
        <f ca="1">OFFSET('A&amp;Z correction'!$M$5,UsefulSeries!$C230,0)</f>
        <v>1530.2714578707405</v>
      </c>
      <c r="AQ232" s="30">
        <f ca="1">OFFSET('A&amp;Z correction'!$M$6,UsefulSeries!$C230,0)</f>
        <v>1772.2538631682671</v>
      </c>
      <c r="AR232" s="30">
        <f ca="1">OFFSET('A&amp;Z correction'!$M$7,UsefulSeries!$C230,0)</f>
        <v>74803.409189489787</v>
      </c>
    </row>
    <row r="233" spans="1:44" x14ac:dyDescent="0.35">
      <c r="A233" s="2" t="s">
        <v>286</v>
      </c>
      <c r="B233" s="58">
        <v>140707</v>
      </c>
      <c r="C233" s="62">
        <v>13426</v>
      </c>
      <c r="D233" s="66">
        <v>80953</v>
      </c>
      <c r="E233">
        <f t="shared" si="63"/>
        <v>0.59853415345873429</v>
      </c>
      <c r="F233">
        <f t="shared" si="64"/>
        <v>5.7111014692495514E-2</v>
      </c>
      <c r="G233">
        <f t="shared" si="65"/>
        <v>0.34435483184877025</v>
      </c>
      <c r="H233" s="6">
        <f t="shared" si="66"/>
        <v>8.7106589763386172E-2</v>
      </c>
      <c r="I233" s="59">
        <v>135182</v>
      </c>
      <c r="J233" s="63">
        <v>2647</v>
      </c>
      <c r="K233" s="67">
        <v>3789</v>
      </c>
      <c r="L233" s="60">
        <v>2212</v>
      </c>
      <c r="M233" s="64">
        <v>8187</v>
      </c>
      <c r="N233" s="68">
        <v>2498</v>
      </c>
      <c r="O233" s="61">
        <v>3285</v>
      </c>
      <c r="P233" s="65">
        <v>2570</v>
      </c>
      <c r="Q233" s="69">
        <v>74336</v>
      </c>
      <c r="S233" s="4">
        <f t="shared" si="67"/>
        <v>141499.66666666666</v>
      </c>
      <c r="T233" s="4">
        <f t="shared" si="68"/>
        <v>12794</v>
      </c>
      <c r="U233" s="4">
        <f t="shared" si="69"/>
        <v>80618.666666666672</v>
      </c>
      <c r="V233" s="9">
        <f t="shared" si="79"/>
        <v>0.60557470211596709</v>
      </c>
      <c r="W233" s="9">
        <f t="shared" si="80"/>
        <v>5.1367689220794162E-2</v>
      </c>
      <c r="X233" s="9">
        <f t="shared" si="81"/>
        <v>0.34305760866323876</v>
      </c>
      <c r="Y233" s="10">
        <f t="shared" si="82"/>
        <v>8.2919800121413506E-2</v>
      </c>
      <c r="Z233" s="4">
        <f t="shared" si="70"/>
        <v>135724</v>
      </c>
      <c r="AA233" s="4">
        <f t="shared" si="71"/>
        <v>2745.3333333333335</v>
      </c>
      <c r="AB233" s="4">
        <f t="shared" si="72"/>
        <v>3801</v>
      </c>
      <c r="AC233" s="4">
        <f t="shared" si="73"/>
        <v>2246.3333333333335</v>
      </c>
      <c r="AD233" s="4">
        <f t="shared" si="74"/>
        <v>7478.666666666667</v>
      </c>
      <c r="AE233" s="4">
        <f t="shared" si="75"/>
        <v>2346.6666666666665</v>
      </c>
      <c r="AF233" s="4">
        <f t="shared" si="76"/>
        <v>3485.3333333333335</v>
      </c>
      <c r="AG233" s="4">
        <f t="shared" si="77"/>
        <v>2552.3333333333335</v>
      </c>
      <c r="AH233" s="4">
        <f t="shared" si="78"/>
        <v>74158.666666666672</v>
      </c>
      <c r="AJ233" s="30">
        <f ca="1">OFFSET('A&amp;Z correction'!$K$5,UsefulSeries!$C231,0)</f>
        <v>138983.39126159868</v>
      </c>
      <c r="AK233" s="30">
        <f ca="1">OFFSET('A&amp;Z correction'!$K$6,UsefulSeries!$C231,0)</f>
        <v>2655.6826286366299</v>
      </c>
      <c r="AL233" s="30">
        <f ca="1">OFFSET('A&amp;Z correction'!$K$7,UsefulSeries!$C231,0)</f>
        <v>1754.0547342750074</v>
      </c>
      <c r="AM233" s="30">
        <f ca="1">OFFSET('A&amp;Z correction'!$L$5,UsefulSeries!$C231,0)</f>
        <v>2087.3376918269578</v>
      </c>
      <c r="AN233" s="30">
        <f ca="1">OFFSET('A&amp;Z correction'!$L$6,UsefulSeries!$C231,0)</f>
        <v>9511.9666134037489</v>
      </c>
      <c r="AO233" s="30">
        <f ca="1">OFFSET('A&amp;Z correction'!$L$7,UsefulSeries!$C231,0)</f>
        <v>1483.3478736417151</v>
      </c>
      <c r="AP233" s="30">
        <f ca="1">OFFSET('A&amp;Z correction'!$M$5,UsefulSeries!$C231,0)</f>
        <v>1482.0391126119866</v>
      </c>
      <c r="AQ233" s="30">
        <f ca="1">OFFSET('A&amp;Z correction'!$M$6,UsefulSeries!$C231,0)</f>
        <v>1712.2307203027387</v>
      </c>
      <c r="AR233" s="30">
        <f ca="1">OFFSET('A&amp;Z correction'!$M$7,UsefulSeries!$C231,0)</f>
        <v>74896.875896871003</v>
      </c>
    </row>
    <row r="234" spans="1:44" x14ac:dyDescent="0.35">
      <c r="A234" s="2" t="s">
        <v>287</v>
      </c>
      <c r="B234" s="58">
        <v>140656</v>
      </c>
      <c r="C234" s="62">
        <v>13853</v>
      </c>
      <c r="D234" s="66">
        <v>80762</v>
      </c>
      <c r="E234">
        <f t="shared" si="63"/>
        <v>0.59784673844205194</v>
      </c>
      <c r="F234">
        <f t="shared" si="64"/>
        <v>5.8881035061694814E-2</v>
      </c>
      <c r="G234">
        <f t="shared" si="65"/>
        <v>0.34327222649625327</v>
      </c>
      <c r="H234" s="6">
        <f t="shared" si="66"/>
        <v>8.9658207612501539E-2</v>
      </c>
      <c r="I234" s="59">
        <v>134532</v>
      </c>
      <c r="J234" s="63">
        <v>2484</v>
      </c>
      <c r="K234" s="67">
        <v>3667</v>
      </c>
      <c r="L234" s="60">
        <v>2493</v>
      </c>
      <c r="M234" s="64">
        <v>8507</v>
      </c>
      <c r="N234" s="68">
        <v>2425</v>
      </c>
      <c r="O234" s="61">
        <v>3584</v>
      </c>
      <c r="P234" s="65">
        <v>2834</v>
      </c>
      <c r="Q234" s="69">
        <v>74353</v>
      </c>
      <c r="S234" s="4">
        <f t="shared" si="67"/>
        <v>141001</v>
      </c>
      <c r="T234" s="4">
        <f t="shared" si="68"/>
        <v>13392.333333333334</v>
      </c>
      <c r="U234" s="4">
        <f t="shared" si="69"/>
        <v>80696.333333333328</v>
      </c>
      <c r="V234" s="9">
        <f t="shared" si="79"/>
        <v>0.60294918948372156</v>
      </c>
      <c r="W234" s="9">
        <f t="shared" si="80"/>
        <v>5.4905666802887887E-2</v>
      </c>
      <c r="X234" s="9">
        <f t="shared" si="81"/>
        <v>0.34214514371339055</v>
      </c>
      <c r="Y234" s="10">
        <f t="shared" si="82"/>
        <v>8.6741655511896026E-2</v>
      </c>
      <c r="Z234" s="4">
        <f t="shared" si="70"/>
        <v>135144</v>
      </c>
      <c r="AA234" s="4">
        <f t="shared" si="71"/>
        <v>2655</v>
      </c>
      <c r="AB234" s="4">
        <f t="shared" si="72"/>
        <v>3677.3333333333335</v>
      </c>
      <c r="AC234" s="4">
        <f t="shared" si="73"/>
        <v>2332.6666666666665</v>
      </c>
      <c r="AD234" s="4">
        <f t="shared" si="74"/>
        <v>8050</v>
      </c>
      <c r="AE234" s="4">
        <f t="shared" si="75"/>
        <v>2410</v>
      </c>
      <c r="AF234" s="4">
        <f t="shared" si="76"/>
        <v>3468.6666666666665</v>
      </c>
      <c r="AG234" s="4">
        <f t="shared" si="77"/>
        <v>2663.6666666666665</v>
      </c>
      <c r="AH234" s="4">
        <f t="shared" si="78"/>
        <v>74303.666666666672</v>
      </c>
      <c r="AJ234" s="30">
        <f ca="1">OFFSET('A&amp;Z correction'!$K$5,UsefulSeries!$C232,0)</f>
        <v>138389.95249062637</v>
      </c>
      <c r="AK234" s="30">
        <f ca="1">OFFSET('A&amp;Z correction'!$K$6,UsefulSeries!$C232,0)</f>
        <v>2539.6243465985604</v>
      </c>
      <c r="AL234" s="30">
        <f ca="1">OFFSET('A&amp;Z correction'!$K$7,UsefulSeries!$C232,0)</f>
        <v>1643.054370394806</v>
      </c>
      <c r="AM234" s="30">
        <f ca="1">OFFSET('A&amp;Z correction'!$L$5,UsefulSeries!$C232,0)</f>
        <v>2173.2091944766862</v>
      </c>
      <c r="AN234" s="30">
        <f ca="1">OFFSET('A&amp;Z correction'!$L$6,UsefulSeries!$C232,0)</f>
        <v>10240.147521863099</v>
      </c>
      <c r="AO234" s="30">
        <f ca="1">OFFSET('A&amp;Z correction'!$L$7,UsefulSeries!$C232,0)</f>
        <v>1484.4540527565216</v>
      </c>
      <c r="AP234" s="30">
        <f ca="1">OFFSET('A&amp;Z correction'!$M$5,UsefulSeries!$C232,0)</f>
        <v>1459.8257600653385</v>
      </c>
      <c r="AQ234" s="30">
        <f ca="1">OFFSET('A&amp;Z correction'!$M$6,UsefulSeries!$C232,0)</f>
        <v>1769.8602626505335</v>
      </c>
      <c r="AR234" s="30">
        <f ca="1">OFFSET('A&amp;Z correction'!$M$7,UsefulSeries!$C232,0)</f>
        <v>75033.330178533812</v>
      </c>
    </row>
    <row r="235" spans="1:44" x14ac:dyDescent="0.35">
      <c r="A235" s="2" t="s">
        <v>288</v>
      </c>
      <c r="B235" s="58">
        <v>140248</v>
      </c>
      <c r="C235" s="62">
        <v>14499</v>
      </c>
      <c r="D235" s="66">
        <v>80705</v>
      </c>
      <c r="E235">
        <f t="shared" si="63"/>
        <v>0.59565431595399487</v>
      </c>
      <c r="F235">
        <f t="shared" si="64"/>
        <v>6.1579430202334237E-2</v>
      </c>
      <c r="G235">
        <f t="shared" si="65"/>
        <v>0.34276625384367088</v>
      </c>
      <c r="H235" s="6">
        <f t="shared" si="66"/>
        <v>9.3694869690527122E-2</v>
      </c>
      <c r="I235" s="59">
        <v>134523</v>
      </c>
      <c r="J235" s="63">
        <v>2649</v>
      </c>
      <c r="K235" s="67">
        <v>3461</v>
      </c>
      <c r="L235" s="60">
        <v>2247</v>
      </c>
      <c r="M235" s="64">
        <v>9003</v>
      </c>
      <c r="N235" s="68">
        <v>2602</v>
      </c>
      <c r="O235" s="61">
        <v>3398</v>
      </c>
      <c r="P235" s="65">
        <v>2826</v>
      </c>
      <c r="Q235" s="69">
        <v>74355</v>
      </c>
      <c r="S235" s="4">
        <f t="shared" si="67"/>
        <v>140537</v>
      </c>
      <c r="T235" s="4">
        <f t="shared" si="68"/>
        <v>13926</v>
      </c>
      <c r="U235" s="4">
        <f t="shared" si="69"/>
        <v>80806.666666666672</v>
      </c>
      <c r="V235" s="9">
        <f t="shared" si="79"/>
        <v>0.59853415345873429</v>
      </c>
      <c r="W235" s="9">
        <f t="shared" si="80"/>
        <v>5.7111014692495514E-2</v>
      </c>
      <c r="X235" s="9">
        <f t="shared" si="81"/>
        <v>0.34435483184877025</v>
      </c>
      <c r="Y235" s="10">
        <f t="shared" si="82"/>
        <v>9.0157513449822937E-2</v>
      </c>
      <c r="Z235" s="4">
        <f t="shared" si="70"/>
        <v>134745.66666666666</v>
      </c>
      <c r="AA235" s="4">
        <f t="shared" si="71"/>
        <v>2593.3333333333335</v>
      </c>
      <c r="AB235" s="4">
        <f t="shared" si="72"/>
        <v>3639</v>
      </c>
      <c r="AC235" s="4">
        <f t="shared" si="73"/>
        <v>2317.3333333333335</v>
      </c>
      <c r="AD235" s="4">
        <f t="shared" si="74"/>
        <v>8565.6666666666661</v>
      </c>
      <c r="AE235" s="4">
        <f t="shared" si="75"/>
        <v>2508.3333333333335</v>
      </c>
      <c r="AF235" s="4">
        <f t="shared" si="76"/>
        <v>3422.3333333333335</v>
      </c>
      <c r="AG235" s="4">
        <f t="shared" si="77"/>
        <v>2743.3333333333335</v>
      </c>
      <c r="AH235" s="4">
        <f t="shared" si="78"/>
        <v>74348</v>
      </c>
      <c r="AJ235" s="30">
        <f ca="1">OFFSET('A&amp;Z correction'!$K$5,UsefulSeries!$C233,0)</f>
        <v>137983.99122444977</v>
      </c>
      <c r="AK235" s="30">
        <f ca="1">OFFSET('A&amp;Z correction'!$K$6,UsefulSeries!$C233,0)</f>
        <v>2457.2048472522861</v>
      </c>
      <c r="AL235" s="30">
        <f ca="1">OFFSET('A&amp;Z correction'!$K$7,UsefulSeries!$C233,0)</f>
        <v>1613.7230035294624</v>
      </c>
      <c r="AM235" s="30">
        <f ca="1">OFFSET('A&amp;Z correction'!$L$5,UsefulSeries!$C233,0)</f>
        <v>2143.6890555940413</v>
      </c>
      <c r="AN235" s="30">
        <f ca="1">OFFSET('A&amp;Z correction'!$L$6,UsefulSeries!$C233,0)</f>
        <v>10897.471602131447</v>
      </c>
      <c r="AO235" s="30">
        <f ca="1">OFFSET('A&amp;Z correction'!$L$7,UsefulSeries!$C233,0)</f>
        <v>1533.5628572517228</v>
      </c>
      <c r="AP235" s="30">
        <f ca="1">OFFSET('A&amp;Z correction'!$M$5,UsefulSeries!$C233,0)</f>
        <v>1417.6548451763733</v>
      </c>
      <c r="AQ235" s="30">
        <f ca="1">OFFSET('A&amp;Z correction'!$M$6,UsefulSeries!$C233,0)</f>
        <v>1798.2836793320603</v>
      </c>
      <c r="AR235" s="30">
        <f ca="1">OFFSET('A&amp;Z correction'!$M$7,UsefulSeries!$C233,0)</f>
        <v>75065.777530862906</v>
      </c>
    </row>
    <row r="236" spans="1:44" x14ac:dyDescent="0.35">
      <c r="A236" s="2" t="s">
        <v>289</v>
      </c>
      <c r="B236" s="58">
        <v>140009</v>
      </c>
      <c r="C236" s="62">
        <v>14707</v>
      </c>
      <c r="D236" s="66">
        <v>80938</v>
      </c>
      <c r="E236">
        <f t="shared" si="63"/>
        <v>0.59412952888556947</v>
      </c>
      <c r="F236">
        <f t="shared" si="64"/>
        <v>6.240929498332301E-2</v>
      </c>
      <c r="G236">
        <f t="shared" si="65"/>
        <v>0.34346117613110749</v>
      </c>
      <c r="H236" s="6">
        <f t="shared" si="66"/>
        <v>9.505804183148478E-2</v>
      </c>
      <c r="I236" s="59">
        <v>134064</v>
      </c>
      <c r="J236" s="63">
        <v>2550</v>
      </c>
      <c r="K236" s="67">
        <v>3611</v>
      </c>
      <c r="L236" s="60">
        <v>2609</v>
      </c>
      <c r="M236" s="64">
        <v>9323</v>
      </c>
      <c r="N236" s="68">
        <v>2566</v>
      </c>
      <c r="O236" s="61">
        <v>3274</v>
      </c>
      <c r="P236" s="65">
        <v>2801</v>
      </c>
      <c r="Q236" s="69">
        <v>74446</v>
      </c>
      <c r="S236" s="4">
        <f t="shared" si="67"/>
        <v>140304.33333333334</v>
      </c>
      <c r="T236" s="4">
        <f t="shared" si="68"/>
        <v>14353</v>
      </c>
      <c r="U236" s="4">
        <f t="shared" si="69"/>
        <v>80801.666666666672</v>
      </c>
      <c r="V236" s="9">
        <f t="shared" si="79"/>
        <v>0.59784673844205194</v>
      </c>
      <c r="W236" s="9">
        <f t="shared" si="80"/>
        <v>5.8881035061694814E-2</v>
      </c>
      <c r="X236" s="9">
        <f t="shared" si="81"/>
        <v>0.34327222649625327</v>
      </c>
      <c r="Y236" s="10">
        <f t="shared" si="82"/>
        <v>9.2805169277456398E-2</v>
      </c>
      <c r="Z236" s="4">
        <f t="shared" si="70"/>
        <v>134373</v>
      </c>
      <c r="AA236" s="4">
        <f t="shared" si="71"/>
        <v>2561</v>
      </c>
      <c r="AB236" s="4">
        <f t="shared" si="72"/>
        <v>3579.6666666666665</v>
      </c>
      <c r="AC236" s="4">
        <f t="shared" si="73"/>
        <v>2449.6666666666665</v>
      </c>
      <c r="AD236" s="4">
        <f t="shared" si="74"/>
        <v>8944.3333333333339</v>
      </c>
      <c r="AE236" s="4">
        <f t="shared" si="75"/>
        <v>2531</v>
      </c>
      <c r="AF236" s="4">
        <f t="shared" si="76"/>
        <v>3418.6666666666665</v>
      </c>
      <c r="AG236" s="4">
        <f t="shared" si="77"/>
        <v>2820.3333333333335</v>
      </c>
      <c r="AH236" s="4">
        <f t="shared" si="78"/>
        <v>74384.666666666672</v>
      </c>
      <c r="AJ236" s="30">
        <f ca="1">OFFSET('A&amp;Z correction'!$K$5,UsefulSeries!$C234,0)</f>
        <v>137600.34254823939</v>
      </c>
      <c r="AK236" s="30">
        <f ca="1">OFFSET('A&amp;Z correction'!$K$6,UsefulSeries!$C234,0)</f>
        <v>2411.6564786723216</v>
      </c>
      <c r="AL236" s="30">
        <f ca="1">OFFSET('A&amp;Z correction'!$K$7,UsefulSeries!$C234,0)</f>
        <v>1560.854149218866</v>
      </c>
      <c r="AM236" s="30">
        <f ca="1">OFFSET('A&amp;Z correction'!$L$5,UsefulSeries!$C234,0)</f>
        <v>2286.5570587101665</v>
      </c>
      <c r="AN236" s="30">
        <f ca="1">OFFSET('A&amp;Z correction'!$L$6,UsefulSeries!$C234,0)</f>
        <v>11379.918064578082</v>
      </c>
      <c r="AO236" s="30">
        <f ca="1">OFFSET('A&amp;Z correction'!$L$7,UsefulSeries!$C234,0)</f>
        <v>1511.5890372345521</v>
      </c>
      <c r="AP236" s="30">
        <f ca="1">OFFSET('A&amp;Z correction'!$M$5,UsefulSeries!$C234,0)</f>
        <v>1402.3479310919847</v>
      </c>
      <c r="AQ236" s="30">
        <f ca="1">OFFSET('A&amp;Z correction'!$M$6,UsefulSeries!$C234,0)</f>
        <v>1840.0077714264514</v>
      </c>
      <c r="AR236" s="30">
        <f ca="1">OFFSET('A&amp;Z correction'!$M$7,UsefulSeries!$C234,0)</f>
        <v>75097.345128229485</v>
      </c>
    </row>
    <row r="237" spans="1:44" x14ac:dyDescent="0.35">
      <c r="A237" s="2" t="s">
        <v>290</v>
      </c>
      <c r="B237" s="58">
        <v>139901</v>
      </c>
      <c r="C237" s="62">
        <v>14601</v>
      </c>
      <c r="D237" s="66">
        <v>81367</v>
      </c>
      <c r="E237">
        <f t="shared" si="63"/>
        <v>0.59313008492001917</v>
      </c>
      <c r="F237">
        <f t="shared" si="64"/>
        <v>6.1903005481856455E-2</v>
      </c>
      <c r="G237">
        <f t="shared" si="65"/>
        <v>0.34496690959812437</v>
      </c>
      <c r="H237" s="6">
        <f t="shared" si="66"/>
        <v>9.4503631020957657E-2</v>
      </c>
      <c r="I237" s="59">
        <v>133939</v>
      </c>
      <c r="J237" s="63">
        <v>2463</v>
      </c>
      <c r="K237" s="67">
        <v>3499</v>
      </c>
      <c r="L237" s="60">
        <v>2581</v>
      </c>
      <c r="M237" s="64">
        <v>9351</v>
      </c>
      <c r="N237" s="68">
        <v>2764</v>
      </c>
      <c r="O237" s="61">
        <v>3356</v>
      </c>
      <c r="P237" s="65">
        <v>2770</v>
      </c>
      <c r="Q237" s="69">
        <v>74583</v>
      </c>
      <c r="S237" s="4">
        <f t="shared" si="67"/>
        <v>140052.66666666666</v>
      </c>
      <c r="T237" s="4">
        <f t="shared" si="68"/>
        <v>14602.333333333334</v>
      </c>
      <c r="U237" s="4">
        <f t="shared" si="69"/>
        <v>81003.333333333328</v>
      </c>
      <c r="V237" s="9">
        <f t="shared" si="79"/>
        <v>0.59565431595399487</v>
      </c>
      <c r="W237" s="9">
        <f t="shared" si="80"/>
        <v>6.1579430202334237E-2</v>
      </c>
      <c r="X237" s="9">
        <f t="shared" si="81"/>
        <v>0.34276625384367088</v>
      </c>
      <c r="Y237" s="10">
        <f t="shared" si="82"/>
        <v>9.4418760035778565E-2</v>
      </c>
      <c r="Z237" s="4">
        <f t="shared" si="70"/>
        <v>134175.33333333334</v>
      </c>
      <c r="AA237" s="4">
        <f t="shared" si="71"/>
        <v>2554</v>
      </c>
      <c r="AB237" s="4">
        <f t="shared" si="72"/>
        <v>3523.6666666666665</v>
      </c>
      <c r="AC237" s="4">
        <f t="shared" si="73"/>
        <v>2479</v>
      </c>
      <c r="AD237" s="4">
        <f t="shared" si="74"/>
        <v>9225.6666666666661</v>
      </c>
      <c r="AE237" s="4">
        <f t="shared" si="75"/>
        <v>2644</v>
      </c>
      <c r="AF237" s="4">
        <f t="shared" si="76"/>
        <v>3342.6666666666665</v>
      </c>
      <c r="AG237" s="4">
        <f t="shared" si="77"/>
        <v>2799</v>
      </c>
      <c r="AH237" s="4">
        <f t="shared" si="78"/>
        <v>74461.333333333328</v>
      </c>
      <c r="AJ237" s="30">
        <f ca="1">OFFSET('A&amp;Z correction'!$K$5,UsefulSeries!$C235,0)</f>
        <v>137398.05802269356</v>
      </c>
      <c r="AK237" s="30">
        <f ca="1">OFFSET('A&amp;Z correction'!$K$6,UsefulSeries!$C235,0)</f>
        <v>2397.6093425034346</v>
      </c>
      <c r="AL237" s="30">
        <f ca="1">OFFSET('A&amp;Z correction'!$K$7,UsefulSeries!$C235,0)</f>
        <v>1504.3393950146865</v>
      </c>
      <c r="AM237" s="30">
        <f ca="1">OFFSET('A&amp;Z correction'!$L$5,UsefulSeries!$C235,0)</f>
        <v>2313.3482526388302</v>
      </c>
      <c r="AN237" s="30">
        <f ca="1">OFFSET('A&amp;Z correction'!$L$6,UsefulSeries!$C235,0)</f>
        <v>11738.40897383172</v>
      </c>
      <c r="AO237" s="30">
        <f ca="1">OFFSET('A&amp;Z correction'!$L$7,UsefulSeries!$C235,0)</f>
        <v>1605.4145863404053</v>
      </c>
      <c r="AP237" s="30">
        <f ca="1">OFFSET('A&amp;Z correction'!$M$5,UsefulSeries!$C235,0)</f>
        <v>1324.3872513940714</v>
      </c>
      <c r="AQ237" s="30">
        <f ca="1">OFFSET('A&amp;Z correction'!$M$6,UsefulSeries!$C235,0)</f>
        <v>1781.3674527898204</v>
      </c>
      <c r="AR237" s="30">
        <f ca="1">OFFSET('A&amp;Z correction'!$M$7,UsefulSeries!$C235,0)</f>
        <v>75169.965595508213</v>
      </c>
    </row>
    <row r="238" spans="1:44" x14ac:dyDescent="0.35">
      <c r="A238" s="2" t="s">
        <v>291</v>
      </c>
      <c r="B238" s="58">
        <v>139492</v>
      </c>
      <c r="C238" s="62">
        <v>14814</v>
      </c>
      <c r="D238" s="66">
        <v>81780</v>
      </c>
      <c r="E238">
        <f t="shared" si="63"/>
        <v>0.5908524859585067</v>
      </c>
      <c r="F238">
        <f t="shared" si="64"/>
        <v>6.2748320527265491E-2</v>
      </c>
      <c r="G238">
        <f t="shared" si="65"/>
        <v>0.34639919351422788</v>
      </c>
      <c r="H238" s="6">
        <f t="shared" si="66"/>
        <v>9.6004043912744808E-2</v>
      </c>
      <c r="I238" s="59">
        <v>133559</v>
      </c>
      <c r="J238" s="63">
        <v>2560</v>
      </c>
      <c r="K238" s="67">
        <v>3759</v>
      </c>
      <c r="L238" s="60">
        <v>2399</v>
      </c>
      <c r="M238" s="64">
        <v>9335</v>
      </c>
      <c r="N238" s="68">
        <v>2866</v>
      </c>
      <c r="O238" s="61">
        <v>3422</v>
      </c>
      <c r="P238" s="65">
        <v>2911</v>
      </c>
      <c r="Q238" s="69">
        <v>74851</v>
      </c>
      <c r="S238" s="4">
        <f t="shared" si="67"/>
        <v>139800.66666666666</v>
      </c>
      <c r="T238" s="4">
        <f t="shared" si="68"/>
        <v>14707.333333333334</v>
      </c>
      <c r="U238" s="4">
        <f t="shared" si="69"/>
        <v>81361.666666666672</v>
      </c>
      <c r="V238" s="9">
        <f t="shared" si="79"/>
        <v>0.59412952888556947</v>
      </c>
      <c r="W238" s="9">
        <f t="shared" si="80"/>
        <v>6.240929498332301E-2</v>
      </c>
      <c r="X238" s="9">
        <f t="shared" si="81"/>
        <v>0.34346117613110749</v>
      </c>
      <c r="Y238" s="10">
        <f t="shared" si="82"/>
        <v>9.5188167171494906E-2</v>
      </c>
      <c r="Z238" s="4">
        <f t="shared" si="70"/>
        <v>133854</v>
      </c>
      <c r="AA238" s="4">
        <f t="shared" si="71"/>
        <v>2524.3333333333335</v>
      </c>
      <c r="AB238" s="4">
        <f t="shared" si="72"/>
        <v>3623</v>
      </c>
      <c r="AC238" s="4">
        <f t="shared" si="73"/>
        <v>2529.6666666666665</v>
      </c>
      <c r="AD238" s="4">
        <f t="shared" si="74"/>
        <v>9336.3333333333339</v>
      </c>
      <c r="AE238" s="4">
        <f t="shared" si="75"/>
        <v>2732</v>
      </c>
      <c r="AF238" s="4">
        <f t="shared" si="76"/>
        <v>3350.6666666666665</v>
      </c>
      <c r="AG238" s="4">
        <f t="shared" si="77"/>
        <v>2827.3333333333335</v>
      </c>
      <c r="AH238" s="4">
        <f t="shared" si="78"/>
        <v>74626.666666666672</v>
      </c>
      <c r="AJ238" s="30">
        <f ca="1">OFFSET('A&amp;Z correction'!$K$5,UsefulSeries!$C236,0)</f>
        <v>137067.74531435556</v>
      </c>
      <c r="AK238" s="30">
        <f ca="1">OFFSET('A&amp;Z correction'!$K$6,UsefulSeries!$C236,0)</f>
        <v>2361.2015153091734</v>
      </c>
      <c r="AL238" s="30">
        <f ca="1">OFFSET('A&amp;Z correction'!$K$7,UsefulSeries!$C236,0)</f>
        <v>1609.9038707747866</v>
      </c>
      <c r="AM238" s="30">
        <f ca="1">OFFSET('A&amp;Z correction'!$L$5,UsefulSeries!$C236,0)</f>
        <v>2368.7595986219767</v>
      </c>
      <c r="AN238" s="30">
        <f ca="1">OFFSET('A&amp;Z correction'!$L$6,UsefulSeries!$C236,0)</f>
        <v>11879.101923698145</v>
      </c>
      <c r="AO238" s="30">
        <f ca="1">OFFSET('A&amp;Z correction'!$L$7,UsefulSeries!$C236,0)</f>
        <v>1690.7704159718212</v>
      </c>
      <c r="AP238" s="30">
        <f ca="1">OFFSET('A&amp;Z correction'!$M$5,UsefulSeries!$C236,0)</f>
        <v>1329.2154071949712</v>
      </c>
      <c r="AQ238" s="30">
        <f ca="1">OFFSET('A&amp;Z correction'!$M$6,UsefulSeries!$C236,0)</f>
        <v>1799.935849264147</v>
      </c>
      <c r="AR238" s="30">
        <f ca="1">OFFSET('A&amp;Z correction'!$M$7,UsefulSeries!$C236,0)</f>
        <v>75325.545191234007</v>
      </c>
    </row>
    <row r="239" spans="1:44" x14ac:dyDescent="0.35">
      <c r="A239" s="2" t="s">
        <v>292</v>
      </c>
      <c r="B239" s="58">
        <v>138818</v>
      </c>
      <c r="C239" s="62">
        <v>15009</v>
      </c>
      <c r="D239" s="66">
        <v>82495</v>
      </c>
      <c r="E239">
        <f t="shared" si="63"/>
        <v>0.58741039767774472</v>
      </c>
      <c r="F239">
        <f t="shared" si="64"/>
        <v>6.3510803056846171E-2</v>
      </c>
      <c r="G239">
        <f t="shared" si="65"/>
        <v>0.34907879926540908</v>
      </c>
      <c r="H239" s="6">
        <f t="shared" si="66"/>
        <v>9.7570647545619435E-2</v>
      </c>
      <c r="I239" s="59">
        <v>133009</v>
      </c>
      <c r="J239" s="63">
        <v>2621</v>
      </c>
      <c r="K239" s="67">
        <v>3839</v>
      </c>
      <c r="L239" s="60">
        <v>2582</v>
      </c>
      <c r="M239" s="64">
        <v>9574</v>
      </c>
      <c r="N239" s="68">
        <v>2657</v>
      </c>
      <c r="O239" s="61">
        <v>3153</v>
      </c>
      <c r="P239" s="65">
        <v>2778</v>
      </c>
      <c r="Q239" s="69">
        <v>75665</v>
      </c>
      <c r="S239" s="4">
        <f t="shared" si="67"/>
        <v>139403.66666666666</v>
      </c>
      <c r="T239" s="4">
        <f t="shared" si="68"/>
        <v>14808</v>
      </c>
      <c r="U239" s="4">
        <f t="shared" si="69"/>
        <v>81880.666666666672</v>
      </c>
      <c r="V239" s="9">
        <f t="shared" si="79"/>
        <v>0.59313008492001917</v>
      </c>
      <c r="W239" s="9">
        <f t="shared" si="80"/>
        <v>6.1903005481856455E-2</v>
      </c>
      <c r="X239" s="9">
        <f t="shared" si="81"/>
        <v>0.34496690959812437</v>
      </c>
      <c r="Y239" s="10">
        <f t="shared" si="82"/>
        <v>9.6023863304765103E-2</v>
      </c>
      <c r="Z239" s="4">
        <f t="shared" si="70"/>
        <v>133502.33333333334</v>
      </c>
      <c r="AA239" s="4">
        <f t="shared" si="71"/>
        <v>2548</v>
      </c>
      <c r="AB239" s="4">
        <f t="shared" si="72"/>
        <v>3699</v>
      </c>
      <c r="AC239" s="4">
        <f t="shared" si="73"/>
        <v>2520.6666666666665</v>
      </c>
      <c r="AD239" s="4">
        <f t="shared" si="74"/>
        <v>9420</v>
      </c>
      <c r="AE239" s="4">
        <f t="shared" si="75"/>
        <v>2762.3333333333335</v>
      </c>
      <c r="AF239" s="4">
        <f t="shared" si="76"/>
        <v>3310.3333333333335</v>
      </c>
      <c r="AG239" s="4">
        <f t="shared" si="77"/>
        <v>2819.6666666666665</v>
      </c>
      <c r="AH239" s="4">
        <f t="shared" si="78"/>
        <v>75033</v>
      </c>
      <c r="AJ239" s="30">
        <f ca="1">OFFSET('A&amp;Z correction'!$K$5,UsefulSeries!$C237,0)</f>
        <v>136706.82582924183</v>
      </c>
      <c r="AK239" s="30">
        <f ca="1">OFFSET('A&amp;Z correction'!$K$6,UsefulSeries!$C237,0)</f>
        <v>2386.7714011255525</v>
      </c>
      <c r="AL239" s="30">
        <f ca="1">OFFSET('A&amp;Z correction'!$K$7,UsefulSeries!$C237,0)</f>
        <v>1686.0402857187671</v>
      </c>
      <c r="AM239" s="30">
        <f ca="1">OFFSET('A&amp;Z correction'!$L$5,UsefulSeries!$C237,0)</f>
        <v>2357.1463915582317</v>
      </c>
      <c r="AN239" s="30">
        <f ca="1">OFFSET('A&amp;Z correction'!$L$6,UsefulSeries!$C237,0)</f>
        <v>11985.716931430285</v>
      </c>
      <c r="AO239" s="30">
        <f ca="1">OFFSET('A&amp;Z correction'!$L$7,UsefulSeries!$C237,0)</f>
        <v>1713.6901020264959</v>
      </c>
      <c r="AP239" s="30">
        <f ca="1">OFFSET('A&amp;Z correction'!$M$5,UsefulSeries!$C237,0)</f>
        <v>1291.0167227137526</v>
      </c>
      <c r="AQ239" s="30">
        <f ca="1">OFFSET('A&amp;Z correction'!$M$6,UsefulSeries!$C237,0)</f>
        <v>1779.4460300223463</v>
      </c>
      <c r="AR239" s="30">
        <f ca="1">OFFSET('A&amp;Z correction'!$M$7,UsefulSeries!$C237,0)</f>
        <v>75736.791735073799</v>
      </c>
    </row>
    <row r="240" spans="1:44" x14ac:dyDescent="0.35">
      <c r="A240" s="2" t="s">
        <v>293</v>
      </c>
      <c r="B240" s="58">
        <v>138432</v>
      </c>
      <c r="C240" s="62">
        <v>15352</v>
      </c>
      <c r="D240" s="66">
        <v>82766</v>
      </c>
      <c r="E240">
        <f t="shared" si="63"/>
        <v>0.5852124286620165</v>
      </c>
      <c r="F240">
        <f t="shared" si="64"/>
        <v>6.4899598393574301E-2</v>
      </c>
      <c r="G240">
        <f t="shared" si="65"/>
        <v>0.34988797294440921</v>
      </c>
      <c r="H240" s="6">
        <f t="shared" si="66"/>
        <v>9.9828330645580818E-2</v>
      </c>
      <c r="I240" s="59">
        <v>132688</v>
      </c>
      <c r="J240" s="63">
        <v>2516</v>
      </c>
      <c r="K240" s="67">
        <v>3591</v>
      </c>
      <c r="L240" s="60">
        <v>2318</v>
      </c>
      <c r="M240" s="64">
        <v>9906</v>
      </c>
      <c r="N240" s="68">
        <v>2783</v>
      </c>
      <c r="O240" s="61">
        <v>3358</v>
      </c>
      <c r="P240" s="65">
        <v>2920</v>
      </c>
      <c r="Q240" s="69">
        <v>76034</v>
      </c>
      <c r="S240" s="4">
        <f t="shared" si="67"/>
        <v>138914</v>
      </c>
      <c r="T240" s="4">
        <f t="shared" si="68"/>
        <v>15058.333333333334</v>
      </c>
      <c r="U240" s="4">
        <f t="shared" si="69"/>
        <v>82347</v>
      </c>
      <c r="V240" s="9">
        <f t="shared" si="79"/>
        <v>0.5908524859585067</v>
      </c>
      <c r="W240" s="9">
        <f t="shared" si="80"/>
        <v>6.2748320527265491E-2</v>
      </c>
      <c r="X240" s="9">
        <f t="shared" si="81"/>
        <v>0.34639919351422788</v>
      </c>
      <c r="Y240" s="10">
        <f t="shared" si="82"/>
        <v>9.7798955223557471E-2</v>
      </c>
      <c r="Z240" s="4">
        <f t="shared" si="70"/>
        <v>133085.33333333334</v>
      </c>
      <c r="AA240" s="4">
        <f t="shared" si="71"/>
        <v>2565.6666666666665</v>
      </c>
      <c r="AB240" s="4">
        <f t="shared" si="72"/>
        <v>3729.6666666666665</v>
      </c>
      <c r="AC240" s="4">
        <f t="shared" si="73"/>
        <v>2433</v>
      </c>
      <c r="AD240" s="4">
        <f t="shared" si="74"/>
        <v>9605</v>
      </c>
      <c r="AE240" s="4">
        <f t="shared" si="75"/>
        <v>2768.6666666666665</v>
      </c>
      <c r="AF240" s="4">
        <f t="shared" si="76"/>
        <v>3311</v>
      </c>
      <c r="AG240" s="4">
        <f t="shared" si="77"/>
        <v>2869.6666666666665</v>
      </c>
      <c r="AH240" s="4">
        <f t="shared" si="78"/>
        <v>75516.666666666672</v>
      </c>
      <c r="AJ240" s="30">
        <f ca="1">OFFSET('A&amp;Z correction'!$K$5,UsefulSeries!$C238,0)</f>
        <v>136280.83586764152</v>
      </c>
      <c r="AK240" s="30">
        <f ca="1">OFFSET('A&amp;Z correction'!$K$6,UsefulSeries!$C238,0)</f>
        <v>2402.9967419752388</v>
      </c>
      <c r="AL240" s="30">
        <f ca="1">OFFSET('A&amp;Z correction'!$K$7,UsefulSeries!$C238,0)</f>
        <v>1717.6082766676732</v>
      </c>
      <c r="AM240" s="30">
        <f ca="1">OFFSET('A&amp;Z correction'!$L$5,UsefulSeries!$C238,0)</f>
        <v>2253.2794672436894</v>
      </c>
      <c r="AN240" s="30">
        <f ca="1">OFFSET('A&amp;Z correction'!$L$6,UsefulSeries!$C238,0)</f>
        <v>12221.666979680596</v>
      </c>
      <c r="AO240" s="30">
        <f ca="1">OFFSET('A&amp;Z correction'!$L$7,UsefulSeries!$C238,0)</f>
        <v>1697.6701530552721</v>
      </c>
      <c r="AP240" s="30">
        <f ca="1">OFFSET('A&amp;Z correction'!$M$5,UsefulSeries!$C238,0)</f>
        <v>1302.5562865647353</v>
      </c>
      <c r="AQ240" s="30">
        <f ca="1">OFFSET('A&amp;Z correction'!$M$6,UsefulSeries!$C238,0)</f>
        <v>1811.952426691925</v>
      </c>
      <c r="AR240" s="30">
        <f ca="1">OFFSET('A&amp;Z correction'!$M$7,UsefulSeries!$C238,0)</f>
        <v>76224.122915588436</v>
      </c>
    </row>
    <row r="241" spans="1:44" x14ac:dyDescent="0.35">
      <c r="A241" s="2" t="s">
        <v>294</v>
      </c>
      <c r="B241" s="58">
        <v>138659</v>
      </c>
      <c r="C241" s="62">
        <v>15219</v>
      </c>
      <c r="D241" s="66">
        <v>82865</v>
      </c>
      <c r="E241">
        <f t="shared" si="63"/>
        <v>0.58569419159172609</v>
      </c>
      <c r="F241">
        <f t="shared" si="64"/>
        <v>6.4284899659124026E-2</v>
      </c>
      <c r="G241">
        <f t="shared" si="65"/>
        <v>0.35002090874914993</v>
      </c>
      <c r="H241" s="6">
        <f t="shared" si="66"/>
        <v>9.8903027073395808E-2</v>
      </c>
      <c r="I241" s="59">
        <v>132694</v>
      </c>
      <c r="J241" s="63">
        <v>2294</v>
      </c>
      <c r="K241" s="67">
        <v>3421</v>
      </c>
      <c r="L241" s="60">
        <v>2584</v>
      </c>
      <c r="M241" s="64">
        <v>9989</v>
      </c>
      <c r="N241" s="68">
        <v>2778</v>
      </c>
      <c r="O241" s="61">
        <v>3303</v>
      </c>
      <c r="P241" s="65">
        <v>2913</v>
      </c>
      <c r="Q241" s="69">
        <v>76365</v>
      </c>
      <c r="S241" s="4">
        <f t="shared" si="67"/>
        <v>138636.33333333334</v>
      </c>
      <c r="T241" s="4">
        <f t="shared" si="68"/>
        <v>15193.333333333334</v>
      </c>
      <c r="U241" s="4">
        <f t="shared" si="69"/>
        <v>82708.666666666672</v>
      </c>
      <c r="V241" s="9">
        <f t="shared" si="79"/>
        <v>0.58741039767774472</v>
      </c>
      <c r="W241" s="9">
        <f t="shared" si="80"/>
        <v>6.3510803056846171E-2</v>
      </c>
      <c r="X241" s="9">
        <f t="shared" si="81"/>
        <v>0.34907879926540908</v>
      </c>
      <c r="Y241" s="10">
        <f t="shared" si="82"/>
        <v>9.8767251223756139E-2</v>
      </c>
      <c r="Z241" s="4">
        <f t="shared" si="70"/>
        <v>132797</v>
      </c>
      <c r="AA241" s="4">
        <f t="shared" si="71"/>
        <v>2477</v>
      </c>
      <c r="AB241" s="4">
        <f t="shared" si="72"/>
        <v>3617</v>
      </c>
      <c r="AC241" s="4">
        <f t="shared" si="73"/>
        <v>2494.6666666666665</v>
      </c>
      <c r="AD241" s="4">
        <f t="shared" si="74"/>
        <v>9823</v>
      </c>
      <c r="AE241" s="4">
        <f t="shared" si="75"/>
        <v>2739.3333333333335</v>
      </c>
      <c r="AF241" s="4">
        <f t="shared" si="76"/>
        <v>3271.3333333333335</v>
      </c>
      <c r="AG241" s="4">
        <f t="shared" si="77"/>
        <v>2870.3333333333335</v>
      </c>
      <c r="AH241" s="4">
        <f t="shared" si="78"/>
        <v>76021.333333333328</v>
      </c>
      <c r="AJ241" s="30">
        <f ca="1">OFFSET('A&amp;Z correction'!$K$5,UsefulSeries!$C239,0)</f>
        <v>135986.75093995521</v>
      </c>
      <c r="AK241" s="30">
        <f ca="1">OFFSET('A&amp;Z correction'!$K$6,UsefulSeries!$C239,0)</f>
        <v>2297.3349924074068</v>
      </c>
      <c r="AL241" s="30">
        <f ca="1">OFFSET('A&amp;Z correction'!$K$7,UsefulSeries!$C239,0)</f>
        <v>1613.8893870438933</v>
      </c>
      <c r="AM241" s="30">
        <f ca="1">OFFSET('A&amp;Z correction'!$L$5,UsefulSeries!$C239,0)</f>
        <v>2319.4463691618139</v>
      </c>
      <c r="AN241" s="30">
        <f ca="1">OFFSET('A&amp;Z correction'!$L$6,UsefulSeries!$C239,0)</f>
        <v>12499.930776590447</v>
      </c>
      <c r="AO241" s="30">
        <f ca="1">OFFSET('A&amp;Z correction'!$L$7,UsefulSeries!$C239,0)</f>
        <v>1635.4428684808445</v>
      </c>
      <c r="AP241" s="30">
        <f ca="1">OFFSET('A&amp;Z correction'!$M$5,UsefulSeries!$C239,0)</f>
        <v>1256.2020156589024</v>
      </c>
      <c r="AQ241" s="30">
        <f ca="1">OFFSET('A&amp;Z correction'!$M$6,UsefulSeries!$C239,0)</f>
        <v>1785.5134036674424</v>
      </c>
      <c r="AR241" s="30">
        <f ca="1">OFFSET('A&amp;Z correction'!$M$7,UsefulSeries!$C239,0)</f>
        <v>76744.43392463091</v>
      </c>
    </row>
    <row r="242" spans="1:44" x14ac:dyDescent="0.35">
      <c r="A242" s="2" t="s">
        <v>295</v>
      </c>
      <c r="B242" s="58">
        <v>138013</v>
      </c>
      <c r="C242" s="62">
        <v>15098</v>
      </c>
      <c r="D242" s="66">
        <v>83813</v>
      </c>
      <c r="E242">
        <f t="shared" si="63"/>
        <v>0.58252013303844274</v>
      </c>
      <c r="F242">
        <f t="shared" si="64"/>
        <v>6.3725076395806254E-2</v>
      </c>
      <c r="G242">
        <f t="shared" si="65"/>
        <v>0.35375479056575104</v>
      </c>
      <c r="H242" s="6">
        <f t="shared" si="66"/>
        <v>9.8608199280260725E-2</v>
      </c>
      <c r="I242" s="59">
        <v>132395</v>
      </c>
      <c r="J242" s="63">
        <v>2373</v>
      </c>
      <c r="K242" s="67">
        <v>3867</v>
      </c>
      <c r="L242" s="60">
        <v>2355</v>
      </c>
      <c r="M242" s="64">
        <v>9930</v>
      </c>
      <c r="N242" s="68">
        <v>2932</v>
      </c>
      <c r="O242" s="61">
        <v>3226</v>
      </c>
      <c r="P242" s="65">
        <v>2779</v>
      </c>
      <c r="Q242" s="69">
        <v>76676</v>
      </c>
      <c r="S242" s="4">
        <f t="shared" si="67"/>
        <v>138368</v>
      </c>
      <c r="T242" s="4">
        <f t="shared" si="68"/>
        <v>15223</v>
      </c>
      <c r="U242" s="4">
        <f t="shared" si="69"/>
        <v>83148</v>
      </c>
      <c r="V242" s="9">
        <f t="shared" si="79"/>
        <v>0.5852124286620165</v>
      </c>
      <c r="W242" s="9">
        <f t="shared" si="80"/>
        <v>6.4899598393574301E-2</v>
      </c>
      <c r="X242" s="9">
        <f t="shared" si="81"/>
        <v>0.34988797294440921</v>
      </c>
      <c r="Y242" s="10">
        <f t="shared" si="82"/>
        <v>9.9113880370594626E-2</v>
      </c>
      <c r="Z242" s="4">
        <f t="shared" si="70"/>
        <v>132592.33333333334</v>
      </c>
      <c r="AA242" s="4">
        <f t="shared" si="71"/>
        <v>2394.3333333333335</v>
      </c>
      <c r="AB242" s="4">
        <f t="shared" si="72"/>
        <v>3626.3333333333335</v>
      </c>
      <c r="AC242" s="4">
        <f t="shared" si="73"/>
        <v>2419</v>
      </c>
      <c r="AD242" s="4">
        <f t="shared" si="74"/>
        <v>9941.6666666666661</v>
      </c>
      <c r="AE242" s="4">
        <f t="shared" si="75"/>
        <v>2831</v>
      </c>
      <c r="AF242" s="4">
        <f t="shared" si="76"/>
        <v>3295.6666666666665</v>
      </c>
      <c r="AG242" s="4">
        <f t="shared" si="77"/>
        <v>2870.6666666666665</v>
      </c>
      <c r="AH242" s="4">
        <f t="shared" si="78"/>
        <v>76358.333333333328</v>
      </c>
      <c r="AJ242" s="30">
        <f ca="1">OFFSET('A&amp;Z correction'!$K$5,UsefulSeries!$C240,0)</f>
        <v>135780.27316427199</v>
      </c>
      <c r="AK242" s="30">
        <f ca="1">OFFSET('A&amp;Z correction'!$K$6,UsefulSeries!$C240,0)</f>
        <v>2200.3473360452949</v>
      </c>
      <c r="AL242" s="30">
        <f ca="1">OFFSET('A&amp;Z correction'!$K$7,UsefulSeries!$C240,0)</f>
        <v>1631.185139759049</v>
      </c>
      <c r="AM242" s="30">
        <f ca="1">OFFSET('A&amp;Z correction'!$L$5,UsefulSeries!$C240,0)</f>
        <v>2229.8864412757484</v>
      </c>
      <c r="AN242" s="30">
        <f ca="1">OFFSET('A&amp;Z correction'!$L$6,UsefulSeries!$C240,0)</f>
        <v>12651.331163472054</v>
      </c>
      <c r="AO242" s="30">
        <f ca="1">OFFSET('A&amp;Z correction'!$L$7,UsefulSeries!$C240,0)</f>
        <v>1725.0647029810866</v>
      </c>
      <c r="AP242" s="30">
        <f ca="1">OFFSET('A&amp;Z correction'!$M$5,UsefulSeries!$C240,0)</f>
        <v>1290.0526789671599</v>
      </c>
      <c r="AQ242" s="30">
        <f ca="1">OFFSET('A&amp;Z correction'!$M$6,UsefulSeries!$C240,0)</f>
        <v>1771.20409135466</v>
      </c>
      <c r="AR242" s="30">
        <f ca="1">OFFSET('A&amp;Z correction'!$M$7,UsefulSeries!$C240,0)</f>
        <v>77077.878459196028</v>
      </c>
    </row>
    <row r="243" spans="1:44" x14ac:dyDescent="0.35">
      <c r="A243" s="2" t="s">
        <v>296</v>
      </c>
      <c r="B243" s="58">
        <v>138438</v>
      </c>
      <c r="C243" s="62">
        <v>15046</v>
      </c>
      <c r="D243" s="66">
        <v>83349</v>
      </c>
      <c r="E243">
        <f t="shared" si="63"/>
        <v>0.58453847225682232</v>
      </c>
      <c r="F243">
        <f t="shared" si="64"/>
        <v>6.3529997931031576E-2</v>
      </c>
      <c r="G243">
        <f t="shared" si="65"/>
        <v>0.35193152981214609</v>
      </c>
      <c r="H243" s="6">
        <f t="shared" si="66"/>
        <v>9.8029762059888975E-2</v>
      </c>
      <c r="I243" s="59">
        <v>132173</v>
      </c>
      <c r="J243" s="63">
        <v>2228</v>
      </c>
      <c r="K243" s="67">
        <v>3450</v>
      </c>
      <c r="L243" s="60">
        <v>2522</v>
      </c>
      <c r="M243" s="64">
        <v>9729</v>
      </c>
      <c r="N243" s="68">
        <v>2829</v>
      </c>
      <c r="O243" s="61">
        <v>3732</v>
      </c>
      <c r="P243" s="65">
        <v>3071</v>
      </c>
      <c r="Q243" s="69">
        <v>76748</v>
      </c>
      <c r="S243" s="4">
        <f t="shared" si="67"/>
        <v>138370</v>
      </c>
      <c r="T243" s="4">
        <f t="shared" si="68"/>
        <v>15121</v>
      </c>
      <c r="U243" s="4">
        <f t="shared" si="69"/>
        <v>83342.333333333328</v>
      </c>
      <c r="V243" s="9">
        <f t="shared" si="79"/>
        <v>0.58569419159172609</v>
      </c>
      <c r="W243" s="9">
        <f t="shared" si="80"/>
        <v>6.4284899659124026E-2</v>
      </c>
      <c r="X243" s="9">
        <f t="shared" si="81"/>
        <v>0.35002090874914993</v>
      </c>
      <c r="Y243" s="10">
        <f t="shared" si="82"/>
        <v>9.8513919382895415E-2</v>
      </c>
      <c r="Z243" s="4">
        <f t="shared" si="70"/>
        <v>132420.66666666666</v>
      </c>
      <c r="AA243" s="4">
        <f t="shared" si="71"/>
        <v>2298.3333333333335</v>
      </c>
      <c r="AB243" s="4">
        <f t="shared" si="72"/>
        <v>3579.3333333333335</v>
      </c>
      <c r="AC243" s="4">
        <f t="shared" si="73"/>
        <v>2487</v>
      </c>
      <c r="AD243" s="4">
        <f t="shared" si="74"/>
        <v>9882.6666666666661</v>
      </c>
      <c r="AE243" s="4">
        <f t="shared" si="75"/>
        <v>2846.3333333333335</v>
      </c>
      <c r="AF243" s="4">
        <f t="shared" si="76"/>
        <v>3420.3333333333335</v>
      </c>
      <c r="AG243" s="4">
        <f t="shared" si="77"/>
        <v>2921</v>
      </c>
      <c r="AH243" s="4">
        <f t="shared" si="78"/>
        <v>76596.333333333328</v>
      </c>
      <c r="AJ243" s="30">
        <f ca="1">OFFSET('A&amp;Z correction'!$K$5,UsefulSeries!$C241,0)</f>
        <v>135604.5017501254</v>
      </c>
      <c r="AK243" s="30">
        <f ca="1">OFFSET('A&amp;Z correction'!$K$6,UsefulSeries!$C241,0)</f>
        <v>2092.2211386806875</v>
      </c>
      <c r="AL243" s="30">
        <f ca="1">OFFSET('A&amp;Z correction'!$K$7,UsefulSeries!$C241,0)</f>
        <v>1593.8836865029668</v>
      </c>
      <c r="AM243" s="30">
        <f ca="1">OFFSET('A&amp;Z correction'!$L$5,UsefulSeries!$C241,0)</f>
        <v>2308.9151741954802</v>
      </c>
      <c r="AN243" s="30">
        <f ca="1">OFFSET('A&amp;Z correction'!$L$6,UsefulSeries!$C241,0)</f>
        <v>12575.889954901615</v>
      </c>
      <c r="AO243" s="30">
        <f ca="1">OFFSET('A&amp;Z correction'!$L$7,UsefulSeries!$C241,0)</f>
        <v>1748.245835363537</v>
      </c>
      <c r="AP243" s="30">
        <f ca="1">OFFSET('A&amp;Z correction'!$M$5,UsefulSeries!$C241,0)</f>
        <v>1409.2275889013097</v>
      </c>
      <c r="AQ243" s="30">
        <f ca="1">OFFSET('A&amp;Z correction'!$M$6,UsefulSeries!$C241,0)</f>
        <v>1835.8235395362908</v>
      </c>
      <c r="AR243" s="30">
        <f ca="1">OFFSET('A&amp;Z correction'!$M$7,UsefulSeries!$C241,0)</f>
        <v>77311.151300856509</v>
      </c>
    </row>
    <row r="244" spans="1:44" x14ac:dyDescent="0.35">
      <c r="A244" s="2" t="s">
        <v>297</v>
      </c>
      <c r="B244" s="58">
        <v>138581</v>
      </c>
      <c r="C244" s="62">
        <v>15113</v>
      </c>
      <c r="D244" s="66">
        <v>83304</v>
      </c>
      <c r="E244">
        <f t="shared" si="63"/>
        <v>0.58473489227757192</v>
      </c>
      <c r="F244">
        <f t="shared" si="64"/>
        <v>6.3768470620005235E-2</v>
      </c>
      <c r="G244">
        <f t="shared" si="65"/>
        <v>0.35149663710242279</v>
      </c>
      <c r="H244" s="6">
        <f t="shared" si="66"/>
        <v>9.8331750100849741E-2</v>
      </c>
      <c r="I244" s="59">
        <v>132491</v>
      </c>
      <c r="J244" s="63">
        <v>2341</v>
      </c>
      <c r="K244" s="67">
        <v>3583</v>
      </c>
      <c r="L244" s="60">
        <v>2480</v>
      </c>
      <c r="M244" s="64">
        <v>9774</v>
      </c>
      <c r="N244" s="68">
        <v>2791</v>
      </c>
      <c r="O244" s="61">
        <v>3545</v>
      </c>
      <c r="P244" s="65">
        <v>2985</v>
      </c>
      <c r="Q244" s="69">
        <v>76634</v>
      </c>
      <c r="S244" s="4">
        <f t="shared" si="67"/>
        <v>138344</v>
      </c>
      <c r="T244" s="4">
        <f t="shared" si="68"/>
        <v>15085.666666666666</v>
      </c>
      <c r="U244" s="4">
        <f t="shared" si="69"/>
        <v>83488.666666666672</v>
      </c>
      <c r="V244" s="9">
        <f t="shared" si="79"/>
        <v>0.58252013303844274</v>
      </c>
      <c r="W244" s="9">
        <f t="shared" si="80"/>
        <v>6.3725076395806254E-2</v>
      </c>
      <c r="X244" s="9">
        <f t="shared" si="81"/>
        <v>0.35375479056575104</v>
      </c>
      <c r="Y244" s="10">
        <f t="shared" si="82"/>
        <v>9.832301010886639E-2</v>
      </c>
      <c r="Z244" s="4">
        <f t="shared" si="70"/>
        <v>132353</v>
      </c>
      <c r="AA244" s="4">
        <f t="shared" si="71"/>
        <v>2314</v>
      </c>
      <c r="AB244" s="4">
        <f t="shared" si="72"/>
        <v>3633.3333333333335</v>
      </c>
      <c r="AC244" s="4">
        <f t="shared" si="73"/>
        <v>2452.3333333333335</v>
      </c>
      <c r="AD244" s="4">
        <f t="shared" si="74"/>
        <v>9811</v>
      </c>
      <c r="AE244" s="4">
        <f t="shared" si="75"/>
        <v>2850.6666666666665</v>
      </c>
      <c r="AF244" s="4">
        <f t="shared" si="76"/>
        <v>3501</v>
      </c>
      <c r="AG244" s="4">
        <f t="shared" si="77"/>
        <v>2945</v>
      </c>
      <c r="AH244" s="4">
        <f t="shared" si="78"/>
        <v>76686</v>
      </c>
      <c r="AJ244" s="30">
        <f ca="1">OFFSET('A&amp;Z correction'!$K$5,UsefulSeries!$C242,0)</f>
        <v>135534.83598384444</v>
      </c>
      <c r="AK244" s="30">
        <f ca="1">OFFSET('A&amp;Z correction'!$K$6,UsefulSeries!$C242,0)</f>
        <v>2111.6825887717205</v>
      </c>
      <c r="AL244" s="30">
        <f ca="1">OFFSET('A&amp;Z correction'!$K$7,UsefulSeries!$C242,0)</f>
        <v>1647.2981496401128</v>
      </c>
      <c r="AM244" s="30">
        <f ca="1">OFFSET('A&amp;Z correction'!$L$5,UsefulSeries!$C242,0)</f>
        <v>2270.8468049207463</v>
      </c>
      <c r="AN244" s="30">
        <f ca="1">OFFSET('A&amp;Z correction'!$L$6,UsefulSeries!$C242,0)</f>
        <v>12484.407888433736</v>
      </c>
      <c r="AO244" s="30">
        <f ca="1">OFFSET('A&amp;Z correction'!$L$7,UsefulSeries!$C242,0)</f>
        <v>1761.9451276417301</v>
      </c>
      <c r="AP244" s="30">
        <f ca="1">OFFSET('A&amp;Z correction'!$M$5,UsefulSeries!$C242,0)</f>
        <v>1494.9538772581759</v>
      </c>
      <c r="AQ244" s="30">
        <f ca="1">OFFSET('A&amp;Z correction'!$M$6,UsefulSeries!$C242,0)</f>
        <v>1871.2605093360194</v>
      </c>
      <c r="AR244" s="30">
        <f ca="1">OFFSET('A&amp;Z correction'!$M$7,UsefulSeries!$C242,0)</f>
        <v>77396.960493477105</v>
      </c>
    </row>
    <row r="245" spans="1:44" x14ac:dyDescent="0.35">
      <c r="A245" s="2" t="s">
        <v>298</v>
      </c>
      <c r="B245" s="58">
        <v>138751</v>
      </c>
      <c r="C245" s="62">
        <v>15202</v>
      </c>
      <c r="D245" s="66">
        <v>83206</v>
      </c>
      <c r="E245">
        <f t="shared" si="63"/>
        <v>0.58505475229698223</v>
      </c>
      <c r="F245">
        <f t="shared" si="64"/>
        <v>6.4100455812345303E-2</v>
      </c>
      <c r="G245">
        <f t="shared" si="65"/>
        <v>0.35084479189067252</v>
      </c>
      <c r="H245" s="6">
        <f t="shared" si="66"/>
        <v>9.874442199892175E-2</v>
      </c>
      <c r="I245" s="59">
        <v>132520</v>
      </c>
      <c r="J245" s="63">
        <v>2310</v>
      </c>
      <c r="K245" s="67">
        <v>3728</v>
      </c>
      <c r="L245" s="60">
        <v>2613</v>
      </c>
      <c r="M245" s="64">
        <v>9652</v>
      </c>
      <c r="N245" s="68">
        <v>2846</v>
      </c>
      <c r="O245" s="61">
        <v>3536</v>
      </c>
      <c r="P245" s="65">
        <v>3224</v>
      </c>
      <c r="Q245" s="69">
        <v>76360</v>
      </c>
      <c r="S245" s="4">
        <f t="shared" si="67"/>
        <v>138590</v>
      </c>
      <c r="T245" s="4">
        <f t="shared" si="68"/>
        <v>15120.333333333334</v>
      </c>
      <c r="U245" s="4">
        <f t="shared" si="69"/>
        <v>83286.333333333328</v>
      </c>
      <c r="V245" s="9">
        <f t="shared" si="79"/>
        <v>0.58453847225682232</v>
      </c>
      <c r="W245" s="9">
        <f t="shared" si="80"/>
        <v>6.3529997931031576E-2</v>
      </c>
      <c r="X245" s="9">
        <f t="shared" si="81"/>
        <v>0.35193152981214609</v>
      </c>
      <c r="Y245" s="10">
        <f t="shared" si="82"/>
        <v>9.8369010107756796E-2</v>
      </c>
      <c r="Z245" s="4">
        <f t="shared" si="70"/>
        <v>132394.66666666666</v>
      </c>
      <c r="AA245" s="4">
        <f t="shared" si="71"/>
        <v>2293</v>
      </c>
      <c r="AB245" s="4">
        <f t="shared" si="72"/>
        <v>3587</v>
      </c>
      <c r="AC245" s="4">
        <f t="shared" si="73"/>
        <v>2538.3333333333335</v>
      </c>
      <c r="AD245" s="4">
        <f t="shared" si="74"/>
        <v>9718.3333333333339</v>
      </c>
      <c r="AE245" s="4">
        <f t="shared" si="75"/>
        <v>2822</v>
      </c>
      <c r="AF245" s="4">
        <f t="shared" si="76"/>
        <v>3604.3333333333335</v>
      </c>
      <c r="AG245" s="4">
        <f t="shared" si="77"/>
        <v>3093.3333333333335</v>
      </c>
      <c r="AH245" s="4">
        <f t="shared" si="78"/>
        <v>76580.666666666672</v>
      </c>
      <c r="AJ245" s="30">
        <f ca="1">OFFSET('A&amp;Z correction'!$K$5,UsefulSeries!$C243,0)</f>
        <v>135575.82206286915</v>
      </c>
      <c r="AK245" s="30">
        <f ca="1">OFFSET('A&amp;Z correction'!$K$6,UsefulSeries!$C243,0)</f>
        <v>2089.1230842714153</v>
      </c>
      <c r="AL245" s="30">
        <f ca="1">OFFSET('A&amp;Z correction'!$K$7,UsefulSeries!$C243,0)</f>
        <v>1602.9043968337544</v>
      </c>
      <c r="AM245" s="30">
        <f ca="1">OFFSET('A&amp;Z correction'!$L$5,UsefulSeries!$C243,0)</f>
        <v>2371.1570110808389</v>
      </c>
      <c r="AN245" s="30">
        <f ca="1">OFFSET('A&amp;Z correction'!$L$6,UsefulSeries!$C243,0)</f>
        <v>12365.603416409513</v>
      </c>
      <c r="AO245" s="30">
        <f ca="1">OFFSET('A&amp;Z correction'!$L$7,UsefulSeries!$C243,0)</f>
        <v>1740.1125862019323</v>
      </c>
      <c r="AP245" s="30">
        <f ca="1">OFFSET('A&amp;Z correction'!$M$5,UsefulSeries!$C243,0)</f>
        <v>1587.7066287718753</v>
      </c>
      <c r="AQ245" s="30">
        <f ca="1">OFFSET('A&amp;Z correction'!$M$6,UsefulSeries!$C243,0)</f>
        <v>2051.9024536967627</v>
      </c>
      <c r="AR245" s="30">
        <f ca="1">OFFSET('A&amp;Z correction'!$M$7,UsefulSeries!$C243,0)</f>
        <v>77275.21392429783</v>
      </c>
    </row>
    <row r="246" spans="1:44" x14ac:dyDescent="0.35">
      <c r="A246" s="2" t="s">
        <v>299</v>
      </c>
      <c r="B246" s="58">
        <v>139297</v>
      </c>
      <c r="C246" s="62">
        <v>15325</v>
      </c>
      <c r="D246" s="66">
        <v>82707</v>
      </c>
      <c r="E246">
        <f t="shared" si="63"/>
        <v>0.58693627833092454</v>
      </c>
      <c r="F246">
        <f t="shared" si="64"/>
        <v>6.4572808211385876E-2</v>
      </c>
      <c r="G246">
        <f t="shared" si="65"/>
        <v>0.34849091345768951</v>
      </c>
      <c r="H246" s="6">
        <f t="shared" si="66"/>
        <v>9.9112674781079019E-2</v>
      </c>
      <c r="I246" s="59">
        <v>132988</v>
      </c>
      <c r="J246" s="63">
        <v>2274</v>
      </c>
      <c r="K246" s="67">
        <v>3467</v>
      </c>
      <c r="L246" s="60">
        <v>2757</v>
      </c>
      <c r="M246" s="64">
        <v>9707</v>
      </c>
      <c r="N246" s="68">
        <v>2737</v>
      </c>
      <c r="O246" s="61">
        <v>3485</v>
      </c>
      <c r="P246" s="65">
        <v>3326</v>
      </c>
      <c r="Q246" s="69">
        <v>76210</v>
      </c>
      <c r="S246" s="4">
        <f t="shared" si="67"/>
        <v>138876.33333333334</v>
      </c>
      <c r="T246" s="4">
        <f t="shared" si="68"/>
        <v>15213.333333333334</v>
      </c>
      <c r="U246" s="4">
        <f t="shared" si="69"/>
        <v>83072.333333333328</v>
      </c>
      <c r="V246" s="9">
        <f t="shared" si="79"/>
        <v>0.58473489227757192</v>
      </c>
      <c r="W246" s="9">
        <f t="shared" si="80"/>
        <v>6.3768470620005235E-2</v>
      </c>
      <c r="X246" s="9">
        <f t="shared" si="81"/>
        <v>0.35149663710242279</v>
      </c>
      <c r="Y246" s="10">
        <f t="shared" si="82"/>
        <v>9.8730392909755993E-2</v>
      </c>
      <c r="Z246" s="4">
        <f t="shared" si="70"/>
        <v>132666.33333333334</v>
      </c>
      <c r="AA246" s="4">
        <f t="shared" si="71"/>
        <v>2308.3333333333335</v>
      </c>
      <c r="AB246" s="4">
        <f t="shared" si="72"/>
        <v>3592.6666666666665</v>
      </c>
      <c r="AC246" s="4">
        <f t="shared" si="73"/>
        <v>2616.6666666666665</v>
      </c>
      <c r="AD246" s="4">
        <f t="shared" si="74"/>
        <v>9711</v>
      </c>
      <c r="AE246" s="4">
        <f t="shared" si="75"/>
        <v>2791.3333333333335</v>
      </c>
      <c r="AF246" s="4">
        <f t="shared" si="76"/>
        <v>3522</v>
      </c>
      <c r="AG246" s="4">
        <f t="shared" si="77"/>
        <v>3178.3333333333335</v>
      </c>
      <c r="AH246" s="4">
        <f t="shared" si="78"/>
        <v>76401.333333333328</v>
      </c>
      <c r="AJ246" s="30">
        <f ca="1">OFFSET('A&amp;Z correction'!$K$5,UsefulSeries!$C244,0)</f>
        <v>135852.66102651029</v>
      </c>
      <c r="AK246" s="30">
        <f ca="1">OFFSET('A&amp;Z correction'!$K$6,UsefulSeries!$C244,0)</f>
        <v>2105.7711149633483</v>
      </c>
      <c r="AL246" s="30">
        <f ca="1">OFFSET('A&amp;Z correction'!$K$7,UsefulSeries!$C244,0)</f>
        <v>1605.7848174099558</v>
      </c>
      <c r="AM246" s="30">
        <f ca="1">OFFSET('A&amp;Z correction'!$L$5,UsefulSeries!$C244,0)</f>
        <v>2460.803558262844</v>
      </c>
      <c r="AN246" s="30">
        <f ca="1">OFFSET('A&amp;Z correction'!$L$6,UsefulSeries!$C244,0)</f>
        <v>12355.831215108954</v>
      </c>
      <c r="AO246" s="30">
        <f ca="1">OFFSET('A&amp;Z correction'!$L$7,UsefulSeries!$C244,0)</f>
        <v>1705.7907645948878</v>
      </c>
      <c r="AP246" s="30">
        <f ca="1">OFFSET('A&amp;Z correction'!$M$5,UsefulSeries!$C244,0)</f>
        <v>1491.295581938464</v>
      </c>
      <c r="AQ246" s="30">
        <f ca="1">OFFSET('A&amp;Z correction'!$M$6,UsefulSeries!$C244,0)</f>
        <v>2150.1977572528485</v>
      </c>
      <c r="AR246" s="30">
        <f ca="1">OFFSET('A&amp;Z correction'!$M$7,UsefulSeries!$C244,0)</f>
        <v>77087.799703144294</v>
      </c>
    </row>
    <row r="247" spans="1:44" x14ac:dyDescent="0.35">
      <c r="A247" s="2" t="s">
        <v>300</v>
      </c>
      <c r="B247" s="58">
        <v>139241</v>
      </c>
      <c r="C247" s="62">
        <v>14849</v>
      </c>
      <c r="D247" s="66">
        <v>83409</v>
      </c>
      <c r="E247">
        <f t="shared" si="63"/>
        <v>0.58628036328574018</v>
      </c>
      <c r="F247">
        <f t="shared" si="64"/>
        <v>6.2522368515235849E-2</v>
      </c>
      <c r="G247">
        <f t="shared" si="65"/>
        <v>0.35119726819902397</v>
      </c>
      <c r="H247" s="6">
        <f t="shared" si="66"/>
        <v>9.6365760269972095E-2</v>
      </c>
      <c r="I247" s="59">
        <v>133100</v>
      </c>
      <c r="J247" s="63">
        <v>2349</v>
      </c>
      <c r="K247" s="67">
        <v>3824</v>
      </c>
      <c r="L247" s="60">
        <v>2675</v>
      </c>
      <c r="M247" s="64">
        <v>9618</v>
      </c>
      <c r="N247" s="68">
        <v>3030</v>
      </c>
      <c r="O247" s="61">
        <v>3397</v>
      </c>
      <c r="P247" s="65">
        <v>2873</v>
      </c>
      <c r="Q247" s="69">
        <v>76252</v>
      </c>
      <c r="S247" s="4">
        <f t="shared" si="67"/>
        <v>139096.33333333334</v>
      </c>
      <c r="T247" s="4">
        <f t="shared" si="68"/>
        <v>15125.333333333334</v>
      </c>
      <c r="U247" s="4">
        <f t="shared" si="69"/>
        <v>83107.333333333328</v>
      </c>
      <c r="V247" s="9">
        <f t="shared" si="79"/>
        <v>0.58505475229698223</v>
      </c>
      <c r="W247" s="9">
        <f t="shared" si="80"/>
        <v>6.4100455812345303E-2</v>
      </c>
      <c r="X247" s="9">
        <f t="shared" si="81"/>
        <v>0.35084479189067252</v>
      </c>
      <c r="Y247" s="10">
        <f t="shared" si="82"/>
        <v>9.8075281251013141E-2</v>
      </c>
      <c r="Z247" s="4">
        <f t="shared" si="70"/>
        <v>132869.33333333334</v>
      </c>
      <c r="AA247" s="4">
        <f t="shared" si="71"/>
        <v>2311</v>
      </c>
      <c r="AB247" s="4">
        <f t="shared" si="72"/>
        <v>3673</v>
      </c>
      <c r="AC247" s="4">
        <f t="shared" si="73"/>
        <v>2681.6666666666665</v>
      </c>
      <c r="AD247" s="4">
        <f t="shared" si="74"/>
        <v>9659</v>
      </c>
      <c r="AE247" s="4">
        <f t="shared" si="75"/>
        <v>2871</v>
      </c>
      <c r="AF247" s="4">
        <f t="shared" si="76"/>
        <v>3472.6666666666665</v>
      </c>
      <c r="AG247" s="4">
        <f t="shared" si="77"/>
        <v>3141</v>
      </c>
      <c r="AH247" s="4">
        <f t="shared" si="78"/>
        <v>76274</v>
      </c>
      <c r="AJ247" s="30">
        <f ca="1">OFFSET('A&amp;Z correction'!$K$5,UsefulSeries!$C245,0)</f>
        <v>136059.1048146305</v>
      </c>
      <c r="AK247" s="30">
        <f ca="1">OFFSET('A&amp;Z correction'!$K$6,UsefulSeries!$C245,0)</f>
        <v>2109.6055873904716</v>
      </c>
      <c r="AL247" s="30">
        <f ca="1">OFFSET('A&amp;Z correction'!$K$7,UsefulSeries!$C245,0)</f>
        <v>1684.1912384704169</v>
      </c>
      <c r="AM247" s="30">
        <f ca="1">OFFSET('A&amp;Z correction'!$L$5,UsefulSeries!$C245,0)</f>
        <v>2535.6726956650086</v>
      </c>
      <c r="AN247" s="30">
        <f ca="1">OFFSET('A&amp;Z correction'!$L$6,UsefulSeries!$C245,0)</f>
        <v>12289.184905776821</v>
      </c>
      <c r="AO247" s="30">
        <f ca="1">OFFSET('A&amp;Z correction'!$L$7,UsefulSeries!$C245,0)</f>
        <v>1802.3631217413999</v>
      </c>
      <c r="AP247" s="30">
        <f ca="1">OFFSET('A&amp;Z correction'!$M$5,UsefulSeries!$C245,0)</f>
        <v>1433.0712320501109</v>
      </c>
      <c r="AQ247" s="30">
        <f ca="1">OFFSET('A&amp;Z correction'!$M$6,UsefulSeries!$C245,0)</f>
        <v>2114.5744429819497</v>
      </c>
      <c r="AR247" s="30">
        <f ca="1">OFFSET('A&amp;Z correction'!$M$7,UsefulSeries!$C245,0)</f>
        <v>76952.885342407244</v>
      </c>
    </row>
    <row r="248" spans="1:44" x14ac:dyDescent="0.35">
      <c r="A248" s="2" t="s">
        <v>301</v>
      </c>
      <c r="B248" s="58">
        <v>139141</v>
      </c>
      <c r="C248" s="62">
        <v>14474</v>
      </c>
      <c r="D248" s="66">
        <v>84075</v>
      </c>
      <c r="E248">
        <f t="shared" si="63"/>
        <v>0.58538853128023893</v>
      </c>
      <c r="F248">
        <f t="shared" si="64"/>
        <v>6.0894442340864149E-2</v>
      </c>
      <c r="G248">
        <f t="shared" si="65"/>
        <v>0.3537170263788969</v>
      </c>
      <c r="H248" s="6">
        <f t="shared" si="66"/>
        <v>9.4222569410539331E-2</v>
      </c>
      <c r="I248" s="59">
        <v>133476</v>
      </c>
      <c r="J248" s="63">
        <v>2164</v>
      </c>
      <c r="K248" s="67">
        <v>3560</v>
      </c>
      <c r="L248" s="60">
        <v>2371</v>
      </c>
      <c r="M248" s="64">
        <v>9413</v>
      </c>
      <c r="N248" s="68">
        <v>3062</v>
      </c>
      <c r="O248" s="61">
        <v>3267</v>
      </c>
      <c r="P248" s="65">
        <v>2883</v>
      </c>
      <c r="Q248" s="69">
        <v>77064</v>
      </c>
      <c r="S248" s="4">
        <f t="shared" si="67"/>
        <v>139226.33333333334</v>
      </c>
      <c r="T248" s="4">
        <f t="shared" si="68"/>
        <v>14882.666666666666</v>
      </c>
      <c r="U248" s="4">
        <f t="shared" si="69"/>
        <v>83397</v>
      </c>
      <c r="V248" s="9">
        <f t="shared" si="79"/>
        <v>0.58693627833092454</v>
      </c>
      <c r="W248" s="9">
        <f t="shared" si="80"/>
        <v>6.4572808211385876E-2</v>
      </c>
      <c r="X248" s="9">
        <f t="shared" si="81"/>
        <v>0.34849091345768951</v>
      </c>
      <c r="Y248" s="10">
        <f t="shared" si="82"/>
        <v>9.6572339491312428E-2</v>
      </c>
      <c r="Z248" s="4">
        <f t="shared" si="70"/>
        <v>133188</v>
      </c>
      <c r="AA248" s="4">
        <f t="shared" si="71"/>
        <v>2262.3333333333335</v>
      </c>
      <c r="AB248" s="4">
        <f t="shared" si="72"/>
        <v>3617</v>
      </c>
      <c r="AC248" s="4">
        <f t="shared" si="73"/>
        <v>2601</v>
      </c>
      <c r="AD248" s="4">
        <f t="shared" si="74"/>
        <v>9579.3333333333339</v>
      </c>
      <c r="AE248" s="4">
        <f t="shared" si="75"/>
        <v>2943</v>
      </c>
      <c r="AF248" s="4">
        <f t="shared" si="76"/>
        <v>3383</v>
      </c>
      <c r="AG248" s="4">
        <f t="shared" si="77"/>
        <v>3027.3333333333335</v>
      </c>
      <c r="AH248" s="4">
        <f t="shared" si="78"/>
        <v>76508.666666666672</v>
      </c>
      <c r="AJ248" s="30">
        <f ca="1">OFFSET('A&amp;Z correction'!$K$5,UsefulSeries!$C246,0)</f>
        <v>136389.2471970284</v>
      </c>
      <c r="AK248" s="30">
        <f ca="1">OFFSET('A&amp;Z correction'!$K$6,UsefulSeries!$C246,0)</f>
        <v>2056.056304084866</v>
      </c>
      <c r="AL248" s="30">
        <f ca="1">OFFSET('A&amp;Z correction'!$K$7,UsefulSeries!$C246,0)</f>
        <v>1626.01656145995</v>
      </c>
      <c r="AM248" s="30">
        <f ca="1">OFFSET('A&amp;Z correction'!$L$5,UsefulSeries!$C246,0)</f>
        <v>2444.5753413038615</v>
      </c>
      <c r="AN248" s="30">
        <f ca="1">OFFSET('A&amp;Z correction'!$L$6,UsefulSeries!$C246,0)</f>
        <v>12188.011315046911</v>
      </c>
      <c r="AO248" s="30">
        <f ca="1">OFFSET('A&amp;Z correction'!$L$7,UsefulSeries!$C246,0)</f>
        <v>1894.3208421032803</v>
      </c>
      <c r="AP248" s="30">
        <f ca="1">OFFSET('A&amp;Z correction'!$M$5,UsefulSeries!$C246,0)</f>
        <v>1348.1272115542977</v>
      </c>
      <c r="AQ248" s="30">
        <f ca="1">OFFSET('A&amp;Z correction'!$M$6,UsefulSeries!$C246,0)</f>
        <v>1994.8403650262828</v>
      </c>
      <c r="AR248" s="30">
        <f ca="1">OFFSET('A&amp;Z correction'!$M$7,UsefulSeries!$C246,0)</f>
        <v>77196.495492147558</v>
      </c>
    </row>
    <row r="249" spans="1:44" x14ac:dyDescent="0.35">
      <c r="A249" s="2" t="s">
        <v>302</v>
      </c>
      <c r="B249" s="58">
        <v>139179</v>
      </c>
      <c r="C249" s="62">
        <v>14512</v>
      </c>
      <c r="D249" s="66">
        <v>84199</v>
      </c>
      <c r="E249">
        <f t="shared" si="63"/>
        <v>0.58505611837403837</v>
      </c>
      <c r="F249">
        <f t="shared" si="64"/>
        <v>6.1002984572701667E-2</v>
      </c>
      <c r="G249">
        <f t="shared" si="65"/>
        <v>0.35394089705325993</v>
      </c>
      <c r="H249" s="6">
        <f t="shared" si="66"/>
        <v>9.4423225823242737E-2</v>
      </c>
      <c r="I249" s="59">
        <v>133219</v>
      </c>
      <c r="J249" s="63">
        <v>2296</v>
      </c>
      <c r="K249" s="67">
        <v>3562</v>
      </c>
      <c r="L249" s="60">
        <v>2501</v>
      </c>
      <c r="M249" s="64">
        <v>9117</v>
      </c>
      <c r="N249" s="68">
        <v>2850</v>
      </c>
      <c r="O249" s="61">
        <v>3425</v>
      </c>
      <c r="P249" s="65">
        <v>3087</v>
      </c>
      <c r="Q249" s="69">
        <v>77358</v>
      </c>
      <c r="S249" s="4">
        <f t="shared" si="67"/>
        <v>139187</v>
      </c>
      <c r="T249" s="4">
        <f t="shared" si="68"/>
        <v>14611.666666666666</v>
      </c>
      <c r="U249" s="4">
        <f t="shared" si="69"/>
        <v>83894.333333333328</v>
      </c>
      <c r="V249" s="9">
        <f t="shared" si="79"/>
        <v>0.58628036328574018</v>
      </c>
      <c r="W249" s="9">
        <f t="shared" si="80"/>
        <v>6.2522368515235849E-2</v>
      </c>
      <c r="X249" s="9">
        <f t="shared" si="81"/>
        <v>0.35119726819902397</v>
      </c>
      <c r="Y249" s="10">
        <f t="shared" si="82"/>
        <v>9.500515825884924E-2</v>
      </c>
      <c r="Z249" s="4">
        <f t="shared" si="70"/>
        <v>133265</v>
      </c>
      <c r="AA249" s="4">
        <f t="shared" si="71"/>
        <v>2269.6666666666665</v>
      </c>
      <c r="AB249" s="4">
        <f t="shared" si="72"/>
        <v>3648.6666666666665</v>
      </c>
      <c r="AC249" s="4">
        <f t="shared" si="73"/>
        <v>2515.6666666666665</v>
      </c>
      <c r="AD249" s="4">
        <f t="shared" si="74"/>
        <v>9382.6666666666661</v>
      </c>
      <c r="AE249" s="4">
        <f t="shared" si="75"/>
        <v>2980.6666666666665</v>
      </c>
      <c r="AF249" s="4">
        <f t="shared" si="76"/>
        <v>3363</v>
      </c>
      <c r="AG249" s="4">
        <f t="shared" si="77"/>
        <v>2947.6666666666665</v>
      </c>
      <c r="AH249" s="4">
        <f t="shared" si="78"/>
        <v>76891.333333333328</v>
      </c>
      <c r="AJ249" s="30">
        <f ca="1">OFFSET('A&amp;Z correction'!$K$5,UsefulSeries!$C247,0)</f>
        <v>136469.71310876534</v>
      </c>
      <c r="AK249" s="30">
        <f ca="1">OFFSET('A&amp;Z correction'!$K$6,UsefulSeries!$C247,0)</f>
        <v>2069.3666612216016</v>
      </c>
      <c r="AL249" s="30">
        <f ca="1">OFFSET('A&amp;Z correction'!$K$7,UsefulSeries!$C247,0)</f>
        <v>1653.4674175831694</v>
      </c>
      <c r="AM249" s="30">
        <f ca="1">OFFSET('A&amp;Z correction'!$L$5,UsefulSeries!$C247,0)</f>
        <v>2351.4218336027088</v>
      </c>
      <c r="AN249" s="30">
        <f ca="1">OFFSET('A&amp;Z correction'!$L$6,UsefulSeries!$C247,0)</f>
        <v>11937.471945252752</v>
      </c>
      <c r="AO249" s="30">
        <f ca="1">OFFSET('A&amp;Z correction'!$L$7,UsefulSeries!$C247,0)</f>
        <v>1960.8764468011141</v>
      </c>
      <c r="AP249" s="30">
        <f ca="1">OFFSET('A&amp;Z correction'!$M$5,UsefulSeries!$C247,0)</f>
        <v>1335.5861795968922</v>
      </c>
      <c r="AQ249" s="30">
        <f ca="1">OFFSET('A&amp;Z correction'!$M$6,UsefulSeries!$C247,0)</f>
        <v>1926.8189117589964</v>
      </c>
      <c r="AR249" s="30">
        <f ca="1">OFFSET('A&amp;Z correction'!$M$7,UsefulSeries!$C247,0)</f>
        <v>77587.644390884583</v>
      </c>
    </row>
    <row r="250" spans="1:44" x14ac:dyDescent="0.35">
      <c r="A250" s="2" t="s">
        <v>303</v>
      </c>
      <c r="B250" s="58">
        <v>139438</v>
      </c>
      <c r="C250" s="62">
        <v>14648</v>
      </c>
      <c r="D250" s="66">
        <v>84014</v>
      </c>
      <c r="E250">
        <f t="shared" si="63"/>
        <v>0.58562788744225114</v>
      </c>
      <c r="F250">
        <f t="shared" si="64"/>
        <v>6.1520369592608148E-2</v>
      </c>
      <c r="G250">
        <f t="shared" si="65"/>
        <v>0.35285174296514071</v>
      </c>
      <c r="H250" s="6">
        <f t="shared" si="66"/>
        <v>9.5063795542748852E-2</v>
      </c>
      <c r="I250" s="59">
        <v>133241</v>
      </c>
      <c r="J250" s="63">
        <v>2396</v>
      </c>
      <c r="K250" s="67">
        <v>3519</v>
      </c>
      <c r="L250" s="60">
        <v>2465</v>
      </c>
      <c r="M250" s="64">
        <v>9182</v>
      </c>
      <c r="N250" s="68">
        <v>2864</v>
      </c>
      <c r="O250" s="61">
        <v>3634</v>
      </c>
      <c r="P250" s="65">
        <v>3048</v>
      </c>
      <c r="Q250" s="69">
        <v>77332</v>
      </c>
      <c r="S250" s="4">
        <f t="shared" si="67"/>
        <v>139252.66666666666</v>
      </c>
      <c r="T250" s="4">
        <f t="shared" si="68"/>
        <v>14544.666666666666</v>
      </c>
      <c r="U250" s="4">
        <f t="shared" si="69"/>
        <v>84096</v>
      </c>
      <c r="V250" s="9">
        <f t="shared" si="79"/>
        <v>0.58538853128023893</v>
      </c>
      <c r="W250" s="9">
        <f t="shared" si="80"/>
        <v>6.0894442340864149E-2</v>
      </c>
      <c r="X250" s="9">
        <f t="shared" si="81"/>
        <v>0.3537170263788969</v>
      </c>
      <c r="Y250" s="10">
        <f t="shared" si="82"/>
        <v>9.457034365572009E-2</v>
      </c>
      <c r="Z250" s="4">
        <f t="shared" si="70"/>
        <v>133312</v>
      </c>
      <c r="AA250" s="4">
        <f t="shared" si="71"/>
        <v>2285.3333333333335</v>
      </c>
      <c r="AB250" s="4">
        <f t="shared" si="72"/>
        <v>3547</v>
      </c>
      <c r="AC250" s="4">
        <f t="shared" si="73"/>
        <v>2445.6666666666665</v>
      </c>
      <c r="AD250" s="4">
        <f t="shared" si="74"/>
        <v>9237.3333333333339</v>
      </c>
      <c r="AE250" s="4">
        <f t="shared" si="75"/>
        <v>2925.3333333333335</v>
      </c>
      <c r="AF250" s="4">
        <f t="shared" si="76"/>
        <v>3442</v>
      </c>
      <c r="AG250" s="4">
        <f t="shared" si="77"/>
        <v>3006</v>
      </c>
      <c r="AH250" s="4">
        <f t="shared" si="78"/>
        <v>77251.333333333328</v>
      </c>
      <c r="AJ250" s="30">
        <f ca="1">OFFSET('A&amp;Z correction'!$K$5,UsefulSeries!$C248,0)</f>
        <v>136519.12041487763</v>
      </c>
      <c r="AK250" s="30">
        <f ca="1">OFFSET('A&amp;Z correction'!$K$6,UsefulSeries!$C248,0)</f>
        <v>2090.6866950668596</v>
      </c>
      <c r="AL250" s="30">
        <f ca="1">OFFSET('A&amp;Z correction'!$K$7,UsefulSeries!$C248,0)</f>
        <v>1546.5159550181138</v>
      </c>
      <c r="AM250" s="30">
        <f ca="1">OFFSET('A&amp;Z correction'!$L$5,UsefulSeries!$C248,0)</f>
        <v>2274.8368560798767</v>
      </c>
      <c r="AN250" s="30">
        <f ca="1">OFFSET('A&amp;Z correction'!$L$6,UsefulSeries!$C248,0)</f>
        <v>11752.194097205873</v>
      </c>
      <c r="AO250" s="30">
        <f ca="1">OFFSET('A&amp;Z correction'!$L$7,UsefulSeries!$C248,0)</f>
        <v>1915.4697862074149</v>
      </c>
      <c r="AP250" s="30">
        <f ca="1">OFFSET('A&amp;Z correction'!$M$5,UsefulSeries!$C248,0)</f>
        <v>1419.9611557674175</v>
      </c>
      <c r="AQ250" s="30">
        <f ca="1">OFFSET('A&amp;Z correction'!$M$6,UsefulSeries!$C248,0)</f>
        <v>2009.4301134555969</v>
      </c>
      <c r="AR250" s="30">
        <f ca="1">OFFSET('A&amp;Z correction'!$M$7,UsefulSeries!$C248,0)</f>
        <v>77951.820585279187</v>
      </c>
    </row>
    <row r="251" spans="1:44" x14ac:dyDescent="0.35">
      <c r="A251" s="2" t="s">
        <v>304</v>
      </c>
      <c r="B251" s="58">
        <v>139396</v>
      </c>
      <c r="C251" s="62">
        <v>14579</v>
      </c>
      <c r="D251" s="66">
        <v>84347</v>
      </c>
      <c r="E251">
        <f t="shared" si="63"/>
        <v>0.58490613539664826</v>
      </c>
      <c r="F251">
        <f t="shared" si="64"/>
        <v>6.1173538322102032E-2</v>
      </c>
      <c r="G251">
        <f t="shared" si="65"/>
        <v>0.35392032628124975</v>
      </c>
      <c r="H251" s="6">
        <f t="shared" si="66"/>
        <v>9.4684201980841043E-2</v>
      </c>
      <c r="I251" s="59">
        <v>133624</v>
      </c>
      <c r="J251" s="63">
        <v>2231</v>
      </c>
      <c r="K251" s="67">
        <v>3552</v>
      </c>
      <c r="L251" s="60">
        <v>2347</v>
      </c>
      <c r="M251" s="64">
        <v>9338</v>
      </c>
      <c r="N251" s="68">
        <v>2959</v>
      </c>
      <c r="O251" s="61">
        <v>3384</v>
      </c>
      <c r="P251" s="65">
        <v>2989</v>
      </c>
      <c r="Q251" s="69">
        <v>77451</v>
      </c>
      <c r="S251" s="4">
        <f t="shared" si="67"/>
        <v>139337.66666666666</v>
      </c>
      <c r="T251" s="4">
        <f t="shared" si="68"/>
        <v>14579.666666666666</v>
      </c>
      <c r="U251" s="4">
        <f t="shared" si="69"/>
        <v>84186.666666666672</v>
      </c>
      <c r="V251" s="9">
        <f t="shared" si="79"/>
        <v>0.58505611837403837</v>
      </c>
      <c r="W251" s="9">
        <f t="shared" si="80"/>
        <v>6.1002984572701667E-2</v>
      </c>
      <c r="X251" s="9">
        <f t="shared" si="81"/>
        <v>0.35394089705325993</v>
      </c>
      <c r="Y251" s="10">
        <f t="shared" si="82"/>
        <v>9.4724007692440979E-2</v>
      </c>
      <c r="Z251" s="4">
        <f t="shared" si="70"/>
        <v>133361.33333333334</v>
      </c>
      <c r="AA251" s="4">
        <f t="shared" si="71"/>
        <v>2307.6666666666665</v>
      </c>
      <c r="AB251" s="4">
        <f t="shared" si="72"/>
        <v>3544.3333333333335</v>
      </c>
      <c r="AC251" s="4">
        <f t="shared" si="73"/>
        <v>2437.6666666666665</v>
      </c>
      <c r="AD251" s="4">
        <f t="shared" si="74"/>
        <v>9212.3333333333339</v>
      </c>
      <c r="AE251" s="4">
        <f t="shared" si="75"/>
        <v>2891</v>
      </c>
      <c r="AF251" s="4">
        <f t="shared" si="76"/>
        <v>3481</v>
      </c>
      <c r="AG251" s="4">
        <f t="shared" si="77"/>
        <v>3041.3333333333335</v>
      </c>
      <c r="AH251" s="4">
        <f t="shared" si="78"/>
        <v>77380.333333333328</v>
      </c>
      <c r="AJ251" s="30">
        <f ca="1">OFFSET('A&amp;Z correction'!$K$5,UsefulSeries!$C249,0)</f>
        <v>136569.18666764357</v>
      </c>
      <c r="AK251" s="30">
        <f ca="1">OFFSET('A&amp;Z correction'!$K$6,UsefulSeries!$C249,0)</f>
        <v>2116.532508488302</v>
      </c>
      <c r="AL251" s="30">
        <f ca="1">OFFSET('A&amp;Z correction'!$K$7,UsefulSeries!$C249,0)</f>
        <v>1540.8761601431715</v>
      </c>
      <c r="AM251" s="30">
        <f ca="1">OFFSET('A&amp;Z correction'!$L$5,UsefulSeries!$C249,0)</f>
        <v>2266.2600026087634</v>
      </c>
      <c r="AN251" s="30">
        <f ca="1">OFFSET('A&amp;Z correction'!$L$6,UsefulSeries!$C249,0)</f>
        <v>11720.268145944186</v>
      </c>
      <c r="AO251" s="30">
        <f ca="1">OFFSET('A&amp;Z correction'!$L$7,UsefulSeries!$C249,0)</f>
        <v>1879.1133738080136</v>
      </c>
      <c r="AP251" s="30">
        <f ca="1">OFFSET('A&amp;Z correction'!$M$5,UsefulSeries!$C249,0)</f>
        <v>1458.6503806784688</v>
      </c>
      <c r="AQ251" s="30">
        <f ca="1">OFFSET('A&amp;Z correction'!$M$6,UsefulSeries!$C249,0)</f>
        <v>2051.9427570322091</v>
      </c>
      <c r="AR251" s="30">
        <f ca="1">OFFSET('A&amp;Z correction'!$M$7,UsefulSeries!$C249,0)</f>
        <v>78082.220707200147</v>
      </c>
    </row>
    <row r="252" spans="1:44" x14ac:dyDescent="0.35">
      <c r="A252" s="2" t="s">
        <v>305</v>
      </c>
      <c r="B252" s="58">
        <v>139119</v>
      </c>
      <c r="C252" s="62">
        <v>14516</v>
      </c>
      <c r="D252" s="66">
        <v>84895</v>
      </c>
      <c r="E252">
        <f t="shared" si="63"/>
        <v>0.58323481323104009</v>
      </c>
      <c r="F252">
        <f t="shared" si="64"/>
        <v>6.0856076803756341E-2</v>
      </c>
      <c r="G252">
        <f t="shared" si="65"/>
        <v>0.35590910996520353</v>
      </c>
      <c r="H252" s="6">
        <f t="shared" si="66"/>
        <v>9.4483678849220556E-2</v>
      </c>
      <c r="I252" s="59">
        <v>133144</v>
      </c>
      <c r="J252" s="63">
        <v>2232</v>
      </c>
      <c r="K252" s="67">
        <v>3997</v>
      </c>
      <c r="L252" s="60">
        <v>2463</v>
      </c>
      <c r="M252" s="64">
        <v>9239</v>
      </c>
      <c r="N252" s="68">
        <v>2875</v>
      </c>
      <c r="O252" s="61">
        <v>3406</v>
      </c>
      <c r="P252" s="65">
        <v>3019</v>
      </c>
      <c r="Q252" s="69">
        <v>77736</v>
      </c>
      <c r="S252" s="4">
        <f t="shared" si="67"/>
        <v>139317.66666666666</v>
      </c>
      <c r="T252" s="4">
        <f t="shared" si="68"/>
        <v>14581</v>
      </c>
      <c r="U252" s="4">
        <f t="shared" si="69"/>
        <v>84418.666666666672</v>
      </c>
      <c r="V252" s="9">
        <f t="shared" si="79"/>
        <v>0.58562788744225114</v>
      </c>
      <c r="W252" s="9">
        <f t="shared" si="80"/>
        <v>6.1520369592608148E-2</v>
      </c>
      <c r="X252" s="9">
        <f t="shared" si="81"/>
        <v>0.35285174296514071</v>
      </c>
      <c r="Y252" s="10">
        <f t="shared" si="82"/>
        <v>9.4744160659828117E-2</v>
      </c>
      <c r="Z252" s="4">
        <f t="shared" si="70"/>
        <v>133336.33333333334</v>
      </c>
      <c r="AA252" s="4">
        <f t="shared" si="71"/>
        <v>2286.3333333333335</v>
      </c>
      <c r="AB252" s="4">
        <f t="shared" si="72"/>
        <v>3689.3333333333335</v>
      </c>
      <c r="AC252" s="4">
        <f t="shared" si="73"/>
        <v>2425</v>
      </c>
      <c r="AD252" s="4">
        <f t="shared" si="74"/>
        <v>9253</v>
      </c>
      <c r="AE252" s="4">
        <f t="shared" si="75"/>
        <v>2899.3333333333335</v>
      </c>
      <c r="AF252" s="4">
        <f t="shared" si="76"/>
        <v>3474.6666666666665</v>
      </c>
      <c r="AG252" s="4">
        <f t="shared" si="77"/>
        <v>3018.6666666666665</v>
      </c>
      <c r="AH252" s="4">
        <f t="shared" si="78"/>
        <v>77506.333333333328</v>
      </c>
      <c r="AJ252" s="30">
        <f ca="1">OFFSET('A&amp;Z correction'!$K$5,UsefulSeries!$C250,0)</f>
        <v>136543.60609370307</v>
      </c>
      <c r="AK252" s="30">
        <f ca="1">OFFSET('A&amp;Z correction'!$K$6,UsefulSeries!$C250,0)</f>
        <v>2090.8590476001054</v>
      </c>
      <c r="AL252" s="30">
        <f ca="1">OFFSET('A&amp;Z correction'!$K$7,UsefulSeries!$C250,0)</f>
        <v>1690.7594218085871</v>
      </c>
      <c r="AM252" s="30">
        <f ca="1">OFFSET('A&amp;Z correction'!$L$5,UsefulSeries!$C250,0)</f>
        <v>2250.8236800971977</v>
      </c>
      <c r="AN252" s="30">
        <f ca="1">OFFSET('A&amp;Z correction'!$L$6,UsefulSeries!$C250,0)</f>
        <v>11772.277865347025</v>
      </c>
      <c r="AO252" s="30">
        <f ca="1">OFFSET('A&amp;Z correction'!$L$7,UsefulSeries!$C250,0)</f>
        <v>1883.0561039839663</v>
      </c>
      <c r="AP252" s="30">
        <f ca="1">OFFSET('A&amp;Z correction'!$M$5,UsefulSeries!$C250,0)</f>
        <v>1453.7803219104183</v>
      </c>
      <c r="AQ252" s="30">
        <f ca="1">OFFSET('A&amp;Z correction'!$M$6,UsefulSeries!$C250,0)</f>
        <v>2021.0087874653864</v>
      </c>
      <c r="AR252" s="30">
        <f ca="1">OFFSET('A&amp;Z correction'!$M$7,UsefulSeries!$C250,0)</f>
        <v>78210.884656114053</v>
      </c>
    </row>
    <row r="253" spans="1:44" x14ac:dyDescent="0.35">
      <c r="A253" s="2" t="s">
        <v>306</v>
      </c>
      <c r="B253" s="58">
        <v>139044</v>
      </c>
      <c r="C253" s="62">
        <v>15081</v>
      </c>
      <c r="D253" s="66">
        <v>84590</v>
      </c>
      <c r="E253">
        <f t="shared" si="63"/>
        <v>0.58246863414531969</v>
      </c>
      <c r="F253">
        <f t="shared" si="64"/>
        <v>6.3175753513604091E-2</v>
      </c>
      <c r="G253">
        <f t="shared" si="65"/>
        <v>0.35435561234107615</v>
      </c>
      <c r="H253" s="6">
        <f t="shared" si="66"/>
        <v>9.7849148418491488E-2</v>
      </c>
      <c r="I253" s="59">
        <v>132891</v>
      </c>
      <c r="J253" s="63">
        <v>2601</v>
      </c>
      <c r="K253" s="67">
        <v>3603</v>
      </c>
      <c r="L253" s="60">
        <v>2448</v>
      </c>
      <c r="M253" s="64">
        <v>9284</v>
      </c>
      <c r="N253" s="68">
        <v>2783</v>
      </c>
      <c r="O253" s="61">
        <v>3627</v>
      </c>
      <c r="P253" s="65">
        <v>3174</v>
      </c>
      <c r="Q253" s="69">
        <v>77909</v>
      </c>
      <c r="S253" s="4">
        <f t="shared" si="67"/>
        <v>139186.33333333334</v>
      </c>
      <c r="T253" s="4">
        <f t="shared" si="68"/>
        <v>14725.333333333334</v>
      </c>
      <c r="U253" s="4">
        <f t="shared" si="69"/>
        <v>84610.666666666672</v>
      </c>
      <c r="V253" s="9">
        <f t="shared" si="79"/>
        <v>0.58490613539664826</v>
      </c>
      <c r="W253" s="9">
        <f t="shared" si="80"/>
        <v>6.1173538322102032E-2</v>
      </c>
      <c r="X253" s="9">
        <f t="shared" si="81"/>
        <v>0.35392032628124975</v>
      </c>
      <c r="Y253" s="10">
        <f t="shared" si="82"/>
        <v>9.5673925520049372E-2</v>
      </c>
      <c r="Z253" s="4">
        <f t="shared" si="70"/>
        <v>133219.66666666666</v>
      </c>
      <c r="AA253" s="4">
        <f t="shared" si="71"/>
        <v>2354.6666666666665</v>
      </c>
      <c r="AB253" s="4">
        <f t="shared" si="72"/>
        <v>3717.3333333333335</v>
      </c>
      <c r="AC253" s="4">
        <f t="shared" si="73"/>
        <v>2419.3333333333335</v>
      </c>
      <c r="AD253" s="4">
        <f t="shared" si="74"/>
        <v>9287</v>
      </c>
      <c r="AE253" s="4">
        <f t="shared" si="75"/>
        <v>2872.3333333333335</v>
      </c>
      <c r="AF253" s="4">
        <f t="shared" si="76"/>
        <v>3472.3333333333335</v>
      </c>
      <c r="AG253" s="4">
        <f t="shared" si="77"/>
        <v>3060.6666666666665</v>
      </c>
      <c r="AH253" s="4">
        <f t="shared" si="78"/>
        <v>77698.666666666672</v>
      </c>
      <c r="AJ253" s="30">
        <f ca="1">OFFSET('A&amp;Z correction'!$K$5,UsefulSeries!$C251,0)</f>
        <v>136422.55829465121</v>
      </c>
      <c r="AK253" s="30">
        <f ca="1">OFFSET('A&amp;Z correction'!$K$6,UsefulSeries!$C251,0)</f>
        <v>2168.088312539448</v>
      </c>
      <c r="AL253" s="30">
        <f ca="1">OFFSET('A&amp;Z correction'!$K$7,UsefulSeries!$C251,0)</f>
        <v>1712.781795539375</v>
      </c>
      <c r="AM253" s="30">
        <f ca="1">OFFSET('A&amp;Z correction'!$L$5,UsefulSeries!$C251,0)</f>
        <v>2243.9361175981144</v>
      </c>
      <c r="AN253" s="30">
        <f ca="1">OFFSET('A&amp;Z correction'!$L$6,UsefulSeries!$C251,0)</f>
        <v>11815.452825450709</v>
      </c>
      <c r="AO253" s="30">
        <f ca="1">OFFSET('A&amp;Z correction'!$L$7,UsefulSeries!$C251,0)</f>
        <v>1847.5515214626585</v>
      </c>
      <c r="AP253" s="30">
        <f ca="1">OFFSET('A&amp;Z correction'!$M$5,UsefulSeries!$C251,0)</f>
        <v>1451.4382894005714</v>
      </c>
      <c r="AQ253" s="30">
        <f ca="1">OFFSET('A&amp;Z correction'!$M$6,UsefulSeries!$C251,0)</f>
        <v>2063.2452478455202</v>
      </c>
      <c r="AR253" s="30">
        <f ca="1">OFFSET('A&amp;Z correction'!$M$7,UsefulSeries!$C251,0)</f>
        <v>78404.988367397207</v>
      </c>
    </row>
    <row r="254" spans="1:44" x14ac:dyDescent="0.35">
      <c r="A254" s="2" t="s">
        <v>307</v>
      </c>
      <c r="B254" s="58">
        <v>139301</v>
      </c>
      <c r="C254" s="62">
        <v>14348</v>
      </c>
      <c r="D254" s="66">
        <v>85240</v>
      </c>
      <c r="E254">
        <f t="shared" si="63"/>
        <v>0.58312019389758418</v>
      </c>
      <c r="F254">
        <f t="shared" si="64"/>
        <v>6.0061367413317482E-2</v>
      </c>
      <c r="G254">
        <f t="shared" si="65"/>
        <v>0.35681843868909829</v>
      </c>
      <c r="H254" s="6">
        <f t="shared" si="66"/>
        <v>9.3381668608321561E-2</v>
      </c>
      <c r="I254" s="59">
        <v>133115</v>
      </c>
      <c r="J254" s="63">
        <v>2206</v>
      </c>
      <c r="K254" s="67">
        <v>3699</v>
      </c>
      <c r="L254" s="60">
        <v>2612</v>
      </c>
      <c r="M254" s="64">
        <v>9322</v>
      </c>
      <c r="N254" s="68">
        <v>3145</v>
      </c>
      <c r="O254" s="61">
        <v>3541</v>
      </c>
      <c r="P254" s="65">
        <v>2800</v>
      </c>
      <c r="Q254" s="69">
        <v>78064</v>
      </c>
      <c r="S254" s="4">
        <f t="shared" si="67"/>
        <v>139154.66666666666</v>
      </c>
      <c r="T254" s="4">
        <f t="shared" si="68"/>
        <v>14648.333333333334</v>
      </c>
      <c r="U254" s="4">
        <f t="shared" si="69"/>
        <v>84908.333333333328</v>
      </c>
      <c r="V254" s="9">
        <f t="shared" si="79"/>
        <v>0.58323481323104009</v>
      </c>
      <c r="W254" s="9">
        <f t="shared" si="80"/>
        <v>6.0856076803756341E-2</v>
      </c>
      <c r="X254" s="9">
        <f t="shared" si="81"/>
        <v>0.35590910996520353</v>
      </c>
      <c r="Y254" s="10">
        <f t="shared" si="82"/>
        <v>9.524088173399306E-2</v>
      </c>
      <c r="Z254" s="4">
        <f t="shared" si="70"/>
        <v>133050</v>
      </c>
      <c r="AA254" s="4">
        <f t="shared" si="71"/>
        <v>2346.3333333333335</v>
      </c>
      <c r="AB254" s="4">
        <f t="shared" si="72"/>
        <v>3766.3333333333335</v>
      </c>
      <c r="AC254" s="4">
        <f t="shared" si="73"/>
        <v>2507.6666666666665</v>
      </c>
      <c r="AD254" s="4">
        <f t="shared" si="74"/>
        <v>9281.6666666666661</v>
      </c>
      <c r="AE254" s="4">
        <f t="shared" si="75"/>
        <v>2934.3333333333335</v>
      </c>
      <c r="AF254" s="4">
        <f t="shared" si="76"/>
        <v>3524.6666666666665</v>
      </c>
      <c r="AG254" s="4">
        <f t="shared" si="77"/>
        <v>2997.6666666666665</v>
      </c>
      <c r="AH254" s="4">
        <f t="shared" si="78"/>
        <v>77903</v>
      </c>
      <c r="AJ254" s="30">
        <f ca="1">OFFSET('A&amp;Z correction'!$K$5,UsefulSeries!$C252,0)</f>
        <v>136246.40442304776</v>
      </c>
      <c r="AK254" s="30">
        <f ca="1">OFFSET('A&amp;Z correction'!$K$6,UsefulSeries!$C252,0)</f>
        <v>2159.2424758342418</v>
      </c>
      <c r="AL254" s="30">
        <f ca="1">OFFSET('A&amp;Z correction'!$K$7,UsefulSeries!$C252,0)</f>
        <v>1763.0954760012785</v>
      </c>
      <c r="AM254" s="30">
        <f ca="1">OFFSET('A&amp;Z correction'!$L$5,UsefulSeries!$C252,0)</f>
        <v>2344.8930044982658</v>
      </c>
      <c r="AN254" s="30">
        <f ca="1">OFFSET('A&amp;Z correction'!$L$6,UsefulSeries!$C252,0)</f>
        <v>11808.472394456503</v>
      </c>
      <c r="AO254" s="30">
        <f ca="1">OFFSET('A&amp;Z correction'!$L$7,UsefulSeries!$C252,0)</f>
        <v>1916.9787616835533</v>
      </c>
      <c r="AP254" s="30">
        <f ca="1">OFFSET('A&amp;Z correction'!$M$5,UsefulSeries!$C252,0)</f>
        <v>1497.2998124037154</v>
      </c>
      <c r="AQ254" s="30">
        <f ca="1">OFFSET('A&amp;Z correction'!$M$6,UsefulSeries!$C252,0)</f>
        <v>1991.500466565285</v>
      </c>
      <c r="AR254" s="30">
        <f ca="1">OFFSET('A&amp;Z correction'!$M$7,UsefulSeries!$C252,0)</f>
        <v>78611.804223673491</v>
      </c>
    </row>
    <row r="255" spans="1:44" x14ac:dyDescent="0.35">
      <c r="A255" s="2" t="s">
        <v>308</v>
      </c>
      <c r="B255" s="58">
        <v>139250</v>
      </c>
      <c r="C255" s="62">
        <v>14013</v>
      </c>
      <c r="D255" s="66">
        <v>85441</v>
      </c>
      <c r="E255">
        <f t="shared" si="63"/>
        <v>0.5833584690662913</v>
      </c>
      <c r="F255">
        <f t="shared" si="64"/>
        <v>5.870450432334607E-2</v>
      </c>
      <c r="G255">
        <f t="shared" si="65"/>
        <v>0.35793702661036264</v>
      </c>
      <c r="H255" s="6">
        <f t="shared" si="66"/>
        <v>9.1431069468821569E-2</v>
      </c>
      <c r="I255" s="59">
        <v>133256</v>
      </c>
      <c r="J255" s="63">
        <v>2152</v>
      </c>
      <c r="K255" s="67">
        <v>3668</v>
      </c>
      <c r="L255" s="60">
        <v>2376</v>
      </c>
      <c r="M255" s="64">
        <v>8915</v>
      </c>
      <c r="N255" s="68">
        <v>3036</v>
      </c>
      <c r="O255" s="61">
        <v>3591</v>
      </c>
      <c r="P255" s="65">
        <v>2935</v>
      </c>
      <c r="Q255" s="69">
        <v>78376</v>
      </c>
      <c r="S255" s="4">
        <f t="shared" si="67"/>
        <v>139198.33333333334</v>
      </c>
      <c r="T255" s="4">
        <f t="shared" si="68"/>
        <v>14480.666666666666</v>
      </c>
      <c r="U255" s="4">
        <f t="shared" si="69"/>
        <v>85090.333333333328</v>
      </c>
      <c r="V255" s="9">
        <f t="shared" si="79"/>
        <v>0.58246863414531969</v>
      </c>
      <c r="W255" s="9">
        <f t="shared" si="80"/>
        <v>6.3175753513604091E-2</v>
      </c>
      <c r="X255" s="9">
        <f t="shared" si="81"/>
        <v>0.35435561234107615</v>
      </c>
      <c r="Y255" s="10">
        <f t="shared" si="82"/>
        <v>9.4226710654459395E-2</v>
      </c>
      <c r="Z255" s="4">
        <f t="shared" si="70"/>
        <v>133087.33333333334</v>
      </c>
      <c r="AA255" s="4">
        <f t="shared" si="71"/>
        <v>2319.6666666666665</v>
      </c>
      <c r="AB255" s="4">
        <f t="shared" si="72"/>
        <v>3656.6666666666665</v>
      </c>
      <c r="AC255" s="4">
        <f t="shared" si="73"/>
        <v>2478.6666666666665</v>
      </c>
      <c r="AD255" s="4">
        <f t="shared" si="74"/>
        <v>9173.6666666666661</v>
      </c>
      <c r="AE255" s="4">
        <f t="shared" si="75"/>
        <v>2988</v>
      </c>
      <c r="AF255" s="4">
        <f t="shared" si="76"/>
        <v>3586.3333333333335</v>
      </c>
      <c r="AG255" s="4">
        <f t="shared" si="77"/>
        <v>2969.6666666666665</v>
      </c>
      <c r="AH255" s="4">
        <f t="shared" si="78"/>
        <v>78116.333333333328</v>
      </c>
      <c r="AJ255" s="30">
        <f ca="1">OFFSET('A&amp;Z correction'!$K$5,UsefulSeries!$C253,0)</f>
        <v>136286.07666832107</v>
      </c>
      <c r="AK255" s="30">
        <f ca="1">OFFSET('A&amp;Z correction'!$K$6,UsefulSeries!$C253,0)</f>
        <v>2131.8012793603366</v>
      </c>
      <c r="AL255" s="30">
        <f ca="1">OFFSET('A&amp;Z correction'!$K$7,UsefulSeries!$C253,0)</f>
        <v>1651.1659679918141</v>
      </c>
      <c r="AM255" s="30">
        <f ca="1">OFFSET('A&amp;Z correction'!$L$5,UsefulSeries!$C253,0)</f>
        <v>2313.7404410054332</v>
      </c>
      <c r="AN255" s="30">
        <f ca="1">OFFSET('A&amp;Z correction'!$L$6,UsefulSeries!$C253,0)</f>
        <v>11670.735897750326</v>
      </c>
      <c r="AO255" s="30">
        <f ca="1">OFFSET('A&amp;Z correction'!$L$7,UsefulSeries!$C253,0)</f>
        <v>1991.1314596596962</v>
      </c>
      <c r="AP255" s="30">
        <f ca="1">OFFSET('A&amp;Z correction'!$M$5,UsefulSeries!$C253,0)</f>
        <v>1562.3254393321181</v>
      </c>
      <c r="AQ255" s="30">
        <f ca="1">OFFSET('A&amp;Z correction'!$M$6,UsefulSeries!$C253,0)</f>
        <v>1972.2924003885678</v>
      </c>
      <c r="AR255" s="30">
        <f ca="1">OFFSET('A&amp;Z correction'!$M$7,UsefulSeries!$C253,0)</f>
        <v>78825.085535309598</v>
      </c>
    </row>
    <row r="256" spans="1:44" x14ac:dyDescent="0.35">
      <c r="A256" s="2" t="s">
        <v>309</v>
      </c>
      <c r="B256" s="58">
        <v>139394</v>
      </c>
      <c r="C256" s="62">
        <v>13820</v>
      </c>
      <c r="D256" s="66">
        <v>85637</v>
      </c>
      <c r="E256">
        <f t="shared" si="63"/>
        <v>0.58360232948574631</v>
      </c>
      <c r="F256">
        <f t="shared" si="64"/>
        <v>5.7860339709693488E-2</v>
      </c>
      <c r="G256">
        <f t="shared" si="65"/>
        <v>0.35853733080456018</v>
      </c>
      <c r="H256" s="6">
        <f t="shared" si="66"/>
        <v>9.0200634406777447E-2</v>
      </c>
      <c r="I256" s="59">
        <v>133505</v>
      </c>
      <c r="J256" s="63">
        <v>2043</v>
      </c>
      <c r="K256" s="67">
        <v>3679</v>
      </c>
      <c r="L256" s="60">
        <v>2308</v>
      </c>
      <c r="M256" s="64">
        <v>8807</v>
      </c>
      <c r="N256" s="68">
        <v>2896</v>
      </c>
      <c r="O256" s="61">
        <v>3561</v>
      </c>
      <c r="P256" s="65">
        <v>2957</v>
      </c>
      <c r="Q256" s="69">
        <v>78737</v>
      </c>
      <c r="S256" s="4">
        <f t="shared" si="67"/>
        <v>139315</v>
      </c>
      <c r="T256" s="4">
        <f t="shared" si="68"/>
        <v>14060.333333333334</v>
      </c>
      <c r="U256" s="4">
        <f t="shared" si="69"/>
        <v>85439.333333333328</v>
      </c>
      <c r="V256" s="9">
        <f t="shared" si="79"/>
        <v>0.58312019389758418</v>
      </c>
      <c r="W256" s="9">
        <f t="shared" si="80"/>
        <v>6.0061367413317482E-2</v>
      </c>
      <c r="X256" s="9">
        <f t="shared" si="81"/>
        <v>0.35681843868909829</v>
      </c>
      <c r="Y256" s="10">
        <f t="shared" si="82"/>
        <v>9.167271573438579E-2</v>
      </c>
      <c r="Z256" s="4">
        <f t="shared" si="70"/>
        <v>133292</v>
      </c>
      <c r="AA256" s="4">
        <f t="shared" si="71"/>
        <v>2133.6666666666665</v>
      </c>
      <c r="AB256" s="4">
        <f t="shared" si="72"/>
        <v>3682</v>
      </c>
      <c r="AC256" s="4">
        <f t="shared" si="73"/>
        <v>2432</v>
      </c>
      <c r="AD256" s="4">
        <f t="shared" si="74"/>
        <v>9014.6666666666661</v>
      </c>
      <c r="AE256" s="4">
        <f t="shared" si="75"/>
        <v>3025.6666666666665</v>
      </c>
      <c r="AF256" s="4">
        <f t="shared" si="76"/>
        <v>3564.3333333333335</v>
      </c>
      <c r="AG256" s="4">
        <f t="shared" si="77"/>
        <v>2897.3333333333335</v>
      </c>
      <c r="AH256" s="4">
        <f t="shared" si="78"/>
        <v>78392.333333333328</v>
      </c>
      <c r="AJ256" s="30">
        <f ca="1">OFFSET('A&amp;Z correction'!$K$5,UsefulSeries!$C254,0)</f>
        <v>136500.79759794613</v>
      </c>
      <c r="AK256" s="30">
        <f ca="1">OFFSET('A&amp;Z correction'!$K$6,UsefulSeries!$C254,0)</f>
        <v>1922.8467292026191</v>
      </c>
      <c r="AL256" s="30">
        <f ca="1">OFFSET('A&amp;Z correction'!$K$7,UsefulSeries!$C254,0)</f>
        <v>1692.6298165924654</v>
      </c>
      <c r="AM256" s="30">
        <f ca="1">OFFSET('A&amp;Z correction'!$L$5,UsefulSeries!$C254,0)</f>
        <v>2263.6319228652883</v>
      </c>
      <c r="AN256" s="30">
        <f ca="1">OFFSET('A&amp;Z correction'!$L$6,UsefulSeries!$C254,0)</f>
        <v>11468.571689989618</v>
      </c>
      <c r="AO256" s="30">
        <f ca="1">OFFSET('A&amp;Z correction'!$L$7,UsefulSeries!$C254,0)</f>
        <v>2052.9649683286952</v>
      </c>
      <c r="AP256" s="30">
        <f ca="1">OFFSET('A&amp;Z correction'!$M$5,UsefulSeries!$C254,0)</f>
        <v>1542.6035782307367</v>
      </c>
      <c r="AQ256" s="30">
        <f ca="1">OFFSET('A&amp;Z correction'!$M$6,UsefulSeries!$C254,0)</f>
        <v>1910.6430350624689</v>
      </c>
      <c r="AR256" s="30">
        <f ca="1">OFFSET('A&amp;Z correction'!$M$7,UsefulSeries!$C254,0)</f>
        <v>79107.351627498254</v>
      </c>
    </row>
    <row r="257" spans="1:44" x14ac:dyDescent="0.35">
      <c r="A257" s="2" t="s">
        <v>310</v>
      </c>
      <c r="B257" s="58">
        <v>139639</v>
      </c>
      <c r="C257" s="62">
        <v>13737</v>
      </c>
      <c r="D257" s="66">
        <v>85623</v>
      </c>
      <c r="E257">
        <f t="shared" si="63"/>
        <v>0.58426604295415463</v>
      </c>
      <c r="F257">
        <f t="shared" si="64"/>
        <v>5.747722793819221E-2</v>
      </c>
      <c r="G257">
        <f t="shared" si="65"/>
        <v>0.35825672910765316</v>
      </c>
      <c r="H257" s="6">
        <f t="shared" si="66"/>
        <v>8.9564208220321295E-2</v>
      </c>
      <c r="I257" s="59">
        <v>133742</v>
      </c>
      <c r="J257" s="63">
        <v>2132</v>
      </c>
      <c r="K257" s="67">
        <v>3485</v>
      </c>
      <c r="L257" s="60">
        <v>2366</v>
      </c>
      <c r="M257" s="64">
        <v>8680</v>
      </c>
      <c r="N257" s="68">
        <v>2771</v>
      </c>
      <c r="O257" s="61">
        <v>3484</v>
      </c>
      <c r="P257" s="65">
        <v>2894</v>
      </c>
      <c r="Q257" s="69">
        <v>79067</v>
      </c>
      <c r="S257" s="4">
        <f t="shared" si="67"/>
        <v>139427.66666666666</v>
      </c>
      <c r="T257" s="4">
        <f t="shared" si="68"/>
        <v>13856.666666666666</v>
      </c>
      <c r="U257" s="4">
        <f t="shared" si="69"/>
        <v>85567</v>
      </c>
      <c r="V257" s="9">
        <f t="shared" si="79"/>
        <v>0.5833584690662913</v>
      </c>
      <c r="W257" s="9">
        <f t="shared" si="80"/>
        <v>5.870450432334607E-2</v>
      </c>
      <c r="X257" s="9">
        <f t="shared" si="81"/>
        <v>0.35793702661036264</v>
      </c>
      <c r="Y257" s="10">
        <f t="shared" si="82"/>
        <v>9.0398453418809935E-2</v>
      </c>
      <c r="Z257" s="4">
        <f t="shared" si="70"/>
        <v>133501</v>
      </c>
      <c r="AA257" s="4">
        <f t="shared" si="71"/>
        <v>2109</v>
      </c>
      <c r="AB257" s="4">
        <f t="shared" si="72"/>
        <v>3610.6666666666665</v>
      </c>
      <c r="AC257" s="4">
        <f t="shared" si="73"/>
        <v>2350</v>
      </c>
      <c r="AD257" s="4">
        <f t="shared" si="74"/>
        <v>8800.6666666666661</v>
      </c>
      <c r="AE257" s="4">
        <f t="shared" si="75"/>
        <v>2901</v>
      </c>
      <c r="AF257" s="4">
        <f t="shared" si="76"/>
        <v>3545.3333333333335</v>
      </c>
      <c r="AG257" s="4">
        <f t="shared" si="77"/>
        <v>2928.6666666666665</v>
      </c>
      <c r="AH257" s="4">
        <f t="shared" si="78"/>
        <v>78726.666666666672</v>
      </c>
      <c r="AJ257" s="30">
        <f ca="1">OFFSET('A&amp;Z correction'!$K$5,UsefulSeries!$C255,0)</f>
        <v>136717.69249946618</v>
      </c>
      <c r="AK257" s="30">
        <f ca="1">OFFSET('A&amp;Z correction'!$K$6,UsefulSeries!$C255,0)</f>
        <v>1899.4107317858409</v>
      </c>
      <c r="AL257" s="30">
        <f ca="1">OFFSET('A&amp;Z correction'!$K$7,UsefulSeries!$C255,0)</f>
        <v>1620.8078427452529</v>
      </c>
      <c r="AM257" s="30">
        <f ca="1">OFFSET('A&amp;Z correction'!$L$5,UsefulSeries!$C255,0)</f>
        <v>2175.3617786487412</v>
      </c>
      <c r="AN257" s="30">
        <f ca="1">OFFSET('A&amp;Z correction'!$L$6,UsefulSeries!$C255,0)</f>
        <v>11196.176696174916</v>
      </c>
      <c r="AO257" s="30">
        <f ca="1">OFFSET('A&amp;Z correction'!$L$7,UsefulSeries!$C255,0)</f>
        <v>1937.1305394607866</v>
      </c>
      <c r="AP257" s="30">
        <f ca="1">OFFSET('A&amp;Z correction'!$M$5,UsefulSeries!$C255,0)</f>
        <v>1527.0614311266211</v>
      </c>
      <c r="AQ257" s="30">
        <f ca="1">OFFSET('A&amp;Z correction'!$M$6,UsefulSeries!$C255,0)</f>
        <v>1971.6256257070961</v>
      </c>
      <c r="AR257" s="30">
        <f ca="1">OFFSET('A&amp;Z correction'!$M$7,UsefulSeries!$C255,0)</f>
        <v>79455.797290385919</v>
      </c>
    </row>
    <row r="258" spans="1:44" x14ac:dyDescent="0.35">
      <c r="A258" s="2" t="s">
        <v>311</v>
      </c>
      <c r="B258" s="58">
        <v>139586</v>
      </c>
      <c r="C258" s="62">
        <v>13957</v>
      </c>
      <c r="D258" s="66">
        <v>85603</v>
      </c>
      <c r="E258">
        <f t="shared" si="63"/>
        <v>0.58368528012176657</v>
      </c>
      <c r="F258">
        <f t="shared" si="64"/>
        <v>5.8361837538574761E-2</v>
      </c>
      <c r="G258">
        <f t="shared" si="65"/>
        <v>0.35795288233965861</v>
      </c>
      <c r="H258" s="6">
        <f t="shared" si="66"/>
        <v>9.0899617696671292E-2</v>
      </c>
      <c r="I258" s="59">
        <v>133784</v>
      </c>
      <c r="J258" s="63">
        <v>2268</v>
      </c>
      <c r="K258" s="67">
        <v>3564</v>
      </c>
      <c r="L258" s="60">
        <v>2252</v>
      </c>
      <c r="M258" s="64">
        <v>8639</v>
      </c>
      <c r="N258" s="68">
        <v>2845</v>
      </c>
      <c r="O258" s="61">
        <v>3497</v>
      </c>
      <c r="P258" s="65">
        <v>3037</v>
      </c>
      <c r="Q258" s="69">
        <v>78903</v>
      </c>
      <c r="S258" s="4">
        <f t="shared" si="67"/>
        <v>139539.66666666666</v>
      </c>
      <c r="T258" s="4">
        <f t="shared" si="68"/>
        <v>13838</v>
      </c>
      <c r="U258" s="4">
        <f t="shared" si="69"/>
        <v>85621</v>
      </c>
      <c r="V258" s="9">
        <f t="shared" si="79"/>
        <v>0.58360232948574631</v>
      </c>
      <c r="W258" s="9">
        <f t="shared" si="80"/>
        <v>5.7860339709693488E-2</v>
      </c>
      <c r="X258" s="9">
        <f t="shared" si="81"/>
        <v>0.35853733080456018</v>
      </c>
      <c r="Y258" s="10">
        <f t="shared" si="82"/>
        <v>9.0221740235975262E-2</v>
      </c>
      <c r="Z258" s="4">
        <f t="shared" si="70"/>
        <v>133677</v>
      </c>
      <c r="AA258" s="4">
        <f t="shared" si="71"/>
        <v>2147.6666666666665</v>
      </c>
      <c r="AB258" s="4">
        <f t="shared" si="72"/>
        <v>3576</v>
      </c>
      <c r="AC258" s="4">
        <f t="shared" si="73"/>
        <v>2308.6666666666665</v>
      </c>
      <c r="AD258" s="4">
        <f t="shared" si="74"/>
        <v>8708.6666666666661</v>
      </c>
      <c r="AE258" s="4">
        <f t="shared" si="75"/>
        <v>2837.3333333333335</v>
      </c>
      <c r="AF258" s="4">
        <f t="shared" si="76"/>
        <v>3514</v>
      </c>
      <c r="AG258" s="4">
        <f t="shared" si="77"/>
        <v>2962.6666666666665</v>
      </c>
      <c r="AH258" s="4">
        <f t="shared" si="78"/>
        <v>78902.333333333328</v>
      </c>
      <c r="AJ258" s="30">
        <f ca="1">OFFSET('A&amp;Z correction'!$K$5,UsefulSeries!$C256,0)</f>
        <v>136898.4531947342</v>
      </c>
      <c r="AK258" s="30">
        <f ca="1">OFFSET('A&amp;Z correction'!$K$6,UsefulSeries!$C256,0)</f>
        <v>1945.3961551848247</v>
      </c>
      <c r="AL258" s="30">
        <f ca="1">OFFSET('A&amp;Z correction'!$K$7,UsefulSeries!$C256,0)</f>
        <v>1579.6149245414858</v>
      </c>
      <c r="AM258" s="30">
        <f ca="1">OFFSET('A&amp;Z correction'!$L$5,UsefulSeries!$C256,0)</f>
        <v>2130.4223022375995</v>
      </c>
      <c r="AN258" s="30">
        <f ca="1">OFFSET('A&amp;Z correction'!$L$6,UsefulSeries!$C256,0)</f>
        <v>11078.935225931864</v>
      </c>
      <c r="AO258" s="30">
        <f ca="1">OFFSET('A&amp;Z correction'!$L$7,UsefulSeries!$C256,0)</f>
        <v>1875.8545320008031</v>
      </c>
      <c r="AP258" s="30">
        <f ca="1">OFFSET('A&amp;Z correction'!$M$5,UsefulSeries!$C256,0)</f>
        <v>1495.8991504897087</v>
      </c>
      <c r="AQ258" s="30">
        <f ca="1">OFFSET('A&amp;Z correction'!$M$6,UsefulSeries!$C256,0)</f>
        <v>2020.5866274624627</v>
      </c>
      <c r="AR258" s="30">
        <f ca="1">OFFSET('A&amp;Z correction'!$M$7,UsefulSeries!$C256,0)</f>
        <v>79637.264675658022</v>
      </c>
    </row>
    <row r="259" spans="1:44" x14ac:dyDescent="0.35">
      <c r="A259" s="2" t="s">
        <v>312</v>
      </c>
      <c r="B259" s="58">
        <v>139624</v>
      </c>
      <c r="C259" s="62">
        <v>13855</v>
      </c>
      <c r="D259" s="66">
        <v>85834</v>
      </c>
      <c r="E259">
        <f t="shared" si="63"/>
        <v>0.58343675437606812</v>
      </c>
      <c r="F259">
        <f t="shared" si="64"/>
        <v>5.7894890791557498E-2</v>
      </c>
      <c r="G259">
        <f t="shared" si="65"/>
        <v>0.35866835483237436</v>
      </c>
      <c r="H259" s="6">
        <f t="shared" si="66"/>
        <v>9.0272936362629411E-2</v>
      </c>
      <c r="I259" s="59">
        <v>133609</v>
      </c>
      <c r="J259" s="63">
        <v>2212</v>
      </c>
      <c r="K259" s="67">
        <v>3742</v>
      </c>
      <c r="L259" s="60">
        <v>2357</v>
      </c>
      <c r="M259" s="64">
        <v>8733</v>
      </c>
      <c r="N259" s="68">
        <v>2865</v>
      </c>
      <c r="O259" s="61">
        <v>3575</v>
      </c>
      <c r="P259" s="65">
        <v>2887</v>
      </c>
      <c r="Q259" s="69">
        <v>78955</v>
      </c>
      <c r="S259" s="4">
        <f t="shared" si="67"/>
        <v>139616.33333333334</v>
      </c>
      <c r="T259" s="4">
        <f t="shared" si="68"/>
        <v>13849.666666666666</v>
      </c>
      <c r="U259" s="4">
        <f t="shared" si="69"/>
        <v>85686.666666666672</v>
      </c>
      <c r="V259" s="9">
        <f t="shared" si="79"/>
        <v>0.58426604295415463</v>
      </c>
      <c r="W259" s="9">
        <f t="shared" si="80"/>
        <v>5.747722793819221E-2</v>
      </c>
      <c r="X259" s="9">
        <f t="shared" si="81"/>
        <v>0.35825672910765316</v>
      </c>
      <c r="Y259" s="10">
        <f t="shared" si="82"/>
        <v>9.0245830781193664E-2</v>
      </c>
      <c r="Z259" s="4">
        <f t="shared" si="70"/>
        <v>133711.66666666666</v>
      </c>
      <c r="AA259" s="4">
        <f t="shared" si="71"/>
        <v>2204</v>
      </c>
      <c r="AB259" s="4">
        <f t="shared" si="72"/>
        <v>3597</v>
      </c>
      <c r="AC259" s="4">
        <f t="shared" si="73"/>
        <v>2325</v>
      </c>
      <c r="AD259" s="4">
        <f t="shared" si="74"/>
        <v>8684</v>
      </c>
      <c r="AE259" s="4">
        <f t="shared" si="75"/>
        <v>2827</v>
      </c>
      <c r="AF259" s="4">
        <f t="shared" si="76"/>
        <v>3518.6666666666665</v>
      </c>
      <c r="AG259" s="4">
        <f t="shared" si="77"/>
        <v>2939.3333333333335</v>
      </c>
      <c r="AH259" s="4">
        <f t="shared" si="78"/>
        <v>78975</v>
      </c>
      <c r="AJ259" s="30">
        <f ca="1">OFFSET('A&amp;Z correction'!$K$5,UsefulSeries!$C257,0)</f>
        <v>136932.27752347273</v>
      </c>
      <c r="AK259" s="30">
        <f ca="1">OFFSET('A&amp;Z correction'!$K$6,UsefulSeries!$C257,0)</f>
        <v>2010.399578257299</v>
      </c>
      <c r="AL259" s="30">
        <f ca="1">OFFSET('A&amp;Z correction'!$K$7,UsefulSeries!$C257,0)</f>
        <v>1594.3093272589401</v>
      </c>
      <c r="AM259" s="30">
        <f ca="1">OFFSET('A&amp;Z correction'!$L$5,UsefulSeries!$C257,0)</f>
        <v>2149.6671052203478</v>
      </c>
      <c r="AN259" s="30">
        <f ca="1">OFFSET('A&amp;Z correction'!$L$6,UsefulSeries!$C257,0)</f>
        <v>11047.429281545004</v>
      </c>
      <c r="AO259" s="30">
        <f ca="1">OFFSET('A&amp;Z correction'!$L$7,UsefulSeries!$C257,0)</f>
        <v>1866.6301764936491</v>
      </c>
      <c r="AP259" s="30">
        <f ca="1">OFFSET('A&amp;Z correction'!$M$5,UsefulSeries!$C257,0)</f>
        <v>1498.595222249746</v>
      </c>
      <c r="AQ259" s="30">
        <f ca="1">OFFSET('A&amp;Z correction'!$M$6,UsefulSeries!$C257,0)</f>
        <v>1996.1207833498906</v>
      </c>
      <c r="AR259" s="30">
        <f ca="1">OFFSET('A&amp;Z correction'!$M$7,UsefulSeries!$C257,0)</f>
        <v>79714.348052124231</v>
      </c>
    </row>
    <row r="260" spans="1:44" x14ac:dyDescent="0.35">
      <c r="A260" s="2" t="s">
        <v>313</v>
      </c>
      <c r="B260" s="58">
        <v>139384</v>
      </c>
      <c r="C260" s="62">
        <v>13962</v>
      </c>
      <c r="D260" s="66">
        <v>86144</v>
      </c>
      <c r="E260">
        <f t="shared" si="63"/>
        <v>0.58200342394254456</v>
      </c>
      <c r="F260">
        <f t="shared" si="64"/>
        <v>5.8298885130903172E-2</v>
      </c>
      <c r="G260">
        <f t="shared" si="65"/>
        <v>0.35969769092655224</v>
      </c>
      <c r="H260" s="6">
        <f t="shared" si="66"/>
        <v>9.1049000299975216E-2</v>
      </c>
      <c r="I260" s="59">
        <v>133632</v>
      </c>
      <c r="J260" s="63">
        <v>2135</v>
      </c>
      <c r="K260" s="67">
        <v>3825</v>
      </c>
      <c r="L260" s="60">
        <v>2398</v>
      </c>
      <c r="M260" s="64">
        <v>8646</v>
      </c>
      <c r="N260" s="68">
        <v>2809</v>
      </c>
      <c r="O260" s="61">
        <v>3304</v>
      </c>
      <c r="P260" s="65">
        <v>3162</v>
      </c>
      <c r="Q260" s="69">
        <v>79175</v>
      </c>
      <c r="S260" s="4">
        <f t="shared" si="67"/>
        <v>139531.33333333334</v>
      </c>
      <c r="T260" s="4">
        <f t="shared" si="68"/>
        <v>13924.666666666666</v>
      </c>
      <c r="U260" s="4">
        <f t="shared" si="69"/>
        <v>85860.333333333328</v>
      </c>
      <c r="V260" s="9">
        <f t="shared" si="79"/>
        <v>0.58368528012176657</v>
      </c>
      <c r="W260" s="9">
        <f t="shared" si="80"/>
        <v>5.8361837538574761E-2</v>
      </c>
      <c r="X260" s="9">
        <f t="shared" si="81"/>
        <v>0.35795288233965861</v>
      </c>
      <c r="Y260" s="10">
        <f t="shared" si="82"/>
        <v>9.0740451117366977E-2</v>
      </c>
      <c r="Z260" s="4">
        <f t="shared" si="70"/>
        <v>133675</v>
      </c>
      <c r="AA260" s="4">
        <f t="shared" si="71"/>
        <v>2205</v>
      </c>
      <c r="AB260" s="4">
        <f t="shared" si="72"/>
        <v>3710.3333333333335</v>
      </c>
      <c r="AC260" s="4">
        <f t="shared" si="73"/>
        <v>2335.6666666666665</v>
      </c>
      <c r="AD260" s="4">
        <f t="shared" si="74"/>
        <v>8672.6666666666661</v>
      </c>
      <c r="AE260" s="4">
        <f t="shared" si="75"/>
        <v>2839.6666666666665</v>
      </c>
      <c r="AF260" s="4">
        <f t="shared" si="76"/>
        <v>3458.6666666666665</v>
      </c>
      <c r="AG260" s="4">
        <f t="shared" si="77"/>
        <v>3028.6666666666665</v>
      </c>
      <c r="AH260" s="4">
        <f t="shared" si="78"/>
        <v>79011</v>
      </c>
      <c r="AJ260" s="30">
        <f ca="1">OFFSET('A&amp;Z correction'!$K$5,UsefulSeries!$C258,0)</f>
        <v>136894.17583776772</v>
      </c>
      <c r="AK260" s="30">
        <f ca="1">OFFSET('A&amp;Z correction'!$K$6,UsefulSeries!$C258,0)</f>
        <v>2011.0058751048221</v>
      </c>
      <c r="AL260" s="30">
        <f ca="1">OFFSET('A&amp;Z correction'!$K$7,UsefulSeries!$C258,0)</f>
        <v>1709.8491082771088</v>
      </c>
      <c r="AM260" s="30">
        <f ca="1">OFFSET('A&amp;Z correction'!$L$5,UsefulSeries!$C258,0)</f>
        <v>2162.3479942545728</v>
      </c>
      <c r="AN260" s="30">
        <f ca="1">OFFSET('A&amp;Z correction'!$L$6,UsefulSeries!$C258,0)</f>
        <v>11032.566646476387</v>
      </c>
      <c r="AO260" s="30">
        <f ca="1">OFFSET('A&amp;Z correction'!$L$7,UsefulSeries!$C258,0)</f>
        <v>1881.9943532682596</v>
      </c>
      <c r="AP260" s="30">
        <f ca="1">OFFSET('A&amp;Z correction'!$M$5,UsefulSeries!$C258,0)</f>
        <v>1434.443646158323</v>
      </c>
      <c r="AQ260" s="30">
        <f ca="1">OFFSET('A&amp;Z correction'!$M$6,UsefulSeries!$C258,0)</f>
        <v>2099.2444234286122</v>
      </c>
      <c r="AR260" s="30">
        <f ca="1">OFFSET('A&amp;Z correction'!$M$7,UsefulSeries!$C258,0)</f>
        <v>79739.148012819001</v>
      </c>
    </row>
    <row r="261" spans="1:44" x14ac:dyDescent="0.35">
      <c r="A261" s="2" t="s">
        <v>314</v>
      </c>
      <c r="B261" s="58">
        <v>139524</v>
      </c>
      <c r="C261" s="62">
        <v>13763</v>
      </c>
      <c r="D261" s="66">
        <v>86383</v>
      </c>
      <c r="E261">
        <f t="shared" ref="E261:E310" si="83">B261/($B261+$C261+$D261)</f>
        <v>0.58215045687820755</v>
      </c>
      <c r="F261">
        <f t="shared" ref="F261:F310" si="84">C261/($B261+$C261+$D261)</f>
        <v>5.7424792422914844E-2</v>
      </c>
      <c r="G261">
        <f t="shared" ref="G261:G310" si="85">D261/($B261+$C261+$D261)</f>
        <v>0.36042475069887764</v>
      </c>
      <c r="H261" s="6">
        <f t="shared" ref="H261:H310" si="86">C261/(B261+C261)</f>
        <v>8.978582658672947E-2</v>
      </c>
      <c r="I261" s="59">
        <v>133400</v>
      </c>
      <c r="J261" s="63">
        <v>2105</v>
      </c>
      <c r="K261" s="67">
        <v>3825</v>
      </c>
      <c r="L261" s="60">
        <v>2371</v>
      </c>
      <c r="M261" s="64">
        <v>8634</v>
      </c>
      <c r="N261" s="68">
        <v>2952</v>
      </c>
      <c r="O261" s="61">
        <v>3729</v>
      </c>
      <c r="P261" s="65">
        <v>3011</v>
      </c>
      <c r="Q261" s="69">
        <v>79195</v>
      </c>
      <c r="S261" s="4">
        <f t="shared" ref="S261:S310" si="87">AVERAGE(B259:B261)</f>
        <v>139510.66666666666</v>
      </c>
      <c r="T261" s="4">
        <f t="shared" ref="T261:T310" si="88">AVERAGE(C259:C261)</f>
        <v>13860</v>
      </c>
      <c r="U261" s="4">
        <f t="shared" ref="U261:U310" si="89">AVERAGE(D259:D261)</f>
        <v>86120.333333333328</v>
      </c>
      <c r="V261" s="9">
        <f t="shared" si="79"/>
        <v>0.58343675437606812</v>
      </c>
      <c r="W261" s="9">
        <f t="shared" si="80"/>
        <v>5.7894890791557498E-2</v>
      </c>
      <c r="X261" s="9">
        <f t="shared" si="81"/>
        <v>0.35866835483237436</v>
      </c>
      <c r="Y261" s="10">
        <f t="shared" si="82"/>
        <v>9.0369301387488263E-2</v>
      </c>
      <c r="Z261" s="4">
        <f t="shared" ref="Z261:Z310" si="90">AVERAGE(I259:I261)</f>
        <v>133547</v>
      </c>
      <c r="AA261" s="4">
        <f t="shared" ref="AA261:AA310" si="91">AVERAGE(J259:J261)</f>
        <v>2150.6666666666665</v>
      </c>
      <c r="AB261" s="4">
        <f t="shared" ref="AB261:AB310" si="92">AVERAGE(K259:K261)</f>
        <v>3797.3333333333335</v>
      </c>
      <c r="AC261" s="4">
        <f t="shared" ref="AC261:AC310" si="93">AVERAGE(L259:L261)</f>
        <v>2375.3333333333335</v>
      </c>
      <c r="AD261" s="4">
        <f t="shared" ref="AD261:AD310" si="94">AVERAGE(M259:M261)</f>
        <v>8671</v>
      </c>
      <c r="AE261" s="4">
        <f t="shared" ref="AE261:AE310" si="95">AVERAGE(N259:N261)</f>
        <v>2875.3333333333335</v>
      </c>
      <c r="AF261" s="4">
        <f t="shared" ref="AF261:AF310" si="96">AVERAGE(O259:O261)</f>
        <v>3536</v>
      </c>
      <c r="AG261" s="4">
        <f t="shared" ref="AG261:AG310" si="97">AVERAGE(P259:P261)</f>
        <v>3020</v>
      </c>
      <c r="AH261" s="4">
        <f t="shared" ref="AH261:AH310" si="98">AVERAGE(Q259:Q261)</f>
        <v>79108.333333333328</v>
      </c>
      <c r="AJ261" s="30">
        <f ca="1">OFFSET('A&amp;Z correction'!$K$5,UsefulSeries!$C259,0)</f>
        <v>136762.45304454921</v>
      </c>
      <c r="AK261" s="30">
        <f ca="1">OFFSET('A&amp;Z correction'!$K$6,UsefulSeries!$C259,0)</f>
        <v>1948.9440743344469</v>
      </c>
      <c r="AL261" s="30">
        <f ca="1">OFFSET('A&amp;Z correction'!$K$7,UsefulSeries!$C259,0)</f>
        <v>1804.695901514975</v>
      </c>
      <c r="AM261" s="30">
        <f ca="1">OFFSET('A&amp;Z correction'!$L$5,UsefulSeries!$C259,0)</f>
        <v>2207.5480158698142</v>
      </c>
      <c r="AN261" s="30">
        <f ca="1">OFFSET('A&amp;Z correction'!$L$6,UsefulSeries!$C259,0)</f>
        <v>11030.375340424731</v>
      </c>
      <c r="AO261" s="30">
        <f ca="1">OFFSET('A&amp;Z correction'!$L$7,UsefulSeries!$C259,0)</f>
        <v>1921.8394005668554</v>
      </c>
      <c r="AP261" s="30">
        <f ca="1">OFFSET('A&amp;Z correction'!$M$5,UsefulSeries!$C259,0)</f>
        <v>1510.0843657556138</v>
      </c>
      <c r="AQ261" s="30">
        <f ca="1">OFFSET('A&amp;Z correction'!$M$6,UsefulSeries!$C259,0)</f>
        <v>2089.751874649342</v>
      </c>
      <c r="AR261" s="30">
        <f ca="1">OFFSET('A&amp;Z correction'!$M$7,UsefulSeries!$C259,0)</f>
        <v>79833.40623255512</v>
      </c>
    </row>
    <row r="262" spans="1:44" x14ac:dyDescent="0.35">
      <c r="A262" s="2" t="s">
        <v>315</v>
      </c>
      <c r="B262" s="58">
        <v>139942</v>
      </c>
      <c r="C262" s="62">
        <v>13818</v>
      </c>
      <c r="D262" s="66">
        <v>86111</v>
      </c>
      <c r="E262">
        <f t="shared" si="83"/>
        <v>0.58340524698692209</v>
      </c>
      <c r="F262">
        <f t="shared" si="84"/>
        <v>5.7605963205222807E-2</v>
      </c>
      <c r="G262">
        <f t="shared" si="85"/>
        <v>0.35898878980785504</v>
      </c>
      <c r="H262" s="6">
        <f t="shared" si="86"/>
        <v>8.9867325702393336E-2</v>
      </c>
      <c r="I262" s="59">
        <v>133985</v>
      </c>
      <c r="J262" s="63">
        <v>2016</v>
      </c>
      <c r="K262" s="67">
        <v>3500</v>
      </c>
      <c r="L262" s="60">
        <v>2375</v>
      </c>
      <c r="M262" s="64">
        <v>8682</v>
      </c>
      <c r="N262" s="68">
        <v>2705</v>
      </c>
      <c r="O262" s="61">
        <v>3514</v>
      </c>
      <c r="P262" s="65">
        <v>3097</v>
      </c>
      <c r="Q262" s="69">
        <v>79586</v>
      </c>
      <c r="S262" s="4">
        <f t="shared" si="87"/>
        <v>139616.66666666666</v>
      </c>
      <c r="T262" s="4">
        <f t="shared" si="88"/>
        <v>13847.666666666666</v>
      </c>
      <c r="U262" s="4">
        <f t="shared" si="89"/>
        <v>86212.666666666672</v>
      </c>
      <c r="V262" s="9">
        <f t="shared" si="79"/>
        <v>0.58200342394254456</v>
      </c>
      <c r="W262" s="9">
        <f t="shared" si="80"/>
        <v>5.8298885130903172E-2</v>
      </c>
      <c r="X262" s="9">
        <f t="shared" si="81"/>
        <v>0.35969769092655224</v>
      </c>
      <c r="Y262" s="10">
        <f t="shared" si="82"/>
        <v>9.023377853268838E-2</v>
      </c>
      <c r="Z262" s="4">
        <f t="shared" si="90"/>
        <v>133672.33333333334</v>
      </c>
      <c r="AA262" s="4">
        <f t="shared" si="91"/>
        <v>2085.3333333333335</v>
      </c>
      <c r="AB262" s="4">
        <f t="shared" si="92"/>
        <v>3716.6666666666665</v>
      </c>
      <c r="AC262" s="4">
        <f t="shared" si="93"/>
        <v>2381.3333333333335</v>
      </c>
      <c r="AD262" s="4">
        <f t="shared" si="94"/>
        <v>8654</v>
      </c>
      <c r="AE262" s="4">
        <f t="shared" si="95"/>
        <v>2822</v>
      </c>
      <c r="AF262" s="4">
        <f t="shared" si="96"/>
        <v>3515.6666666666665</v>
      </c>
      <c r="AG262" s="4">
        <f t="shared" si="97"/>
        <v>3090</v>
      </c>
      <c r="AH262" s="4">
        <f t="shared" si="98"/>
        <v>79318.666666666672</v>
      </c>
      <c r="AJ262" s="30">
        <f ca="1">OFFSET('A&amp;Z correction'!$K$5,UsefulSeries!$C260,0)</f>
        <v>136892.71841932021</v>
      </c>
      <c r="AK262" s="30">
        <f ca="1">OFFSET('A&amp;Z correction'!$K$6,UsefulSeries!$C260,0)</f>
        <v>1874.2574893170154</v>
      </c>
      <c r="AL262" s="30">
        <f ca="1">OFFSET('A&amp;Z correction'!$K$7,UsefulSeries!$C260,0)</f>
        <v>1728.265610456453</v>
      </c>
      <c r="AM262" s="30">
        <f ca="1">OFFSET('A&amp;Z correction'!$L$5,UsefulSeries!$C260,0)</f>
        <v>2214.9371466588555</v>
      </c>
      <c r="AN262" s="30">
        <f ca="1">OFFSET('A&amp;Z correction'!$L$6,UsefulSeries!$C260,0)</f>
        <v>11008.765033836537</v>
      </c>
      <c r="AO262" s="30">
        <f ca="1">OFFSET('A&amp;Z correction'!$L$7,UsefulSeries!$C260,0)</f>
        <v>1862.5862606084399</v>
      </c>
      <c r="AP262" s="30">
        <f ca="1">OFFSET('A&amp;Z correction'!$M$5,UsefulSeries!$C260,0)</f>
        <v>1484.7018048299401</v>
      </c>
      <c r="AQ262" s="30">
        <f ca="1">OFFSET('A&amp;Z correction'!$M$6,UsefulSeries!$C260,0)</f>
        <v>2171.635564612197</v>
      </c>
      <c r="AR262" s="30">
        <f ca="1">OFFSET('A&amp;Z correction'!$M$7,UsefulSeries!$C260,0)</f>
        <v>80046.24006132214</v>
      </c>
    </row>
    <row r="263" spans="1:44" x14ac:dyDescent="0.35">
      <c r="A263" s="2" t="s">
        <v>316</v>
      </c>
      <c r="B263" s="58">
        <v>140183</v>
      </c>
      <c r="C263" s="62">
        <v>13948</v>
      </c>
      <c r="D263" s="66">
        <v>85940</v>
      </c>
      <c r="E263">
        <f t="shared" si="83"/>
        <v>0.58392308941938009</v>
      </c>
      <c r="F263">
        <f t="shared" si="84"/>
        <v>5.8099478904157523E-2</v>
      </c>
      <c r="G263">
        <f t="shared" si="85"/>
        <v>0.3579774316764624</v>
      </c>
      <c r="H263" s="6">
        <f t="shared" si="86"/>
        <v>9.0494449526701312E-2</v>
      </c>
      <c r="I263" s="59">
        <v>134017</v>
      </c>
      <c r="J263" s="63">
        <v>2408</v>
      </c>
      <c r="K263" s="67">
        <v>3493</v>
      </c>
      <c r="L263" s="60">
        <v>2382</v>
      </c>
      <c r="M263" s="64">
        <v>8445</v>
      </c>
      <c r="N263" s="68">
        <v>2990</v>
      </c>
      <c r="O263" s="61">
        <v>3746</v>
      </c>
      <c r="P263" s="65">
        <v>3084</v>
      </c>
      <c r="Q263" s="69">
        <v>79095</v>
      </c>
      <c r="S263" s="4">
        <f t="shared" si="87"/>
        <v>139883</v>
      </c>
      <c r="T263" s="4">
        <f t="shared" si="88"/>
        <v>13843</v>
      </c>
      <c r="U263" s="4">
        <f t="shared" si="89"/>
        <v>86144.666666666672</v>
      </c>
      <c r="V263" s="9">
        <f t="shared" ref="V263:V310" si="99">B261/($B261+$C261+$D261)</f>
        <v>0.58215045687820755</v>
      </c>
      <c r="W263" s="9">
        <f t="shared" ref="W263:W310" si="100">C261/($B261+$C261+$D261)</f>
        <v>5.7424792422914844E-2</v>
      </c>
      <c r="X263" s="9">
        <f t="shared" ref="X263:X310" si="101">D261/($B261+$C261+$D261)</f>
        <v>0.36042475069887764</v>
      </c>
      <c r="Y263" s="10">
        <f t="shared" ref="Y263:Y310" si="102">T263/(S263+T263)</f>
        <v>9.004982891638369E-2</v>
      </c>
      <c r="Z263" s="4">
        <f t="shared" si="90"/>
        <v>133800.66666666666</v>
      </c>
      <c r="AA263" s="4">
        <f t="shared" si="91"/>
        <v>2176.3333333333335</v>
      </c>
      <c r="AB263" s="4">
        <f t="shared" si="92"/>
        <v>3606</v>
      </c>
      <c r="AC263" s="4">
        <f t="shared" si="93"/>
        <v>2376</v>
      </c>
      <c r="AD263" s="4">
        <f t="shared" si="94"/>
        <v>8587</v>
      </c>
      <c r="AE263" s="4">
        <f t="shared" si="95"/>
        <v>2882.3333333333335</v>
      </c>
      <c r="AF263" s="4">
        <f t="shared" si="96"/>
        <v>3663</v>
      </c>
      <c r="AG263" s="4">
        <f t="shared" si="97"/>
        <v>3064</v>
      </c>
      <c r="AH263" s="4">
        <f t="shared" si="98"/>
        <v>79292</v>
      </c>
      <c r="AJ263" s="30">
        <f ca="1">OFFSET('A&amp;Z correction'!$K$5,UsefulSeries!$C261,0)</f>
        <v>137022.20394008394</v>
      </c>
      <c r="AK263" s="30">
        <f ca="1">OFFSET('A&amp;Z correction'!$K$6,UsefulSeries!$C261,0)</f>
        <v>1980.1861054249391</v>
      </c>
      <c r="AL263" s="30">
        <f ca="1">OFFSET('A&amp;Z correction'!$K$7,UsefulSeries!$C261,0)</f>
        <v>1602.6614731591928</v>
      </c>
      <c r="AM263" s="30">
        <f ca="1">OFFSET('A&amp;Z correction'!$L$5,UsefulSeries!$C261,0)</f>
        <v>2209.3528282689267</v>
      </c>
      <c r="AN263" s="30">
        <f ca="1">OFFSET('A&amp;Z correction'!$L$6,UsefulSeries!$C261,0)</f>
        <v>10922.973354051526</v>
      </c>
      <c r="AO263" s="30">
        <f ca="1">OFFSET('A&amp;Z correction'!$L$7,UsefulSeries!$C261,0)</f>
        <v>1939.8768320329116</v>
      </c>
      <c r="AP263" s="30">
        <f ca="1">OFFSET('A&amp;Z correction'!$M$5,UsefulSeries!$C261,0)</f>
        <v>1634.9410650432105</v>
      </c>
      <c r="AQ263" s="30">
        <f ca="1">OFFSET('A&amp;Z correction'!$M$6,UsefulSeries!$C261,0)</f>
        <v>2148.956654433397</v>
      </c>
      <c r="AR263" s="30">
        <f ca="1">OFFSET('A&amp;Z correction'!$M$7,UsefulSeries!$C261,0)</f>
        <v>80014.326865548399</v>
      </c>
    </row>
    <row r="264" spans="1:44" x14ac:dyDescent="0.35">
      <c r="A264" s="2" t="s">
        <v>317</v>
      </c>
      <c r="B264" s="58">
        <v>140368</v>
      </c>
      <c r="C264" s="62">
        <v>13594</v>
      </c>
      <c r="D264" s="66">
        <v>86308</v>
      </c>
      <c r="E264">
        <f t="shared" si="83"/>
        <v>0.58420943105672785</v>
      </c>
      <c r="F264">
        <f t="shared" si="84"/>
        <v>5.6578016398218668E-2</v>
      </c>
      <c r="G264">
        <f t="shared" si="85"/>
        <v>0.35921255254505347</v>
      </c>
      <c r="H264" s="6">
        <f t="shared" si="86"/>
        <v>8.8294514230784216E-2</v>
      </c>
      <c r="I264" s="59">
        <v>134264</v>
      </c>
      <c r="J264" s="63">
        <v>2123</v>
      </c>
      <c r="K264" s="67">
        <v>3772</v>
      </c>
      <c r="L264" s="60">
        <v>2509</v>
      </c>
      <c r="M264" s="64">
        <v>8732</v>
      </c>
      <c r="N264" s="68">
        <v>2706</v>
      </c>
      <c r="O264" s="61">
        <v>3531</v>
      </c>
      <c r="P264" s="65">
        <v>2719</v>
      </c>
      <c r="Q264" s="69">
        <v>79503</v>
      </c>
      <c r="S264" s="4">
        <f t="shared" si="87"/>
        <v>140164.33333333334</v>
      </c>
      <c r="T264" s="4">
        <f t="shared" si="88"/>
        <v>13786.666666666666</v>
      </c>
      <c r="U264" s="4">
        <f t="shared" si="89"/>
        <v>86119.666666666672</v>
      </c>
      <c r="V264" s="9">
        <f t="shared" si="99"/>
        <v>0.58340524698692209</v>
      </c>
      <c r="W264" s="9">
        <f t="shared" si="100"/>
        <v>5.7605963205222807E-2</v>
      </c>
      <c r="X264" s="9">
        <f t="shared" si="101"/>
        <v>0.35898878980785504</v>
      </c>
      <c r="Y264" s="10">
        <f t="shared" si="102"/>
        <v>8.9552303438539968E-2</v>
      </c>
      <c r="Z264" s="4">
        <f t="shared" si="90"/>
        <v>134088.66666666666</v>
      </c>
      <c r="AA264" s="4">
        <f t="shared" si="91"/>
        <v>2182.3333333333335</v>
      </c>
      <c r="AB264" s="4">
        <f t="shared" si="92"/>
        <v>3588.3333333333335</v>
      </c>
      <c r="AC264" s="4">
        <f t="shared" si="93"/>
        <v>2422</v>
      </c>
      <c r="AD264" s="4">
        <f t="shared" si="94"/>
        <v>8619.6666666666661</v>
      </c>
      <c r="AE264" s="4">
        <f t="shared" si="95"/>
        <v>2800.3333333333335</v>
      </c>
      <c r="AF264" s="4">
        <f t="shared" si="96"/>
        <v>3597</v>
      </c>
      <c r="AG264" s="4">
        <f t="shared" si="97"/>
        <v>2966.6666666666665</v>
      </c>
      <c r="AH264" s="4">
        <f t="shared" si="98"/>
        <v>79394.666666666672</v>
      </c>
      <c r="AJ264" s="30">
        <f ca="1">OFFSET('A&amp;Z correction'!$K$5,UsefulSeries!$C262,0)</f>
        <v>137316.71932757818</v>
      </c>
      <c r="AK264" s="30">
        <f ca="1">OFFSET('A&amp;Z correction'!$K$6,UsefulSeries!$C262,0)</f>
        <v>1986.2816783763701</v>
      </c>
      <c r="AL264" s="30">
        <f ca="1">OFFSET('A&amp;Z correction'!$K$7,UsefulSeries!$C262,0)</f>
        <v>1582.2281944095221</v>
      </c>
      <c r="AM264" s="30">
        <f ca="1">OFFSET('A&amp;Z correction'!$L$5,UsefulSeries!$C262,0)</f>
        <v>2261.2598855173842</v>
      </c>
      <c r="AN264" s="30">
        <f ca="1">OFFSET('A&amp;Z correction'!$L$6,UsefulSeries!$C262,0)</f>
        <v>10965.194184751448</v>
      </c>
      <c r="AO264" s="30">
        <f ca="1">OFFSET('A&amp;Z correction'!$L$7,UsefulSeries!$C262,0)</f>
        <v>1841.6297372032434</v>
      </c>
      <c r="AP264" s="30">
        <f ca="1">OFFSET('A&amp;Z correction'!$M$5,UsefulSeries!$C262,0)</f>
        <v>1561.1165120869593</v>
      </c>
      <c r="AQ264" s="30">
        <f ca="1">OFFSET('A&amp;Z correction'!$M$6,UsefulSeries!$C262,0)</f>
        <v>2033.827666984208</v>
      </c>
      <c r="AR264" s="30">
        <f ca="1">OFFSET('A&amp;Z correction'!$M$7,UsefulSeries!$C262,0)</f>
        <v>80139.610539084708</v>
      </c>
    </row>
    <row r="265" spans="1:44" x14ac:dyDescent="0.35">
      <c r="A265" s="2" t="s">
        <v>318</v>
      </c>
      <c r="B265" s="58">
        <v>140826</v>
      </c>
      <c r="C265" s="62">
        <v>13302</v>
      </c>
      <c r="D265" s="66">
        <v>86312</v>
      </c>
      <c r="E265">
        <f t="shared" si="83"/>
        <v>0.58570121444019296</v>
      </c>
      <c r="F265">
        <f t="shared" si="84"/>
        <v>5.5323573448677422E-2</v>
      </c>
      <c r="G265">
        <f t="shared" si="85"/>
        <v>0.35897521211112959</v>
      </c>
      <c r="H265" s="6">
        <f t="shared" si="86"/>
        <v>8.6304889442541263E-2</v>
      </c>
      <c r="I265" s="59">
        <v>134531</v>
      </c>
      <c r="J265" s="63">
        <v>2139</v>
      </c>
      <c r="K265" s="67">
        <v>3675</v>
      </c>
      <c r="L265" s="60">
        <v>2502</v>
      </c>
      <c r="M265" s="64">
        <v>8383</v>
      </c>
      <c r="N265" s="68">
        <v>2707</v>
      </c>
      <c r="O265" s="61">
        <v>3739</v>
      </c>
      <c r="P265" s="65">
        <v>2763</v>
      </c>
      <c r="Q265" s="69">
        <v>79619</v>
      </c>
      <c r="S265" s="4">
        <f t="shared" si="87"/>
        <v>140459</v>
      </c>
      <c r="T265" s="4">
        <f t="shared" si="88"/>
        <v>13614.666666666666</v>
      </c>
      <c r="U265" s="4">
        <f t="shared" si="89"/>
        <v>86186.666666666672</v>
      </c>
      <c r="V265" s="9">
        <f t="shared" si="99"/>
        <v>0.58392308941938009</v>
      </c>
      <c r="W265" s="9">
        <f t="shared" si="100"/>
        <v>5.8099478904157523E-2</v>
      </c>
      <c r="X265" s="9">
        <f t="shared" si="101"/>
        <v>0.3579774316764624</v>
      </c>
      <c r="Y265" s="10">
        <f t="shared" si="102"/>
        <v>8.8364656733467328E-2</v>
      </c>
      <c r="Z265" s="4">
        <f t="shared" si="90"/>
        <v>134270.66666666666</v>
      </c>
      <c r="AA265" s="4">
        <f t="shared" si="91"/>
        <v>2223.3333333333335</v>
      </c>
      <c r="AB265" s="4">
        <f t="shared" si="92"/>
        <v>3646.6666666666665</v>
      </c>
      <c r="AC265" s="4">
        <f t="shared" si="93"/>
        <v>2464.3333333333335</v>
      </c>
      <c r="AD265" s="4">
        <f t="shared" si="94"/>
        <v>8520</v>
      </c>
      <c r="AE265" s="4">
        <f t="shared" si="95"/>
        <v>2801</v>
      </c>
      <c r="AF265" s="4">
        <f t="shared" si="96"/>
        <v>3672</v>
      </c>
      <c r="AG265" s="4">
        <f t="shared" si="97"/>
        <v>2855.3333333333335</v>
      </c>
      <c r="AH265" s="4">
        <f t="shared" si="98"/>
        <v>79405.666666666672</v>
      </c>
      <c r="AJ265" s="30">
        <f ca="1">OFFSET('A&amp;Z correction'!$K$5,UsefulSeries!$C263,0)</f>
        <v>137500.74286389819</v>
      </c>
      <c r="AK265" s="30">
        <f ca="1">OFFSET('A&amp;Z correction'!$K$6,UsefulSeries!$C263,0)</f>
        <v>2035.6312536332919</v>
      </c>
      <c r="AL265" s="30">
        <f ca="1">OFFSET('A&amp;Z correction'!$K$7,UsefulSeries!$C263,0)</f>
        <v>1635.0413777236929</v>
      </c>
      <c r="AM265" s="30">
        <f ca="1">OFFSET('A&amp;Z correction'!$L$5,UsefulSeries!$C263,0)</f>
        <v>2311.4329283755578</v>
      </c>
      <c r="AN265" s="30">
        <f ca="1">OFFSET('A&amp;Z correction'!$L$6,UsefulSeries!$C263,0)</f>
        <v>10838.276807839755</v>
      </c>
      <c r="AO265" s="30">
        <f ca="1">OFFSET('A&amp;Z correction'!$L$7,UsefulSeries!$C263,0)</f>
        <v>1853.8910599699423</v>
      </c>
      <c r="AP265" s="30">
        <f ca="1">OFFSET('A&amp;Z correction'!$M$5,UsefulSeries!$C263,0)</f>
        <v>1633.2627046092421</v>
      </c>
      <c r="AQ265" s="30">
        <f ca="1">OFFSET('A&amp;Z correction'!$M$6,UsefulSeries!$C263,0)</f>
        <v>1918.5580851841248</v>
      </c>
      <c r="AR265" s="30">
        <f ca="1">OFFSET('A&amp;Z correction'!$M$7,UsefulSeries!$C263,0)</f>
        <v>80160.423229157954</v>
      </c>
    </row>
    <row r="266" spans="1:44" x14ac:dyDescent="0.35">
      <c r="A266" s="2" t="s">
        <v>319</v>
      </c>
      <c r="B266" s="58">
        <v>140902</v>
      </c>
      <c r="C266" s="62">
        <v>13093</v>
      </c>
      <c r="D266" s="66">
        <v>86589</v>
      </c>
      <c r="E266">
        <f t="shared" si="83"/>
        <v>0.58566654474112989</v>
      </c>
      <c r="F266">
        <f t="shared" si="84"/>
        <v>5.4421740431616399E-2</v>
      </c>
      <c r="G266">
        <f t="shared" si="85"/>
        <v>0.3599117148272537</v>
      </c>
      <c r="H266" s="6">
        <f t="shared" si="86"/>
        <v>8.5022240981850059E-2</v>
      </c>
      <c r="I266" s="59">
        <v>134773</v>
      </c>
      <c r="J266" s="63">
        <v>2093</v>
      </c>
      <c r="K266" s="67">
        <v>3937</v>
      </c>
      <c r="L266" s="60">
        <v>2482</v>
      </c>
      <c r="M266" s="64">
        <v>8114</v>
      </c>
      <c r="N266" s="68">
        <v>2704</v>
      </c>
      <c r="O266" s="61">
        <v>3549</v>
      </c>
      <c r="P266" s="65">
        <v>2866</v>
      </c>
      <c r="Q266" s="69">
        <v>79711</v>
      </c>
      <c r="S266" s="4">
        <f t="shared" si="87"/>
        <v>140698.66666666666</v>
      </c>
      <c r="T266" s="4">
        <f t="shared" si="88"/>
        <v>13329.666666666666</v>
      </c>
      <c r="U266" s="4">
        <f t="shared" si="89"/>
        <v>86403</v>
      </c>
      <c r="V266" s="9">
        <f t="shared" si="99"/>
        <v>0.58420943105672785</v>
      </c>
      <c r="W266" s="9">
        <f t="shared" si="100"/>
        <v>5.6578016398218668E-2</v>
      </c>
      <c r="X266" s="9">
        <f t="shared" si="101"/>
        <v>0.35921255254505347</v>
      </c>
      <c r="Y266" s="10">
        <f t="shared" si="102"/>
        <v>8.6540355129467533E-2</v>
      </c>
      <c r="Z266" s="4">
        <f t="shared" si="90"/>
        <v>134522.66666666666</v>
      </c>
      <c r="AA266" s="4">
        <f t="shared" si="91"/>
        <v>2118.3333333333335</v>
      </c>
      <c r="AB266" s="4">
        <f t="shared" si="92"/>
        <v>3794.6666666666665</v>
      </c>
      <c r="AC266" s="4">
        <f t="shared" si="93"/>
        <v>2497.6666666666665</v>
      </c>
      <c r="AD266" s="4">
        <f t="shared" si="94"/>
        <v>8409.6666666666661</v>
      </c>
      <c r="AE266" s="4">
        <f t="shared" si="95"/>
        <v>2705.6666666666665</v>
      </c>
      <c r="AF266" s="4">
        <f t="shared" si="96"/>
        <v>3606.3333333333335</v>
      </c>
      <c r="AG266" s="4">
        <f t="shared" si="97"/>
        <v>2782.6666666666665</v>
      </c>
      <c r="AH266" s="4">
        <f t="shared" si="98"/>
        <v>79611</v>
      </c>
      <c r="AJ266" s="30">
        <f ca="1">OFFSET('A&amp;Z correction'!$K$5,UsefulSeries!$C264,0)</f>
        <v>137760.11455293087</v>
      </c>
      <c r="AK266" s="30">
        <f ca="1">OFFSET('A&amp;Z correction'!$K$6,UsefulSeries!$C264,0)</f>
        <v>1917.6185987305228</v>
      </c>
      <c r="AL266" s="30">
        <f ca="1">OFFSET('A&amp;Z correction'!$K$7,UsefulSeries!$C264,0)</f>
        <v>1795.71020212545</v>
      </c>
      <c r="AM266" s="30">
        <f ca="1">OFFSET('A&amp;Z correction'!$L$5,UsefulSeries!$C264,0)</f>
        <v>2352.4433391148173</v>
      </c>
      <c r="AN266" s="30">
        <f ca="1">OFFSET('A&amp;Z correction'!$L$6,UsefulSeries!$C264,0)</f>
        <v>10698.321944644897</v>
      </c>
      <c r="AO266" s="30">
        <f ca="1">OFFSET('A&amp;Z correction'!$L$7,UsefulSeries!$C264,0)</f>
        <v>1757.3805603019973</v>
      </c>
      <c r="AP266" s="30">
        <f ca="1">OFFSET('A&amp;Z correction'!$M$5,UsefulSeries!$C264,0)</f>
        <v>1560.1378433716047</v>
      </c>
      <c r="AQ266" s="30">
        <f ca="1">OFFSET('A&amp;Z correction'!$M$6,UsefulSeries!$C264,0)</f>
        <v>1849.9391024252909</v>
      </c>
      <c r="AR266" s="30">
        <f ca="1">OFFSET('A&amp;Z correction'!$M$7,UsefulSeries!$C264,0)</f>
        <v>80385.313759328943</v>
      </c>
    </row>
    <row r="267" spans="1:44" x14ac:dyDescent="0.35">
      <c r="A267" s="2" t="s">
        <v>320</v>
      </c>
      <c r="B267" s="58">
        <v>141596</v>
      </c>
      <c r="C267" s="62">
        <v>12755</v>
      </c>
      <c r="D267" s="66">
        <v>87918</v>
      </c>
      <c r="E267">
        <f t="shared" si="83"/>
        <v>0.58445777214583794</v>
      </c>
      <c r="F267">
        <f t="shared" si="84"/>
        <v>5.2648089520326583E-2</v>
      </c>
      <c r="G267">
        <f t="shared" si="85"/>
        <v>0.36289413833383555</v>
      </c>
      <c r="H267" s="6">
        <f t="shared" si="86"/>
        <v>8.2636328886758106E-2</v>
      </c>
      <c r="I267" s="59">
        <v>134922</v>
      </c>
      <c r="J267" s="63">
        <v>1951</v>
      </c>
      <c r="K267" s="67">
        <v>3956</v>
      </c>
      <c r="L267" s="60">
        <v>2396</v>
      </c>
      <c r="M267" s="64">
        <v>7831</v>
      </c>
      <c r="N267" s="68">
        <v>2860</v>
      </c>
      <c r="O267" s="61">
        <v>3400</v>
      </c>
      <c r="P267" s="65">
        <v>2888</v>
      </c>
      <c r="Q267" s="69">
        <v>80091</v>
      </c>
      <c r="S267" s="4">
        <f t="shared" si="87"/>
        <v>141108</v>
      </c>
      <c r="T267" s="4">
        <f t="shared" si="88"/>
        <v>13050</v>
      </c>
      <c r="U267" s="4">
        <f t="shared" si="89"/>
        <v>86939.666666666672</v>
      </c>
      <c r="V267" s="9">
        <f t="shared" si="99"/>
        <v>0.58570121444019296</v>
      </c>
      <c r="W267" s="9">
        <f t="shared" si="100"/>
        <v>5.5323573448677422E-2</v>
      </c>
      <c r="X267" s="9">
        <f t="shared" si="101"/>
        <v>0.35897521211112959</v>
      </c>
      <c r="Y267" s="10">
        <f t="shared" si="102"/>
        <v>8.4653407542910522E-2</v>
      </c>
      <c r="Z267" s="4">
        <f t="shared" si="90"/>
        <v>134742</v>
      </c>
      <c r="AA267" s="4">
        <f t="shared" si="91"/>
        <v>2061</v>
      </c>
      <c r="AB267" s="4">
        <f t="shared" si="92"/>
        <v>3856</v>
      </c>
      <c r="AC267" s="4">
        <f t="shared" si="93"/>
        <v>2460</v>
      </c>
      <c r="AD267" s="4">
        <f t="shared" si="94"/>
        <v>8109.333333333333</v>
      </c>
      <c r="AE267" s="4">
        <f t="shared" si="95"/>
        <v>2757</v>
      </c>
      <c r="AF267" s="4">
        <f t="shared" si="96"/>
        <v>3562.6666666666665</v>
      </c>
      <c r="AG267" s="4">
        <f t="shared" si="97"/>
        <v>2839</v>
      </c>
      <c r="AH267" s="4">
        <f t="shared" si="98"/>
        <v>79807</v>
      </c>
      <c r="AJ267" s="30">
        <f ca="1">OFFSET('A&amp;Z correction'!$K$5,UsefulSeries!$C265,0)</f>
        <v>137986.77782785331</v>
      </c>
      <c r="AK267" s="30">
        <f ca="1">OFFSET('A&amp;Z correction'!$K$6,UsefulSeries!$C265,0)</f>
        <v>1858.310486352088</v>
      </c>
      <c r="AL267" s="30">
        <f ca="1">OFFSET('A&amp;Z correction'!$K$7,UsefulSeries!$C265,0)</f>
        <v>1859.5415601459692</v>
      </c>
      <c r="AM267" s="30">
        <f ca="1">OFFSET('A&amp;Z correction'!$L$5,UsefulSeries!$C265,0)</f>
        <v>2316.002991945275</v>
      </c>
      <c r="AN267" s="30">
        <f ca="1">OFFSET('A&amp;Z correction'!$L$6,UsefulSeries!$C265,0)</f>
        <v>10315.021030241533</v>
      </c>
      <c r="AO267" s="30">
        <f ca="1">OFFSET('A&amp;Z correction'!$L$7,UsefulSeries!$C265,0)</f>
        <v>1852.2043580268758</v>
      </c>
      <c r="AP267" s="30">
        <f ca="1">OFFSET('A&amp;Z correction'!$M$5,UsefulSeries!$C265,0)</f>
        <v>1514.5146285473581</v>
      </c>
      <c r="AQ267" s="30">
        <f ca="1">OFFSET('A&amp;Z correction'!$M$6,UsefulSeries!$C265,0)</f>
        <v>1950.906712242609</v>
      </c>
      <c r="AR267" s="30">
        <f ca="1">OFFSET('A&amp;Z correction'!$M$7,UsefulSeries!$C265,0)</f>
        <v>80569.07121730948</v>
      </c>
    </row>
    <row r="268" spans="1:44" x14ac:dyDescent="0.35">
      <c r="A268" s="2" t="s">
        <v>321</v>
      </c>
      <c r="B268" s="58">
        <v>141877</v>
      </c>
      <c r="C268" s="62">
        <v>12818</v>
      </c>
      <c r="D268" s="66">
        <v>87740</v>
      </c>
      <c r="E268">
        <f t="shared" si="83"/>
        <v>0.58521665601088957</v>
      </c>
      <c r="F268">
        <f t="shared" si="84"/>
        <v>5.2871903809268463E-2</v>
      </c>
      <c r="G268">
        <f t="shared" si="85"/>
        <v>0.361911440179842</v>
      </c>
      <c r="H268" s="6">
        <f t="shared" si="86"/>
        <v>8.2859820937974726E-2</v>
      </c>
      <c r="I268" s="59">
        <v>136027</v>
      </c>
      <c r="J268" s="63">
        <v>1997</v>
      </c>
      <c r="K268" s="67">
        <v>3543</v>
      </c>
      <c r="L268" s="60">
        <v>2331</v>
      </c>
      <c r="M268" s="64">
        <v>7778</v>
      </c>
      <c r="N268" s="68">
        <v>2644</v>
      </c>
      <c r="O268" s="61">
        <v>3502</v>
      </c>
      <c r="P268" s="65">
        <v>3026</v>
      </c>
      <c r="Q268" s="69">
        <v>81199</v>
      </c>
      <c r="S268" s="4">
        <f t="shared" si="87"/>
        <v>141458.33333333334</v>
      </c>
      <c r="T268" s="4">
        <f t="shared" si="88"/>
        <v>12888.666666666666</v>
      </c>
      <c r="U268" s="4">
        <f t="shared" si="89"/>
        <v>87415.666666666672</v>
      </c>
      <c r="V268" s="9">
        <f t="shared" si="99"/>
        <v>0.58566654474112989</v>
      </c>
      <c r="W268" s="9">
        <f t="shared" si="100"/>
        <v>5.4421740431616399E-2</v>
      </c>
      <c r="X268" s="9">
        <f t="shared" si="101"/>
        <v>0.3599117148272537</v>
      </c>
      <c r="Y268" s="10">
        <f t="shared" si="102"/>
        <v>8.3504484484095351E-2</v>
      </c>
      <c r="Z268" s="4">
        <f t="shared" si="90"/>
        <v>135240.66666666666</v>
      </c>
      <c r="AA268" s="4">
        <f t="shared" si="91"/>
        <v>2013.6666666666667</v>
      </c>
      <c r="AB268" s="4">
        <f t="shared" si="92"/>
        <v>3812</v>
      </c>
      <c r="AC268" s="4">
        <f t="shared" si="93"/>
        <v>2403</v>
      </c>
      <c r="AD268" s="4">
        <f t="shared" si="94"/>
        <v>7907.666666666667</v>
      </c>
      <c r="AE268" s="4">
        <f t="shared" si="95"/>
        <v>2736</v>
      </c>
      <c r="AF268" s="4">
        <f t="shared" si="96"/>
        <v>3483.6666666666665</v>
      </c>
      <c r="AG268" s="4">
        <f t="shared" si="97"/>
        <v>2926.6666666666665</v>
      </c>
      <c r="AH268" s="4">
        <f t="shared" si="98"/>
        <v>80333.666666666672</v>
      </c>
      <c r="AJ268" s="30">
        <f ca="1">OFFSET('A&amp;Z correction'!$K$5,UsefulSeries!$C266,0)</f>
        <v>138500.73636889228</v>
      </c>
      <c r="AK268" s="30">
        <f ca="1">OFFSET('A&amp;Z correction'!$K$6,UsefulSeries!$C266,0)</f>
        <v>1807.6641861351372</v>
      </c>
      <c r="AL268" s="30">
        <f ca="1">OFFSET('A&amp;Z correction'!$K$7,UsefulSeries!$C266,0)</f>
        <v>1811.938370892067</v>
      </c>
      <c r="AM268" s="30">
        <f ca="1">OFFSET('A&amp;Z correction'!$L$5,UsefulSeries!$C266,0)</f>
        <v>2255.0464808790989</v>
      </c>
      <c r="AN268" s="30">
        <f ca="1">OFFSET('A&amp;Z correction'!$L$6,UsefulSeries!$C266,0)</f>
        <v>10057.76202995616</v>
      </c>
      <c r="AO268" s="30">
        <f ca="1">OFFSET('A&amp;Z correction'!$L$7,UsefulSeries!$C266,0)</f>
        <v>1851.9585587453271</v>
      </c>
      <c r="AP268" s="30">
        <f ca="1">OFFSET('A&amp;Z correction'!$M$5,UsefulSeries!$C266,0)</f>
        <v>1429.8510559177819</v>
      </c>
      <c r="AQ268" s="30">
        <f ca="1">OFFSET('A&amp;Z correction'!$M$6,UsefulSeries!$C266,0)</f>
        <v>2074.3359191514501</v>
      </c>
      <c r="AR268" s="30">
        <f ca="1">OFFSET('A&amp;Z correction'!$M$7,UsefulSeries!$C266,0)</f>
        <v>81096.136241706481</v>
      </c>
    </row>
    <row r="269" spans="1:44" x14ac:dyDescent="0.35">
      <c r="A269" s="2" t="s">
        <v>322</v>
      </c>
      <c r="B269" s="58">
        <v>142050</v>
      </c>
      <c r="C269" s="62">
        <v>12718</v>
      </c>
      <c r="D269" s="66">
        <v>87837</v>
      </c>
      <c r="E269">
        <f t="shared" si="83"/>
        <v>0.5855196718946436</v>
      </c>
      <c r="F269">
        <f t="shared" si="84"/>
        <v>5.2422662352383506E-2</v>
      </c>
      <c r="G269">
        <f t="shared" si="85"/>
        <v>0.36205766575297293</v>
      </c>
      <c r="H269" s="6">
        <f t="shared" si="86"/>
        <v>8.217460973844723E-2</v>
      </c>
      <c r="I269" s="59">
        <v>136089</v>
      </c>
      <c r="J269" s="63">
        <v>2107</v>
      </c>
      <c r="K269" s="67">
        <v>3658</v>
      </c>
      <c r="L269" s="60">
        <v>2363</v>
      </c>
      <c r="M269" s="64">
        <v>7729</v>
      </c>
      <c r="N269" s="68">
        <v>2724</v>
      </c>
      <c r="O269" s="61">
        <v>3523</v>
      </c>
      <c r="P269" s="65">
        <v>2876</v>
      </c>
      <c r="Q269" s="69">
        <v>81153</v>
      </c>
      <c r="S269" s="4">
        <f t="shared" si="87"/>
        <v>141841</v>
      </c>
      <c r="T269" s="4">
        <f t="shared" si="88"/>
        <v>12763.666666666666</v>
      </c>
      <c r="U269" s="4">
        <f t="shared" si="89"/>
        <v>87831.666666666672</v>
      </c>
      <c r="V269" s="9">
        <f t="shared" si="99"/>
        <v>0.58445777214583794</v>
      </c>
      <c r="W269" s="9">
        <f t="shared" si="100"/>
        <v>5.2648089520326583E-2</v>
      </c>
      <c r="X269" s="9">
        <f t="shared" si="101"/>
        <v>0.36289413833383555</v>
      </c>
      <c r="Y269" s="10">
        <f t="shared" si="102"/>
        <v>8.255680078652218E-2</v>
      </c>
      <c r="Z269" s="4">
        <f t="shared" si="90"/>
        <v>135679.33333333334</v>
      </c>
      <c r="AA269" s="4">
        <f t="shared" si="91"/>
        <v>2018.3333333333333</v>
      </c>
      <c r="AB269" s="4">
        <f t="shared" si="92"/>
        <v>3719</v>
      </c>
      <c r="AC269" s="4">
        <f t="shared" si="93"/>
        <v>2363.3333333333335</v>
      </c>
      <c r="AD269" s="4">
        <f t="shared" si="94"/>
        <v>7779.333333333333</v>
      </c>
      <c r="AE269" s="4">
        <f t="shared" si="95"/>
        <v>2742.6666666666665</v>
      </c>
      <c r="AF269" s="4">
        <f t="shared" si="96"/>
        <v>3475</v>
      </c>
      <c r="AG269" s="4">
        <f t="shared" si="97"/>
        <v>2930</v>
      </c>
      <c r="AH269" s="4">
        <f t="shared" si="98"/>
        <v>80814.333333333328</v>
      </c>
      <c r="AJ269" s="30">
        <f ca="1">OFFSET('A&amp;Z correction'!$K$5,UsefulSeries!$C267,0)</f>
        <v>138951.61513605379</v>
      </c>
      <c r="AK269" s="30">
        <f ca="1">OFFSET('A&amp;Z correction'!$K$6,UsefulSeries!$C267,0)</f>
        <v>1815.4853708629257</v>
      </c>
      <c r="AL269" s="30">
        <f ca="1">OFFSET('A&amp;Z correction'!$K$7,UsefulSeries!$C267,0)</f>
        <v>1709.0148994324175</v>
      </c>
      <c r="AM269" s="30">
        <f ca="1">OFFSET('A&amp;Z correction'!$L$5,UsefulSeries!$C267,0)</f>
        <v>2211.8732991251609</v>
      </c>
      <c r="AN269" s="30">
        <f ca="1">OFFSET('A&amp;Z correction'!$L$6,UsefulSeries!$C267,0)</f>
        <v>9894.1024466896088</v>
      </c>
      <c r="AO269" s="30">
        <f ca="1">OFFSET('A&amp;Z correction'!$L$7,UsefulSeries!$C267,0)</f>
        <v>1874.295956798464</v>
      </c>
      <c r="AP269" s="30">
        <f ca="1">OFFSET('A&amp;Z correction'!$M$5,UsefulSeries!$C267,0)</f>
        <v>1417.9549470886623</v>
      </c>
      <c r="AQ269" s="30">
        <f ca="1">OFFSET('A&amp;Z correction'!$M$6,UsefulSeries!$C267,0)</f>
        <v>2092.1770550147353</v>
      </c>
      <c r="AR269" s="30">
        <f ca="1">OFFSET('A&amp;Z correction'!$M$7,UsefulSeries!$C267,0)</f>
        <v>81583.318588630253</v>
      </c>
    </row>
    <row r="270" spans="1:44" x14ac:dyDescent="0.35">
      <c r="A270" s="2" t="s">
        <v>323</v>
      </c>
      <c r="B270" s="58">
        <v>141916</v>
      </c>
      <c r="C270" s="62">
        <v>12641</v>
      </c>
      <c r="D270" s="66">
        <v>88227</v>
      </c>
      <c r="E270">
        <f t="shared" si="83"/>
        <v>0.58453604850402008</v>
      </c>
      <c r="F270">
        <f t="shared" si="84"/>
        <v>5.2066857783049952E-2</v>
      </c>
      <c r="G270">
        <f t="shared" si="85"/>
        <v>0.36339709371293</v>
      </c>
      <c r="H270" s="6">
        <f t="shared" si="86"/>
        <v>8.1788595793137811E-2</v>
      </c>
      <c r="I270" s="59">
        <v>136067</v>
      </c>
      <c r="J270" s="63">
        <v>1992</v>
      </c>
      <c r="K270" s="67">
        <v>3967</v>
      </c>
      <c r="L270" s="60">
        <v>2249</v>
      </c>
      <c r="M270" s="64">
        <v>7769</v>
      </c>
      <c r="N270" s="68">
        <v>2698</v>
      </c>
      <c r="O270" s="61">
        <v>3528</v>
      </c>
      <c r="P270" s="65">
        <v>2862</v>
      </c>
      <c r="Q270" s="69">
        <v>81257</v>
      </c>
      <c r="S270" s="4">
        <f t="shared" si="87"/>
        <v>141947.66666666666</v>
      </c>
      <c r="T270" s="4">
        <f t="shared" si="88"/>
        <v>12725.666666666666</v>
      </c>
      <c r="U270" s="4">
        <f t="shared" si="89"/>
        <v>87934.666666666672</v>
      </c>
      <c r="V270" s="9">
        <f t="shared" si="99"/>
        <v>0.58521665601088957</v>
      </c>
      <c r="W270" s="9">
        <f t="shared" si="100"/>
        <v>5.2871903809268463E-2</v>
      </c>
      <c r="X270" s="9">
        <f t="shared" si="101"/>
        <v>0.361911440179842</v>
      </c>
      <c r="Y270" s="10">
        <f t="shared" si="102"/>
        <v>8.2274470927977253E-2</v>
      </c>
      <c r="Z270" s="4">
        <f t="shared" si="90"/>
        <v>136061</v>
      </c>
      <c r="AA270" s="4">
        <f t="shared" si="91"/>
        <v>2032</v>
      </c>
      <c r="AB270" s="4">
        <f t="shared" si="92"/>
        <v>3722.6666666666665</v>
      </c>
      <c r="AC270" s="4">
        <f t="shared" si="93"/>
        <v>2314.3333333333335</v>
      </c>
      <c r="AD270" s="4">
        <f t="shared" si="94"/>
        <v>7758.666666666667</v>
      </c>
      <c r="AE270" s="4">
        <f t="shared" si="95"/>
        <v>2688.6666666666665</v>
      </c>
      <c r="AF270" s="4">
        <f t="shared" si="96"/>
        <v>3517.6666666666665</v>
      </c>
      <c r="AG270" s="4">
        <f t="shared" si="97"/>
        <v>2921.3333333333335</v>
      </c>
      <c r="AH270" s="4">
        <f t="shared" si="98"/>
        <v>81203</v>
      </c>
      <c r="AJ270" s="30">
        <f ca="1">OFFSET('A&amp;Z correction'!$K$5,UsefulSeries!$C268,0)</f>
        <v>139343.35730244577</v>
      </c>
      <c r="AK270" s="30">
        <f ca="1">OFFSET('A&amp;Z correction'!$K$6,UsefulSeries!$C268,0)</f>
        <v>1830.8662738723665</v>
      </c>
      <c r="AL270" s="30">
        <f ca="1">OFFSET('A&amp;Z correction'!$K$7,UsefulSeries!$C268,0)</f>
        <v>1706.3980539249933</v>
      </c>
      <c r="AM270" s="30">
        <f ca="1">OFFSET('A&amp;Z correction'!$L$5,UsefulSeries!$C268,0)</f>
        <v>2155.728430210469</v>
      </c>
      <c r="AN270" s="30">
        <f ca="1">OFFSET('A&amp;Z correction'!$L$6,UsefulSeries!$C268,0)</f>
        <v>9868.0587602936757</v>
      </c>
      <c r="AO270" s="30">
        <f ca="1">OFFSET('A&amp;Z correction'!$L$7,UsefulSeries!$C268,0)</f>
        <v>1814.6052340432798</v>
      </c>
      <c r="AP270" s="30">
        <f ca="1">OFFSET('A&amp;Z correction'!$M$5,UsefulSeries!$C268,0)</f>
        <v>1461.0283362865164</v>
      </c>
      <c r="AQ270" s="30">
        <f ca="1">OFFSET('A&amp;Z correction'!$M$6,UsefulSeries!$C268,0)</f>
        <v>2083.2735448126627</v>
      </c>
      <c r="AR270" s="30">
        <f ca="1">OFFSET('A&amp;Z correction'!$M$7,UsefulSeries!$C268,0)</f>
        <v>81984.600077579875</v>
      </c>
    </row>
    <row r="271" spans="1:44" x14ac:dyDescent="0.35">
      <c r="A271" s="2" t="s">
        <v>324</v>
      </c>
      <c r="B271" s="58">
        <v>142204</v>
      </c>
      <c r="C271" s="62">
        <v>12655</v>
      </c>
      <c r="D271" s="66">
        <v>88106</v>
      </c>
      <c r="E271">
        <f t="shared" si="83"/>
        <v>0.58528594653550925</v>
      </c>
      <c r="F271">
        <f t="shared" si="84"/>
        <v>5.2085691354721873E-2</v>
      </c>
      <c r="G271">
        <f t="shared" si="85"/>
        <v>0.3626283621097689</v>
      </c>
      <c r="H271" s="6">
        <f t="shared" si="86"/>
        <v>8.1719499673896898E-2</v>
      </c>
      <c r="I271" s="59">
        <v>136252</v>
      </c>
      <c r="J271" s="63">
        <v>1952</v>
      </c>
      <c r="K271" s="67">
        <v>3689</v>
      </c>
      <c r="L271" s="60">
        <v>2256</v>
      </c>
      <c r="M271" s="64">
        <v>7696</v>
      </c>
      <c r="N271" s="68">
        <v>2687</v>
      </c>
      <c r="O271" s="61">
        <v>3639</v>
      </c>
      <c r="P271" s="65">
        <v>2997</v>
      </c>
      <c r="Q271" s="69">
        <v>81401</v>
      </c>
      <c r="S271" s="4">
        <f t="shared" si="87"/>
        <v>142056.66666666666</v>
      </c>
      <c r="T271" s="4">
        <f t="shared" si="88"/>
        <v>12671.333333333334</v>
      </c>
      <c r="U271" s="4">
        <f t="shared" si="89"/>
        <v>88056.666666666672</v>
      </c>
      <c r="V271" s="9">
        <f t="shared" si="99"/>
        <v>0.5855196718946436</v>
      </c>
      <c r="W271" s="9">
        <f t="shared" si="100"/>
        <v>5.2422662352383506E-2</v>
      </c>
      <c r="X271" s="9">
        <f t="shared" si="101"/>
        <v>0.36205766575297293</v>
      </c>
      <c r="Y271" s="10">
        <f t="shared" si="102"/>
        <v>8.1894248832359587E-2</v>
      </c>
      <c r="Z271" s="4">
        <f t="shared" si="90"/>
        <v>136136</v>
      </c>
      <c r="AA271" s="4">
        <f t="shared" si="91"/>
        <v>2017</v>
      </c>
      <c r="AB271" s="4">
        <f t="shared" si="92"/>
        <v>3771.3333333333335</v>
      </c>
      <c r="AC271" s="4">
        <f t="shared" si="93"/>
        <v>2289.3333333333335</v>
      </c>
      <c r="AD271" s="4">
        <f t="shared" si="94"/>
        <v>7731.333333333333</v>
      </c>
      <c r="AE271" s="4">
        <f t="shared" si="95"/>
        <v>2703</v>
      </c>
      <c r="AF271" s="4">
        <f t="shared" si="96"/>
        <v>3563.3333333333335</v>
      </c>
      <c r="AG271" s="4">
        <f t="shared" si="97"/>
        <v>2911.6666666666665</v>
      </c>
      <c r="AH271" s="4">
        <f t="shared" si="98"/>
        <v>81270.333333333328</v>
      </c>
      <c r="AJ271" s="30">
        <f ca="1">OFFSET('A&amp;Z correction'!$K$5,UsefulSeries!$C269,0)</f>
        <v>139420.60590861397</v>
      </c>
      <c r="AK271" s="30">
        <f ca="1">OFFSET('A&amp;Z correction'!$K$6,UsefulSeries!$C269,0)</f>
        <v>1814.111763869769</v>
      </c>
      <c r="AL271" s="30">
        <f ca="1">OFFSET('A&amp;Z correction'!$K$7,UsefulSeries!$C269,0)</f>
        <v>1756.2186280236624</v>
      </c>
      <c r="AM271" s="30">
        <f ca="1">OFFSET('A&amp;Z correction'!$L$5,UsefulSeries!$C269,0)</f>
        <v>2127.4110658418595</v>
      </c>
      <c r="AN271" s="30">
        <f ca="1">OFFSET('A&amp;Z correction'!$L$6,UsefulSeries!$C269,0)</f>
        <v>9833.2666733909464</v>
      </c>
      <c r="AO271" s="30">
        <f ca="1">OFFSET('A&amp;Z correction'!$L$7,UsefulSeries!$C269,0)</f>
        <v>1834.2328160282618</v>
      </c>
      <c r="AP271" s="30">
        <f ca="1">OFFSET('A&amp;Z correction'!$M$5,UsefulSeries!$C269,0)</f>
        <v>1509.4120105179468</v>
      </c>
      <c r="AQ271" s="30">
        <f ca="1">OFFSET('A&amp;Z correction'!$M$6,UsefulSeries!$C269,0)</f>
        <v>2075.4646032076357</v>
      </c>
      <c r="AR271" s="30">
        <f ca="1">OFFSET('A&amp;Z correction'!$M$7,UsefulSeries!$C269,0)</f>
        <v>82051.213306161764</v>
      </c>
    </row>
    <row r="272" spans="1:44" x14ac:dyDescent="0.35">
      <c r="A272" s="2" t="s">
        <v>325</v>
      </c>
      <c r="B272" s="58">
        <v>142387</v>
      </c>
      <c r="C272" s="62">
        <v>12697</v>
      </c>
      <c r="D272" s="66">
        <v>88071</v>
      </c>
      <c r="E272">
        <f t="shared" si="83"/>
        <v>0.5855812136291666</v>
      </c>
      <c r="F272">
        <f t="shared" si="84"/>
        <v>5.2217721206637743E-2</v>
      </c>
      <c r="G272">
        <f t="shared" si="85"/>
        <v>0.3622010651641957</v>
      </c>
      <c r="H272" s="6">
        <f t="shared" si="86"/>
        <v>8.1871759820484377E-2</v>
      </c>
      <c r="I272" s="59">
        <v>136456</v>
      </c>
      <c r="J272" s="63">
        <v>2033</v>
      </c>
      <c r="K272" s="67">
        <v>3691</v>
      </c>
      <c r="L272" s="60">
        <v>2243</v>
      </c>
      <c r="M272" s="64">
        <v>7728</v>
      </c>
      <c r="N272" s="68">
        <v>2682</v>
      </c>
      <c r="O272" s="61">
        <v>3619</v>
      </c>
      <c r="P272" s="65">
        <v>2908</v>
      </c>
      <c r="Q272" s="69">
        <v>81390</v>
      </c>
      <c r="S272" s="4">
        <f t="shared" si="87"/>
        <v>142169</v>
      </c>
      <c r="T272" s="4">
        <f t="shared" si="88"/>
        <v>12664.333333333334</v>
      </c>
      <c r="U272" s="4">
        <f t="shared" si="89"/>
        <v>88134.666666666672</v>
      </c>
      <c r="V272" s="9">
        <f t="shared" si="99"/>
        <v>0.58453604850402008</v>
      </c>
      <c r="W272" s="9">
        <f t="shared" si="100"/>
        <v>5.2066857783049952E-2</v>
      </c>
      <c r="X272" s="9">
        <f t="shared" si="101"/>
        <v>0.36339709371293</v>
      </c>
      <c r="Y272" s="10">
        <f t="shared" si="102"/>
        <v>8.179332615715823E-2</v>
      </c>
      <c r="Z272" s="4">
        <f t="shared" si="90"/>
        <v>136258.33333333334</v>
      </c>
      <c r="AA272" s="4">
        <f t="shared" si="91"/>
        <v>1992.3333333333333</v>
      </c>
      <c r="AB272" s="4">
        <f t="shared" si="92"/>
        <v>3782.3333333333335</v>
      </c>
      <c r="AC272" s="4">
        <f t="shared" si="93"/>
        <v>2249.3333333333335</v>
      </c>
      <c r="AD272" s="4">
        <f t="shared" si="94"/>
        <v>7731</v>
      </c>
      <c r="AE272" s="4">
        <f t="shared" si="95"/>
        <v>2689</v>
      </c>
      <c r="AF272" s="4">
        <f t="shared" si="96"/>
        <v>3595.3333333333335</v>
      </c>
      <c r="AG272" s="4">
        <f t="shared" si="97"/>
        <v>2922.3333333333335</v>
      </c>
      <c r="AH272" s="4">
        <f t="shared" si="98"/>
        <v>81349.333333333328</v>
      </c>
      <c r="AJ272" s="30">
        <f ca="1">OFFSET('A&amp;Z correction'!$K$5,UsefulSeries!$C270,0)</f>
        <v>139547.17837527615</v>
      </c>
      <c r="AK272" s="30">
        <f ca="1">OFFSET('A&amp;Z correction'!$K$6,UsefulSeries!$C270,0)</f>
        <v>1785.5643310710632</v>
      </c>
      <c r="AL272" s="30">
        <f ca="1">OFFSET('A&amp;Z correction'!$K$7,UsefulSeries!$C270,0)</f>
        <v>1768.7685514242598</v>
      </c>
      <c r="AM272" s="30">
        <f ca="1">OFFSET('A&amp;Z correction'!$L$5,UsefulSeries!$C270,0)</f>
        <v>2081.4025776873796</v>
      </c>
      <c r="AN272" s="30">
        <f ca="1">OFFSET('A&amp;Z correction'!$L$6,UsefulSeries!$C270,0)</f>
        <v>9833.0033035086508</v>
      </c>
      <c r="AO272" s="30">
        <f ca="1">OFFSET('A&amp;Z correction'!$L$7,UsefulSeries!$C270,0)</f>
        <v>1818.5130468610121</v>
      </c>
      <c r="AP272" s="30">
        <f ca="1">OFFSET('A&amp;Z correction'!$M$5,UsefulSeries!$C270,0)</f>
        <v>1544.5386770559862</v>
      </c>
      <c r="AQ272" s="30">
        <f ca="1">OFFSET('A&amp;Z correction'!$M$6,UsefulSeries!$C270,0)</f>
        <v>2087.6022735135393</v>
      </c>
      <c r="AR272" s="30">
        <f ca="1">OFFSET('A&amp;Z correction'!$M$7,UsefulSeries!$C270,0)</f>
        <v>82131.388264552268</v>
      </c>
    </row>
    <row r="273" spans="1:44" x14ac:dyDescent="0.35">
      <c r="A273" s="2" t="s">
        <v>326</v>
      </c>
      <c r="B273" s="58">
        <v>142281</v>
      </c>
      <c r="C273" s="62">
        <v>12662</v>
      </c>
      <c r="D273" s="66">
        <v>88411</v>
      </c>
      <c r="E273">
        <f t="shared" si="83"/>
        <v>0.58466678172538766</v>
      </c>
      <c r="F273">
        <f t="shared" si="84"/>
        <v>5.2031197350362025E-2</v>
      </c>
      <c r="G273">
        <f t="shared" si="85"/>
        <v>0.36330202092425029</v>
      </c>
      <c r="H273" s="6">
        <f t="shared" si="86"/>
        <v>8.1720374589365125E-2</v>
      </c>
      <c r="I273" s="59">
        <v>136286</v>
      </c>
      <c r="J273" s="63">
        <v>2117</v>
      </c>
      <c r="K273" s="67">
        <v>3900</v>
      </c>
      <c r="L273" s="60">
        <v>2282</v>
      </c>
      <c r="M273" s="64">
        <v>7730</v>
      </c>
      <c r="N273" s="68">
        <v>2678</v>
      </c>
      <c r="O273" s="61">
        <v>3678</v>
      </c>
      <c r="P273" s="65">
        <v>2804</v>
      </c>
      <c r="Q273" s="69">
        <v>81364</v>
      </c>
      <c r="S273" s="4">
        <f t="shared" si="87"/>
        <v>142290.66666666666</v>
      </c>
      <c r="T273" s="4">
        <f t="shared" si="88"/>
        <v>12671.333333333334</v>
      </c>
      <c r="U273" s="4">
        <f t="shared" si="89"/>
        <v>88196</v>
      </c>
      <c r="V273" s="9">
        <f t="shared" si="99"/>
        <v>0.58528594653550925</v>
      </c>
      <c r="W273" s="9">
        <f t="shared" si="100"/>
        <v>5.2085691354721873E-2</v>
      </c>
      <c r="X273" s="9">
        <f t="shared" si="101"/>
        <v>0.3626283621097689</v>
      </c>
      <c r="Y273" s="10">
        <f t="shared" si="102"/>
        <v>8.1770584616443612E-2</v>
      </c>
      <c r="Z273" s="4">
        <f t="shared" si="90"/>
        <v>136331.33333333334</v>
      </c>
      <c r="AA273" s="4">
        <f t="shared" si="91"/>
        <v>2034</v>
      </c>
      <c r="AB273" s="4">
        <f t="shared" si="92"/>
        <v>3760</v>
      </c>
      <c r="AC273" s="4">
        <f t="shared" si="93"/>
        <v>2260.3333333333335</v>
      </c>
      <c r="AD273" s="4">
        <f t="shared" si="94"/>
        <v>7718</v>
      </c>
      <c r="AE273" s="4">
        <f t="shared" si="95"/>
        <v>2682.3333333333335</v>
      </c>
      <c r="AF273" s="4">
        <f t="shared" si="96"/>
        <v>3645.3333333333335</v>
      </c>
      <c r="AG273" s="4">
        <f t="shared" si="97"/>
        <v>2903</v>
      </c>
      <c r="AH273" s="4">
        <f t="shared" si="98"/>
        <v>81385</v>
      </c>
      <c r="AJ273" s="30">
        <f ca="1">OFFSET('A&amp;Z correction'!$K$5,UsefulSeries!$C271,0)</f>
        <v>139620.72195273085</v>
      </c>
      <c r="AK273" s="30">
        <f ca="1">OFFSET('A&amp;Z correction'!$K$6,UsefulSeries!$C271,0)</f>
        <v>1833.5588161303583</v>
      </c>
      <c r="AL273" s="30">
        <f ca="1">OFFSET('A&amp;Z correction'!$K$7,UsefulSeries!$C271,0)</f>
        <v>1740.570177734038</v>
      </c>
      <c r="AM273" s="30">
        <f ca="1">OFFSET('A&amp;Z correction'!$L$5,UsefulSeries!$C271,0)</f>
        <v>2094.0162705155153</v>
      </c>
      <c r="AN273" s="30">
        <f ca="1">OFFSET('A&amp;Z correction'!$L$6,UsefulSeries!$C271,0)</f>
        <v>9816.3969571340403</v>
      </c>
      <c r="AO273" s="30">
        <f ca="1">OFFSET('A&amp;Z correction'!$L$7,UsefulSeries!$C271,0)</f>
        <v>1812.3132280147245</v>
      </c>
      <c r="AP273" s="30">
        <f ca="1">OFFSET('A&amp;Z correction'!$M$5,UsefulSeries!$C271,0)</f>
        <v>1593.8236716753631</v>
      </c>
      <c r="AQ273" s="30">
        <f ca="1">OFFSET('A&amp;Z correction'!$M$6,UsefulSeries!$C271,0)</f>
        <v>2066.4673172166504</v>
      </c>
      <c r="AR273" s="30">
        <f ca="1">OFFSET('A&amp;Z correction'!$M$7,UsefulSeries!$C271,0)</f>
        <v>82170.113887258718</v>
      </c>
    </row>
    <row r="274" spans="1:44" x14ac:dyDescent="0.35">
      <c r="A274" s="2" t="s">
        <v>327</v>
      </c>
      <c r="B274" s="58">
        <v>142278</v>
      </c>
      <c r="C274" s="62">
        <v>12475</v>
      </c>
      <c r="D274" s="66">
        <v>88812</v>
      </c>
      <c r="E274">
        <f t="shared" si="83"/>
        <v>0.58414796871471686</v>
      </c>
      <c r="F274">
        <f t="shared" si="84"/>
        <v>5.1218360601892721E-2</v>
      </c>
      <c r="G274">
        <f t="shared" si="85"/>
        <v>0.36463367068339048</v>
      </c>
      <c r="H274" s="6">
        <f t="shared" si="86"/>
        <v>8.0612330617177055E-2</v>
      </c>
      <c r="I274" s="59">
        <v>136128</v>
      </c>
      <c r="J274" s="63">
        <v>2066</v>
      </c>
      <c r="K274" s="67">
        <v>4063</v>
      </c>
      <c r="L274" s="60">
        <v>2234</v>
      </c>
      <c r="M274" s="64">
        <v>7558</v>
      </c>
      <c r="N274" s="68">
        <v>2868</v>
      </c>
      <c r="O274" s="61">
        <v>3860</v>
      </c>
      <c r="P274" s="65">
        <v>2841</v>
      </c>
      <c r="Q274" s="69">
        <v>81520</v>
      </c>
      <c r="S274" s="4">
        <f t="shared" si="87"/>
        <v>142315.33333333334</v>
      </c>
      <c r="T274" s="4">
        <f t="shared" si="88"/>
        <v>12611.333333333334</v>
      </c>
      <c r="U274" s="4">
        <f t="shared" si="89"/>
        <v>88431.333333333328</v>
      </c>
      <c r="V274" s="9">
        <f t="shared" si="99"/>
        <v>0.5855812136291666</v>
      </c>
      <c r="W274" s="9">
        <f t="shared" si="100"/>
        <v>5.2217721206637743E-2</v>
      </c>
      <c r="X274" s="9">
        <f t="shared" si="101"/>
        <v>0.3622010651641957</v>
      </c>
      <c r="Y274" s="10">
        <f t="shared" si="102"/>
        <v>8.1401953612461803E-2</v>
      </c>
      <c r="Z274" s="4">
        <f t="shared" si="90"/>
        <v>136290</v>
      </c>
      <c r="AA274" s="4">
        <f t="shared" si="91"/>
        <v>2072</v>
      </c>
      <c r="AB274" s="4">
        <f t="shared" si="92"/>
        <v>3884.6666666666665</v>
      </c>
      <c r="AC274" s="4">
        <f t="shared" si="93"/>
        <v>2253</v>
      </c>
      <c r="AD274" s="4">
        <f t="shared" si="94"/>
        <v>7672</v>
      </c>
      <c r="AE274" s="4">
        <f t="shared" si="95"/>
        <v>2742.6666666666665</v>
      </c>
      <c r="AF274" s="4">
        <f t="shared" si="96"/>
        <v>3719</v>
      </c>
      <c r="AG274" s="4">
        <f t="shared" si="97"/>
        <v>2851</v>
      </c>
      <c r="AH274" s="4">
        <f t="shared" si="98"/>
        <v>81424.666666666672</v>
      </c>
      <c r="AJ274" s="30">
        <f ca="1">OFFSET('A&amp;Z correction'!$K$5,UsefulSeries!$C272,0)</f>
        <v>139576.66157398539</v>
      </c>
      <c r="AK274" s="30">
        <f ca="1">OFFSET('A&amp;Z correction'!$K$6,UsefulSeries!$C272,0)</f>
        <v>1878.0886389680838</v>
      </c>
      <c r="AL274" s="30">
        <f ca="1">OFFSET('A&amp;Z correction'!$K$7,UsefulSeries!$C272,0)</f>
        <v>1862.4811168923538</v>
      </c>
      <c r="AM274" s="30">
        <f ca="1">OFFSET('A&amp;Z correction'!$L$5,UsefulSeries!$C272,0)</f>
        <v>2086.232465233024</v>
      </c>
      <c r="AN274" s="30">
        <f ca="1">OFFSET('A&amp;Z correction'!$L$6,UsefulSeries!$C272,0)</f>
        <v>9757.6174485423708</v>
      </c>
      <c r="AO274" s="30">
        <f ca="1">OFFSET('A&amp;Z correction'!$L$7,UsefulSeries!$C272,0)</f>
        <v>1886.3344794613411</v>
      </c>
      <c r="AP274" s="30">
        <f ca="1">OFFSET('A&amp;Z correction'!$M$5,UsefulSeries!$C272,0)</f>
        <v>1671.1196018331784</v>
      </c>
      <c r="AQ274" s="30">
        <f ca="1">OFFSET('A&amp;Z correction'!$M$6,UsefulSeries!$C272,0)</f>
        <v>2012.1645473119247</v>
      </c>
      <c r="AR274" s="30">
        <f ca="1">OFFSET('A&amp;Z correction'!$M$7,UsefulSeries!$C272,0)</f>
        <v>82206.963856502829</v>
      </c>
    </row>
    <row r="275" spans="1:44" x14ac:dyDescent="0.35">
      <c r="A275" s="2" t="s">
        <v>328</v>
      </c>
      <c r="B275" s="58">
        <v>143028</v>
      </c>
      <c r="C275" s="62">
        <v>12140</v>
      </c>
      <c r="D275" s="66">
        <v>88605</v>
      </c>
      <c r="E275">
        <f t="shared" si="83"/>
        <v>0.58672617558138107</v>
      </c>
      <c r="F275">
        <f t="shared" si="84"/>
        <v>4.9800429087716848E-2</v>
      </c>
      <c r="G275">
        <f t="shared" si="85"/>
        <v>0.36347339533090212</v>
      </c>
      <c r="H275" s="6">
        <f t="shared" si="86"/>
        <v>7.8237780985770264E-2</v>
      </c>
      <c r="I275" s="59">
        <v>136818</v>
      </c>
      <c r="J275" s="63">
        <v>1946</v>
      </c>
      <c r="K275" s="67">
        <v>3490</v>
      </c>
      <c r="L275" s="60">
        <v>2373</v>
      </c>
      <c r="M275" s="64">
        <v>7278</v>
      </c>
      <c r="N275" s="68">
        <v>2823</v>
      </c>
      <c r="O275" s="61">
        <v>3778</v>
      </c>
      <c r="P275" s="65">
        <v>2902</v>
      </c>
      <c r="Q275" s="69">
        <v>81942</v>
      </c>
      <c r="S275" s="4">
        <f t="shared" si="87"/>
        <v>142529</v>
      </c>
      <c r="T275" s="4">
        <f t="shared" si="88"/>
        <v>12425.666666666666</v>
      </c>
      <c r="U275" s="4">
        <f t="shared" si="89"/>
        <v>88609.333333333328</v>
      </c>
      <c r="V275" s="9">
        <f t="shared" si="99"/>
        <v>0.58466678172538766</v>
      </c>
      <c r="W275" s="9">
        <f t="shared" si="100"/>
        <v>5.2031197350362025E-2</v>
      </c>
      <c r="X275" s="9">
        <f t="shared" si="101"/>
        <v>0.36330202092425029</v>
      </c>
      <c r="Y275" s="10">
        <f t="shared" si="102"/>
        <v>8.0189044537757284E-2</v>
      </c>
      <c r="Z275" s="4">
        <f t="shared" si="90"/>
        <v>136410.66666666666</v>
      </c>
      <c r="AA275" s="4">
        <f t="shared" si="91"/>
        <v>2043</v>
      </c>
      <c r="AB275" s="4">
        <f t="shared" si="92"/>
        <v>3817.6666666666665</v>
      </c>
      <c r="AC275" s="4">
        <f t="shared" si="93"/>
        <v>2296.3333333333335</v>
      </c>
      <c r="AD275" s="4">
        <f t="shared" si="94"/>
        <v>7522</v>
      </c>
      <c r="AE275" s="4">
        <f t="shared" si="95"/>
        <v>2789.6666666666665</v>
      </c>
      <c r="AF275" s="4">
        <f t="shared" si="96"/>
        <v>3772</v>
      </c>
      <c r="AG275" s="4">
        <f t="shared" si="97"/>
        <v>2849</v>
      </c>
      <c r="AH275" s="4">
        <f t="shared" si="98"/>
        <v>81608.666666666672</v>
      </c>
      <c r="AJ275" s="30">
        <f ca="1">OFFSET('A&amp;Z correction'!$K$5,UsefulSeries!$C273,0)</f>
        <v>139700.05357032377</v>
      </c>
      <c r="AK275" s="30">
        <f ca="1">OFFSET('A&amp;Z correction'!$K$6,UsefulSeries!$C273,0)</f>
        <v>1848.5304117773082</v>
      </c>
      <c r="AL275" s="30">
        <f ca="1">OFFSET('A&amp;Z correction'!$K$7,UsefulSeries!$C273,0)</f>
        <v>1793.719178368362</v>
      </c>
      <c r="AM275" s="30">
        <f ca="1">OFFSET('A&amp;Z correction'!$L$5,UsefulSeries!$C273,0)</f>
        <v>2138.7008546794386</v>
      </c>
      <c r="AN275" s="30">
        <f ca="1">OFFSET('A&amp;Z correction'!$L$6,UsefulSeries!$C273,0)</f>
        <v>9566.0719241415154</v>
      </c>
      <c r="AO275" s="30">
        <f ca="1">OFFSET('A&amp;Z correction'!$L$7,UsefulSeries!$C273,0)</f>
        <v>1957.2030999346625</v>
      </c>
      <c r="AP275" s="30">
        <f ca="1">OFFSET('A&amp;Z correction'!$M$5,UsefulSeries!$C273,0)</f>
        <v>1717.9986162272735</v>
      </c>
      <c r="AQ275" s="30">
        <f ca="1">OFFSET('A&amp;Z correction'!$M$6,UsefulSeries!$C273,0)</f>
        <v>2027.8563435070157</v>
      </c>
      <c r="AR275" s="30">
        <f ca="1">OFFSET('A&amp;Z correction'!$M$7,UsefulSeries!$C273,0)</f>
        <v>82387.554509660244</v>
      </c>
    </row>
    <row r="276" spans="1:44" x14ac:dyDescent="0.35">
      <c r="A276" s="2" t="s">
        <v>329</v>
      </c>
      <c r="B276" s="58">
        <v>143404</v>
      </c>
      <c r="C276" s="62">
        <v>12135</v>
      </c>
      <c r="D276" s="66">
        <v>88443</v>
      </c>
      <c r="E276">
        <f t="shared" si="83"/>
        <v>0.58776467116426623</v>
      </c>
      <c r="F276">
        <f t="shared" si="84"/>
        <v>4.9737275700666446E-2</v>
      </c>
      <c r="G276">
        <f t="shared" si="85"/>
        <v>0.36249805313506733</v>
      </c>
      <c r="H276" s="6">
        <f t="shared" si="86"/>
        <v>7.8019017738316432E-2</v>
      </c>
      <c r="I276" s="59">
        <v>137305</v>
      </c>
      <c r="J276" s="63">
        <v>1968</v>
      </c>
      <c r="K276" s="67">
        <v>3731</v>
      </c>
      <c r="L276" s="60">
        <v>2360</v>
      </c>
      <c r="M276" s="64">
        <v>7052</v>
      </c>
      <c r="N276" s="68">
        <v>2726</v>
      </c>
      <c r="O276" s="61">
        <v>3640</v>
      </c>
      <c r="P276" s="65">
        <v>3108</v>
      </c>
      <c r="Q276" s="69">
        <v>81667</v>
      </c>
      <c r="S276" s="4">
        <f t="shared" si="87"/>
        <v>142903.33333333334</v>
      </c>
      <c r="T276" s="4">
        <f t="shared" si="88"/>
        <v>12250</v>
      </c>
      <c r="U276" s="4">
        <f t="shared" si="89"/>
        <v>88620</v>
      </c>
      <c r="V276" s="9">
        <f t="shared" si="99"/>
        <v>0.58414796871471686</v>
      </c>
      <c r="W276" s="9">
        <f t="shared" si="100"/>
        <v>5.1218360601892721E-2</v>
      </c>
      <c r="X276" s="9">
        <f t="shared" si="101"/>
        <v>0.36463367068339048</v>
      </c>
      <c r="Y276" s="10">
        <f t="shared" si="102"/>
        <v>7.8954152881020923E-2</v>
      </c>
      <c r="Z276" s="4">
        <f t="shared" si="90"/>
        <v>136750.33333333334</v>
      </c>
      <c r="AA276" s="4">
        <f t="shared" si="91"/>
        <v>1993.3333333333333</v>
      </c>
      <c r="AB276" s="4">
        <f t="shared" si="92"/>
        <v>3761.3333333333335</v>
      </c>
      <c r="AC276" s="4">
        <f t="shared" si="93"/>
        <v>2322.3333333333335</v>
      </c>
      <c r="AD276" s="4">
        <f t="shared" si="94"/>
        <v>7296</v>
      </c>
      <c r="AE276" s="4">
        <f t="shared" si="95"/>
        <v>2805.6666666666665</v>
      </c>
      <c r="AF276" s="4">
        <f t="shared" si="96"/>
        <v>3759.3333333333335</v>
      </c>
      <c r="AG276" s="4">
        <f t="shared" si="97"/>
        <v>2950.3333333333335</v>
      </c>
      <c r="AH276" s="4">
        <f t="shared" si="98"/>
        <v>81709.666666666672</v>
      </c>
      <c r="AJ276" s="30">
        <f ca="1">OFFSET('A&amp;Z correction'!$K$5,UsefulSeries!$C274,0)</f>
        <v>140049.000085181</v>
      </c>
      <c r="AK276" s="30">
        <f ca="1">OFFSET('A&amp;Z correction'!$K$6,UsefulSeries!$C274,0)</f>
        <v>1796.0899691828656</v>
      </c>
      <c r="AL276" s="30">
        <f ca="1">OFFSET('A&amp;Z correction'!$K$7,UsefulSeries!$C274,0)</f>
        <v>1736.7836025866511</v>
      </c>
      <c r="AM276" s="30">
        <f ca="1">OFFSET('A&amp;Z correction'!$L$5,UsefulSeries!$C274,0)</f>
        <v>2173.1278303096328</v>
      </c>
      <c r="AN276" s="30">
        <f ca="1">OFFSET('A&amp;Z correction'!$L$6,UsefulSeries!$C274,0)</f>
        <v>9277.3944132387442</v>
      </c>
      <c r="AO276" s="30">
        <f ca="1">OFFSET('A&amp;Z correction'!$L$7,UsefulSeries!$C274,0)</f>
        <v>2002.5415285504996</v>
      </c>
      <c r="AP276" s="30">
        <f ca="1">OFFSET('A&amp;Z correction'!$M$5,UsefulSeries!$C274,0)</f>
        <v>1695.4580842530527</v>
      </c>
      <c r="AQ276" s="30">
        <f ca="1">OFFSET('A&amp;Z correction'!$M$6,UsefulSeries!$C274,0)</f>
        <v>2171.1545686360114</v>
      </c>
      <c r="AR276" s="30">
        <f ca="1">OFFSET('A&amp;Z correction'!$M$7,UsefulSeries!$C274,0)</f>
        <v>82475.531796870549</v>
      </c>
    </row>
    <row r="277" spans="1:44" x14ac:dyDescent="0.35">
      <c r="A277" s="2" t="s">
        <v>330</v>
      </c>
      <c r="B277" s="58">
        <v>143345</v>
      </c>
      <c r="C277" s="62">
        <v>12011</v>
      </c>
      <c r="D277" s="66">
        <v>88818</v>
      </c>
      <c r="E277">
        <f t="shared" si="83"/>
        <v>0.58706086643131539</v>
      </c>
      <c r="F277">
        <f t="shared" si="84"/>
        <v>4.9190331484924688E-2</v>
      </c>
      <c r="G277">
        <f t="shared" si="85"/>
        <v>0.36374880208375993</v>
      </c>
      <c r="H277" s="6">
        <f t="shared" si="86"/>
        <v>7.7312752645536706E-2</v>
      </c>
      <c r="I277" s="59">
        <v>137364</v>
      </c>
      <c r="J277" s="63">
        <v>1964</v>
      </c>
      <c r="K277" s="67">
        <v>4052</v>
      </c>
      <c r="L277" s="60">
        <v>2199</v>
      </c>
      <c r="M277" s="64">
        <v>7118</v>
      </c>
      <c r="N277" s="68">
        <v>2817</v>
      </c>
      <c r="O277" s="61">
        <v>3748</v>
      </c>
      <c r="P277" s="65">
        <v>2904</v>
      </c>
      <c r="Q277" s="69">
        <v>81602</v>
      </c>
      <c r="S277" s="4">
        <f t="shared" si="87"/>
        <v>143259</v>
      </c>
      <c r="T277" s="4">
        <f t="shared" si="88"/>
        <v>12095.333333333334</v>
      </c>
      <c r="U277" s="4">
        <f t="shared" si="89"/>
        <v>88622</v>
      </c>
      <c r="V277" s="9">
        <f t="shared" si="99"/>
        <v>0.58672617558138107</v>
      </c>
      <c r="W277" s="9">
        <f t="shared" si="100"/>
        <v>4.9800429087716848E-2</v>
      </c>
      <c r="X277" s="9">
        <f t="shared" si="101"/>
        <v>0.36347339533090212</v>
      </c>
      <c r="Y277" s="10">
        <f t="shared" si="102"/>
        <v>7.7856427135387277E-2</v>
      </c>
      <c r="Z277" s="4">
        <f t="shared" si="90"/>
        <v>137162.33333333334</v>
      </c>
      <c r="AA277" s="4">
        <f t="shared" si="91"/>
        <v>1959.3333333333333</v>
      </c>
      <c r="AB277" s="4">
        <f t="shared" si="92"/>
        <v>3757.6666666666665</v>
      </c>
      <c r="AC277" s="4">
        <f t="shared" si="93"/>
        <v>2310.6666666666665</v>
      </c>
      <c r="AD277" s="4">
        <f t="shared" si="94"/>
        <v>7149.333333333333</v>
      </c>
      <c r="AE277" s="4">
        <f t="shared" si="95"/>
        <v>2788.6666666666665</v>
      </c>
      <c r="AF277" s="4">
        <f t="shared" si="96"/>
        <v>3722</v>
      </c>
      <c r="AG277" s="4">
        <f t="shared" si="97"/>
        <v>2971.3333333333335</v>
      </c>
      <c r="AH277" s="4">
        <f t="shared" si="98"/>
        <v>81737</v>
      </c>
      <c r="AJ277" s="30">
        <f ca="1">OFFSET('A&amp;Z correction'!$K$5,UsefulSeries!$C275,0)</f>
        <v>140472.44436344807</v>
      </c>
      <c r="AK277" s="30">
        <f ca="1">OFFSET('A&amp;Z correction'!$K$6,UsefulSeries!$C275,0)</f>
        <v>1759.7847964109519</v>
      </c>
      <c r="AL277" s="30">
        <f ca="1">OFFSET('A&amp;Z correction'!$K$7,UsefulSeries!$C275,0)</f>
        <v>1732.3552942227618</v>
      </c>
      <c r="AM277" s="30">
        <f ca="1">OFFSET('A&amp;Z correction'!$L$5,UsefulSeries!$C275,0)</f>
        <v>2162.6913885611571</v>
      </c>
      <c r="AN277" s="30">
        <f ca="1">OFFSET('A&amp;Z correction'!$L$6,UsefulSeries!$C275,0)</f>
        <v>9090.3899370366289</v>
      </c>
      <c r="AO277" s="30">
        <f ca="1">OFFSET('A&amp;Z correction'!$L$7,UsefulSeries!$C275,0)</f>
        <v>2001.1577632905241</v>
      </c>
      <c r="AP277" s="30">
        <f ca="1">OFFSET('A&amp;Z correction'!$M$5,UsefulSeries!$C275,0)</f>
        <v>1653.374977531379</v>
      </c>
      <c r="AQ277" s="30">
        <f ca="1">OFFSET('A&amp;Z correction'!$M$6,UsefulSeries!$C275,0)</f>
        <v>2213.3688295048028</v>
      </c>
      <c r="AR277" s="30">
        <f ca="1">OFFSET('A&amp;Z correction'!$M$7,UsefulSeries!$C275,0)</f>
        <v>82501.589888120929</v>
      </c>
    </row>
    <row r="278" spans="1:44" x14ac:dyDescent="0.35">
      <c r="A278" s="2" t="s">
        <v>331</v>
      </c>
      <c r="B278" s="58">
        <v>143298</v>
      </c>
      <c r="C278" s="62">
        <v>12299</v>
      </c>
      <c r="D278" s="66">
        <v>88753</v>
      </c>
      <c r="E278">
        <f t="shared" si="83"/>
        <v>0.58644567219152854</v>
      </c>
      <c r="F278">
        <f t="shared" si="84"/>
        <v>5.0333537957847348E-2</v>
      </c>
      <c r="G278">
        <f t="shared" si="85"/>
        <v>0.36322078985062412</v>
      </c>
      <c r="H278" s="6">
        <f t="shared" si="86"/>
        <v>7.9043940435869584E-2</v>
      </c>
      <c r="I278" s="59">
        <v>137342</v>
      </c>
      <c r="J278" s="63">
        <v>2204</v>
      </c>
      <c r="K278" s="67">
        <v>3774</v>
      </c>
      <c r="L278" s="60">
        <v>2139</v>
      </c>
      <c r="M278" s="64">
        <v>7180</v>
      </c>
      <c r="N278" s="68">
        <v>2690</v>
      </c>
      <c r="O278" s="61">
        <v>3747</v>
      </c>
      <c r="P278" s="65">
        <v>2906</v>
      </c>
      <c r="Q278" s="69">
        <v>81975</v>
      </c>
      <c r="S278" s="4">
        <f t="shared" si="87"/>
        <v>143349</v>
      </c>
      <c r="T278" s="4">
        <f t="shared" si="88"/>
        <v>12148.333333333334</v>
      </c>
      <c r="U278" s="4">
        <f t="shared" si="89"/>
        <v>88671.333333333328</v>
      </c>
      <c r="V278" s="9">
        <f t="shared" si="99"/>
        <v>0.58776467116426623</v>
      </c>
      <c r="W278" s="9">
        <f t="shared" si="100"/>
        <v>4.9737275700666446E-2</v>
      </c>
      <c r="X278" s="9">
        <f t="shared" si="101"/>
        <v>0.36249805313506733</v>
      </c>
      <c r="Y278" s="10">
        <f t="shared" si="102"/>
        <v>7.8125669893588739E-2</v>
      </c>
      <c r="Z278" s="4">
        <f t="shared" si="90"/>
        <v>137337</v>
      </c>
      <c r="AA278" s="4">
        <f t="shared" si="91"/>
        <v>2045.3333333333333</v>
      </c>
      <c r="AB278" s="4">
        <f t="shared" si="92"/>
        <v>3852.3333333333335</v>
      </c>
      <c r="AC278" s="4">
        <f t="shared" si="93"/>
        <v>2232.6666666666665</v>
      </c>
      <c r="AD278" s="4">
        <f t="shared" si="94"/>
        <v>7116.666666666667</v>
      </c>
      <c r="AE278" s="4">
        <f t="shared" si="95"/>
        <v>2744.3333333333335</v>
      </c>
      <c r="AF278" s="4">
        <f t="shared" si="96"/>
        <v>3711.6666666666665</v>
      </c>
      <c r="AG278" s="4">
        <f t="shared" si="97"/>
        <v>2972.6666666666665</v>
      </c>
      <c r="AH278" s="4">
        <f t="shared" si="98"/>
        <v>81748</v>
      </c>
      <c r="AJ278" s="30">
        <f ca="1">OFFSET('A&amp;Z correction'!$K$5,UsefulSeries!$C276,0)</f>
        <v>140650.86253901006</v>
      </c>
      <c r="AK278" s="30">
        <f ca="1">OFFSET('A&amp;Z correction'!$K$6,UsefulSeries!$C276,0)</f>
        <v>1858.2240728487025</v>
      </c>
      <c r="AL278" s="30">
        <f ca="1">OFFSET('A&amp;Z correction'!$K$7,UsefulSeries!$C276,0)</f>
        <v>1818.5601752061032</v>
      </c>
      <c r="AM278" s="30">
        <f ca="1">OFFSET('A&amp;Z correction'!$L$5,UsefulSeries!$C276,0)</f>
        <v>2074.2177728730026</v>
      </c>
      <c r="AN278" s="30">
        <f ca="1">OFFSET('A&amp;Z correction'!$L$6,UsefulSeries!$C276,0)</f>
        <v>9048.8615771368313</v>
      </c>
      <c r="AO278" s="30">
        <f ca="1">OFFSET('A&amp;Z correction'!$L$7,UsefulSeries!$C276,0)</f>
        <v>1955.3607657700941</v>
      </c>
      <c r="AP278" s="30">
        <f ca="1">OFFSET('A&amp;Z correction'!$M$5,UsefulSeries!$C276,0)</f>
        <v>1649.3826867676205</v>
      </c>
      <c r="AQ278" s="30">
        <f ca="1">OFFSET('A&amp;Z correction'!$M$6,UsefulSeries!$C276,0)</f>
        <v>2217.8343211774991</v>
      </c>
      <c r="AR278" s="30">
        <f ca="1">OFFSET('A&amp;Z correction'!$M$7,UsefulSeries!$C276,0)</f>
        <v>82516.23156034667</v>
      </c>
    </row>
    <row r="279" spans="1:44" x14ac:dyDescent="0.35">
      <c r="A279" s="2" t="s">
        <v>332</v>
      </c>
      <c r="B279" s="58">
        <v>143249</v>
      </c>
      <c r="C279" s="62">
        <v>12417</v>
      </c>
      <c r="D279" s="66">
        <v>88997</v>
      </c>
      <c r="E279">
        <f t="shared" si="83"/>
        <v>0.58549515047228229</v>
      </c>
      <c r="F279">
        <f t="shared" si="84"/>
        <v>5.075144177910023E-2</v>
      </c>
      <c r="G279">
        <f t="shared" si="85"/>
        <v>0.36375340774861747</v>
      </c>
      <c r="H279" s="6">
        <f t="shared" si="86"/>
        <v>7.9766936903370042E-2</v>
      </c>
      <c r="I279" s="59">
        <v>137467</v>
      </c>
      <c r="J279" s="63">
        <v>2117</v>
      </c>
      <c r="K279" s="67">
        <v>3690</v>
      </c>
      <c r="L279" s="60">
        <v>2276</v>
      </c>
      <c r="M279" s="64">
        <v>7476</v>
      </c>
      <c r="N279" s="68">
        <v>2545</v>
      </c>
      <c r="O279" s="61">
        <v>3430</v>
      </c>
      <c r="P279" s="65">
        <v>2800</v>
      </c>
      <c r="Q279" s="69">
        <v>82333</v>
      </c>
      <c r="S279" s="4">
        <f t="shared" si="87"/>
        <v>143297.33333333334</v>
      </c>
      <c r="T279" s="4">
        <f t="shared" si="88"/>
        <v>12242.333333333334</v>
      </c>
      <c r="U279" s="4">
        <f t="shared" si="89"/>
        <v>88856</v>
      </c>
      <c r="V279" s="9">
        <f t="shared" si="99"/>
        <v>0.58706086643131539</v>
      </c>
      <c r="W279" s="9">
        <f t="shared" si="100"/>
        <v>4.9190331484924688E-2</v>
      </c>
      <c r="X279" s="9">
        <f t="shared" si="101"/>
        <v>0.36374880208375993</v>
      </c>
      <c r="Y279" s="10">
        <f t="shared" si="102"/>
        <v>7.8708753822711891E-2</v>
      </c>
      <c r="Z279" s="4">
        <f t="shared" si="90"/>
        <v>137391</v>
      </c>
      <c r="AA279" s="4">
        <f t="shared" si="91"/>
        <v>2095</v>
      </c>
      <c r="AB279" s="4">
        <f t="shared" si="92"/>
        <v>3838.6666666666665</v>
      </c>
      <c r="AC279" s="4">
        <f t="shared" si="93"/>
        <v>2204.6666666666665</v>
      </c>
      <c r="AD279" s="4">
        <f t="shared" si="94"/>
        <v>7258</v>
      </c>
      <c r="AE279" s="4">
        <f t="shared" si="95"/>
        <v>2684</v>
      </c>
      <c r="AF279" s="4">
        <f t="shared" si="96"/>
        <v>3641.6666666666665</v>
      </c>
      <c r="AG279" s="4">
        <f t="shared" si="97"/>
        <v>2870</v>
      </c>
      <c r="AH279" s="4">
        <f t="shared" si="98"/>
        <v>81970</v>
      </c>
      <c r="AJ279" s="30">
        <f ca="1">OFFSET('A&amp;Z correction'!$K$5,UsefulSeries!$C277,0)</f>
        <v>140706.22675209187</v>
      </c>
      <c r="AK279" s="30">
        <f ca="1">OFFSET('A&amp;Z correction'!$K$6,UsefulSeries!$C277,0)</f>
        <v>1912.1360958551818</v>
      </c>
      <c r="AL279" s="30">
        <f ca="1">OFFSET('A&amp;Z correction'!$K$7,UsefulSeries!$C277,0)</f>
        <v>1799.0321593773938</v>
      </c>
      <c r="AM279" s="30">
        <f ca="1">OFFSET('A&amp;Z correction'!$L$5,UsefulSeries!$C277,0)</f>
        <v>2039.265601266517</v>
      </c>
      <c r="AN279" s="30">
        <f ca="1">OFFSET('A&amp;Z correction'!$L$6,UsefulSeries!$C277,0)</f>
        <v>9229.7122665048046</v>
      </c>
      <c r="AO279" s="30">
        <f ca="1">OFFSET('A&amp;Z correction'!$L$7,UsefulSeries!$C277,0)</f>
        <v>1868.9749787318383</v>
      </c>
      <c r="AP279" s="30">
        <f ca="1">OFFSET('A&amp;Z correction'!$M$5,UsefulSeries!$C277,0)</f>
        <v>1581.8020285510461</v>
      </c>
      <c r="AQ279" s="30">
        <f ca="1">OFFSET('A&amp;Z correction'!$M$6,UsefulSeries!$C277,0)</f>
        <v>2082.4468332390279</v>
      </c>
      <c r="AR279" s="30">
        <f ca="1">OFFSET('A&amp;Z correction'!$M$7,UsefulSeries!$C277,0)</f>
        <v>82762.276346258965</v>
      </c>
    </row>
    <row r="280" spans="1:44" x14ac:dyDescent="0.35">
      <c r="A280" s="2" t="s">
        <v>333</v>
      </c>
      <c r="B280" s="58">
        <v>143359</v>
      </c>
      <c r="C280" s="62">
        <v>11954</v>
      </c>
      <c r="D280" s="66">
        <v>89514</v>
      </c>
      <c r="E280">
        <f t="shared" si="83"/>
        <v>0.58555224709692966</v>
      </c>
      <c r="F280">
        <f t="shared" si="84"/>
        <v>4.8826314091174584E-2</v>
      </c>
      <c r="G280">
        <f t="shared" si="85"/>
        <v>0.36562143881189574</v>
      </c>
      <c r="H280" s="6">
        <f t="shared" si="86"/>
        <v>7.6967156644968546E-2</v>
      </c>
      <c r="I280" s="59">
        <v>137281</v>
      </c>
      <c r="J280" s="63">
        <v>1846</v>
      </c>
      <c r="K280" s="67">
        <v>4098</v>
      </c>
      <c r="L280" s="60">
        <v>2323</v>
      </c>
      <c r="M280" s="64">
        <v>7306</v>
      </c>
      <c r="N280" s="68">
        <v>2787</v>
      </c>
      <c r="O280" s="61">
        <v>3690</v>
      </c>
      <c r="P280" s="65">
        <v>2793</v>
      </c>
      <c r="Q280" s="69">
        <v>82323</v>
      </c>
      <c r="S280" s="4">
        <f t="shared" si="87"/>
        <v>143302</v>
      </c>
      <c r="T280" s="4">
        <f t="shared" si="88"/>
        <v>12223.333333333334</v>
      </c>
      <c r="U280" s="4">
        <f t="shared" si="89"/>
        <v>89088</v>
      </c>
      <c r="V280" s="9">
        <f t="shared" si="99"/>
        <v>0.58644567219152854</v>
      </c>
      <c r="W280" s="9">
        <f t="shared" si="100"/>
        <v>5.0333537957847348E-2</v>
      </c>
      <c r="X280" s="9">
        <f t="shared" si="101"/>
        <v>0.36322078985062412</v>
      </c>
      <c r="Y280" s="10">
        <f t="shared" si="102"/>
        <v>7.8593841089125885E-2</v>
      </c>
      <c r="Z280" s="4">
        <f t="shared" si="90"/>
        <v>137363.33333333334</v>
      </c>
      <c r="AA280" s="4">
        <f t="shared" si="91"/>
        <v>2055.6666666666665</v>
      </c>
      <c r="AB280" s="4">
        <f t="shared" si="92"/>
        <v>3854</v>
      </c>
      <c r="AC280" s="4">
        <f t="shared" si="93"/>
        <v>2246</v>
      </c>
      <c r="AD280" s="4">
        <f t="shared" si="94"/>
        <v>7320.666666666667</v>
      </c>
      <c r="AE280" s="4">
        <f t="shared" si="95"/>
        <v>2674</v>
      </c>
      <c r="AF280" s="4">
        <f t="shared" si="96"/>
        <v>3622.3333333333335</v>
      </c>
      <c r="AG280" s="4">
        <f t="shared" si="97"/>
        <v>2833</v>
      </c>
      <c r="AH280" s="4">
        <f t="shared" si="98"/>
        <v>82210.333333333328</v>
      </c>
      <c r="AJ280" s="30">
        <f ca="1">OFFSET('A&amp;Z correction'!$K$5,UsefulSeries!$C278,0)</f>
        <v>140677.87411279359</v>
      </c>
      <c r="AK280" s="30">
        <f ca="1">OFFSET('A&amp;Z correction'!$K$6,UsefulSeries!$C278,0)</f>
        <v>1865.8725252236507</v>
      </c>
      <c r="AL280" s="30">
        <f ca="1">OFFSET('A&amp;Z correction'!$K$7,UsefulSeries!$C278,0)</f>
        <v>1818.4072237397718</v>
      </c>
      <c r="AM280" s="30">
        <f ca="1">OFFSET('A&amp;Z correction'!$L$5,UsefulSeries!$C278,0)</f>
        <v>2085.2012037211366</v>
      </c>
      <c r="AN280" s="30">
        <f ca="1">OFFSET('A&amp;Z correction'!$L$6,UsefulSeries!$C278,0)</f>
        <v>9309.8257633415033</v>
      </c>
      <c r="AO280" s="30">
        <f ca="1">OFFSET('A&amp;Z correction'!$L$7,UsefulSeries!$C278,0)</f>
        <v>1848.5975405258087</v>
      </c>
      <c r="AP280" s="30">
        <f ca="1">OFFSET('A&amp;Z correction'!$M$5,UsefulSeries!$C278,0)</f>
        <v>1557.5318117156298</v>
      </c>
      <c r="AQ280" s="30">
        <f ca="1">OFFSET('A&amp;Z correction'!$M$6,UsefulSeries!$C278,0)</f>
        <v>2032.359403178938</v>
      </c>
      <c r="AR280" s="30">
        <f ca="1">OFFSET('A&amp;Z correction'!$M$7,UsefulSeries!$C278,0)</f>
        <v>83012.530618413555</v>
      </c>
    </row>
    <row r="281" spans="1:44" x14ac:dyDescent="0.35">
      <c r="A281" s="2" t="s">
        <v>334</v>
      </c>
      <c r="B281" s="58">
        <v>143352</v>
      </c>
      <c r="C281" s="62">
        <v>11681</v>
      </c>
      <c r="D281" s="66">
        <v>89961</v>
      </c>
      <c r="E281">
        <f t="shared" si="83"/>
        <v>0.58512453366204886</v>
      </c>
      <c r="F281">
        <f t="shared" si="84"/>
        <v>4.7678718662497857E-2</v>
      </c>
      <c r="G281">
        <f t="shared" si="85"/>
        <v>0.36719674767545329</v>
      </c>
      <c r="H281" s="6">
        <f t="shared" si="86"/>
        <v>7.5345249076003179E-2</v>
      </c>
      <c r="I281" s="59">
        <v>137330</v>
      </c>
      <c r="J281" s="63">
        <v>1911</v>
      </c>
      <c r="K281" s="67">
        <v>4095</v>
      </c>
      <c r="L281" s="60">
        <v>2147</v>
      </c>
      <c r="M281" s="64">
        <v>7124</v>
      </c>
      <c r="N281" s="68">
        <v>2682</v>
      </c>
      <c r="O281" s="61">
        <v>3829</v>
      </c>
      <c r="P281" s="65">
        <v>2624</v>
      </c>
      <c r="Q281" s="69">
        <v>82871</v>
      </c>
      <c r="S281" s="4">
        <f t="shared" si="87"/>
        <v>143320</v>
      </c>
      <c r="T281" s="4">
        <f t="shared" si="88"/>
        <v>12017.333333333334</v>
      </c>
      <c r="U281" s="4">
        <f t="shared" si="89"/>
        <v>89490.666666666672</v>
      </c>
      <c r="V281" s="9">
        <f t="shared" si="99"/>
        <v>0.58549515047228229</v>
      </c>
      <c r="W281" s="9">
        <f t="shared" si="100"/>
        <v>5.075144177910023E-2</v>
      </c>
      <c r="X281" s="9">
        <f t="shared" si="101"/>
        <v>0.36375340774861747</v>
      </c>
      <c r="Y281" s="10">
        <f t="shared" si="102"/>
        <v>7.7362814691467177E-2</v>
      </c>
      <c r="Z281" s="4">
        <f t="shared" si="90"/>
        <v>137359.33333333334</v>
      </c>
      <c r="AA281" s="4">
        <f t="shared" si="91"/>
        <v>1958</v>
      </c>
      <c r="AB281" s="4">
        <f t="shared" si="92"/>
        <v>3961</v>
      </c>
      <c r="AC281" s="4">
        <f t="shared" si="93"/>
        <v>2248.6666666666665</v>
      </c>
      <c r="AD281" s="4">
        <f t="shared" si="94"/>
        <v>7302</v>
      </c>
      <c r="AE281" s="4">
        <f t="shared" si="95"/>
        <v>2671.3333333333335</v>
      </c>
      <c r="AF281" s="4">
        <f t="shared" si="96"/>
        <v>3649.6666666666665</v>
      </c>
      <c r="AG281" s="4">
        <f t="shared" si="97"/>
        <v>2739</v>
      </c>
      <c r="AH281" s="4">
        <f t="shared" si="98"/>
        <v>82509</v>
      </c>
      <c r="AJ281" s="30">
        <f ca="1">OFFSET('A&amp;Z correction'!$K$5,UsefulSeries!$C279,0)</f>
        <v>140675.12505758481</v>
      </c>
      <c r="AK281" s="30">
        <f ca="1">OFFSET('A&amp;Z correction'!$K$6,UsefulSeries!$C279,0)</f>
        <v>1754.831456108777</v>
      </c>
      <c r="AL281" s="30">
        <f ca="1">OFFSET('A&amp;Z correction'!$K$7,UsefulSeries!$C279,0)</f>
        <v>1936.8248580531967</v>
      </c>
      <c r="AM281" s="30">
        <f ca="1">OFFSET('A&amp;Z correction'!$L$5,UsefulSeries!$C279,0)</f>
        <v>2088.6269719434099</v>
      </c>
      <c r="AN281" s="30">
        <f ca="1">OFFSET('A&amp;Z correction'!$L$6,UsefulSeries!$C279,0)</f>
        <v>9286.5941872459152</v>
      </c>
      <c r="AO281" s="30">
        <f ca="1">OFFSET('A&amp;Z correction'!$L$7,UsefulSeries!$C279,0)</f>
        <v>1846.5462931750021</v>
      </c>
      <c r="AP281" s="30">
        <f ca="1">OFFSET('A&amp;Z correction'!$M$5,UsefulSeries!$C279,0)</f>
        <v>1585.6253771331758</v>
      </c>
      <c r="AQ281" s="30">
        <f ca="1">OFFSET('A&amp;Z correction'!$M$6,UsefulSeries!$C279,0)</f>
        <v>1927.6814025952924</v>
      </c>
      <c r="AR281" s="30">
        <f ca="1">OFFSET('A&amp;Z correction'!$M$7,UsefulSeries!$C279,0)</f>
        <v>83325.014605286997</v>
      </c>
    </row>
    <row r="282" spans="1:44" x14ac:dyDescent="0.35">
      <c r="A282" s="2" t="s">
        <v>335</v>
      </c>
      <c r="B282" s="58">
        <v>143622</v>
      </c>
      <c r="C282" s="62">
        <v>11743</v>
      </c>
      <c r="D282" s="66">
        <v>89810</v>
      </c>
      <c r="E282">
        <f t="shared" si="83"/>
        <v>0.58579382074028752</v>
      </c>
      <c r="F282">
        <f t="shared" si="84"/>
        <v>4.7896400530233509E-2</v>
      </c>
      <c r="G282">
        <f t="shared" si="85"/>
        <v>0.36630977872947895</v>
      </c>
      <c r="H282" s="6">
        <f t="shared" si="86"/>
        <v>7.5583303832909607E-2</v>
      </c>
      <c r="I282" s="59">
        <v>137394</v>
      </c>
      <c r="J282" s="63">
        <v>2019</v>
      </c>
      <c r="K282" s="67">
        <v>3914</v>
      </c>
      <c r="L282" s="60">
        <v>2199</v>
      </c>
      <c r="M282" s="64">
        <v>7045</v>
      </c>
      <c r="N282" s="68">
        <v>2436</v>
      </c>
      <c r="O282" s="61">
        <v>3932</v>
      </c>
      <c r="P282" s="65">
        <v>2664</v>
      </c>
      <c r="Q282" s="69">
        <v>83174</v>
      </c>
      <c r="S282" s="4">
        <f t="shared" si="87"/>
        <v>143444.33333333334</v>
      </c>
      <c r="T282" s="4">
        <f t="shared" si="88"/>
        <v>11792.666666666666</v>
      </c>
      <c r="U282" s="4">
        <f t="shared" si="89"/>
        <v>89761.666666666672</v>
      </c>
      <c r="V282" s="9">
        <f t="shared" si="99"/>
        <v>0.58555224709692966</v>
      </c>
      <c r="W282" s="9">
        <f t="shared" si="100"/>
        <v>4.8826314091174584E-2</v>
      </c>
      <c r="X282" s="9">
        <f t="shared" si="101"/>
        <v>0.36562143881189574</v>
      </c>
      <c r="Y282" s="10">
        <f t="shared" si="102"/>
        <v>7.5965566628230813E-2</v>
      </c>
      <c r="Z282" s="4">
        <f t="shared" si="90"/>
        <v>137335</v>
      </c>
      <c r="AA282" s="4">
        <f t="shared" si="91"/>
        <v>1925.3333333333333</v>
      </c>
      <c r="AB282" s="4">
        <f t="shared" si="92"/>
        <v>4035.6666666666665</v>
      </c>
      <c r="AC282" s="4">
        <f t="shared" si="93"/>
        <v>2223</v>
      </c>
      <c r="AD282" s="4">
        <f t="shared" si="94"/>
        <v>7158.333333333333</v>
      </c>
      <c r="AE282" s="4">
        <f t="shared" si="95"/>
        <v>2635</v>
      </c>
      <c r="AF282" s="4">
        <f t="shared" si="96"/>
        <v>3817</v>
      </c>
      <c r="AG282" s="4">
        <f t="shared" si="97"/>
        <v>2693.6666666666665</v>
      </c>
      <c r="AH282" s="4">
        <f t="shared" si="98"/>
        <v>82789.333333333328</v>
      </c>
      <c r="AJ282" s="30">
        <f ca="1">OFFSET('A&amp;Z correction'!$K$5,UsefulSeries!$C280,0)</f>
        <v>140650.13820278051</v>
      </c>
      <c r="AK282" s="30">
        <f ca="1">OFFSET('A&amp;Z correction'!$K$6,UsefulSeries!$C280,0)</f>
        <v>1720.9937648798591</v>
      </c>
      <c r="AL282" s="30">
        <f ca="1">OFFSET('A&amp;Z correction'!$K$7,UsefulSeries!$C280,0)</f>
        <v>2015.8844420458242</v>
      </c>
      <c r="AM282" s="30">
        <f ca="1">OFFSET('A&amp;Z correction'!$L$5,UsefulSeries!$C280,0)</f>
        <v>2062.4318852889714</v>
      </c>
      <c r="AN282" s="30">
        <f ca="1">OFFSET('A&amp;Z correction'!$L$6,UsefulSeries!$C280,0)</f>
        <v>9103.766911524388</v>
      </c>
      <c r="AO282" s="30">
        <f ca="1">OFFSET('A&amp;Z correction'!$L$7,UsefulSeries!$C280,0)</f>
        <v>1821.9163102698617</v>
      </c>
      <c r="AP282" s="30">
        <f ca="1">OFFSET('A&amp;Z correction'!$M$5,UsefulSeries!$C280,0)</f>
        <v>1758.7114454706234</v>
      </c>
      <c r="AQ282" s="30">
        <f ca="1">OFFSET('A&amp;Z correction'!$M$6,UsefulSeries!$C280,0)</f>
        <v>1892.6957594533983</v>
      </c>
      <c r="AR282" s="30">
        <f ca="1">OFFSET('A&amp;Z correction'!$M$7,UsefulSeries!$C280,0)</f>
        <v>83614.679034912799</v>
      </c>
    </row>
    <row r="283" spans="1:44" x14ac:dyDescent="0.35">
      <c r="A283" s="2" t="s">
        <v>336</v>
      </c>
      <c r="B283" s="58">
        <v>143842</v>
      </c>
      <c r="C283" s="62">
        <v>11641</v>
      </c>
      <c r="D283" s="66">
        <v>89880</v>
      </c>
      <c r="E283">
        <f t="shared" si="83"/>
        <v>0.58624160937060599</v>
      </c>
      <c r="F283">
        <f t="shared" si="84"/>
        <v>4.7443991147809575E-2</v>
      </c>
      <c r="G283">
        <f t="shared" si="85"/>
        <v>0.36631439948158445</v>
      </c>
      <c r="H283" s="6">
        <f t="shared" si="86"/>
        <v>7.4869921470514467E-2</v>
      </c>
      <c r="I283" s="59">
        <v>137791</v>
      </c>
      <c r="J283" s="63">
        <v>1926</v>
      </c>
      <c r="K283" s="67">
        <v>3880</v>
      </c>
      <c r="L283" s="60">
        <v>2257</v>
      </c>
      <c r="M283" s="64">
        <v>7004</v>
      </c>
      <c r="N283" s="68">
        <v>2481</v>
      </c>
      <c r="O283" s="61">
        <v>3723</v>
      </c>
      <c r="P283" s="65">
        <v>2680</v>
      </c>
      <c r="Q283" s="69">
        <v>83216</v>
      </c>
      <c r="S283" s="4">
        <f t="shared" si="87"/>
        <v>143605.33333333334</v>
      </c>
      <c r="T283" s="4">
        <f t="shared" si="88"/>
        <v>11688.333333333334</v>
      </c>
      <c r="U283" s="4">
        <f t="shared" si="89"/>
        <v>89883.666666666672</v>
      </c>
      <c r="V283" s="9">
        <f t="shared" si="99"/>
        <v>0.58512453366204886</v>
      </c>
      <c r="W283" s="9">
        <f t="shared" si="100"/>
        <v>4.7678718662497857E-2</v>
      </c>
      <c r="X283" s="9">
        <f t="shared" si="101"/>
        <v>0.36719674767545329</v>
      </c>
      <c r="Y283" s="10">
        <f t="shared" si="102"/>
        <v>7.5266001403791943E-2</v>
      </c>
      <c r="Z283" s="4">
        <f t="shared" si="90"/>
        <v>137505</v>
      </c>
      <c r="AA283" s="4">
        <f t="shared" si="91"/>
        <v>1952</v>
      </c>
      <c r="AB283" s="4">
        <f t="shared" si="92"/>
        <v>3963</v>
      </c>
      <c r="AC283" s="4">
        <f t="shared" si="93"/>
        <v>2201</v>
      </c>
      <c r="AD283" s="4">
        <f t="shared" si="94"/>
        <v>7057.666666666667</v>
      </c>
      <c r="AE283" s="4">
        <f t="shared" si="95"/>
        <v>2533</v>
      </c>
      <c r="AF283" s="4">
        <f t="shared" si="96"/>
        <v>3828</v>
      </c>
      <c r="AG283" s="4">
        <f t="shared" si="97"/>
        <v>2656</v>
      </c>
      <c r="AH283" s="4">
        <f t="shared" si="98"/>
        <v>83087</v>
      </c>
      <c r="AJ283" s="30">
        <f ca="1">OFFSET('A&amp;Z correction'!$K$5,UsefulSeries!$C281,0)</f>
        <v>140824.55583804776</v>
      </c>
      <c r="AK283" s="30">
        <f ca="1">OFFSET('A&amp;Z correction'!$K$6,UsefulSeries!$C281,0)</f>
        <v>1754.0130949369891</v>
      </c>
      <c r="AL283" s="30">
        <f ca="1">OFFSET('A&amp;Z correction'!$K$7,UsefulSeries!$C281,0)</f>
        <v>1937.4252853515109</v>
      </c>
      <c r="AM283" s="30">
        <f ca="1">OFFSET('A&amp;Z correction'!$L$5,UsefulSeries!$C281,0)</f>
        <v>2039.8940453903299</v>
      </c>
      <c r="AN283" s="30">
        <f ca="1">OFFSET('A&amp;Z correction'!$L$6,UsefulSeries!$C281,0)</f>
        <v>8975.8632560878996</v>
      </c>
      <c r="AO283" s="30">
        <f ca="1">OFFSET('A&amp;Z correction'!$L$7,UsefulSeries!$C281,0)</f>
        <v>1717.4633742855608</v>
      </c>
      <c r="AP283" s="30">
        <f ca="1">OFFSET('A&amp;Z correction'!$M$5,UsefulSeries!$C281,0)</f>
        <v>1769.5849616914909</v>
      </c>
      <c r="AQ283" s="30">
        <f ca="1">OFFSET('A&amp;Z correction'!$M$6,UsefulSeries!$C281,0)</f>
        <v>1860.735096020489</v>
      </c>
      <c r="AR283" s="30">
        <f ca="1">OFFSET('A&amp;Z correction'!$M$7,UsefulSeries!$C281,0)</f>
        <v>83932.045309515408</v>
      </c>
    </row>
    <row r="284" spans="1:44" x14ac:dyDescent="0.35">
      <c r="A284" s="2" t="s">
        <v>337</v>
      </c>
      <c r="B284" s="58">
        <v>144003</v>
      </c>
      <c r="C284" s="62">
        <v>11750</v>
      </c>
      <c r="D284" s="66">
        <v>89799</v>
      </c>
      <c r="E284">
        <f t="shared" si="83"/>
        <v>0.58644604808757417</v>
      </c>
      <c r="F284">
        <f t="shared" si="84"/>
        <v>4.7851371603570732E-2</v>
      </c>
      <c r="G284">
        <f t="shared" si="85"/>
        <v>0.36570258030885516</v>
      </c>
      <c r="H284" s="6">
        <f t="shared" si="86"/>
        <v>7.5439959422932468E-2</v>
      </c>
      <c r="I284" s="59">
        <v>137740</v>
      </c>
      <c r="J284" s="63">
        <v>2086</v>
      </c>
      <c r="K284" s="67">
        <v>3991</v>
      </c>
      <c r="L284" s="60">
        <v>2297</v>
      </c>
      <c r="M284" s="64">
        <v>6907</v>
      </c>
      <c r="N284" s="68">
        <v>2436</v>
      </c>
      <c r="O284" s="61">
        <v>3902</v>
      </c>
      <c r="P284" s="65">
        <v>2727</v>
      </c>
      <c r="Q284" s="69">
        <v>83060</v>
      </c>
      <c r="S284" s="4">
        <f t="shared" si="87"/>
        <v>143822.33333333334</v>
      </c>
      <c r="T284" s="4">
        <f t="shared" si="88"/>
        <v>11711.333333333334</v>
      </c>
      <c r="U284" s="4">
        <f t="shared" si="89"/>
        <v>89829.666666666672</v>
      </c>
      <c r="V284" s="9">
        <f t="shared" si="99"/>
        <v>0.58579382074028752</v>
      </c>
      <c r="W284" s="9">
        <f t="shared" si="100"/>
        <v>4.7896400530233509E-2</v>
      </c>
      <c r="X284" s="9">
        <f t="shared" si="101"/>
        <v>0.36630977872947895</v>
      </c>
      <c r="Y284" s="10">
        <f t="shared" si="102"/>
        <v>7.5297738324607094E-2</v>
      </c>
      <c r="Z284" s="4">
        <f t="shared" si="90"/>
        <v>137641.66666666666</v>
      </c>
      <c r="AA284" s="4">
        <f t="shared" si="91"/>
        <v>2010.3333333333333</v>
      </c>
      <c r="AB284" s="4">
        <f t="shared" si="92"/>
        <v>3928.3333333333335</v>
      </c>
      <c r="AC284" s="4">
        <f t="shared" si="93"/>
        <v>2251</v>
      </c>
      <c r="AD284" s="4">
        <f t="shared" si="94"/>
        <v>6985.333333333333</v>
      </c>
      <c r="AE284" s="4">
        <f t="shared" si="95"/>
        <v>2451</v>
      </c>
      <c r="AF284" s="4">
        <f t="shared" si="96"/>
        <v>3852.3333333333335</v>
      </c>
      <c r="AG284" s="4">
        <f t="shared" si="97"/>
        <v>2690.3333333333335</v>
      </c>
      <c r="AH284" s="4">
        <f t="shared" si="98"/>
        <v>83150</v>
      </c>
      <c r="AJ284" s="30">
        <f ca="1">OFFSET('A&amp;Z correction'!$K$5,UsefulSeries!$C282,0)</f>
        <v>140962.32564048437</v>
      </c>
      <c r="AK284" s="30">
        <f ca="1">OFFSET('A&amp;Z correction'!$K$6,UsefulSeries!$C282,0)</f>
        <v>1822.0944715899409</v>
      </c>
      <c r="AL284" s="30">
        <f ca="1">OFFSET('A&amp;Z correction'!$K$7,UsefulSeries!$C282,0)</f>
        <v>1895.5242590990215</v>
      </c>
      <c r="AM284" s="30">
        <f ca="1">OFFSET('A&amp;Z correction'!$L$5,UsefulSeries!$C282,0)</f>
        <v>2098.9198140673643</v>
      </c>
      <c r="AN284" s="30">
        <f ca="1">OFFSET('A&amp;Z correction'!$L$6,UsefulSeries!$C282,0)</f>
        <v>8883.5217988998047</v>
      </c>
      <c r="AO284" s="30">
        <f ca="1">OFFSET('A&amp;Z correction'!$L$7,UsefulSeries!$C282,0)</f>
        <v>1632.2209823708031</v>
      </c>
      <c r="AP284" s="30">
        <f ca="1">OFFSET('A&amp;Z correction'!$M$5,UsefulSeries!$C282,0)</f>
        <v>1786.2660060938742</v>
      </c>
      <c r="AQ284" s="30">
        <f ca="1">OFFSET('A&amp;Z correction'!$M$6,UsefulSeries!$C282,0)</f>
        <v>1907.717035914603</v>
      </c>
      <c r="AR284" s="30">
        <f ca="1">OFFSET('A&amp;Z correction'!$M$7,UsefulSeries!$C282,0)</f>
        <v>84000.694660773399</v>
      </c>
    </row>
    <row r="285" spans="1:44" x14ac:dyDescent="0.35">
      <c r="A285" s="2" t="s">
        <v>338</v>
      </c>
      <c r="B285" s="58">
        <v>144300</v>
      </c>
      <c r="C285" s="62">
        <v>11362</v>
      </c>
      <c r="D285" s="66">
        <v>90094</v>
      </c>
      <c r="E285">
        <f t="shared" si="83"/>
        <v>0.58716775989192538</v>
      </c>
      <c r="F285">
        <f t="shared" si="84"/>
        <v>4.6232848841940788E-2</v>
      </c>
      <c r="G285">
        <f t="shared" si="85"/>
        <v>0.36659939126613389</v>
      </c>
      <c r="H285" s="6">
        <f t="shared" si="86"/>
        <v>7.2991481543343908E-2</v>
      </c>
      <c r="I285" s="59">
        <v>138122</v>
      </c>
      <c r="J285" s="63">
        <v>1909</v>
      </c>
      <c r="K285" s="67">
        <v>3880</v>
      </c>
      <c r="L285" s="60">
        <v>2359</v>
      </c>
      <c r="M285" s="64">
        <v>6793</v>
      </c>
      <c r="N285" s="68">
        <v>2590</v>
      </c>
      <c r="O285" s="61">
        <v>3799</v>
      </c>
      <c r="P285" s="65">
        <v>2636</v>
      </c>
      <c r="Q285" s="69">
        <v>83136</v>
      </c>
      <c r="S285" s="4">
        <f t="shared" si="87"/>
        <v>144048.33333333334</v>
      </c>
      <c r="T285" s="4">
        <f t="shared" si="88"/>
        <v>11584.333333333334</v>
      </c>
      <c r="U285" s="4">
        <f t="shared" si="89"/>
        <v>89924.333333333328</v>
      </c>
      <c r="V285" s="9">
        <f t="shared" si="99"/>
        <v>0.58624160937060599</v>
      </c>
      <c r="W285" s="9">
        <f t="shared" si="100"/>
        <v>4.7443991147809575E-2</v>
      </c>
      <c r="X285" s="9">
        <f t="shared" si="101"/>
        <v>0.36631439948158445</v>
      </c>
      <c r="Y285" s="10">
        <f t="shared" si="102"/>
        <v>7.4433816379594675E-2</v>
      </c>
      <c r="Z285" s="4">
        <f t="shared" si="90"/>
        <v>137884.33333333334</v>
      </c>
      <c r="AA285" s="4">
        <f t="shared" si="91"/>
        <v>1973.6666666666667</v>
      </c>
      <c r="AB285" s="4">
        <f t="shared" si="92"/>
        <v>3917</v>
      </c>
      <c r="AC285" s="4">
        <f t="shared" si="93"/>
        <v>2304.3333333333335</v>
      </c>
      <c r="AD285" s="4">
        <f t="shared" si="94"/>
        <v>6901.333333333333</v>
      </c>
      <c r="AE285" s="4">
        <f t="shared" si="95"/>
        <v>2502.3333333333335</v>
      </c>
      <c r="AF285" s="4">
        <f t="shared" si="96"/>
        <v>3808</v>
      </c>
      <c r="AG285" s="4">
        <f t="shared" si="97"/>
        <v>2681</v>
      </c>
      <c r="AH285" s="4">
        <f t="shared" si="98"/>
        <v>83137.333333333328</v>
      </c>
      <c r="AJ285" s="30">
        <f ca="1">OFFSET('A&amp;Z correction'!$K$5,UsefulSeries!$C283,0)</f>
        <v>141210.95930674649</v>
      </c>
      <c r="AK285" s="30">
        <f ca="1">OFFSET('A&amp;Z correction'!$K$6,UsefulSeries!$C283,0)</f>
        <v>1781.7850258204533</v>
      </c>
      <c r="AL285" s="30">
        <f ca="1">OFFSET('A&amp;Z correction'!$K$7,UsefulSeries!$C283,0)</f>
        <v>1884.2079337646944</v>
      </c>
      <c r="AM285" s="30">
        <f ca="1">OFFSET('A&amp;Z correction'!$L$5,UsefulSeries!$C283,0)</f>
        <v>2161.2822251494467</v>
      </c>
      <c r="AN285" s="30">
        <f ca="1">OFFSET('A&amp;Z correction'!$L$6,UsefulSeries!$C283,0)</f>
        <v>8776.1732501871847</v>
      </c>
      <c r="AO285" s="30">
        <f ca="1">OFFSET('A&amp;Z correction'!$L$7,UsefulSeries!$C283,0)</f>
        <v>1700.379634987984</v>
      </c>
      <c r="AP285" s="30">
        <f ca="1">OFFSET('A&amp;Z correction'!$M$5,UsefulSeries!$C283,0)</f>
        <v>1732.7228200076895</v>
      </c>
      <c r="AQ285" s="30">
        <f ca="1">OFFSET('A&amp;Z correction'!$M$6,UsefulSeries!$C283,0)</f>
        <v>1907.9434917228079</v>
      </c>
      <c r="AR285" s="30">
        <f ca="1">OFFSET('A&amp;Z correction'!$M$7,UsefulSeries!$C283,0)</f>
        <v>83982.876424498783</v>
      </c>
    </row>
    <row r="286" spans="1:44" x14ac:dyDescent="0.35">
      <c r="A286" s="2" t="s">
        <v>339</v>
      </c>
      <c r="B286" s="58">
        <v>144284</v>
      </c>
      <c r="C286" s="62">
        <v>11284</v>
      </c>
      <c r="D286" s="66">
        <v>90391</v>
      </c>
      <c r="E286">
        <f t="shared" si="83"/>
        <v>0.58661809488573302</v>
      </c>
      <c r="F286">
        <f t="shared" si="84"/>
        <v>4.5877564960013661E-2</v>
      </c>
      <c r="G286">
        <f t="shared" si="85"/>
        <v>0.36750434015425337</v>
      </c>
      <c r="H286" s="6">
        <f t="shared" si="86"/>
        <v>7.2534197264218864E-2</v>
      </c>
      <c r="I286" s="59">
        <v>138292</v>
      </c>
      <c r="J286" s="63">
        <v>1969</v>
      </c>
      <c r="K286" s="67">
        <v>4015</v>
      </c>
      <c r="L286" s="60">
        <v>2170</v>
      </c>
      <c r="M286" s="64">
        <v>6589</v>
      </c>
      <c r="N286" s="68">
        <v>2601</v>
      </c>
      <c r="O286" s="61">
        <v>3789</v>
      </c>
      <c r="P286" s="65">
        <v>2680</v>
      </c>
      <c r="Q286" s="69">
        <v>83433</v>
      </c>
      <c r="S286" s="4">
        <f t="shared" si="87"/>
        <v>144195.66666666666</v>
      </c>
      <c r="T286" s="4">
        <f t="shared" si="88"/>
        <v>11465.333333333334</v>
      </c>
      <c r="U286" s="4">
        <f t="shared" si="89"/>
        <v>90094.666666666672</v>
      </c>
      <c r="V286" s="9">
        <f t="shared" si="99"/>
        <v>0.58644604808757417</v>
      </c>
      <c r="W286" s="9">
        <f t="shared" si="100"/>
        <v>4.7851371603570732E-2</v>
      </c>
      <c r="X286" s="9">
        <f t="shared" si="101"/>
        <v>0.36570258030885516</v>
      </c>
      <c r="Y286" s="10">
        <f t="shared" si="102"/>
        <v>7.3655786184936067E-2</v>
      </c>
      <c r="Z286" s="4">
        <f t="shared" si="90"/>
        <v>138051.33333333334</v>
      </c>
      <c r="AA286" s="4">
        <f t="shared" si="91"/>
        <v>1988</v>
      </c>
      <c r="AB286" s="4">
        <f t="shared" si="92"/>
        <v>3962</v>
      </c>
      <c r="AC286" s="4">
        <f t="shared" si="93"/>
        <v>2275.3333333333335</v>
      </c>
      <c r="AD286" s="4">
        <f t="shared" si="94"/>
        <v>6763</v>
      </c>
      <c r="AE286" s="4">
        <f t="shared" si="95"/>
        <v>2542.3333333333335</v>
      </c>
      <c r="AF286" s="4">
        <f t="shared" si="96"/>
        <v>3830</v>
      </c>
      <c r="AG286" s="4">
        <f t="shared" si="97"/>
        <v>2681</v>
      </c>
      <c r="AH286" s="4">
        <f t="shared" si="98"/>
        <v>83209.666666666672</v>
      </c>
      <c r="AJ286" s="30">
        <f ca="1">OFFSET('A&amp;Z correction'!$K$5,UsefulSeries!$C284,0)</f>
        <v>141382.05847691369</v>
      </c>
      <c r="AK286" s="30">
        <f ca="1">OFFSET('A&amp;Z correction'!$K$6,UsefulSeries!$C284,0)</f>
        <v>1801.0126251565696</v>
      </c>
      <c r="AL286" s="30">
        <f ca="1">OFFSET('A&amp;Z correction'!$K$7,UsefulSeries!$C284,0)</f>
        <v>1925.2832944939355</v>
      </c>
      <c r="AM286" s="30">
        <f ca="1">OFFSET('A&amp;Z correction'!$L$5,UsefulSeries!$C284,0)</f>
        <v>2130.8063666009079</v>
      </c>
      <c r="AN286" s="30">
        <f ca="1">OFFSET('A&amp;Z correction'!$L$6,UsefulSeries!$C284,0)</f>
        <v>8599.5947320812447</v>
      </c>
      <c r="AO286" s="30">
        <f ca="1">OFFSET('A&amp;Z correction'!$L$7,UsefulSeries!$C284,0)</f>
        <v>1762.846071012535</v>
      </c>
      <c r="AP286" s="30">
        <f ca="1">OFFSET('A&amp;Z correction'!$M$5,UsefulSeries!$C284,0)</f>
        <v>1755.9544745782987</v>
      </c>
      <c r="AQ286" s="30">
        <f ca="1">OFFSET('A&amp;Z correction'!$M$6,UsefulSeries!$C284,0)</f>
        <v>1924.403160917105</v>
      </c>
      <c r="AR286" s="30">
        <f ca="1">OFFSET('A&amp;Z correction'!$M$7,UsefulSeries!$C284,0)</f>
        <v>84049.74376846326</v>
      </c>
    </row>
    <row r="287" spans="1:44" x14ac:dyDescent="0.35">
      <c r="A287" s="2" t="s">
        <v>340</v>
      </c>
      <c r="B287" s="58">
        <v>144447</v>
      </c>
      <c r="C287" s="62">
        <v>11302</v>
      </c>
      <c r="D287" s="66">
        <v>90419</v>
      </c>
      <c r="E287">
        <f t="shared" si="83"/>
        <v>0.58678219752364236</v>
      </c>
      <c r="F287">
        <f t="shared" si="84"/>
        <v>4.5911735075233176E-2</v>
      </c>
      <c r="G287">
        <f t="shared" si="85"/>
        <v>0.36730606740112443</v>
      </c>
      <c r="H287" s="6">
        <f t="shared" si="86"/>
        <v>7.2565473935627192E-2</v>
      </c>
      <c r="I287" s="59">
        <v>138410</v>
      </c>
      <c r="J287" s="63">
        <v>1914</v>
      </c>
      <c r="K287" s="67">
        <v>3936</v>
      </c>
      <c r="L287" s="60">
        <v>2102</v>
      </c>
      <c r="M287" s="64">
        <v>6752</v>
      </c>
      <c r="N287" s="68">
        <v>2428</v>
      </c>
      <c r="O287" s="61">
        <v>3862</v>
      </c>
      <c r="P287" s="65">
        <v>2615</v>
      </c>
      <c r="Q287" s="69">
        <v>83722</v>
      </c>
      <c r="S287" s="4">
        <f t="shared" si="87"/>
        <v>144343.66666666666</v>
      </c>
      <c r="T287" s="4">
        <f t="shared" si="88"/>
        <v>11316</v>
      </c>
      <c r="U287" s="4">
        <f t="shared" si="89"/>
        <v>90301.333333333328</v>
      </c>
      <c r="V287" s="9">
        <f t="shared" si="99"/>
        <v>0.58716775989192538</v>
      </c>
      <c r="W287" s="9">
        <f t="shared" si="100"/>
        <v>4.6232848841940788E-2</v>
      </c>
      <c r="X287" s="9">
        <f t="shared" si="101"/>
        <v>0.36659939126613389</v>
      </c>
      <c r="Y287" s="10">
        <f t="shared" si="102"/>
        <v>7.2697059182532844E-2</v>
      </c>
      <c r="Z287" s="4">
        <f t="shared" si="90"/>
        <v>138274.66666666666</v>
      </c>
      <c r="AA287" s="4">
        <f t="shared" si="91"/>
        <v>1930.6666666666667</v>
      </c>
      <c r="AB287" s="4">
        <f t="shared" si="92"/>
        <v>3943.6666666666665</v>
      </c>
      <c r="AC287" s="4">
        <f t="shared" si="93"/>
        <v>2210.3333333333335</v>
      </c>
      <c r="AD287" s="4">
        <f t="shared" si="94"/>
        <v>6711.333333333333</v>
      </c>
      <c r="AE287" s="4">
        <f t="shared" si="95"/>
        <v>2539.6666666666665</v>
      </c>
      <c r="AF287" s="4">
        <f t="shared" si="96"/>
        <v>3816.6666666666665</v>
      </c>
      <c r="AG287" s="4">
        <f t="shared" si="97"/>
        <v>2643.6666666666665</v>
      </c>
      <c r="AH287" s="4">
        <f t="shared" si="98"/>
        <v>83430.333333333328</v>
      </c>
      <c r="AJ287" s="30">
        <f ca="1">OFFSET('A&amp;Z correction'!$K$5,UsefulSeries!$C285,0)</f>
        <v>141613.76036777472</v>
      </c>
      <c r="AK287" s="30">
        <f ca="1">OFFSET('A&amp;Z correction'!$K$6,UsefulSeries!$C285,0)</f>
        <v>1736.5109380971082</v>
      </c>
      <c r="AL287" s="30">
        <f ca="1">OFFSET('A&amp;Z correction'!$K$7,UsefulSeries!$C285,0)</f>
        <v>1909.2941285557147</v>
      </c>
      <c r="AM287" s="30">
        <f ca="1">OFFSET('A&amp;Z correction'!$L$5,UsefulSeries!$C285,0)</f>
        <v>2057.3216830130596</v>
      </c>
      <c r="AN287" s="30">
        <f ca="1">OFFSET('A&amp;Z correction'!$L$6,UsefulSeries!$C285,0)</f>
        <v>8534.1174327950685</v>
      </c>
      <c r="AO287" s="30">
        <f ca="1">OFFSET('A&amp;Z correction'!$L$7,UsefulSeries!$C285,0)</f>
        <v>1766.1615604362783</v>
      </c>
      <c r="AP287" s="30">
        <f ca="1">OFFSET('A&amp;Z correction'!$M$5,UsefulSeries!$C285,0)</f>
        <v>1746.6737995980204</v>
      </c>
      <c r="AQ287" s="30">
        <f ca="1">OFFSET('A&amp;Z correction'!$M$6,UsefulSeries!$C285,0)</f>
        <v>1888.149214893582</v>
      </c>
      <c r="AR287" s="30">
        <f ca="1">OFFSET('A&amp;Z correction'!$M$7,UsefulSeries!$C285,0)</f>
        <v>84278.077190827258</v>
      </c>
    </row>
    <row r="288" spans="1:44" x14ac:dyDescent="0.35">
      <c r="A288" s="2" t="s">
        <v>341</v>
      </c>
      <c r="B288" s="58">
        <v>143537</v>
      </c>
      <c r="C288" s="62">
        <v>11158</v>
      </c>
      <c r="D288" s="66">
        <v>91686</v>
      </c>
      <c r="E288">
        <f t="shared" si="83"/>
        <v>0.58258144905654252</v>
      </c>
      <c r="F288">
        <f t="shared" si="84"/>
        <v>4.5287583052264581E-2</v>
      </c>
      <c r="G288">
        <f t="shared" si="85"/>
        <v>0.37213096789119293</v>
      </c>
      <c r="H288" s="6">
        <f t="shared" si="86"/>
        <v>7.2129028087527067E-2</v>
      </c>
      <c r="I288" s="59">
        <v>137805</v>
      </c>
      <c r="J288" s="63">
        <v>2187</v>
      </c>
      <c r="K288" s="67">
        <v>4431</v>
      </c>
      <c r="L288" s="60">
        <v>2061</v>
      </c>
      <c r="M288" s="64">
        <v>6508</v>
      </c>
      <c r="N288" s="68">
        <v>2732</v>
      </c>
      <c r="O288" s="61">
        <v>3611</v>
      </c>
      <c r="P288" s="65">
        <v>2454</v>
      </c>
      <c r="Q288" s="69">
        <v>84162</v>
      </c>
      <c r="S288" s="4">
        <f t="shared" si="87"/>
        <v>144089.33333333334</v>
      </c>
      <c r="T288" s="4">
        <f t="shared" si="88"/>
        <v>11248</v>
      </c>
      <c r="U288" s="4">
        <f t="shared" si="89"/>
        <v>90832</v>
      </c>
      <c r="V288" s="9">
        <f t="shared" si="99"/>
        <v>0.58661809488573302</v>
      </c>
      <c r="W288" s="9">
        <f t="shared" si="100"/>
        <v>4.5877564960013661E-2</v>
      </c>
      <c r="X288" s="9">
        <f t="shared" si="101"/>
        <v>0.36750434015425337</v>
      </c>
      <c r="Y288" s="10">
        <f t="shared" si="102"/>
        <v>7.2410152528261065E-2</v>
      </c>
      <c r="Z288" s="4">
        <f t="shared" si="90"/>
        <v>138169</v>
      </c>
      <c r="AA288" s="4">
        <f t="shared" si="91"/>
        <v>2023.3333333333333</v>
      </c>
      <c r="AB288" s="4">
        <f t="shared" si="92"/>
        <v>4127.333333333333</v>
      </c>
      <c r="AC288" s="4">
        <f t="shared" si="93"/>
        <v>2111</v>
      </c>
      <c r="AD288" s="4">
        <f t="shared" si="94"/>
        <v>6616.333333333333</v>
      </c>
      <c r="AE288" s="4">
        <f t="shared" si="95"/>
        <v>2587</v>
      </c>
      <c r="AF288" s="4">
        <f t="shared" si="96"/>
        <v>3754</v>
      </c>
      <c r="AG288" s="4">
        <f t="shared" si="97"/>
        <v>2583</v>
      </c>
      <c r="AH288" s="4">
        <f t="shared" si="98"/>
        <v>83772.333333333328</v>
      </c>
      <c r="AJ288" s="30">
        <f ca="1">OFFSET('A&amp;Z correction'!$K$5,UsefulSeries!$C286,0)</f>
        <v>141504.93836543756</v>
      </c>
      <c r="AK288" s="30">
        <f ca="1">OFFSET('A&amp;Z correction'!$K$6,UsefulSeries!$C286,0)</f>
        <v>1844.7137539449598</v>
      </c>
      <c r="AL288" s="30">
        <f ca="1">OFFSET('A&amp;Z correction'!$K$7,UsefulSeries!$C286,0)</f>
        <v>2084.7202360054143</v>
      </c>
      <c r="AM288" s="30">
        <f ca="1">OFFSET('A&amp;Z correction'!$L$5,UsefulSeries!$C286,0)</f>
        <v>1946.181643842717</v>
      </c>
      <c r="AN288" s="30">
        <f ca="1">OFFSET('A&amp;Z correction'!$L$6,UsefulSeries!$C286,0)</f>
        <v>8412.9993254867695</v>
      </c>
      <c r="AO288" s="30">
        <f ca="1">OFFSET('A&amp;Z correction'!$L$7,UsefulSeries!$C286,0)</f>
        <v>1831.3146670157225</v>
      </c>
      <c r="AP288" s="30">
        <f ca="1">OFFSET('A&amp;Z correction'!$M$5,UsefulSeries!$C286,0)</f>
        <v>1694.0812518685748</v>
      </c>
      <c r="AQ288" s="30">
        <f ca="1">OFFSET('A&amp;Z correction'!$M$6,UsefulSeries!$C286,0)</f>
        <v>1828.5759092061478</v>
      </c>
      <c r="AR288" s="30">
        <f ca="1">OFFSET('A&amp;Z correction'!$M$7,UsefulSeries!$C286,0)</f>
        <v>84624.864722837723</v>
      </c>
    </row>
    <row r="289" spans="1:44" x14ac:dyDescent="0.35">
      <c r="A289" s="2" t="s">
        <v>342</v>
      </c>
      <c r="B289" s="58">
        <v>144555</v>
      </c>
      <c r="C289" s="62">
        <v>10796</v>
      </c>
      <c r="D289" s="66">
        <v>91215</v>
      </c>
      <c r="E289">
        <f t="shared" si="83"/>
        <v>0.58627304656765333</v>
      </c>
      <c r="F289">
        <f t="shared" si="84"/>
        <v>4.3785436759326106E-2</v>
      </c>
      <c r="G289">
        <f t="shared" si="85"/>
        <v>0.36994151667302061</v>
      </c>
      <c r="H289" s="6">
        <f t="shared" si="86"/>
        <v>6.949424207118074E-2</v>
      </c>
      <c r="I289" s="59">
        <v>138518</v>
      </c>
      <c r="J289" s="63">
        <v>1559</v>
      </c>
      <c r="K289" s="67">
        <v>3435</v>
      </c>
      <c r="L289" s="60">
        <v>2190</v>
      </c>
      <c r="M289" s="64">
        <v>6582</v>
      </c>
      <c r="N289" s="68">
        <v>2385</v>
      </c>
      <c r="O289" s="61">
        <v>3791</v>
      </c>
      <c r="P289" s="65">
        <v>2649</v>
      </c>
      <c r="Q289" s="69">
        <v>85054</v>
      </c>
      <c r="S289" s="4">
        <f t="shared" si="87"/>
        <v>144179.66666666666</v>
      </c>
      <c r="T289" s="4">
        <f t="shared" si="88"/>
        <v>11085.333333333334</v>
      </c>
      <c r="U289" s="4">
        <f t="shared" si="89"/>
        <v>91106.666666666672</v>
      </c>
      <c r="V289" s="9">
        <f t="shared" si="99"/>
        <v>0.58678219752364236</v>
      </c>
      <c r="W289" s="9">
        <f t="shared" si="100"/>
        <v>4.5911735075233176E-2</v>
      </c>
      <c r="X289" s="9">
        <f t="shared" si="101"/>
        <v>0.36730606740112443</v>
      </c>
      <c r="Y289" s="10">
        <f t="shared" si="102"/>
        <v>7.1396215073154509E-2</v>
      </c>
      <c r="Z289" s="4">
        <f t="shared" si="90"/>
        <v>138244.33333333334</v>
      </c>
      <c r="AA289" s="4">
        <f t="shared" si="91"/>
        <v>1886.6666666666667</v>
      </c>
      <c r="AB289" s="4">
        <f t="shared" si="92"/>
        <v>3934</v>
      </c>
      <c r="AC289" s="4">
        <f t="shared" si="93"/>
        <v>2117.6666666666665</v>
      </c>
      <c r="AD289" s="4">
        <f t="shared" si="94"/>
        <v>6614</v>
      </c>
      <c r="AE289" s="4">
        <f t="shared" si="95"/>
        <v>2515</v>
      </c>
      <c r="AF289" s="4">
        <f t="shared" si="96"/>
        <v>3754.6666666666665</v>
      </c>
      <c r="AG289" s="4">
        <f t="shared" si="97"/>
        <v>2572.6666666666665</v>
      </c>
      <c r="AH289" s="4">
        <f t="shared" si="98"/>
        <v>84312.666666666672</v>
      </c>
      <c r="AJ289" s="30">
        <f ca="1">OFFSET('A&amp;Z correction'!$K$5,UsefulSeries!$C287,0)</f>
        <v>141585.94729300367</v>
      </c>
      <c r="AK289" s="30">
        <f ca="1">OFFSET('A&amp;Z correction'!$K$6,UsefulSeries!$C287,0)</f>
        <v>1689.044374978386</v>
      </c>
      <c r="AL289" s="30">
        <f ca="1">OFFSET('A&amp;Z correction'!$K$7,UsefulSeries!$C287,0)</f>
        <v>1900.3195596189082</v>
      </c>
      <c r="AM289" s="30">
        <f ca="1">OFFSET('A&amp;Z correction'!$L$5,UsefulSeries!$C287,0)</f>
        <v>1954.1147693132621</v>
      </c>
      <c r="AN289" s="30">
        <f ca="1">OFFSET('A&amp;Z correction'!$L$6,UsefulSeries!$C287,0)</f>
        <v>8410.6308919781604</v>
      </c>
      <c r="AO289" s="30">
        <f ca="1">OFFSET('A&amp;Z correction'!$L$7,UsefulSeries!$C287,0)</f>
        <v>1748.0936157215629</v>
      </c>
      <c r="AP289" s="30">
        <f ca="1">OFFSET('A&amp;Z correction'!$M$5,UsefulSeries!$C287,0)</f>
        <v>1690.6359480600167</v>
      </c>
      <c r="AQ289" s="30">
        <f ca="1">OFFSET('A&amp;Z correction'!$M$6,UsefulSeries!$C287,0)</f>
        <v>1816.8615357147316</v>
      </c>
      <c r="AR289" s="30">
        <f ca="1">OFFSET('A&amp;Z correction'!$M$7,UsefulSeries!$C287,0)</f>
        <v>85185.057863342285</v>
      </c>
    </row>
    <row r="290" spans="1:44" x14ac:dyDescent="0.35">
      <c r="A290" s="2" t="s">
        <v>343</v>
      </c>
      <c r="B290" s="58">
        <v>144684</v>
      </c>
      <c r="C290" s="62">
        <v>10399</v>
      </c>
      <c r="D290" s="66">
        <v>91663</v>
      </c>
      <c r="E290">
        <f t="shared" si="83"/>
        <v>0.58636816807567294</v>
      </c>
      <c r="F290">
        <f t="shared" si="84"/>
        <v>4.2144553508466194E-2</v>
      </c>
      <c r="G290">
        <f t="shared" si="85"/>
        <v>0.37148727841586082</v>
      </c>
      <c r="H290" s="6">
        <f t="shared" si="86"/>
        <v>6.7054416022388014E-2</v>
      </c>
      <c r="I290" s="59">
        <v>138749</v>
      </c>
      <c r="J290" s="63">
        <v>1766</v>
      </c>
      <c r="K290" s="67">
        <v>4016</v>
      </c>
      <c r="L290" s="60">
        <v>2173</v>
      </c>
      <c r="M290" s="64">
        <v>6100</v>
      </c>
      <c r="N290" s="68">
        <v>2522</v>
      </c>
      <c r="O290" s="61">
        <v>3693</v>
      </c>
      <c r="P290" s="65">
        <v>2513</v>
      </c>
      <c r="Q290" s="69">
        <v>84817</v>
      </c>
      <c r="S290" s="4">
        <f t="shared" si="87"/>
        <v>144258.66666666666</v>
      </c>
      <c r="T290" s="4">
        <f t="shared" si="88"/>
        <v>10784.333333333334</v>
      </c>
      <c r="U290" s="4">
        <f t="shared" si="89"/>
        <v>91521.333333333328</v>
      </c>
      <c r="V290" s="9">
        <f t="shared" si="99"/>
        <v>0.58258144905654252</v>
      </c>
      <c r="W290" s="9">
        <f t="shared" si="100"/>
        <v>4.5287583052264581E-2</v>
      </c>
      <c r="X290" s="9">
        <f t="shared" si="101"/>
        <v>0.37213096789119293</v>
      </c>
      <c r="Y290" s="10">
        <f t="shared" si="102"/>
        <v>6.9557047614747736E-2</v>
      </c>
      <c r="Z290" s="4">
        <f t="shared" si="90"/>
        <v>138357.33333333334</v>
      </c>
      <c r="AA290" s="4">
        <f t="shared" si="91"/>
        <v>1837.3333333333333</v>
      </c>
      <c r="AB290" s="4">
        <f t="shared" si="92"/>
        <v>3960.6666666666665</v>
      </c>
      <c r="AC290" s="4">
        <f t="shared" si="93"/>
        <v>2141.3333333333335</v>
      </c>
      <c r="AD290" s="4">
        <f t="shared" si="94"/>
        <v>6396.666666666667</v>
      </c>
      <c r="AE290" s="4">
        <f t="shared" si="95"/>
        <v>2546.3333333333335</v>
      </c>
      <c r="AF290" s="4">
        <f t="shared" si="96"/>
        <v>3698.3333333333335</v>
      </c>
      <c r="AG290" s="4">
        <f t="shared" si="97"/>
        <v>2538.6666666666665</v>
      </c>
      <c r="AH290" s="4">
        <f t="shared" si="98"/>
        <v>84677.666666666672</v>
      </c>
      <c r="AJ290" s="30">
        <f ca="1">OFFSET('A&amp;Z correction'!$K$5,UsefulSeries!$C288,0)</f>
        <v>141702.39181696714</v>
      </c>
      <c r="AK290" s="30">
        <f ca="1">OFFSET('A&amp;Z correction'!$K$6,UsefulSeries!$C288,0)</f>
        <v>1637.7398717640992</v>
      </c>
      <c r="AL290" s="30">
        <f ca="1">OFFSET('A&amp;Z correction'!$K$7,UsefulSeries!$C288,0)</f>
        <v>1928.7203557508137</v>
      </c>
      <c r="AM290" s="30">
        <f ca="1">OFFSET('A&amp;Z correction'!$L$5,UsefulSeries!$C288,0)</f>
        <v>1986.1835753659443</v>
      </c>
      <c r="AN290" s="30">
        <f ca="1">OFFSET('A&amp;Z correction'!$L$6,UsefulSeries!$C288,0)</f>
        <v>8133.4618807255929</v>
      </c>
      <c r="AO290" s="30">
        <f ca="1">OFFSET('A&amp;Z correction'!$L$7,UsefulSeries!$C288,0)</f>
        <v>1808.7631676973242</v>
      </c>
      <c r="AP290" s="30">
        <f ca="1">OFFSET('A&amp;Z correction'!$M$5,UsefulSeries!$C288,0)</f>
        <v>1627.7366852362225</v>
      </c>
      <c r="AQ290" s="30">
        <f ca="1">OFFSET('A&amp;Z correction'!$M$6,UsefulSeries!$C288,0)</f>
        <v>1804.1878012902946</v>
      </c>
      <c r="AR290" s="30">
        <f ca="1">OFFSET('A&amp;Z correction'!$M$7,UsefulSeries!$C288,0)</f>
        <v>85554.205277924193</v>
      </c>
    </row>
    <row r="291" spans="1:44" x14ac:dyDescent="0.35">
      <c r="A291" s="2" t="s">
        <v>344</v>
      </c>
      <c r="B291" s="58">
        <v>145092</v>
      </c>
      <c r="C291" s="62">
        <v>10192</v>
      </c>
      <c r="D291" s="66">
        <v>91630</v>
      </c>
      <c r="E291">
        <f t="shared" si="83"/>
        <v>0.58762160104327821</v>
      </c>
      <c r="F291">
        <f t="shared" si="84"/>
        <v>4.1277529828199294E-2</v>
      </c>
      <c r="G291">
        <f t="shared" si="85"/>
        <v>0.37110086912852247</v>
      </c>
      <c r="H291" s="6">
        <f t="shared" si="86"/>
        <v>6.5634579222585712E-2</v>
      </c>
      <c r="I291" s="59">
        <v>138620</v>
      </c>
      <c r="J291" s="63">
        <v>1966</v>
      </c>
      <c r="K291" s="67">
        <v>4071</v>
      </c>
      <c r="L291" s="60">
        <v>2215</v>
      </c>
      <c r="M291" s="64">
        <v>5727</v>
      </c>
      <c r="N291" s="68">
        <v>2454</v>
      </c>
      <c r="O291" s="61">
        <v>4200</v>
      </c>
      <c r="P291" s="65">
        <v>2486</v>
      </c>
      <c r="Q291" s="69">
        <v>84781</v>
      </c>
      <c r="S291" s="4">
        <f t="shared" si="87"/>
        <v>144777</v>
      </c>
      <c r="T291" s="4">
        <f t="shared" si="88"/>
        <v>10462.333333333334</v>
      </c>
      <c r="U291" s="4">
        <f t="shared" si="89"/>
        <v>91502.666666666672</v>
      </c>
      <c r="V291" s="9">
        <f t="shared" si="99"/>
        <v>0.58627304656765333</v>
      </c>
      <c r="W291" s="9">
        <f t="shared" si="100"/>
        <v>4.3785436759326106E-2</v>
      </c>
      <c r="X291" s="9">
        <f t="shared" si="101"/>
        <v>0.36994151667302061</v>
      </c>
      <c r="Y291" s="10">
        <f t="shared" si="102"/>
        <v>6.7394861267977613E-2</v>
      </c>
      <c r="Z291" s="4">
        <f t="shared" si="90"/>
        <v>138629</v>
      </c>
      <c r="AA291" s="4">
        <f t="shared" si="91"/>
        <v>1763.6666666666667</v>
      </c>
      <c r="AB291" s="4">
        <f t="shared" si="92"/>
        <v>3840.6666666666665</v>
      </c>
      <c r="AC291" s="4">
        <f t="shared" si="93"/>
        <v>2192.6666666666665</v>
      </c>
      <c r="AD291" s="4">
        <f t="shared" si="94"/>
        <v>6136.333333333333</v>
      </c>
      <c r="AE291" s="4">
        <f t="shared" si="95"/>
        <v>2453.6666666666665</v>
      </c>
      <c r="AF291" s="4">
        <f t="shared" si="96"/>
        <v>3894.6666666666665</v>
      </c>
      <c r="AG291" s="4">
        <f t="shared" si="97"/>
        <v>2549.3333333333335</v>
      </c>
      <c r="AH291" s="4">
        <f t="shared" si="98"/>
        <v>84884</v>
      </c>
      <c r="AJ291" s="30">
        <f ca="1">OFFSET('A&amp;Z correction'!$K$5,UsefulSeries!$C289,0)</f>
        <v>141980.83103214874</v>
      </c>
      <c r="AK291" s="30">
        <f ca="1">OFFSET('A&amp;Z correction'!$K$6,UsefulSeries!$C289,0)</f>
        <v>1559.5460293893073</v>
      </c>
      <c r="AL291" s="30">
        <f ca="1">OFFSET('A&amp;Z correction'!$K$7,UsefulSeries!$C289,0)</f>
        <v>1811.8128990187618</v>
      </c>
      <c r="AM291" s="30">
        <f ca="1">OFFSET('A&amp;Z correction'!$L$5,UsefulSeries!$C289,0)</f>
        <v>2050.4600779091302</v>
      </c>
      <c r="AN291" s="30">
        <f ca="1">OFFSET('A&amp;Z correction'!$L$6,UsefulSeries!$C289,0)</f>
        <v>7801.7267378148617</v>
      </c>
      <c r="AO291" s="30">
        <f ca="1">OFFSET('A&amp;Z correction'!$L$7,UsefulSeries!$C289,0)</f>
        <v>1733.9932073048908</v>
      </c>
      <c r="AP291" s="30">
        <f ca="1">OFFSET('A&amp;Z correction'!$M$5,UsefulSeries!$C289,0)</f>
        <v>1817.7598534090084</v>
      </c>
      <c r="AQ291" s="30">
        <f ca="1">OFFSET('A&amp;Z correction'!$M$6,UsefulSeries!$C289,0)</f>
        <v>1847.8906402696323</v>
      </c>
      <c r="AR291" s="30">
        <f ca="1">OFFSET('A&amp;Z correction'!$M$7,UsefulSeries!$C289,0)</f>
        <v>85769.098227019742</v>
      </c>
    </row>
    <row r="292" spans="1:44" x14ac:dyDescent="0.35">
      <c r="A292" s="2" t="s">
        <v>345</v>
      </c>
      <c r="B292" s="58">
        <v>145185</v>
      </c>
      <c r="C292" s="62">
        <v>10375</v>
      </c>
      <c r="D292" s="66">
        <v>91526</v>
      </c>
      <c r="E292">
        <f t="shared" si="83"/>
        <v>0.58758893664554046</v>
      </c>
      <c r="F292">
        <f t="shared" si="84"/>
        <v>4.198942878188161E-2</v>
      </c>
      <c r="G292">
        <f t="shared" si="85"/>
        <v>0.37042163457257798</v>
      </c>
      <c r="H292" s="6">
        <f t="shared" si="86"/>
        <v>6.6694523013628187E-2</v>
      </c>
      <c r="I292" s="59">
        <v>139011</v>
      </c>
      <c r="J292" s="63">
        <v>1994</v>
      </c>
      <c r="K292" s="67">
        <v>4063</v>
      </c>
      <c r="L292" s="60">
        <v>2245</v>
      </c>
      <c r="M292" s="64">
        <v>5839</v>
      </c>
      <c r="N292" s="68">
        <v>2106</v>
      </c>
      <c r="O292" s="61">
        <v>3834</v>
      </c>
      <c r="P292" s="65">
        <v>2529</v>
      </c>
      <c r="Q292" s="69">
        <v>85075</v>
      </c>
      <c r="S292" s="4">
        <f t="shared" si="87"/>
        <v>144987</v>
      </c>
      <c r="T292" s="4">
        <f t="shared" si="88"/>
        <v>10322</v>
      </c>
      <c r="U292" s="4">
        <f t="shared" si="89"/>
        <v>91606.333333333328</v>
      </c>
      <c r="V292" s="9">
        <f t="shared" si="99"/>
        <v>0.58636816807567294</v>
      </c>
      <c r="W292" s="9">
        <f t="shared" si="100"/>
        <v>4.2144553508466194E-2</v>
      </c>
      <c r="X292" s="9">
        <f t="shared" si="101"/>
        <v>0.37148727841586082</v>
      </c>
      <c r="Y292" s="10">
        <f t="shared" si="102"/>
        <v>6.646105505798118E-2</v>
      </c>
      <c r="Z292" s="4">
        <f t="shared" si="90"/>
        <v>138793.33333333334</v>
      </c>
      <c r="AA292" s="4">
        <f t="shared" si="91"/>
        <v>1908.6666666666667</v>
      </c>
      <c r="AB292" s="4">
        <f t="shared" si="92"/>
        <v>4050</v>
      </c>
      <c r="AC292" s="4">
        <f t="shared" si="93"/>
        <v>2211</v>
      </c>
      <c r="AD292" s="4">
        <f t="shared" si="94"/>
        <v>5888.666666666667</v>
      </c>
      <c r="AE292" s="4">
        <f t="shared" si="95"/>
        <v>2360.6666666666665</v>
      </c>
      <c r="AF292" s="4">
        <f t="shared" si="96"/>
        <v>3909</v>
      </c>
      <c r="AG292" s="4">
        <f t="shared" si="97"/>
        <v>2509.3333333333335</v>
      </c>
      <c r="AH292" s="4">
        <f t="shared" si="98"/>
        <v>84891</v>
      </c>
      <c r="AJ292" s="30">
        <f ca="1">OFFSET('A&amp;Z correction'!$K$5,UsefulSeries!$C290,0)</f>
        <v>142144.49048158556</v>
      </c>
      <c r="AK292" s="30">
        <f ca="1">OFFSET('A&amp;Z correction'!$K$6,UsefulSeries!$C290,0)</f>
        <v>1730.4973603858698</v>
      </c>
      <c r="AL292" s="30">
        <f ca="1">OFFSET('A&amp;Z correction'!$K$7,UsefulSeries!$C290,0)</f>
        <v>2009.2954372286817</v>
      </c>
      <c r="AM292" s="30">
        <f ca="1">OFFSET('A&amp;Z correction'!$L$5,UsefulSeries!$C290,0)</f>
        <v>2077.5306730616371</v>
      </c>
      <c r="AN292" s="30">
        <f ca="1">OFFSET('A&amp;Z correction'!$L$6,UsefulSeries!$C290,0)</f>
        <v>7485.9134345572093</v>
      </c>
      <c r="AO292" s="30">
        <f ca="1">OFFSET('A&amp;Z correction'!$L$7,UsefulSeries!$C290,0)</f>
        <v>1657.6916850873413</v>
      </c>
      <c r="AP292" s="30">
        <f ca="1">OFFSET('A&amp;Z correction'!$M$5,UsefulSeries!$C290,0)</f>
        <v>1828.9131956424046</v>
      </c>
      <c r="AQ292" s="30">
        <f ca="1">OFFSET('A&amp;Z correction'!$M$6,UsefulSeries!$C290,0)</f>
        <v>1830.830531385536</v>
      </c>
      <c r="AR292" s="30">
        <f ca="1">OFFSET('A&amp;Z correction'!$M$7,UsefulSeries!$C290,0)</f>
        <v>85785.695968050466</v>
      </c>
    </row>
    <row r="293" spans="1:44" x14ac:dyDescent="0.35">
      <c r="A293" s="2" t="s">
        <v>346</v>
      </c>
      <c r="B293" s="58">
        <v>145772</v>
      </c>
      <c r="C293" s="62">
        <v>10415</v>
      </c>
      <c r="D293" s="66">
        <v>91071</v>
      </c>
      <c r="E293">
        <f t="shared" si="83"/>
        <v>0.58955423080345226</v>
      </c>
      <c r="F293">
        <f t="shared" si="84"/>
        <v>4.212199403052682E-2</v>
      </c>
      <c r="G293">
        <f t="shared" si="85"/>
        <v>0.36832377516602094</v>
      </c>
      <c r="H293" s="6">
        <f t="shared" si="86"/>
        <v>6.6682886539852868E-2</v>
      </c>
      <c r="I293" s="59">
        <v>139288</v>
      </c>
      <c r="J293" s="63">
        <v>1904</v>
      </c>
      <c r="K293" s="67">
        <v>3969</v>
      </c>
      <c r="L293" s="60">
        <v>2273</v>
      </c>
      <c r="M293" s="64">
        <v>5832</v>
      </c>
      <c r="N293" s="68">
        <v>2268</v>
      </c>
      <c r="O293" s="61">
        <v>4133</v>
      </c>
      <c r="P293" s="65">
        <v>2668</v>
      </c>
      <c r="Q293" s="69">
        <v>84532</v>
      </c>
      <c r="S293" s="4">
        <f t="shared" si="87"/>
        <v>145349.66666666666</v>
      </c>
      <c r="T293" s="4">
        <f t="shared" si="88"/>
        <v>10327.333333333334</v>
      </c>
      <c r="U293" s="4">
        <f t="shared" si="89"/>
        <v>91409</v>
      </c>
      <c r="V293" s="9">
        <f t="shared" si="99"/>
        <v>0.58762160104327821</v>
      </c>
      <c r="W293" s="9">
        <f t="shared" si="100"/>
        <v>4.1277529828199294E-2</v>
      </c>
      <c r="X293" s="9">
        <f t="shared" si="101"/>
        <v>0.37110086912852247</v>
      </c>
      <c r="Y293" s="10">
        <f t="shared" si="102"/>
        <v>6.6338208812691243E-2</v>
      </c>
      <c r="Z293" s="4">
        <f t="shared" si="90"/>
        <v>138973</v>
      </c>
      <c r="AA293" s="4">
        <f t="shared" si="91"/>
        <v>1954.6666666666667</v>
      </c>
      <c r="AB293" s="4">
        <f t="shared" si="92"/>
        <v>4034.3333333333335</v>
      </c>
      <c r="AC293" s="4">
        <f t="shared" si="93"/>
        <v>2244.3333333333335</v>
      </c>
      <c r="AD293" s="4">
        <f t="shared" si="94"/>
        <v>5799.333333333333</v>
      </c>
      <c r="AE293" s="4">
        <f t="shared" si="95"/>
        <v>2276</v>
      </c>
      <c r="AF293" s="4">
        <f t="shared" si="96"/>
        <v>4055.6666666666665</v>
      </c>
      <c r="AG293" s="4">
        <f t="shared" si="97"/>
        <v>2561</v>
      </c>
      <c r="AH293" s="4">
        <f t="shared" si="98"/>
        <v>84796</v>
      </c>
      <c r="AJ293" s="30">
        <f ca="1">OFFSET('A&amp;Z correction'!$K$5,UsefulSeries!$C291,0)</f>
        <v>142326.23071909472</v>
      </c>
      <c r="AK293" s="30">
        <f ca="1">OFFSET('A&amp;Z correction'!$K$6,UsefulSeries!$C291,0)</f>
        <v>1784.6320017150629</v>
      </c>
      <c r="AL293" s="30">
        <f ca="1">OFFSET('A&amp;Z correction'!$K$7,UsefulSeries!$C291,0)</f>
        <v>1988.5257225434691</v>
      </c>
      <c r="AM293" s="30">
        <f ca="1">OFFSET('A&amp;Z correction'!$L$5,UsefulSeries!$C291,0)</f>
        <v>2117.4245959424052</v>
      </c>
      <c r="AN293" s="30">
        <f ca="1">OFFSET('A&amp;Z correction'!$L$6,UsefulSeries!$C291,0)</f>
        <v>7371.8970572992866</v>
      </c>
      <c r="AO293" s="30">
        <f ca="1">OFFSET('A&amp;Z correction'!$L$7,UsefulSeries!$C291,0)</f>
        <v>1572.1773645997794</v>
      </c>
      <c r="AP293" s="30">
        <f ca="1">OFFSET('A&amp;Z correction'!$M$5,UsefulSeries!$C291,0)</f>
        <v>1972.2459670758758</v>
      </c>
      <c r="AQ293" s="30">
        <f ca="1">OFFSET('A&amp;Z correction'!$M$6,UsefulSeries!$C291,0)</f>
        <v>1900.0447512342666</v>
      </c>
      <c r="AR293" s="30">
        <f ca="1">OFFSET('A&amp;Z correction'!$M$7,UsefulSeries!$C291,0)</f>
        <v>85690.405259538675</v>
      </c>
    </row>
    <row r="294" spans="1:44" x14ac:dyDescent="0.35">
      <c r="A294" s="2" t="s">
        <v>347</v>
      </c>
      <c r="B294" s="58">
        <v>145677</v>
      </c>
      <c r="C294" s="62">
        <v>9699</v>
      </c>
      <c r="D294" s="66">
        <v>92063</v>
      </c>
      <c r="E294">
        <f t="shared" si="83"/>
        <v>0.58873904275397171</v>
      </c>
      <c r="F294">
        <f t="shared" si="84"/>
        <v>3.9197539595617503E-2</v>
      </c>
      <c r="G294">
        <f t="shared" si="85"/>
        <v>0.37206341765041079</v>
      </c>
      <c r="H294" s="6">
        <f t="shared" si="86"/>
        <v>6.2422767995057152E-2</v>
      </c>
      <c r="I294" s="59">
        <v>139847</v>
      </c>
      <c r="J294" s="63">
        <v>1809</v>
      </c>
      <c r="K294" s="67">
        <v>4081</v>
      </c>
      <c r="L294" s="60">
        <v>2241</v>
      </c>
      <c r="M294" s="64">
        <v>5631</v>
      </c>
      <c r="N294" s="68">
        <v>2541</v>
      </c>
      <c r="O294" s="61">
        <v>3560</v>
      </c>
      <c r="P294" s="65">
        <v>2242</v>
      </c>
      <c r="Q294" s="69">
        <v>85072</v>
      </c>
      <c r="S294" s="4">
        <f t="shared" si="87"/>
        <v>145544.66666666666</v>
      </c>
      <c r="T294" s="4">
        <f t="shared" si="88"/>
        <v>10163</v>
      </c>
      <c r="U294" s="4">
        <f t="shared" si="89"/>
        <v>91553.333333333328</v>
      </c>
      <c r="V294" s="9">
        <f t="shared" si="99"/>
        <v>0.58758893664554046</v>
      </c>
      <c r="W294" s="9">
        <f t="shared" si="100"/>
        <v>4.198942878188161E-2</v>
      </c>
      <c r="X294" s="9">
        <f t="shared" si="101"/>
        <v>0.37042163457257798</v>
      </c>
      <c r="Y294" s="10">
        <f t="shared" si="102"/>
        <v>6.5269746940313372E-2</v>
      </c>
      <c r="Z294" s="4">
        <f t="shared" si="90"/>
        <v>139382</v>
      </c>
      <c r="AA294" s="4">
        <f t="shared" si="91"/>
        <v>1902.3333333333333</v>
      </c>
      <c r="AB294" s="4">
        <f t="shared" si="92"/>
        <v>4037.6666666666665</v>
      </c>
      <c r="AC294" s="4">
        <f t="shared" si="93"/>
        <v>2253</v>
      </c>
      <c r="AD294" s="4">
        <f t="shared" si="94"/>
        <v>5767.333333333333</v>
      </c>
      <c r="AE294" s="4">
        <f t="shared" si="95"/>
        <v>2305</v>
      </c>
      <c r="AF294" s="4">
        <f t="shared" si="96"/>
        <v>3842.3333333333335</v>
      </c>
      <c r="AG294" s="4">
        <f t="shared" si="97"/>
        <v>2479.6666666666665</v>
      </c>
      <c r="AH294" s="4">
        <f t="shared" si="98"/>
        <v>84893</v>
      </c>
      <c r="AJ294" s="30">
        <f ca="1">OFFSET('A&amp;Z correction'!$K$5,UsefulSeries!$C292,0)</f>
        <v>142747.46687984848</v>
      </c>
      <c r="AK294" s="30">
        <f ca="1">OFFSET('A&amp;Z correction'!$K$6,UsefulSeries!$C292,0)</f>
        <v>1725.1740393116841</v>
      </c>
      <c r="AL294" s="30">
        <f ca="1">OFFSET('A&amp;Z correction'!$K$7,UsefulSeries!$C292,0)</f>
        <v>1992.1444240587118</v>
      </c>
      <c r="AM294" s="30">
        <f ca="1">OFFSET('A&amp;Z correction'!$L$5,UsefulSeries!$C292,0)</f>
        <v>2127.8058989426881</v>
      </c>
      <c r="AN294" s="30">
        <f ca="1">OFFSET('A&amp;Z correction'!$L$6,UsefulSeries!$C292,0)</f>
        <v>7331.3718565780664</v>
      </c>
      <c r="AO294" s="30">
        <f ca="1">OFFSET('A&amp;Z correction'!$L$7,UsefulSeries!$C292,0)</f>
        <v>1608.644514959009</v>
      </c>
      <c r="AP294" s="30">
        <f ca="1">OFFSET('A&amp;Z correction'!$M$5,UsefulSeries!$C292,0)</f>
        <v>1750.4216836052697</v>
      </c>
      <c r="AQ294" s="30">
        <f ca="1">OFFSET('A&amp;Z correction'!$M$6,UsefulSeries!$C292,0)</f>
        <v>1812.0709022597944</v>
      </c>
      <c r="AR294" s="30">
        <f ca="1">OFFSET('A&amp;Z correction'!$M$7,UsefulSeries!$C292,0)</f>
        <v>85796.540754275484</v>
      </c>
    </row>
    <row r="295" spans="1:44" x14ac:dyDescent="0.35">
      <c r="A295" s="2" t="s">
        <v>348</v>
      </c>
      <c r="B295" s="58">
        <v>145792</v>
      </c>
      <c r="C295" s="62">
        <v>9719</v>
      </c>
      <c r="D295" s="66">
        <v>92111</v>
      </c>
      <c r="E295">
        <f t="shared" si="83"/>
        <v>0.58876836468488258</v>
      </c>
      <c r="F295">
        <f t="shared" si="84"/>
        <v>3.9249339719411039E-2</v>
      </c>
      <c r="G295">
        <f t="shared" si="85"/>
        <v>0.37198229559570634</v>
      </c>
      <c r="H295" s="6">
        <f t="shared" si="86"/>
        <v>6.2497186694188835E-2</v>
      </c>
      <c r="I295" s="59">
        <v>139708</v>
      </c>
      <c r="J295" s="63">
        <v>1907</v>
      </c>
      <c r="K295" s="67">
        <v>4038</v>
      </c>
      <c r="L295" s="60">
        <v>2033</v>
      </c>
      <c r="M295" s="64">
        <v>5361</v>
      </c>
      <c r="N295" s="68">
        <v>2304</v>
      </c>
      <c r="O295" s="61">
        <v>3980</v>
      </c>
      <c r="P295" s="65">
        <v>2434</v>
      </c>
      <c r="Q295" s="69">
        <v>85457</v>
      </c>
      <c r="S295" s="4">
        <f t="shared" si="87"/>
        <v>145747</v>
      </c>
      <c r="T295" s="4">
        <f t="shared" si="88"/>
        <v>9944.3333333333339</v>
      </c>
      <c r="U295" s="4">
        <f t="shared" si="89"/>
        <v>91748.333333333328</v>
      </c>
      <c r="V295" s="9">
        <f t="shared" si="99"/>
        <v>0.58955423080345226</v>
      </c>
      <c r="W295" s="9">
        <f t="shared" si="100"/>
        <v>4.212199403052682E-2</v>
      </c>
      <c r="X295" s="9">
        <f t="shared" si="101"/>
        <v>0.36832377516602094</v>
      </c>
      <c r="Y295" s="10">
        <f t="shared" si="102"/>
        <v>6.3872105918976435E-2</v>
      </c>
      <c r="Z295" s="4">
        <f t="shared" si="90"/>
        <v>139614.33333333334</v>
      </c>
      <c r="AA295" s="4">
        <f t="shared" si="91"/>
        <v>1873.3333333333333</v>
      </c>
      <c r="AB295" s="4">
        <f t="shared" si="92"/>
        <v>4029.3333333333335</v>
      </c>
      <c r="AC295" s="4">
        <f t="shared" si="93"/>
        <v>2182.3333333333335</v>
      </c>
      <c r="AD295" s="4">
        <f t="shared" si="94"/>
        <v>5608</v>
      </c>
      <c r="AE295" s="4">
        <f t="shared" si="95"/>
        <v>2371</v>
      </c>
      <c r="AF295" s="4">
        <f t="shared" si="96"/>
        <v>3891</v>
      </c>
      <c r="AG295" s="4">
        <f t="shared" si="97"/>
        <v>2448</v>
      </c>
      <c r="AH295" s="4">
        <f t="shared" si="98"/>
        <v>85020.333333333328</v>
      </c>
      <c r="AJ295" s="30">
        <f ca="1">OFFSET('A&amp;Z correction'!$K$5,UsefulSeries!$C293,0)</f>
        <v>142987.49489292479</v>
      </c>
      <c r="AK295" s="30">
        <f ca="1">OFFSET('A&amp;Z correction'!$K$6,UsefulSeries!$C293,0)</f>
        <v>1695.5802821491041</v>
      </c>
      <c r="AL295" s="30">
        <f ca="1">OFFSET('A&amp;Z correction'!$K$7,UsefulSeries!$C293,0)</f>
        <v>1981.9246787018872</v>
      </c>
      <c r="AM295" s="30">
        <f ca="1">OFFSET('A&amp;Z correction'!$L$5,UsefulSeries!$C293,0)</f>
        <v>2049.8147294821174</v>
      </c>
      <c r="AN295" s="30">
        <f ca="1">OFFSET('A&amp;Z correction'!$L$6,UsefulSeries!$C293,0)</f>
        <v>7128.2206771221208</v>
      </c>
      <c r="AO295" s="30">
        <f ca="1">OFFSET('A&amp;Z correction'!$L$7,UsefulSeries!$C293,0)</f>
        <v>1703.6799311344498</v>
      </c>
      <c r="AP295" s="30">
        <f ca="1">OFFSET('A&amp;Z correction'!$M$5,UsefulSeries!$C293,0)</f>
        <v>1805.1108095272848</v>
      </c>
      <c r="AQ295" s="30">
        <f ca="1">OFFSET('A&amp;Z correction'!$M$6,UsefulSeries!$C293,0)</f>
        <v>1795.2997878093249</v>
      </c>
      <c r="AR295" s="30">
        <f ca="1">OFFSET('A&amp;Z correction'!$M$7,UsefulSeries!$C293,0)</f>
        <v>85919.890189969199</v>
      </c>
    </row>
    <row r="296" spans="1:44" x14ac:dyDescent="0.35">
      <c r="A296" s="2" t="s">
        <v>349</v>
      </c>
      <c r="B296" s="58">
        <v>146214</v>
      </c>
      <c r="C296" s="62">
        <v>9470</v>
      </c>
      <c r="D296" s="66">
        <v>92130</v>
      </c>
      <c r="E296">
        <f t="shared" si="83"/>
        <v>0.59001509196413437</v>
      </c>
      <c r="F296">
        <f t="shared" si="84"/>
        <v>3.8214144479327236E-2</v>
      </c>
      <c r="G296">
        <f t="shared" si="85"/>
        <v>0.37177076355653838</v>
      </c>
      <c r="H296" s="6">
        <f t="shared" si="86"/>
        <v>6.0828344595462602E-2</v>
      </c>
      <c r="I296" s="59">
        <v>140012</v>
      </c>
      <c r="J296" s="63">
        <v>1862</v>
      </c>
      <c r="K296" s="67">
        <v>3888</v>
      </c>
      <c r="L296" s="60">
        <v>2145</v>
      </c>
      <c r="M296" s="64">
        <v>5269</v>
      </c>
      <c r="N296" s="68">
        <v>2302</v>
      </c>
      <c r="O296" s="61">
        <v>4007</v>
      </c>
      <c r="P296" s="65">
        <v>2320</v>
      </c>
      <c r="Q296" s="69">
        <v>85588</v>
      </c>
      <c r="S296" s="4">
        <f t="shared" si="87"/>
        <v>145894.33333333334</v>
      </c>
      <c r="T296" s="4">
        <f t="shared" si="88"/>
        <v>9629.3333333333339</v>
      </c>
      <c r="U296" s="4">
        <f t="shared" si="89"/>
        <v>92101.333333333328</v>
      </c>
      <c r="V296" s="9">
        <f t="shared" si="99"/>
        <v>0.58873904275397171</v>
      </c>
      <c r="W296" s="9">
        <f t="shared" si="100"/>
        <v>3.9197539595617503E-2</v>
      </c>
      <c r="X296" s="9">
        <f t="shared" si="101"/>
        <v>0.37206341765041079</v>
      </c>
      <c r="Y296" s="10">
        <f t="shared" si="102"/>
        <v>6.191554983057241E-2</v>
      </c>
      <c r="Z296" s="4">
        <f t="shared" si="90"/>
        <v>139855.66666666666</v>
      </c>
      <c r="AA296" s="4">
        <f t="shared" si="91"/>
        <v>1859.3333333333333</v>
      </c>
      <c r="AB296" s="4">
        <f t="shared" si="92"/>
        <v>4002.3333333333335</v>
      </c>
      <c r="AC296" s="4">
        <f t="shared" si="93"/>
        <v>2139.6666666666665</v>
      </c>
      <c r="AD296" s="4">
        <f t="shared" si="94"/>
        <v>5420.333333333333</v>
      </c>
      <c r="AE296" s="4">
        <f t="shared" si="95"/>
        <v>2382.3333333333335</v>
      </c>
      <c r="AF296" s="4">
        <f t="shared" si="96"/>
        <v>3849</v>
      </c>
      <c r="AG296" s="4">
        <f t="shared" si="97"/>
        <v>2332</v>
      </c>
      <c r="AH296" s="4">
        <f t="shared" si="98"/>
        <v>85372.333333333328</v>
      </c>
      <c r="AJ296" s="30">
        <f ca="1">OFFSET('A&amp;Z correction'!$K$5,UsefulSeries!$C294,0)</f>
        <v>143236.35720783702</v>
      </c>
      <c r="AK296" s="30">
        <f ca="1">OFFSET('A&amp;Z correction'!$K$6,UsefulSeries!$C294,0)</f>
        <v>1684.344405863458</v>
      </c>
      <c r="AL296" s="30">
        <f ca="1">OFFSET('A&amp;Z correction'!$K$7,UsefulSeries!$C294,0)</f>
        <v>1950.8340187541617</v>
      </c>
      <c r="AM296" s="30">
        <f ca="1">OFFSET('A&amp;Z correction'!$L$5,UsefulSeries!$C294,0)</f>
        <v>2005.1160789052619</v>
      </c>
      <c r="AN296" s="30">
        <f ca="1">OFFSET('A&amp;Z correction'!$L$6,UsefulSeries!$C294,0)</f>
        <v>6889.3461729993742</v>
      </c>
      <c r="AO296" s="30">
        <f ca="1">OFFSET('A&amp;Z correction'!$L$7,UsefulSeries!$C294,0)</f>
        <v>1738.855588586649</v>
      </c>
      <c r="AP296" s="30">
        <f ca="1">OFFSET('A&amp;Z correction'!$M$5,UsefulSeries!$C294,0)</f>
        <v>1764.656307929813</v>
      </c>
      <c r="AQ296" s="30">
        <f ca="1">OFFSET('A&amp;Z correction'!$M$6,UsefulSeries!$C294,0)</f>
        <v>1685.1970735181526</v>
      </c>
      <c r="AR296" s="30">
        <f ca="1">OFFSET('A&amp;Z correction'!$M$7,UsefulSeries!$C294,0)</f>
        <v>86287.679479765196</v>
      </c>
    </row>
    <row r="297" spans="1:44" x14ac:dyDescent="0.35">
      <c r="A297" s="2" t="s">
        <v>350</v>
      </c>
      <c r="B297" s="58">
        <v>146438</v>
      </c>
      <c r="C297" s="62">
        <v>9651</v>
      </c>
      <c r="D297" s="66">
        <v>91934</v>
      </c>
      <c r="E297">
        <f t="shared" si="83"/>
        <v>0.59042104966071696</v>
      </c>
      <c r="F297">
        <f t="shared" si="84"/>
        <v>3.8911713832991295E-2</v>
      </c>
      <c r="G297">
        <f t="shared" si="85"/>
        <v>0.37066723650629174</v>
      </c>
      <c r="H297" s="6">
        <f t="shared" si="86"/>
        <v>6.1830109745081331E-2</v>
      </c>
      <c r="I297" s="59">
        <v>140376</v>
      </c>
      <c r="J297" s="63">
        <v>1904</v>
      </c>
      <c r="K297" s="67">
        <v>3838</v>
      </c>
      <c r="L297" s="60">
        <v>2011</v>
      </c>
      <c r="M297" s="64">
        <v>5247</v>
      </c>
      <c r="N297" s="68">
        <v>2206</v>
      </c>
      <c r="O297" s="61">
        <v>4020</v>
      </c>
      <c r="P297" s="65">
        <v>2490</v>
      </c>
      <c r="Q297" s="69">
        <v>85384</v>
      </c>
      <c r="S297" s="4">
        <f t="shared" si="87"/>
        <v>146148</v>
      </c>
      <c r="T297" s="4">
        <f t="shared" si="88"/>
        <v>9613.3333333333339</v>
      </c>
      <c r="U297" s="4">
        <f t="shared" si="89"/>
        <v>92058.333333333328</v>
      </c>
      <c r="V297" s="9">
        <f t="shared" si="99"/>
        <v>0.58876836468488258</v>
      </c>
      <c r="W297" s="9">
        <f t="shared" si="100"/>
        <v>3.9249339719411039E-2</v>
      </c>
      <c r="X297" s="9">
        <f t="shared" si="101"/>
        <v>0.37198229559570634</v>
      </c>
      <c r="Y297" s="10">
        <f t="shared" si="102"/>
        <v>6.1718355432670499E-2</v>
      </c>
      <c r="Z297" s="4">
        <f t="shared" si="90"/>
        <v>140032</v>
      </c>
      <c r="AA297" s="4">
        <f t="shared" si="91"/>
        <v>1891</v>
      </c>
      <c r="AB297" s="4">
        <f t="shared" si="92"/>
        <v>3921.3333333333335</v>
      </c>
      <c r="AC297" s="4">
        <f t="shared" si="93"/>
        <v>2063</v>
      </c>
      <c r="AD297" s="4">
        <f t="shared" si="94"/>
        <v>5292.333333333333</v>
      </c>
      <c r="AE297" s="4">
        <f t="shared" si="95"/>
        <v>2270.6666666666665</v>
      </c>
      <c r="AF297" s="4">
        <f t="shared" si="96"/>
        <v>4002.3333333333335</v>
      </c>
      <c r="AG297" s="4">
        <f t="shared" si="97"/>
        <v>2414.6666666666665</v>
      </c>
      <c r="AH297" s="4">
        <f t="shared" si="98"/>
        <v>85476.333333333328</v>
      </c>
      <c r="AJ297" s="30">
        <f ca="1">OFFSET('A&amp;Z correction'!$K$5,UsefulSeries!$C295,0)</f>
        <v>143417.64815078158</v>
      </c>
      <c r="AK297" s="30">
        <f ca="1">OFFSET('A&amp;Z correction'!$K$6,UsefulSeries!$C295,0)</f>
        <v>1723.0635098852877</v>
      </c>
      <c r="AL297" s="30">
        <f ca="1">OFFSET('A&amp;Z correction'!$K$7,UsefulSeries!$C295,0)</f>
        <v>1864.4437275037021</v>
      </c>
      <c r="AM297" s="30">
        <f ca="1">OFFSET('A&amp;Z correction'!$L$5,UsefulSeries!$C295,0)</f>
        <v>1920.297293274393</v>
      </c>
      <c r="AN297" s="30">
        <f ca="1">OFFSET('A&amp;Z correction'!$L$6,UsefulSeries!$C295,0)</f>
        <v>6726.2756451298073</v>
      </c>
      <c r="AO297" s="30">
        <f ca="1">OFFSET('A&amp;Z correction'!$L$7,UsefulSeries!$C295,0)</f>
        <v>1628.0783508588886</v>
      </c>
      <c r="AP297" s="30">
        <f ca="1">OFFSET('A&amp;Z correction'!$M$5,UsefulSeries!$C295,0)</f>
        <v>1925.0880016871931</v>
      </c>
      <c r="AQ297" s="30">
        <f ca="1">OFFSET('A&amp;Z correction'!$M$6,UsefulSeries!$C295,0)</f>
        <v>1793.8963880770552</v>
      </c>
      <c r="AR297" s="30">
        <f ca="1">OFFSET('A&amp;Z correction'!$M$7,UsefulSeries!$C295,0)</f>
        <v>86394.300984175687</v>
      </c>
    </row>
    <row r="298" spans="1:44" x14ac:dyDescent="0.35">
      <c r="A298" s="2" t="s">
        <v>351</v>
      </c>
      <c r="B298" s="58">
        <v>146464</v>
      </c>
      <c r="C298" s="62">
        <v>9617</v>
      </c>
      <c r="D298" s="66">
        <v>92149</v>
      </c>
      <c r="E298">
        <f t="shared" si="83"/>
        <v>0.59003343673206299</v>
      </c>
      <c r="F298">
        <f t="shared" si="84"/>
        <v>3.8742295451798733E-2</v>
      </c>
      <c r="G298">
        <f t="shared" si="85"/>
        <v>0.37122426781613826</v>
      </c>
      <c r="H298" s="6">
        <f t="shared" si="86"/>
        <v>6.1615443263433732E-2</v>
      </c>
      <c r="I298" s="59">
        <v>140396</v>
      </c>
      <c r="J298" s="63">
        <v>2022</v>
      </c>
      <c r="K298" s="67">
        <v>3996</v>
      </c>
      <c r="L298" s="60">
        <v>2123</v>
      </c>
      <c r="M298" s="64">
        <v>5252</v>
      </c>
      <c r="N298" s="68">
        <v>2274</v>
      </c>
      <c r="O298" s="61">
        <v>3875</v>
      </c>
      <c r="P298" s="65">
        <v>2331</v>
      </c>
      <c r="Q298" s="69">
        <v>85534</v>
      </c>
      <c r="S298" s="4">
        <f t="shared" si="87"/>
        <v>146372</v>
      </c>
      <c r="T298" s="4">
        <f t="shared" si="88"/>
        <v>9579.3333333333339</v>
      </c>
      <c r="U298" s="4">
        <f t="shared" si="89"/>
        <v>92071</v>
      </c>
      <c r="V298" s="9">
        <f t="shared" si="99"/>
        <v>0.59001509196413437</v>
      </c>
      <c r="W298" s="9">
        <f t="shared" si="100"/>
        <v>3.8214144479327236E-2</v>
      </c>
      <c r="X298" s="9">
        <f t="shared" si="101"/>
        <v>0.37177076355653838</v>
      </c>
      <c r="Y298" s="10">
        <f t="shared" si="102"/>
        <v>6.1425145451358756E-2</v>
      </c>
      <c r="Z298" s="4">
        <f t="shared" si="90"/>
        <v>140261.33333333334</v>
      </c>
      <c r="AA298" s="4">
        <f t="shared" si="91"/>
        <v>1929.3333333333333</v>
      </c>
      <c r="AB298" s="4">
        <f t="shared" si="92"/>
        <v>3907.3333333333335</v>
      </c>
      <c r="AC298" s="4">
        <f t="shared" si="93"/>
        <v>2093</v>
      </c>
      <c r="AD298" s="4">
        <f t="shared" si="94"/>
        <v>5256</v>
      </c>
      <c r="AE298" s="4">
        <f t="shared" si="95"/>
        <v>2260.6666666666665</v>
      </c>
      <c r="AF298" s="4">
        <f t="shared" si="96"/>
        <v>3967.3333333333335</v>
      </c>
      <c r="AG298" s="4">
        <f t="shared" si="97"/>
        <v>2380.3333333333335</v>
      </c>
      <c r="AH298" s="4">
        <f t="shared" si="98"/>
        <v>85502</v>
      </c>
      <c r="AJ298" s="30">
        <f ca="1">OFFSET('A&amp;Z correction'!$K$5,UsefulSeries!$C296,0)</f>
        <v>143651.4801861505</v>
      </c>
      <c r="AK298" s="30">
        <f ca="1">OFFSET('A&amp;Z correction'!$K$6,UsefulSeries!$C296,0)</f>
        <v>1767.5442873231946</v>
      </c>
      <c r="AL298" s="30">
        <f ca="1">OFFSET('A&amp;Z correction'!$K$7,UsefulSeries!$C296,0)</f>
        <v>1843.5449455953028</v>
      </c>
      <c r="AM298" s="30">
        <f ca="1">OFFSET('A&amp;Z correction'!$L$5,UsefulSeries!$C296,0)</f>
        <v>1955.1792215363403</v>
      </c>
      <c r="AN298" s="30">
        <f ca="1">OFFSET('A&amp;Z correction'!$L$6,UsefulSeries!$C296,0)</f>
        <v>6679.9364355375938</v>
      </c>
      <c r="AO298" s="30">
        <f ca="1">OFFSET('A&amp;Z correction'!$L$7,UsefulSeries!$C296,0)</f>
        <v>1620.721821336344</v>
      </c>
      <c r="AP298" s="30">
        <f ca="1">OFFSET('A&amp;Z correction'!$M$5,UsefulSeries!$C296,0)</f>
        <v>1884.201939167802</v>
      </c>
      <c r="AQ298" s="30">
        <f ca="1">OFFSET('A&amp;Z correction'!$M$6,UsefulSeries!$C296,0)</f>
        <v>1758.7809631887203</v>
      </c>
      <c r="AR298" s="30">
        <f ca="1">OFFSET('A&amp;Z correction'!$M$7,UsefulSeries!$C296,0)</f>
        <v>86425.417440059333</v>
      </c>
    </row>
    <row r="299" spans="1:44" x14ac:dyDescent="0.35">
      <c r="A299" s="2" t="s">
        <v>352</v>
      </c>
      <c r="B299" s="58">
        <v>146834</v>
      </c>
      <c r="C299" s="62">
        <v>9296</v>
      </c>
      <c r="D299" s="66">
        <v>92317</v>
      </c>
      <c r="E299">
        <f t="shared" si="83"/>
        <v>0.5910073375810535</v>
      </c>
      <c r="F299">
        <f t="shared" si="84"/>
        <v>3.7416430868555464E-2</v>
      </c>
      <c r="G299">
        <f t="shared" si="85"/>
        <v>0.37157623155039105</v>
      </c>
      <c r="H299" s="6">
        <f t="shared" si="86"/>
        <v>5.9540126817395761E-2</v>
      </c>
      <c r="I299" s="59">
        <v>140575</v>
      </c>
      <c r="J299" s="63">
        <v>1693</v>
      </c>
      <c r="K299" s="67">
        <v>4171</v>
      </c>
      <c r="L299" s="60">
        <v>2188</v>
      </c>
      <c r="M299" s="64">
        <v>5245</v>
      </c>
      <c r="N299" s="68">
        <v>2182</v>
      </c>
      <c r="O299" s="61">
        <v>3950</v>
      </c>
      <c r="P299" s="65">
        <v>2343</v>
      </c>
      <c r="Q299" s="69">
        <v>85662</v>
      </c>
      <c r="S299" s="4">
        <f t="shared" si="87"/>
        <v>146578.66666666666</v>
      </c>
      <c r="T299" s="4">
        <f t="shared" si="88"/>
        <v>9521.3333333333339</v>
      </c>
      <c r="U299" s="4">
        <f t="shared" si="89"/>
        <v>92133.333333333328</v>
      </c>
      <c r="V299" s="9">
        <f t="shared" si="99"/>
        <v>0.59042104966071696</v>
      </c>
      <c r="W299" s="9">
        <f t="shared" si="100"/>
        <v>3.8911713832991295E-2</v>
      </c>
      <c r="X299" s="9">
        <f t="shared" si="101"/>
        <v>0.37066723650629174</v>
      </c>
      <c r="Y299" s="10">
        <f t="shared" si="102"/>
        <v>6.0995088618407009E-2</v>
      </c>
      <c r="Z299" s="4">
        <f t="shared" si="90"/>
        <v>140449</v>
      </c>
      <c r="AA299" s="4">
        <f t="shared" si="91"/>
        <v>1873</v>
      </c>
      <c r="AB299" s="4">
        <f t="shared" si="92"/>
        <v>4001.6666666666665</v>
      </c>
      <c r="AC299" s="4">
        <f t="shared" si="93"/>
        <v>2107.3333333333335</v>
      </c>
      <c r="AD299" s="4">
        <f t="shared" si="94"/>
        <v>5248</v>
      </c>
      <c r="AE299" s="4">
        <f t="shared" si="95"/>
        <v>2220.6666666666665</v>
      </c>
      <c r="AF299" s="4">
        <f t="shared" si="96"/>
        <v>3948.3333333333335</v>
      </c>
      <c r="AG299" s="4">
        <f t="shared" si="97"/>
        <v>2388</v>
      </c>
      <c r="AH299" s="4">
        <f t="shared" si="98"/>
        <v>85526.666666666672</v>
      </c>
      <c r="AJ299" s="30">
        <f ca="1">OFFSET('A&amp;Z correction'!$K$5,UsefulSeries!$C297,0)</f>
        <v>143844.36028410902</v>
      </c>
      <c r="AK299" s="30">
        <f ca="1">OFFSET('A&amp;Z correction'!$K$6,UsefulSeries!$C297,0)</f>
        <v>1702.5749932314654</v>
      </c>
      <c r="AL299" s="30">
        <f ca="1">OFFSET('A&amp;Z correction'!$K$7,UsefulSeries!$C297,0)</f>
        <v>1944.7774556065567</v>
      </c>
      <c r="AM299" s="30">
        <f ca="1">OFFSET('A&amp;Z correction'!$L$5,UsefulSeries!$C297,0)</f>
        <v>1971.6677544094807</v>
      </c>
      <c r="AN299" s="30">
        <f ca="1">OFFSET('A&amp;Z correction'!$L$6,UsefulSeries!$C297,0)</f>
        <v>6669.9489492340963</v>
      </c>
      <c r="AO299" s="30">
        <f ca="1">OFFSET('A&amp;Z correction'!$L$7,UsefulSeries!$C297,0)</f>
        <v>1575.6970913240593</v>
      </c>
      <c r="AP299" s="30">
        <f ca="1">OFFSET('A&amp;Z correction'!$M$5,UsefulSeries!$C297,0)</f>
        <v>1860.9378194876699</v>
      </c>
      <c r="AQ299" s="30">
        <f ca="1">OFFSET('A&amp;Z correction'!$M$6,UsefulSeries!$C297,0)</f>
        <v>1769.0988343838169</v>
      </c>
      <c r="AR299" s="30">
        <f ca="1">OFFSET('A&amp;Z correction'!$M$7,UsefulSeries!$C297,0)</f>
        <v>86453.118914295948</v>
      </c>
    </row>
    <row r="300" spans="1:44" x14ac:dyDescent="0.35">
      <c r="A300" s="2" t="s">
        <v>353</v>
      </c>
      <c r="B300" s="58">
        <v>147374</v>
      </c>
      <c r="C300" s="62">
        <v>8989</v>
      </c>
      <c r="D300" s="66">
        <v>92294</v>
      </c>
      <c r="E300">
        <f t="shared" si="83"/>
        <v>0.59267987629545915</v>
      </c>
      <c r="F300">
        <f t="shared" si="84"/>
        <v>3.6150198868320618E-2</v>
      </c>
      <c r="G300">
        <f t="shared" si="85"/>
        <v>0.37116992483622019</v>
      </c>
      <c r="H300" s="6">
        <f t="shared" si="86"/>
        <v>5.7488024660565476E-2</v>
      </c>
      <c r="I300" s="59">
        <v>140919</v>
      </c>
      <c r="J300" s="63">
        <v>1717</v>
      </c>
      <c r="K300" s="67">
        <v>4174</v>
      </c>
      <c r="L300" s="60">
        <v>2249</v>
      </c>
      <c r="M300" s="64">
        <v>4853</v>
      </c>
      <c r="N300" s="68">
        <v>2192</v>
      </c>
      <c r="O300" s="61">
        <v>4146</v>
      </c>
      <c r="P300" s="65">
        <v>2401</v>
      </c>
      <c r="Q300" s="69">
        <v>85577</v>
      </c>
      <c r="S300" s="4">
        <f t="shared" si="87"/>
        <v>146890.66666666666</v>
      </c>
      <c r="T300" s="4">
        <f t="shared" si="88"/>
        <v>9300.6666666666661</v>
      </c>
      <c r="U300" s="4">
        <f t="shared" si="89"/>
        <v>92253.333333333328</v>
      </c>
      <c r="V300" s="9">
        <f t="shared" si="99"/>
        <v>0.59003343673206299</v>
      </c>
      <c r="W300" s="9">
        <f t="shared" si="100"/>
        <v>3.8742295451798733E-2</v>
      </c>
      <c r="X300" s="9">
        <f t="shared" si="101"/>
        <v>0.37122426781613826</v>
      </c>
      <c r="Y300" s="10">
        <f t="shared" si="102"/>
        <v>5.9546624439256131E-2</v>
      </c>
      <c r="Z300" s="4">
        <f t="shared" si="90"/>
        <v>140630</v>
      </c>
      <c r="AA300" s="4">
        <f t="shared" si="91"/>
        <v>1810.6666666666667</v>
      </c>
      <c r="AB300" s="4">
        <f t="shared" si="92"/>
        <v>4113.666666666667</v>
      </c>
      <c r="AC300" s="4">
        <f t="shared" si="93"/>
        <v>2186.6666666666665</v>
      </c>
      <c r="AD300" s="4">
        <f t="shared" si="94"/>
        <v>5116.666666666667</v>
      </c>
      <c r="AE300" s="4">
        <f t="shared" si="95"/>
        <v>2216</v>
      </c>
      <c r="AF300" s="4">
        <f t="shared" si="96"/>
        <v>3990.3333333333335</v>
      </c>
      <c r="AG300" s="4">
        <f t="shared" si="97"/>
        <v>2358.3333333333335</v>
      </c>
      <c r="AH300" s="4">
        <f t="shared" si="98"/>
        <v>85591</v>
      </c>
      <c r="AJ300" s="30">
        <f ca="1">OFFSET('A&amp;Z correction'!$K$5,UsefulSeries!$C298,0)</f>
        <v>144028.67841390605</v>
      </c>
      <c r="AK300" s="30">
        <f ca="1">OFFSET('A&amp;Z correction'!$K$6,UsefulSeries!$C298,0)</f>
        <v>1633.8844364406161</v>
      </c>
      <c r="AL300" s="30">
        <f ca="1">OFFSET('A&amp;Z correction'!$K$7,UsefulSeries!$C298,0)</f>
        <v>2063.5250350873139</v>
      </c>
      <c r="AM300" s="30">
        <f ca="1">OFFSET('A&amp;Z correction'!$L$5,UsefulSeries!$C298,0)</f>
        <v>2065.056897851644</v>
      </c>
      <c r="AN300" s="30">
        <f ca="1">OFFSET('A&amp;Z correction'!$L$6,UsefulSeries!$C298,0)</f>
        <v>6502.5044876093962</v>
      </c>
      <c r="AO300" s="30">
        <f ca="1">OFFSET('A&amp;Z correction'!$L$7,UsefulSeries!$C298,0)</f>
        <v>1585.0405481822597</v>
      </c>
      <c r="AP300" s="30">
        <f ca="1">OFFSET('A&amp;Z correction'!$M$5,UsefulSeries!$C298,0)</f>
        <v>1893.2337869324795</v>
      </c>
      <c r="AQ300" s="30">
        <f ca="1">OFFSET('A&amp;Z correction'!$M$6,UsefulSeries!$C298,0)</f>
        <v>1751.8067602814046</v>
      </c>
      <c r="AR300" s="30">
        <f ca="1">OFFSET('A&amp;Z correction'!$M$7,UsefulSeries!$C298,0)</f>
        <v>86519.172832453769</v>
      </c>
    </row>
    <row r="301" spans="1:44" x14ac:dyDescent="0.35">
      <c r="A301" s="2" t="s">
        <v>354</v>
      </c>
      <c r="B301" s="58">
        <v>147389</v>
      </c>
      <c r="C301" s="62">
        <v>9053</v>
      </c>
      <c r="D301" s="66">
        <v>92402</v>
      </c>
      <c r="E301">
        <f t="shared" si="83"/>
        <v>0.59229477102120209</v>
      </c>
      <c r="F301">
        <f t="shared" si="84"/>
        <v>3.6380222147208693E-2</v>
      </c>
      <c r="G301">
        <f t="shared" si="85"/>
        <v>0.37132500683158925</v>
      </c>
      <c r="H301" s="6">
        <f t="shared" si="86"/>
        <v>5.7868091688932637E-2</v>
      </c>
      <c r="I301" s="59">
        <v>141192</v>
      </c>
      <c r="J301" s="63">
        <v>1961</v>
      </c>
      <c r="K301" s="67">
        <v>4196</v>
      </c>
      <c r="L301" s="60">
        <v>2043</v>
      </c>
      <c r="M301" s="64">
        <v>4734</v>
      </c>
      <c r="N301" s="68">
        <v>2210</v>
      </c>
      <c r="O301" s="61">
        <v>4036</v>
      </c>
      <c r="P301" s="65">
        <v>2346</v>
      </c>
      <c r="Q301" s="69">
        <v>85718</v>
      </c>
      <c r="S301" s="4">
        <f t="shared" si="87"/>
        <v>147199</v>
      </c>
      <c r="T301" s="4">
        <f t="shared" si="88"/>
        <v>9112.6666666666661</v>
      </c>
      <c r="U301" s="4">
        <f t="shared" si="89"/>
        <v>92337.666666666672</v>
      </c>
      <c r="V301" s="9">
        <f t="shared" si="99"/>
        <v>0.5910073375810535</v>
      </c>
      <c r="W301" s="9">
        <f t="shared" si="100"/>
        <v>3.7416430868555464E-2</v>
      </c>
      <c r="X301" s="9">
        <f t="shared" si="101"/>
        <v>0.37157623155039105</v>
      </c>
      <c r="Y301" s="10">
        <f t="shared" si="102"/>
        <v>5.8298058366298103E-2</v>
      </c>
      <c r="Z301" s="4">
        <f t="shared" si="90"/>
        <v>140895.33333333334</v>
      </c>
      <c r="AA301" s="4">
        <f t="shared" si="91"/>
        <v>1790.3333333333333</v>
      </c>
      <c r="AB301" s="4">
        <f t="shared" si="92"/>
        <v>4180.333333333333</v>
      </c>
      <c r="AC301" s="4">
        <f t="shared" si="93"/>
        <v>2160</v>
      </c>
      <c r="AD301" s="4">
        <f t="shared" si="94"/>
        <v>4944</v>
      </c>
      <c r="AE301" s="4">
        <f t="shared" si="95"/>
        <v>2194.6666666666665</v>
      </c>
      <c r="AF301" s="4">
        <f t="shared" si="96"/>
        <v>4044</v>
      </c>
      <c r="AG301" s="4">
        <f t="shared" si="97"/>
        <v>2363.3333333333335</v>
      </c>
      <c r="AH301" s="4">
        <f t="shared" si="98"/>
        <v>85652.333333333328</v>
      </c>
      <c r="AJ301" s="30">
        <f ca="1">OFFSET('A&amp;Z correction'!$K$5,UsefulSeries!$C299,0)</f>
        <v>144300.97601197686</v>
      </c>
      <c r="AK301" s="30">
        <f ca="1">OFFSET('A&amp;Z correction'!$K$6,UsefulSeries!$C299,0)</f>
        <v>1613.9901157472275</v>
      </c>
      <c r="AL301" s="30">
        <f ca="1">OFFSET('A&amp;Z correction'!$K$7,UsefulSeries!$C299,0)</f>
        <v>2130.7868928337703</v>
      </c>
      <c r="AM301" s="30">
        <f ca="1">OFFSET('A&amp;Z correction'!$L$5,UsefulSeries!$C299,0)</f>
        <v>2038.1158858973442</v>
      </c>
      <c r="AN301" s="30">
        <f ca="1">OFFSET('A&amp;Z correction'!$L$6,UsefulSeries!$C299,0)</f>
        <v>6282.4125218733607</v>
      </c>
      <c r="AO301" s="30">
        <f ca="1">OFFSET('A&amp;Z correction'!$L$7,UsefulSeries!$C299,0)</f>
        <v>1581.8136300657366</v>
      </c>
      <c r="AP301" s="30">
        <f ca="1">OFFSET('A&amp;Z correction'!$M$5,UsefulSeries!$C299,0)</f>
        <v>1947.3401408116706</v>
      </c>
      <c r="AQ301" s="30">
        <f ca="1">OFFSET('A&amp;Z correction'!$M$6,UsefulSeries!$C299,0)</f>
        <v>1778.5121633559042</v>
      </c>
      <c r="AR301" s="30">
        <f ca="1">OFFSET('A&amp;Z correction'!$M$7,UsefulSeries!$C299,0)</f>
        <v>86580.017746267651</v>
      </c>
    </row>
    <row r="302" spans="1:44" x14ac:dyDescent="0.35">
      <c r="A302" s="2" t="s">
        <v>355</v>
      </c>
      <c r="B302" s="58">
        <v>147439</v>
      </c>
      <c r="C302" s="62">
        <v>8704</v>
      </c>
      <c r="D302" s="66">
        <v>92885</v>
      </c>
      <c r="E302">
        <f t="shared" si="83"/>
        <v>0.59205792119761635</v>
      </c>
      <c r="F302">
        <f t="shared" si="84"/>
        <v>3.4951892959827813E-2</v>
      </c>
      <c r="G302">
        <f t="shared" si="85"/>
        <v>0.37299018584255583</v>
      </c>
      <c r="H302" s="6">
        <f t="shared" si="86"/>
        <v>5.5743773335980476E-2</v>
      </c>
      <c r="I302" s="59">
        <v>141152</v>
      </c>
      <c r="J302" s="63">
        <v>1748</v>
      </c>
      <c r="K302" s="67">
        <v>4464</v>
      </c>
      <c r="L302" s="60">
        <v>2107</v>
      </c>
      <c r="M302" s="64">
        <v>4701</v>
      </c>
      <c r="N302" s="68">
        <v>2243</v>
      </c>
      <c r="O302" s="61">
        <v>4073</v>
      </c>
      <c r="P302" s="65">
        <v>2245</v>
      </c>
      <c r="Q302" s="69">
        <v>85891</v>
      </c>
      <c r="S302" s="4">
        <f t="shared" si="87"/>
        <v>147400.66666666666</v>
      </c>
      <c r="T302" s="4">
        <f t="shared" si="88"/>
        <v>8915.3333333333339</v>
      </c>
      <c r="U302" s="4">
        <f t="shared" si="89"/>
        <v>92527</v>
      </c>
      <c r="V302" s="9">
        <f t="shared" si="99"/>
        <v>0.59267987629545915</v>
      </c>
      <c r="W302" s="9">
        <f t="shared" si="100"/>
        <v>3.6150198868320618E-2</v>
      </c>
      <c r="X302" s="9">
        <f t="shared" si="101"/>
        <v>0.37116992483622019</v>
      </c>
      <c r="Y302" s="10">
        <f t="shared" si="102"/>
        <v>5.7034042153927517E-2</v>
      </c>
      <c r="Z302" s="4">
        <f t="shared" si="90"/>
        <v>141087.66666666666</v>
      </c>
      <c r="AA302" s="4">
        <f t="shared" si="91"/>
        <v>1808.6666666666667</v>
      </c>
      <c r="AB302" s="4">
        <f t="shared" si="92"/>
        <v>4278</v>
      </c>
      <c r="AC302" s="4">
        <f t="shared" si="93"/>
        <v>2133</v>
      </c>
      <c r="AD302" s="4">
        <f t="shared" si="94"/>
        <v>4762.666666666667</v>
      </c>
      <c r="AE302" s="4">
        <f t="shared" si="95"/>
        <v>2215</v>
      </c>
      <c r="AF302" s="4">
        <f t="shared" si="96"/>
        <v>4085</v>
      </c>
      <c r="AG302" s="4">
        <f t="shared" si="97"/>
        <v>2330.6666666666665</v>
      </c>
      <c r="AH302" s="4">
        <f t="shared" si="98"/>
        <v>85728.666666666672</v>
      </c>
      <c r="AJ302" s="30">
        <f ca="1">OFFSET('A&amp;Z correction'!$K$5,UsefulSeries!$C300,0)</f>
        <v>144497.52277344291</v>
      </c>
      <c r="AK302" s="30">
        <f ca="1">OFFSET('A&amp;Z correction'!$K$6,UsefulSeries!$C300,0)</f>
        <v>1638.783287573684</v>
      </c>
      <c r="AL302" s="30">
        <f ca="1">OFFSET('A&amp;Z correction'!$K$7,UsefulSeries!$C300,0)</f>
        <v>2225.2122832017681</v>
      </c>
      <c r="AM302" s="30">
        <f ca="1">OFFSET('A&amp;Z correction'!$L$5,UsefulSeries!$C300,0)</f>
        <v>2010.9562969721824</v>
      </c>
      <c r="AN302" s="30">
        <f ca="1">OFFSET('A&amp;Z correction'!$L$6,UsefulSeries!$C300,0)</f>
        <v>6051.162396098719</v>
      </c>
      <c r="AO302" s="30">
        <f ca="1">OFFSET('A&amp;Z correction'!$L$7,UsefulSeries!$C300,0)</f>
        <v>1626.981762324589</v>
      </c>
      <c r="AP302" s="30">
        <f ca="1">OFFSET('A&amp;Z correction'!$M$5,UsefulSeries!$C300,0)</f>
        <v>1990.0596877684084</v>
      </c>
      <c r="AQ302" s="30">
        <f ca="1">OFFSET('A&amp;Z correction'!$M$6,UsefulSeries!$C300,0)</f>
        <v>1762.9191131588661</v>
      </c>
      <c r="AR302" s="30">
        <f ca="1">OFFSET('A&amp;Z correction'!$M$7,UsefulSeries!$C300,0)</f>
        <v>86655.42029352719</v>
      </c>
    </row>
    <row r="303" spans="1:44" x14ac:dyDescent="0.35">
      <c r="A303" s="2" t="s">
        <v>356</v>
      </c>
      <c r="B303" s="58">
        <v>148104</v>
      </c>
      <c r="C303" s="62">
        <v>8920</v>
      </c>
      <c r="D303" s="66">
        <v>92699</v>
      </c>
      <c r="E303">
        <f t="shared" si="83"/>
        <v>0.59307312502252496</v>
      </c>
      <c r="F303">
        <f t="shared" si="84"/>
        <v>3.5719577291639139E-2</v>
      </c>
      <c r="G303">
        <f t="shared" si="85"/>
        <v>0.37120729768583588</v>
      </c>
      <c r="H303" s="6">
        <f t="shared" si="86"/>
        <v>5.6806602812308947E-2</v>
      </c>
      <c r="I303" s="59">
        <v>141383</v>
      </c>
      <c r="J303" s="63">
        <v>1693</v>
      </c>
      <c r="K303" s="67">
        <v>4337</v>
      </c>
      <c r="L303" s="60">
        <v>1930</v>
      </c>
      <c r="M303" s="64">
        <v>4737</v>
      </c>
      <c r="N303" s="68">
        <v>2035</v>
      </c>
      <c r="O303" s="61">
        <v>4477</v>
      </c>
      <c r="P303" s="65">
        <v>2443</v>
      </c>
      <c r="Q303" s="69">
        <v>85771</v>
      </c>
      <c r="S303" s="4">
        <f t="shared" si="87"/>
        <v>147644</v>
      </c>
      <c r="T303" s="4">
        <f t="shared" si="88"/>
        <v>8892.3333333333339</v>
      </c>
      <c r="U303" s="4">
        <f t="shared" si="89"/>
        <v>92662</v>
      </c>
      <c r="V303" s="9">
        <f t="shared" si="99"/>
        <v>0.59229477102120209</v>
      </c>
      <c r="W303" s="9">
        <f t="shared" si="100"/>
        <v>3.6380222147208693E-2</v>
      </c>
      <c r="X303" s="9">
        <f t="shared" si="101"/>
        <v>0.37132500683158925</v>
      </c>
      <c r="Y303" s="10">
        <f t="shared" si="102"/>
        <v>5.6806832918449179E-2</v>
      </c>
      <c r="Z303" s="4">
        <f t="shared" si="90"/>
        <v>141242.33333333334</v>
      </c>
      <c r="AA303" s="4">
        <f t="shared" si="91"/>
        <v>1800.6666666666667</v>
      </c>
      <c r="AB303" s="4">
        <f t="shared" si="92"/>
        <v>4332.333333333333</v>
      </c>
      <c r="AC303" s="4">
        <f t="shared" si="93"/>
        <v>2026.6666666666667</v>
      </c>
      <c r="AD303" s="4">
        <f t="shared" si="94"/>
        <v>4724</v>
      </c>
      <c r="AE303" s="4">
        <f t="shared" si="95"/>
        <v>2162.6666666666665</v>
      </c>
      <c r="AF303" s="4">
        <f t="shared" si="96"/>
        <v>4195.333333333333</v>
      </c>
      <c r="AG303" s="4">
        <f t="shared" si="97"/>
        <v>2344.6666666666665</v>
      </c>
      <c r="AH303" s="4">
        <f t="shared" si="98"/>
        <v>85793.333333333328</v>
      </c>
      <c r="AJ303" s="30">
        <f ca="1">OFFSET('A&amp;Z correction'!$K$5,UsefulSeries!$C301,0)</f>
        <v>144657.66643241432</v>
      </c>
      <c r="AK303" s="30">
        <f ca="1">OFFSET('A&amp;Z correction'!$K$6,UsefulSeries!$C301,0)</f>
        <v>1629.9814131120904</v>
      </c>
      <c r="AL303" s="30">
        <f ca="1">OFFSET('A&amp;Z correction'!$K$7,UsefulSeries!$C301,0)</f>
        <v>2280.6362542462239</v>
      </c>
      <c r="AM303" s="30">
        <f ca="1">OFFSET('A&amp;Z correction'!$L$5,UsefulSeries!$C301,0)</f>
        <v>1889.9095338866264</v>
      </c>
      <c r="AN303" s="30">
        <f ca="1">OFFSET('A&amp;Z correction'!$L$6,UsefulSeries!$C301,0)</f>
        <v>6002.2434343019559</v>
      </c>
      <c r="AO303" s="30">
        <f ca="1">OFFSET('A&amp;Z correction'!$L$7,UsefulSeries!$C301,0)</f>
        <v>1573.0288330190647</v>
      </c>
      <c r="AP303" s="30">
        <f ca="1">OFFSET('A&amp;Z correction'!$M$5,UsefulSeries!$C301,0)</f>
        <v>2111.9791094296211</v>
      </c>
      <c r="AQ303" s="30">
        <f ca="1">OFFSET('A&amp;Z correction'!$M$6,UsefulSeries!$C301,0)</f>
        <v>1783.2032441770041</v>
      </c>
      <c r="AR303" s="30">
        <f ca="1">OFFSET('A&amp;Z correction'!$M$7,UsefulSeries!$C301,0)</f>
        <v>86723.073082753966</v>
      </c>
    </row>
    <row r="304" spans="1:44" x14ac:dyDescent="0.35">
      <c r="A304" s="2" t="s">
        <v>357</v>
      </c>
      <c r="B304" s="58">
        <v>148231</v>
      </c>
      <c r="C304" s="62">
        <v>8646</v>
      </c>
      <c r="D304" s="66">
        <v>93022</v>
      </c>
      <c r="E304">
        <f t="shared" si="83"/>
        <v>0.59316363810979633</v>
      </c>
      <c r="F304">
        <f t="shared" si="84"/>
        <v>3.4597977582943508E-2</v>
      </c>
      <c r="G304">
        <f t="shared" si="85"/>
        <v>0.37223838430726014</v>
      </c>
      <c r="H304" s="6">
        <f t="shared" si="86"/>
        <v>5.5113241584171038E-2</v>
      </c>
      <c r="I304" s="59">
        <v>141696</v>
      </c>
      <c r="J304" s="63">
        <v>1843</v>
      </c>
      <c r="K304" s="67">
        <v>4541</v>
      </c>
      <c r="L304" s="60">
        <v>2008</v>
      </c>
      <c r="M304" s="64">
        <v>4632</v>
      </c>
      <c r="N304" s="68">
        <v>2279</v>
      </c>
      <c r="O304" s="61">
        <v>4477</v>
      </c>
      <c r="P304" s="65">
        <v>2158</v>
      </c>
      <c r="Q304" s="69">
        <v>85869</v>
      </c>
      <c r="S304" s="4">
        <f t="shared" si="87"/>
        <v>147924.66666666666</v>
      </c>
      <c r="T304" s="4">
        <f t="shared" si="88"/>
        <v>8756.6666666666661</v>
      </c>
      <c r="U304" s="4">
        <f t="shared" si="89"/>
        <v>92868.666666666672</v>
      </c>
      <c r="V304" s="9">
        <f t="shared" si="99"/>
        <v>0.59205792119761635</v>
      </c>
      <c r="W304" s="9">
        <f t="shared" si="100"/>
        <v>3.4951892959827813E-2</v>
      </c>
      <c r="X304" s="9">
        <f t="shared" si="101"/>
        <v>0.37299018584255583</v>
      </c>
      <c r="Y304" s="10">
        <f t="shared" si="102"/>
        <v>5.5888384917156697E-2</v>
      </c>
      <c r="Z304" s="4">
        <f t="shared" si="90"/>
        <v>141410.33333333334</v>
      </c>
      <c r="AA304" s="4">
        <f t="shared" si="91"/>
        <v>1761.3333333333333</v>
      </c>
      <c r="AB304" s="4">
        <f t="shared" si="92"/>
        <v>4447.333333333333</v>
      </c>
      <c r="AC304" s="4">
        <f t="shared" si="93"/>
        <v>2015</v>
      </c>
      <c r="AD304" s="4">
        <f t="shared" si="94"/>
        <v>4690</v>
      </c>
      <c r="AE304" s="4">
        <f t="shared" si="95"/>
        <v>2185.6666666666665</v>
      </c>
      <c r="AF304" s="4">
        <f t="shared" si="96"/>
        <v>4342.333333333333</v>
      </c>
      <c r="AG304" s="4">
        <f t="shared" si="97"/>
        <v>2282</v>
      </c>
      <c r="AH304" s="4">
        <f t="shared" si="98"/>
        <v>85843.666666666672</v>
      </c>
      <c r="AJ304" s="30">
        <f ca="1">OFFSET('A&amp;Z correction'!$K$5,UsefulSeries!$C302,0)</f>
        <v>144829.61695918423</v>
      </c>
      <c r="AK304" s="30">
        <f ca="1">OFFSET('A&amp;Z correction'!$K$6,UsefulSeries!$C302,0)</f>
        <v>1585.4540969096979</v>
      </c>
      <c r="AL304" s="30">
        <f ca="1">OFFSET('A&amp;Z correction'!$K$7,UsefulSeries!$C302,0)</f>
        <v>2399.7324612231469</v>
      </c>
      <c r="AM304" s="30">
        <f ca="1">OFFSET('A&amp;Z correction'!$L$5,UsefulSeries!$C302,0)</f>
        <v>1876.4172339900795</v>
      </c>
      <c r="AN304" s="30">
        <f ca="1">OFFSET('A&amp;Z correction'!$L$6,UsefulSeries!$C302,0)</f>
        <v>5959.1382560574502</v>
      </c>
      <c r="AO304" s="30">
        <f ca="1">OFFSET('A&amp;Z correction'!$L$7,UsefulSeries!$C302,0)</f>
        <v>1603.0877858529816</v>
      </c>
      <c r="AP304" s="30">
        <f ca="1">OFFSET('A&amp;Z correction'!$M$5,UsefulSeries!$C302,0)</f>
        <v>2262.5918733914073</v>
      </c>
      <c r="AQ304" s="30">
        <f ca="1">OFFSET('A&amp;Z correction'!$M$6,UsefulSeries!$C302,0)</f>
        <v>1715.9926318556097</v>
      </c>
      <c r="AR304" s="30">
        <f ca="1">OFFSET('A&amp;Z correction'!$M$7,UsefulSeries!$C302,0)</f>
        <v>86775.412262864265</v>
      </c>
    </row>
    <row r="305" spans="1:44" x14ac:dyDescent="0.35">
      <c r="A305" s="2" t="s">
        <v>358</v>
      </c>
      <c r="B305" s="58">
        <v>148333</v>
      </c>
      <c r="C305" s="62">
        <v>8557</v>
      </c>
      <c r="D305" s="66">
        <v>93190</v>
      </c>
      <c r="E305">
        <f t="shared" si="83"/>
        <v>0.59314219449776073</v>
      </c>
      <c r="F305">
        <f t="shared" si="84"/>
        <v>3.4217050543825976E-2</v>
      </c>
      <c r="G305">
        <f t="shared" si="85"/>
        <v>0.37264075495841331</v>
      </c>
      <c r="H305" s="6">
        <f t="shared" si="86"/>
        <v>5.4541398432022437E-2</v>
      </c>
      <c r="I305" s="59">
        <v>141961</v>
      </c>
      <c r="J305" s="63">
        <v>1812</v>
      </c>
      <c r="K305" s="67">
        <v>4433</v>
      </c>
      <c r="L305" s="60">
        <v>2012</v>
      </c>
      <c r="M305" s="64">
        <v>4443</v>
      </c>
      <c r="N305" s="68">
        <v>2190</v>
      </c>
      <c r="O305" s="61">
        <v>4275</v>
      </c>
      <c r="P305" s="65">
        <v>2297</v>
      </c>
      <c r="Q305" s="69">
        <v>86255</v>
      </c>
      <c r="S305" s="4">
        <f t="shared" si="87"/>
        <v>148222.66666666666</v>
      </c>
      <c r="T305" s="4">
        <f t="shared" si="88"/>
        <v>8707.6666666666661</v>
      </c>
      <c r="U305" s="4">
        <f t="shared" si="89"/>
        <v>92970.333333333328</v>
      </c>
      <c r="V305" s="9">
        <f t="shared" si="99"/>
        <v>0.59307312502252496</v>
      </c>
      <c r="W305" s="9">
        <f t="shared" si="100"/>
        <v>3.5719577291639139E-2</v>
      </c>
      <c r="X305" s="9">
        <f t="shared" si="101"/>
        <v>0.37120729768583588</v>
      </c>
      <c r="Y305" s="10">
        <f t="shared" si="102"/>
        <v>5.5487466837726297E-2</v>
      </c>
      <c r="Z305" s="4">
        <f t="shared" si="90"/>
        <v>141680</v>
      </c>
      <c r="AA305" s="4">
        <f t="shared" si="91"/>
        <v>1782.6666666666667</v>
      </c>
      <c r="AB305" s="4">
        <f t="shared" si="92"/>
        <v>4437</v>
      </c>
      <c r="AC305" s="4">
        <f t="shared" si="93"/>
        <v>1983.3333333333333</v>
      </c>
      <c r="AD305" s="4">
        <f t="shared" si="94"/>
        <v>4604</v>
      </c>
      <c r="AE305" s="4">
        <f t="shared" si="95"/>
        <v>2168</v>
      </c>
      <c r="AF305" s="4">
        <f t="shared" si="96"/>
        <v>4409.666666666667</v>
      </c>
      <c r="AG305" s="4">
        <f t="shared" si="97"/>
        <v>2299.3333333333335</v>
      </c>
      <c r="AH305" s="4">
        <f t="shared" si="98"/>
        <v>85965</v>
      </c>
      <c r="AJ305" s="30">
        <f ca="1">OFFSET('A&amp;Z correction'!$K$5,UsefulSeries!$C303,0)</f>
        <v>145105.93171284159</v>
      </c>
      <c r="AK305" s="30">
        <f ca="1">OFFSET('A&amp;Z correction'!$K$6,UsefulSeries!$C303,0)</f>
        <v>1611.3001786514089</v>
      </c>
      <c r="AL305" s="30">
        <f ca="1">OFFSET('A&amp;Z correction'!$K$7,UsefulSeries!$C303,0)</f>
        <v>2383.6011277346843</v>
      </c>
      <c r="AM305" s="30">
        <f ca="1">OFFSET('A&amp;Z correction'!$L$5,UsefulSeries!$C303,0)</f>
        <v>1841.6021757147194</v>
      </c>
      <c r="AN305" s="30">
        <f ca="1">OFFSET('A&amp;Z correction'!$L$6,UsefulSeries!$C303,0)</f>
        <v>5849.4597977749645</v>
      </c>
      <c r="AO305" s="30">
        <f ca="1">OFFSET('A&amp;Z correction'!$L$7,UsefulSeries!$C303,0)</f>
        <v>1593.4798588716251</v>
      </c>
      <c r="AP305" s="30">
        <f ca="1">OFFSET('A&amp;Z correction'!$M$5,UsefulSeries!$C303,0)</f>
        <v>2330.7894772894233</v>
      </c>
      <c r="AQ305" s="30">
        <f ca="1">OFFSET('A&amp;Z correction'!$M$6,UsefulSeries!$C303,0)</f>
        <v>1745.4419414757667</v>
      </c>
      <c r="AR305" s="30">
        <f ca="1">OFFSET('A&amp;Z correction'!$M$7,UsefulSeries!$C303,0)</f>
        <v>86897.23019422502</v>
      </c>
    </row>
    <row r="306" spans="1:44" x14ac:dyDescent="0.35">
      <c r="A306" s="2" t="s">
        <v>359</v>
      </c>
      <c r="B306" s="58">
        <v>148509</v>
      </c>
      <c r="C306" s="62">
        <v>8523</v>
      </c>
      <c r="D306" s="66">
        <v>93234</v>
      </c>
      <c r="E306">
        <f t="shared" si="83"/>
        <v>0.5934046174869938</v>
      </c>
      <c r="F306">
        <f t="shared" si="84"/>
        <v>3.4055764666394955E-2</v>
      </c>
      <c r="G306">
        <f t="shared" si="85"/>
        <v>0.37253961784661122</v>
      </c>
      <c r="H306" s="6">
        <f t="shared" si="86"/>
        <v>5.4275561668959194E-2</v>
      </c>
      <c r="I306" s="59">
        <v>142138</v>
      </c>
      <c r="J306" s="63">
        <v>1841</v>
      </c>
      <c r="K306" s="67">
        <v>4330</v>
      </c>
      <c r="L306" s="60">
        <v>2026</v>
      </c>
      <c r="M306" s="64">
        <v>4406</v>
      </c>
      <c r="N306" s="68">
        <v>2124</v>
      </c>
      <c r="O306" s="61">
        <v>4275</v>
      </c>
      <c r="P306" s="65">
        <v>2265</v>
      </c>
      <c r="Q306" s="69">
        <v>86455</v>
      </c>
      <c r="S306" s="4">
        <f t="shared" si="87"/>
        <v>148357.66666666666</v>
      </c>
      <c r="T306" s="4">
        <f t="shared" si="88"/>
        <v>8575.3333333333339</v>
      </c>
      <c r="U306" s="4">
        <f t="shared" si="89"/>
        <v>93148.666666666672</v>
      </c>
      <c r="V306" s="9">
        <f t="shared" si="99"/>
        <v>0.59316363810979633</v>
      </c>
      <c r="W306" s="9">
        <f t="shared" si="100"/>
        <v>3.4597977582943508E-2</v>
      </c>
      <c r="X306" s="9">
        <f t="shared" si="101"/>
        <v>0.37223838430726014</v>
      </c>
      <c r="Y306" s="10">
        <f t="shared" si="102"/>
        <v>5.4643276642473759E-2</v>
      </c>
      <c r="Z306" s="4">
        <f t="shared" si="90"/>
        <v>141931.66666666666</v>
      </c>
      <c r="AA306" s="4">
        <f t="shared" si="91"/>
        <v>1832</v>
      </c>
      <c r="AB306" s="4">
        <f t="shared" si="92"/>
        <v>4434.666666666667</v>
      </c>
      <c r="AC306" s="4">
        <f t="shared" si="93"/>
        <v>2015.3333333333333</v>
      </c>
      <c r="AD306" s="4">
        <f t="shared" si="94"/>
        <v>4493.666666666667</v>
      </c>
      <c r="AE306" s="4">
        <f t="shared" si="95"/>
        <v>2197.6666666666665</v>
      </c>
      <c r="AF306" s="4">
        <f t="shared" si="96"/>
        <v>4342.333333333333</v>
      </c>
      <c r="AG306" s="4">
        <f t="shared" si="97"/>
        <v>2240</v>
      </c>
      <c r="AH306" s="4">
        <f t="shared" si="98"/>
        <v>86193</v>
      </c>
      <c r="AJ306" s="30">
        <f ca="1">OFFSET('A&amp;Z correction'!$K$5,UsefulSeries!$C304,0)</f>
        <v>145362.45468071601</v>
      </c>
      <c r="AK306" s="30">
        <f ca="1">OFFSET('A&amp;Z correction'!$K$6,UsefulSeries!$C304,0)</f>
        <v>1670.202554473311</v>
      </c>
      <c r="AL306" s="30">
        <f ca="1">OFFSET('A&amp;Z correction'!$K$7,UsefulSeries!$C304,0)</f>
        <v>2371.1095568807432</v>
      </c>
      <c r="AM306" s="30">
        <f ca="1">OFFSET('A&amp;Z correction'!$L$5,UsefulSeries!$C304,0)</f>
        <v>1880.388990701661</v>
      </c>
      <c r="AN306" s="30">
        <f ca="1">OFFSET('A&amp;Z correction'!$L$6,UsefulSeries!$C304,0)</f>
        <v>5708.6402124222022</v>
      </c>
      <c r="AO306" s="30">
        <f ca="1">OFFSET('A&amp;Z correction'!$L$7,UsefulSeries!$C304,0)</f>
        <v>1639.6120876152631</v>
      </c>
      <c r="AP306" s="30">
        <f ca="1">OFFSET('A&amp;Z correction'!$M$5,UsefulSeries!$C304,0)</f>
        <v>2255.8054211904328</v>
      </c>
      <c r="AQ306" s="30">
        <f ca="1">OFFSET('A&amp;Z correction'!$M$6,UsefulSeries!$C304,0)</f>
        <v>1690.1766250626151</v>
      </c>
      <c r="AR306" s="30">
        <f ca="1">OFFSET('A&amp;Z correction'!$M$7,UsefulSeries!$C304,0)</f>
        <v>87131.831992235006</v>
      </c>
    </row>
    <row r="307" spans="1:44" x14ac:dyDescent="0.35">
      <c r="A307" s="2" t="s">
        <v>360</v>
      </c>
      <c r="B307" s="58">
        <v>148748</v>
      </c>
      <c r="C307" s="62">
        <v>8619</v>
      </c>
      <c r="D307" s="66">
        <v>93089</v>
      </c>
      <c r="E307">
        <f t="shared" si="83"/>
        <v>0.59390871051202609</v>
      </c>
      <c r="F307">
        <f t="shared" si="84"/>
        <v>3.4413230267991181E-2</v>
      </c>
      <c r="G307">
        <f t="shared" si="85"/>
        <v>0.37167805921998276</v>
      </c>
      <c r="H307" s="6">
        <f t="shared" si="86"/>
        <v>5.4770059796526591E-2</v>
      </c>
      <c r="I307" s="59">
        <v>142266</v>
      </c>
      <c r="J307" s="63">
        <v>1790</v>
      </c>
      <c r="K307" s="67">
        <v>4428</v>
      </c>
      <c r="L307" s="60">
        <v>1983</v>
      </c>
      <c r="M307" s="64">
        <v>4534</v>
      </c>
      <c r="N307" s="68">
        <v>2004</v>
      </c>
      <c r="O307" s="61">
        <v>4373</v>
      </c>
      <c r="P307" s="65">
        <v>2287</v>
      </c>
      <c r="Q307" s="69">
        <v>86379</v>
      </c>
      <c r="S307" s="4">
        <f t="shared" si="87"/>
        <v>148530</v>
      </c>
      <c r="T307" s="4">
        <f t="shared" si="88"/>
        <v>8566.3333333333339</v>
      </c>
      <c r="U307" s="4">
        <f t="shared" si="89"/>
        <v>93171</v>
      </c>
      <c r="V307" s="9">
        <f t="shared" si="99"/>
        <v>0.59314219449776073</v>
      </c>
      <c r="W307" s="9">
        <f t="shared" si="100"/>
        <v>3.4217050543825976E-2</v>
      </c>
      <c r="X307" s="9">
        <f t="shared" si="101"/>
        <v>0.37264075495841331</v>
      </c>
      <c r="Y307" s="10">
        <f t="shared" si="102"/>
        <v>5.4529174243404789E-2</v>
      </c>
      <c r="Z307" s="4">
        <f t="shared" si="90"/>
        <v>142121.66666666666</v>
      </c>
      <c r="AA307" s="4">
        <f t="shared" si="91"/>
        <v>1814.3333333333333</v>
      </c>
      <c r="AB307" s="4">
        <f t="shared" si="92"/>
        <v>4397</v>
      </c>
      <c r="AC307" s="4">
        <f t="shared" si="93"/>
        <v>2007</v>
      </c>
      <c r="AD307" s="4">
        <f t="shared" si="94"/>
        <v>4461</v>
      </c>
      <c r="AE307" s="4">
        <f t="shared" si="95"/>
        <v>2106</v>
      </c>
      <c r="AF307" s="4">
        <f t="shared" si="96"/>
        <v>4307.666666666667</v>
      </c>
      <c r="AG307" s="4">
        <f t="shared" si="97"/>
        <v>2283</v>
      </c>
      <c r="AH307" s="4">
        <f t="shared" si="98"/>
        <v>86363</v>
      </c>
      <c r="AJ307" s="30">
        <f ca="1">OFFSET('A&amp;Z correction'!$K$5,UsefulSeries!$C305,0)</f>
        <v>145558.12593434524</v>
      </c>
      <c r="AK307" s="30">
        <f ca="1">OFFSET('A&amp;Z correction'!$K$6,UsefulSeries!$C305,0)</f>
        <v>1650.2733700052843</v>
      </c>
      <c r="AL307" s="30">
        <f ca="1">OFFSET('A&amp;Z correction'!$K$7,UsefulSeries!$C305,0)</f>
        <v>2333.6550592962085</v>
      </c>
      <c r="AM307" s="30">
        <f ca="1">OFFSET('A&amp;Z correction'!$L$5,UsefulSeries!$C305,0)</f>
        <v>1871.8981069949416</v>
      </c>
      <c r="AN307" s="30">
        <f ca="1">OFFSET('A&amp;Z correction'!$L$6,UsefulSeries!$C305,0)</f>
        <v>5667.2113752925607</v>
      </c>
      <c r="AO307" s="30">
        <f ca="1">OFFSET('A&amp;Z correction'!$L$7,UsefulSeries!$C305,0)</f>
        <v>1538.8313913680599</v>
      </c>
      <c r="AP307" s="30">
        <f ca="1">OFFSET('A&amp;Z correction'!$M$5,UsefulSeries!$C305,0)</f>
        <v>2217.4247626717124</v>
      </c>
      <c r="AQ307" s="30">
        <f ca="1">OFFSET('A&amp;Z correction'!$M$6,UsefulSeries!$C305,0)</f>
        <v>1742.8186924963279</v>
      </c>
      <c r="AR307" s="30">
        <f ca="1">OFFSET('A&amp;Z correction'!$M$7,UsefulSeries!$C305,0)</f>
        <v>87310.345468931846</v>
      </c>
    </row>
    <row r="308" spans="1:44" x14ac:dyDescent="0.35">
      <c r="A308" s="2" t="s">
        <v>361</v>
      </c>
      <c r="B308" s="58">
        <v>148722</v>
      </c>
      <c r="C308" s="62">
        <v>8262</v>
      </c>
      <c r="D308" s="66">
        <v>93679</v>
      </c>
      <c r="E308">
        <f t="shared" si="83"/>
        <v>0.59331452986679323</v>
      </c>
      <c r="F308">
        <f t="shared" si="84"/>
        <v>3.2960588519246957E-2</v>
      </c>
      <c r="G308">
        <f t="shared" si="85"/>
        <v>0.37372488161395978</v>
      </c>
      <c r="H308" s="6">
        <f t="shared" si="86"/>
        <v>5.2629567344442747E-2</v>
      </c>
      <c r="I308" s="59">
        <v>142200</v>
      </c>
      <c r="J308" s="63">
        <v>1766</v>
      </c>
      <c r="K308" s="67">
        <v>4758</v>
      </c>
      <c r="L308" s="60">
        <v>2108</v>
      </c>
      <c r="M308" s="64">
        <v>4368</v>
      </c>
      <c r="N308" s="68">
        <v>2141</v>
      </c>
      <c r="O308" s="61">
        <v>4305</v>
      </c>
      <c r="P308" s="65">
        <v>2112</v>
      </c>
      <c r="Q308" s="69">
        <v>86477</v>
      </c>
      <c r="S308" s="4">
        <f t="shared" si="87"/>
        <v>148659.66666666666</v>
      </c>
      <c r="T308" s="4">
        <f t="shared" si="88"/>
        <v>8468</v>
      </c>
      <c r="U308" s="4">
        <f t="shared" si="89"/>
        <v>93334</v>
      </c>
      <c r="V308" s="9">
        <f t="shared" si="99"/>
        <v>0.5934046174869938</v>
      </c>
      <c r="W308" s="9">
        <f t="shared" si="100"/>
        <v>3.4055764666394955E-2</v>
      </c>
      <c r="X308" s="9">
        <f t="shared" si="101"/>
        <v>0.37253961784661122</v>
      </c>
      <c r="Y308" s="10">
        <f t="shared" si="102"/>
        <v>5.3892482333898338E-2</v>
      </c>
      <c r="Z308" s="4">
        <f t="shared" si="90"/>
        <v>142201.33333333334</v>
      </c>
      <c r="AA308" s="4">
        <f t="shared" si="91"/>
        <v>1799</v>
      </c>
      <c r="AB308" s="4">
        <f t="shared" si="92"/>
        <v>4505.333333333333</v>
      </c>
      <c r="AC308" s="4">
        <f t="shared" si="93"/>
        <v>2039</v>
      </c>
      <c r="AD308" s="4">
        <f t="shared" si="94"/>
        <v>4436</v>
      </c>
      <c r="AE308" s="4">
        <f t="shared" si="95"/>
        <v>2089.6666666666665</v>
      </c>
      <c r="AF308" s="4">
        <f t="shared" si="96"/>
        <v>4317.666666666667</v>
      </c>
      <c r="AG308" s="4">
        <f t="shared" si="97"/>
        <v>2221.3333333333335</v>
      </c>
      <c r="AH308" s="4">
        <f t="shared" si="98"/>
        <v>86437</v>
      </c>
      <c r="AJ308" s="30">
        <f ca="1">OFFSET('A&amp;Z correction'!$K$5,UsefulSeries!$C306,0)</f>
        <v>145638.80641402843</v>
      </c>
      <c r="AK308" s="30">
        <f ca="1">OFFSET('A&amp;Z correction'!$K$6,UsefulSeries!$C306,0)</f>
        <v>1633.169273425355</v>
      </c>
      <c r="AL308" s="30">
        <f ca="1">OFFSET('A&amp;Z correction'!$K$7,UsefulSeries!$C306,0)</f>
        <v>2444.9878887079076</v>
      </c>
      <c r="AM308" s="30">
        <f ca="1">OFFSET('A&amp;Z correction'!$L$5,UsefulSeries!$C306,0)</f>
        <v>1908.9850862695746</v>
      </c>
      <c r="AN308" s="30">
        <f ca="1">OFFSET('A&amp;Z correction'!$L$6,UsefulSeries!$C306,0)</f>
        <v>5635.5738342977702</v>
      </c>
      <c r="AO308" s="30">
        <f ca="1">OFFSET('A&amp;Z correction'!$L$7,UsefulSeries!$C306,0)</f>
        <v>1522.4212008333984</v>
      </c>
      <c r="AP308" s="30">
        <f ca="1">OFFSET('A&amp;Z correction'!$M$5,UsefulSeries!$C306,0)</f>
        <v>2224.1808565062065</v>
      </c>
      <c r="AQ308" s="30">
        <f ca="1">OFFSET('A&amp;Z correction'!$M$6,UsefulSeries!$C306,0)</f>
        <v>1675.5623550379146</v>
      </c>
      <c r="AR308" s="30">
        <f ca="1">OFFSET('A&amp;Z correction'!$M$7,UsefulSeries!$C306,0)</f>
        <v>87392.593861431975</v>
      </c>
    </row>
    <row r="309" spans="1:44" x14ac:dyDescent="0.35">
      <c r="A309" s="2" t="s">
        <v>362</v>
      </c>
      <c r="B309" s="58">
        <v>148866</v>
      </c>
      <c r="C309" s="62">
        <v>8249</v>
      </c>
      <c r="D309" s="66">
        <v>93761</v>
      </c>
      <c r="E309">
        <f t="shared" si="83"/>
        <v>0.59338477973181969</v>
      </c>
      <c r="F309">
        <f t="shared" si="84"/>
        <v>3.2880785726813244E-2</v>
      </c>
      <c r="G309">
        <f t="shared" si="85"/>
        <v>0.37373443454136707</v>
      </c>
      <c r="H309" s="6">
        <f t="shared" si="86"/>
        <v>5.250294370365656E-2</v>
      </c>
      <c r="I309" s="59">
        <v>142444</v>
      </c>
      <c r="J309" s="63">
        <v>1687</v>
      </c>
      <c r="K309" s="67">
        <v>4379</v>
      </c>
      <c r="L309" s="60">
        <v>1847</v>
      </c>
      <c r="M309" s="64">
        <v>4307</v>
      </c>
      <c r="N309" s="68">
        <v>2096</v>
      </c>
      <c r="O309" s="61">
        <v>4512</v>
      </c>
      <c r="P309" s="65">
        <v>2233</v>
      </c>
      <c r="Q309" s="69">
        <v>86629</v>
      </c>
      <c r="S309" s="4">
        <f t="shared" si="87"/>
        <v>148778.66666666666</v>
      </c>
      <c r="T309" s="4">
        <f t="shared" si="88"/>
        <v>8376.6666666666661</v>
      </c>
      <c r="U309" s="4">
        <f t="shared" si="89"/>
        <v>93509.666666666672</v>
      </c>
      <c r="V309" s="9">
        <f t="shared" si="99"/>
        <v>0.59390871051202609</v>
      </c>
      <c r="W309" s="9">
        <f t="shared" si="100"/>
        <v>3.4413230267991181E-2</v>
      </c>
      <c r="X309" s="9">
        <f t="shared" si="101"/>
        <v>0.37167805921998276</v>
      </c>
      <c r="Y309" s="10">
        <f t="shared" si="102"/>
        <v>5.3301828763898142E-2</v>
      </c>
      <c r="Z309" s="4">
        <f t="shared" si="90"/>
        <v>142303.33333333334</v>
      </c>
      <c r="AA309" s="4">
        <f t="shared" si="91"/>
        <v>1747.6666666666667</v>
      </c>
      <c r="AB309" s="4">
        <f t="shared" si="92"/>
        <v>4521.666666666667</v>
      </c>
      <c r="AC309" s="4">
        <f t="shared" si="93"/>
        <v>1979.3333333333333</v>
      </c>
      <c r="AD309" s="4">
        <f t="shared" si="94"/>
        <v>4403</v>
      </c>
      <c r="AE309" s="4">
        <f t="shared" si="95"/>
        <v>2080.3333333333335</v>
      </c>
      <c r="AF309" s="4">
        <f t="shared" si="96"/>
        <v>4396.666666666667</v>
      </c>
      <c r="AG309" s="4">
        <f t="shared" si="97"/>
        <v>2210.6666666666665</v>
      </c>
      <c r="AH309" s="4">
        <f t="shared" si="98"/>
        <v>86495</v>
      </c>
      <c r="AJ309" s="30">
        <f ca="1">OFFSET('A&amp;Z correction'!$K$5,UsefulSeries!$C307,0)</f>
        <v>145745.25101270704</v>
      </c>
      <c r="AK309" s="30">
        <f ca="1">OFFSET('A&amp;Z correction'!$K$6,UsefulSeries!$C307,0)</f>
        <v>1575.0589933464801</v>
      </c>
      <c r="AL309" s="30">
        <f ca="1">OFFSET('A&amp;Z correction'!$K$7,UsefulSeries!$C307,0)</f>
        <v>2466.032799452661</v>
      </c>
      <c r="AM309" s="30">
        <f ca="1">OFFSET('A&amp;Z correction'!$L$5,UsefulSeries!$C307,0)</f>
        <v>1841.1288516006689</v>
      </c>
      <c r="AN309" s="30">
        <f ca="1">OFFSET('A&amp;Z correction'!$L$6,UsefulSeries!$C307,0)</f>
        <v>5593.807049992135</v>
      </c>
      <c r="AO309" s="30">
        <f ca="1">OFFSET('A&amp;Z correction'!$L$7,UsefulSeries!$C307,0)</f>
        <v>1516.2823579042463</v>
      </c>
      <c r="AP309" s="30">
        <f ca="1">OFFSET('A&amp;Z correction'!$M$5,UsefulSeries!$C307,0)</f>
        <v>2310.1411697182011</v>
      </c>
      <c r="AQ309" s="30">
        <f ca="1">OFFSET('A&amp;Z correction'!$M$6,UsefulSeries!$C307,0)</f>
        <v>1667.6765728861942</v>
      </c>
      <c r="AR309" s="30">
        <f ca="1">OFFSET('A&amp;Z correction'!$M$7,UsefulSeries!$C307,0)</f>
        <v>87452.254687990455</v>
      </c>
    </row>
    <row r="310" spans="1:44" x14ac:dyDescent="0.35">
      <c r="A310" s="2" t="s">
        <v>363</v>
      </c>
      <c r="B310" s="58">
        <v>149043</v>
      </c>
      <c r="C310" s="62">
        <v>8018</v>
      </c>
      <c r="D310" s="66">
        <v>94035</v>
      </c>
      <c r="E310">
        <f t="shared" si="83"/>
        <v>0.59356979004046262</v>
      </c>
      <c r="F310">
        <f t="shared" si="84"/>
        <v>3.193201006786249E-2</v>
      </c>
      <c r="G310">
        <f t="shared" si="85"/>
        <v>0.37449819989167488</v>
      </c>
      <c r="H310" s="6">
        <f t="shared" si="86"/>
        <v>5.1050228891959176E-2</v>
      </c>
      <c r="I310" s="59">
        <v>142422</v>
      </c>
      <c r="J310" s="63">
        <v>1702</v>
      </c>
      <c r="K310" s="67">
        <v>4717</v>
      </c>
      <c r="L310" s="60">
        <v>2071</v>
      </c>
      <c r="M310" s="64">
        <v>4157</v>
      </c>
      <c r="N310" s="68">
        <v>2019</v>
      </c>
      <c r="O310" s="61">
        <v>4399</v>
      </c>
      <c r="P310" s="65">
        <v>2148</v>
      </c>
      <c r="Q310" s="69">
        <v>87019</v>
      </c>
      <c r="S310" s="4">
        <f t="shared" si="87"/>
        <v>148877</v>
      </c>
      <c r="T310" s="4">
        <f t="shared" si="88"/>
        <v>8176.333333333333</v>
      </c>
      <c r="U310" s="4">
        <f t="shared" si="89"/>
        <v>93825</v>
      </c>
      <c r="V310" s="9">
        <f t="shared" si="99"/>
        <v>0.59331452986679323</v>
      </c>
      <c r="W310" s="9">
        <f t="shared" si="100"/>
        <v>3.2960588519246957E-2</v>
      </c>
      <c r="X310" s="9">
        <f t="shared" si="101"/>
        <v>0.37372488161395978</v>
      </c>
      <c r="Y310" s="10">
        <f t="shared" si="102"/>
        <v>5.2060871041684345E-2</v>
      </c>
      <c r="Z310" s="4">
        <f t="shared" si="90"/>
        <v>142355.33333333334</v>
      </c>
      <c r="AA310" s="4">
        <f t="shared" si="91"/>
        <v>1718.3333333333333</v>
      </c>
      <c r="AB310" s="4">
        <f t="shared" si="92"/>
        <v>4618</v>
      </c>
      <c r="AC310" s="4">
        <f t="shared" si="93"/>
        <v>2008.6666666666667</v>
      </c>
      <c r="AD310" s="4">
        <f t="shared" si="94"/>
        <v>4277.333333333333</v>
      </c>
      <c r="AE310" s="4">
        <f t="shared" si="95"/>
        <v>2085.3333333333335</v>
      </c>
      <c r="AF310" s="4">
        <f t="shared" si="96"/>
        <v>4405.333333333333</v>
      </c>
      <c r="AG310" s="4">
        <f t="shared" si="97"/>
        <v>2164.3333333333335</v>
      </c>
      <c r="AH310" s="4">
        <f t="shared" si="98"/>
        <v>86708.333333333328</v>
      </c>
      <c r="AJ310" s="30">
        <f ca="1">OFFSET('A&amp;Z correction'!$K$5,UsefulSeries!$C308,0)</f>
        <v>145797.96123560992</v>
      </c>
      <c r="AK310" s="30">
        <f ca="1">OFFSET('A&amp;Z correction'!$K$6,UsefulSeries!$C308,0)</f>
        <v>1544.3797402930766</v>
      </c>
      <c r="AL310" s="30">
        <f ca="1">OFFSET('A&amp;Z correction'!$K$7,UsefulSeries!$C308,0)</f>
        <v>2565.5469087663055</v>
      </c>
      <c r="AM310" s="30">
        <f ca="1">OFFSET('A&amp;Z correction'!$L$5,UsefulSeries!$C308,0)</f>
        <v>1877.5296289447747</v>
      </c>
      <c r="AN310" s="30">
        <f ca="1">OFFSET('A&amp;Z correction'!$L$6,UsefulSeries!$C308,0)</f>
        <v>5433.656924658857</v>
      </c>
      <c r="AO310" s="30">
        <f ca="1">OFFSET('A&amp;Z correction'!$L$7,UsefulSeries!$C308,0)</f>
        <v>1536.0601064405814</v>
      </c>
      <c r="AP310" s="30">
        <f ca="1">OFFSET('A&amp;Z correction'!$M$5,UsefulSeries!$C308,0)</f>
        <v>2314.8558861677575</v>
      </c>
      <c r="AQ310" s="30">
        <f ca="1">OFFSET('A&amp;Z correction'!$M$6,UsefulSeries!$C308,0)</f>
        <v>1629.8895794081873</v>
      </c>
      <c r="AR310" s="30">
        <f ca="1">OFFSET('A&amp;Z correction'!$M$7,UsefulSeries!$C308,0)</f>
        <v>87671.108355194447</v>
      </c>
    </row>
    <row r="311" spans="1:44" x14ac:dyDescent="0.35">
      <c r="A311" s="2" t="s">
        <v>462</v>
      </c>
      <c r="B311" s="58">
        <v>148942</v>
      </c>
      <c r="C311" s="62">
        <v>7925</v>
      </c>
      <c r="D311" s="66">
        <v>94458</v>
      </c>
      <c r="E311">
        <f t="shared" ref="E311:E317" si="103">B311/($B311+$C311+$D311)</f>
        <v>0.59262707649457869</v>
      </c>
      <c r="F311">
        <f t="shared" ref="F311:F317" si="104">C311/($B311+$C311+$D311)</f>
        <v>3.1532875758480058E-2</v>
      </c>
      <c r="G311">
        <f t="shared" ref="G311:G317" si="105">D311/($B311+$C311+$D311)</f>
        <v>0.37584004774694119</v>
      </c>
      <c r="H311" s="6">
        <f t="shared" ref="H311:H317" si="106">C311/(B311+C311)</f>
        <v>5.0520504631311879E-2</v>
      </c>
      <c r="I311" s="59">
        <v>142836</v>
      </c>
      <c r="J311" s="63">
        <v>1743</v>
      </c>
      <c r="K311" s="67">
        <v>4440</v>
      </c>
      <c r="L311" s="60">
        <v>1993</v>
      </c>
      <c r="M311" s="64">
        <v>4018</v>
      </c>
      <c r="N311" s="68">
        <v>2006</v>
      </c>
      <c r="O311" s="61">
        <v>4052</v>
      </c>
      <c r="P311" s="65">
        <v>2140</v>
      </c>
      <c r="Q311" s="69">
        <v>87648</v>
      </c>
      <c r="S311" s="4">
        <f t="shared" ref="S311:S317" si="107">AVERAGE(B309:B311)</f>
        <v>148950.33333333334</v>
      </c>
      <c r="T311" s="4">
        <f t="shared" ref="T311:T317" si="108">AVERAGE(C309:C311)</f>
        <v>8064</v>
      </c>
      <c r="U311" s="4">
        <f t="shared" ref="U311:U317" si="109">AVERAGE(D309:D311)</f>
        <v>94084.666666666672</v>
      </c>
      <c r="V311" s="9">
        <f t="shared" ref="V311:V317" si="110">B309/($B309+$C309+$D309)</f>
        <v>0.59338477973181969</v>
      </c>
      <c r="W311" s="9">
        <f t="shared" ref="W311:W317" si="111">C309/($B309+$C309+$D309)</f>
        <v>3.2880785726813244E-2</v>
      </c>
      <c r="X311" s="9">
        <f t="shared" ref="X311:X317" si="112">D309/($B309+$C309+$D309)</f>
        <v>0.37373443454136707</v>
      </c>
      <c r="Y311" s="10">
        <f t="shared" ref="Y311:Y317" si="113">T311/(S311+T311)</f>
        <v>5.1358368556586126E-2</v>
      </c>
      <c r="Z311" s="4">
        <f t="shared" ref="Z311:Z317" si="114">AVERAGE(I309:I311)</f>
        <v>142567.33333333334</v>
      </c>
      <c r="AA311" s="4">
        <f t="shared" ref="AA311:AA317" si="115">AVERAGE(J309:J311)</f>
        <v>1710.6666666666667</v>
      </c>
      <c r="AB311" s="4">
        <f t="shared" ref="AB311:AB317" si="116">AVERAGE(K309:K311)</f>
        <v>4512</v>
      </c>
      <c r="AC311" s="4">
        <f t="shared" ref="AC311:AC317" si="117">AVERAGE(L309:L311)</f>
        <v>1970.3333333333333</v>
      </c>
      <c r="AD311" s="4">
        <f t="shared" ref="AD311:AD317" si="118">AVERAGE(M309:M311)</f>
        <v>4160.666666666667</v>
      </c>
      <c r="AE311" s="4">
        <f t="shared" ref="AE311:AE317" si="119">AVERAGE(N309:N311)</f>
        <v>2040.3333333333333</v>
      </c>
      <c r="AF311" s="4">
        <f t="shared" ref="AF311:AF317" si="120">AVERAGE(O309:O311)</f>
        <v>4321</v>
      </c>
      <c r="AG311" s="4">
        <f t="shared" ref="AG311:AG317" si="121">AVERAGE(P309:P311)</f>
        <v>2173.6666666666665</v>
      </c>
      <c r="AH311" s="4">
        <f t="shared" ref="AH311:AH317" si="122">AVERAGE(Q309:Q311)</f>
        <v>87098.666666666672</v>
      </c>
      <c r="AJ311" s="30">
        <f ca="1">OFFSET('A&amp;Z correction'!$K$5,UsefulSeries!$C309,0)</f>
        <v>146017.18553751399</v>
      </c>
      <c r="AK311" s="30">
        <f ca="1">OFFSET('A&amp;Z correction'!$K$6,UsefulSeries!$C309,0)</f>
        <v>1538.2849611665424</v>
      </c>
      <c r="AL311" s="30">
        <f ca="1">OFFSET('A&amp;Z correction'!$K$7,UsefulSeries!$C309,0)</f>
        <v>2454.6650222841627</v>
      </c>
      <c r="AM311" s="30">
        <f ca="1">OFFSET('A&amp;Z correction'!$L$5,UsefulSeries!$C309,0)</f>
        <v>1836.6095159513109</v>
      </c>
      <c r="AN311" s="30">
        <f ca="1">OFFSET('A&amp;Z correction'!$L$6,UsefulSeries!$C309,0)</f>
        <v>5285.0723580404119</v>
      </c>
      <c r="AO311" s="30">
        <f ca="1">OFFSET('A&amp;Z correction'!$L$7,UsefulSeries!$C309,0)</f>
        <v>1498.4342614476936</v>
      </c>
      <c r="AP311" s="30">
        <f ca="1">OFFSET('A&amp;Z correction'!$M$5,UsefulSeries!$C309,0)</f>
        <v>2228.2606463655097</v>
      </c>
      <c r="AQ311" s="30">
        <f ca="1">OFFSET('A&amp;Z correction'!$M$6,UsefulSeries!$C309,0)</f>
        <v>1653.7133041287821</v>
      </c>
      <c r="AR311" s="30">
        <f ca="1">OFFSET('A&amp;Z correction'!$M$7,UsefulSeries!$C309,0)</f>
        <v>88072.448818718491</v>
      </c>
    </row>
    <row r="312" spans="1:44" x14ac:dyDescent="0.35">
      <c r="A312" s="2" t="s">
        <v>463</v>
      </c>
      <c r="B312" s="58">
        <v>149197</v>
      </c>
      <c r="C312" s="62">
        <v>7899</v>
      </c>
      <c r="D312" s="66">
        <v>94446</v>
      </c>
      <c r="E312">
        <f t="shared" si="103"/>
        <v>0.59312957677047973</v>
      </c>
      <c r="F312">
        <f t="shared" si="104"/>
        <v>3.1402310548536629E-2</v>
      </c>
      <c r="G312">
        <f t="shared" si="105"/>
        <v>0.37546811268098368</v>
      </c>
      <c r="H312" s="6">
        <f t="shared" si="106"/>
        <v>5.0281356622702042E-2</v>
      </c>
      <c r="I312" s="59">
        <v>142858</v>
      </c>
      <c r="J312" s="63">
        <v>1673</v>
      </c>
      <c r="K312" s="67">
        <v>4377</v>
      </c>
      <c r="L312" s="60">
        <v>1934</v>
      </c>
      <c r="M312" s="64">
        <v>4073</v>
      </c>
      <c r="N312" s="68">
        <v>1916</v>
      </c>
      <c r="O312" s="61">
        <v>4360</v>
      </c>
      <c r="P312" s="65">
        <v>2138</v>
      </c>
      <c r="Q312" s="69">
        <v>87759</v>
      </c>
      <c r="S312" s="4">
        <f t="shared" si="107"/>
        <v>149060.66666666666</v>
      </c>
      <c r="T312" s="4">
        <f t="shared" si="108"/>
        <v>7947.333333333333</v>
      </c>
      <c r="U312" s="4">
        <f t="shared" si="109"/>
        <v>94313</v>
      </c>
      <c r="V312" s="9">
        <f t="shared" si="110"/>
        <v>0.59356979004046262</v>
      </c>
      <c r="W312" s="9">
        <f t="shared" si="111"/>
        <v>3.193201006786249E-2</v>
      </c>
      <c r="X312" s="9">
        <f t="shared" si="112"/>
        <v>0.37449819989167488</v>
      </c>
      <c r="Y312" s="10">
        <f t="shared" si="113"/>
        <v>5.0617378307687082E-2</v>
      </c>
      <c r="Z312" s="4">
        <f t="shared" si="114"/>
        <v>142705.33333333334</v>
      </c>
      <c r="AA312" s="4">
        <f t="shared" si="115"/>
        <v>1706</v>
      </c>
      <c r="AB312" s="4">
        <f t="shared" si="116"/>
        <v>4511.333333333333</v>
      </c>
      <c r="AC312" s="4">
        <f t="shared" si="117"/>
        <v>1999.3333333333333</v>
      </c>
      <c r="AD312" s="4">
        <f t="shared" si="118"/>
        <v>4082.6666666666665</v>
      </c>
      <c r="AE312" s="4">
        <f t="shared" si="119"/>
        <v>1980.3333333333333</v>
      </c>
      <c r="AF312" s="4">
        <f t="shared" si="120"/>
        <v>4270.333333333333</v>
      </c>
      <c r="AG312" s="4">
        <f t="shared" si="121"/>
        <v>2142</v>
      </c>
      <c r="AH312" s="4">
        <f t="shared" si="122"/>
        <v>87475.333333333328</v>
      </c>
      <c r="AJ312" s="30">
        <f ca="1">OFFSET('A&amp;Z correction'!$K$5,UsefulSeries!$C310,0)</f>
        <v>146158.34269038925</v>
      </c>
      <c r="AK312" s="30">
        <f ca="1">OFFSET('A&amp;Z correction'!$K$6,UsefulSeries!$C310,0)</f>
        <v>1534.726843509002</v>
      </c>
      <c r="AL312" s="30">
        <f ca="1">OFFSET('A&amp;Z correction'!$K$7,UsefulSeries!$C310,0)</f>
        <v>2452.2346534428534</v>
      </c>
      <c r="AM312" s="30">
        <f ca="1">OFFSET('A&amp;Z correction'!$L$5,UsefulSeries!$C310,0)</f>
        <v>1871.8781992009519</v>
      </c>
      <c r="AN312" s="30">
        <f ca="1">OFFSET('A&amp;Z correction'!$L$6,UsefulSeries!$C310,0)</f>
        <v>5185.8609009031479</v>
      </c>
      <c r="AO312" s="30">
        <f ca="1">OFFSET('A&amp;Z correction'!$L$7,UsefulSeries!$C310,0)</f>
        <v>1438.0335196242418</v>
      </c>
      <c r="AP312" s="30">
        <f ca="1">OFFSET('A&amp;Z correction'!$M$5,UsefulSeries!$C310,0)</f>
        <v>2170.4712715083024</v>
      </c>
      <c r="AQ312" s="30">
        <f ca="1">OFFSET('A&amp;Z correction'!$M$6,UsefulSeries!$C310,0)</f>
        <v>1626.0735027745895</v>
      </c>
      <c r="AR312" s="30">
        <f ca="1">OFFSET('A&amp;Z correction'!$M$7,UsefulSeries!$C310,0)</f>
        <v>88465.078223365708</v>
      </c>
    </row>
    <row r="313" spans="1:44" x14ac:dyDescent="0.35">
      <c r="A313" s="2" t="s">
        <v>464</v>
      </c>
      <c r="B313" s="58">
        <v>149444</v>
      </c>
      <c r="C313" s="62">
        <v>7924</v>
      </c>
      <c r="D313" s="66">
        <v>94380</v>
      </c>
      <c r="E313">
        <f t="shared" si="103"/>
        <v>0.59362537140314919</v>
      </c>
      <c r="F313">
        <f t="shared" si="104"/>
        <v>3.1475920364809257E-2</v>
      </c>
      <c r="G313">
        <f t="shared" si="105"/>
        <v>0.37489870823204158</v>
      </c>
      <c r="H313" s="6">
        <f t="shared" si="106"/>
        <v>5.0353311982105638E-2</v>
      </c>
      <c r="I313" s="59">
        <v>142953</v>
      </c>
      <c r="J313" s="63">
        <v>1756</v>
      </c>
      <c r="K313" s="67">
        <v>4463</v>
      </c>
      <c r="L313" s="60">
        <v>2003</v>
      </c>
      <c r="M313" s="64">
        <v>4090</v>
      </c>
      <c r="N313" s="68">
        <v>1805</v>
      </c>
      <c r="O313" s="61">
        <v>4396</v>
      </c>
      <c r="P313" s="65">
        <v>2059</v>
      </c>
      <c r="Q313" s="69">
        <v>87795</v>
      </c>
      <c r="S313" s="4">
        <f t="shared" si="107"/>
        <v>149194.33333333334</v>
      </c>
      <c r="T313" s="4">
        <f t="shared" si="108"/>
        <v>7916</v>
      </c>
      <c r="U313" s="4">
        <f t="shared" si="109"/>
        <v>94428</v>
      </c>
      <c r="V313" s="9">
        <f t="shared" si="110"/>
        <v>0.59262707649457869</v>
      </c>
      <c r="W313" s="9">
        <f t="shared" si="111"/>
        <v>3.1532875758480058E-2</v>
      </c>
      <c r="X313" s="9">
        <f t="shared" si="112"/>
        <v>0.37584004774694119</v>
      </c>
      <c r="Y313" s="10">
        <f t="shared" si="113"/>
        <v>5.0384973617266841E-2</v>
      </c>
      <c r="Z313" s="4">
        <f t="shared" si="114"/>
        <v>142882.33333333334</v>
      </c>
      <c r="AA313" s="4">
        <f t="shared" si="115"/>
        <v>1724</v>
      </c>
      <c r="AB313" s="4">
        <f t="shared" si="116"/>
        <v>4426.666666666667</v>
      </c>
      <c r="AC313" s="4">
        <f t="shared" si="117"/>
        <v>1976.6666666666667</v>
      </c>
      <c r="AD313" s="4">
        <f t="shared" si="118"/>
        <v>4060.3333333333335</v>
      </c>
      <c r="AE313" s="4">
        <f t="shared" si="119"/>
        <v>1909</v>
      </c>
      <c r="AF313" s="4">
        <f t="shared" si="120"/>
        <v>4269.333333333333</v>
      </c>
      <c r="AG313" s="4">
        <f t="shared" si="121"/>
        <v>2112.3333333333335</v>
      </c>
      <c r="AH313" s="4">
        <f t="shared" si="122"/>
        <v>87734</v>
      </c>
      <c r="AJ313" s="30">
        <f ca="1">OFFSET('A&amp;Z correction'!$K$5,UsefulSeries!$C311,0)</f>
        <v>146340.29793112271</v>
      </c>
      <c r="AK313" s="30">
        <f ca="1">OFFSET('A&amp;Z correction'!$K$6,UsefulSeries!$C311,0)</f>
        <v>1555.9335644081214</v>
      </c>
      <c r="AL313" s="30">
        <f ca="1">OFFSET('A&amp;Z correction'!$K$7,UsefulSeries!$C311,0)</f>
        <v>2362.1247084563438</v>
      </c>
      <c r="AM313" s="30">
        <f ca="1">OFFSET('A&amp;Z correction'!$L$5,UsefulSeries!$C311,0)</f>
        <v>1846.54478568989</v>
      </c>
      <c r="AN313" s="30">
        <f ca="1">OFFSET('A&amp;Z correction'!$L$6,UsefulSeries!$C311,0)</f>
        <v>5157.7604019082437</v>
      </c>
      <c r="AO313" s="30">
        <f ca="1">OFFSET('A&amp;Z correction'!$L$7,UsefulSeries!$C311,0)</f>
        <v>1359.0987582021953</v>
      </c>
      <c r="AP313" s="30">
        <f ca="1">OFFSET('A&amp;Z correction'!$M$5,UsefulSeries!$C311,0)</f>
        <v>2169.3151905096438</v>
      </c>
      <c r="AQ313" s="30">
        <f ca="1">OFFSET('A&amp;Z correction'!$M$6,UsefulSeries!$C311,0)</f>
        <v>1593.9199534522768</v>
      </c>
      <c r="AR313" s="30">
        <f ca="1">OFFSET('A&amp;Z correction'!$M$7,UsefulSeries!$C311,0)</f>
        <v>88739.731360925391</v>
      </c>
    </row>
    <row r="314" spans="1:44" x14ac:dyDescent="0.35">
      <c r="A314" s="2" t="s">
        <v>465</v>
      </c>
      <c r="B314" s="58">
        <v>149929</v>
      </c>
      <c r="C314" s="62">
        <v>7904</v>
      </c>
      <c r="D314" s="66">
        <v>94103</v>
      </c>
      <c r="E314">
        <f t="shared" si="103"/>
        <v>0.59510748761590249</v>
      </c>
      <c r="F314">
        <f t="shared" si="104"/>
        <v>3.1373047123078875E-2</v>
      </c>
      <c r="G314">
        <f t="shared" si="105"/>
        <v>0.37351946526101865</v>
      </c>
      <c r="H314" s="6">
        <f t="shared" si="106"/>
        <v>5.0078247261345854E-2</v>
      </c>
      <c r="I314" s="59">
        <v>143335</v>
      </c>
      <c r="J314" s="63">
        <v>1780</v>
      </c>
      <c r="K314" s="67">
        <v>4304</v>
      </c>
      <c r="L314" s="60">
        <v>2062</v>
      </c>
      <c r="M314" s="64">
        <v>4026</v>
      </c>
      <c r="N314" s="68">
        <v>1834</v>
      </c>
      <c r="O314" s="61">
        <v>4466</v>
      </c>
      <c r="P314" s="65">
        <v>2079</v>
      </c>
      <c r="Q314" s="69">
        <v>87639</v>
      </c>
      <c r="S314" s="4">
        <f t="shared" si="107"/>
        <v>149523.33333333334</v>
      </c>
      <c r="T314" s="4">
        <f t="shared" si="108"/>
        <v>7909</v>
      </c>
      <c r="U314" s="4">
        <f t="shared" si="109"/>
        <v>94309.666666666672</v>
      </c>
      <c r="V314" s="9">
        <f t="shared" si="110"/>
        <v>0.59312957677047973</v>
      </c>
      <c r="W314" s="9">
        <f t="shared" si="111"/>
        <v>3.1402310548536629E-2</v>
      </c>
      <c r="X314" s="9">
        <f t="shared" si="112"/>
        <v>0.37546811268098368</v>
      </c>
      <c r="Y314" s="10">
        <f t="shared" si="113"/>
        <v>5.0237456515709392E-2</v>
      </c>
      <c r="Z314" s="4">
        <f t="shared" si="114"/>
        <v>143048.66666666666</v>
      </c>
      <c r="AA314" s="4">
        <f t="shared" si="115"/>
        <v>1736.3333333333333</v>
      </c>
      <c r="AB314" s="4">
        <f t="shared" si="116"/>
        <v>4381.333333333333</v>
      </c>
      <c r="AC314" s="4">
        <f t="shared" si="117"/>
        <v>1999.6666666666667</v>
      </c>
      <c r="AD314" s="4">
        <f t="shared" si="118"/>
        <v>4063</v>
      </c>
      <c r="AE314" s="4">
        <f t="shared" si="119"/>
        <v>1851.6666666666667</v>
      </c>
      <c r="AF314" s="4">
        <f t="shared" si="120"/>
        <v>4407.333333333333</v>
      </c>
      <c r="AG314" s="4">
        <f t="shared" si="121"/>
        <v>2092</v>
      </c>
      <c r="AH314" s="4">
        <f t="shared" si="122"/>
        <v>87731</v>
      </c>
      <c r="AJ314" s="30">
        <f ca="1">OFFSET('A&amp;Z correction'!$K$5,UsefulSeries!$C312,0)</f>
        <v>146509.55432648779</v>
      </c>
      <c r="AK314" s="30">
        <f ca="1">OFFSET('A&amp;Z correction'!$K$6,UsefulSeries!$C312,0)</f>
        <v>1569.8969421590766</v>
      </c>
      <c r="AL314" s="30">
        <f ca="1">OFFSET('A&amp;Z correction'!$K$7,UsefulSeries!$C312,0)</f>
        <v>2314.0104076622974</v>
      </c>
      <c r="AM314" s="30">
        <f ca="1">OFFSET('A&amp;Z correction'!$L$5,UsefulSeries!$C312,0)</f>
        <v>1872.3054874704965</v>
      </c>
      <c r="AN314" s="30">
        <f ca="1">OFFSET('A&amp;Z correction'!$L$6,UsefulSeries!$C312,0)</f>
        <v>5161.3713566245615</v>
      </c>
      <c r="AO314" s="30">
        <f ca="1">OFFSET('A&amp;Z correction'!$L$7,UsefulSeries!$C312,0)</f>
        <v>1293.3165886186057</v>
      </c>
      <c r="AP314" s="30">
        <f ca="1">OFFSET('A&amp;Z correction'!$M$5,UsefulSeries!$C312,0)</f>
        <v>2306.3671883877328</v>
      </c>
      <c r="AQ314" s="30">
        <f ca="1">OFFSET('A&amp;Z correction'!$M$6,UsefulSeries!$C312,0)</f>
        <v>1570.0086180151143</v>
      </c>
      <c r="AR314" s="30">
        <f ca="1">OFFSET('A&amp;Z correction'!$M$7,UsefulSeries!$C312,0)</f>
        <v>88744.275788346655</v>
      </c>
    </row>
    <row r="315" spans="1:44" x14ac:dyDescent="0.35">
      <c r="A315" s="2" t="s">
        <v>466</v>
      </c>
      <c r="B315" s="58">
        <v>150544</v>
      </c>
      <c r="C315" s="62">
        <v>7791</v>
      </c>
      <c r="D315" s="66">
        <v>94062</v>
      </c>
      <c r="E315">
        <f t="shared" si="103"/>
        <v>0.59645716866682252</v>
      </c>
      <c r="F315">
        <f t="shared" si="104"/>
        <v>3.0868037258762981E-2</v>
      </c>
      <c r="G315">
        <f t="shared" si="105"/>
        <v>0.37267479407441451</v>
      </c>
      <c r="H315" s="6">
        <f t="shared" si="106"/>
        <v>4.9205797833707016E-2</v>
      </c>
      <c r="I315" s="59">
        <v>143800</v>
      </c>
      <c r="J315" s="63">
        <v>1626</v>
      </c>
      <c r="K315" s="67">
        <v>4479</v>
      </c>
      <c r="L315" s="60">
        <v>1997</v>
      </c>
      <c r="M315" s="64">
        <v>4040</v>
      </c>
      <c r="N315" s="68">
        <v>1865</v>
      </c>
      <c r="O315" s="61">
        <v>4493</v>
      </c>
      <c r="P315" s="65">
        <v>2109</v>
      </c>
      <c r="Q315" s="69">
        <v>87305</v>
      </c>
      <c r="S315" s="4">
        <f t="shared" si="107"/>
        <v>149972.33333333334</v>
      </c>
      <c r="T315" s="4">
        <f t="shared" si="108"/>
        <v>7873</v>
      </c>
      <c r="U315" s="4">
        <f t="shared" si="109"/>
        <v>94181.666666666672</v>
      </c>
      <c r="V315" s="9">
        <f t="shared" si="110"/>
        <v>0.59362537140314919</v>
      </c>
      <c r="W315" s="9">
        <f t="shared" si="111"/>
        <v>3.1475920364809257E-2</v>
      </c>
      <c r="X315" s="9">
        <f t="shared" si="112"/>
        <v>0.37489870823204158</v>
      </c>
      <c r="Y315" s="10">
        <f t="shared" si="113"/>
        <v>4.9877939586430595E-2</v>
      </c>
      <c r="Z315" s="4">
        <f t="shared" si="114"/>
        <v>143362.66666666666</v>
      </c>
      <c r="AA315" s="4">
        <f t="shared" si="115"/>
        <v>1720.6666666666667</v>
      </c>
      <c r="AB315" s="4">
        <f t="shared" si="116"/>
        <v>4415.333333333333</v>
      </c>
      <c r="AC315" s="4">
        <f t="shared" si="117"/>
        <v>2020.6666666666667</v>
      </c>
      <c r="AD315" s="4">
        <f t="shared" si="118"/>
        <v>4052</v>
      </c>
      <c r="AE315" s="4">
        <f t="shared" si="119"/>
        <v>1834.6666666666667</v>
      </c>
      <c r="AF315" s="4">
        <f t="shared" si="120"/>
        <v>4451.666666666667</v>
      </c>
      <c r="AG315" s="4">
        <f t="shared" si="121"/>
        <v>2082.3333333333335</v>
      </c>
      <c r="AH315" s="4">
        <f t="shared" si="122"/>
        <v>87579.666666666672</v>
      </c>
      <c r="AJ315" s="30">
        <f ca="1">OFFSET('A&amp;Z correction'!$K$5,UsefulSeries!$C313,0)</f>
        <v>146830.89013676983</v>
      </c>
      <c r="AK315" s="30">
        <f ca="1">OFFSET('A&amp;Z correction'!$K$6,UsefulSeries!$C313,0)</f>
        <v>1551.5426346081499</v>
      </c>
      <c r="AL315" s="30">
        <f ca="1">OFFSET('A&amp;Z correction'!$K$7,UsefulSeries!$C313,0)</f>
        <v>2348.2663468685346</v>
      </c>
      <c r="AM315" s="30">
        <f ca="1">OFFSET('A&amp;Z correction'!$L$5,UsefulSeries!$C313,0)</f>
        <v>1895.88567394354</v>
      </c>
      <c r="AN315" s="30">
        <f ca="1">OFFSET('A&amp;Z correction'!$L$6,UsefulSeries!$C313,0)</f>
        <v>5147.426285588951</v>
      </c>
      <c r="AO315" s="30">
        <f ca="1">OFFSET('A&amp;Z correction'!$L$7,UsefulSeries!$C313,0)</f>
        <v>1275.4891038734922</v>
      </c>
      <c r="AP315" s="30">
        <f ca="1">OFFSET('A&amp;Z correction'!$M$5,UsefulSeries!$C313,0)</f>
        <v>2346.98700231681</v>
      </c>
      <c r="AQ315" s="30">
        <f ca="1">OFFSET('A&amp;Z correction'!$M$6,UsefulSeries!$C313,0)</f>
        <v>1560.9439903304781</v>
      </c>
      <c r="AR315" s="30">
        <f ca="1">OFFSET('A&amp;Z correction'!$M$7,UsefulSeries!$C313,0)</f>
        <v>88592.414470251068</v>
      </c>
    </row>
    <row r="316" spans="1:44" x14ac:dyDescent="0.35">
      <c r="A316" s="2" t="s">
        <v>467</v>
      </c>
      <c r="B316" s="58">
        <v>151074</v>
      </c>
      <c r="C316" s="62">
        <v>7815</v>
      </c>
      <c r="D316" s="66">
        <v>93688</v>
      </c>
      <c r="E316">
        <f t="shared" si="103"/>
        <v>0.59813047110386142</v>
      </c>
      <c r="F316">
        <f t="shared" si="104"/>
        <v>3.094105955807536E-2</v>
      </c>
      <c r="G316">
        <f t="shared" si="105"/>
        <v>0.37092846933806323</v>
      </c>
      <c r="H316" s="6">
        <f t="shared" si="106"/>
        <v>4.9185280290013782E-2</v>
      </c>
      <c r="I316" s="59">
        <v>144659</v>
      </c>
      <c r="J316" s="63">
        <v>1571</v>
      </c>
      <c r="K316" s="67">
        <v>4289</v>
      </c>
      <c r="L316" s="60">
        <v>1775</v>
      </c>
      <c r="M316" s="64">
        <v>4081</v>
      </c>
      <c r="N316" s="68">
        <v>1933</v>
      </c>
      <c r="O316" s="61">
        <v>4559</v>
      </c>
      <c r="P316" s="65">
        <v>2141</v>
      </c>
      <c r="Q316" s="69">
        <v>87166</v>
      </c>
      <c r="S316" s="4">
        <f t="shared" si="107"/>
        <v>150515.66666666666</v>
      </c>
      <c r="T316" s="4">
        <f t="shared" si="108"/>
        <v>7836.666666666667</v>
      </c>
      <c r="U316" s="4">
        <f t="shared" si="109"/>
        <v>93951</v>
      </c>
      <c r="V316" s="9">
        <f t="shared" si="110"/>
        <v>0.59510748761590249</v>
      </c>
      <c r="W316" s="9">
        <f t="shared" si="111"/>
        <v>3.1373047123078875E-2</v>
      </c>
      <c r="X316" s="9">
        <f t="shared" si="112"/>
        <v>0.37351946526101865</v>
      </c>
      <c r="Y316" s="10">
        <f t="shared" si="113"/>
        <v>4.9488798186322909E-2</v>
      </c>
      <c r="Z316" s="4">
        <f t="shared" si="114"/>
        <v>143931.33333333334</v>
      </c>
      <c r="AA316" s="4">
        <f t="shared" si="115"/>
        <v>1659</v>
      </c>
      <c r="AB316" s="4">
        <f t="shared" si="116"/>
        <v>4357.333333333333</v>
      </c>
      <c r="AC316" s="4">
        <f t="shared" si="117"/>
        <v>1944.6666666666667</v>
      </c>
      <c r="AD316" s="4">
        <f t="shared" si="118"/>
        <v>4049</v>
      </c>
      <c r="AE316" s="4">
        <f t="shared" si="119"/>
        <v>1877.3333333333333</v>
      </c>
      <c r="AF316" s="4">
        <f t="shared" si="120"/>
        <v>4506</v>
      </c>
      <c r="AG316" s="4">
        <f t="shared" si="121"/>
        <v>2109.6666666666665</v>
      </c>
      <c r="AH316" s="4">
        <f t="shared" si="122"/>
        <v>87370</v>
      </c>
      <c r="AJ316" s="30">
        <f ca="1">OFFSET('A&amp;Z correction'!$K$5,UsefulSeries!$C314,0)</f>
        <v>147416.78269745229</v>
      </c>
      <c r="AK316" s="30">
        <f ca="1">OFFSET('A&amp;Z correction'!$K$6,UsefulSeries!$C314,0)</f>
        <v>1479.9681873530546</v>
      </c>
      <c r="AL316" s="30">
        <f ca="1">OFFSET('A&amp;Z correction'!$K$7,UsefulSeries!$C314,0)</f>
        <v>2290.0120395872427</v>
      </c>
      <c r="AM316" s="30">
        <f ca="1">OFFSET('A&amp;Z correction'!$L$5,UsefulSeries!$C314,0)</f>
        <v>1807.457840785363</v>
      </c>
      <c r="AN316" s="30">
        <f ca="1">OFFSET('A&amp;Z correction'!$L$6,UsefulSeries!$C314,0)</f>
        <v>5143.6538230929264</v>
      </c>
      <c r="AO316" s="30">
        <f ca="1">OFFSET('A&amp;Z correction'!$L$7,UsefulSeries!$C314,0)</f>
        <v>1326.1565499822573</v>
      </c>
      <c r="AP316" s="30">
        <f ca="1">OFFSET('A&amp;Z correction'!$M$5,UsefulSeries!$C314,0)</f>
        <v>2405.3155989962238</v>
      </c>
      <c r="AQ316" s="30">
        <f ca="1">OFFSET('A&amp;Z correction'!$M$6,UsefulSeries!$C314,0)</f>
        <v>1593.7512102158287</v>
      </c>
      <c r="AR316" s="30">
        <f ca="1">OFFSET('A&amp;Z correction'!$M$7,UsefulSeries!$C314,0)</f>
        <v>88371.515543606525</v>
      </c>
    </row>
    <row r="317" spans="1:44" x14ac:dyDescent="0.35">
      <c r="A317" s="2" t="s">
        <v>468</v>
      </c>
      <c r="B317" s="58">
        <v>151320</v>
      </c>
      <c r="C317" s="62">
        <v>7966</v>
      </c>
      <c r="D317" s="66">
        <v>93482</v>
      </c>
      <c r="E317">
        <f t="shared" si="103"/>
        <v>0.59865172806684386</v>
      </c>
      <c r="F317">
        <f t="shared" si="104"/>
        <v>3.1515065198126344E-2</v>
      </c>
      <c r="G317">
        <f t="shared" si="105"/>
        <v>0.36983320673502973</v>
      </c>
      <c r="H317" s="6">
        <f t="shared" si="106"/>
        <v>5.0010672626596184E-2</v>
      </c>
      <c r="I317" s="59">
        <v>144896</v>
      </c>
      <c r="J317" s="63">
        <v>1860</v>
      </c>
      <c r="K317" s="67">
        <v>4294</v>
      </c>
      <c r="L317" s="60">
        <v>1863</v>
      </c>
      <c r="M317" s="64">
        <v>4158</v>
      </c>
      <c r="N317" s="68">
        <v>1792</v>
      </c>
      <c r="O317" s="61">
        <v>4484</v>
      </c>
      <c r="P317" s="65">
        <v>1924</v>
      </c>
      <c r="Q317" s="69">
        <v>87083</v>
      </c>
      <c r="S317" s="4">
        <f t="shared" si="107"/>
        <v>150979.33333333334</v>
      </c>
      <c r="T317" s="4">
        <f t="shared" si="108"/>
        <v>7857.333333333333</v>
      </c>
      <c r="U317" s="4">
        <f t="shared" si="109"/>
        <v>93744</v>
      </c>
      <c r="V317" s="9">
        <f t="shared" si="110"/>
        <v>0.59645716866682252</v>
      </c>
      <c r="W317" s="9">
        <f t="shared" si="111"/>
        <v>3.0868037258762981E-2</v>
      </c>
      <c r="X317" s="9">
        <f t="shared" si="112"/>
        <v>0.37267479407441451</v>
      </c>
      <c r="Y317" s="10">
        <f t="shared" si="113"/>
        <v>4.9468006967324916E-2</v>
      </c>
      <c r="Z317" s="4">
        <f t="shared" si="114"/>
        <v>144451.66666666666</v>
      </c>
      <c r="AA317" s="4">
        <f t="shared" si="115"/>
        <v>1685.6666666666667</v>
      </c>
      <c r="AB317" s="4">
        <f t="shared" si="116"/>
        <v>4354</v>
      </c>
      <c r="AC317" s="4">
        <f t="shared" si="117"/>
        <v>1878.3333333333333</v>
      </c>
      <c r="AD317" s="4">
        <f t="shared" si="118"/>
        <v>4093</v>
      </c>
      <c r="AE317" s="4">
        <f t="shared" si="119"/>
        <v>1863.3333333333333</v>
      </c>
      <c r="AF317" s="4">
        <f t="shared" si="120"/>
        <v>4512</v>
      </c>
      <c r="AG317" s="4">
        <f t="shared" si="121"/>
        <v>2058</v>
      </c>
      <c r="AH317" s="4">
        <f t="shared" si="122"/>
        <v>87184.666666666672</v>
      </c>
      <c r="AJ317" s="30">
        <f ca="1">OFFSET('A&amp;Z correction'!$K$5,UsefulSeries!$C315,0)</f>
        <v>147950.99423935675</v>
      </c>
      <c r="AK317" s="30">
        <f ca="1">OFFSET('A&amp;Z correction'!$K$6,UsefulSeries!$C315,0)</f>
        <v>1508.6356709495542</v>
      </c>
      <c r="AL317" s="30">
        <f ca="1">OFFSET('A&amp;Z correction'!$K$7,UsefulSeries!$C315,0)</f>
        <v>2279.5553136966928</v>
      </c>
      <c r="AM317" s="30">
        <f ca="1">OFFSET('A&amp;Z correction'!$L$5,UsefulSeries!$C315,0)</f>
        <v>1729.5355228640774</v>
      </c>
      <c r="AN317" s="30">
        <f ca="1">OFFSET('A&amp;Z correction'!$L$6,UsefulSeries!$C315,0)</f>
        <v>5200.1174483255718</v>
      </c>
      <c r="AO317" s="30">
        <f ca="1">OFFSET('A&amp;Z correction'!$L$7,UsefulSeries!$C315,0)</f>
        <v>1306.2308595683837</v>
      </c>
      <c r="AP317" s="30">
        <f ca="1">OFFSET('A&amp;Z correction'!$M$5,UsefulSeries!$C315,0)</f>
        <v>2415.4200915021947</v>
      </c>
      <c r="AQ317" s="30">
        <f ca="1">OFFSET('A&amp;Z correction'!$M$6,UsefulSeries!$C315,0)</f>
        <v>1529.8185644417001</v>
      </c>
      <c r="AR317" s="30">
        <f ca="1">OFFSET('A&amp;Z correction'!$M$7,UsefulSeries!$C315,0)</f>
        <v>88190.740989959551</v>
      </c>
    </row>
  </sheetData>
  <mergeCells count="4">
    <mergeCell ref="B2:H2"/>
    <mergeCell ref="S2:AH2"/>
    <mergeCell ref="AJ2:AR2"/>
    <mergeCell ref="I2:Q2"/>
  </mergeCells>
  <pageMargins left="0.7" right="0.7" top="0.75" bottom="0.75" header="0.3" footer="0.3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1"/>
  </sheetPr>
  <dimension ref="A1:AD322"/>
  <sheetViews>
    <sheetView zoomScale="85" zoomScaleNormal="85" workbookViewId="0">
      <selection activeCell="B1" sqref="B1"/>
    </sheetView>
  </sheetViews>
  <sheetFormatPr defaultRowHeight="14.5" x14ac:dyDescent="0.35"/>
  <cols>
    <col min="2" max="2" width="12" bestFit="1" customWidth="1"/>
    <col min="3" max="4" width="9.26953125" bestFit="1" customWidth="1"/>
    <col min="5" max="5" width="12" bestFit="1" customWidth="1"/>
    <col min="8" max="8" width="12" bestFit="1" customWidth="1"/>
    <col min="9" max="9" width="9.26953125" bestFit="1" customWidth="1"/>
    <col min="10" max="10" width="12.26953125" bestFit="1" customWidth="1"/>
    <col min="11" max="11" width="12" bestFit="1" customWidth="1"/>
    <col min="12" max="12" width="12.81640625" bestFit="1" customWidth="1"/>
    <col min="13" max="13" width="12.7265625" bestFit="1" customWidth="1"/>
    <col min="14" max="14" width="9.26953125" bestFit="1" customWidth="1"/>
    <col min="15" max="15" width="12.7265625" bestFit="1" customWidth="1"/>
    <col min="24" max="24" width="12" bestFit="1" customWidth="1"/>
    <col min="27" max="27" width="12.7265625" bestFit="1" customWidth="1"/>
  </cols>
  <sheetData>
    <row r="1" spans="1:30" x14ac:dyDescent="0.35">
      <c r="B1" s="3" t="s">
        <v>364</v>
      </c>
    </row>
    <row r="2" spans="1:30" x14ac:dyDescent="0.35">
      <c r="B2" s="20" t="s">
        <v>365</v>
      </c>
    </row>
    <row r="4" spans="1:30" s="22" customFormat="1" ht="15.75" customHeight="1" x14ac:dyDescent="0.35">
      <c r="B4" s="74" t="s">
        <v>772</v>
      </c>
      <c r="C4" s="74"/>
      <c r="D4" s="74"/>
      <c r="E4" s="74"/>
      <c r="F4" s="74"/>
      <c r="G4" s="74"/>
      <c r="H4" s="74"/>
      <c r="K4" s="26"/>
      <c r="L4" s="26"/>
      <c r="M4" s="26"/>
      <c r="N4" s="26"/>
      <c r="O4" s="26"/>
      <c r="P4" s="26"/>
      <c r="Q4" s="26"/>
      <c r="T4" s="26"/>
      <c r="U4" s="26"/>
      <c r="V4" s="26"/>
      <c r="W4" s="26"/>
      <c r="X4" s="26"/>
      <c r="Y4" s="26"/>
      <c r="Z4" s="26"/>
    </row>
    <row r="5" spans="1:30" s="22" customFormat="1" x14ac:dyDescent="0.35">
      <c r="B5" s="21" t="s">
        <v>366</v>
      </c>
      <c r="I5" s="23"/>
      <c r="J5" s="23"/>
      <c r="K5" s="21" t="s">
        <v>367</v>
      </c>
      <c r="R5" s="23"/>
      <c r="T5" s="21" t="s">
        <v>368</v>
      </c>
      <c r="AA5" s="23"/>
    </row>
    <row r="6" spans="1:30" s="22" customFormat="1" x14ac:dyDescent="0.35">
      <c r="B6" s="21" t="s">
        <v>369</v>
      </c>
      <c r="C6" s="21" t="s">
        <v>370</v>
      </c>
      <c r="D6" s="21" t="s">
        <v>371</v>
      </c>
      <c r="E6" s="21" t="s">
        <v>372</v>
      </c>
      <c r="F6" s="21" t="s">
        <v>373</v>
      </c>
      <c r="G6" s="21" t="s">
        <v>374</v>
      </c>
      <c r="H6" s="21" t="s">
        <v>375</v>
      </c>
      <c r="I6" s="21" t="s">
        <v>376</v>
      </c>
      <c r="J6" s="21"/>
      <c r="K6" s="21" t="s">
        <v>369</v>
      </c>
      <c r="L6" s="21" t="s">
        <v>370</v>
      </c>
      <c r="M6" s="21" t="s">
        <v>371</v>
      </c>
      <c r="N6" s="21" t="s">
        <v>372</v>
      </c>
      <c r="O6" s="21" t="s">
        <v>373</v>
      </c>
      <c r="P6" s="21" t="s">
        <v>374</v>
      </c>
      <c r="Q6" s="21" t="s">
        <v>375</v>
      </c>
      <c r="R6" s="21" t="s">
        <v>376</v>
      </c>
      <c r="T6" s="21" t="s">
        <v>369</v>
      </c>
      <c r="U6" s="21" t="s">
        <v>370</v>
      </c>
      <c r="V6" s="21" t="s">
        <v>371</v>
      </c>
      <c r="W6" s="21" t="s">
        <v>372</v>
      </c>
      <c r="X6" s="21" t="s">
        <v>373</v>
      </c>
      <c r="Y6" s="21" t="s">
        <v>374</v>
      </c>
      <c r="Z6" s="21" t="s">
        <v>375</v>
      </c>
      <c r="AA6" s="21" t="s">
        <v>376</v>
      </c>
    </row>
    <row r="7" spans="1:30" s="22" customFormat="1" x14ac:dyDescent="0.35">
      <c r="B7" s="24">
        <f ca="1">_xlfn.COVARIANCE.S($S13:$S322,$B13:$B322)/VAR($S13:$S322)</f>
        <v>0.24438854244080757</v>
      </c>
      <c r="C7" s="24">
        <f ca="1">_xlfn.COVARIANCE.S($S13:$S322,$D13:$D322)/VAR($S13:$S322)</f>
        <v>0.12044058489050161</v>
      </c>
      <c r="D7" s="24">
        <f ca="1">_xlfn.COVARIANCE.S($S13:$S322,$F13:$F322)/VAR($S13:$S322)</f>
        <v>0.38179074674379659</v>
      </c>
      <c r="E7" s="24">
        <f ca="1">_xlfn.COVARIANCE.S($S13:$S322,$H13:$H322)/VAR($S13:$S322)</f>
        <v>-0.11602067082842053</v>
      </c>
      <c r="F7" s="24">
        <f ca="1">_xlfn.COVARIANCE.S($S13:$S322,$J13:$J322)/VAR($S13:$S322)</f>
        <v>0.36185579649678823</v>
      </c>
      <c r="G7" s="24">
        <f ca="1">_xlfn.COVARIANCE.S($S13:$S322,$L13:$L322)/VAR($S13:$S322)</f>
        <v>1.8909755850388191E-2</v>
      </c>
      <c r="H7" s="24">
        <f ca="1">_xlfn.COVARIANCE.S($S13:$S322,$N13:$N322)/VAR($S13:$S322)</f>
        <v>-2.6144202237693296E-3</v>
      </c>
      <c r="I7" s="24">
        <f ca="1">_xlfn.COVARIANCE.S($S13:$S322,$P13:$P322)/VAR($S13:$S322)</f>
        <v>-8.7503353700928398E-3</v>
      </c>
      <c r="J7" s="57"/>
      <c r="K7" s="24">
        <f ca="1">_xlfn.COVARIANCE.S($T13:$T322,$C13:$C322)/VAR($T13:$T322)</f>
        <v>0.21247498623075298</v>
      </c>
      <c r="L7" s="24">
        <f ca="1">_xlfn.COVARIANCE.S($T13:$T322,$E13:$E322)/VAR($T13:$T322)</f>
        <v>-5.0101204761631244E-3</v>
      </c>
      <c r="M7" s="24">
        <f ca="1">_xlfn.COVARIANCE.S($T13:$T322,$G13:$G322)/VAR($T13:$T322)</f>
        <v>0.31936674081272121</v>
      </c>
      <c r="N7" s="24">
        <f ca="1">_xlfn.COVARIANCE.S($T13:$T322,$I13:$I322)/VAR($T13:$T322)</f>
        <v>0.2680335810940338</v>
      </c>
      <c r="O7" s="24">
        <f ca="1">_xlfn.COVARIANCE.S($T13:$T322,$K13:$K322)/VAR($T13:$T322)</f>
        <v>5.0486513871398622E-3</v>
      </c>
      <c r="P7" s="24">
        <f ca="1">_xlfn.COVARIANCE.S($T13:$T322,$M13:$M322)/VAR($T13:$T322)</f>
        <v>0.19198668300068772</v>
      </c>
      <c r="Q7" s="24">
        <f ca="1">_xlfn.COVARIANCE.S($T13:$T322,$O13:$O322)/VAR($T13:$T322)</f>
        <v>-6.2701309883407032E-4</v>
      </c>
      <c r="R7" s="24">
        <f ca="1">_xlfn.COVARIANCE.S($T13:$T322,$Q13:$Q322)/VAR($T13:$T322)</f>
        <v>8.7264910496623431E-3</v>
      </c>
      <c r="T7" s="24">
        <f t="shared" ref="T7:AA7" ca="1" si="0">_xlfn.COVARIANCE.S($U13:$U322,W13:W322)/VAR($U13:$U322)</f>
        <v>0.22338901362798569</v>
      </c>
      <c r="U7" s="24">
        <f t="shared" ca="1" si="0"/>
        <v>-3.0902829981666439E-2</v>
      </c>
      <c r="V7" s="24">
        <f t="shared" ca="1" si="0"/>
        <v>0.41080337686318202</v>
      </c>
      <c r="W7" s="24">
        <f t="shared" ca="1" si="0"/>
        <v>0.26412384456279042</v>
      </c>
      <c r="X7" s="24">
        <f t="shared" ca="1" si="0"/>
        <v>4.0725146958452633E-2</v>
      </c>
      <c r="Y7" s="24">
        <f t="shared" ca="1" si="0"/>
        <v>9.847109701319702E-2</v>
      </c>
      <c r="Z7" s="24">
        <f t="shared" ca="1" si="0"/>
        <v>-1.5467538690947325E-3</v>
      </c>
      <c r="AA7" s="24">
        <f t="shared" ca="1" si="0"/>
        <v>-5.0628951748461172E-3</v>
      </c>
    </row>
    <row r="8" spans="1:30" s="22" customFormat="1" ht="30" customHeight="1" x14ac:dyDescent="0.35">
      <c r="B8" s="73" t="s">
        <v>377</v>
      </c>
      <c r="C8" s="73"/>
      <c r="D8" s="73"/>
      <c r="E8" s="73"/>
      <c r="F8" s="73"/>
      <c r="G8" s="73"/>
      <c r="H8" s="73"/>
      <c r="I8" s="73"/>
      <c r="J8" s="52"/>
      <c r="K8" s="25"/>
      <c r="L8" s="25"/>
      <c r="M8" s="25"/>
      <c r="N8" s="25"/>
      <c r="O8" s="25"/>
      <c r="P8" s="25"/>
      <c r="Q8" s="25"/>
      <c r="R8" s="25"/>
      <c r="T8" s="25"/>
      <c r="U8" s="25"/>
      <c r="V8" s="25"/>
      <c r="W8" s="25"/>
      <c r="X8" s="25"/>
      <c r="Y8" s="25"/>
      <c r="Z8" s="25"/>
      <c r="AA8" s="25"/>
    </row>
    <row r="9" spans="1:30" x14ac:dyDescent="0.35">
      <c r="B9" s="71" t="s">
        <v>378</v>
      </c>
      <c r="C9" s="71"/>
      <c r="D9" s="71"/>
      <c r="E9" s="71"/>
      <c r="F9" s="71"/>
      <c r="G9" s="71"/>
      <c r="H9" s="71"/>
      <c r="I9" s="71"/>
      <c r="J9" s="71"/>
      <c r="K9" s="71"/>
      <c r="L9" s="71"/>
      <c r="M9" s="71"/>
      <c r="N9" s="71"/>
      <c r="O9" s="71"/>
      <c r="P9" s="71"/>
      <c r="Q9" s="71"/>
      <c r="W9" s="71" t="s">
        <v>379</v>
      </c>
      <c r="X9" s="71"/>
      <c r="Y9" s="71"/>
      <c r="Z9" s="71"/>
      <c r="AA9" s="71"/>
      <c r="AB9" s="71"/>
      <c r="AC9" s="71"/>
      <c r="AD9" s="71"/>
    </row>
    <row r="10" spans="1:30" x14ac:dyDescent="0.35">
      <c r="A10" s="2" t="s">
        <v>42</v>
      </c>
      <c r="B10" s="72" t="s">
        <v>369</v>
      </c>
      <c r="C10" s="72"/>
      <c r="D10" s="72" t="s">
        <v>370</v>
      </c>
      <c r="E10" s="72"/>
      <c r="F10" s="72" t="s">
        <v>371</v>
      </c>
      <c r="G10" s="72"/>
      <c r="H10" s="72" t="s">
        <v>372</v>
      </c>
      <c r="I10" s="72"/>
      <c r="J10" s="72" t="s">
        <v>373</v>
      </c>
      <c r="K10" s="72"/>
      <c r="L10" s="72" t="s">
        <v>374</v>
      </c>
      <c r="M10" s="72"/>
      <c r="N10" s="71" t="s">
        <v>380</v>
      </c>
      <c r="O10" s="71"/>
      <c r="P10" s="71" t="s">
        <v>381</v>
      </c>
      <c r="Q10" s="71"/>
      <c r="S10" s="71" t="s">
        <v>382</v>
      </c>
      <c r="T10" s="71"/>
      <c r="U10" s="71"/>
      <c r="W10" s="3" t="s">
        <v>369</v>
      </c>
      <c r="X10" s="3" t="s">
        <v>370</v>
      </c>
      <c r="Y10" s="3" t="s">
        <v>371</v>
      </c>
      <c r="Z10" s="3" t="s">
        <v>372</v>
      </c>
      <c r="AA10" s="3" t="s">
        <v>373</v>
      </c>
      <c r="AB10" s="3" t="s">
        <v>374</v>
      </c>
      <c r="AC10" s="3" t="s">
        <v>375</v>
      </c>
      <c r="AD10" s="3" t="s">
        <v>376</v>
      </c>
    </row>
    <row r="11" spans="1:30" x14ac:dyDescent="0.35">
      <c r="A11" s="3"/>
      <c r="B11" t="s">
        <v>44</v>
      </c>
      <c r="C11" t="s">
        <v>45</v>
      </c>
      <c r="D11" t="s">
        <v>44</v>
      </c>
      <c r="E11" t="s">
        <v>45</v>
      </c>
      <c r="F11" t="s">
        <v>44</v>
      </c>
      <c r="G11" t="s">
        <v>45</v>
      </c>
      <c r="H11" t="s">
        <v>44</v>
      </c>
      <c r="I11" t="s">
        <v>45</v>
      </c>
      <c r="J11" t="s">
        <v>44</v>
      </c>
      <c r="K11" t="s">
        <v>45</v>
      </c>
      <c r="L11" t="s">
        <v>44</v>
      </c>
      <c r="M11" t="s">
        <v>45</v>
      </c>
      <c r="N11" t="s">
        <v>44</v>
      </c>
      <c r="O11" t="s">
        <v>45</v>
      </c>
      <c r="P11" t="s">
        <v>44</v>
      </c>
      <c r="Q11" t="s">
        <v>45</v>
      </c>
      <c r="S11" t="s">
        <v>44</v>
      </c>
      <c r="T11" t="s">
        <v>45</v>
      </c>
      <c r="U11" t="s">
        <v>47</v>
      </c>
    </row>
    <row r="12" spans="1:30" x14ac:dyDescent="0.35">
      <c r="A12" s="3" t="s">
        <v>60</v>
      </c>
      <c r="B12" s="29"/>
      <c r="C12" s="29"/>
      <c r="D12" s="29"/>
      <c r="E12" s="29"/>
      <c r="F12" s="29"/>
      <c r="G12" s="29"/>
      <c r="H12" s="29"/>
      <c r="I12" s="29"/>
      <c r="J12" s="29"/>
      <c r="K12" s="29"/>
      <c r="L12" s="29"/>
      <c r="M12" s="29"/>
      <c r="N12" s="29">
        <f>S12</f>
        <v>3.8171160343081212E-4</v>
      </c>
      <c r="O12" s="29">
        <f>T12</f>
        <v>-3.0229557359143927E-4</v>
      </c>
      <c r="P12" s="29"/>
      <c r="Q12" s="29"/>
      <c r="R12" s="29"/>
      <c r="S12" s="29">
        <f>'Flow probs &amp; rates'!E5-'Flow probs &amp; rates'!E4</f>
        <v>3.8171160343081212E-4</v>
      </c>
      <c r="T12" s="29">
        <f>'Flow probs &amp; rates'!F5-'Flow probs &amp; rates'!F4</f>
        <v>-3.0229557359143927E-4</v>
      </c>
      <c r="U12" s="29">
        <f>'Flow probs &amp; rates'!H5-'Flow probs &amp; rates'!H4</f>
        <v>2.1538381843861504E-4</v>
      </c>
      <c r="V12" s="29"/>
      <c r="W12" s="29"/>
      <c r="X12" s="29"/>
      <c r="Y12" s="29"/>
      <c r="Z12" s="29"/>
      <c r="AA12" s="29"/>
      <c r="AB12" s="29"/>
      <c r="AC12" s="29"/>
      <c r="AD12" s="29"/>
    </row>
    <row r="13" spans="1:30" x14ac:dyDescent="0.35">
      <c r="A13" s="3" t="s">
        <v>61</v>
      </c>
      <c r="B13" s="39">
        <f t="array" aca="1" ref="B13:C13" ca="1">TRANSPOSE(MMULT(OFFSET('Useful matrices &amp; checks'!$Y$6,UsefulSeries!$O4,0):OFFSET('Useful matrices &amp; checks'!$Z$7,UsefulSeries!$O4,0),OFFSET('SS Taylor expansion'!$AE$6,UsefulSeries!$O4,0):OFFSET('SS Taylor expansion'!$AE$7,UsefulSeries!$O4,0)))</f>
        <v>-5.8604896520399056E-4</v>
      </c>
      <c r="C13" s="39">
        <f ca="1"/>
        <v>5.3726749772553875E-4</v>
      </c>
      <c r="D13" s="39">
        <f t="array" aca="1" ref="D13:E13" ca="1">TRANSPOSE(MMULT(OFFSET('Useful matrices &amp; checks'!$Y$6,UsefulSeries!$O4,0):OFFSET('Useful matrices &amp; checks'!$Z$7,UsefulSeries!$O4,0),OFFSET('SS Taylor expansion'!$AF$6,UsefulSeries!$O4,0):OFFSET('SS Taylor expansion'!$AF$7,UsefulSeries!$O4,0)))</f>
        <v>-4.541880007305427E-4</v>
      </c>
      <c r="E13" s="39">
        <f ca="1"/>
        <v>1.6534210433565461E-5</v>
      </c>
      <c r="F13" s="39">
        <f t="array" aca="1" ref="F13:G13" ca="1">TRANSPOSE(MMULT(OFFSET('Useful matrices &amp; checks'!$Y$6,UsefulSeries!$O4,0):OFFSET('Useful matrices &amp; checks'!$Z$7,UsefulSeries!$O4,0),OFFSET('SS Taylor expansion'!$AG$6,UsefulSeries!$O4,0):OFFSET('SS Taylor expansion'!$AG$7,UsefulSeries!$O4,0)))</f>
        <v>-7.9094065348162619E-4</v>
      </c>
      <c r="G13" s="39">
        <f ca="1"/>
        <v>7.2510443832549229E-4</v>
      </c>
      <c r="H13" s="39">
        <f t="array" aca="1" ref="H13:I13" ca="1">TRANSPOSE(MMULT(OFFSET('Useful matrices &amp; checks'!$Y$6,UsefulSeries!$O4,0):OFFSET('Useful matrices &amp; checks'!$Z$7,UsefulSeries!$O4,0),OFFSET('SS Taylor expansion'!$AH$6,UsefulSeries!$O4,0):OFFSET('SS Taylor expansion'!$AH$7,UsefulSeries!$O4,0)))</f>
        <v>6.2731274536163611E-5</v>
      </c>
      <c r="I13" s="39">
        <f ca="1"/>
        <v>2.9368516829607138E-4</v>
      </c>
      <c r="J13" s="39">
        <f t="array" aca="1" ref="J13:K13" ca="1">TRANSPOSE(MMULT(OFFSET('Useful matrices &amp; checks'!$Y$6,UsefulSeries!$O4,0):OFFSET('Useful matrices &amp; checks'!$Z$7,UsefulSeries!$O4,0),OFFSET('SS Taylor expansion'!$AI$6,UsefulSeries!$O4,0):OFFSET('SS Taylor expansion'!$AI$7,UsefulSeries!$O4,0)))</f>
        <v>-7.5381057541826278E-4</v>
      </c>
      <c r="K13" s="39">
        <f ca="1"/>
        <v>2.7441637958214078E-5</v>
      </c>
      <c r="L13" s="39">
        <f t="array" aca="1" ref="L13:M13" ca="1">TRANSPOSE(MMULT(OFFSET('Useful matrices &amp; checks'!$Y$6,UsefulSeries!$O4,0):OFFSET('Useful matrices &amp; checks'!$Z$7,UsefulSeries!$O4,0),OFFSET('SS Taylor expansion'!$AJ$6,UsefulSeries!$O4,0):OFFSET('SS Taylor expansion'!$AJ$7,UsefulSeries!$O4,0)))</f>
        <v>-8.3785840717690978E-5</v>
      </c>
      <c r="M13" s="39">
        <f ca="1"/>
        <v>-3.9225504206546211E-4</v>
      </c>
      <c r="N13" s="39">
        <f t="array" aca="1" ref="N13:O13" ca="1">TRANSPOSE(MMULT(OFFSET('Useful matrices &amp; checks'!$AC$6,UsefulSeries!$O4,0):OFFSET('Useful matrices &amp; checks'!$AD$7,UsefulSeries!$O4,0),TRANSPOSE(N12:O12)))</f>
        <v>2.7924930476061103E-4</v>
      </c>
      <c r="O13" s="39">
        <f ca="1"/>
        <v>-1.7174502359067811E-4</v>
      </c>
      <c r="P13" s="39">
        <f ca="1">S13-B13-D13-F13-H13-J13-L13-N13</f>
        <v>-2.7968453557425193E-5</v>
      </c>
      <c r="Q13" s="39">
        <f ca="1">T13-C13-E13-G13-I13-K13-M13-O13</f>
        <v>-9.307433643428604E-6</v>
      </c>
      <c r="R13" s="29"/>
      <c r="S13" s="29">
        <f>'Flow probs &amp; rates'!E6-'Flow probs &amp; rates'!E5</f>
        <v>-2.3547619098127637E-3</v>
      </c>
      <c r="T13" s="29">
        <f>'Flow probs &amp; rates'!F6-'Flow probs &amp; rates'!F5</f>
        <v>1.026725453439313E-3</v>
      </c>
      <c r="U13" s="29">
        <f>'Flow probs &amp; rates'!H6-'Flow probs &amp; rates'!H5</f>
        <v>1.1050408672774736E-5</v>
      </c>
      <c r="V13" s="29"/>
      <c r="W13" s="29">
        <f ca="1">(1-'Flow probs &amp; rates'!$H5)*'Output - Variance decomp.'!C13/('Flow probs &amp; rates'!$E5+'Flow probs &amp; rates'!$F5)-'Flow probs &amp; rates'!$H5*'Output - Variance decomp.'!B13/('Flow probs &amp; rates'!$E5+'Flow probs &amp; rates'!$F5)</f>
        <v>8.0949925888532679E-4</v>
      </c>
      <c r="X13" s="29">
        <f ca="1">(1-'Flow probs &amp; rates'!$H5)*'Output - Variance decomp.'!E13/('Flow probs &amp; rates'!$E5+'Flow probs &amp; rates'!$F5)-'Flow probs &amp; rates'!$H5*'Output - Variance decomp.'!D13/('Flow probs &amp; rates'!$E5+'Flow probs &amp; rates'!$F5)</f>
        <v>5.9811893772269764E-5</v>
      </c>
      <c r="Y13" s="29">
        <f ca="1">(1-'Flow probs &amp; rates'!$H5)*'Output - Variance decomp.'!G13/('Flow probs &amp; rates'!$E5+'Flow probs &amp; rates'!$F5)-'Flow probs &amp; rates'!$H5*'Output - Variance decomp.'!F13/('Flow probs &amp; rates'!$E5+'Flow probs &amp; rates'!$F5)</f>
        <v>1.0925125899553289E-3</v>
      </c>
      <c r="Z13" s="29">
        <f ca="1">(1-'Flow probs &amp; rates'!$H5)*'Output - Variance decomp.'!I13/('Flow probs &amp; rates'!$E5+'Flow probs &amp; rates'!$F5)-'Flow probs &amp; rates'!$H5*'Output - Variance decomp.'!H13/('Flow probs &amp; rates'!$E5+'Flow probs &amp; rates'!$F5)</f>
        <v>4.1184127058906583E-4</v>
      </c>
      <c r="AA13" s="29">
        <f ca="1">(1-'Flow probs &amp; rates'!$H5)*'Output - Variance decomp.'!K13/('Flow probs &amp; rates'!$E5+'Flow probs &amp; rates'!$F5)-'Flow probs &amp; rates'!$H5*'Output - Variance decomp.'!J13/('Flow probs &amp; rates'!$E5+'Flow probs &amp; rates'!$F5)</f>
        <v>9.92691088025451E-5</v>
      </c>
      <c r="AB13" s="29">
        <f ca="1">(1-'Flow probs &amp; rates'!$H5)*'Output - Variance decomp.'!M13/('Flow probs &amp; rates'!$E5+'Flow probs &amp; rates'!$F5)-'Flow probs &amp; rates'!$H5*'Output - Variance decomp.'!L13/('Flow probs &amp; rates'!$E5+'Flow probs &amp; rates'!$F5)</f>
        <v>-5.5006800600957827E-4</v>
      </c>
      <c r="AC13" s="29">
        <f ca="1">(1-'Flow probs &amp; rates'!$H5)*'Output - Variance decomp.'!O13/('Flow probs &amp; rates'!$E5+'Flow probs &amp; rates'!$F5)-'Flow probs &amp; rates'!$H5*'Output - Variance decomp.'!N13/('Flow probs &amp; rates'!$E5+'Flow probs &amp; rates'!$F5)</f>
        <v>-2.661221498216066E-4</v>
      </c>
      <c r="AD13" s="29">
        <f ca="1">U13-SUM(W13:AC13)</f>
        <v>-1.6456935575005767E-3</v>
      </c>
    </row>
    <row r="14" spans="1:30" x14ac:dyDescent="0.35">
      <c r="A14" s="3" t="s">
        <v>62</v>
      </c>
      <c r="B14" s="29">
        <f t="array" aca="1" ref="B14:C14" ca="1">TRANSPOSE(MMULT(OFFSET('Useful matrices &amp; checks'!$Y$6,UsefulSeries!$O5,0):OFFSET('Useful matrices &amp; checks'!$Z$7,UsefulSeries!$O5,0),OFFSET('SS Taylor expansion'!$AE$6,UsefulSeries!$O5,0):OFFSET('SS Taylor expansion'!$AE$7,UsefulSeries!$O5,0)))+TRANSPOSE(MMULT(OFFSET('Useful matrices &amp; checks'!$AC$6,UsefulSeries!$O5,0):OFFSET('Useful matrices &amp; checks'!$AD$7,UsefulSeries!$O5,0),TRANSPOSE(B13:C13)))</f>
        <v>9.9398632293191166E-5</v>
      </c>
      <c r="C14" s="29">
        <f ca="1"/>
        <v>-1.6837188807260759E-4</v>
      </c>
      <c r="D14" s="29">
        <f t="array" aca="1" ref="D14:E14" ca="1">TRANSPOSE(MMULT(OFFSET('Useful matrices &amp; checks'!$Y$6,UsefulSeries!$O5,0):OFFSET('Useful matrices &amp; checks'!$Z$7,UsefulSeries!$O5,0),OFFSET('SS Taylor expansion'!$AF$6,UsefulSeries!$O5,0):OFFSET('SS Taylor expansion'!$AF$7,UsefulSeries!$O5,0)))+TRANSPOSE(MMULT(OFFSET('Useful matrices &amp; checks'!$AC$6,UsefulSeries!$O5,0):OFFSET('Useful matrices &amp; checks'!$AD$7,UsefulSeries!$O5,0),TRANSPOSE(D13:E13)))</f>
        <v>6.5437628051977421E-4</v>
      </c>
      <c r="E14" s="29">
        <f ca="1"/>
        <v>2.6041416837264436E-5</v>
      </c>
      <c r="F14" s="29">
        <f t="array" aca="1" ref="F14:G14" ca="1">TRANSPOSE(MMULT(OFFSET('Useful matrices &amp; checks'!$Y$6,UsefulSeries!$O5,0):OFFSET('Useful matrices &amp; checks'!$Z$7,UsefulSeries!$O5,0),OFFSET('SS Taylor expansion'!$AG$6,UsefulSeries!$O5,0):OFFSET('SS Taylor expansion'!$AG$7,UsefulSeries!$O5,0)))+TRANSPOSE(MMULT(OFFSET('Useful matrices &amp; checks'!$AC$6,UsefulSeries!$O5,0):OFFSET('Useful matrices &amp; checks'!$AD$7,UsefulSeries!$O5,0),TRANSPOSE(F13:G13)))</f>
        <v>1.9272212609183726E-4</v>
      </c>
      <c r="G14" s="29">
        <f ca="1"/>
        <v>-2.8090072353292064E-4</v>
      </c>
      <c r="H14" s="29">
        <f t="array" aca="1" ref="H14:I14" ca="1">TRANSPOSE(MMULT(OFFSET('Useful matrices &amp; checks'!$Y$6,UsefulSeries!$O5,0):OFFSET('Useful matrices &amp; checks'!$Z$7,UsefulSeries!$O5,0),OFFSET('SS Taylor expansion'!$AH$6,UsefulSeries!$O5,0):OFFSET('SS Taylor expansion'!$AH$7,UsefulSeries!$O5,0)))+TRANSPOSE(MMULT(OFFSET('Useful matrices &amp; checks'!$AC$6,UsefulSeries!$O5,0):OFFSET('Useful matrices &amp; checks'!$AD$7,UsefulSeries!$O5,0),TRANSPOSE(H13:I13)))</f>
        <v>1.2848455835713226E-4</v>
      </c>
      <c r="I14" s="29">
        <f ca="1"/>
        <v>2.7829082015854394E-4</v>
      </c>
      <c r="J14" s="29">
        <f t="array" aca="1" ref="J14:K14" ca="1">TRANSPOSE(MMULT(OFFSET('Useful matrices &amp; checks'!$Y$6,UsefulSeries!$O5,0):OFFSET('Useful matrices &amp; checks'!$Z$7,UsefulSeries!$O5,0),OFFSET('SS Taylor expansion'!$AI$6,UsefulSeries!$O5,0):OFFSET('SS Taylor expansion'!$AI$7,UsefulSeries!$O5,0)))+TRANSPOSE(MMULT(OFFSET('Useful matrices &amp; checks'!$AC$6,UsefulSeries!$O5,0):OFFSET('Useful matrices &amp; checks'!$AD$7,UsefulSeries!$O5,0),TRANSPOSE(J13:K13)))</f>
        <v>-1.6179886783752396E-5</v>
      </c>
      <c r="K14" s="29">
        <f ca="1"/>
        <v>1.7562596744024372E-5</v>
      </c>
      <c r="L14" s="29">
        <f t="array" aca="1" ref="L14:M14" ca="1">TRANSPOSE(MMULT(OFFSET('Useful matrices &amp; checks'!$Y$6,UsefulSeries!$O5,0):OFFSET('Useful matrices &amp; checks'!$Z$7,UsefulSeries!$O5,0),OFFSET('SS Taylor expansion'!$AJ$6,UsefulSeries!$O5,0):OFFSET('SS Taylor expansion'!$AJ$7,UsefulSeries!$O5,0)))+TRANSPOSE(MMULT(OFFSET('Useful matrices &amp; checks'!$AC$6,UsefulSeries!$O5,0):OFFSET('Useful matrices &amp; checks'!$AD$7,UsefulSeries!$O5,0),TRANSPOSE(L13:M13)))</f>
        <v>-1.3289267394811245E-4</v>
      </c>
      <c r="M14" s="29">
        <f ca="1"/>
        <v>-2.3222654646402993E-5</v>
      </c>
      <c r="N14" s="39">
        <f t="array" aca="1" ref="N14:O14" ca="1">TRANSPOSE(MMULT(OFFSET('Useful matrices &amp; checks'!$AC$6,UsefulSeries!$O5,0):OFFSET('Useful matrices &amp; checks'!$AD$7,UsefulSeries!$O5,0),TRANSPOSE(N13:O13)))</f>
        <v>2.2797843991490839E-4</v>
      </c>
      <c r="O14" s="39">
        <f ca="1"/>
        <v>-1.0301130514875146E-4</v>
      </c>
      <c r="P14" s="39">
        <f ca="1">S14-B14-D14-F14-H14-J14-L14-N14</f>
        <v>-2.1059773097761782E-5</v>
      </c>
      <c r="Q14" s="39">
        <f ca="1">T14-C14-E14-G14-I14-K14-M14-O14</f>
        <v>-6.3257452943811453E-5</v>
      </c>
      <c r="R14" s="29"/>
      <c r="S14" s="29">
        <f>'Flow probs &amp; rates'!E7-'Flow probs &amp; rates'!E6</f>
        <v>1.1328277033472167E-3</v>
      </c>
      <c r="T14" s="29">
        <f>'Flow probs &amp; rates'!F7-'Flow probs &amp; rates'!F6</f>
        <v>-3.168691906046614E-4</v>
      </c>
      <c r="U14" s="29">
        <f>'Flow probs &amp; rates'!H7-'Flow probs &amp; rates'!H6</f>
        <v>3.1964583015472309E-4</v>
      </c>
      <c r="V14" s="29"/>
      <c r="W14" s="29">
        <f ca="1">(1-'Flow probs &amp; rates'!$H6)*'Output - Variance decomp.'!C14/('Flow probs &amp; rates'!$E6+'Flow probs &amp; rates'!$F6)-'Flow probs &amp; rates'!$H6*'Output - Variance decomp.'!B14/('Flow probs &amp; rates'!$E6+'Flow probs &amp; rates'!$F6)</f>
        <v>-2.4743464074496359E-4</v>
      </c>
      <c r="X14" s="29">
        <f ca="1">(1-'Flow probs &amp; rates'!$H6)*'Output - Variance decomp.'!E14/('Flow probs &amp; rates'!$E6+'Flow probs &amp; rates'!$F6)-'Flow probs &amp; rates'!$H6*'Output - Variance decomp.'!D14/('Flow probs &amp; rates'!$E6+'Flow probs &amp; rates'!$F6)</f>
        <v>-1.5440039192532684E-5</v>
      </c>
      <c r="Y14" s="29">
        <f ca="1">(1-'Flow probs &amp; rates'!$H6)*'Output - Variance decomp.'!G14/('Flow probs &amp; rates'!$E6+'Flow probs &amp; rates'!$F6)-'Flow probs &amp; rates'!$H6*'Output - Variance decomp.'!F14/('Flow probs &amp; rates'!$E6+'Flow probs &amp; rates'!$F6)</f>
        <v>-4.1496044916873766E-4</v>
      </c>
      <c r="Z14" s="29">
        <f ca="1">(1-'Flow probs &amp; rates'!$H6)*'Output - Variance decomp.'!I14/('Flow probs &amp; rates'!$E6+'Flow probs &amp; rates'!$F6)-'Flow probs &amp; rates'!$H6*'Output - Variance decomp.'!H14/('Flow probs &amp; rates'!$E6+'Flow probs &amp; rates'!$F6)</f>
        <v>3.8548978598571329E-4</v>
      </c>
      <c r="AA14" s="29">
        <f ca="1">(1-'Flow probs &amp; rates'!$H6)*'Output - Variance decomp.'!K14/('Flow probs &amp; rates'!$E6+'Flow probs &amp; rates'!$F6)-'Flow probs &amp; rates'!$H6*'Output - Variance decomp.'!J14/('Flow probs &amp; rates'!$E6+'Flow probs &amp; rates'!$F6)</f>
        <v>2.627557187070227E-5</v>
      </c>
      <c r="AB14" s="29">
        <f ca="1">(1-'Flow probs &amp; rates'!$H6)*'Output - Variance decomp.'!M14/('Flow probs &amp; rates'!$E6+'Flow probs &amp; rates'!$F6)-'Flow probs &amp; rates'!$H6*'Output - Variance decomp.'!L14/('Flow probs &amp; rates'!$E6+'Flow probs &amp; rates'!$F6)</f>
        <v>-2.2370780341927747E-5</v>
      </c>
      <c r="AC14" s="29">
        <f ca="1">(1-'Flow probs &amp; rates'!$H6)*'Output - Variance decomp.'!O14/('Flow probs &amp; rates'!$E6+'Flow probs &amp; rates'!$F6)-'Flow probs &amp; rates'!$H6*'Output - Variance decomp.'!N14/('Flow probs &amp; rates'!$E6+'Flow probs &amp; rates'!$F6)</f>
        <v>-1.6478818524970872E-4</v>
      </c>
      <c r="AD14" s="29">
        <f t="shared" ref="AD14:AD77" ca="1" si="1">U14-SUM(W14:AC14)</f>
        <v>7.7287456699617787E-4</v>
      </c>
    </row>
    <row r="15" spans="1:30" x14ac:dyDescent="0.35">
      <c r="A15" s="3" t="s">
        <v>63</v>
      </c>
      <c r="B15" s="29">
        <f t="array" aca="1" ref="B15:C15" ca="1">TRANSPOSE(MMULT(OFFSET('Useful matrices &amp; checks'!$Y$6,UsefulSeries!$O6,0):OFFSET('Useful matrices &amp; checks'!$Z$7,UsefulSeries!$O6,0),OFFSET('SS Taylor expansion'!$AE$6,UsefulSeries!$O6,0):OFFSET('SS Taylor expansion'!$AE$7,UsefulSeries!$O6,0)))+TRANSPOSE(MMULT(OFFSET('Useful matrices &amp; checks'!$AC$6,UsefulSeries!$O6,0):OFFSET('Useful matrices &amp; checks'!$AD$7,UsefulSeries!$O6,0),TRANSPOSE(B14:C14)))</f>
        <v>-2.9730253113706087E-4</v>
      </c>
      <c r="C15" s="29">
        <f ca="1"/>
        <v>2.4102765455423026E-4</v>
      </c>
      <c r="D15" s="29">
        <f t="array" aca="1" ref="D15:E15" ca="1">TRANSPOSE(MMULT(OFFSET('Useful matrices &amp; checks'!$Y$6,UsefulSeries!$O6,0):OFFSET('Useful matrices &amp; checks'!$Z$7,UsefulSeries!$O6,0),OFFSET('SS Taylor expansion'!$AF$6,UsefulSeries!$O6,0):OFFSET('SS Taylor expansion'!$AF$7,UsefulSeries!$O6,0)))+TRANSPOSE(MMULT(OFFSET('Useful matrices &amp; checks'!$AC$6,UsefulSeries!$O6,0):OFFSET('Useful matrices &amp; checks'!$AD$7,UsefulSeries!$O6,0),TRANSPOSE(D14:E14)))</f>
        <v>-1.3851980373333057E-4</v>
      </c>
      <c r="E15" s="29">
        <f ca="1"/>
        <v>1.9439286521166678E-5</v>
      </c>
      <c r="F15" s="29">
        <f t="array" aca="1" ref="F15:G15" ca="1">TRANSPOSE(MMULT(OFFSET('Useful matrices &amp; checks'!$Y$6,UsefulSeries!$O6,0):OFFSET('Useful matrices &amp; checks'!$Z$7,UsefulSeries!$O6,0),OFFSET('SS Taylor expansion'!$AG$6,UsefulSeries!$O6,0):OFFSET('SS Taylor expansion'!$AG$7,UsefulSeries!$O6,0)))+TRANSPOSE(MMULT(OFFSET('Useful matrices &amp; checks'!$AC$6,UsefulSeries!$O6,0):OFFSET('Useful matrices &amp; checks'!$AD$7,UsefulSeries!$O6,0),TRANSPOSE(F14:G14)))</f>
        <v>1.1306270397314061E-4</v>
      </c>
      <c r="G15" s="29">
        <f ca="1"/>
        <v>-1.6908030040872391E-4</v>
      </c>
      <c r="H15" s="29">
        <f t="array" aca="1" ref="H15:I15" ca="1">TRANSPOSE(MMULT(OFFSET('Useful matrices &amp; checks'!$Y$6,UsefulSeries!$O6,0):OFFSET('Useful matrices &amp; checks'!$Z$7,UsefulSeries!$O6,0),OFFSET('SS Taylor expansion'!$AH$6,UsefulSeries!$O6,0):OFFSET('SS Taylor expansion'!$AH$7,UsefulSeries!$O6,0)))+TRANSPOSE(MMULT(OFFSET('Useful matrices &amp; checks'!$AC$6,UsefulSeries!$O6,0):OFFSET('Useful matrices &amp; checks'!$AD$7,UsefulSeries!$O6,0),TRANSPOSE(H14:I14)))</f>
        <v>1.0114639432520068E-4</v>
      </c>
      <c r="I15" s="29">
        <f ca="1"/>
        <v>-3.7973047461308321E-4</v>
      </c>
      <c r="J15" s="29">
        <f t="array" aca="1" ref="J15:K15" ca="1">TRANSPOSE(MMULT(OFFSET('Useful matrices &amp; checks'!$Y$6,UsefulSeries!$O6,0):OFFSET('Useful matrices &amp; checks'!$Z$7,UsefulSeries!$O6,0),OFFSET('SS Taylor expansion'!$AI$6,UsefulSeries!$O6,0):OFFSET('SS Taylor expansion'!$AI$7,UsefulSeries!$O6,0)))+TRANSPOSE(MMULT(OFFSET('Useful matrices &amp; checks'!$AC$6,UsefulSeries!$O6,0):OFFSET('Useful matrices &amp; checks'!$AD$7,UsefulSeries!$O6,0),TRANSPOSE(J14:K14)))</f>
        <v>-1.0697020400755068E-3</v>
      </c>
      <c r="K15" s="29">
        <f ca="1"/>
        <v>4.9461481229311913E-5</v>
      </c>
      <c r="L15" s="29">
        <f t="array" aca="1" ref="L15:M15" ca="1">TRANSPOSE(MMULT(OFFSET('Useful matrices &amp; checks'!$Y$6,UsefulSeries!$O6,0):OFFSET('Useful matrices &amp; checks'!$Z$7,UsefulSeries!$O6,0),OFFSET('SS Taylor expansion'!$AJ$6,UsefulSeries!$O6,0):OFFSET('SS Taylor expansion'!$AJ$7,UsefulSeries!$O6,0)))+TRANSPOSE(MMULT(OFFSET('Useful matrices &amp; checks'!$AC$6,UsefulSeries!$O6,0):OFFSET('Useful matrices &amp; checks'!$AD$7,UsefulSeries!$O6,0),TRANSPOSE(L14:M14)))</f>
        <v>-1.8620508892724832E-4</v>
      </c>
      <c r="M15" s="29">
        <f ca="1"/>
        <v>-4.0434703351494976E-4</v>
      </c>
      <c r="N15" s="39">
        <f t="array" aca="1" ref="N15:O15" ca="1">TRANSPOSE(MMULT(OFFSET('Useful matrices &amp; checks'!$AC$6,UsefulSeries!$O6,0):OFFSET('Useful matrices &amp; checks'!$AD$7,UsefulSeries!$O6,0),TRANSPOSE(N14:O14)))</f>
        <v>1.8641167945649897E-4</v>
      </c>
      <c r="O15" s="39">
        <f ca="1"/>
        <v>-6.7813404516934837E-5</v>
      </c>
      <c r="P15" s="39">
        <f t="shared" ref="P15:P78" ca="1" si="2">S15-B15-D15-F15-H15-J15-L15-N15</f>
        <v>-8.1243929698057141E-5</v>
      </c>
      <c r="Q15" s="39">
        <f t="shared" ref="Q15:Q78" ca="1" si="3">T15-C15-E15-G15-I15-K15-M15-O15</f>
        <v>-1.203148662692603E-4</v>
      </c>
      <c r="R15" s="29"/>
      <c r="S15" s="29">
        <f>'Flow probs &amp; rates'!E8-'Flow probs &amp; rates'!E7</f>
        <v>-1.3723526158163635E-3</v>
      </c>
      <c r="T15" s="29">
        <f>'Flow probs &amp; rates'!F8-'Flow probs &amp; rates'!F7</f>
        <v>-8.3135765701824321E-4</v>
      </c>
      <c r="U15" s="29">
        <f>'Flow probs &amp; rates'!H8-'Flow probs &amp; rates'!H7</f>
        <v>1.1682940248941773E-3</v>
      </c>
      <c r="V15" s="29"/>
      <c r="W15" s="29">
        <f ca="1">(1-'Flow probs &amp; rates'!$H7)*'Output - Variance decomp.'!C15/('Flow probs &amp; rates'!$E7+'Flow probs &amp; rates'!$F7)-'Flow probs &amp; rates'!$H7*'Output - Variance decomp.'!B15/('Flow probs &amp; rates'!$E7+'Flow probs &amp; rates'!$F7)</f>
        <v>3.6621656330276537E-4</v>
      </c>
      <c r="X15" s="29">
        <f ca="1">(1-'Flow probs &amp; rates'!$H7)*'Output - Variance decomp.'!E15/('Flow probs &amp; rates'!$E7+'Flow probs &amp; rates'!$F7)-'Flow probs &amp; rates'!$H7*'Output - Variance decomp.'!D15/('Flow probs &amp; rates'!$E7+'Flow probs &amp; rates'!$F7)</f>
        <v>3.8765221992649942E-5</v>
      </c>
      <c r="Y15" s="29">
        <f ca="1">(1-'Flow probs &amp; rates'!$H7)*'Output - Variance decomp.'!G15/('Flow probs &amp; rates'!$E7+'Flow probs &amp; rates'!$F7)-'Flow probs &amp; rates'!$H7*'Output - Variance decomp.'!F15/('Flow probs &amp; rates'!$E7+'Flow probs &amp; rates'!$F7)</f>
        <v>-2.4920553252341952E-4</v>
      </c>
      <c r="Z15" s="29">
        <f ca="1">(1-'Flow probs &amp; rates'!$H7)*'Output - Variance decomp.'!I15/('Flow probs &amp; rates'!$E7+'Flow probs &amp; rates'!$F7)-'Flow probs &amp; rates'!$H7*'Output - Variance decomp.'!H15/('Flow probs &amp; rates'!$E7+'Flow probs &amp; rates'!$F7)</f>
        <v>-5.4737042644057961E-4</v>
      </c>
      <c r="AA15" s="29">
        <f ca="1">(1-'Flow probs &amp; rates'!$H7)*'Output - Variance decomp.'!K15/('Flow probs &amp; rates'!$E7+'Flow probs &amp; rates'!$F7)-'Flow probs &amp; rates'!$H7*'Output - Variance decomp.'!J15/('Flow probs &amp; rates'!$E7+'Flow probs &amp; rates'!$F7)</f>
        <v>1.5642724165379501E-4</v>
      </c>
      <c r="AB15" s="29">
        <f ca="1">(1-'Flow probs &amp; rates'!$H7)*'Output - Variance decomp.'!M15/('Flow probs &amp; rates'!$E7+'Flow probs &amp; rates'!$F7)-'Flow probs &amp; rates'!$H7*'Output - Variance decomp.'!L15/('Flow probs &amp; rates'!$E7+'Flow probs &amp; rates'!$F7)</f>
        <v>-5.5917273224164203E-4</v>
      </c>
      <c r="AC15" s="29">
        <f ca="1">(1-'Flow probs &amp; rates'!$H7)*'Output - Variance decomp.'!O15/('Flow probs &amp; rates'!$E7+'Flow probs &amp; rates'!$F7)-'Flow probs &amp; rates'!$H7*'Output - Variance decomp.'!N15/('Flow probs &amp; rates'!$E7+'Flow probs &amp; rates'!$F7)</f>
        <v>-1.1131578441138996E-4</v>
      </c>
      <c r="AD15" s="29">
        <f t="shared" ca="1" si="1"/>
        <v>2.0739494735619981E-3</v>
      </c>
    </row>
    <row r="16" spans="1:30" x14ac:dyDescent="0.35">
      <c r="A16" s="3" t="s">
        <v>64</v>
      </c>
      <c r="B16" s="29">
        <f t="array" aca="1" ref="B16:C16" ca="1">TRANSPOSE(MMULT(OFFSET('Useful matrices &amp; checks'!$Y$6,UsefulSeries!$O7,0):OFFSET('Useful matrices &amp; checks'!$Z$7,UsefulSeries!$O7,0),OFFSET('SS Taylor expansion'!$AE$6,UsefulSeries!$O7,0):OFFSET('SS Taylor expansion'!$AE$7,UsefulSeries!$O7,0)))+TRANSPOSE(MMULT(OFFSET('Useful matrices &amp; checks'!$AC$6,UsefulSeries!$O7,0):OFFSET('Useful matrices &amp; checks'!$AD$7,UsefulSeries!$O7,0),TRANSPOSE(B15:C15)))</f>
        <v>-2.0179997548452959E-4</v>
      </c>
      <c r="C16" s="29">
        <f ca="1"/>
        <v>1.0761768323788776E-4</v>
      </c>
      <c r="D16" s="29">
        <f t="array" aca="1" ref="D16:E16" ca="1">TRANSPOSE(MMULT(OFFSET('Useful matrices &amp; checks'!$Y$6,UsefulSeries!$O7,0):OFFSET('Useful matrices &amp; checks'!$Z$7,UsefulSeries!$O7,0),OFFSET('SS Taylor expansion'!$AF$6,UsefulSeries!$O7,0):OFFSET('SS Taylor expansion'!$AF$7,UsefulSeries!$O7,0)))+TRANSPOSE(MMULT(OFFSET('Useful matrices &amp; checks'!$AC$6,UsefulSeries!$O7,0):OFFSET('Useful matrices &amp; checks'!$AD$7,UsefulSeries!$O7,0),TRANSPOSE(D15:E15)))</f>
        <v>3.1852781698666276E-4</v>
      </c>
      <c r="E16" s="29">
        <f ca="1"/>
        <v>2.2668661077686093E-5</v>
      </c>
      <c r="F16" s="29">
        <f t="array" aca="1" ref="F16:G16" ca="1">TRANSPOSE(MMULT(OFFSET('Useful matrices &amp; checks'!$Y$6,UsefulSeries!$O7,0):OFFSET('Useful matrices &amp; checks'!$Z$7,UsefulSeries!$O7,0),OFFSET('SS Taylor expansion'!$AG$6,UsefulSeries!$O7,0):OFFSET('SS Taylor expansion'!$AG$7,UsefulSeries!$O7,0)))+TRANSPOSE(MMULT(OFFSET('Useful matrices &amp; checks'!$AC$6,UsefulSeries!$O7,0):OFFSET('Useful matrices &amp; checks'!$AD$7,UsefulSeries!$O7,0),TRANSPOSE(F15:G15)))</f>
        <v>-8.9909829776445738E-4</v>
      </c>
      <c r="G16" s="29">
        <f ca="1"/>
        <v>7.3287842218152266E-4</v>
      </c>
      <c r="H16" s="29">
        <f t="array" aca="1" ref="H16:I16" ca="1">TRANSPOSE(MMULT(OFFSET('Useful matrices &amp; checks'!$Y$6,UsefulSeries!$O7,0):OFFSET('Useful matrices &amp; checks'!$Z$7,UsefulSeries!$O7,0),OFFSET('SS Taylor expansion'!$AH$6,UsefulSeries!$O7,0):OFFSET('SS Taylor expansion'!$AH$7,UsefulSeries!$O7,0)))+TRANSPOSE(MMULT(OFFSET('Useful matrices &amp; checks'!$AC$6,UsefulSeries!$O7,0):OFFSET('Useful matrices &amp; checks'!$AD$7,UsefulSeries!$O7,0),TRANSPOSE(H15:I15)))</f>
        <v>1.560901161779179E-4</v>
      </c>
      <c r="I16" s="29">
        <f ca="1"/>
        <v>4.6431779610824444E-4</v>
      </c>
      <c r="J16" s="29">
        <f t="array" aca="1" ref="J16:K16" ca="1">TRANSPOSE(MMULT(OFFSET('Useful matrices &amp; checks'!$Y$6,UsefulSeries!$O7,0):OFFSET('Useful matrices &amp; checks'!$Z$7,UsefulSeries!$O7,0),OFFSET('SS Taylor expansion'!$AI$6,UsefulSeries!$O7,0):OFFSET('SS Taylor expansion'!$AI$7,UsefulSeries!$O7,0)))+TRANSPOSE(MMULT(OFFSET('Useful matrices &amp; checks'!$AC$6,UsefulSeries!$O7,0):OFFSET('Useful matrices &amp; checks'!$AD$7,UsefulSeries!$O7,0),TRANSPOSE(J15:K15)))</f>
        <v>-5.2733229061697779E-4</v>
      </c>
      <c r="K16" s="29">
        <f ca="1"/>
        <v>7.5072061451850806E-6</v>
      </c>
      <c r="L16" s="29">
        <f t="array" aca="1" ref="L16:M16" ca="1">TRANSPOSE(MMULT(OFFSET('Useful matrices &amp; checks'!$Y$6,UsefulSeries!$O7,0):OFFSET('Useful matrices &amp; checks'!$Z$7,UsefulSeries!$O7,0),OFFSET('SS Taylor expansion'!$AJ$6,UsefulSeries!$O7,0):OFFSET('SS Taylor expansion'!$AJ$7,UsefulSeries!$O7,0)))+TRANSPOSE(MMULT(OFFSET('Useful matrices &amp; checks'!$AC$6,UsefulSeries!$O7,0):OFFSET('Useful matrices &amp; checks'!$AD$7,UsefulSeries!$O7,0),TRANSPOSE(L15:M15)))</f>
        <v>-1.420495037081642E-4</v>
      </c>
      <c r="M16" s="29">
        <f ca="1"/>
        <v>3.8366815318115937E-4</v>
      </c>
      <c r="N16" s="39">
        <f t="array" aca="1" ref="N16:O16" ca="1">TRANSPOSE(MMULT(OFFSET('Useful matrices &amp; checks'!$AC$6,UsefulSeries!$O7,0):OFFSET('Useful matrices &amp; checks'!$AD$7,UsefulSeries!$O7,0),TRANSPOSE(N15:O15)))</f>
        <v>1.6080800645001134E-4</v>
      </c>
      <c r="O16" s="39">
        <f ca="1"/>
        <v>-3.0767277126305551E-5</v>
      </c>
      <c r="P16" s="39">
        <f t="shared" ca="1" si="2"/>
        <v>-2.120338959409463E-4</v>
      </c>
      <c r="Q16" s="39">
        <f t="shared" ca="1" si="3"/>
        <v>4.3025620284062716E-5</v>
      </c>
      <c r="R16" s="29"/>
      <c r="S16" s="29">
        <f>'Flow probs &amp; rates'!E9-'Flow probs &amp; rates'!E8</f>
        <v>-1.3468880239004832E-3</v>
      </c>
      <c r="T16" s="29">
        <f>'Flow probs &amp; rates'!F9-'Flow probs &amp; rates'!F8</f>
        <v>1.7309162650894425E-3</v>
      </c>
      <c r="U16" s="29">
        <f>'Flow probs &amp; rates'!H9-'Flow probs &amp; rates'!H8</f>
        <v>2.0139568722047294E-3</v>
      </c>
      <c r="V16" s="29"/>
      <c r="W16" s="29">
        <f ca="1">(1-'Flow probs &amp; rates'!$H8)*'Output - Variance decomp.'!C16/('Flow probs &amp; rates'!$E8+'Flow probs &amp; rates'!$F8)-'Flow probs &amp; rates'!$H8*'Output - Variance decomp.'!B16/('Flow probs &amp; rates'!$E8+'Flow probs &amp; rates'!$F8)</f>
        <v>1.6980474969908177E-4</v>
      </c>
      <c r="X16" s="29">
        <f ca="1">(1-'Flow probs &amp; rates'!$H8)*'Output - Variance decomp.'!E16/('Flow probs &amp; rates'!$E8+'Flow probs &amp; rates'!$F8)-'Flow probs &amp; rates'!$H8*'Output - Variance decomp.'!D16/('Flow probs &amp; rates'!$E8+'Flow probs &amp; rates'!$F8)</f>
        <v>5.9457353933693229E-6</v>
      </c>
      <c r="Y16" s="29">
        <f ca="1">(1-'Flow probs &amp; rates'!$H8)*'Output - Variance decomp.'!G16/('Flow probs &amp; rates'!$E8+'Flow probs &amp; rates'!$F8)-'Flow probs &amp; rates'!$H8*'Output - Variance decomp.'!F16/('Flow probs &amp; rates'!$E8+'Flow probs &amp; rates'!$F8)</f>
        <v>1.1171242864178683E-3</v>
      </c>
      <c r="Z16" s="29">
        <f ca="1">(1-'Flow probs &amp; rates'!$H8)*'Output - Variance decomp.'!I16/('Flow probs &amp; rates'!$E8+'Flow probs &amp; rates'!$F8)-'Flow probs &amp; rates'!$H8*'Output - Variance decomp.'!H16/('Flow probs &amp; rates'!$E8+'Flow probs &amp; rates'!$F8)</f>
        <v>6.4781282060759251E-4</v>
      </c>
      <c r="AA16" s="29">
        <f ca="1">(1-'Flow probs &amp; rates'!$H8)*'Output - Variance decomp.'!K16/('Flow probs &amp; rates'!$E8+'Flow probs &amp; rates'!$F8)-'Flow probs &amp; rates'!$H8*'Output - Variance decomp.'!J16/('Flow probs &amp; rates'!$E8+'Flow probs &amp; rates'!$F8)</f>
        <v>5.4240914710981644E-5</v>
      </c>
      <c r="AB16" s="29">
        <f ca="1">(1-'Flow probs &amp; rates'!$H8)*'Output - Variance decomp.'!M16/('Flow probs &amp; rates'!$E8+'Flow probs &amp; rates'!$F8)-'Flow probs &amp; rates'!$H8*'Output - Variance decomp.'!L16/('Flow probs &amp; rates'!$E8+'Flow probs &amp; rates'!$F8)</f>
        <v>5.5767831463135584E-4</v>
      </c>
      <c r="AC16" s="29">
        <f ca="1">(1-'Flow probs &amp; rates'!$H8)*'Output - Variance decomp.'!O16/('Flow probs &amp; rates'!$E8+'Flow probs &amp; rates'!$F8)-'Flow probs &amp; rates'!$H8*'Output - Variance decomp.'!N16/('Flow probs &amp; rates'!$E8+'Flow probs &amp; rates'!$F8)</f>
        <v>-5.706362175327581E-5</v>
      </c>
      <c r="AD16" s="29">
        <f t="shared" ca="1" si="1"/>
        <v>-4.8158632750224407E-4</v>
      </c>
    </row>
    <row r="17" spans="1:30" x14ac:dyDescent="0.35">
      <c r="A17" s="2" t="s">
        <v>65</v>
      </c>
      <c r="B17" s="29">
        <f t="array" aca="1" ref="B17:C17" ca="1">TRANSPOSE(MMULT(OFFSET('Useful matrices &amp; checks'!$Y$6,UsefulSeries!$O8,0):OFFSET('Useful matrices &amp; checks'!$Z$7,UsefulSeries!$O8,0),OFFSET('SS Taylor expansion'!$AE$6,UsefulSeries!$O8,0):OFFSET('SS Taylor expansion'!$AE$7,UsefulSeries!$O8,0)))+TRANSPOSE(MMULT(OFFSET('Useful matrices &amp; checks'!$AC$6,UsefulSeries!$O8,0):OFFSET('Useful matrices &amp; checks'!$AD$7,UsefulSeries!$O8,0),TRANSPOSE(B16:C16)))</f>
        <v>-8.1019644834971055E-6</v>
      </c>
      <c r="C17" s="29">
        <f ca="1"/>
        <v>-7.9320421610744221E-5</v>
      </c>
      <c r="D17" s="29">
        <f t="array" aca="1" ref="D17:E17" ca="1">TRANSPOSE(MMULT(OFFSET('Useful matrices &amp; checks'!$Y$6,UsefulSeries!$O8,0):OFFSET('Useful matrices &amp; checks'!$Z$7,UsefulSeries!$O8,0),OFFSET('SS Taylor expansion'!$AF$6,UsefulSeries!$O8,0):OFFSET('SS Taylor expansion'!$AF$7,UsefulSeries!$O8,0)))+TRANSPOSE(MMULT(OFFSET('Useful matrices &amp; checks'!$AC$6,UsefulSeries!$O8,0):OFFSET('Useful matrices &amp; checks'!$AD$7,UsefulSeries!$O8,0),TRANSPOSE(D16:E16)))</f>
        <v>5.4582975046726402E-4</v>
      </c>
      <c r="E17" s="29">
        <f ca="1"/>
        <v>1.8561263086777099E-5</v>
      </c>
      <c r="F17" s="29">
        <f t="array" aca="1" ref="F17:G17" ca="1">TRANSPOSE(MMULT(OFFSET('Useful matrices &amp; checks'!$Y$6,UsefulSeries!$O8,0):OFFSET('Useful matrices &amp; checks'!$Z$7,UsefulSeries!$O8,0),OFFSET('SS Taylor expansion'!$AG$6,UsefulSeries!$O8,0):OFFSET('SS Taylor expansion'!$AG$7,UsefulSeries!$O8,0)))+TRANSPOSE(MMULT(OFFSET('Useful matrices &amp; checks'!$AC$6,UsefulSeries!$O8,0):OFFSET('Useful matrices &amp; checks'!$AD$7,UsefulSeries!$O8,0),TRANSPOSE(F16:G16)))</f>
        <v>-6.6070058550656843E-4</v>
      </c>
      <c r="G17" s="29">
        <f ca="1"/>
        <v>4.1506873161051115E-4</v>
      </c>
      <c r="H17" s="29">
        <f t="array" aca="1" ref="H17:I17" ca="1">TRANSPOSE(MMULT(OFFSET('Useful matrices &amp; checks'!$Y$6,UsefulSeries!$O8,0):OFFSET('Useful matrices &amp; checks'!$Z$7,UsefulSeries!$O8,0),OFFSET('SS Taylor expansion'!$AH$6,UsefulSeries!$O8,0):OFFSET('SS Taylor expansion'!$AH$7,UsefulSeries!$O8,0)))+TRANSPOSE(MMULT(OFFSET('Useful matrices &amp; checks'!$AC$6,UsefulSeries!$O8,0):OFFSET('Useful matrices &amp; checks'!$AD$7,UsefulSeries!$O8,0),TRANSPOSE(H16:I16)))</f>
        <v>2.9918485514514206E-4</v>
      </c>
      <c r="I17" s="29">
        <f ca="1"/>
        <v>6.9320870467515184E-4</v>
      </c>
      <c r="J17" s="29">
        <f t="array" aca="1" ref="J17:K17" ca="1">TRANSPOSE(MMULT(OFFSET('Useful matrices &amp; checks'!$Y$6,UsefulSeries!$O8,0):OFFSET('Useful matrices &amp; checks'!$Z$7,UsefulSeries!$O8,0),OFFSET('SS Taylor expansion'!$AI$6,UsefulSeries!$O8,0):OFFSET('SS Taylor expansion'!$AI$7,UsefulSeries!$O8,0)))+TRANSPOSE(MMULT(OFFSET('Useful matrices &amp; checks'!$AC$6,UsefulSeries!$O8,0):OFFSET('Useful matrices &amp; checks'!$AD$7,UsefulSeries!$O8,0),TRANSPOSE(J16:K16)))</f>
        <v>-6.5754205657491847E-4</v>
      </c>
      <c r="K17" s="29">
        <f ca="1"/>
        <v>-1.2111384204853568E-6</v>
      </c>
      <c r="L17" s="29">
        <f t="array" aca="1" ref="L17:M17" ca="1">TRANSPOSE(MMULT(OFFSET('Useful matrices &amp; checks'!$Y$6,UsefulSeries!$O8,0):OFFSET('Useful matrices &amp; checks'!$Z$7,UsefulSeries!$O8,0),OFFSET('SS Taylor expansion'!$AJ$6,UsefulSeries!$O8,0):OFFSET('SS Taylor expansion'!$AJ$7,UsefulSeries!$O8,0)))+TRANSPOSE(MMULT(OFFSET('Useful matrices &amp; checks'!$AC$6,UsefulSeries!$O8,0):OFFSET('Useful matrices &amp; checks'!$AD$7,UsefulSeries!$O8,0),TRANSPOSE(L16:M16)))</f>
        <v>-3.8102094716336847E-5</v>
      </c>
      <c r="M17" s="29">
        <f ca="1"/>
        <v>3.2913206550150081E-4</v>
      </c>
      <c r="N17" s="39">
        <f t="array" aca="1" ref="N17:O17" ca="1">TRANSPOSE(MMULT(OFFSET('Useful matrices &amp; checks'!$AC$6,UsefulSeries!$O8,0):OFFSET('Useful matrices &amp; checks'!$AD$7,UsefulSeries!$O8,0),TRANSPOSE(N16:O16)))</f>
        <v>1.4319817984331001E-4</v>
      </c>
      <c r="O17" s="39">
        <f ca="1"/>
        <v>-1.7320241090311347E-5</v>
      </c>
      <c r="P17" s="39">
        <f t="shared" ca="1" si="2"/>
        <v>-1.7679683225816663E-4</v>
      </c>
      <c r="Q17" s="39">
        <f t="shared" ca="1" si="3"/>
        <v>1.6987756272050916E-5</v>
      </c>
      <c r="R17" s="29"/>
      <c r="S17" s="29">
        <f>'Flow probs &amp; rates'!E10-'Flow probs &amp; rates'!E9</f>
        <v>-5.5303074808377151E-4</v>
      </c>
      <c r="T17" s="29">
        <f>'Flow probs &amp; rates'!F10-'Flow probs &amp; rates'!F9</f>
        <v>1.3751067200244507E-3</v>
      </c>
      <c r="U17" s="29">
        <f>'Flow probs &amp; rates'!H10-'Flow probs &amp; rates'!H9</f>
        <v>1.3815104825488367E-3</v>
      </c>
      <c r="V17" s="29"/>
      <c r="W17" s="29">
        <f ca="1">(1-'Flow probs &amp; rates'!$H9)*'Output - Variance decomp.'!C17/('Flow probs &amp; rates'!$E9+'Flow probs &amp; rates'!$F9)-'Flow probs &amp; rates'!$H9*'Output - Variance decomp.'!B17/('Flow probs &amp; rates'!$E9+'Flow probs &amp; rates'!$F9)</f>
        <v>-1.1187087157431227E-4</v>
      </c>
      <c r="X17" s="29">
        <f ca="1">(1-'Flow probs &amp; rates'!$H9)*'Output - Variance decomp.'!E17/('Flow probs &amp; rates'!$E9+'Flow probs &amp; rates'!$F9)-'Flow probs &amp; rates'!$H9*'Output - Variance decomp.'!D17/('Flow probs &amp; rates'!$E9+'Flow probs &amp; rates'!$F9)</f>
        <v>-2.0373950463625901E-5</v>
      </c>
      <c r="Y17" s="29">
        <f ca="1">(1-'Flow probs &amp; rates'!$H9)*'Output - Variance decomp.'!G17/('Flow probs &amp; rates'!$E9+'Flow probs &amp; rates'!$F9)-'Flow probs &amp; rates'!$H9*'Output - Variance decomp.'!F17/('Flow probs &amp; rates'!$E9+'Flow probs &amp; rates'!$F9)</f>
        <v>6.4557301770435381E-4</v>
      </c>
      <c r="Z17" s="29">
        <f ca="1">(1-'Flow probs &amp; rates'!$H9)*'Output - Variance decomp.'!I17/('Flow probs &amp; rates'!$E9+'Flow probs &amp; rates'!$F9)-'Flow probs &amp; rates'!$H9*'Output - Variance decomp.'!H17/('Flow probs &amp; rates'!$E9+'Flow probs &amp; rates'!$F9)</f>
        <v>9.5813276037660824E-4</v>
      </c>
      <c r="AA17" s="29">
        <f ca="1">(1-'Flow probs &amp; rates'!$H9)*'Output - Variance decomp.'!K17/('Flow probs &amp; rates'!$E9+'Flow probs &amp; rates'!$F9)-'Flow probs &amp; rates'!$H9*'Output - Variance decomp.'!J17/('Flow probs &amp; rates'!$E9+'Flow probs &amp; rates'!$F9)</f>
        <v>5.455646355470591E-5</v>
      </c>
      <c r="AB17" s="29">
        <f ca="1">(1-'Flow probs &amp; rates'!$H9)*'Output - Variance decomp.'!M17/('Flow probs &amp; rates'!$E9+'Flow probs &amp; rates'!$F9)-'Flow probs &amp; rates'!$H9*'Output - Variance decomp.'!L17/('Flow probs &amp; rates'!$E9+'Flow probs &amp; rates'!$F9)</f>
        <v>4.7033499475705639E-4</v>
      </c>
      <c r="AC17" s="29">
        <f ca="1">(1-'Flow probs &amp; rates'!$H9)*'Output - Variance decomp.'!O17/('Flow probs &amp; rates'!$E9+'Flow probs &amp; rates'!$F9)-'Flow probs &amp; rates'!$H9*'Output - Variance decomp.'!N17/('Flow probs &amp; rates'!$E9+'Flow probs &amp; rates'!$F9)</f>
        <v>-3.683479786216408E-5</v>
      </c>
      <c r="AD17" s="29">
        <f t="shared" ca="1" si="1"/>
        <v>-5.7800713394378506E-4</v>
      </c>
    </row>
    <row r="18" spans="1:30" x14ac:dyDescent="0.35">
      <c r="A18" s="2" t="s">
        <v>66</v>
      </c>
      <c r="B18" s="29">
        <f t="array" aca="1" ref="B18:C18" ca="1">TRANSPOSE(MMULT(OFFSET('Useful matrices &amp; checks'!$Y$6,UsefulSeries!$O9,0):OFFSET('Useful matrices &amp; checks'!$Z$7,UsefulSeries!$O9,0),OFFSET('SS Taylor expansion'!$AE$6,UsefulSeries!$O9,0):OFFSET('SS Taylor expansion'!$AE$7,UsefulSeries!$O9,0)))+TRANSPOSE(MMULT(OFFSET('Useful matrices &amp; checks'!$AC$6,UsefulSeries!$O9,0):OFFSET('Useful matrices &amp; checks'!$AD$7,UsefulSeries!$O9,0),TRANSPOSE(B17:C17)))</f>
        <v>-4.2627148396041936E-4</v>
      </c>
      <c r="C18" s="29">
        <f ca="1"/>
        <v>3.3071214356629811E-4</v>
      </c>
      <c r="D18" s="29">
        <f t="array" aca="1" ref="D18:E18" ca="1">TRANSPOSE(MMULT(OFFSET('Useful matrices &amp; checks'!$Y$6,UsefulSeries!$O9,0):OFFSET('Useful matrices &amp; checks'!$Z$7,UsefulSeries!$O9,0),OFFSET('SS Taylor expansion'!$AF$6,UsefulSeries!$O9,0):OFFSET('SS Taylor expansion'!$AF$7,UsefulSeries!$O9,0)))+TRANSPOSE(MMULT(OFFSET('Useful matrices &amp; checks'!$AC$6,UsefulSeries!$O9,0):OFFSET('Useful matrices &amp; checks'!$AD$7,UsefulSeries!$O9,0),TRANSPOSE(D17:E17)))</f>
        <v>-3.3701351559818659E-4</v>
      </c>
      <c r="E18" s="29">
        <f ca="1"/>
        <v>2.2376940054604706E-5</v>
      </c>
      <c r="F18" s="29">
        <f t="array" aca="1" ref="F18:G18" ca="1">TRANSPOSE(MMULT(OFFSET('Useful matrices &amp; checks'!$Y$6,UsefulSeries!$O9,0):OFFSET('Useful matrices &amp; checks'!$Z$7,UsefulSeries!$O9,0),OFFSET('SS Taylor expansion'!$AG$6,UsefulSeries!$O9,0):OFFSET('SS Taylor expansion'!$AG$7,UsefulSeries!$O9,0)))+TRANSPOSE(MMULT(OFFSET('Useful matrices &amp; checks'!$AC$6,UsefulSeries!$O9,0):OFFSET('Useful matrices &amp; checks'!$AD$7,UsefulSeries!$O9,0),TRANSPOSE(F17:G17)))</f>
        <v>-9.1917484372946545E-4</v>
      </c>
      <c r="G18" s="29">
        <f ca="1"/>
        <v>6.296662592523085E-4</v>
      </c>
      <c r="H18" s="29">
        <f t="array" aca="1" ref="H18:I18" ca="1">TRANSPOSE(MMULT(OFFSET('Useful matrices &amp; checks'!$Y$6,UsefulSeries!$O9,0):OFFSET('Useful matrices &amp; checks'!$Z$7,UsefulSeries!$O9,0),OFFSET('SS Taylor expansion'!$AH$6,UsefulSeries!$O9,0):OFFSET('SS Taylor expansion'!$AH$7,UsefulSeries!$O9,0)))+TRANSPOSE(MMULT(OFFSET('Useful matrices &amp; checks'!$AC$6,UsefulSeries!$O9,0):OFFSET('Useful matrices &amp; checks'!$AD$7,UsefulSeries!$O9,0),TRANSPOSE(H17:I17)))</f>
        <v>4.2561440457796693E-4</v>
      </c>
      <c r="I18" s="29">
        <f ca="1"/>
        <v>1.8781448394170102E-4</v>
      </c>
      <c r="J18" s="29">
        <f t="array" aca="1" ref="J18:K18" ca="1">TRANSPOSE(MMULT(OFFSET('Useful matrices &amp; checks'!$Y$6,UsefulSeries!$O9,0):OFFSET('Useful matrices &amp; checks'!$Z$7,UsefulSeries!$O9,0),OFFSET('SS Taylor expansion'!$AI$6,UsefulSeries!$O9,0):OFFSET('SS Taylor expansion'!$AI$7,UsefulSeries!$O9,0)))+TRANSPOSE(MMULT(OFFSET('Useful matrices &amp; checks'!$AC$6,UsefulSeries!$O9,0):OFFSET('Useful matrices &amp; checks'!$AD$7,UsefulSeries!$O9,0),TRANSPOSE(J17:K17)))</f>
        <v>-7.843844134331182E-4</v>
      </c>
      <c r="K18" s="29">
        <f ca="1"/>
        <v>2.8892786227718164E-5</v>
      </c>
      <c r="L18" s="29">
        <f t="array" aca="1" ref="L18:M18" ca="1">TRANSPOSE(MMULT(OFFSET('Useful matrices &amp; checks'!$Y$6,UsefulSeries!$O9,0):OFFSET('Useful matrices &amp; checks'!$Z$7,UsefulSeries!$O9,0),OFFSET('SS Taylor expansion'!$AJ$6,UsefulSeries!$O9,0):OFFSET('SS Taylor expansion'!$AJ$7,UsefulSeries!$O9,0)))+TRANSPOSE(MMULT(OFFSET('Useful matrices &amp; checks'!$AC$6,UsefulSeries!$O9,0):OFFSET('Useful matrices &amp; checks'!$AD$7,UsefulSeries!$O9,0),TRANSPOSE(L17:M17)))</f>
        <v>-3.8092543092437633E-5</v>
      </c>
      <c r="M18" s="29">
        <f ca="1"/>
        <v>-2.2323944145575663E-4</v>
      </c>
      <c r="N18" s="39">
        <f t="array" aca="1" ref="N18:O18" ca="1">TRANSPOSE(MMULT(OFFSET('Useful matrices &amp; checks'!$AC$6,UsefulSeries!$O9,0):OFFSET('Useful matrices &amp; checks'!$AD$7,UsefulSeries!$O9,0),TRANSPOSE(N17:O17)))</f>
        <v>1.3511122173932098E-4</v>
      </c>
      <c r="O18" s="39">
        <f ca="1"/>
        <v>-1.550561956977611E-5</v>
      </c>
      <c r="P18" s="39">
        <f t="shared" ca="1" si="2"/>
        <v>-1.3835748843922952E-4</v>
      </c>
      <c r="Q18" s="39">
        <f t="shared" ca="1" si="3"/>
        <v>-4.8246188860206322E-5</v>
      </c>
      <c r="R18" s="29"/>
      <c r="S18" s="29">
        <f>'Flow probs &amp; rates'!E11-'Flow probs &amp; rates'!E10</f>
        <v>-2.0825686619355688E-3</v>
      </c>
      <c r="T18" s="29">
        <f>'Flow probs &amp; rates'!F11-'Flow probs &amp; rates'!F10</f>
        <v>9.1247136315689148E-4</v>
      </c>
      <c r="U18" s="29">
        <f>'Flow probs &amp; rates'!H11-'Flow probs &amp; rates'!H10</f>
        <v>1.5116513892825742E-3</v>
      </c>
      <c r="V18" s="29"/>
      <c r="W18" s="29">
        <f ca="1">(1-'Flow probs &amp; rates'!$H10)*'Output - Variance decomp.'!C18/('Flow probs &amp; rates'!$E10+'Flow probs &amp; rates'!$F10)-'Flow probs &amp; rates'!$H10*'Output - Variance decomp.'!B18/('Flow probs &amp; rates'!$E10+'Flow probs &amp; rates'!$F10)</f>
        <v>5.0537197011871942E-4</v>
      </c>
      <c r="X18" s="29">
        <f ca="1">(1-'Flow probs &amp; rates'!$H10)*'Output - Variance decomp.'!E18/('Flow probs &amp; rates'!$E10+'Flow probs &amp; rates'!$F10)-'Flow probs &amp; rates'!$H10*'Output - Variance decomp.'!D18/('Flow probs &amp; rates'!$E10+'Flow probs &amp; rates'!$F10)</f>
        <v>6.1176705286991595E-5</v>
      </c>
      <c r="Y18" s="29">
        <f ca="1">(1-'Flow probs &amp; rates'!$H10)*'Output - Variance decomp.'!G18/('Flow probs &amp; rates'!$E10+'Flow probs &amp; rates'!$F10)-'Flow probs &amp; rates'!$H10*'Output - Variance decomp.'!F18/('Flow probs &amp; rates'!$E10+'Flow probs &amp; rates'!$F10)</f>
        <v>9.7163140177381477E-4</v>
      </c>
      <c r="Z18" s="29">
        <f ca="1">(1-'Flow probs &amp; rates'!$H10)*'Output - Variance decomp.'!I18/('Flow probs &amp; rates'!$E10+'Flow probs &amp; rates'!$F10)-'Flow probs &amp; rates'!$H10*'Output - Variance decomp.'!H18/('Flow probs &amp; rates'!$E10+'Flow probs &amp; rates'!$F10)</f>
        <v>2.2854537004280058E-4</v>
      </c>
      <c r="AA18" s="29">
        <f ca="1">(1-'Flow probs &amp; rates'!$H10)*'Output - Variance decomp.'!K18/('Flow probs &amp; rates'!$E10+'Flow probs &amp; rates'!$F10)-'Flow probs &amp; rates'!$H10*'Output - Variance decomp.'!J18/('Flow probs &amp; rates'!$E10+'Flow probs &amp; rates'!$F10)</f>
        <v>1.0956783834897973E-4</v>
      </c>
      <c r="AB18" s="29">
        <f ca="1">(1-'Flow probs &amp; rates'!$H10)*'Output - Variance decomp.'!M18/('Flow probs &amp; rates'!$E10+'Flow probs &amp; rates'!$F10)-'Flow probs &amp; rates'!$H10*'Output - Variance decomp.'!L18/('Flow probs &amp; rates'!$E10+'Flow probs &amp; rates'!$F10)</f>
        <v>-3.1261089901774973E-4</v>
      </c>
      <c r="AC18" s="29">
        <f ca="1">(1-'Flow probs &amp; rates'!$H10)*'Output - Variance decomp.'!O18/('Flow probs &amp; rates'!$E10+'Flow probs &amp; rates'!$F10)-'Flow probs &amp; rates'!$H10*'Output - Variance decomp.'!N18/('Flow probs &amp; rates'!$E10+'Flow probs &amp; rates'!$F10)</f>
        <v>-3.3774389631168792E-5</v>
      </c>
      <c r="AD18" s="29">
        <f t="shared" ca="1" si="1"/>
        <v>-1.825660763981338E-5</v>
      </c>
    </row>
    <row r="19" spans="1:30" x14ac:dyDescent="0.35">
      <c r="A19" s="2" t="s">
        <v>67</v>
      </c>
      <c r="B19" s="29">
        <f t="array" aca="1" ref="B19:C19" ca="1">TRANSPOSE(MMULT(OFFSET('Useful matrices &amp; checks'!$Y$6,UsefulSeries!$O10,0):OFFSET('Useful matrices &amp; checks'!$Z$7,UsefulSeries!$O10,0),OFFSET('SS Taylor expansion'!$AE$6,UsefulSeries!$O10,0):OFFSET('SS Taylor expansion'!$AE$7,UsefulSeries!$O10,0)))+TRANSPOSE(MMULT(OFFSET('Useful matrices &amp; checks'!$AC$6,UsefulSeries!$O10,0):OFFSET('Useful matrices &amp; checks'!$AD$7,UsefulSeries!$O10,0),TRANSPOSE(B18:C18)))</f>
        <v>-3.3098719379280172E-4</v>
      </c>
      <c r="C19" s="29">
        <f ca="1"/>
        <v>2.038671075675501E-4</v>
      </c>
      <c r="D19" s="29">
        <f t="array" aca="1" ref="D19:E19" ca="1">TRANSPOSE(MMULT(OFFSET('Useful matrices &amp; checks'!$Y$6,UsefulSeries!$O10,0):OFFSET('Useful matrices &amp; checks'!$Z$7,UsefulSeries!$O10,0),OFFSET('SS Taylor expansion'!$AF$6,UsefulSeries!$O10,0):OFFSET('SS Taylor expansion'!$AF$7,UsefulSeries!$O10,0)))+TRANSPOSE(MMULT(OFFSET('Useful matrices &amp; checks'!$AC$6,UsefulSeries!$O10,0):OFFSET('Useful matrices &amp; checks'!$AD$7,UsefulSeries!$O10,0),TRANSPOSE(D18:E18)))</f>
        <v>3.1096852134199823E-4</v>
      </c>
      <c r="E19" s="29">
        <f ca="1"/>
        <v>1.8564873342171467E-5</v>
      </c>
      <c r="F19" s="29">
        <f t="array" aca="1" ref="F19:G19" ca="1">TRANSPOSE(MMULT(OFFSET('Useful matrices &amp; checks'!$Y$6,UsefulSeries!$O10,0):OFFSET('Useful matrices &amp; checks'!$Z$7,UsefulSeries!$O10,0),OFFSET('SS Taylor expansion'!$AG$6,UsefulSeries!$O10,0):OFFSET('SS Taylor expansion'!$AG$7,UsefulSeries!$O10,0)))+TRANSPOSE(MMULT(OFFSET('Useful matrices &amp; checks'!$AC$6,UsefulSeries!$O10,0):OFFSET('Useful matrices &amp; checks'!$AD$7,UsefulSeries!$O10,0),TRANSPOSE(F18:G18)))</f>
        <v>-3.0874981342160745E-4</v>
      </c>
      <c r="G19" s="29">
        <f ca="1"/>
        <v>-6.2674946801644115E-6</v>
      </c>
      <c r="H19" s="29">
        <f t="array" aca="1" ref="H19:I19" ca="1">TRANSPOSE(MMULT(OFFSET('Useful matrices &amp; checks'!$Y$6,UsefulSeries!$O10,0):OFFSET('Useful matrices &amp; checks'!$Z$7,UsefulSeries!$O10,0),OFFSET('SS Taylor expansion'!$AH$6,UsefulSeries!$O10,0):OFFSET('SS Taylor expansion'!$AH$7,UsefulSeries!$O10,0)))+TRANSPOSE(MMULT(OFFSET('Useful matrices &amp; checks'!$AC$6,UsefulSeries!$O10,0):OFFSET('Useful matrices &amp; checks'!$AD$7,UsefulSeries!$O10,0),TRANSPOSE(H18:I18)))</f>
        <v>4.3889601461499284E-4</v>
      </c>
      <c r="I19" s="29">
        <f ca="1"/>
        <v>1.2852341199878409E-4</v>
      </c>
      <c r="J19" s="29">
        <f t="array" aca="1" ref="J19:K19" ca="1">TRANSPOSE(MMULT(OFFSET('Useful matrices &amp; checks'!$Y$6,UsefulSeries!$O10,0):OFFSET('Useful matrices &amp; checks'!$Z$7,UsefulSeries!$O10,0),OFFSET('SS Taylor expansion'!$AI$6,UsefulSeries!$O10,0):OFFSET('SS Taylor expansion'!$AI$7,UsefulSeries!$O10,0)))+TRANSPOSE(MMULT(OFFSET('Useful matrices &amp; checks'!$AC$6,UsefulSeries!$O10,0):OFFSET('Useful matrices &amp; checks'!$AD$7,UsefulSeries!$O10,0),TRANSPOSE(J18:K18)))</f>
        <v>-5.933884823974972E-4</v>
      </c>
      <c r="K19" s="29">
        <f ca="1"/>
        <v>1.1630915774454765E-5</v>
      </c>
      <c r="L19" s="29">
        <f t="array" aca="1" ref="L19:M19" ca="1">TRANSPOSE(MMULT(OFFSET('Useful matrices &amp; checks'!$Y$6,UsefulSeries!$O10,0):OFFSET('Useful matrices &amp; checks'!$Z$7,UsefulSeries!$O10,0),OFFSET('SS Taylor expansion'!$AJ$6,UsefulSeries!$O10,0):OFFSET('SS Taylor expansion'!$AJ$7,UsefulSeries!$O10,0)))+TRANSPOSE(MMULT(OFFSET('Useful matrices &amp; checks'!$AC$6,UsefulSeries!$O10,0):OFFSET('Useful matrices &amp; checks'!$AD$7,UsefulSeries!$O10,0),TRANSPOSE(L18:M18)))</f>
        <v>-4.61076514150258E-5</v>
      </c>
      <c r="M19" s="29">
        <f ca="1"/>
        <v>1.4751246596620061E-4</v>
      </c>
      <c r="N19" s="39">
        <f t="array" aca="1" ref="N19:O19" ca="1">TRANSPOSE(MMULT(OFFSET('Useful matrices &amp; checks'!$AC$6,UsefulSeries!$O10,0):OFFSET('Useful matrices &amp; checks'!$AD$7,UsefulSeries!$O10,0),TRANSPOSE(N18:O18)))</f>
        <v>1.240439811204597E-4</v>
      </c>
      <c r="O19" s="39">
        <f ca="1"/>
        <v>-8.4432211921633678E-6</v>
      </c>
      <c r="P19" s="39">
        <f t="shared" ca="1" si="2"/>
        <v>-1.3136959005600278E-4</v>
      </c>
      <c r="Q19" s="39">
        <f t="shared" ca="1" si="3"/>
        <v>-5.3004131033162127E-5</v>
      </c>
      <c r="R19" s="29"/>
      <c r="S19" s="29">
        <f>'Flow probs &amp; rates'!E12-'Flow probs &amp; rates'!E11</f>
        <v>-5.3669421400548423E-4</v>
      </c>
      <c r="T19" s="29">
        <f>'Flow probs &amp; rates'!F12-'Flow probs &amp; rates'!F11</f>
        <v>4.4238392774367113E-4</v>
      </c>
      <c r="U19" s="29">
        <f>'Flow probs &amp; rates'!H12-'Flow probs &amp; rates'!H11</f>
        <v>1.3697714811922515E-3</v>
      </c>
      <c r="V19" s="29"/>
      <c r="W19" s="29">
        <f ca="1">(1-'Flow probs &amp; rates'!$H11)*'Output - Variance decomp.'!C19/('Flow probs &amp; rates'!$E11+'Flow probs &amp; rates'!$F11)-'Flow probs &amp; rates'!$H11*'Output - Variance decomp.'!B19/('Flow probs &amp; rates'!$E11+'Flow probs &amp; rates'!$F11)</f>
        <v>3.183568874469163E-4</v>
      </c>
      <c r="X19" s="29">
        <f ca="1">(1-'Flow probs &amp; rates'!$H11)*'Output - Variance decomp.'!E19/('Flow probs &amp; rates'!$E11+'Flow probs &amp; rates'!$F11)-'Flow probs &amp; rates'!$H11*'Output - Variance decomp.'!D19/('Flow probs &amp; rates'!$E11+'Flow probs &amp; rates'!$F11)</f>
        <v>-1.7038767927867449E-6</v>
      </c>
      <c r="Y19" s="29">
        <f ca="1">(1-'Flow probs &amp; rates'!$H11)*'Output - Variance decomp.'!G19/('Flow probs &amp; rates'!$E11+'Flow probs &amp; rates'!$F11)-'Flow probs &amp; rates'!$H11*'Output - Variance decomp.'!F19/('Flow probs &amp; rates'!$E11+'Flow probs &amp; rates'!$F11)</f>
        <v>1.8911120744243294E-5</v>
      </c>
      <c r="Z19" s="29">
        <f ca="1">(1-'Flow probs &amp; rates'!$H11)*'Output - Variance decomp.'!I19/('Flow probs &amp; rates'!$E11+'Flow probs &amp; rates'!$F11)-'Flow probs &amp; rates'!$H11*'Output - Variance decomp.'!H19/('Flow probs &amp; rates'!$E11+'Flow probs &amp; rates'!$F11)</f>
        <v>1.4243051639485708E-4</v>
      </c>
      <c r="AA19" s="29">
        <f ca="1">(1-'Flow probs &amp; rates'!$H11)*'Output - Variance decomp.'!K19/('Flow probs &amp; rates'!$E11+'Flow probs &amp; rates'!$F11)-'Flow probs &amp; rates'!$H11*'Output - Variance decomp.'!J19/('Flow probs &amp; rates'!$E11+'Flow probs &amp; rates'!$F11)</f>
        <v>6.9859357637368908E-5</v>
      </c>
      <c r="AB19" s="29">
        <f ca="1">(1-'Flow probs &amp; rates'!$H11)*'Output - Variance decomp.'!M19/('Flow probs &amp; rates'!$E11+'Flow probs &amp; rates'!$F11)-'Flow probs &amp; rates'!$H11*'Output - Variance decomp.'!L19/('Flow probs &amp; rates'!$E11+'Flow probs &amp; rates'!$F11)</f>
        <v>2.1295232414280364E-4</v>
      </c>
      <c r="AC19" s="29">
        <f ca="1">(1-'Flow probs &amp; rates'!$H11)*'Output - Variance decomp.'!O19/('Flow probs &amp; rates'!$E11+'Flow probs &amp; rates'!$F11)-'Flow probs &amp; rates'!$H11*'Output - Variance decomp.'!N19/('Flow probs &amp; rates'!$E11+'Flow probs &amp; rates'!$F11)</f>
        <v>-2.3113399123570674E-5</v>
      </c>
      <c r="AD19" s="29">
        <f t="shared" ca="1" si="1"/>
        <v>6.3207855074241966E-4</v>
      </c>
    </row>
    <row r="20" spans="1:30" x14ac:dyDescent="0.35">
      <c r="A20" s="2" t="s">
        <v>68</v>
      </c>
      <c r="B20" s="29">
        <f t="array" aca="1" ref="B20:C20" ca="1">TRANSPOSE(MMULT(OFFSET('Useful matrices &amp; checks'!$Y$6,UsefulSeries!$O11,0):OFFSET('Useful matrices &amp; checks'!$Z$7,UsefulSeries!$O11,0),OFFSET('SS Taylor expansion'!$AE$6,UsefulSeries!$O11,0):OFFSET('SS Taylor expansion'!$AE$7,UsefulSeries!$O11,0)))+TRANSPOSE(MMULT(OFFSET('Useful matrices &amp; checks'!$AC$6,UsefulSeries!$O11,0):OFFSET('Useful matrices &amp; checks'!$AD$7,UsefulSeries!$O11,0),TRANSPOSE(B19:C19)))</f>
        <v>-6.9108302958527552E-4</v>
      </c>
      <c r="C20" s="29">
        <f ca="1"/>
        <v>5.1901612230829518E-4</v>
      </c>
      <c r="D20" s="29">
        <f t="array" aca="1" ref="D20:E20" ca="1">TRANSPOSE(MMULT(OFFSET('Useful matrices &amp; checks'!$Y$6,UsefulSeries!$O11,0):OFFSET('Useful matrices &amp; checks'!$Z$7,UsefulSeries!$O11,0),OFFSET('SS Taylor expansion'!$AF$6,UsefulSeries!$O11,0):OFFSET('SS Taylor expansion'!$AF$7,UsefulSeries!$O11,0)))+TRANSPOSE(MMULT(OFFSET('Useful matrices &amp; checks'!$AC$6,UsefulSeries!$O11,0):OFFSET('Useful matrices &amp; checks'!$AD$7,UsefulSeries!$O11,0),TRANSPOSE(D19:E19)))</f>
        <v>3.4857002721270386E-4</v>
      </c>
      <c r="E20" s="29">
        <f ca="1"/>
        <v>1.1632489583904491E-5</v>
      </c>
      <c r="F20" s="29">
        <f t="array" aca="1" ref="F20:G20" ca="1">TRANSPOSE(MMULT(OFFSET('Useful matrices &amp; checks'!$Y$6,UsefulSeries!$O11,0):OFFSET('Useful matrices &amp; checks'!$Z$7,UsefulSeries!$O11,0),OFFSET('SS Taylor expansion'!$AG$6,UsefulSeries!$O11,0):OFFSET('SS Taylor expansion'!$AG$7,UsefulSeries!$O11,0)))+TRANSPOSE(MMULT(OFFSET('Useful matrices &amp; checks'!$AC$6,UsefulSeries!$O11,0):OFFSET('Useful matrices &amp; checks'!$AD$7,UsefulSeries!$O11,0),TRANSPOSE(F19:G19)))</f>
        <v>-9.296737110756413E-4</v>
      </c>
      <c r="G20" s="29">
        <f ca="1"/>
        <v>5.8806123200143311E-4</v>
      </c>
      <c r="H20" s="29">
        <f t="array" aca="1" ref="H20:I20" ca="1">TRANSPOSE(MMULT(OFFSET('Useful matrices &amp; checks'!$Y$6,UsefulSeries!$O11,0):OFFSET('Useful matrices &amp; checks'!$Z$7,UsefulSeries!$O11,0),OFFSET('SS Taylor expansion'!$AH$6,UsefulSeries!$O11,0):OFFSET('SS Taylor expansion'!$AH$7,UsefulSeries!$O11,0)))+TRANSPOSE(MMULT(OFFSET('Useful matrices &amp; checks'!$AC$6,UsefulSeries!$O11,0):OFFSET('Useful matrices &amp; checks'!$AD$7,UsefulSeries!$O11,0),TRANSPOSE(H19:I19)))</f>
        <v>4.5031985984821831E-4</v>
      </c>
      <c r="I20" s="29">
        <f ca="1"/>
        <v>1.0592172529520994E-4</v>
      </c>
      <c r="J20" s="29">
        <f t="array" aca="1" ref="J20:K20" ca="1">TRANSPOSE(MMULT(OFFSET('Useful matrices &amp; checks'!$Y$6,UsefulSeries!$O11,0):OFFSET('Useful matrices &amp; checks'!$Z$7,UsefulSeries!$O11,0),OFFSET('SS Taylor expansion'!$AI$6,UsefulSeries!$O11,0):OFFSET('SS Taylor expansion'!$AI$7,UsefulSeries!$O11,0)))+TRANSPOSE(MMULT(OFFSET('Useful matrices &amp; checks'!$AC$6,UsefulSeries!$O11,0):OFFSET('Useful matrices &amp; checks'!$AD$7,UsefulSeries!$O11,0),TRANSPOSE(J19:K19)))</f>
        <v>-9.1542156945637661E-4</v>
      </c>
      <c r="K20" s="29">
        <f ca="1"/>
        <v>5.0800800479025238E-6</v>
      </c>
      <c r="L20" s="29">
        <f t="array" aca="1" ref="L20:M20" ca="1">TRANSPOSE(MMULT(OFFSET('Useful matrices &amp; checks'!$Y$6,UsefulSeries!$O11,0):OFFSET('Useful matrices &amp; checks'!$Z$7,UsefulSeries!$O11,0),OFFSET('SS Taylor expansion'!$AJ$6,UsefulSeries!$O11,0):OFFSET('SS Taylor expansion'!$AJ$7,UsefulSeries!$O11,0)))+TRANSPOSE(MMULT(OFFSET('Useful matrices &amp; checks'!$AC$6,UsefulSeries!$O11,0):OFFSET('Useful matrices &amp; checks'!$AD$7,UsefulSeries!$O11,0),TRANSPOSE(L19:M19)))</f>
        <v>4.0019291959239558E-5</v>
      </c>
      <c r="M20" s="29">
        <f ca="1"/>
        <v>3.4401319029232964E-4</v>
      </c>
      <c r="N20" s="39">
        <f t="array" aca="1" ref="N20:O20" ca="1">TRANSPOSE(MMULT(OFFSET('Useful matrices &amp; checks'!$AC$6,UsefulSeries!$O11,0):OFFSET('Useful matrices &amp; checks'!$AD$7,UsefulSeries!$O11,0),TRANSPOSE(N19:O19)))</f>
        <v>1.1493434397644762E-4</v>
      </c>
      <c r="O20" s="39">
        <f ca="1"/>
        <v>-4.8511898075532948E-6</v>
      </c>
      <c r="P20" s="39">
        <f t="shared" ca="1" si="2"/>
        <v>-1.6211428188515361E-4</v>
      </c>
      <c r="Q20" s="39">
        <f t="shared" ca="1" si="3"/>
        <v>3.9253895415846948E-6</v>
      </c>
      <c r="R20" s="29"/>
      <c r="S20" s="29">
        <f>'Flow probs &amp; rates'!E13-'Flow probs &amp; rates'!E12</f>
        <v>-1.7444490690058378E-3</v>
      </c>
      <c r="T20" s="29">
        <f>'Flow probs &amp; rates'!F13-'Flow probs &amp; rates'!F12</f>
        <v>1.5727990392631064E-3</v>
      </c>
      <c r="U20" s="29">
        <f>'Flow probs &amp; rates'!H13-'Flow probs &amp; rates'!H12</f>
        <v>1.4767170187913875E-3</v>
      </c>
      <c r="V20" s="29"/>
      <c r="W20" s="29">
        <f ca="1">(1-'Flow probs &amp; rates'!$H12)*'Output - Variance decomp.'!C20/('Flow probs &amp; rates'!$E12+'Flow probs &amp; rates'!$F12)-'Flow probs &amp; rates'!$H12*'Output - Variance decomp.'!B20/('Flow probs &amp; rates'!$E12+'Flow probs &amp; rates'!$F12)</f>
        <v>7.9732026465795507E-4</v>
      </c>
      <c r="X20" s="29">
        <f ca="1">(1-'Flow probs &amp; rates'!$H12)*'Output - Variance decomp.'!E20/('Flow probs &amp; rates'!$E12+'Flow probs &amp; rates'!$F12)-'Flow probs &amp; rates'!$H12*'Output - Variance decomp.'!D20/('Flow probs &amp; rates'!$E12+'Flow probs &amp; rates'!$F12)</f>
        <v>-1.5645215781371595E-5</v>
      </c>
      <c r="Y20" s="29">
        <f ca="1">(1-'Flow probs &amp; rates'!$H12)*'Output - Variance decomp.'!G20/('Flow probs &amp; rates'!$E12+'Flow probs &amp; rates'!$F12)-'Flow probs &amp; rates'!$H12*'Output - Variance decomp.'!F20/('Flow probs &amp; rates'!$E12+'Flow probs &amp; rates'!$F12)</f>
        <v>9.1688945998436922E-4</v>
      </c>
      <c r="Z20" s="29">
        <f ca="1">(1-'Flow probs &amp; rates'!$H12)*'Output - Variance decomp.'!I20/('Flow probs &amp; rates'!$E12+'Flow probs &amp; rates'!$F12)-'Flow probs &amp; rates'!$H12*'Output - Variance decomp.'!H20/('Flow probs &amp; rates'!$E12+'Flow probs &amp; rates'!$F12)</f>
        <v>1.0827825467536411E-4</v>
      </c>
      <c r="AA20" s="29">
        <f ca="1">(1-'Flow probs &amp; rates'!$H12)*'Output - Variance decomp.'!K20/('Flow probs &amp; rates'!$E12+'Flow probs &amp; rates'!$F12)-'Flow probs &amp; rates'!$H12*'Output - Variance decomp.'!J20/('Flow probs &amp; rates'!$E12+'Flow probs &amp; rates'!$F12)</f>
        <v>9.1454959732044469E-5</v>
      </c>
      <c r="AB20" s="29">
        <f ca="1">(1-'Flow probs &amp; rates'!$H12)*'Output - Variance decomp.'!M20/('Flow probs &amp; rates'!$E12+'Flow probs &amp; rates'!$F12)-'Flow probs &amp; rates'!$H12*'Output - Variance decomp.'!L20/('Flow probs &amp; rates'!$E12+'Flow probs &amp; rates'!$F12)</f>
        <v>4.8262485053778535E-4</v>
      </c>
      <c r="AC20" s="29">
        <f ca="1">(1-'Flow probs &amp; rates'!$H12)*'Output - Variance decomp.'!O20/('Flow probs &amp; rates'!$E12+'Flow probs &amp; rates'!$F12)-'Flow probs &amp; rates'!$H12*'Output - Variance decomp.'!N20/('Flow probs &amp; rates'!$E12+'Flow probs &amp; rates'!$F12)</f>
        <v>-1.7438650425162827E-5</v>
      </c>
      <c r="AD20" s="29">
        <f t="shared" ca="1" si="1"/>
        <v>-8.8676690458959614E-4</v>
      </c>
    </row>
    <row r="21" spans="1:30" x14ac:dyDescent="0.35">
      <c r="A21" s="2" t="s">
        <v>69</v>
      </c>
      <c r="B21" s="29">
        <f t="array" aca="1" ref="B21:C21" ca="1">TRANSPOSE(MMULT(OFFSET('Useful matrices &amp; checks'!$Y$6,UsefulSeries!$O12,0):OFFSET('Useful matrices &amp; checks'!$Z$7,UsefulSeries!$O12,0),OFFSET('SS Taylor expansion'!$AE$6,UsefulSeries!$O12,0):OFFSET('SS Taylor expansion'!$AE$7,UsefulSeries!$O12,0)))+TRANSPOSE(MMULT(OFFSET('Useful matrices &amp; checks'!$AC$6,UsefulSeries!$O12,0):OFFSET('Useful matrices &amp; checks'!$AD$7,UsefulSeries!$O12,0),TRANSPOSE(B20:C20)))</f>
        <v>-3.4448518512034099E-4</v>
      </c>
      <c r="C21" s="29">
        <f ca="1"/>
        <v>1.4920651409165467E-4</v>
      </c>
      <c r="D21" s="29">
        <f t="array" aca="1" ref="D21:E21" ca="1">TRANSPOSE(MMULT(OFFSET('Useful matrices &amp; checks'!$Y$6,UsefulSeries!$O12,0):OFFSET('Useful matrices &amp; checks'!$Z$7,UsefulSeries!$O12,0),OFFSET('SS Taylor expansion'!$AF$6,UsefulSeries!$O12,0):OFFSET('SS Taylor expansion'!$AF$7,UsefulSeries!$O12,0)))+TRANSPOSE(MMULT(OFFSET('Useful matrices &amp; checks'!$AC$6,UsefulSeries!$O12,0):OFFSET('Useful matrices &amp; checks'!$AD$7,UsefulSeries!$O12,0),TRANSPOSE(D20:E20)))</f>
        <v>8.9572683628673551E-4</v>
      </c>
      <c r="E21" s="29">
        <f ca="1"/>
        <v>5.0217648625768656E-6</v>
      </c>
      <c r="F21" s="29">
        <f t="array" aca="1" ref="F21:G21" ca="1">TRANSPOSE(MMULT(OFFSET('Useful matrices &amp; checks'!$Y$6,UsefulSeries!$O12,0):OFFSET('Useful matrices &amp; checks'!$Z$7,UsefulSeries!$O12,0),OFFSET('SS Taylor expansion'!$AG$6,UsefulSeries!$O12,0):OFFSET('SS Taylor expansion'!$AG$7,UsefulSeries!$O12,0)))+TRANSPOSE(MMULT(OFFSET('Useful matrices &amp; checks'!$AC$6,UsefulSeries!$O12,0):OFFSET('Useful matrices &amp; checks'!$AD$7,UsefulSeries!$O12,0),TRANSPOSE(F20:G20)))</f>
        <v>-6.5952304049096667E-4</v>
      </c>
      <c r="G21" s="29">
        <f ca="1"/>
        <v>2.9812784362917506E-4</v>
      </c>
      <c r="H21" s="29">
        <f t="array" aca="1" ref="H21:I21" ca="1">TRANSPOSE(MMULT(OFFSET('Useful matrices &amp; checks'!$Y$6,UsefulSeries!$O12,0):OFFSET('Useful matrices &amp; checks'!$Z$7,UsefulSeries!$O12,0),OFFSET('SS Taylor expansion'!$AH$6,UsefulSeries!$O12,0):OFFSET('SS Taylor expansion'!$AH$7,UsefulSeries!$O12,0)))+TRANSPOSE(MMULT(OFFSET('Useful matrices &amp; checks'!$AC$6,UsefulSeries!$O12,0):OFFSET('Useful matrices &amp; checks'!$AD$7,UsefulSeries!$O12,0),TRANSPOSE(H20:I20)))</f>
        <v>4.3445721638057363E-4</v>
      </c>
      <c r="I21" s="29">
        <f ca="1"/>
        <v>1.2237056898314669E-4</v>
      </c>
      <c r="J21" s="29">
        <f t="array" aca="1" ref="J21:K21" ca="1">TRANSPOSE(MMULT(OFFSET('Useful matrices &amp; checks'!$Y$6,UsefulSeries!$O12,0):OFFSET('Useful matrices &amp; checks'!$Z$7,UsefulSeries!$O12,0),OFFSET('SS Taylor expansion'!$AI$6,UsefulSeries!$O12,0):OFFSET('SS Taylor expansion'!$AI$7,UsefulSeries!$O12,0)))+TRANSPOSE(MMULT(OFFSET('Useful matrices &amp; checks'!$AC$6,UsefulSeries!$O12,0):OFFSET('Useful matrices &amp; checks'!$AD$7,UsefulSeries!$O12,0),TRANSPOSE(J20:K20)))</f>
        <v>-1.1980269414902552E-3</v>
      </c>
      <c r="K21" s="29">
        <f ca="1"/>
        <v>6.7346475090464929E-6</v>
      </c>
      <c r="L21" s="29">
        <f t="array" aca="1" ref="L21:M21" ca="1">TRANSPOSE(MMULT(OFFSET('Useful matrices &amp; checks'!$Y$6,UsefulSeries!$O12,0):OFFSET('Useful matrices &amp; checks'!$Z$7,UsefulSeries!$O12,0),OFFSET('SS Taylor expansion'!$AJ$6,UsefulSeries!$O12,0):OFFSET('SS Taylor expansion'!$AJ$7,UsefulSeries!$O12,0)))+TRANSPOSE(MMULT(OFFSET('Useful matrices &amp; checks'!$AC$6,UsefulSeries!$O12,0):OFFSET('Useful matrices &amp; checks'!$AD$7,UsefulSeries!$O12,0),TRANSPOSE(L20:M20)))</f>
        <v>8.8794715952560831E-5</v>
      </c>
      <c r="M21" s="29">
        <f ca="1"/>
        <v>1.0817091103962543E-4</v>
      </c>
      <c r="N21" s="39">
        <f t="array" aca="1" ref="N21:O21" ca="1">TRANSPOSE(MMULT(OFFSET('Useful matrices &amp; checks'!$AC$6,UsefulSeries!$O12,0):OFFSET('Useful matrices &amp; checks'!$AD$7,UsefulSeries!$O12,0),TRANSPOSE(N20:O20)))</f>
        <v>1.0336886537323796E-4</v>
      </c>
      <c r="O21" s="39">
        <f ca="1"/>
        <v>-3.3759446886616819E-6</v>
      </c>
      <c r="P21" s="39">
        <f t="shared" ca="1" si="2"/>
        <v>-1.3785523021156789E-4</v>
      </c>
      <c r="Q21" s="39">
        <f t="shared" ca="1" si="3"/>
        <v>3.5285439763652584E-6</v>
      </c>
      <c r="R21" s="29"/>
      <c r="S21" s="29">
        <f>'Flow probs &amp; rates'!E14-'Flow probs &amp; rates'!E13</f>
        <v>-8.1754276332002274E-4</v>
      </c>
      <c r="T21" s="29">
        <f>'Flow probs &amp; rates'!F14-'Flow probs &amp; rates'!F13</f>
        <v>6.8978484940292878E-4</v>
      </c>
      <c r="U21" s="29">
        <f>'Flow probs &amp; rates'!H14-'Flow probs &amp; rates'!H13</f>
        <v>1.3332669303616207E-3</v>
      </c>
      <c r="V21" s="29"/>
      <c r="W21" s="29">
        <f ca="1">(1-'Flow probs &amp; rates'!$H13)*'Output - Variance decomp.'!C21/('Flow probs &amp; rates'!$E13+'Flow probs &amp; rates'!$F13)-'Flow probs &amp; rates'!$H13*'Output - Variance decomp.'!B21/('Flow probs &amp; rates'!$E13+'Flow probs &amp; rates'!$F13)</f>
        <v>2.431338179581918E-4</v>
      </c>
      <c r="X21" s="29">
        <f ca="1">(1-'Flow probs &amp; rates'!$H13)*'Output - Variance decomp.'!E21/('Flow probs &amp; rates'!$E13+'Flow probs &amp; rates'!$F13)-'Flow probs &amp; rates'!$H13*'Output - Variance decomp.'!D21/('Flow probs &amp; rates'!$E13+'Flow probs &amp; rates'!$F13)</f>
        <v>-7.7384346870955654E-5</v>
      </c>
      <c r="Y21" s="29">
        <f ca="1">(1-'Flow probs &amp; rates'!$H13)*'Output - Variance decomp.'!G21/('Flow probs &amp; rates'!$E13+'Flow probs &amp; rates'!$F13)-'Flow probs &amp; rates'!$H13*'Output - Variance decomp.'!F21/('Flow probs &amp; rates'!$E13+'Flow probs &amp; rates'!$F13)</f>
        <v>4.8308790864297953E-4</v>
      </c>
      <c r="Z21" s="29">
        <f ca="1">(1-'Flow probs &amp; rates'!$H13)*'Output - Variance decomp.'!I21/('Flow probs &amp; rates'!$E13+'Flow probs &amp; rates'!$F13)-'Flow probs &amp; rates'!$H13*'Output - Variance decomp.'!H21/('Flow probs &amp; rates'!$E13+'Flow probs &amp; rates'!$F13)</f>
        <v>1.3178718797570999E-4</v>
      </c>
      <c r="AA21" s="29">
        <f ca="1">(1-'Flow probs &amp; rates'!$H13)*'Output - Variance decomp.'!K21/('Flow probs &amp; rates'!$E13+'Flow probs &amp; rates'!$F13)-'Flow probs &amp; rates'!$H13*'Output - Variance decomp.'!J21/('Flow probs &amp; rates'!$E13+'Flow probs &amp; rates'!$F13)</f>
        <v>1.224910035322953E-4</v>
      </c>
      <c r="AB21" s="29">
        <f ca="1">(1-'Flow probs &amp; rates'!$H13)*'Output - Variance decomp.'!M21/('Flow probs &amp; rates'!$E13+'Flow probs &amp; rates'!$F13)-'Flow probs &amp; rates'!$H13*'Output - Variance decomp.'!L21/('Flow probs &amp; rates'!$E13+'Flow probs &amp; rates'!$F13)</f>
        <v>1.443390908533878E-4</v>
      </c>
      <c r="AC21" s="29">
        <f ca="1">(1-'Flow probs &amp; rates'!$H13)*'Output - Variance decomp.'!O21/('Flow probs &amp; rates'!$E13+'Flow probs &amp; rates'!$F13)-'Flow probs &amp; rates'!$H13*'Output - Variance decomp.'!N21/('Flow probs &amp; rates'!$E13+'Flow probs &amp; rates'!$F13)</f>
        <v>-1.4514560306447683E-5</v>
      </c>
      <c r="AD21" s="29">
        <f t="shared" ca="1" si="1"/>
        <v>3.0032682857645968E-4</v>
      </c>
    </row>
    <row r="22" spans="1:30" x14ac:dyDescent="0.35">
      <c r="A22" s="2" t="s">
        <v>70</v>
      </c>
      <c r="B22" s="29">
        <f t="array" aca="1" ref="B22:C22" ca="1">TRANSPOSE(MMULT(OFFSET('Useful matrices &amp; checks'!$Y$6,UsefulSeries!$O13,0):OFFSET('Useful matrices &amp; checks'!$Z$7,UsefulSeries!$O13,0),OFFSET('SS Taylor expansion'!$AE$6,UsefulSeries!$O13,0):OFFSET('SS Taylor expansion'!$AE$7,UsefulSeries!$O13,0)))+TRANSPOSE(MMULT(OFFSET('Useful matrices &amp; checks'!$AC$6,UsefulSeries!$O13,0):OFFSET('Useful matrices &amp; checks'!$AD$7,UsefulSeries!$O13,0),TRANSPOSE(B21:C21)))</f>
        <v>-8.779328871076355E-4</v>
      </c>
      <c r="C22" s="29">
        <f ca="1"/>
        <v>6.5720667305568261E-4</v>
      </c>
      <c r="D22" s="29">
        <f t="array" aca="1" ref="D22:E22" ca="1">TRANSPOSE(MMULT(OFFSET('Useful matrices &amp; checks'!$Y$6,UsefulSeries!$O13,0):OFFSET('Useful matrices &amp; checks'!$Z$7,UsefulSeries!$O13,0),OFFSET('SS Taylor expansion'!$AF$6,UsefulSeries!$O13,0):OFFSET('SS Taylor expansion'!$AF$7,UsefulSeries!$O13,0)))+TRANSPOSE(MMULT(OFFSET('Useful matrices &amp; checks'!$AC$6,UsefulSeries!$O13,0):OFFSET('Useful matrices &amp; checks'!$AD$7,UsefulSeries!$O13,0),TRANSPOSE(D21:E21)))</f>
        <v>5.8677913072556693E-4</v>
      </c>
      <c r="E22" s="29">
        <f ca="1"/>
        <v>-2.1966482706551735E-5</v>
      </c>
      <c r="F22" s="29">
        <f t="array" aca="1" ref="F22:G22" ca="1">TRANSPOSE(MMULT(OFFSET('Useful matrices &amp; checks'!$Y$6,UsefulSeries!$O13,0):OFFSET('Useful matrices &amp; checks'!$Z$7,UsefulSeries!$O13,0),OFFSET('SS Taylor expansion'!$AG$6,UsefulSeries!$O13,0):OFFSET('SS Taylor expansion'!$AG$7,UsefulSeries!$O13,0)))+TRANSPOSE(MMULT(OFFSET('Useful matrices &amp; checks'!$AC$6,UsefulSeries!$O13,0):OFFSET('Useful matrices &amp; checks'!$AD$7,UsefulSeries!$O13,0),TRANSPOSE(F21:G21)))</f>
        <v>-6.5211357782736089E-4</v>
      </c>
      <c r="G22" s="29">
        <f ca="1"/>
        <v>2.8999270149957478E-4</v>
      </c>
      <c r="H22" s="29">
        <f t="array" aca="1" ref="H22:I22" ca="1">TRANSPOSE(MMULT(OFFSET('Useful matrices &amp; checks'!$Y$6,UsefulSeries!$O13,0):OFFSET('Useful matrices &amp; checks'!$Z$7,UsefulSeries!$O13,0),OFFSET('SS Taylor expansion'!$AH$6,UsefulSeries!$O13,0):OFFSET('SS Taylor expansion'!$AH$7,UsefulSeries!$O13,0)))+TRANSPOSE(MMULT(OFFSET('Useful matrices &amp; checks'!$AC$6,UsefulSeries!$O13,0):OFFSET('Useful matrices &amp; checks'!$AD$7,UsefulSeries!$O13,0),TRANSPOSE(H21:I21)))</f>
        <v>4.196136512786933E-4</v>
      </c>
      <c r="I22" s="29">
        <f ca="1"/>
        <v>-8.170152367152026E-5</v>
      </c>
      <c r="J22" s="29">
        <f t="array" aca="1" ref="J22:K22" ca="1">TRANSPOSE(MMULT(OFFSET('Useful matrices &amp; checks'!$Y$6,UsefulSeries!$O13,0):OFFSET('Useful matrices &amp; checks'!$Z$7,UsefulSeries!$O13,0),OFFSET('SS Taylor expansion'!$AI$6,UsefulSeries!$O13,0):OFFSET('SS Taylor expansion'!$AI$7,UsefulSeries!$O13,0)))+TRANSPOSE(MMULT(OFFSET('Useful matrices &amp; checks'!$AC$6,UsefulSeries!$O13,0):OFFSET('Useful matrices &amp; checks'!$AD$7,UsefulSeries!$O13,0),TRANSPOSE(J21:K21)))</f>
        <v>-1.5596072211586079E-3</v>
      </c>
      <c r="K22" s="29">
        <f ca="1"/>
        <v>6.9074362380236058E-5</v>
      </c>
      <c r="L22" s="29">
        <f t="array" aca="1" ref="L22:M22" ca="1">TRANSPOSE(MMULT(OFFSET('Useful matrices &amp; checks'!$Y$6,UsefulSeries!$O13,0):OFFSET('Useful matrices &amp; checks'!$Z$7,UsefulSeries!$O13,0),OFFSET('SS Taylor expansion'!$AJ$6,UsefulSeries!$O13,0):OFFSET('SS Taylor expansion'!$AJ$7,UsefulSeries!$O13,0)))+TRANSPOSE(MMULT(OFFSET('Useful matrices &amp; checks'!$AC$6,UsefulSeries!$O13,0):OFFSET('Useful matrices &amp; checks'!$AD$7,UsefulSeries!$O13,0),TRANSPOSE(L21:M21)))</f>
        <v>5.1502810482014763E-5</v>
      </c>
      <c r="M22" s="29">
        <f ca="1"/>
        <v>-3.014282880299293E-4</v>
      </c>
      <c r="N22" s="39">
        <f t="array" aca="1" ref="N22:O22" ca="1">TRANSPOSE(MMULT(OFFSET('Useful matrices &amp; checks'!$AC$6,UsefulSeries!$O13,0):OFFSET('Useful matrices &amp; checks'!$AD$7,UsefulSeries!$O13,0),TRANSPOSE(N21:O21)))</f>
        <v>9.7807565198342684E-5</v>
      </c>
      <c r="O22" s="39">
        <f ca="1"/>
        <v>-6.1655305745372838E-6</v>
      </c>
      <c r="P22" s="39">
        <f t="shared" ca="1" si="2"/>
        <v>-1.2665403153873424E-4</v>
      </c>
      <c r="Q22" s="39">
        <f t="shared" ca="1" si="3"/>
        <v>-3.7450144229131705E-5</v>
      </c>
      <c r="R22" s="29"/>
      <c r="S22" s="29">
        <f>'Flow probs &amp; rates'!E15-'Flow probs &amp; rates'!E14</f>
        <v>-2.0606045599477207E-3</v>
      </c>
      <c r="T22" s="29">
        <f>'Flow probs &amp; rates'!F15-'Flow probs &amp; rates'!F14</f>
        <v>5.6756176772382316E-4</v>
      </c>
      <c r="U22" s="29">
        <f>'Flow probs &amp; rates'!H15-'Flow probs &amp; rates'!H14</f>
        <v>1.7949163405599489E-3</v>
      </c>
      <c r="V22" s="29"/>
      <c r="W22" s="29">
        <f ca="1">(1-'Flow probs &amp; rates'!$H14)*'Output - Variance decomp.'!C22/('Flow probs &amp; rates'!$E14+'Flow probs &amp; rates'!$F14)-'Flow probs &amp; rates'!$H14*'Output - Variance decomp.'!B22/('Flow probs &amp; rates'!$E14+'Flow probs &amp; rates'!$F14)</f>
        <v>1.0112623913477309E-3</v>
      </c>
      <c r="X22" s="29">
        <f ca="1">(1-'Flow probs &amp; rates'!$H14)*'Output - Variance decomp.'!E22/('Flow probs &amp; rates'!$E14+'Flow probs &amp; rates'!$F14)-'Flow probs &amp; rates'!$H14*'Output - Variance decomp.'!D22/('Flow probs &amp; rates'!$E14+'Flow probs &amp; rates'!$F14)</f>
        <v>-8.7500545908735574E-5</v>
      </c>
      <c r="Y22" s="29">
        <f ca="1">(1-'Flow probs &amp; rates'!$H14)*'Output - Variance decomp.'!G22/('Flow probs &amp; rates'!$E14+'Flow probs &amp; rates'!$F14)-'Flow probs &amp; rates'!$H14*'Output - Variance decomp.'!F22/('Flow probs &amp; rates'!$E14+'Flow probs &amp; rates'!$F14)</f>
        <v>4.7172204807317196E-4</v>
      </c>
      <c r="Z22" s="29">
        <f ca="1">(1-'Flow probs &amp; rates'!$H14)*'Output - Variance decomp.'!I22/('Flow probs &amp; rates'!$E14+'Flow probs &amp; rates'!$F14)-'Flow probs &amp; rates'!$H14*'Output - Variance decomp.'!H22/('Flow probs &amp; rates'!$E14+'Flow probs &amp; rates'!$F14)</f>
        <v>-1.5562554935997857E-4</v>
      </c>
      <c r="AA22" s="29">
        <f ca="1">(1-'Flow probs &amp; rates'!$H14)*'Output - Variance decomp.'!K22/('Flow probs &amp; rates'!$E14+'Flow probs &amp; rates'!$F14)-'Flow probs &amp; rates'!$H14*'Output - Variance decomp.'!J22/('Flow probs &amp; rates'!$E14+'Flow probs &amp; rates'!$F14)</f>
        <v>2.4764119831752798E-4</v>
      </c>
      <c r="AB22" s="29">
        <f ca="1">(1-'Flow probs &amp; rates'!$H14)*'Output - Variance decomp.'!M22/('Flow probs &amp; rates'!$E14+'Flow probs &amp; rates'!$F14)-'Flow probs &amp; rates'!$H14*'Output - Variance decomp.'!L22/('Flow probs &amp; rates'!$E14+'Flow probs &amp; rates'!$F14)</f>
        <v>-4.2998727866014233E-4</v>
      </c>
      <c r="AC22" s="29">
        <f ca="1">(1-'Flow probs &amp; rates'!$H14)*'Output - Variance decomp.'!O22/('Flow probs &amp; rates'!$E14+'Flow probs &amp; rates'!$F14)-'Flow probs &amp; rates'!$H14*'Output - Variance decomp.'!N22/('Flow probs &amp; rates'!$E14+'Flow probs &amp; rates'!$F14)</f>
        <v>-1.8115861781940451E-5</v>
      </c>
      <c r="AD22" s="29">
        <f t="shared" ca="1" si="1"/>
        <v>7.5551993853231487E-4</v>
      </c>
    </row>
    <row r="23" spans="1:30" x14ac:dyDescent="0.35">
      <c r="A23" s="2" t="s">
        <v>71</v>
      </c>
      <c r="B23" s="29">
        <f t="array" aca="1" ref="B23:C23" ca="1">TRANSPOSE(MMULT(OFFSET('Useful matrices &amp; checks'!$Y$6,UsefulSeries!$O14,0):OFFSET('Useful matrices &amp; checks'!$Z$7,UsefulSeries!$O14,0),OFFSET('SS Taylor expansion'!$AE$6,UsefulSeries!$O14,0):OFFSET('SS Taylor expansion'!$AE$7,UsefulSeries!$O14,0)))+TRANSPOSE(MMULT(OFFSET('Useful matrices &amp; checks'!$AC$6,UsefulSeries!$O14,0):OFFSET('Useful matrices &amp; checks'!$AD$7,UsefulSeries!$O14,0),TRANSPOSE(B22:C22)))</f>
        <v>-9.3604798009088287E-4</v>
      </c>
      <c r="C23" s="29">
        <f ca="1"/>
        <v>6.131900806979158E-4</v>
      </c>
      <c r="D23" s="29">
        <f t="array" aca="1" ref="D23:E23" ca="1">TRANSPOSE(MMULT(OFFSET('Useful matrices &amp; checks'!$Y$6,UsefulSeries!$O14,0):OFFSET('Useful matrices &amp; checks'!$Z$7,UsefulSeries!$O14,0),OFFSET('SS Taylor expansion'!$AF$6,UsefulSeries!$O14,0):OFFSET('SS Taylor expansion'!$AF$7,UsefulSeries!$O14,0)))+TRANSPOSE(MMULT(OFFSET('Useful matrices &amp; checks'!$AC$6,UsefulSeries!$O14,0):OFFSET('Useful matrices &amp; checks'!$AD$7,UsefulSeries!$O14,0),TRANSPOSE(D22:E22)))</f>
        <v>1.0146077857225975E-3</v>
      </c>
      <c r="E23" s="29">
        <f ca="1"/>
        <v>-1.385615841809398E-5</v>
      </c>
      <c r="F23" s="29">
        <f t="array" aca="1" ref="F23:G23" ca="1">TRANSPOSE(MMULT(OFFSET('Useful matrices &amp; checks'!$Y$6,UsefulSeries!$O14,0):OFFSET('Useful matrices &amp; checks'!$Z$7,UsefulSeries!$O14,0),OFFSET('SS Taylor expansion'!$AG$6,UsefulSeries!$O14,0):OFFSET('SS Taylor expansion'!$AG$7,UsefulSeries!$O14,0)))+TRANSPOSE(MMULT(OFFSET('Useful matrices &amp; checks'!$AC$6,UsefulSeries!$O14,0):OFFSET('Useful matrices &amp; checks'!$AD$7,UsefulSeries!$O14,0),TRANSPOSE(F22:G22)))</f>
        <v>-5.5158864934531091E-4</v>
      </c>
      <c r="G23" s="29">
        <f ca="1"/>
        <v>1.6757875117460479E-4</v>
      </c>
      <c r="H23" s="29">
        <f t="array" aca="1" ref="H23:I23" ca="1">TRANSPOSE(MMULT(OFFSET('Useful matrices &amp; checks'!$Y$6,UsefulSeries!$O14,0):OFFSET('Useful matrices &amp; checks'!$Z$7,UsefulSeries!$O14,0),OFFSET('SS Taylor expansion'!$AH$6,UsefulSeries!$O14,0):OFFSET('SS Taylor expansion'!$AH$7,UsefulSeries!$O14,0)))+TRANSPOSE(MMULT(OFFSET('Useful matrices &amp; checks'!$AC$6,UsefulSeries!$O14,0):OFFSET('Useful matrices &amp; checks'!$AD$7,UsefulSeries!$O14,0),TRANSPOSE(H22:I22)))</f>
        <v>4.7525044402454855E-4</v>
      </c>
      <c r="I23" s="29">
        <f ca="1"/>
        <v>5.4824021236404342E-4</v>
      </c>
      <c r="J23" s="29">
        <f t="array" aca="1" ref="J23:K23" ca="1">TRANSPOSE(MMULT(OFFSET('Useful matrices &amp; checks'!$Y$6,UsefulSeries!$O14,0):OFFSET('Useful matrices &amp; checks'!$Z$7,UsefulSeries!$O14,0),OFFSET('SS Taylor expansion'!$AI$6,UsefulSeries!$O14,0):OFFSET('SS Taylor expansion'!$AI$7,UsefulSeries!$O14,0)))+TRANSPOSE(MMULT(OFFSET('Useful matrices &amp; checks'!$AC$6,UsefulSeries!$O14,0):OFFSET('Useful matrices &amp; checks'!$AD$7,UsefulSeries!$O14,0),TRANSPOSE(J22:K22)))</f>
        <v>-1.2825146250699437E-3</v>
      </c>
      <c r="K23" s="29">
        <f ca="1"/>
        <v>4.284471144444225E-5</v>
      </c>
      <c r="L23" s="29">
        <f t="array" aca="1" ref="L23:M23" ca="1">TRANSPOSE(MMULT(OFFSET('Useful matrices &amp; checks'!$Y$6,UsefulSeries!$O14,0):OFFSET('Useful matrices &amp; checks'!$Z$7,UsefulSeries!$O14,0),OFFSET('SS Taylor expansion'!$AJ$6,UsefulSeries!$O14,0):OFFSET('SS Taylor expansion'!$AJ$7,UsefulSeries!$O14,0)))+TRANSPOSE(MMULT(OFFSET('Useful matrices &amp; checks'!$AC$6,UsefulSeries!$O14,0):OFFSET('Useful matrices &amp; checks'!$AD$7,UsefulSeries!$O14,0),TRANSPOSE(L22:M22)))</f>
        <v>2.8851128555326688E-6</v>
      </c>
      <c r="M23" s="29">
        <f ca="1"/>
        <v>-5.5429744225779488E-5</v>
      </c>
      <c r="N23" s="39">
        <f t="array" aca="1" ref="N23:O23" ca="1">TRANSPOSE(MMULT(OFFSET('Useful matrices &amp; checks'!$AC$6,UsefulSeries!$O14,0):OFFSET('Useful matrices &amp; checks'!$AD$7,UsefulSeries!$O14,0),TRANSPOSE(N22:O22)))</f>
        <v>9.2279888748018202E-5</v>
      </c>
      <c r="O23" s="39">
        <f ca="1"/>
        <v>-3.8004410687388524E-6</v>
      </c>
      <c r="P23" s="39">
        <f t="shared" ca="1" si="2"/>
        <v>-1.3920471984359432E-4</v>
      </c>
      <c r="Q23" s="39">
        <f t="shared" ca="1" si="3"/>
        <v>-8.7757138584032095E-6</v>
      </c>
      <c r="R23" s="29"/>
      <c r="S23" s="29">
        <f>'Flow probs &amp; rates'!E16-'Flow probs &amp; rates'!E15</f>
        <v>-1.3243327429990348E-3</v>
      </c>
      <c r="T23" s="29">
        <f>'Flow probs &amp; rates'!F16-'Flow probs &amp; rates'!F15</f>
        <v>1.2899916981099907E-3</v>
      </c>
      <c r="U23" s="29">
        <f>'Flow probs &amp; rates'!H16-'Flow probs &amp; rates'!H15</f>
        <v>1.0163846647014002E-3</v>
      </c>
      <c r="V23" s="29"/>
      <c r="W23" s="29">
        <f ca="1">(1-'Flow probs &amp; rates'!$H15)*'Output - Variance decomp.'!C23/('Flow probs &amp; rates'!$E15+'Flow probs &amp; rates'!$F15)-'Flow probs &amp; rates'!$H15*'Output - Variance decomp.'!B23/('Flow probs &amp; rates'!$E15+'Flow probs &amp; rates'!$F15)</f>
        <v>9.5782290107930676E-4</v>
      </c>
      <c r="X23" s="29">
        <f ca="1">(1-'Flow probs &amp; rates'!$H15)*'Output - Variance decomp.'!E23/('Flow probs &amp; rates'!$E15+'Flow probs &amp; rates'!$F15)-'Flow probs &amp; rates'!$H15*'Output - Variance decomp.'!D23/('Flow probs &amp; rates'!$E15+'Flow probs &amp; rates'!$F15)</f>
        <v>-1.2025553980156729E-4</v>
      </c>
      <c r="Y23" s="29">
        <f ca="1">(1-'Flow probs &amp; rates'!$H15)*'Output - Variance decomp.'!G23/('Flow probs &amp; rates'!$E15+'Flow probs &amp; rates'!$F15)-'Flow probs &amp; rates'!$H15*'Output - Variance decomp.'!F23/('Flow probs &amp; rates'!$E15+'Flow probs &amp; rates'!$F15)</f>
        <v>2.9112259703078944E-4</v>
      </c>
      <c r="Z23" s="29">
        <f ca="1">(1-'Flow probs &amp; rates'!$H15)*'Output - Variance decomp.'!I23/('Flow probs &amp; rates'!$E15+'Flow probs &amp; rates'!$F15)-'Flow probs &amp; rates'!$H15*'Output - Variance decomp.'!H23/('Flow probs &amp; rates'!$E15+'Flow probs &amp; rates'!$F15)</f>
        <v>7.2612323309517116E-4</v>
      </c>
      <c r="AA23" s="29">
        <f ca="1">(1-'Flow probs &amp; rates'!$H15)*'Output - Variance decomp.'!K23/('Flow probs &amp; rates'!$E15+'Flow probs &amp; rates'!$F15)-'Flow probs &amp; rates'!$H15*'Output - Variance decomp.'!J23/('Flow probs &amp; rates'!$E15+'Flow probs &amp; rates'!$F15)</f>
        <v>1.8773691559142468E-4</v>
      </c>
      <c r="AB23" s="29">
        <f ca="1">(1-'Flow probs &amp; rates'!$H15)*'Output - Variance decomp.'!M23/('Flow probs &amp; rates'!$E15+'Flow probs &amp; rates'!$F15)-'Flow probs &amp; rates'!$H15*'Output - Variance decomp.'!L23/('Flow probs &amp; rates'!$E15+'Flow probs &amp; rates'!$F15)</f>
        <v>-7.8470479647453346E-5</v>
      </c>
      <c r="AC23" s="29">
        <f ca="1">(1-'Flow probs &amp; rates'!$H15)*'Output - Variance decomp.'!O23/('Flow probs &amp; rates'!$E15+'Flow probs &amp; rates'!$F15)-'Flow probs &amp; rates'!$H15*'Output - Variance decomp.'!N23/('Flow probs &amp; rates'!$E15+'Flow probs &amp; rates'!$F15)</f>
        <v>-1.4520377037930281E-5</v>
      </c>
      <c r="AD23" s="29">
        <f t="shared" ca="1" si="1"/>
        <v>-9.3317458560834084E-4</v>
      </c>
    </row>
    <row r="24" spans="1:30" x14ac:dyDescent="0.35">
      <c r="A24" s="2" t="s">
        <v>72</v>
      </c>
      <c r="B24" s="29">
        <f t="array" aca="1" ref="B24:C24" ca="1">TRANSPOSE(MMULT(OFFSET('Useful matrices &amp; checks'!$Y$6,UsefulSeries!$O15,0):OFFSET('Useful matrices &amp; checks'!$Z$7,UsefulSeries!$O15,0),OFFSET('SS Taylor expansion'!$AE$6,UsefulSeries!$O15,0):OFFSET('SS Taylor expansion'!$AE$7,UsefulSeries!$O15,0)))+TRANSPOSE(MMULT(OFFSET('Useful matrices &amp; checks'!$AC$6,UsefulSeries!$O15,0):OFFSET('Useful matrices &amp; checks'!$AD$7,UsefulSeries!$O15,0),TRANSPOSE(B23:C23)))</f>
        <v>-5.7587398423308953E-4</v>
      </c>
      <c r="C24" s="29">
        <f ca="1"/>
        <v>1.953110641821998E-4</v>
      </c>
      <c r="D24" s="29">
        <f t="array" aca="1" ref="D24:E24" ca="1">TRANSPOSE(MMULT(OFFSET('Useful matrices &amp; checks'!$Y$6,UsefulSeries!$O15,0):OFFSET('Useful matrices &amp; checks'!$Z$7,UsefulSeries!$O15,0),OFFSET('SS Taylor expansion'!$AF$6,UsefulSeries!$O15,0):OFFSET('SS Taylor expansion'!$AF$7,UsefulSeries!$O15,0)))+TRANSPOSE(MMULT(OFFSET('Useful matrices &amp; checks'!$AC$6,UsefulSeries!$O15,0):OFFSET('Useful matrices &amp; checks'!$AD$7,UsefulSeries!$O15,0),TRANSPOSE(D23:E23)))</f>
        <v>8.3058286017584555E-4</v>
      </c>
      <c r="E24" s="29">
        <f ca="1"/>
        <v>1.7084174538022078E-5</v>
      </c>
      <c r="F24" s="29">
        <f t="array" aca="1" ref="F24:G24" ca="1">TRANSPOSE(MMULT(OFFSET('Useful matrices &amp; checks'!$Y$6,UsefulSeries!$O15,0):OFFSET('Useful matrices &amp; checks'!$Z$7,UsefulSeries!$O15,0),OFFSET('SS Taylor expansion'!$AG$6,UsefulSeries!$O15,0):OFFSET('SS Taylor expansion'!$AG$7,UsefulSeries!$O15,0)))+TRANSPOSE(MMULT(OFFSET('Useful matrices &amp; checks'!$AC$6,UsefulSeries!$O15,0):OFFSET('Useful matrices &amp; checks'!$AD$7,UsefulSeries!$O15,0),TRANSPOSE(F23:G23)))</f>
        <v>-8.0943731018359244E-4</v>
      </c>
      <c r="G24" s="29">
        <f ca="1"/>
        <v>3.7540575302809603E-4</v>
      </c>
      <c r="H24" s="29">
        <f t="array" aca="1" ref="H24:I24" ca="1">TRANSPOSE(MMULT(OFFSET('Useful matrices &amp; checks'!$Y$6,UsefulSeries!$O15,0):OFFSET('Useful matrices &amp; checks'!$Z$7,UsefulSeries!$O15,0),OFFSET('SS Taylor expansion'!$AH$6,UsefulSeries!$O15,0):OFFSET('SS Taylor expansion'!$AH$7,UsefulSeries!$O15,0)))+TRANSPOSE(MMULT(OFFSET('Useful matrices &amp; checks'!$AC$6,UsefulSeries!$O15,0):OFFSET('Useful matrices &amp; checks'!$AD$7,UsefulSeries!$O15,0),TRANSPOSE(H23:I23)))</f>
        <v>6.4633596672255568E-4</v>
      </c>
      <c r="I24" s="29">
        <f ca="1"/>
        <v>6.7945119857334133E-4</v>
      </c>
      <c r="J24" s="29">
        <f t="array" aca="1" ref="J24:K24" ca="1">TRANSPOSE(MMULT(OFFSET('Useful matrices &amp; checks'!$Y$6,UsefulSeries!$O15,0):OFFSET('Useful matrices &amp; checks'!$Z$7,UsefulSeries!$O15,0),OFFSET('SS Taylor expansion'!$AI$6,UsefulSeries!$O15,0):OFFSET('SS Taylor expansion'!$AI$7,UsefulSeries!$O15,0)))+TRANSPOSE(MMULT(OFFSET('Useful matrices &amp; checks'!$AC$6,UsefulSeries!$O15,0):OFFSET('Useful matrices &amp; checks'!$AD$7,UsefulSeries!$O15,0),TRANSPOSE(J23:K23)))</f>
        <v>-9.8992211561215013E-4</v>
      </c>
      <c r="K24" s="29">
        <f ca="1"/>
        <v>-3.7814300857855948E-6</v>
      </c>
      <c r="L24" s="29">
        <f t="array" aca="1" ref="L24:M24" ca="1">TRANSPOSE(MMULT(OFFSET('Useful matrices &amp; checks'!$Y$6,UsefulSeries!$O15,0):OFFSET('Useful matrices &amp; checks'!$Z$7,UsefulSeries!$O15,0),OFFSET('SS Taylor expansion'!$AJ$6,UsefulSeries!$O15,0):OFFSET('SS Taylor expansion'!$AJ$7,UsefulSeries!$O15,0)))+TRANSPOSE(MMULT(OFFSET('Useful matrices &amp; checks'!$AC$6,UsefulSeries!$O15,0):OFFSET('Useful matrices &amp; checks'!$AD$7,UsefulSeries!$O15,0),TRANSPOSE(L23:M23)))</f>
        <v>6.5637696437475135E-5</v>
      </c>
      <c r="M24" s="29">
        <f ca="1"/>
        <v>3.9816919704717472E-4</v>
      </c>
      <c r="N24" s="39">
        <f t="array" aca="1" ref="N24:O24" ca="1">TRANSPOSE(MMULT(OFFSET('Useful matrices &amp; checks'!$AC$6,UsefulSeries!$O15,0):OFFSET('Useful matrices &amp; checks'!$AD$7,UsefulSeries!$O15,0),TRANSPOSE(N23:O23)))</f>
        <v>8.8420974664413723E-5</v>
      </c>
      <c r="O24" s="39">
        <f ca="1"/>
        <v>3.6406661238259721E-7</v>
      </c>
      <c r="P24" s="39">
        <f t="shared" ca="1" si="2"/>
        <v>-1.5434661808110705E-4</v>
      </c>
      <c r="Q24" s="39">
        <f t="shared" ca="1" si="3"/>
        <v>-1.0094120359244905E-6</v>
      </c>
      <c r="R24" s="29"/>
      <c r="S24" s="29">
        <f>'Flow probs &amp; rates'!E17-'Flow probs &amp; rates'!E16</f>
        <v>-8.9860253010964897E-4</v>
      </c>
      <c r="T24" s="29">
        <f>'Flow probs &amp; rates'!F17-'Flow probs &amp; rates'!F16</f>
        <v>1.6609946118595065E-3</v>
      </c>
      <c r="U24" s="29">
        <f>'Flow probs &amp; rates'!H17-'Flow probs &amp; rates'!H16</f>
        <v>1.2153858820950492E-3</v>
      </c>
      <c r="V24" s="29"/>
      <c r="W24" s="29">
        <f ca="1">(1-'Flow probs &amp; rates'!$H16)*'Output - Variance decomp.'!C24/('Flow probs &amp; rates'!$E16+'Flow probs &amp; rates'!$F16)-'Flow probs &amp; rates'!$H16*'Output - Variance decomp.'!B24/('Flow probs &amp; rates'!$E16+'Flow probs &amp; rates'!$F16)</f>
        <v>3.3325109625587232E-4</v>
      </c>
      <c r="X24" s="29">
        <f ca="1">(1-'Flow probs &amp; rates'!$H16)*'Output - Variance decomp.'!E24/('Flow probs &amp; rates'!$E16+'Flow probs &amp; rates'!$F16)-'Flow probs &amp; rates'!$H16*'Output - Variance decomp.'!D24/('Flow probs &amp; rates'!$E16+'Flow probs &amp; rates'!$F16)</f>
        <v>-5.9651236223180945E-5</v>
      </c>
      <c r="Y24" s="29">
        <f ca="1">(1-'Flow probs &amp; rates'!$H16)*'Output - Variance decomp.'!G24/('Flow probs &amp; rates'!$E16+'Flow probs &amp; rates'!$F16)-'Flow probs &amp; rates'!$H16*'Output - Variance decomp.'!F24/('Flow probs &amp; rates'!$E16+'Flow probs &amp; rates'!$F16)</f>
        <v>6.1055633314467238E-4</v>
      </c>
      <c r="Z24" s="29">
        <f ca="1">(1-'Flow probs &amp; rates'!$H16)*'Output - Variance decomp.'!I24/('Flow probs &amp; rates'!$E16+'Flow probs &amp; rates'!$F16)-'Flow probs &amp; rates'!$H16*'Output - Variance decomp.'!H24/('Flow probs &amp; rates'!$E16+'Flow probs &amp; rates'!$F16)</f>
        <v>8.9222703729007196E-4</v>
      </c>
      <c r="AA24" s="29">
        <f ca="1">(1-'Flow probs &amp; rates'!$H16)*'Output - Variance decomp.'!K24/('Flow probs &amp; rates'!$E16+'Flow probs &amp; rates'!$F16)-'Flow probs &amp; rates'!$H16*'Output - Variance decomp.'!J24/('Flow probs &amp; rates'!$E16+'Flow probs &amp; rates'!$F16)</f>
        <v>9.4456988905823621E-5</v>
      </c>
      <c r="AB24" s="29">
        <f ca="1">(1-'Flow probs &amp; rates'!$H16)*'Output - Variance decomp.'!M24/('Flow probs &amp; rates'!$E16+'Flow probs &amp; rates'!$F16)-'Flow probs &amp; rates'!$H16*'Output - Variance decomp.'!L24/('Flow probs &amp; rates'!$E16+'Flow probs &amp; rates'!$F16)</f>
        <v>5.5442259658110846E-4</v>
      </c>
      <c r="AC24" s="29">
        <f ca="1">(1-'Flow probs &amp; rates'!$H16)*'Output - Variance decomp.'!O24/('Flow probs &amp; rates'!$E16+'Flow probs &amp; rates'!$F16)-'Flow probs &amp; rates'!$H16*'Output - Variance decomp.'!N24/('Flow probs &amp; rates'!$E16+'Flow probs &amp; rates'!$F16)</f>
        <v>-8.3999412881065793E-6</v>
      </c>
      <c r="AD24" s="29">
        <f t="shared" ca="1" si="1"/>
        <v>-1.2014769925712122E-3</v>
      </c>
    </row>
    <row r="25" spans="1:30" x14ac:dyDescent="0.35">
      <c r="A25" s="2" t="s">
        <v>73</v>
      </c>
      <c r="B25" s="29">
        <f t="array" aca="1" ref="B25:C25" ca="1">TRANSPOSE(MMULT(OFFSET('Useful matrices &amp; checks'!$Y$6,UsefulSeries!$O16,0):OFFSET('Useful matrices &amp; checks'!$Z$7,UsefulSeries!$O16,0),OFFSET('SS Taylor expansion'!$AE$6,UsefulSeries!$O16,0):OFFSET('SS Taylor expansion'!$AE$7,UsefulSeries!$O16,0)))+TRANSPOSE(MMULT(OFFSET('Useful matrices &amp; checks'!$AC$6,UsefulSeries!$O16,0):OFFSET('Useful matrices &amp; checks'!$AD$7,UsefulSeries!$O16,0),TRANSPOSE(B24:C24)))</f>
        <v>7.3875145436017465E-4</v>
      </c>
      <c r="C25" s="29">
        <f ca="1"/>
        <v>-1.0504287149417731E-3</v>
      </c>
      <c r="D25" s="29">
        <f t="array" aca="1" ref="D25:E25" ca="1">TRANSPOSE(MMULT(OFFSET('Useful matrices &amp; checks'!$Y$6,UsefulSeries!$O16,0):OFFSET('Useful matrices &amp; checks'!$Z$7,UsefulSeries!$O16,0),OFFSET('SS Taylor expansion'!$AF$6,UsefulSeries!$O16,0):OFFSET('SS Taylor expansion'!$AF$7,UsefulSeries!$O16,0)))+TRANSPOSE(MMULT(OFFSET('Useful matrices &amp; checks'!$AC$6,UsefulSeries!$O16,0):OFFSET('Useful matrices &amp; checks'!$AD$7,UsefulSeries!$O16,0),TRANSPOSE(D24:E24)))</f>
        <v>9.7919897901619724E-4</v>
      </c>
      <c r="E25" s="29">
        <f ca="1"/>
        <v>4.26500451791925E-5</v>
      </c>
      <c r="F25" s="29">
        <f t="array" aca="1" ref="F25:G25" ca="1">TRANSPOSE(MMULT(OFFSET('Useful matrices &amp; checks'!$Y$6,UsefulSeries!$O16,0):OFFSET('Useful matrices &amp; checks'!$Z$7,UsefulSeries!$O16,0),OFFSET('SS Taylor expansion'!$AG$6,UsefulSeries!$O16,0):OFFSET('SS Taylor expansion'!$AG$7,UsefulSeries!$O16,0)))+TRANSPOSE(MMULT(OFFSET('Useful matrices &amp; checks'!$AC$6,UsefulSeries!$O16,0):OFFSET('Useful matrices &amp; checks'!$AD$7,UsefulSeries!$O16,0),TRANSPOSE(F24:G24)))</f>
        <v>8.7107133441029607E-5</v>
      </c>
      <c r="G25" s="29">
        <f ca="1"/>
        <v>-4.9426777840590012E-4</v>
      </c>
      <c r="H25" s="29">
        <f t="array" aca="1" ref="H25:I25" ca="1">TRANSPOSE(MMULT(OFFSET('Useful matrices &amp; checks'!$Y$6,UsefulSeries!$O16,0):OFFSET('Useful matrices &amp; checks'!$Z$7,UsefulSeries!$O16,0),OFFSET('SS Taylor expansion'!$AH$6,UsefulSeries!$O16,0):OFFSET('SS Taylor expansion'!$AH$7,UsefulSeries!$O16,0)))+TRANSPOSE(MMULT(OFFSET('Useful matrices &amp; checks'!$AC$6,UsefulSeries!$O16,0):OFFSET('Useful matrices &amp; checks'!$AD$7,UsefulSeries!$O16,0),TRANSPOSE(H24:I24)))</f>
        <v>7.1566918354539627E-4</v>
      </c>
      <c r="I25" s="29">
        <f ca="1"/>
        <v>3.9790841776029265E-4</v>
      </c>
      <c r="J25" s="29">
        <f t="array" aca="1" ref="J25:K25" ca="1">TRANSPOSE(MMULT(OFFSET('Useful matrices &amp; checks'!$Y$6,UsefulSeries!$O16,0):OFFSET('Useful matrices &amp; checks'!$Z$7,UsefulSeries!$O16,0),OFFSET('SS Taylor expansion'!$AI$6,UsefulSeries!$O16,0):OFFSET('SS Taylor expansion'!$AI$7,UsefulSeries!$O16,0)))+TRANSPOSE(MMULT(OFFSET('Useful matrices &amp; checks'!$AC$6,UsefulSeries!$O16,0):OFFSET('Useful matrices &amp; checks'!$AD$7,UsefulSeries!$O16,0),TRANSPOSE(J24:K24)))</f>
        <v>-6.0537951266401201E-4</v>
      </c>
      <c r="K25" s="29">
        <f ca="1"/>
        <v>-2.1163473053710821E-5</v>
      </c>
      <c r="L25" s="29">
        <f t="array" aca="1" ref="L25:M25" ca="1">TRANSPOSE(MMULT(OFFSET('Useful matrices &amp; checks'!$Y$6,UsefulSeries!$O16,0):OFFSET('Useful matrices &amp; checks'!$Z$7,UsefulSeries!$O16,0),OFFSET('SS Taylor expansion'!$AJ$6,UsefulSeries!$O16,0):OFFSET('SS Taylor expansion'!$AJ$7,UsefulSeries!$O16,0)))+TRANSPOSE(MMULT(OFFSET('Useful matrices &amp; checks'!$AC$6,UsefulSeries!$O16,0):OFFSET('Useful matrices &amp; checks'!$AD$7,UsefulSeries!$O16,0),TRANSPOSE(L24:M24)))</f>
        <v>1.3395705426224379E-4</v>
      </c>
      <c r="M25" s="29">
        <f ca="1"/>
        <v>2.9283153416195974E-4</v>
      </c>
      <c r="N25" s="39">
        <f t="array" aca="1" ref="N25:O25" ca="1">TRANSPOSE(MMULT(OFFSET('Useful matrices &amp; checks'!$AC$6,UsefulSeries!$O16,0):OFFSET('Useful matrices &amp; checks'!$AD$7,UsefulSeries!$O16,0),TRANSPOSE(N24:O24)))</f>
        <v>8.2372206081445369E-5</v>
      </c>
      <c r="O25" s="39">
        <f ca="1"/>
        <v>2.8344478338637099E-6</v>
      </c>
      <c r="P25" s="39">
        <f t="shared" ca="1" si="2"/>
        <v>-1.7408494323890221E-4</v>
      </c>
      <c r="Q25" s="39">
        <f t="shared" ca="1" si="3"/>
        <v>2.5857017704031376E-5</v>
      </c>
      <c r="R25" s="29"/>
      <c r="S25" s="29">
        <f>'Flow probs &amp; rates'!E18-'Flow probs &amp; rates'!E17</f>
        <v>1.9575915548035727E-3</v>
      </c>
      <c r="T25" s="29">
        <f>'Flow probs &amp; rates'!F18-'Flow probs &amp; rates'!F17</f>
        <v>-8.0377850376204402E-4</v>
      </c>
      <c r="U25" s="29">
        <f>'Flow probs &amp; rates'!H18-'Flow probs &amp; rates'!H17</f>
        <v>2.6296464984482126E-4</v>
      </c>
      <c r="V25" s="29"/>
      <c r="W25" s="29">
        <f ca="1">(1-'Flow probs &amp; rates'!$H17)*'Output - Variance decomp.'!C25/('Flow probs &amp; rates'!$E17+'Flow probs &amp; rates'!$F17)-'Flow probs &amp; rates'!$H17*'Output - Variance decomp.'!B25/('Flow probs &amp; rates'!$E17+'Flow probs &amp; rates'!$F17)</f>
        <v>-1.5522112343797066E-3</v>
      </c>
      <c r="X25" s="29">
        <f ca="1">(1-'Flow probs &amp; rates'!$H17)*'Output - Variance decomp.'!E25/('Flow probs &amp; rates'!$E17+'Flow probs &amp; rates'!$F17)-'Flow probs &amp; rates'!$H17*'Output - Variance decomp.'!D25/('Flow probs &amp; rates'!$E17+'Flow probs &amp; rates'!$F17)</f>
        <v>-4.0436990773300605E-5</v>
      </c>
      <c r="Y25" s="29">
        <f ca="1">(1-'Flow probs &amp; rates'!$H17)*'Output - Variance decomp.'!G25/('Flow probs &amp; rates'!$E17+'Flow probs &amp; rates'!$F17)-'Flow probs &amp; rates'!$H17*'Output - Variance decomp.'!F25/('Flow probs &amp; rates'!$E17+'Flow probs &amp; rates'!$F17)</f>
        <v>-7.0366966475834979E-4</v>
      </c>
      <c r="Z25" s="29">
        <f ca="1">(1-'Flow probs &amp; rates'!$H17)*'Output - Variance decomp.'!I25/('Flow probs &amp; rates'!$E17+'Flow probs &amp; rates'!$F17)-'Flow probs &amp; rates'!$H17*'Output - Variance decomp.'!H25/('Flow probs &amp; rates'!$E17+'Flow probs &amp; rates'!$F17)</f>
        <v>4.8592846445709025E-4</v>
      </c>
      <c r="AA25" s="29">
        <f ca="1">(1-'Flow probs &amp; rates'!$H17)*'Output - Variance decomp.'!K25/('Flow probs &amp; rates'!$E17+'Flow probs &amp; rates'!$F17)-'Flow probs &amp; rates'!$H17*'Output - Variance decomp.'!J25/('Flow probs &amp; rates'!$E17+'Flow probs &amp; rates'!$F17)</f>
        <v>3.2315116462292302E-5</v>
      </c>
      <c r="AB25" s="29">
        <f ca="1">(1-'Flow probs &amp; rates'!$H17)*'Output - Variance decomp.'!M25/('Flow probs &amp; rates'!$E17+'Flow probs &amp; rates'!$F17)-'Flow probs &amp; rates'!$H17*'Output - Variance decomp.'!L25/('Flow probs &amp; rates'!$E17+'Flow probs &amp; rates'!$F17)</f>
        <v>3.9786909615804661E-4</v>
      </c>
      <c r="AC25" s="29">
        <f ca="1">(1-'Flow probs &amp; rates'!$H17)*'Output - Variance decomp.'!O25/('Flow probs &amp; rates'!$E17+'Flow probs &amp; rates'!$F17)-'Flow probs &amp; rates'!$H17*'Output - Variance decomp.'!N25/('Flow probs &amp; rates'!$E17+'Flow probs &amp; rates'!$F17)</f>
        <v>-4.4605605037477349E-6</v>
      </c>
      <c r="AD25" s="29">
        <f t="shared" ca="1" si="1"/>
        <v>1.6476304231824973E-3</v>
      </c>
    </row>
    <row r="26" spans="1:30" x14ac:dyDescent="0.35">
      <c r="A26" s="2" t="s">
        <v>74</v>
      </c>
      <c r="B26" s="29">
        <f t="array" aca="1" ref="B26:C26" ca="1">TRANSPOSE(MMULT(OFFSET('Useful matrices &amp; checks'!$Y$6,UsefulSeries!$O17,0):OFFSET('Useful matrices &amp; checks'!$Z$7,UsefulSeries!$O17,0),OFFSET('SS Taylor expansion'!$AE$6,UsefulSeries!$O17,0):OFFSET('SS Taylor expansion'!$AE$7,UsefulSeries!$O17,0)))+TRANSPOSE(MMULT(OFFSET('Useful matrices &amp; checks'!$AC$6,UsefulSeries!$O17,0):OFFSET('Useful matrices &amp; checks'!$AD$7,UsefulSeries!$O17,0),TRANSPOSE(B25:C25)))</f>
        <v>-6.9853298934304539E-4</v>
      </c>
      <c r="C26" s="29">
        <f ca="1"/>
        <v>4.5557532602865508E-4</v>
      </c>
      <c r="D26" s="29">
        <f t="array" aca="1" ref="D26:E26" ca="1">TRANSPOSE(MMULT(OFFSET('Useful matrices &amp; checks'!$Y$6,UsefulSeries!$O17,0):OFFSET('Useful matrices &amp; checks'!$Z$7,UsefulSeries!$O17,0),OFFSET('SS Taylor expansion'!$AF$6,UsefulSeries!$O17,0):OFFSET('SS Taylor expansion'!$AF$7,UsefulSeries!$O17,0)))+TRANSPOSE(MMULT(OFFSET('Useful matrices &amp; checks'!$AC$6,UsefulSeries!$O17,0):OFFSET('Useful matrices &amp; checks'!$AD$7,UsefulSeries!$O17,0),TRANSPOSE(D25:E25)))</f>
        <v>-5.3779227348498134E-4</v>
      </c>
      <c r="E26" s="29">
        <f ca="1"/>
        <v>5.2131373324244151E-5</v>
      </c>
      <c r="F26" s="29">
        <f t="array" aca="1" ref="F26:G26" ca="1">TRANSPOSE(MMULT(OFFSET('Useful matrices &amp; checks'!$Y$6,UsefulSeries!$O17,0):OFFSET('Useful matrices &amp; checks'!$Z$7,UsefulSeries!$O17,0),OFFSET('SS Taylor expansion'!$AG$6,UsefulSeries!$O17,0):OFFSET('SS Taylor expansion'!$AG$7,UsefulSeries!$O17,0)))+TRANSPOSE(MMULT(OFFSET('Useful matrices &amp; checks'!$AC$6,UsefulSeries!$O17,0):OFFSET('Useful matrices &amp; checks'!$AD$7,UsefulSeries!$O17,0),TRANSPOSE(F25:G25)))</f>
        <v>-1.9326658480689838E-3</v>
      </c>
      <c r="G26" s="29">
        <f ca="1"/>
        <v>1.5423868435860328E-3</v>
      </c>
      <c r="H26" s="29">
        <f t="array" aca="1" ref="H26:I26" ca="1">TRANSPOSE(MMULT(OFFSET('Useful matrices &amp; checks'!$Y$6,UsefulSeries!$O17,0):OFFSET('Useful matrices &amp; checks'!$Z$7,UsefulSeries!$O17,0),OFFSET('SS Taylor expansion'!$AH$6,UsefulSeries!$O17,0):OFFSET('SS Taylor expansion'!$AH$7,UsefulSeries!$O17,0)))+TRANSPOSE(MMULT(OFFSET('Useful matrices &amp; checks'!$AC$6,UsefulSeries!$O17,0):OFFSET('Useful matrices &amp; checks'!$AD$7,UsefulSeries!$O17,0),TRANSPOSE(H25:I25)))</f>
        <v>7.0899713888119198E-4</v>
      </c>
      <c r="I26" s="29">
        <f ca="1"/>
        <v>-1.7178290154966824E-4</v>
      </c>
      <c r="J26" s="29">
        <f t="array" aca="1" ref="J26:K26" ca="1">TRANSPOSE(MMULT(OFFSET('Useful matrices &amp; checks'!$Y$6,UsefulSeries!$O17,0):OFFSET('Useful matrices &amp; checks'!$Z$7,UsefulSeries!$O17,0),OFFSET('SS Taylor expansion'!$AI$6,UsefulSeries!$O17,0):OFFSET('SS Taylor expansion'!$AI$7,UsefulSeries!$O17,0)))+TRANSPOSE(MMULT(OFFSET('Useful matrices &amp; checks'!$AC$6,UsefulSeries!$O17,0):OFFSET('Useful matrices &amp; checks'!$AD$7,UsefulSeries!$O17,0),TRANSPOSE(J25:K25)))</f>
        <v>-1.4996342844073734E-3</v>
      </c>
      <c r="K26" s="29">
        <f ca="1"/>
        <v>7.1764921648343323E-5</v>
      </c>
      <c r="L26" s="29">
        <f t="array" aca="1" ref="L26:M26" ca="1">TRANSPOSE(MMULT(OFFSET('Useful matrices &amp; checks'!$Y$6,UsefulSeries!$O17,0):OFFSET('Useful matrices &amp; checks'!$Z$7,UsefulSeries!$O17,0),OFFSET('SS Taylor expansion'!$AJ$6,UsefulSeries!$O17,0):OFFSET('SS Taylor expansion'!$AJ$7,UsefulSeries!$O17,0)))+TRANSPOSE(MMULT(OFFSET('Useful matrices &amp; checks'!$AC$6,UsefulSeries!$O17,0):OFFSET('Useful matrices &amp; checks'!$AD$7,UsefulSeries!$O17,0),TRANSPOSE(L25:M25)))</f>
        <v>1.0799091676791796E-4</v>
      </c>
      <c r="M26" s="29">
        <f ca="1"/>
        <v>-2.1854526179749685E-4</v>
      </c>
      <c r="N26" s="39">
        <f t="array" aca="1" ref="N26:O26" ca="1">TRANSPOSE(MMULT(OFFSET('Useful matrices &amp; checks'!$AC$6,UsefulSeries!$O17,0):OFFSET('Useful matrices &amp; checks'!$AD$7,UsefulSeries!$O17,0),TRANSPOSE(N25:O25)))</f>
        <v>8.0705860953509786E-5</v>
      </c>
      <c r="O26" s="39">
        <f ca="1"/>
        <v>-2.9880121070837847E-6</v>
      </c>
      <c r="P26" s="39">
        <f t="shared" ca="1" si="2"/>
        <v>-1.7059458435110509E-4</v>
      </c>
      <c r="Q26" s="39">
        <f t="shared" ca="1" si="3"/>
        <v>-2.0161477560299822E-4</v>
      </c>
      <c r="R26" s="29"/>
      <c r="S26" s="29">
        <f>'Flow probs &amp; rates'!E19-'Flow probs &amp; rates'!E18</f>
        <v>-3.9415260630528692E-3</v>
      </c>
      <c r="T26" s="29">
        <f>'Flow probs &amp; rates'!F19-'Flow probs &amp; rates'!F18</f>
        <v>1.5269275135300284E-3</v>
      </c>
      <c r="U26" s="29">
        <f>'Flow probs &amp; rates'!H19-'Flow probs &amp; rates'!H18</f>
        <v>4.5921512410219967E-4</v>
      </c>
      <c r="V26" s="29"/>
      <c r="W26" s="29">
        <f ca="1">(1-'Flow probs &amp; rates'!$H18)*'Output - Variance decomp.'!C26/('Flow probs &amp; rates'!$E18+'Flow probs &amp; rates'!$F18)-'Flow probs &amp; rates'!$H18*'Output - Variance decomp.'!B26/('Flow probs &amp; rates'!$E18+'Flow probs &amp; rates'!$F18)</f>
        <v>7.1082548010473244E-4</v>
      </c>
      <c r="X26" s="29">
        <f ca="1">(1-'Flow probs &amp; rates'!$H18)*'Output - Variance decomp.'!E26/('Flow probs &amp; rates'!$E18+'Flow probs &amp; rates'!$F18)-'Flow probs &amp; rates'!$H18*'Output - Variance decomp.'!D26/('Flow probs &amp; rates'!$E18+'Flow probs &amp; rates'!$F18)</f>
        <v>1.2837818046531246E-4</v>
      </c>
      <c r="Y26" s="29">
        <f ca="1">(1-'Flow probs &amp; rates'!$H18)*'Output - Variance decomp.'!G26/('Flow probs &amp; rates'!$E18+'Flow probs &amp; rates'!$F18)-'Flow probs &amp; rates'!$H18*'Output - Variance decomp.'!F26/('Flow probs &amp; rates'!$E18+'Flow probs &amp; rates'!$F18)</f>
        <v>2.3621467038017659E-3</v>
      </c>
      <c r="Z26" s="29">
        <f ca="1">(1-'Flow probs &amp; rates'!$H18)*'Output - Variance decomp.'!I26/('Flow probs &amp; rates'!$E18+'Flow probs &amp; rates'!$F18)-'Flow probs &amp; rates'!$H18*'Output - Variance decomp.'!H26/('Flow probs &amp; rates'!$E18+'Flow probs &amp; rates'!$F18)</f>
        <v>-3.138089765944454E-4</v>
      </c>
      <c r="AA26" s="29">
        <f ca="1">(1-'Flow probs &amp; rates'!$H18)*'Output - Variance decomp.'!K26/('Flow probs &amp; rates'!$E18+'Flow probs &amp; rates'!$F18)-'Flow probs &amp; rates'!$H18*'Output - Variance decomp.'!J26/('Flow probs &amp; rates'!$E18+'Flow probs &amp; rates'!$F18)</f>
        <v>2.5473497612201531E-4</v>
      </c>
      <c r="AB26" s="29">
        <f ca="1">(1-'Flow probs &amp; rates'!$H18)*'Output - Variance decomp.'!M26/('Flow probs &amp; rates'!$E18+'Flow probs &amp; rates'!$F18)-'Flow probs &amp; rates'!$H18*'Output - Variance decomp.'!L26/('Flow probs &amp; rates'!$E18+'Flow probs &amp; rates'!$F18)</f>
        <v>-3.1766023898883408E-4</v>
      </c>
      <c r="AC26" s="29">
        <f ca="1">(1-'Flow probs &amp; rates'!$H18)*'Output - Variance decomp.'!O26/('Flow probs &amp; rates'!$E18+'Flow probs &amp; rates'!$F18)-'Flow probs &amp; rates'!$H18*'Output - Variance decomp.'!N26/('Flow probs &amp; rates'!$E18+'Flow probs &amp; rates'!$F18)</f>
        <v>-1.2482842387537416E-5</v>
      </c>
      <c r="AD26" s="29">
        <f t="shared" ca="1" si="1"/>
        <v>-2.3529181584208093E-3</v>
      </c>
    </row>
    <row r="27" spans="1:30" x14ac:dyDescent="0.35">
      <c r="A27" s="2" t="s">
        <v>75</v>
      </c>
      <c r="B27" s="29">
        <f t="array" aca="1" ref="B27:C27" ca="1">TRANSPOSE(MMULT(OFFSET('Useful matrices &amp; checks'!$Y$6,UsefulSeries!$O18,0):OFFSET('Useful matrices &amp; checks'!$Z$7,UsefulSeries!$O18,0),OFFSET('SS Taylor expansion'!$AE$6,UsefulSeries!$O18,0):OFFSET('SS Taylor expansion'!$AE$7,UsefulSeries!$O18,0)))+TRANSPOSE(MMULT(OFFSET('Useful matrices &amp; checks'!$AC$6,UsefulSeries!$O18,0):OFFSET('Useful matrices &amp; checks'!$AD$7,UsefulSeries!$O18,0),TRANSPOSE(B26:C26)))</f>
        <v>1.4529267689607803E-4</v>
      </c>
      <c r="C27" s="29">
        <f ca="1"/>
        <v>-3.7632469081432359E-4</v>
      </c>
      <c r="D27" s="29">
        <f t="array" aca="1" ref="D27:E27" ca="1">TRANSPOSE(MMULT(OFFSET('Useful matrices &amp; checks'!$Y$6,UsefulSeries!$O18,0):OFFSET('Useful matrices &amp; checks'!$Z$7,UsefulSeries!$O18,0),OFFSET('SS Taylor expansion'!$AF$6,UsefulSeries!$O18,0):OFFSET('SS Taylor expansion'!$AF$7,UsefulSeries!$O18,0)))+TRANSPOSE(MMULT(OFFSET('Useful matrices &amp; checks'!$AC$6,UsefulSeries!$O18,0):OFFSET('Useful matrices &amp; checks'!$AD$7,UsefulSeries!$O18,0),TRANSPOSE(D26:E26)))</f>
        <v>7.1477525566860289E-4</v>
      </c>
      <c r="E27" s="29">
        <f ca="1"/>
        <v>6.1172428592063955E-5</v>
      </c>
      <c r="F27" s="29">
        <f t="array" aca="1" ref="F27:G27" ca="1">TRANSPOSE(MMULT(OFFSET('Useful matrices &amp; checks'!$Y$6,UsefulSeries!$O18,0):OFFSET('Useful matrices &amp; checks'!$Z$7,UsefulSeries!$O18,0),OFFSET('SS Taylor expansion'!$AG$6,UsefulSeries!$O18,0):OFFSET('SS Taylor expansion'!$AG$7,UsefulSeries!$O18,0)))+TRANSPOSE(MMULT(OFFSET('Useful matrices &amp; checks'!$AC$6,UsefulSeries!$O18,0):OFFSET('Useful matrices &amp; checks'!$AD$7,UsefulSeries!$O18,0),TRANSPOSE(F26:G26)))</f>
        <v>-4.591904022575124E-4</v>
      </c>
      <c r="G27" s="29">
        <f ca="1"/>
        <v>-1.1332585480982238E-5</v>
      </c>
      <c r="H27" s="29">
        <f t="array" aca="1" ref="H27:I27" ca="1">TRANSPOSE(MMULT(OFFSET('Useful matrices &amp; checks'!$Y$6,UsefulSeries!$O18,0):OFFSET('Useful matrices &amp; checks'!$Z$7,UsefulSeries!$O18,0),OFFSET('SS Taylor expansion'!$AH$6,UsefulSeries!$O18,0):OFFSET('SS Taylor expansion'!$AH$7,UsefulSeries!$O18,0)))+TRANSPOSE(MMULT(OFFSET('Useful matrices &amp; checks'!$AC$6,UsefulSeries!$O18,0):OFFSET('Useful matrices &amp; checks'!$AD$7,UsefulSeries!$O18,0),TRANSPOSE(H26:I26)))</f>
        <v>6.5502903034446263E-4</v>
      </c>
      <c r="I27" s="29">
        <f ca="1"/>
        <v>1.6705262465629847E-4</v>
      </c>
      <c r="J27" s="29">
        <f t="array" aca="1" ref="J27:K27" ca="1">TRANSPOSE(MMULT(OFFSET('Useful matrices &amp; checks'!$Y$6,UsefulSeries!$O18,0):OFFSET('Useful matrices &amp; checks'!$Z$7,UsefulSeries!$O18,0),OFFSET('SS Taylor expansion'!$AI$6,UsefulSeries!$O18,0):OFFSET('SS Taylor expansion'!$AI$7,UsefulSeries!$O18,0)))+TRANSPOSE(MMULT(OFFSET('Useful matrices &amp; checks'!$AC$6,UsefulSeries!$O18,0):OFFSET('Useful matrices &amp; checks'!$AD$7,UsefulSeries!$O18,0),TRANSPOSE(J26:K26)))</f>
        <v>-5.0843927086250524E-4</v>
      </c>
      <c r="K27" s="29">
        <f ca="1"/>
        <v>3.3378944822870946E-5</v>
      </c>
      <c r="L27" s="29">
        <f t="array" aca="1" ref="L27:M27" ca="1">TRANSPOSE(MMULT(OFFSET('Useful matrices &amp; checks'!$Y$6,UsefulSeries!$O18,0):OFFSET('Useful matrices &amp; checks'!$Z$7,UsefulSeries!$O18,0),OFFSET('SS Taylor expansion'!$AJ$6,UsefulSeries!$O18,0):OFFSET('SS Taylor expansion'!$AJ$7,UsefulSeries!$O18,0)))+TRANSPOSE(MMULT(OFFSET('Useful matrices &amp; checks'!$AC$6,UsefulSeries!$O18,0):OFFSET('Useful matrices &amp; checks'!$AD$7,UsefulSeries!$O18,0),TRANSPOSE(L26:M26)))</f>
        <v>8.5534923152428725E-5</v>
      </c>
      <c r="M27" s="29">
        <f ca="1"/>
        <v>1.2707646866911637E-4</v>
      </c>
      <c r="N27" s="39">
        <f t="array" aca="1" ref="N27:O27" ca="1">TRANSPOSE(MMULT(OFFSET('Useful matrices &amp; checks'!$AC$6,UsefulSeries!$O18,0):OFFSET('Useful matrices &amp; checks'!$AD$7,UsefulSeries!$O18,0),TRANSPOSE(N26:O26)))</f>
        <v>7.5171589947395042E-5</v>
      </c>
      <c r="O27" s="39">
        <f ca="1"/>
        <v>4.5568969446007804E-7</v>
      </c>
      <c r="P27" s="39">
        <f t="shared" ca="1" si="2"/>
        <v>-1.4947194380703817E-4</v>
      </c>
      <c r="Q27" s="39">
        <f t="shared" ca="1" si="3"/>
        <v>-2.6811057871455231E-4</v>
      </c>
      <c r="R27" s="29"/>
      <c r="S27" s="29">
        <f>'Flow probs &amp; rates'!E20-'Flow probs &amp; rates'!E19</f>
        <v>5.587018590819115E-4</v>
      </c>
      <c r="T27" s="29">
        <f>'Flow probs &amp; rates'!F20-'Flow probs &amp; rates'!F19</f>
        <v>-2.6663169857504831E-4</v>
      </c>
      <c r="U27" s="29">
        <f>'Flow probs &amp; rates'!H20-'Flow probs &amp; rates'!H19</f>
        <v>-1.8015714536347149E-4</v>
      </c>
      <c r="V27" s="29"/>
      <c r="W27" s="29">
        <f ca="1">(1-'Flow probs &amp; rates'!$H19)*'Output - Variance decomp.'!C27/('Flow probs &amp; rates'!$E19+'Flow probs &amp; rates'!$F19)-'Flow probs &amp; rates'!$H19*'Output - Variance decomp.'!B27/('Flow probs &amp; rates'!$E19+'Flow probs &amp; rates'!$F19)</f>
        <v>-5.4463864709714915E-4</v>
      </c>
      <c r="X27" s="29">
        <f ca="1">(1-'Flow probs &amp; rates'!$H19)*'Output - Variance decomp.'!E27/('Flow probs &amp; rates'!$E19+'Flow probs &amp; rates'!$F19)-'Flow probs &amp; rates'!$H19*'Output - Variance decomp.'!D27/('Flow probs &amp; rates'!$E19+'Flow probs &amp; rates'!$F19)</f>
        <v>1.1883659529813353E-5</v>
      </c>
      <c r="Y27" s="29">
        <f ca="1">(1-'Flow probs &amp; rates'!$H19)*'Output - Variance decomp.'!G27/('Flow probs &amp; rates'!$E19+'Flow probs &amp; rates'!$F19)-'Flow probs &amp; rates'!$H19*'Output - Variance decomp.'!F27/('Flow probs &amp; rates'!$E19+'Flow probs &amp; rates'!$F19)</f>
        <v>3.1719089257679724E-5</v>
      </c>
      <c r="Z27" s="29">
        <f ca="1">(1-'Flow probs &amp; rates'!$H19)*'Output - Variance decomp.'!I27/('Flow probs &amp; rates'!$E19+'Flow probs &amp; rates'!$F19)-'Flow probs &amp; rates'!$H19*'Output - Variance decomp.'!H27/('Flow probs &amp; rates'!$E19+'Flow probs &amp; rates'!$F19)</f>
        <v>1.6707809266804362E-4</v>
      </c>
      <c r="AA27" s="29">
        <f ca="1">(1-'Flow probs &amp; rates'!$H19)*'Output - Variance decomp.'!K27/('Flow probs &amp; rates'!$E19+'Flow probs &amp; rates'!$F19)-'Flow probs &amp; rates'!$H19*'Output - Variance decomp.'!J27/('Flow probs &amp; rates'!$E19+'Flow probs &amp; rates'!$F19)</f>
        <v>9.9748522110776089E-5</v>
      </c>
      <c r="AB27" s="29">
        <f ca="1">(1-'Flow probs &amp; rates'!$H19)*'Output - Variance decomp.'!M27/('Flow probs &amp; rates'!$E19+'Flow probs &amp; rates'!$F19)-'Flow probs &amp; rates'!$H19*'Output - Variance decomp.'!L27/('Flow probs &amp; rates'!$E19+'Flow probs &amp; rates'!$F19)</f>
        <v>1.6994055317981973E-4</v>
      </c>
      <c r="AC27" s="29">
        <f ca="1">(1-'Flow probs &amp; rates'!$H19)*'Output - Variance decomp.'!O27/('Flow probs &amp; rates'!$E19+'Flow probs &amp; rates'!$F19)-'Flow probs &amp; rates'!$H19*'Output - Variance decomp.'!N27/('Flow probs &amp; rates'!$E19+'Flow probs &amp; rates'!$F19)</f>
        <v>-7.1619196175418803E-6</v>
      </c>
      <c r="AD27" s="29">
        <f t="shared" ca="1" si="1"/>
        <v>-1.0872649539491297E-4</v>
      </c>
    </row>
    <row r="28" spans="1:30" x14ac:dyDescent="0.35">
      <c r="A28" s="2" t="s">
        <v>76</v>
      </c>
      <c r="B28" s="29">
        <f t="array" aca="1" ref="B28:C28" ca="1">TRANSPOSE(MMULT(OFFSET('Useful matrices &amp; checks'!$Y$6,UsefulSeries!$O19,0):OFFSET('Useful matrices &amp; checks'!$Z$7,UsefulSeries!$O19,0),OFFSET('SS Taylor expansion'!$AE$6,UsefulSeries!$O19,0):OFFSET('SS Taylor expansion'!$AE$7,UsefulSeries!$O19,0)))+TRANSPOSE(MMULT(OFFSET('Useful matrices &amp; checks'!$AC$6,UsefulSeries!$O19,0):OFFSET('Useful matrices &amp; checks'!$AD$7,UsefulSeries!$O19,0),TRANSPOSE(B27:C27)))</f>
        <v>-2.6002552746284672E-4</v>
      </c>
      <c r="C28" s="29">
        <f ca="1"/>
        <v>6.9954247734902472E-5</v>
      </c>
      <c r="D28" s="29">
        <f t="array" aca="1" ref="D28:E28" ca="1">TRANSPOSE(MMULT(OFFSET('Useful matrices &amp; checks'!$Y$6,UsefulSeries!$O19,0):OFFSET('Useful matrices &amp; checks'!$Z$7,UsefulSeries!$O19,0),OFFSET('SS Taylor expansion'!$AF$6,UsefulSeries!$O19,0):OFFSET('SS Taylor expansion'!$AF$7,UsefulSeries!$O19,0)))+TRANSPOSE(MMULT(OFFSET('Useful matrices &amp; checks'!$AC$6,UsefulSeries!$O19,0):OFFSET('Useful matrices &amp; checks'!$AD$7,UsefulSeries!$O19,0),TRANSPOSE(D27:E27)))</f>
        <v>4.0694466528290734E-4</v>
      </c>
      <c r="E28" s="29">
        <f ca="1"/>
        <v>2.3912464658268809E-5</v>
      </c>
      <c r="F28" s="29">
        <f t="array" aca="1" ref="F28:G28" ca="1">TRANSPOSE(MMULT(OFFSET('Useful matrices &amp; checks'!$Y$6,UsefulSeries!$O19,0):OFFSET('Useful matrices &amp; checks'!$Z$7,UsefulSeries!$O19,0),OFFSET('SS Taylor expansion'!$AG$6,UsefulSeries!$O19,0):OFFSET('SS Taylor expansion'!$AG$7,UsefulSeries!$O19,0)))+TRANSPOSE(MMULT(OFFSET('Useful matrices &amp; checks'!$AC$6,UsefulSeries!$O19,0):OFFSET('Useful matrices &amp; checks'!$AD$7,UsefulSeries!$O19,0),TRANSPOSE(F27:G27)))</f>
        <v>-4.8842210166138219E-4</v>
      </c>
      <c r="G28" s="29">
        <f ca="1"/>
        <v>6.2808566790643837E-5</v>
      </c>
      <c r="H28" s="29">
        <f t="array" aca="1" ref="H28:I28" ca="1">TRANSPOSE(MMULT(OFFSET('Useful matrices &amp; checks'!$Y$6,UsefulSeries!$O19,0):OFFSET('Useful matrices &amp; checks'!$Z$7,UsefulSeries!$O19,0),OFFSET('SS Taylor expansion'!$AH$6,UsefulSeries!$O19,0):OFFSET('SS Taylor expansion'!$AH$7,UsefulSeries!$O19,0)))+TRANSPOSE(MMULT(OFFSET('Useful matrices &amp; checks'!$AC$6,UsefulSeries!$O19,0):OFFSET('Useful matrices &amp; checks'!$AD$7,UsefulSeries!$O19,0),TRANSPOSE(H27:I27)))</f>
        <v>5.9631372046674205E-4</v>
      </c>
      <c r="I28" s="29">
        <f ca="1"/>
        <v>-3.0334497330255101E-4</v>
      </c>
      <c r="J28" s="29">
        <f t="array" aca="1" ref="J28:K28" ca="1">TRANSPOSE(MMULT(OFFSET('Useful matrices &amp; checks'!$Y$6,UsefulSeries!$O19,0):OFFSET('Useful matrices &amp; checks'!$Z$7,UsefulSeries!$O19,0),OFFSET('SS Taylor expansion'!$AI$6,UsefulSeries!$O19,0):OFFSET('SS Taylor expansion'!$AI$7,UsefulSeries!$O19,0)))+TRANSPOSE(MMULT(OFFSET('Useful matrices &amp; checks'!$AC$6,UsefulSeries!$O19,0):OFFSET('Useful matrices &amp; checks'!$AD$7,UsefulSeries!$O19,0),TRANSPOSE(J27:K27)))</f>
        <v>-1.0200211614165853E-3</v>
      </c>
      <c r="K28" s="29">
        <f ca="1"/>
        <v>5.7162899275618157E-5</v>
      </c>
      <c r="L28" s="29">
        <f t="array" aca="1" ref="L28:M28" ca="1">TRANSPOSE(MMULT(OFFSET('Useful matrices &amp; checks'!$Y$6,UsefulSeries!$O19,0):OFFSET('Useful matrices &amp; checks'!$Z$7,UsefulSeries!$O19,0),OFFSET('SS Taylor expansion'!$AJ$6,UsefulSeries!$O19,0):OFFSET('SS Taylor expansion'!$AJ$7,UsefulSeries!$O19,0)))+TRANSPOSE(MMULT(OFFSET('Useful matrices &amp; checks'!$AC$6,UsefulSeries!$O19,0):OFFSET('Useful matrices &amp; checks'!$AD$7,UsefulSeries!$O19,0),TRANSPOSE(L27:M27)))</f>
        <v>5.7409851777639678E-5</v>
      </c>
      <c r="M28" s="29">
        <f ca="1"/>
        <v>-2.8882085907255947E-4</v>
      </c>
      <c r="N28" s="39">
        <f t="array" aca="1" ref="N28:O28" ca="1">TRANSPOSE(MMULT(OFFSET('Useful matrices &amp; checks'!$AC$6,UsefulSeries!$O19,0):OFFSET('Useful matrices &amp; checks'!$AD$7,UsefulSeries!$O19,0),TRANSPOSE(N27:O27)))</f>
        <v>7.0519420922272237E-5</v>
      </c>
      <c r="O28" s="39">
        <f ca="1"/>
        <v>-2.2484014152549642E-6</v>
      </c>
      <c r="P28" s="39">
        <f t="shared" ca="1" si="2"/>
        <v>-2.0597960210035597E-4</v>
      </c>
      <c r="Q28" s="39">
        <f t="shared" ca="1" si="3"/>
        <v>-2.0938713379641945E-4</v>
      </c>
      <c r="R28" s="29"/>
      <c r="S28" s="29">
        <f>'Flow probs &amp; rates'!E21-'Flow probs &amp; rates'!E20</f>
        <v>-8.4326073419160874E-4</v>
      </c>
      <c r="T28" s="29">
        <f>'Flow probs &amp; rates'!F21-'Flow probs &amp; rates'!F20</f>
        <v>-5.8996318912735157E-4</v>
      </c>
      <c r="U28" s="29">
        <f>'Flow probs &amp; rates'!H21-'Flow probs &amp; rates'!H20</f>
        <v>2.1485930069356507E-5</v>
      </c>
      <c r="V28" s="29"/>
      <c r="W28" s="29">
        <f ca="1">(1-'Flow probs &amp; rates'!$H20)*'Output - Variance decomp.'!C28/('Flow probs &amp; rates'!$E20+'Flow probs &amp; rates'!$F20)-'Flow probs &amp; rates'!$H20*'Output - Variance decomp.'!B28/('Flow probs &amp; rates'!$E20+'Flow probs &amp; rates'!$F20)</f>
        <v>1.2532302180673206E-4</v>
      </c>
      <c r="X28" s="29">
        <f ca="1">(1-'Flow probs &amp; rates'!$H20)*'Output - Variance decomp.'!E28/('Flow probs &amp; rates'!$E20+'Flow probs &amp; rates'!$F20)-'Flow probs &amp; rates'!$H20*'Output - Variance decomp.'!D28/('Flow probs &amp; rates'!$E20+'Flow probs &amp; rates'!$F20)</f>
        <v>-8.4725615201718615E-6</v>
      </c>
      <c r="Y28" s="29">
        <f ca="1">(1-'Flow probs &amp; rates'!$H20)*'Output - Variance decomp.'!G28/('Flow probs &amp; rates'!$E20+'Flow probs &amp; rates'!$F20)-'Flow probs &amp; rates'!$H20*'Output - Variance decomp.'!F28/('Flow probs &amp; rates'!$E20+'Flow probs &amp; rates'!$F20)</f>
        <v>1.3890626534214412E-4</v>
      </c>
      <c r="Z28" s="29">
        <f ca="1">(1-'Flow probs &amp; rates'!$H20)*'Output - Variance decomp.'!I28/('Flow probs &amp; rates'!$E20+'Flow probs &amp; rates'!$F20)-'Flow probs &amp; rates'!$H20*'Output - Variance decomp.'!H28/('Flow probs &amp; rates'!$E20+'Flow probs &amp; rates'!$F20)</f>
        <v>-4.8846578783373943E-4</v>
      </c>
      <c r="AA28" s="29">
        <f ca="1">(1-'Flow probs &amp; rates'!$H20)*'Output - Variance decomp.'!K28/('Flow probs &amp; rates'!$E20+'Flow probs &amp; rates'!$F20)-'Flow probs &amp; rates'!$H20*'Output - Variance decomp.'!J28/('Flow probs &amp; rates'!$E20+'Flow probs &amp; rates'!$F20)</f>
        <v>1.8597720513943814E-4</v>
      </c>
      <c r="AB28" s="29">
        <f ca="1">(1-'Flow probs &amp; rates'!$H20)*'Output - Variance decomp.'!M28/('Flow probs &amp; rates'!$E20+'Flow probs &amp; rates'!$F20)-'Flow probs &amp; rates'!$H20*'Output - Variance decomp.'!L28/('Flow probs &amp; rates'!$E20+'Flow probs &amp; rates'!$F20)</f>
        <v>-4.1226341475670484E-4</v>
      </c>
      <c r="AC28" s="29">
        <f ca="1">(1-'Flow probs &amp; rates'!$H20)*'Output - Variance decomp.'!O28/('Flow probs &amp; rates'!$E20+'Flow probs &amp; rates'!$F20)-'Flow probs &amp; rates'!$H20*'Output - Variance decomp.'!N28/('Flow probs &amp; rates'!$E20+'Flow probs &amp; rates'!$F20)</f>
        <v>-1.0460945198851938E-5</v>
      </c>
      <c r="AD28" s="29">
        <f t="shared" ca="1" si="1"/>
        <v>4.909421470905102E-4</v>
      </c>
    </row>
    <row r="29" spans="1:30" x14ac:dyDescent="0.35">
      <c r="A29" s="2" t="s">
        <v>77</v>
      </c>
      <c r="B29" s="29">
        <f t="array" aca="1" ref="B29:C29" ca="1">TRANSPOSE(MMULT(OFFSET('Useful matrices &amp; checks'!$Y$6,UsefulSeries!$O20,0):OFFSET('Useful matrices &amp; checks'!$Z$7,UsefulSeries!$O20,0),OFFSET('SS Taylor expansion'!$AE$6,UsefulSeries!$O20,0):OFFSET('SS Taylor expansion'!$AE$7,UsefulSeries!$O20,0)))+TRANSPOSE(MMULT(OFFSET('Useful matrices &amp; checks'!$AC$6,UsefulSeries!$O20,0):OFFSET('Useful matrices &amp; checks'!$AD$7,UsefulSeries!$O20,0),TRANSPOSE(B28:C28)))</f>
        <v>-4.5453278082583558E-4</v>
      </c>
      <c r="C29" s="29">
        <f ca="1"/>
        <v>2.4580812422165567E-4</v>
      </c>
      <c r="D29" s="29">
        <f t="array" aca="1" ref="D29:E29" ca="1">TRANSPOSE(MMULT(OFFSET('Useful matrices &amp; checks'!$Y$6,UsefulSeries!$O20,0):OFFSET('Useful matrices &amp; checks'!$Z$7,UsefulSeries!$O20,0),OFFSET('SS Taylor expansion'!$AF$6,UsefulSeries!$O20,0):OFFSET('SS Taylor expansion'!$AF$7,UsefulSeries!$O20,0)))+TRANSPOSE(MMULT(OFFSET('Useful matrices &amp; checks'!$AC$6,UsefulSeries!$O20,0):OFFSET('Useful matrices &amp; checks'!$AD$7,UsefulSeries!$O20,0),TRANSPOSE(D28:E28)))</f>
        <v>6.2338668439662777E-4</v>
      </c>
      <c r="E29" s="29">
        <f ca="1"/>
        <v>2.9525771522089819E-5</v>
      </c>
      <c r="F29" s="29">
        <f t="array" aca="1" ref="F29:G29" ca="1">TRANSPOSE(MMULT(OFFSET('Useful matrices &amp; checks'!$Y$6,UsefulSeries!$O20,0):OFFSET('Useful matrices &amp; checks'!$Z$7,UsefulSeries!$O20,0),OFFSET('SS Taylor expansion'!$AG$6,UsefulSeries!$O20,0):OFFSET('SS Taylor expansion'!$AG$7,UsefulSeries!$O20,0)))+TRANSPOSE(MMULT(OFFSET('Useful matrices &amp; checks'!$AC$6,UsefulSeries!$O20,0):OFFSET('Useful matrices &amp; checks'!$AD$7,UsefulSeries!$O20,0),TRANSPOSE(F28:G28)))</f>
        <v>-4.1374368058479891E-4</v>
      </c>
      <c r="G29" s="29">
        <f ca="1"/>
        <v>-2.5642346274850817E-6</v>
      </c>
      <c r="H29" s="29">
        <f t="array" aca="1" ref="H29:I29" ca="1">TRANSPOSE(MMULT(OFFSET('Useful matrices &amp; checks'!$Y$6,UsefulSeries!$O20,0):OFFSET('Useful matrices &amp; checks'!$Z$7,UsefulSeries!$O20,0),OFFSET('SS Taylor expansion'!$AH$6,UsefulSeries!$O20,0):OFFSET('SS Taylor expansion'!$AH$7,UsefulSeries!$O20,0)))+TRANSPOSE(MMULT(OFFSET('Useful matrices &amp; checks'!$AC$6,UsefulSeries!$O20,0):OFFSET('Useful matrices &amp; checks'!$AD$7,UsefulSeries!$O20,0),TRANSPOSE(H28:I28)))</f>
        <v>5.0964990974001231E-4</v>
      </c>
      <c r="I29" s="29">
        <f ca="1"/>
        <v>-1.3119325375165165E-4</v>
      </c>
      <c r="J29" s="29">
        <f t="array" aca="1" ref="J29:K29" ca="1">TRANSPOSE(MMULT(OFFSET('Useful matrices &amp; checks'!$Y$6,UsefulSeries!$O20,0):OFFSET('Useful matrices &amp; checks'!$Z$7,UsefulSeries!$O20,0),OFFSET('SS Taylor expansion'!$AI$6,UsefulSeries!$O20,0):OFFSET('SS Taylor expansion'!$AI$7,UsefulSeries!$O20,0)))+TRANSPOSE(MMULT(OFFSET('Useful matrices &amp; checks'!$AC$6,UsefulSeries!$O20,0):OFFSET('Useful matrices &amp; checks'!$AD$7,UsefulSeries!$O20,0),TRANSPOSE(J28:K28)))</f>
        <v>-1.1551891920400146E-3</v>
      </c>
      <c r="K29" s="29">
        <f ca="1"/>
        <v>1.0962915267892016E-5</v>
      </c>
      <c r="L29" s="29">
        <f t="array" aca="1" ref="L29:M29" ca="1">TRANSPOSE(MMULT(OFFSET('Useful matrices &amp; checks'!$Y$6,UsefulSeries!$O20,0):OFFSET('Useful matrices &amp; checks'!$Z$7,UsefulSeries!$O20,0),OFFSET('SS Taylor expansion'!$AJ$6,UsefulSeries!$O20,0):OFFSET('SS Taylor expansion'!$AJ$7,UsefulSeries!$O20,0)))+TRANSPOSE(MMULT(OFFSET('Useful matrices &amp; checks'!$AC$6,UsefulSeries!$O20,0):OFFSET('Useful matrices &amp; checks'!$AD$7,UsefulSeries!$O20,0),TRANSPOSE(L28:M28)))</f>
        <v>6.7378079041287707E-5</v>
      </c>
      <c r="M29" s="29">
        <f ca="1"/>
        <v>3.6236199558040908E-4</v>
      </c>
      <c r="N29" s="39">
        <f t="array" aca="1" ref="N29:O29" ca="1">TRANSPOSE(MMULT(OFFSET('Useful matrices &amp; checks'!$AC$6,UsefulSeries!$O20,0):OFFSET('Useful matrices &amp; checks'!$AD$7,UsefulSeries!$O20,0),TRANSPOSE(N28:O28)))</f>
        <v>6.629192722245079E-5</v>
      </c>
      <c r="O29" s="39">
        <f ca="1"/>
        <v>2.8566987809262927E-8</v>
      </c>
      <c r="P29" s="39">
        <f t="shared" ca="1" si="2"/>
        <v>-2.3044907351522714E-4</v>
      </c>
      <c r="Q29" s="39">
        <f t="shared" ca="1" si="3"/>
        <v>-1.3633338204186934E-4</v>
      </c>
      <c r="R29" s="29"/>
      <c r="S29" s="29">
        <f>'Flow probs &amp; rates'!E22-'Flow probs &amp; rates'!E21</f>
        <v>-9.872081265654975E-4</v>
      </c>
      <c r="T29" s="29">
        <f>'Flow probs &amp; rates'!F22-'Flow probs &amp; rates'!F21</f>
        <v>3.785965031588498E-4</v>
      </c>
      <c r="U29" s="29">
        <f>'Flow probs &amp; rates'!H22-'Flow probs &amp; rates'!H21</f>
        <v>5.8652401511352648E-4</v>
      </c>
      <c r="V29" s="29"/>
      <c r="W29" s="29">
        <f ca="1">(1-'Flow probs &amp; rates'!$H21)*'Output - Variance decomp.'!C29/('Flow probs &amp; rates'!$E21+'Flow probs &amp; rates'!$F21)-'Flow probs &amp; rates'!$H21*'Output - Variance decomp.'!B29/('Flow probs &amp; rates'!$E21+'Flow probs &amp; rates'!$F21)</f>
        <v>3.9370769930425109E-4</v>
      </c>
      <c r="X29" s="29">
        <f ca="1">(1-'Flow probs &amp; rates'!$H21)*'Output - Variance decomp.'!E29/('Flow probs &amp; rates'!$E21+'Flow probs &amp; rates'!$F21)-'Flow probs &amp; rates'!$H21*'Output - Variance decomp.'!D29/('Flow probs &amp; rates'!$E21+'Flow probs &amp; rates'!$F21)</f>
        <v>-2.3045531681226485E-5</v>
      </c>
      <c r="Y29" s="29">
        <f ca="1">(1-'Flow probs &amp; rates'!$H21)*'Output - Variance decomp.'!G29/('Flow probs &amp; rates'!$E21+'Flow probs &amp; rates'!$F21)-'Flow probs &amp; rates'!$H21*'Output - Variance decomp.'!F29/('Flow probs &amp; rates'!$E21+'Flow probs &amp; rates'!$F21)</f>
        <v>3.9308126699993945E-5</v>
      </c>
      <c r="Z29" s="29">
        <f ca="1">(1-'Flow probs &amp; rates'!$H21)*'Output - Variance decomp.'!I29/('Flow probs &amp; rates'!$E21+'Flow probs &amp; rates'!$F21)-'Flow probs &amp; rates'!$H21*'Output - Variance decomp.'!H29/('Flow probs &amp; rates'!$E21+'Flow probs &amp; rates'!$F21)</f>
        <v>-2.3783589384420974E-4</v>
      </c>
      <c r="AA29" s="29">
        <f ca="1">(1-'Flow probs &amp; rates'!$H21)*'Output - Variance decomp.'!K29/('Flow probs &amp; rates'!$E21+'Flow probs &amp; rates'!$F21)-'Flow probs &amp; rates'!$H21*'Output - Variance decomp.'!J29/('Flow probs &amp; rates'!$E21+'Flow probs &amp; rates'!$F21)</f>
        <v>1.3529971607220733E-4</v>
      </c>
      <c r="AB29" s="29">
        <f ca="1">(1-'Flow probs &amp; rates'!$H21)*'Output - Variance decomp.'!M29/('Flow probs &amp; rates'!$E21+'Flow probs &amp; rates'!$F21)-'Flow probs &amp; rates'!$H21*'Output - Variance decomp.'!L29/('Flow probs &amp; rates'!$E21+'Flow probs &amp; rates'!$F21)</f>
        <v>5.0388628142454192E-4</v>
      </c>
      <c r="AC29" s="29">
        <f ca="1">(1-'Flow probs &amp; rates'!$H21)*'Output - Variance decomp.'!O29/('Flow probs &amp; rates'!$E21+'Flow probs &amp; rates'!$F21)-'Flow probs &amp; rates'!$H21*'Output - Variance decomp.'!N29/('Flow probs &amp; rates'!$E21+'Flow probs &amp; rates'!$F21)</f>
        <v>-6.8370969542061491E-6</v>
      </c>
      <c r="AD29" s="29">
        <f t="shared" ca="1" si="1"/>
        <v>-2.1795928590782551E-4</v>
      </c>
    </row>
    <row r="30" spans="1:30" x14ac:dyDescent="0.35">
      <c r="A30" s="2" t="s">
        <v>78</v>
      </c>
      <c r="B30" s="29">
        <f t="array" aca="1" ref="B30:C30" ca="1">TRANSPOSE(MMULT(OFFSET('Useful matrices &amp; checks'!$Y$6,UsefulSeries!$O21,0):OFFSET('Useful matrices &amp; checks'!$Z$7,UsefulSeries!$O21,0),OFFSET('SS Taylor expansion'!$AE$6,UsefulSeries!$O21,0):OFFSET('SS Taylor expansion'!$AE$7,UsefulSeries!$O21,0)))+TRANSPOSE(MMULT(OFFSET('Useful matrices &amp; checks'!$AC$6,UsefulSeries!$O21,0):OFFSET('Useful matrices &amp; checks'!$AD$7,UsefulSeries!$O21,0),TRANSPOSE(B29:C29)))</f>
        <v>4.414659811342428E-4</v>
      </c>
      <c r="C30" s="29">
        <f ca="1"/>
        <v>-5.9509966378119383E-4</v>
      </c>
      <c r="D30" s="29">
        <f t="array" aca="1" ref="D30:E30" ca="1">TRANSPOSE(MMULT(OFFSET('Useful matrices &amp; checks'!$Y$6,UsefulSeries!$O21,0):OFFSET('Useful matrices &amp; checks'!$Z$7,UsefulSeries!$O21,0),OFFSET('SS Taylor expansion'!$AF$6,UsefulSeries!$O21,0):OFFSET('SS Taylor expansion'!$AF$7,UsefulSeries!$O21,0)))+TRANSPOSE(MMULT(OFFSET('Useful matrices &amp; checks'!$AC$6,UsefulSeries!$O21,0):OFFSET('Useful matrices &amp; checks'!$AD$7,UsefulSeries!$O21,0),TRANSPOSE(D29:E29)))</f>
        <v>1.4546160191326262E-3</v>
      </c>
      <c r="E30" s="29">
        <f ca="1"/>
        <v>1.0473971768701347E-4</v>
      </c>
      <c r="F30" s="29">
        <f t="array" aca="1" ref="F30:G30" ca="1">TRANSPOSE(MMULT(OFFSET('Useful matrices &amp; checks'!$Y$6,UsefulSeries!$O21,0):OFFSET('Useful matrices &amp; checks'!$Z$7,UsefulSeries!$O21,0),OFFSET('SS Taylor expansion'!$AG$6,UsefulSeries!$O21,0):OFFSET('SS Taylor expansion'!$AG$7,UsefulSeries!$O21,0)))+TRANSPOSE(MMULT(OFFSET('Useful matrices &amp; checks'!$AC$6,UsefulSeries!$O21,0):OFFSET('Useful matrices &amp; checks'!$AD$7,UsefulSeries!$O21,0),TRANSPOSE(F29:G29)))</f>
        <v>-6.9727674272891107E-5</v>
      </c>
      <c r="G30" s="29">
        <f ca="1"/>
        <v>-3.0634115488982022E-4</v>
      </c>
      <c r="H30" s="29">
        <f t="array" aca="1" ref="H30:I30" ca="1">TRANSPOSE(MMULT(OFFSET('Useful matrices &amp; checks'!$Y$6,UsefulSeries!$O21,0):OFFSET('Useful matrices &amp; checks'!$Z$7,UsefulSeries!$O21,0),OFFSET('SS Taylor expansion'!$AH$6,UsefulSeries!$O21,0):OFFSET('SS Taylor expansion'!$AH$7,UsefulSeries!$O21,0)))+TRANSPOSE(MMULT(OFFSET('Useful matrices &amp; checks'!$AC$6,UsefulSeries!$O21,0):OFFSET('Useful matrices &amp; checks'!$AD$7,UsefulSeries!$O21,0),TRANSPOSE(H29:I29)))</f>
        <v>5.0680829603930969E-4</v>
      </c>
      <c r="I30" s="29">
        <f ca="1"/>
        <v>5.0362695278866846E-4</v>
      </c>
      <c r="J30" s="29">
        <f t="array" aca="1" ref="J30:K30" ca="1">TRANSPOSE(MMULT(OFFSET('Useful matrices &amp; checks'!$Y$6,UsefulSeries!$O21,0):OFFSET('Useful matrices &amp; checks'!$Z$7,UsefulSeries!$O21,0),OFFSET('SS Taylor expansion'!$AI$6,UsefulSeries!$O21,0):OFFSET('SS Taylor expansion'!$AI$7,UsefulSeries!$O21,0)))+TRANSPOSE(MMULT(OFFSET('Useful matrices &amp; checks'!$AC$6,UsefulSeries!$O21,0):OFFSET('Useful matrices &amp; checks'!$AD$7,UsefulSeries!$O21,0),TRANSPOSE(J29:K29)))</f>
        <v>-6.7460335333308801E-4</v>
      </c>
      <c r="K30" s="29">
        <f ca="1"/>
        <v>-3.1388611708750011E-5</v>
      </c>
      <c r="L30" s="29">
        <f t="array" aca="1" ref="L30:M30" ca="1">TRANSPOSE(MMULT(OFFSET('Useful matrices &amp; checks'!$Y$6,UsefulSeries!$O21,0):OFFSET('Useful matrices &amp; checks'!$Z$7,UsefulSeries!$O21,0),OFFSET('SS Taylor expansion'!$AJ$6,UsefulSeries!$O21,0):OFFSET('SS Taylor expansion'!$AJ$7,UsefulSeries!$O21,0)))+TRANSPOSE(MMULT(OFFSET('Useful matrices &amp; checks'!$AC$6,UsefulSeries!$O21,0):OFFSET('Useful matrices &amp; checks'!$AD$7,UsefulSeries!$O21,0),TRANSPOSE(L29:M29)))</f>
        <v>1.8954287386865122E-4</v>
      </c>
      <c r="M30" s="29">
        <f ca="1"/>
        <v>8.2583433101178581E-4</v>
      </c>
      <c r="N30" s="39">
        <f t="array" aca="1" ref="N30:O30" ca="1">TRANSPOSE(MMULT(OFFSET('Useful matrices &amp; checks'!$AC$6,UsefulSeries!$O21,0):OFFSET('Useful matrices &amp; checks'!$AD$7,UsefulSeries!$O21,0),TRANSPOSE(N29:O29)))</f>
        <v>6.1526549309877919E-5</v>
      </c>
      <c r="O30" s="39">
        <f ca="1"/>
        <v>3.5833251045278541E-6</v>
      </c>
      <c r="P30" s="39">
        <f t="shared" ca="1" si="2"/>
        <v>-1.8637990772475406E-4</v>
      </c>
      <c r="Q30" s="39">
        <f t="shared" ca="1" si="3"/>
        <v>-2.5631149013045245E-4</v>
      </c>
      <c r="R30" s="29"/>
      <c r="S30" s="29">
        <f>'Flow probs &amp; rates'!E23-'Flow probs &amp; rates'!E22</f>
        <v>1.7232487841539745E-3</v>
      </c>
      <c r="T30" s="29">
        <f>'Flow probs &amp; rates'!F23-'Flow probs &amp; rates'!F22</f>
        <v>2.4864340608177909E-4</v>
      </c>
      <c r="U30" s="29">
        <f>'Flow probs &amp; rates'!H23-'Flow probs &amp; rates'!H22</f>
        <v>5.9714407548865089E-4</v>
      </c>
      <c r="V30" s="29"/>
      <c r="W30" s="29">
        <f ca="1">(1-'Flow probs &amp; rates'!$H22)*'Output - Variance decomp.'!C30/('Flow probs &amp; rates'!$E22+'Flow probs &amp; rates'!$F22)-'Flow probs &amp; rates'!$H22*'Output - Variance decomp.'!B30/('Flow probs &amp; rates'!$E22+'Flow probs &amp; rates'!$F22)</f>
        <v>-8.854803502968072E-4</v>
      </c>
      <c r="X30" s="29">
        <f ca="1">(1-'Flow probs &amp; rates'!$H22)*'Output - Variance decomp.'!E30/('Flow probs &amp; rates'!$E22+'Flow probs &amp; rates'!$F22)-'Flow probs &amp; rates'!$H22*'Output - Variance decomp.'!D30/('Flow probs &amp; rates'!$E22+'Flow probs &amp; rates'!$F22)</f>
        <v>-4.6285251387476287E-6</v>
      </c>
      <c r="Y30" s="29">
        <f ca="1">(1-'Flow probs &amp; rates'!$H22)*'Output - Variance decomp.'!G30/('Flow probs &amp; rates'!$E22+'Flow probs &amp; rates'!$F22)-'Flow probs &amp; rates'!$H22*'Output - Variance decomp.'!F30/('Flow probs &amp; rates'!$E22+'Flow probs &amp; rates'!$F22)</f>
        <v>-4.2471888941340169E-4</v>
      </c>
      <c r="Z30" s="29">
        <f ca="1">(1-'Flow probs &amp; rates'!$H22)*'Output - Variance decomp.'!I30/('Flow probs &amp; rates'!$E22+'Flow probs &amp; rates'!$F22)-'Flow probs &amp; rates'!$H22*'Output - Variance decomp.'!H30/('Flow probs &amp; rates'!$E22+'Flow probs &amp; rates'!$F22)</f>
        <v>6.571690114934906E-4</v>
      </c>
      <c r="AA30" s="29">
        <f ca="1">(1-'Flow probs &amp; rates'!$H22)*'Output - Variance decomp.'!K30/('Flow probs &amp; rates'!$E22+'Flow probs &amp; rates'!$F22)-'Flow probs &amp; rates'!$H22*'Output - Variance decomp.'!J30/('Flow probs &amp; rates'!$E22+'Flow probs &amp; rates'!$F22)</f>
        <v>2.6383669059957313E-5</v>
      </c>
      <c r="AB30" s="29">
        <f ca="1">(1-'Flow probs &amp; rates'!$H22)*'Output - Variance decomp.'!M30/('Flow probs &amp; rates'!$E22+'Flow probs &amp; rates'!$F22)-'Flow probs &amp; rates'!$H22*'Output - Variance decomp.'!L30/('Flow probs &amp; rates'!$E22+'Flow probs &amp; rates'!$F22)</f>
        <v>1.1447924357793043E-3</v>
      </c>
      <c r="AC30" s="29">
        <f ca="1">(1-'Flow probs &amp; rates'!$H22)*'Output - Variance decomp.'!O30/('Flow probs &amp; rates'!$E22+'Flow probs &amp; rates'!$F22)-'Flow probs &amp; rates'!$H22*'Output - Variance decomp.'!N30/('Flow probs &amp; rates'!$E22+'Flow probs &amp; rates'!$F22)</f>
        <v>-1.3901228958573542E-6</v>
      </c>
      <c r="AD30" s="29">
        <f t="shared" ca="1" si="1"/>
        <v>8.5016846900712469E-5</v>
      </c>
    </row>
    <row r="31" spans="1:30" x14ac:dyDescent="0.35">
      <c r="A31" s="2" t="s">
        <v>79</v>
      </c>
      <c r="B31" s="29">
        <f t="array" aca="1" ref="B31:C31" ca="1">TRANSPOSE(MMULT(OFFSET('Useful matrices &amp; checks'!$Y$6,UsefulSeries!$O22,0):OFFSET('Useful matrices &amp; checks'!$Z$7,UsefulSeries!$O22,0),OFFSET('SS Taylor expansion'!$AE$6,UsefulSeries!$O22,0):OFFSET('SS Taylor expansion'!$AE$7,UsefulSeries!$O22,0)))+TRANSPOSE(MMULT(OFFSET('Useful matrices &amp; checks'!$AC$6,UsefulSeries!$O22,0):OFFSET('Useful matrices &amp; checks'!$AD$7,UsefulSeries!$O22,0),TRANSPOSE(B30:C30)))</f>
        <v>1.0764873623207006E-4</v>
      </c>
      <c r="C31" s="29">
        <f ca="1"/>
        <v>-2.0651364955002961E-4</v>
      </c>
      <c r="D31" s="29">
        <f t="array" aca="1" ref="D31:E31" ca="1">TRANSPOSE(MMULT(OFFSET('Useful matrices &amp; checks'!$Y$6,UsefulSeries!$O22,0):OFFSET('Useful matrices &amp; checks'!$Z$7,UsefulSeries!$O22,0),OFFSET('SS Taylor expansion'!$AF$6,UsefulSeries!$O22,0):OFFSET('SS Taylor expansion'!$AF$7,UsefulSeries!$O22,0)))+TRANSPOSE(MMULT(OFFSET('Useful matrices &amp; checks'!$AC$6,UsefulSeries!$O22,0):OFFSET('Useful matrices &amp; checks'!$AD$7,UsefulSeries!$O22,0),TRANSPOSE(D30:E30)))</f>
        <v>7.6225754054802628E-4</v>
      </c>
      <c r="E31" s="29">
        <f ca="1"/>
        <v>2.9360120980461756E-5</v>
      </c>
      <c r="F31" s="29">
        <f t="array" aca="1" ref="F31:G31" ca="1">TRANSPOSE(MMULT(OFFSET('Useful matrices &amp; checks'!$Y$6,UsefulSeries!$O22,0):OFFSET('Useful matrices &amp; checks'!$Z$7,UsefulSeries!$O22,0),OFFSET('SS Taylor expansion'!$AG$6,UsefulSeries!$O22,0):OFFSET('SS Taylor expansion'!$AG$7,UsefulSeries!$O22,0)))+TRANSPOSE(MMULT(OFFSET('Useful matrices &amp; checks'!$AC$6,UsefulSeries!$O22,0):OFFSET('Useful matrices &amp; checks'!$AD$7,UsefulSeries!$O22,0),TRANSPOSE(F30:G30)))</f>
        <v>-1.2691360776274378E-3</v>
      </c>
      <c r="G31" s="29">
        <f ca="1"/>
        <v>9.3319110789545623E-4</v>
      </c>
      <c r="H31" s="29">
        <f t="array" aca="1" ref="H31:I31" ca="1">TRANSPOSE(MMULT(OFFSET('Useful matrices &amp; checks'!$Y$6,UsefulSeries!$O22,0):OFFSET('Useful matrices &amp; checks'!$Z$7,UsefulSeries!$O22,0),OFFSET('SS Taylor expansion'!$AH$6,UsefulSeries!$O22,0):OFFSET('SS Taylor expansion'!$AH$7,UsefulSeries!$O22,0)))+TRANSPOSE(MMULT(OFFSET('Useful matrices &amp; checks'!$AC$6,UsefulSeries!$O22,0):OFFSET('Useful matrices &amp; checks'!$AD$7,UsefulSeries!$O22,0),TRANSPOSE(H30:I30)))</f>
        <v>5.3884869788707514E-4</v>
      </c>
      <c r="I31" s="29">
        <f ca="1"/>
        <v>7.6231546893732946E-5</v>
      </c>
      <c r="J31" s="29">
        <f t="array" aca="1" ref="J31:K31" ca="1">TRANSPOSE(MMULT(OFFSET('Useful matrices &amp; checks'!$Y$6,UsefulSeries!$O22,0):OFFSET('Useful matrices &amp; checks'!$Z$7,UsefulSeries!$O22,0),OFFSET('SS Taylor expansion'!$AI$6,UsefulSeries!$O22,0):OFFSET('SS Taylor expansion'!$AI$7,UsefulSeries!$O22,0)))+TRANSPOSE(MMULT(OFFSET('Useful matrices &amp; checks'!$AC$6,UsefulSeries!$O22,0):OFFSET('Useful matrices &amp; checks'!$AD$7,UsefulSeries!$O22,0),TRANSPOSE(J30:K30)))</f>
        <v>-1.4929284387747322E-3</v>
      </c>
      <c r="K31" s="29">
        <f ca="1"/>
        <v>4.0801193734289697E-5</v>
      </c>
      <c r="L31" s="29">
        <f t="array" aca="1" ref="L31:M31" ca="1">TRANSPOSE(MMULT(OFFSET('Useful matrices &amp; checks'!$Y$6,UsefulSeries!$O22,0):OFFSET('Useful matrices &amp; checks'!$Z$7,UsefulSeries!$O22,0),OFFSET('SS Taylor expansion'!$AJ$6,UsefulSeries!$O22,0):OFFSET('SS Taylor expansion'!$AJ$7,UsefulSeries!$O22,0)))+TRANSPOSE(MMULT(OFFSET('Useful matrices &amp; checks'!$AC$6,UsefulSeries!$O22,0):OFFSET('Useful matrices &amp; checks'!$AD$7,UsefulSeries!$O22,0),TRANSPOSE(L30:M30)))</f>
        <v>2.6784377597901534E-4</v>
      </c>
      <c r="M31" s="29">
        <f ca="1"/>
        <v>-2.6018862913731566E-5</v>
      </c>
      <c r="N31" s="39">
        <f t="array" aca="1" ref="N31:O31" ca="1">TRANSPOSE(MMULT(OFFSET('Useful matrices &amp; checks'!$AC$6,UsefulSeries!$O22,0):OFFSET('Useful matrices &amp; checks'!$AD$7,UsefulSeries!$O22,0),TRANSPOSE(N30:O30)))</f>
        <v>5.6910135980144898E-5</v>
      </c>
      <c r="O31" s="39">
        <f ca="1"/>
        <v>-2.1886989920174536E-7</v>
      </c>
      <c r="P31" s="39">
        <f t="shared" ca="1" si="2"/>
        <v>-2.6758806866804746E-4</v>
      </c>
      <c r="Q31" s="39">
        <f t="shared" ca="1" si="3"/>
        <v>-2.6661776546625388E-4</v>
      </c>
      <c r="R31" s="29"/>
      <c r="S31" s="29">
        <f>'Flow probs &amp; rates'!E24-'Flow probs &amp; rates'!E23</f>
        <v>-1.2961436984438857E-3</v>
      </c>
      <c r="T31" s="29">
        <f>'Flow probs &amp; rates'!F24-'Flow probs &amp; rates'!F23</f>
        <v>5.8021482167472382E-4</v>
      </c>
      <c r="U31" s="29">
        <f>'Flow probs &amp; rates'!H24-'Flow probs &amp; rates'!H23</f>
        <v>1.250039737266298E-3</v>
      </c>
      <c r="V31" s="29"/>
      <c r="W31" s="29">
        <f ca="1">(1-'Flow probs &amp; rates'!$H23)*'Output - Variance decomp.'!C31/('Flow probs &amp; rates'!$E23+'Flow probs &amp; rates'!$F23)-'Flow probs &amp; rates'!$H23*'Output - Variance decomp.'!B31/('Flow probs &amp; rates'!$E23+'Flow probs &amp; rates'!$F23)</f>
        <v>-3.0152200532749043E-4</v>
      </c>
      <c r="X31" s="29">
        <f ca="1">(1-'Flow probs &amp; rates'!$H23)*'Output - Variance decomp.'!E31/('Flow probs &amp; rates'!$E23+'Flow probs &amp; rates'!$F23)-'Flow probs &amp; rates'!$H23*'Output - Variance decomp.'!D31/('Flow probs &amp; rates'!$E23+'Flow probs &amp; rates'!$F23)</f>
        <v>-3.9023788821360562E-5</v>
      </c>
      <c r="Y31" s="29">
        <f ca="1">(1-'Flow probs &amp; rates'!$H23)*'Output - Variance decomp.'!G31/('Flow probs &amp; rates'!$E23+'Flow probs &amp; rates'!$F23)-'Flow probs &amp; rates'!$H23*'Output - Variance decomp.'!F31/('Flow probs &amp; rates'!$E23+'Flow probs &amp; rates'!$F23)</f>
        <v>1.4449454087484645E-3</v>
      </c>
      <c r="Z31" s="29">
        <f ca="1">(1-'Flow probs &amp; rates'!$H23)*'Output - Variance decomp.'!I31/('Flow probs &amp; rates'!$E23+'Flow probs &amp; rates'!$F23)-'Flow probs &amp; rates'!$H23*'Output - Variance decomp.'!H31/('Flow probs &amp; rates'!$E23+'Flow probs &amp; rates'!$F23)</f>
        <v>5.0367023921497867E-5</v>
      </c>
      <c r="AA31" s="29">
        <f ca="1">(1-'Flow probs &amp; rates'!$H23)*'Output - Variance decomp.'!K31/('Flow probs &amp; rates'!$E23+'Flow probs &amp; rates'!$F23)-'Flow probs &amp; rates'!$H23*'Output - Variance decomp.'!J31/('Flow probs &amp; rates'!$E23+'Flow probs &amp; rates'!$F23)</f>
        <v>2.1456444452738272E-4</v>
      </c>
      <c r="AB31" s="29">
        <f ca="1">(1-'Flow probs &amp; rates'!$H23)*'Output - Variance decomp.'!M31/('Flow probs &amp; rates'!$E23+'Flow probs &amp; rates'!$F23)-'Flow probs &amp; rates'!$H23*'Output - Variance decomp.'!L31/('Flow probs &amp; rates'!$E23+'Flow probs &amp; rates'!$F23)</f>
        <v>-6.4769430640043186E-5</v>
      </c>
      <c r="AC31" s="29">
        <f ca="1">(1-'Flow probs &amp; rates'!$H23)*'Output - Variance decomp.'!O31/('Flow probs &amp; rates'!$E23+'Flow probs &amp; rates'!$F23)-'Flow probs &amp; rates'!$H23*'Output - Variance decomp.'!N31/('Flow probs &amp; rates'!$E23+'Flow probs &amp; rates'!$F23)</f>
        <v>-6.3012094198138355E-6</v>
      </c>
      <c r="AD31" s="29">
        <f t="shared" ca="1" si="1"/>
        <v>-4.8220705722339368E-5</v>
      </c>
    </row>
    <row r="32" spans="1:30" x14ac:dyDescent="0.35">
      <c r="A32" s="2" t="s">
        <v>80</v>
      </c>
      <c r="B32" s="29">
        <f t="array" aca="1" ref="B32:C32" ca="1">TRANSPOSE(MMULT(OFFSET('Useful matrices &amp; checks'!$Y$6,UsefulSeries!$O23,0):OFFSET('Useful matrices &amp; checks'!$Z$7,UsefulSeries!$O23,0),OFFSET('SS Taylor expansion'!$AE$6,UsefulSeries!$O23,0):OFFSET('SS Taylor expansion'!$AE$7,UsefulSeries!$O23,0)))+TRANSPOSE(MMULT(OFFSET('Useful matrices &amp; checks'!$AC$6,UsefulSeries!$O23,0):OFFSET('Useful matrices &amp; checks'!$AD$7,UsefulSeries!$O23,0),TRANSPOSE(B31:C31)))</f>
        <v>-2.800457483583347E-4</v>
      </c>
      <c r="C32" s="29">
        <f ca="1"/>
        <v>1.8188790214018917E-4</v>
      </c>
      <c r="D32" s="29">
        <f t="array" aca="1" ref="D32:E32" ca="1">TRANSPOSE(MMULT(OFFSET('Useful matrices &amp; checks'!$Y$6,UsefulSeries!$O23,0):OFFSET('Useful matrices &amp; checks'!$Z$7,UsefulSeries!$O23,0),OFFSET('SS Taylor expansion'!$AF$6,UsefulSeries!$O23,0):OFFSET('SS Taylor expansion'!$AF$7,UsefulSeries!$O23,0)))+TRANSPOSE(MMULT(OFFSET('Useful matrices &amp; checks'!$AC$6,UsefulSeries!$O23,0):OFFSET('Useful matrices &amp; checks'!$AD$7,UsefulSeries!$O23,0),TRANSPOSE(D31:E31)))</f>
        <v>8.3267299687829108E-4</v>
      </c>
      <c r="E32" s="29">
        <f ca="1"/>
        <v>4.24242789715096E-6</v>
      </c>
      <c r="F32" s="29">
        <f t="array" aca="1" ref="F32:G32" ca="1">TRANSPOSE(MMULT(OFFSET('Useful matrices &amp; checks'!$Y$6,UsefulSeries!$O23,0):OFFSET('Useful matrices &amp; checks'!$Z$7,UsefulSeries!$O23,0),OFFSET('SS Taylor expansion'!$AG$6,UsefulSeries!$O23,0):OFFSET('SS Taylor expansion'!$AG$7,UsefulSeries!$O23,0)))+TRANSPOSE(MMULT(OFFSET('Useful matrices &amp; checks'!$AC$6,UsefulSeries!$O23,0):OFFSET('Useful matrices &amp; checks'!$AD$7,UsefulSeries!$O23,0),TRANSPOSE(F31:G31)))</f>
        <v>-6.4978867231525273E-4</v>
      </c>
      <c r="G32" s="29">
        <f ca="1"/>
        <v>2.5001934833990101E-4</v>
      </c>
      <c r="H32" s="29">
        <f t="array" aca="1" ref="H32:I32" ca="1">TRANSPOSE(MMULT(OFFSET('Useful matrices &amp; checks'!$Y$6,UsefulSeries!$O23,0):OFFSET('Useful matrices &amp; checks'!$Z$7,UsefulSeries!$O23,0),OFFSET('SS Taylor expansion'!$AH$6,UsefulSeries!$O23,0):OFFSET('SS Taylor expansion'!$AH$7,UsefulSeries!$O23,0)))+TRANSPOSE(MMULT(OFFSET('Useful matrices &amp; checks'!$AC$6,UsefulSeries!$O23,0):OFFSET('Useful matrices &amp; checks'!$AD$7,UsefulSeries!$O23,0),TRANSPOSE(H31:I31)))</f>
        <v>5.6547315355857562E-4</v>
      </c>
      <c r="I32" s="29">
        <f ca="1"/>
        <v>1.7569751655105136E-4</v>
      </c>
      <c r="J32" s="29">
        <f t="array" aca="1" ref="J32:K32" ca="1">TRANSPOSE(MMULT(OFFSET('Useful matrices &amp; checks'!$Y$6,UsefulSeries!$O23,0):OFFSET('Useful matrices &amp; checks'!$Z$7,UsefulSeries!$O23,0),OFFSET('SS Taylor expansion'!$AI$6,UsefulSeries!$O23,0):OFFSET('SS Taylor expansion'!$AI$7,UsefulSeries!$O23,0)))+TRANSPOSE(MMULT(OFFSET('Useful matrices &amp; checks'!$AC$6,UsefulSeries!$O23,0):OFFSET('Useful matrices &amp; checks'!$AD$7,UsefulSeries!$O23,0),TRANSPOSE(J31:K31)))</f>
        <v>-1.1288370631637667E-3</v>
      </c>
      <c r="K32" s="29">
        <f ca="1"/>
        <v>4.7799701881503921E-5</v>
      </c>
      <c r="L32" s="29">
        <f t="array" aca="1" ref="L32:M32" ca="1">TRANSPOSE(MMULT(OFFSET('Useful matrices &amp; checks'!$Y$6,UsefulSeries!$O23,0):OFFSET('Useful matrices &amp; checks'!$Z$7,UsefulSeries!$O23,0),OFFSET('SS Taylor expansion'!$AJ$6,UsefulSeries!$O23,0):OFFSET('SS Taylor expansion'!$AJ$7,UsefulSeries!$O23,0)))+TRANSPOSE(MMULT(OFFSET('Useful matrices &amp; checks'!$AC$6,UsefulSeries!$O23,0):OFFSET('Useful matrices &amp; checks'!$AD$7,UsefulSeries!$O23,0),TRANSPOSE(L31:M31)))</f>
        <v>2.5340680362186683E-4</v>
      </c>
      <c r="M32" s="29">
        <f ca="1"/>
        <v>-6.2481941840959797E-5</v>
      </c>
      <c r="N32" s="39">
        <f t="array" aca="1" ref="N32:O32" ca="1">TRANSPOSE(MMULT(OFFSET('Useful matrices &amp; checks'!$AC$6,UsefulSeries!$O23,0):OFFSET('Useful matrices &amp; checks'!$AD$7,UsefulSeries!$O23,0),TRANSPOSE(N31:O31)))</f>
        <v>5.6096542467464638E-5</v>
      </c>
      <c r="O32" s="39">
        <f ca="1"/>
        <v>-1.1622519852703495E-6</v>
      </c>
      <c r="P32" s="39">
        <f t="shared" ca="1" si="2"/>
        <v>-3.1905277332780523E-4</v>
      </c>
      <c r="Q32" s="39">
        <f t="shared" ca="1" si="3"/>
        <v>-1.7017785722042792E-4</v>
      </c>
      <c r="R32" s="29"/>
      <c r="S32" s="29">
        <f>'Flow probs &amp; rates'!E25-'Flow probs &amp; rates'!E24</f>
        <v>-6.7007476063896121E-4</v>
      </c>
      <c r="T32" s="29">
        <f>'Flow probs &amp; rates'!F25-'Flow probs &amp; rates'!F24</f>
        <v>4.2582484576313834E-4</v>
      </c>
      <c r="U32" s="29">
        <f>'Flow probs &amp; rates'!H25-'Flow probs &amp; rates'!H24</f>
        <v>1.0431932391065935E-3</v>
      </c>
      <c r="V32" s="29"/>
      <c r="W32" s="29">
        <f ca="1">(1-'Flow probs &amp; rates'!$H24)*'Output - Variance decomp.'!C32/('Flow probs &amp; rates'!$E24+'Flow probs &amp; rates'!$F24)-'Flow probs &amp; rates'!$H24*'Output - Variance decomp.'!B32/('Flow probs &amp; rates'!$E24+'Flow probs &amp; rates'!$F24)</f>
        <v>2.8556955890105234E-4</v>
      </c>
      <c r="X32" s="29">
        <f ca="1">(1-'Flow probs &amp; rates'!$H24)*'Output - Variance decomp.'!E32/('Flow probs &amp; rates'!$E24+'Flow probs &amp; rates'!$F24)-'Flow probs &amp; rates'!$H24*'Output - Variance decomp.'!D32/('Flow probs &amp; rates'!$E24+'Flow probs &amp; rates'!$F24)</f>
        <v>-8.3404595348874884E-5</v>
      </c>
      <c r="Y32" s="29">
        <f ca="1">(1-'Flow probs &amp; rates'!$H24)*'Output - Variance decomp.'!G32/('Flow probs &amp; rates'!$E24+'Flow probs &amp; rates'!$F24)-'Flow probs &amp; rates'!$H24*'Output - Variance decomp.'!F32/('Flow probs &amp; rates'!$E24+'Flow probs &amp; rates'!$F24)</f>
        <v>4.2096161135782219E-4</v>
      </c>
      <c r="Z32" s="29">
        <f ca="1">(1-'Flow probs &amp; rates'!$H24)*'Output - Variance decomp.'!I32/('Flow probs &amp; rates'!$E24+'Flow probs &amp; rates'!$F24)-'Flow probs &amp; rates'!$H24*'Output - Variance decomp.'!H32/('Flow probs &amp; rates'!$E24+'Flow probs &amp; rates'!$F24)</f>
        <v>1.8613039349759308E-4</v>
      </c>
      <c r="AA32" s="29">
        <f ca="1">(1-'Flow probs &amp; rates'!$H24)*'Output - Variance decomp.'!K32/('Flow probs &amp; rates'!$E24+'Flow probs &amp; rates'!$F24)-'Flow probs &amp; rates'!$H24*'Output - Variance decomp.'!J32/('Flow probs &amp; rates'!$E24+'Flow probs &amp; rates'!$F24)</f>
        <v>1.8829787967077061E-4</v>
      </c>
      <c r="AB32" s="29">
        <f ca="1">(1-'Flow probs &amp; rates'!$H24)*'Output - Variance decomp.'!M32/('Flow probs &amp; rates'!$E24+'Flow probs &amp; rates'!$F24)-'Flow probs &amp; rates'!$H24*'Output - Variance decomp.'!L32/('Flow probs &amp; rates'!$E24+'Flow probs &amp; rates'!$F24)</f>
        <v>-1.1497023025493955E-4</v>
      </c>
      <c r="AC32" s="29">
        <f ca="1">(1-'Flow probs &amp; rates'!$H24)*'Output - Variance decomp.'!O32/('Flow probs &amp; rates'!$E24+'Flow probs &amp; rates'!$F24)-'Flow probs &amp; rates'!$H24*'Output - Variance decomp.'!N32/('Flow probs &amp; rates'!$E24+'Flow probs &amp; rates'!$F24)</f>
        <v>-7.6531264671962067E-6</v>
      </c>
      <c r="AD32" s="29">
        <f t="shared" ca="1" si="1"/>
        <v>1.682617477503657E-4</v>
      </c>
    </row>
    <row r="33" spans="1:30" x14ac:dyDescent="0.35">
      <c r="A33" s="2" t="s">
        <v>81</v>
      </c>
      <c r="B33" s="29">
        <f t="array" aca="1" ref="B33:C33" ca="1">TRANSPOSE(MMULT(OFFSET('Useful matrices &amp; checks'!$Y$6,UsefulSeries!$O24,0):OFFSET('Useful matrices &amp; checks'!$Z$7,UsefulSeries!$O24,0),OFFSET('SS Taylor expansion'!$AE$6,UsefulSeries!$O24,0):OFFSET('SS Taylor expansion'!$AE$7,UsefulSeries!$O24,0)))+TRANSPOSE(MMULT(OFFSET('Useful matrices &amp; checks'!$AC$6,UsefulSeries!$O24,0):OFFSET('Useful matrices &amp; checks'!$AD$7,UsefulSeries!$O24,0),TRANSPOSE(B32:C32)))</f>
        <v>-6.3824335356111965E-4</v>
      </c>
      <c r="C33" s="29">
        <f ca="1"/>
        <v>4.990878810163849E-4</v>
      </c>
      <c r="D33" s="29">
        <f t="array" aca="1" ref="D33:E33" ca="1">TRANSPOSE(MMULT(OFFSET('Useful matrices &amp; checks'!$Y$6,UsefulSeries!$O24,0):OFFSET('Useful matrices &amp; checks'!$Z$7,UsefulSeries!$O24,0),OFFSET('SS Taylor expansion'!$AF$6,UsefulSeries!$O24,0):OFFSET('SS Taylor expansion'!$AF$7,UsefulSeries!$O24,0)))+TRANSPOSE(MMULT(OFFSET('Useful matrices &amp; checks'!$AC$6,UsefulSeries!$O24,0):OFFSET('Useful matrices &amp; checks'!$AD$7,UsefulSeries!$O24,0),TRANSPOSE(D32:E32)))</f>
        <v>6.436767272218314E-4</v>
      </c>
      <c r="E33" s="29">
        <f ca="1"/>
        <v>-2.3234611483143964E-5</v>
      </c>
      <c r="F33" s="29">
        <f t="array" aca="1" ref="F33:G33" ca="1">TRANSPOSE(MMULT(OFFSET('Useful matrices &amp; checks'!$Y$6,UsefulSeries!$O24,0):OFFSET('Useful matrices &amp; checks'!$Z$7,UsefulSeries!$O24,0),OFFSET('SS Taylor expansion'!$AG$6,UsefulSeries!$O24,0):OFFSET('SS Taylor expansion'!$AG$7,UsefulSeries!$O24,0)))+TRANSPOSE(MMULT(OFFSET('Useful matrices &amp; checks'!$AC$6,UsefulSeries!$O24,0):OFFSET('Useful matrices &amp; checks'!$AD$7,UsefulSeries!$O24,0),TRANSPOSE(F32:G32)))</f>
        <v>-1.3829472831347629E-3</v>
      </c>
      <c r="G33" s="29">
        <f ca="1"/>
        <v>9.2845623834669614E-4</v>
      </c>
      <c r="H33" s="29">
        <f t="array" aca="1" ref="H33:I33" ca="1">TRANSPOSE(MMULT(OFFSET('Useful matrices &amp; checks'!$Y$6,UsefulSeries!$O24,0):OFFSET('Useful matrices &amp; checks'!$Z$7,UsefulSeries!$O24,0),OFFSET('SS Taylor expansion'!$AH$6,UsefulSeries!$O24,0):OFFSET('SS Taylor expansion'!$AH$7,UsefulSeries!$O24,0)))+TRANSPOSE(MMULT(OFFSET('Useful matrices &amp; checks'!$AC$6,UsefulSeries!$O24,0):OFFSET('Useful matrices &amp; checks'!$AD$7,UsefulSeries!$O24,0),TRANSPOSE(H32:I32)))</f>
        <v>6.5278025118128958E-4</v>
      </c>
      <c r="I33" s="29">
        <f ca="1"/>
        <v>4.2215498789467448E-4</v>
      </c>
      <c r="J33" s="29">
        <f t="array" aca="1" ref="J33:K33" ca="1">TRANSPOSE(MMULT(OFFSET('Useful matrices &amp; checks'!$Y$6,UsefulSeries!$O24,0):OFFSET('Useful matrices &amp; checks'!$Z$7,UsefulSeries!$O24,0),OFFSET('SS Taylor expansion'!$AI$6,UsefulSeries!$O24,0):OFFSET('SS Taylor expansion'!$AI$7,UsefulSeries!$O24,0)))+TRANSPOSE(MMULT(OFFSET('Useful matrices &amp; checks'!$AC$6,UsefulSeries!$O24,0):OFFSET('Useful matrices &amp; checks'!$AD$7,UsefulSeries!$O24,0),TRANSPOSE(J32:K32)))</f>
        <v>-1.1598944428083467E-3</v>
      </c>
      <c r="K33" s="29">
        <f ca="1"/>
        <v>7.4582974783658128E-5</v>
      </c>
      <c r="L33" s="29">
        <f t="array" aca="1" ref="L33:M33" ca="1">TRANSPOSE(MMULT(OFFSET('Useful matrices &amp; checks'!$Y$6,UsefulSeries!$O24,0):OFFSET('Useful matrices &amp; checks'!$Z$7,UsefulSeries!$O24,0),OFFSET('SS Taylor expansion'!$AJ$6,UsefulSeries!$O24,0):OFFSET('SS Taylor expansion'!$AJ$7,UsefulSeries!$O24,0)))+TRANSPOSE(MMULT(OFFSET('Useful matrices &amp; checks'!$AC$6,UsefulSeries!$O24,0):OFFSET('Useful matrices &amp; checks'!$AD$7,UsefulSeries!$O24,0),TRANSPOSE(L32:M32)))</f>
        <v>1.4741371998963464E-4</v>
      </c>
      <c r="M33" s="29">
        <f ca="1"/>
        <v>-4.6770118665140625E-4</v>
      </c>
      <c r="N33" s="39">
        <f t="array" aca="1" ref="N33:O33" ca="1">TRANSPOSE(MMULT(OFFSET('Useful matrices &amp; checks'!$AC$6,UsefulSeries!$O24,0):OFFSET('Useful matrices &amp; checks'!$AD$7,UsefulSeries!$O24,0),TRANSPOSE(N32:O32)))</f>
        <v>5.3817101335325659E-5</v>
      </c>
      <c r="O33" s="39">
        <f ca="1"/>
        <v>-2.8335664286202255E-6</v>
      </c>
      <c r="P33" s="39">
        <f t="shared" ca="1" si="2"/>
        <v>-3.533399453176398E-4</v>
      </c>
      <c r="Q33" s="39">
        <f t="shared" ca="1" si="3"/>
        <v>-7.2680211112054828E-5</v>
      </c>
      <c r="R33" s="29"/>
      <c r="S33" s="29">
        <f>'Flow probs &amp; rates'!E26-'Flow probs &amp; rates'!E25</f>
        <v>-2.0367372250937876E-3</v>
      </c>
      <c r="T33" s="29">
        <f>'Flow probs &amp; rates'!F26-'Flow probs &amp; rates'!F25</f>
        <v>1.3578325063661884E-3</v>
      </c>
      <c r="U33" s="29">
        <f>'Flow probs &amp; rates'!H26-'Flow probs &amp; rates'!H25</f>
        <v>1.2766148998072102E-3</v>
      </c>
      <c r="V33" s="29"/>
      <c r="W33" s="29">
        <f ca="1">(1-'Flow probs &amp; rates'!$H25)*'Output - Variance decomp.'!C33/('Flow probs &amp; rates'!$E25+'Flow probs &amp; rates'!$F25)-'Flow probs &amp; rates'!$H25*'Output - Variance decomp.'!B33/('Flow probs &amp; rates'!$E25+'Flow probs &amp; rates'!$F25)</f>
        <v>7.7011562749761207E-4</v>
      </c>
      <c r="X33" s="29">
        <f ca="1">(1-'Flow probs &amp; rates'!$H25)*'Output - Variance decomp.'!E33/('Flow probs &amp; rates'!$E25+'Flow probs &amp; rates'!$F25)-'Flow probs &amp; rates'!$H25*'Output - Variance decomp.'!D33/('Flow probs &amp; rates'!$E25+'Flow probs &amp; rates'!$F25)</f>
        <v>-1.0273722931811947E-4</v>
      </c>
      <c r="Y33" s="29">
        <f ca="1">(1-'Flow probs &amp; rates'!$H25)*'Output - Variance decomp.'!G33/('Flow probs &amp; rates'!$E25+'Flow probs &amp; rates'!$F25)-'Flow probs &amp; rates'!$H25*'Output - Variance decomp.'!F33/('Flow probs &amp; rates'!$E25+'Flow probs &amp; rates'!$F25)</f>
        <v>1.4539615538968784E-3</v>
      </c>
      <c r="Z33" s="29">
        <f ca="1">(1-'Flow probs &amp; rates'!$H25)*'Output - Variance decomp.'!I33/('Flow probs &amp; rates'!$E25+'Flow probs &amp; rates'!$F25)-'Flow probs &amp; rates'!$H25*'Output - Variance decomp.'!H33/('Flow probs &amp; rates'!$E25+'Flow probs &amp; rates'!$F25)</f>
        <v>5.214785242331194E-4</v>
      </c>
      <c r="AA33" s="29">
        <f ca="1">(1-'Flow probs &amp; rates'!$H25)*'Output - Variance decomp.'!K33/('Flow probs &amp; rates'!$E25+'Flow probs &amp; rates'!$F25)-'Flow probs &amp; rates'!$H25*'Output - Variance decomp.'!J33/('Flow probs &amp; rates'!$E25+'Flow probs &amp; rates'!$F25)</f>
        <v>2.31053252530824E-4</v>
      </c>
      <c r="AB33" s="29">
        <f ca="1">(1-'Flow probs &amp; rates'!$H25)*'Output - Variance decomp.'!M33/('Flow probs &amp; rates'!$E25+'Flow probs &amp; rates'!$F25)-'Flow probs &amp; rates'!$H25*'Output - Variance decomp.'!L33/('Flow probs &amp; rates'!$E25+'Flow probs &amp; rates'!$F25)</f>
        <v>-6.7258620610124997E-4</v>
      </c>
      <c r="AC33" s="29">
        <f ca="1">(1-'Flow probs &amp; rates'!$H25)*'Output - Variance decomp.'!O33/('Flow probs &amp; rates'!$E25+'Flow probs &amp; rates'!$F25)-'Flow probs &amp; rates'!$H25*'Output - Variance decomp.'!N33/('Flow probs &amp; rates'!$E25+'Flow probs &amp; rates'!$F25)</f>
        <v>-9.8403958323494883E-6</v>
      </c>
      <c r="AD33" s="29">
        <f t="shared" ca="1" si="1"/>
        <v>-9.1483022709950429E-4</v>
      </c>
    </row>
    <row r="34" spans="1:30" x14ac:dyDescent="0.35">
      <c r="A34" s="2" t="s">
        <v>82</v>
      </c>
      <c r="B34" s="29">
        <f t="array" aca="1" ref="B34:C34" ca="1">TRANSPOSE(MMULT(OFFSET('Useful matrices &amp; checks'!$Y$6,UsefulSeries!$O25,0):OFFSET('Useful matrices &amp; checks'!$Z$7,UsefulSeries!$O25,0),OFFSET('SS Taylor expansion'!$AE$6,UsefulSeries!$O25,0):OFFSET('SS Taylor expansion'!$AE$7,UsefulSeries!$O25,0)))+TRANSPOSE(MMULT(OFFSET('Useful matrices &amp; checks'!$AC$6,UsefulSeries!$O25,0):OFFSET('Useful matrices &amp; checks'!$AD$7,UsefulSeries!$O25,0),TRANSPOSE(B33:C33)))</f>
        <v>5.31208810644393E-4</v>
      </c>
      <c r="C34" s="29">
        <f ca="1"/>
        <v>-6.2552618462416768E-4</v>
      </c>
      <c r="D34" s="29">
        <f t="array" aca="1" ref="D34:E34" ca="1">TRANSPOSE(MMULT(OFFSET('Useful matrices &amp; checks'!$Y$6,UsefulSeries!$O25,0):OFFSET('Useful matrices &amp; checks'!$Z$7,UsefulSeries!$O25,0),OFFSET('SS Taylor expansion'!$AF$6,UsefulSeries!$O25,0):OFFSET('SS Taylor expansion'!$AF$7,UsefulSeries!$O25,0)))+TRANSPOSE(MMULT(OFFSET('Useful matrices &amp; checks'!$AC$6,UsefulSeries!$O25,0):OFFSET('Useful matrices &amp; checks'!$AD$7,UsefulSeries!$O25,0),TRANSPOSE(D33:E33)))</f>
        <v>1.423690439322098E-3</v>
      </c>
      <c r="E34" s="29">
        <f ca="1"/>
        <v>7.8701259088335859E-5</v>
      </c>
      <c r="F34" s="29">
        <f t="array" aca="1" ref="F34:G34" ca="1">TRANSPOSE(MMULT(OFFSET('Useful matrices &amp; checks'!$Y$6,UsefulSeries!$O25,0):OFFSET('Useful matrices &amp; checks'!$Z$7,UsefulSeries!$O25,0),OFFSET('SS Taylor expansion'!$AG$6,UsefulSeries!$O25,0):OFFSET('SS Taylor expansion'!$AG$7,UsefulSeries!$O25,0)))+TRANSPOSE(MMULT(OFFSET('Useful matrices &amp; checks'!$AC$6,UsefulSeries!$O25,0):OFFSET('Useful matrices &amp; checks'!$AD$7,UsefulSeries!$O25,0),TRANSPOSE(F33:G33)))</f>
        <v>-4.3368246882963442E-4</v>
      </c>
      <c r="G34" s="29">
        <f ca="1"/>
        <v>-8.1521944842856062E-5</v>
      </c>
      <c r="H34" s="29">
        <f t="array" aca="1" ref="H34:I34" ca="1">TRANSPOSE(MMULT(OFFSET('Useful matrices &amp; checks'!$Y$6,UsefulSeries!$O25,0):OFFSET('Useful matrices &amp; checks'!$Z$7,UsefulSeries!$O25,0),OFFSET('SS Taylor expansion'!$AH$6,UsefulSeries!$O25,0):OFFSET('SS Taylor expansion'!$AH$7,UsefulSeries!$O25,0)))+TRANSPOSE(MMULT(OFFSET('Useful matrices &amp; checks'!$AC$6,UsefulSeries!$O25,0):OFFSET('Useful matrices &amp; checks'!$AD$7,UsefulSeries!$O25,0),TRANSPOSE(H33:I33)))</f>
        <v>7.7653996232930254E-4</v>
      </c>
      <c r="I34" s="29">
        <f ca="1"/>
        <v>1.0459025407490157E-3</v>
      </c>
      <c r="J34" s="29">
        <f t="array" aca="1" ref="J34:K34" ca="1">TRANSPOSE(MMULT(OFFSET('Useful matrices &amp; checks'!$Y$6,UsefulSeries!$O25,0):OFFSET('Useful matrices &amp; checks'!$Z$7,UsefulSeries!$O25,0),OFFSET('SS Taylor expansion'!$AI$6,UsefulSeries!$O25,0):OFFSET('SS Taylor expansion'!$AI$7,UsefulSeries!$O25,0)))+TRANSPOSE(MMULT(OFFSET('Useful matrices &amp; checks'!$AC$6,UsefulSeries!$O25,0):OFFSET('Useful matrices &amp; checks'!$AD$7,UsefulSeries!$O25,0),TRANSPOSE(J33:K33)))</f>
        <v>4.3265803070689822E-5</v>
      </c>
      <c r="K34" s="29">
        <f ca="1"/>
        <v>5.5847188046034692E-5</v>
      </c>
      <c r="L34" s="29">
        <f t="array" aca="1" ref="L34:M34" ca="1">TRANSPOSE(MMULT(OFFSET('Useful matrices &amp; checks'!$Y$6,UsefulSeries!$O25,0):OFFSET('Useful matrices &amp; checks'!$Z$7,UsefulSeries!$O25,0),OFFSET('SS Taylor expansion'!$AJ$6,UsefulSeries!$O25,0):OFFSET('SS Taylor expansion'!$AJ$7,UsefulSeries!$O25,0)))+TRANSPOSE(MMULT(OFFSET('Useful matrices &amp; checks'!$AC$6,UsefulSeries!$O25,0):OFFSET('Useful matrices &amp; checks'!$AD$7,UsefulSeries!$O25,0),TRANSPOSE(L33:M33)))</f>
        <v>1.1757975938500673E-4</v>
      </c>
      <c r="M34" s="29">
        <f ca="1"/>
        <v>2.7252531605370195E-4</v>
      </c>
      <c r="N34" s="39">
        <f t="array" aca="1" ref="N34:O34" ca="1">TRANSPOSE(MMULT(OFFSET('Useful matrices &amp; checks'!$AC$6,UsefulSeries!$O25,0):OFFSET('Useful matrices &amp; checks'!$AD$7,UsefulSeries!$O25,0),TRANSPOSE(N33:O33)))</f>
        <v>5.1572977950097964E-5</v>
      </c>
      <c r="O34" s="39">
        <f ca="1"/>
        <v>1.4370432138482941E-6</v>
      </c>
      <c r="P34" s="39">
        <f t="shared" ca="1" si="2"/>
        <v>-3.3739963744802362E-4</v>
      </c>
      <c r="Q34" s="39">
        <f t="shared" ca="1" si="3"/>
        <v>-3.4327301380936186E-4</v>
      </c>
      <c r="R34" s="29"/>
      <c r="S34" s="29">
        <f>'Flow probs &amp; rates'!E27-'Flow probs &amp; rates'!E26</f>
        <v>2.1727756464239301E-3</v>
      </c>
      <c r="T34" s="29">
        <f>'Flow probs &amp; rates'!F27-'Flow probs &amp; rates'!F26</f>
        <v>4.0409220387455091E-4</v>
      </c>
      <c r="U34" s="29">
        <f>'Flow probs &amp; rates'!H27-'Flow probs &amp; rates'!H26</f>
        <v>5.0540964136504274E-4</v>
      </c>
      <c r="V34" s="29"/>
      <c r="W34" s="29">
        <f ca="1">(1-'Flow probs &amp; rates'!$H26)*'Output - Variance decomp.'!C34/('Flow probs &amp; rates'!$E26+'Flow probs &amp; rates'!$F26)-'Flow probs &amp; rates'!$H26*'Output - Variance decomp.'!B34/('Flow probs &amp; rates'!$E26+'Flow probs &amp; rates'!$F26)</f>
        <v>-9.3672058716568396E-4</v>
      </c>
      <c r="X34" s="29">
        <f ca="1">(1-'Flow probs &amp; rates'!$H26)*'Output - Variance decomp.'!E34/('Flow probs &amp; rates'!$E26+'Flow probs &amp; rates'!$F26)-'Flow probs &amp; rates'!$H26*'Output - Variance decomp.'!D34/('Flow probs &amp; rates'!$E26+'Flow probs &amp; rates'!$F26)</f>
        <v>-4.7571344235855813E-5</v>
      </c>
      <c r="Y34" s="29">
        <f ca="1">(1-'Flow probs &amp; rates'!$H26)*'Output - Variance decomp.'!G34/('Flow probs &amp; rates'!$E26+'Flow probs &amp; rates'!$F26)-'Flow probs &amp; rates'!$H26*'Output - Variance decomp.'!F34/('Flow probs &amp; rates'!$E26+'Flow probs &amp; rates'!$F26)</f>
        <v>-6.6262756390422935E-5</v>
      </c>
      <c r="Z34" s="29">
        <f ca="1">(1-'Flow probs &amp; rates'!$H26)*'Output - Variance decomp.'!I34/('Flow probs &amp; rates'!$E26+'Flow probs &amp; rates'!$F26)-'Flow probs &amp; rates'!$H26*'Output - Variance decomp.'!H34/('Flow probs &amp; rates'!$E26+'Flow probs &amp; rates'!$F26)</f>
        <v>1.3814697524426023E-3</v>
      </c>
      <c r="AA34" s="29">
        <f ca="1">(1-'Flow probs &amp; rates'!$H26)*'Output - Variance decomp.'!K34/('Flow probs &amp; rates'!$E26+'Flow probs &amp; rates'!$F26)-'Flow probs &amp; rates'!$H26*'Output - Variance decomp.'!J34/('Flow probs &amp; rates'!$E26+'Flow probs &amp; rates'!$F26)</f>
        <v>7.3565246986068253E-5</v>
      </c>
      <c r="AB34" s="29">
        <f ca="1">(1-'Flow probs &amp; rates'!$H26)*'Output - Variance decomp.'!M34/('Flow probs &amp; rates'!$E26+'Flow probs &amp; rates'!$F26)-'Flow probs &amp; rates'!$H26*'Output - Variance decomp.'!L34/('Flow probs &amp; rates'!$E26+'Flow probs &amp; rates'!$F26)</f>
        <v>3.6936928997678264E-4</v>
      </c>
      <c r="AC34" s="29">
        <f ca="1">(1-'Flow probs &amp; rates'!$H26)*'Output - Variance decomp.'!O34/('Flow probs &amp; rates'!$E26+'Flow probs &amp; rates'!$F26)-'Flow probs &amp; rates'!$H26*'Output - Variance decomp.'!N34/('Flow probs &amp; rates'!$E26+'Flow probs &amp; rates'!$F26)</f>
        <v>-3.7073060973817722E-6</v>
      </c>
      <c r="AD34" s="29">
        <f t="shared" ca="1" si="1"/>
        <v>-2.6473265415106605E-4</v>
      </c>
    </row>
    <row r="35" spans="1:30" x14ac:dyDescent="0.35">
      <c r="A35" s="2" t="s">
        <v>83</v>
      </c>
      <c r="B35" s="29">
        <f t="array" aca="1" ref="B35:C35" ca="1">TRANSPOSE(MMULT(OFFSET('Useful matrices &amp; checks'!$Y$6,UsefulSeries!$O26,0):OFFSET('Useful matrices &amp; checks'!$Z$7,UsefulSeries!$O26,0),OFFSET('SS Taylor expansion'!$AE$6,UsefulSeries!$O26,0):OFFSET('SS Taylor expansion'!$AE$7,UsefulSeries!$O26,0)))+TRANSPOSE(MMULT(OFFSET('Useful matrices &amp; checks'!$AC$6,UsefulSeries!$O26,0):OFFSET('Useful matrices &amp; checks'!$AD$7,UsefulSeries!$O26,0),TRANSPOSE(B34:C34)))</f>
        <v>1.8224420008440138E-4</v>
      </c>
      <c r="C35" s="29">
        <f ca="1"/>
        <v>-2.3707619584827479E-4</v>
      </c>
      <c r="D35" s="29">
        <f t="array" aca="1" ref="D35:E35" ca="1">TRANSPOSE(MMULT(OFFSET('Useful matrices &amp; checks'!$Y$6,UsefulSeries!$O26,0):OFFSET('Useful matrices &amp; checks'!$Z$7,UsefulSeries!$O26,0),OFFSET('SS Taylor expansion'!$AF$6,UsefulSeries!$O26,0):OFFSET('SS Taylor expansion'!$AF$7,UsefulSeries!$O26,0)))+TRANSPOSE(MMULT(OFFSET('Useful matrices &amp; checks'!$AC$6,UsefulSeries!$O26,0):OFFSET('Useful matrices &amp; checks'!$AD$7,UsefulSeries!$O26,0),TRANSPOSE(D34:E34)))</f>
        <v>5.5589724192685547E-4</v>
      </c>
      <c r="E35" s="29">
        <f ca="1"/>
        <v>2.5028418800900811E-5</v>
      </c>
      <c r="F35" s="29">
        <f t="array" aca="1" ref="F35:G35" ca="1">TRANSPOSE(MMULT(OFFSET('Useful matrices &amp; checks'!$Y$6,UsefulSeries!$O26,0):OFFSET('Useful matrices &amp; checks'!$Z$7,UsefulSeries!$O26,0),OFFSET('SS Taylor expansion'!$AG$6,UsefulSeries!$O26,0):OFFSET('SS Taylor expansion'!$AG$7,UsefulSeries!$O26,0)))+TRANSPOSE(MMULT(OFFSET('Useful matrices &amp; checks'!$AC$6,UsefulSeries!$O26,0):OFFSET('Useful matrices &amp; checks'!$AD$7,UsefulSeries!$O26,0),TRANSPOSE(F34:G34)))</f>
        <v>-1.8486436966091415E-3</v>
      </c>
      <c r="G35" s="29">
        <f ca="1"/>
        <v>1.399463240145308E-3</v>
      </c>
      <c r="H35" s="29">
        <f t="array" aca="1" ref="H35:I35" ca="1">TRANSPOSE(MMULT(OFFSET('Useful matrices &amp; checks'!$Y$6,UsefulSeries!$O26,0):OFFSET('Useful matrices &amp; checks'!$Z$7,UsefulSeries!$O26,0),OFFSET('SS Taylor expansion'!$AH$6,UsefulSeries!$O26,0):OFFSET('SS Taylor expansion'!$AH$7,UsefulSeries!$O26,0)))+TRANSPOSE(MMULT(OFFSET('Useful matrices &amp; checks'!$AC$6,UsefulSeries!$O26,0):OFFSET('Useful matrices &amp; checks'!$AD$7,UsefulSeries!$O26,0),TRANSPOSE(H34:I34)))</f>
        <v>8.6827424427244975E-4</v>
      </c>
      <c r="I35" s="29">
        <f ca="1"/>
        <v>2.7250814299040719E-4</v>
      </c>
      <c r="J35" s="29">
        <f t="array" aca="1" ref="J35:K35" ca="1">TRANSPOSE(MMULT(OFFSET('Useful matrices &amp; checks'!$Y$6,UsefulSeries!$O26,0):OFFSET('Useful matrices &amp; checks'!$Z$7,UsefulSeries!$O26,0),OFFSET('SS Taylor expansion'!$AI$6,UsefulSeries!$O26,0):OFFSET('SS Taylor expansion'!$AI$7,UsefulSeries!$O26,0)))+TRANSPOSE(MMULT(OFFSET('Useful matrices &amp; checks'!$AC$6,UsefulSeries!$O26,0):OFFSET('Useful matrices &amp; checks'!$AD$7,UsefulSeries!$O26,0),TRANSPOSE(J34:K34)))</f>
        <v>-9.8872016886073942E-4</v>
      </c>
      <c r="K35" s="29">
        <f ca="1"/>
        <v>7.1767744410147544E-5</v>
      </c>
      <c r="L35" s="29">
        <f t="array" aca="1" ref="L35:M35" ca="1">TRANSPOSE(MMULT(OFFSET('Useful matrices &amp; checks'!$Y$6,UsefulSeries!$O26,0):OFFSET('Useful matrices &amp; checks'!$Z$7,UsefulSeries!$O26,0),OFFSET('SS Taylor expansion'!$AJ$6,UsefulSeries!$O26,0):OFFSET('SS Taylor expansion'!$AJ$7,UsefulSeries!$O26,0)))+TRANSPOSE(MMULT(OFFSET('Useful matrices &amp; checks'!$AC$6,UsefulSeries!$O26,0):OFFSET('Useful matrices &amp; checks'!$AD$7,UsefulSeries!$O26,0),TRANSPOSE(L34:M34)))</f>
        <v>8.4937769166870919E-5</v>
      </c>
      <c r="M35" s="29">
        <f ca="1"/>
        <v>-2.9748655307346335E-4</v>
      </c>
      <c r="N35" s="39">
        <f t="array" aca="1" ref="N35:O35" ca="1">TRANSPOSE(MMULT(OFFSET('Useful matrices &amp; checks'!$AC$6,UsefulSeries!$O26,0):OFFSET('Useful matrices &amp; checks'!$AD$7,UsefulSeries!$O26,0),TRANSPOSE(N34:O34)))</f>
        <v>4.6936700296319346E-5</v>
      </c>
      <c r="O35" s="39">
        <f ca="1"/>
        <v>-9.7908456849396929E-7</v>
      </c>
      <c r="P35" s="39">
        <f t="shared" ca="1" si="2"/>
        <v>-4.3719534855954042E-4</v>
      </c>
      <c r="Q35" s="39">
        <f t="shared" ca="1" si="3"/>
        <v>-3.7161560189776264E-4</v>
      </c>
      <c r="R35" s="29"/>
      <c r="S35" s="29">
        <f>'Flow probs &amp; rates'!E28-'Flow probs &amp; rates'!E27</f>
        <v>-1.5362690582825245E-3</v>
      </c>
      <c r="T35" s="29">
        <f>'Flow probs &amp; rates'!F28-'Flow probs &amp; rates'!F27</f>
        <v>8.6161011095876872E-4</v>
      </c>
      <c r="U35" s="29">
        <f>'Flow probs &amp; rates'!H28-'Flow probs &amp; rates'!H27</f>
        <v>2.3309918370077731E-4</v>
      </c>
      <c r="V35" s="29"/>
      <c r="W35" s="29">
        <f ca="1">(1-'Flow probs &amp; rates'!$H27)*'Output - Variance decomp.'!C35/('Flow probs &amp; rates'!$E27+'Flow probs &amp; rates'!$F27)-'Flow probs &amp; rates'!$H27*'Output - Variance decomp.'!B35/('Flow probs &amp; rates'!$E27+'Flow probs &amp; rates'!$F27)</f>
        <v>-3.5148810228299404E-4</v>
      </c>
      <c r="X35" s="29">
        <f ca="1">(1-'Flow probs &amp; rates'!$H27)*'Output - Variance decomp.'!E35/('Flow probs &amp; rates'!$E27+'Flow probs &amp; rates'!$F27)-'Flow probs &amp; rates'!$H27*'Output - Variance decomp.'!D35/('Flow probs &amp; rates'!$E27+'Flow probs &amp; rates'!$F27)</f>
        <v>-2.6914878759908875E-5</v>
      </c>
      <c r="Y35" s="29">
        <f ca="1">(1-'Flow probs &amp; rates'!$H27)*'Output - Variance decomp.'!G35/('Flow probs &amp; rates'!$E27+'Flow probs &amp; rates'!$F27)-'Flow probs &amp; rates'!$H27*'Output - Variance decomp.'!F35/('Flow probs &amp; rates'!$E27+'Flow probs &amp; rates'!$F27)</f>
        <v>2.1608688930774668E-3</v>
      </c>
      <c r="Z35" s="29">
        <f ca="1">(1-'Flow probs &amp; rates'!$H27)*'Output - Variance decomp.'!I35/('Flow probs &amp; rates'!$E27+'Flow probs &amp; rates'!$F27)-'Flow probs &amp; rates'!$H27*'Output - Variance decomp.'!H35/('Flow probs &amp; rates'!$E27+'Flow probs &amp; rates'!$F27)</f>
        <v>2.8404800257979685E-4</v>
      </c>
      <c r="AA35" s="29">
        <f ca="1">(1-'Flow probs &amp; rates'!$H27)*'Output - Variance decomp.'!K35/('Flow probs &amp; rates'!$E27+'Flow probs &amp; rates'!$F27)-'Flow probs &amp; rates'!$H27*'Output - Variance decomp.'!J35/('Flow probs &amp; rates'!$E27+'Flow probs &amp; rates'!$F27)</f>
        <v>2.1032163960338471E-4</v>
      </c>
      <c r="AB35" s="29">
        <f ca="1">(1-'Flow probs &amp; rates'!$H27)*'Output - Variance decomp.'!M35/('Flow probs &amp; rates'!$E27+'Flow probs &amp; rates'!$F27)-'Flow probs &amp; rates'!$H27*'Output - Variance decomp.'!L35/('Flow probs &amp; rates'!$E27+'Flow probs &amp; rates'!$F27)</f>
        <v>-4.250511397379923E-4</v>
      </c>
      <c r="AC35" s="29">
        <f ca="1">(1-'Flow probs &amp; rates'!$H27)*'Output - Variance decomp.'!O35/('Flow probs &amp; rates'!$E27+'Flow probs &amp; rates'!$F27)-'Flow probs &amp; rates'!$H27*'Output - Variance decomp.'!N35/('Flow probs &amp; rates'!$E27+'Flow probs &amp; rates'!$F27)</f>
        <v>-6.5926076198227045E-6</v>
      </c>
      <c r="AD35" s="29">
        <f t="shared" ca="1" si="1"/>
        <v>-1.6120926231591533E-3</v>
      </c>
    </row>
    <row r="36" spans="1:30" x14ac:dyDescent="0.35">
      <c r="A36" s="2" t="s">
        <v>84</v>
      </c>
      <c r="B36" s="29">
        <f t="array" aca="1" ref="B36:C36" ca="1">TRANSPOSE(MMULT(OFFSET('Useful matrices &amp; checks'!$Y$6,UsefulSeries!$O27,0):OFFSET('Useful matrices &amp; checks'!$Z$7,UsefulSeries!$O27,0),OFFSET('SS Taylor expansion'!$AE$6,UsefulSeries!$O27,0):OFFSET('SS Taylor expansion'!$AE$7,UsefulSeries!$O27,0)))+TRANSPOSE(MMULT(OFFSET('Useful matrices &amp; checks'!$AC$6,UsefulSeries!$O27,0):OFFSET('Useful matrices &amp; checks'!$AD$7,UsefulSeries!$O27,0),TRANSPOSE(B35:C35)))</f>
        <v>8.4477174225769229E-4</v>
      </c>
      <c r="C36" s="29">
        <f ca="1"/>
        <v>-8.1448855569625717E-4</v>
      </c>
      <c r="D36" s="29">
        <f t="array" aca="1" ref="D36:E36" ca="1">TRANSPOSE(MMULT(OFFSET('Useful matrices &amp; checks'!$Y$6,UsefulSeries!$O27,0):OFFSET('Useful matrices &amp; checks'!$Z$7,UsefulSeries!$O27,0),OFFSET('SS Taylor expansion'!$AF$6,UsefulSeries!$O27,0):OFFSET('SS Taylor expansion'!$AF$7,UsefulSeries!$O27,0)))+TRANSPOSE(MMULT(OFFSET('Useful matrices &amp; checks'!$AC$6,UsefulSeries!$O27,0):OFFSET('Useful matrices &amp; checks'!$AD$7,UsefulSeries!$O27,0),TRANSPOSE(D35:E35)))</f>
        <v>8.9043507774148856E-4</v>
      </c>
      <c r="E36" s="29">
        <f ca="1"/>
        <v>8.9514336282577248E-5</v>
      </c>
      <c r="F36" s="29">
        <f t="array" aca="1" ref="F36:G36" ca="1">TRANSPOSE(MMULT(OFFSET('Useful matrices &amp; checks'!$Y$6,UsefulSeries!$O27,0):OFFSET('Useful matrices &amp; checks'!$Z$7,UsefulSeries!$O27,0),OFFSET('SS Taylor expansion'!$AG$6,UsefulSeries!$O27,0):OFFSET('SS Taylor expansion'!$AG$7,UsefulSeries!$O27,0)))+TRANSPOSE(MMULT(OFFSET('Useful matrices &amp; checks'!$AC$6,UsefulSeries!$O27,0):OFFSET('Useful matrices &amp; checks'!$AD$7,UsefulSeries!$O27,0),TRANSPOSE(F35:G35)))</f>
        <v>-5.8813759159094688E-4</v>
      </c>
      <c r="G36" s="29">
        <f ca="1"/>
        <v>2.860930140472374E-5</v>
      </c>
      <c r="H36" s="29">
        <f t="array" aca="1" ref="H36:I36" ca="1">TRANSPOSE(MMULT(OFFSET('Useful matrices &amp; checks'!$Y$6,UsefulSeries!$O27,0):OFFSET('Useful matrices &amp; checks'!$Z$7,UsefulSeries!$O27,0),OFFSET('SS Taylor expansion'!$AH$6,UsefulSeries!$O27,0):OFFSET('SS Taylor expansion'!$AH$7,UsefulSeries!$O27,0)))+TRANSPOSE(MMULT(OFFSET('Useful matrices &amp; checks'!$AC$6,UsefulSeries!$O27,0):OFFSET('Useful matrices &amp; checks'!$AD$7,UsefulSeries!$O27,0),TRANSPOSE(H35:I35)))</f>
        <v>8.9450509489110471E-4</v>
      </c>
      <c r="I36" s="29">
        <f ca="1"/>
        <v>2.3149424573160851E-4</v>
      </c>
      <c r="J36" s="29">
        <f t="array" aca="1" ref="J36:K36" ca="1">TRANSPOSE(MMULT(OFFSET('Useful matrices &amp; checks'!$Y$6,UsefulSeries!$O27,0):OFFSET('Useful matrices &amp; checks'!$Z$7,UsefulSeries!$O27,0),OFFSET('SS Taylor expansion'!$AI$6,UsefulSeries!$O27,0):OFFSET('SS Taylor expansion'!$AI$7,UsefulSeries!$O27,0)))+TRANSPOSE(MMULT(OFFSET('Useful matrices &amp; checks'!$AC$6,UsefulSeries!$O27,0):OFFSET('Useful matrices &amp; checks'!$AD$7,UsefulSeries!$O27,0),TRANSPOSE(J35:K35)))</f>
        <v>-1.2760020933756785E-4</v>
      </c>
      <c r="K36" s="29">
        <f ca="1"/>
        <v>4.5541746442904438E-5</v>
      </c>
      <c r="L36" s="29">
        <f t="array" aca="1" ref="L36:M36" ca="1">TRANSPOSE(MMULT(OFFSET('Useful matrices &amp; checks'!$Y$6,UsefulSeries!$O27,0):OFFSET('Useful matrices &amp; checks'!$Z$7,UsefulSeries!$O27,0),OFFSET('SS Taylor expansion'!$AJ$6,UsefulSeries!$O27,0):OFFSET('SS Taylor expansion'!$AJ$7,UsefulSeries!$O27,0)))+TRANSPOSE(MMULT(OFFSET('Useful matrices &amp; checks'!$AC$6,UsefulSeries!$O27,0):OFFSET('Useful matrices &amp; checks'!$AD$7,UsefulSeries!$O27,0),TRANSPOSE(L35:M35)))</f>
        <v>1.2658156948449728E-4</v>
      </c>
      <c r="M36" s="29">
        <f ca="1"/>
        <v>9.0426326734509874E-4</v>
      </c>
      <c r="N36" s="39">
        <f t="array" aca="1" ref="N36:O36" ca="1">TRANSPOSE(MMULT(OFFSET('Useful matrices &amp; checks'!$AC$6,UsefulSeries!$O27,0):OFFSET('Useful matrices &amp; checks'!$AD$7,UsefulSeries!$O27,0),TRANSPOSE(N35:O35)))</f>
        <v>4.5944765187172697E-5</v>
      </c>
      <c r="O36" s="39">
        <f ca="1"/>
        <v>2.871297467571268E-6</v>
      </c>
      <c r="P36" s="39">
        <f t="shared" ca="1" si="2"/>
        <v>-4.891994665536662E-4</v>
      </c>
      <c r="Q36" s="39">
        <f t="shared" ca="1" si="3"/>
        <v>-4.9167376725187952E-4</v>
      </c>
      <c r="R36" s="29"/>
      <c r="S36" s="29">
        <f>'Flow probs &amp; rates'!E29-'Flow probs &amp; rates'!E28</f>
        <v>1.5973009820797746E-3</v>
      </c>
      <c r="T36" s="29">
        <f>'Flow probs &amp; rates'!F29-'Flow probs &amp; rates'!F28</f>
        <v>-3.8681282736527378E-6</v>
      </c>
      <c r="U36" s="29">
        <f>'Flow probs &amp; rates'!H29-'Flow probs &amp; rates'!H28</f>
        <v>5.8003777025213143E-4</v>
      </c>
      <c r="V36" s="29"/>
      <c r="W36" s="29">
        <f ca="1">(1-'Flow probs &amp; rates'!$H28)*'Output - Variance decomp.'!C36/('Flow probs &amp; rates'!$E28+'Flow probs &amp; rates'!$F28)-'Flow probs &amp; rates'!$H28*'Output - Variance decomp.'!B36/('Flow probs &amp; rates'!$E28+'Flow probs &amp; rates'!$F28)</f>
        <v>-1.2331631193175632E-3</v>
      </c>
      <c r="X36" s="29">
        <f ca="1">(1-'Flow probs &amp; rates'!$H28)*'Output - Variance decomp.'!E36/('Flow probs &amp; rates'!$E28+'Flow probs &amp; rates'!$F28)-'Flow probs &amp; rates'!$H28*'Output - Variance decomp.'!D36/('Flow probs &amp; rates'!$E28+'Flow probs &amp; rates'!$F28)</f>
        <v>2.5615711452532078E-5</v>
      </c>
      <c r="Y36" s="29">
        <f ca="1">(1-'Flow probs &amp; rates'!$H28)*'Output - Variance decomp.'!G36/('Flow probs &amp; rates'!$E28+'Flow probs &amp; rates'!$F28)-'Flow probs &amp; rates'!$H28*'Output - Variance decomp.'!F36/('Flow probs &amp; rates'!$E28+'Flow probs &amp; rates'!$F28)</f>
        <v>1.0574132045039882E-4</v>
      </c>
      <c r="Z36" s="29">
        <f ca="1">(1-'Flow probs &amp; rates'!$H28)*'Output - Variance decomp.'!I36/('Flow probs &amp; rates'!$E28+'Flow probs &amp; rates'!$F28)-'Flow probs &amp; rates'!$H28*'Output - Variance decomp.'!H36/('Flow probs &amp; rates'!$E28+'Flow probs &amp; rates'!$F28)</f>
        <v>2.2366235176792015E-4</v>
      </c>
      <c r="AA36" s="29">
        <f ca="1">(1-'Flow probs &amp; rates'!$H28)*'Output - Variance decomp.'!K36/('Flow probs &amp; rates'!$E28+'Flow probs &amp; rates'!$F28)-'Flow probs &amp; rates'!$H28*'Output - Variance decomp.'!J36/('Flow probs &amp; rates'!$E28+'Flow probs &amp; rates'!$F28)</f>
        <v>7.7935061213863058E-5</v>
      </c>
      <c r="AB36" s="29">
        <f ca="1">(1-'Flow probs &amp; rates'!$H28)*'Output - Variance decomp.'!M36/('Flow probs &amp; rates'!$E28+'Flow probs &amp; rates'!$F28)-'Flow probs &amp; rates'!$H28*'Output - Variance decomp.'!L36/('Flow probs &amp; rates'!$E28+'Flow probs &amp; rates'!$F28)</f>
        <v>1.2500977184932418E-3</v>
      </c>
      <c r="AC36" s="29">
        <f ca="1">(1-'Flow probs &amp; rates'!$H28)*'Output - Variance decomp.'!O36/('Flow probs &amp; rates'!$E28+'Flow probs &amp; rates'!$F28)-'Flow probs &amp; rates'!$H28*'Output - Variance decomp.'!N36/('Flow probs &amp; rates'!$E28+'Flow probs &amp; rates'!$F28)</f>
        <v>-1.1214132415320782E-6</v>
      </c>
      <c r="AD36" s="29">
        <f t="shared" ca="1" si="1"/>
        <v>1.3127013943327071E-4</v>
      </c>
    </row>
    <row r="37" spans="1:30" x14ac:dyDescent="0.35">
      <c r="A37" s="2" t="s">
        <v>85</v>
      </c>
      <c r="B37" s="29">
        <f t="array" aca="1" ref="B37:C37" ca="1">TRANSPOSE(MMULT(OFFSET('Useful matrices &amp; checks'!$Y$6,UsefulSeries!$O28,0):OFFSET('Useful matrices &amp; checks'!$Z$7,UsefulSeries!$O28,0),OFFSET('SS Taylor expansion'!$AE$6,UsefulSeries!$O28,0):OFFSET('SS Taylor expansion'!$AE$7,UsefulSeries!$O28,0)))+TRANSPOSE(MMULT(OFFSET('Useful matrices &amp; checks'!$AC$6,UsefulSeries!$O28,0):OFFSET('Useful matrices &amp; checks'!$AD$7,UsefulSeries!$O28,0),TRANSPOSE(B36:C36)))</f>
        <v>3.2431690220838163E-4</v>
      </c>
      <c r="C37" s="29">
        <f ca="1"/>
        <v>-2.4643287600423512E-4</v>
      </c>
      <c r="D37" s="29">
        <f t="array" aca="1" ref="D37:E37" ca="1">TRANSPOSE(MMULT(OFFSET('Useful matrices &amp; checks'!$Y$6,UsefulSeries!$O28,0):OFFSET('Useful matrices &amp; checks'!$Z$7,UsefulSeries!$O28,0),OFFSET('SS Taylor expansion'!$AF$6,UsefulSeries!$O28,0):OFFSET('SS Taylor expansion'!$AF$7,UsefulSeries!$O28,0)))+TRANSPOSE(MMULT(OFFSET('Useful matrices &amp; checks'!$AC$6,UsefulSeries!$O28,0):OFFSET('Useful matrices &amp; checks'!$AD$7,UsefulSeries!$O28,0),TRANSPOSE(D36:E36)))</f>
        <v>7.269512846376871E-4</v>
      </c>
      <c r="E37" s="29">
        <f ca="1"/>
        <v>3.8513564509165923E-5</v>
      </c>
      <c r="F37" s="29">
        <f t="array" aca="1" ref="F37:G37" ca="1">TRANSPOSE(MMULT(OFFSET('Useful matrices &amp; checks'!$Y$6,UsefulSeries!$O28,0):OFFSET('Useful matrices &amp; checks'!$Z$7,UsefulSeries!$O28,0),OFFSET('SS Taylor expansion'!$AG$6,UsefulSeries!$O28,0):OFFSET('SS Taylor expansion'!$AG$7,UsefulSeries!$O28,0)))+TRANSPOSE(MMULT(OFFSET('Useful matrices &amp; checks'!$AC$6,UsefulSeries!$O28,0):OFFSET('Useful matrices &amp; checks'!$AD$7,UsefulSeries!$O28,0),TRANSPOSE(F36:G36)))</f>
        <v>-2.5576442029917699E-4</v>
      </c>
      <c r="G37" s="29">
        <f ca="1"/>
        <v>-2.504294355403935E-4</v>
      </c>
      <c r="H37" s="29">
        <f t="array" aca="1" ref="H37:I37" ca="1">TRANSPOSE(MMULT(OFFSET('Useful matrices &amp; checks'!$Y$6,UsefulSeries!$O28,0):OFFSET('Useful matrices &amp; checks'!$Z$7,UsefulSeries!$O28,0),OFFSET('SS Taylor expansion'!$AH$6,UsefulSeries!$O28,0):OFFSET('SS Taylor expansion'!$AH$7,UsefulSeries!$O28,0)))+TRANSPOSE(MMULT(OFFSET('Useful matrices &amp; checks'!$AC$6,UsefulSeries!$O28,0):OFFSET('Useful matrices &amp; checks'!$AD$7,UsefulSeries!$O28,0),TRANSPOSE(H36:I36)))</f>
        <v>8.7964715629132483E-4</v>
      </c>
      <c r="I37" s="29">
        <f ca="1"/>
        <v>2.0368172827353251E-5</v>
      </c>
      <c r="J37" s="29">
        <f t="array" aca="1" ref="J37:K37" ca="1">TRANSPOSE(MMULT(OFFSET('Useful matrices &amp; checks'!$Y$6,UsefulSeries!$O28,0):OFFSET('Useful matrices &amp; checks'!$Z$7,UsefulSeries!$O28,0),OFFSET('SS Taylor expansion'!$AI$6,UsefulSeries!$O28,0):OFFSET('SS Taylor expansion'!$AI$7,UsefulSeries!$O28,0)))+TRANSPOSE(MMULT(OFFSET('Useful matrices &amp; checks'!$AC$6,UsefulSeries!$O28,0):OFFSET('Useful matrices &amp; checks'!$AD$7,UsefulSeries!$O28,0),TRANSPOSE(J36:K36)))</f>
        <v>-4.4829939618977271E-4</v>
      </c>
      <c r="K37" s="29">
        <f ca="1"/>
        <v>4.2517650149066595E-5</v>
      </c>
      <c r="L37" s="29">
        <f t="array" aca="1" ref="L37:M37" ca="1">TRANSPOSE(MMULT(OFFSET('Useful matrices &amp; checks'!$Y$6,UsefulSeries!$O28,0):OFFSET('Useful matrices &amp; checks'!$Z$7,UsefulSeries!$O28,0),OFFSET('SS Taylor expansion'!$AJ$6,UsefulSeries!$O28,0):OFFSET('SS Taylor expansion'!$AJ$7,UsefulSeries!$O28,0)))+TRANSPOSE(MMULT(OFFSET('Useful matrices &amp; checks'!$AC$6,UsefulSeries!$O28,0):OFFSET('Useful matrices &amp; checks'!$AD$7,UsefulSeries!$O28,0),TRANSPOSE(L36:M36)))</f>
        <v>2.6655259996525139E-4</v>
      </c>
      <c r="M37" s="29">
        <f ca="1"/>
        <v>4.4951956752572293E-4</v>
      </c>
      <c r="N37" s="39">
        <f t="array" aca="1" ref="N37:O37" ca="1">TRANSPOSE(MMULT(OFFSET('Useful matrices &amp; checks'!$AC$6,UsefulSeries!$O28,0):OFFSET('Useful matrices &amp; checks'!$AD$7,UsefulSeries!$O28,0),TRANSPOSE(N36:O36)))</f>
        <v>4.4156067785905716E-5</v>
      </c>
      <c r="O37" s="39">
        <f ca="1"/>
        <v>6.4398973760374289E-7</v>
      </c>
      <c r="P37" s="39">
        <f t="shared" ca="1" si="2"/>
        <v>-5.5084837835955869E-4</v>
      </c>
      <c r="Q37" s="39">
        <f t="shared" ca="1" si="3"/>
        <v>-3.2702551750825158E-4</v>
      </c>
      <c r="R37" s="29"/>
      <c r="S37" s="29">
        <f>'Flow probs &amp; rates'!E30-'Flow probs &amp; rates'!E29</f>
        <v>9.8671181604004232E-4</v>
      </c>
      <c r="T37" s="29">
        <f>'Flow probs &amp; rates'!F30-'Flow probs &amp; rates'!F29</f>
        <v>-2.7232488430396773E-4</v>
      </c>
      <c r="U37" s="29">
        <f>'Flow probs &amp; rates'!H30-'Flow probs &amp; rates'!H29</f>
        <v>1.3428201378147681E-3</v>
      </c>
      <c r="V37" s="29"/>
      <c r="W37" s="29">
        <f ca="1">(1-'Flow probs &amp; rates'!$H29)*'Output - Variance decomp.'!C37/('Flow probs &amp; rates'!$E29+'Flow probs &amp; rates'!$F29)-'Flow probs &amp; rates'!$H29*'Output - Variance decomp.'!B37/('Flow probs &amp; rates'!$E29+'Flow probs &amp; rates'!$F29)</f>
        <v>-3.7994356206935074E-4</v>
      </c>
      <c r="X37" s="29">
        <f ca="1">(1-'Flow probs &amp; rates'!$H29)*'Output - Variance decomp.'!E37/('Flow probs &amp; rates'!$E29+'Flow probs &amp; rates'!$F29)-'Flow probs &amp; rates'!$H29*'Output - Variance decomp.'!D37/('Flow probs &amp; rates'!$E29+'Flow probs &amp; rates'!$F29)</f>
        <v>-2.8016834696276348E-5</v>
      </c>
      <c r="Y37" s="29">
        <f ca="1">(1-'Flow probs &amp; rates'!$H29)*'Output - Variance decomp.'!G37/('Flow probs &amp; rates'!$E29+'Flow probs &amp; rates'!$F29)-'Flow probs &amp; rates'!$H29*'Output - Variance decomp.'!F37/('Flow probs &amp; rates'!$E29+'Flow probs &amp; rates'!$F29)</f>
        <v>-3.2032083480074776E-4</v>
      </c>
      <c r="Z37" s="29">
        <f ca="1">(1-'Flow probs &amp; rates'!$H29)*'Output - Variance decomp.'!I37/('Flow probs &amp; rates'!$E29+'Flow probs &amp; rates'!$F29)-'Flow probs &amp; rates'!$H29*'Output - Variance decomp.'!H37/('Flow probs &amp; rates'!$E29+'Flow probs &amp; rates'!$F29)</f>
        <v>-7.0470076955910036E-5</v>
      </c>
      <c r="AA37" s="29">
        <f ca="1">(1-'Flow probs &amp; rates'!$H29)*'Output - Variance decomp.'!K37/('Flow probs &amp; rates'!$E29+'Flow probs &amp; rates'!$F29)-'Flow probs &amp; rates'!$H29*'Output - Variance decomp.'!J37/('Flow probs &amp; rates'!$E29+'Flow probs &amp; rates'!$F29)</f>
        <v>1.0964682226903685E-4</v>
      </c>
      <c r="AB37" s="29">
        <f ca="1">(1-'Flow probs &amp; rates'!$H29)*'Output - Variance decomp.'!M37/('Flow probs &amp; rates'!$E29+'Flow probs &amp; rates'!$F29)-'Flow probs &amp; rates'!$H29*'Output - Variance decomp.'!L37/('Flow probs &amp; rates'!$E29+'Flow probs &amp; rates'!$F29)</f>
        <v>5.9661356561543227E-4</v>
      </c>
      <c r="AC37" s="29">
        <f ca="1">(1-'Flow probs &amp; rates'!$H29)*'Output - Variance decomp.'!O37/('Flow probs &amp; rates'!$E29+'Flow probs &amp; rates'!$F29)-'Flow probs &amp; rates'!$H29*'Output - Variance decomp.'!N37/('Flow probs &amp; rates'!$E29+'Flow probs &amp; rates'!$F29)</f>
        <v>-4.0649167096229277E-6</v>
      </c>
      <c r="AD37" s="29">
        <f t="shared" ca="1" si="1"/>
        <v>1.4393759751622067E-3</v>
      </c>
    </row>
    <row r="38" spans="1:30" x14ac:dyDescent="0.35">
      <c r="A38" s="2" t="s">
        <v>86</v>
      </c>
      <c r="B38" s="29">
        <f t="array" aca="1" ref="B38:C38" ca="1">TRANSPOSE(MMULT(OFFSET('Useful matrices &amp; checks'!$Y$6,UsefulSeries!$O29,0):OFFSET('Useful matrices &amp; checks'!$Z$7,UsefulSeries!$O29,0),OFFSET('SS Taylor expansion'!$AE$6,UsefulSeries!$O29,0):OFFSET('SS Taylor expansion'!$AE$7,UsefulSeries!$O29,0)))+TRANSPOSE(MMULT(OFFSET('Useful matrices &amp; checks'!$AC$6,UsefulSeries!$O29,0):OFFSET('Useful matrices &amp; checks'!$AD$7,UsefulSeries!$O29,0),TRANSPOSE(B37:C37)))</f>
        <v>-4.4128190882184029E-4</v>
      </c>
      <c r="C38" s="29">
        <f ca="1"/>
        <v>4.8959825985790456E-4</v>
      </c>
      <c r="D38" s="29">
        <f t="array" aca="1" ref="D38:E38" ca="1">TRANSPOSE(MMULT(OFFSET('Useful matrices &amp; checks'!$Y$6,UsefulSeries!$O29,0):OFFSET('Useful matrices &amp; checks'!$Z$7,UsefulSeries!$O29,0),OFFSET('SS Taylor expansion'!$AF$6,UsefulSeries!$O29,0):OFFSET('SS Taylor expansion'!$AF$7,UsefulSeries!$O29,0)))+TRANSPOSE(MMULT(OFFSET('Useful matrices &amp; checks'!$AC$6,UsefulSeries!$O29,0):OFFSET('Useful matrices &amp; checks'!$AD$7,UsefulSeries!$O29,0),TRANSPOSE(D37:E37)))</f>
        <v>3.9173865244315097E-4</v>
      </c>
      <c r="E38" s="29">
        <f ca="1"/>
        <v>2.3569640758521187E-5</v>
      </c>
      <c r="F38" s="29">
        <f t="array" aca="1" ref="F38:G38" ca="1">TRANSPOSE(MMULT(OFFSET('Useful matrices &amp; checks'!$Y$6,UsefulSeries!$O29,0):OFFSET('Useful matrices &amp; checks'!$Z$7,UsefulSeries!$O29,0),OFFSET('SS Taylor expansion'!$AG$6,UsefulSeries!$O29,0):OFFSET('SS Taylor expansion'!$AG$7,UsefulSeries!$O29,0)))+TRANSPOSE(MMULT(OFFSET('Useful matrices &amp; checks'!$AC$6,UsefulSeries!$O29,0):OFFSET('Useful matrices &amp; checks'!$AD$7,UsefulSeries!$O29,0),TRANSPOSE(F37:G37)))</f>
        <v>-1.0078745402069358E-3</v>
      </c>
      <c r="G38" s="29">
        <f ca="1"/>
        <v>4.8022712275200524E-4</v>
      </c>
      <c r="H38" s="29">
        <f t="array" aca="1" ref="H38:I38" ca="1">TRANSPOSE(MMULT(OFFSET('Useful matrices &amp; checks'!$Y$6,UsefulSeries!$O29,0):OFFSET('Useful matrices &amp; checks'!$Z$7,UsefulSeries!$O29,0),OFFSET('SS Taylor expansion'!$AH$6,UsefulSeries!$O29,0):OFFSET('SS Taylor expansion'!$AH$7,UsefulSeries!$O29,0)))+TRANSPOSE(MMULT(OFFSET('Useful matrices &amp; checks'!$AC$6,UsefulSeries!$O29,0):OFFSET('Useful matrices &amp; checks'!$AD$7,UsefulSeries!$O29,0),TRANSPOSE(H37:I37)))</f>
        <v>9.0713312377177946E-4</v>
      </c>
      <c r="I38" s="29">
        <f ca="1"/>
        <v>1.7873156886268627E-4</v>
      </c>
      <c r="J38" s="29">
        <f t="array" aca="1" ref="J38:K38" ca="1">TRANSPOSE(MMULT(OFFSET('Useful matrices &amp; checks'!$Y$6,UsefulSeries!$O29,0):OFFSET('Useful matrices &amp; checks'!$Z$7,UsefulSeries!$O29,0),OFFSET('SS Taylor expansion'!$AI$6,UsefulSeries!$O29,0):OFFSET('SS Taylor expansion'!$AI$7,UsefulSeries!$O29,0)))+TRANSPOSE(MMULT(OFFSET('Useful matrices &amp; checks'!$AC$6,UsefulSeries!$O29,0):OFFSET('Useful matrices &amp; checks'!$AD$7,UsefulSeries!$O29,0),TRANSPOSE(J37:K37)))</f>
        <v>-4.0787955576916039E-4</v>
      </c>
      <c r="K38" s="29">
        <f ca="1"/>
        <v>2.742202012305916E-5</v>
      </c>
      <c r="L38" s="29">
        <f t="array" aca="1" ref="L38:M38" ca="1">TRANSPOSE(MMULT(OFFSET('Useful matrices &amp; checks'!$Y$6,UsefulSeries!$O29,0):OFFSET('Useful matrices &amp; checks'!$Z$7,UsefulSeries!$O29,0),OFFSET('SS Taylor expansion'!$AJ$6,UsefulSeries!$O29,0):OFFSET('SS Taylor expansion'!$AJ$7,UsefulSeries!$O29,0)))+TRANSPOSE(MMULT(OFFSET('Useful matrices &amp; checks'!$AC$6,UsefulSeries!$O29,0):OFFSET('Useful matrices &amp; checks'!$AD$7,UsefulSeries!$O29,0),TRANSPOSE(L37:M37)))</f>
        <v>4.3503345000100828E-4</v>
      </c>
      <c r="M38" s="29">
        <f ca="1"/>
        <v>6.0501133981129902E-4</v>
      </c>
      <c r="N38" s="39">
        <f t="array" aca="1" ref="N38:O38" ca="1">TRANSPOSE(MMULT(OFFSET('Useful matrices &amp; checks'!$AC$6,UsefulSeries!$O29,0):OFFSET('Useful matrices &amp; checks'!$AD$7,UsefulSeries!$O29,0),TRANSPOSE(N37:O37)))</f>
        <v>4.3802034992153386E-5</v>
      </c>
      <c r="O38" s="39">
        <f ca="1"/>
        <v>3.8606194387869505E-7</v>
      </c>
      <c r="P38" s="39">
        <f t="shared" ca="1" si="2"/>
        <v>-6.6213697467154716E-4</v>
      </c>
      <c r="Q38" s="39">
        <f t="shared" ca="1" si="3"/>
        <v>-1.3376679014405463E-4</v>
      </c>
      <c r="R38" s="29"/>
      <c r="S38" s="29">
        <f>'Flow probs &amp; rates'!E31-'Flow probs &amp; rates'!E30</f>
        <v>-7.4146571826139152E-4</v>
      </c>
      <c r="T38" s="29">
        <f>'Flow probs &amp; rates'!F31-'Flow probs &amp; rates'!F30</f>
        <v>1.6711792239652995E-3</v>
      </c>
      <c r="U38" s="29">
        <f>'Flow probs &amp; rates'!H31-'Flow probs &amp; rates'!H30</f>
        <v>9.8706612827509366E-4</v>
      </c>
      <c r="V38" s="29"/>
      <c r="W38" s="29">
        <f ca="1">(1-'Flow probs &amp; rates'!$H30)*'Output - Variance decomp.'!C38/('Flow probs &amp; rates'!$E30+'Flow probs &amp; rates'!$F30)-'Flow probs &amp; rates'!$H30*'Output - Variance decomp.'!B38/('Flow probs &amp; rates'!$E30+'Flow probs &amp; rates'!$F30)</f>
        <v>7.3114461562022654E-4</v>
      </c>
      <c r="X38" s="29">
        <f ca="1">(1-'Flow probs &amp; rates'!$H30)*'Output - Variance decomp.'!E38/('Flow probs &amp; rates'!$E30+'Flow probs &amp; rates'!$F30)-'Flow probs &amp; rates'!$H30*'Output - Variance decomp.'!D38/('Flow probs &amp; rates'!$E30+'Flow probs &amp; rates'!$F30)</f>
        <v>-1.2000352267855206E-5</v>
      </c>
      <c r="Y38" s="29">
        <f ca="1">(1-'Flow probs &amp; rates'!$H30)*'Output - Variance decomp.'!G38/('Flow probs &amp; rates'!$E30+'Flow probs &amp; rates'!$F30)-'Flow probs &amp; rates'!$H30*'Output - Variance decomp.'!F38/('Flow probs &amp; rates'!$E30+'Flow probs &amp; rates'!$F30)</f>
        <v>7.8286924949037351E-4</v>
      </c>
      <c r="Z38" s="29">
        <f ca="1">(1-'Flow probs &amp; rates'!$H30)*'Output - Variance decomp.'!I38/('Flow probs &amp; rates'!$E30+'Flow probs &amp; rates'!$F30)-'Flow probs &amp; rates'!$H30*'Output - Variance decomp.'!H38/('Flow probs &amp; rates'!$E30+'Flow probs &amp; rates'!$F30)</f>
        <v>1.4482624921597747E-4</v>
      </c>
      <c r="AA38" s="29">
        <f ca="1">(1-'Flow probs &amp; rates'!$H30)*'Output - Variance decomp.'!K38/('Flow probs &amp; rates'!$E30+'Flow probs &amp; rates'!$F30)-'Flow probs &amp; rates'!$H30*'Output - Variance decomp.'!J38/('Flow probs &amp; rates'!$E30+'Flow probs &amp; rates'!$F30)</f>
        <v>8.4741208424501881E-5</v>
      </c>
      <c r="AB38" s="29">
        <f ca="1">(1-'Flow probs &amp; rates'!$H30)*'Output - Variance decomp.'!M38/('Flow probs &amp; rates'!$E30+'Flow probs &amp; rates'!$F30)-'Flow probs &amp; rates'!$H30*'Output - Variance decomp.'!L38/('Flow probs &amp; rates'!$E30+'Flow probs &amp; rates'!$F30)</f>
        <v>7.9145815632218391E-4</v>
      </c>
      <c r="AC38" s="29">
        <f ca="1">(1-'Flow probs &amp; rates'!$H30)*'Output - Variance decomp.'!O38/('Flow probs &amp; rates'!$E30+'Flow probs &amp; rates'!$F30)-'Flow probs &amp; rates'!$H30*'Output - Variance decomp.'!N38/('Flow probs &amp; rates'!$E30+'Flow probs &amp; rates'!$F30)</f>
        <v>-4.4692121930157565E-6</v>
      </c>
      <c r="AD38" s="29">
        <f t="shared" ca="1" si="1"/>
        <v>-1.5315037863372987E-3</v>
      </c>
    </row>
    <row r="39" spans="1:30" x14ac:dyDescent="0.35">
      <c r="A39" s="2" t="s">
        <v>87</v>
      </c>
      <c r="B39" s="29">
        <f t="array" aca="1" ref="B39:C39" ca="1">TRANSPOSE(MMULT(OFFSET('Useful matrices &amp; checks'!$Y$6,UsefulSeries!$O30,0):OFFSET('Useful matrices &amp; checks'!$Z$7,UsefulSeries!$O30,0),OFFSET('SS Taylor expansion'!$AE$6,UsefulSeries!$O30,0):OFFSET('SS Taylor expansion'!$AE$7,UsefulSeries!$O30,0)))+TRANSPOSE(MMULT(OFFSET('Useful matrices &amp; checks'!$AC$6,UsefulSeries!$O30,0):OFFSET('Useful matrices &amp; checks'!$AD$7,UsefulSeries!$O30,0),TRANSPOSE(B38:C38)))</f>
        <v>-3.0603178637609468E-4</v>
      </c>
      <c r="C39" s="29">
        <f ca="1"/>
        <v>3.0804099184688629E-4</v>
      </c>
      <c r="D39" s="29">
        <f t="array" aca="1" ref="D39:E39" ca="1">TRANSPOSE(MMULT(OFFSET('Useful matrices &amp; checks'!$Y$6,UsefulSeries!$O30,0):OFFSET('Useful matrices &amp; checks'!$Z$7,UsefulSeries!$O30,0),OFFSET('SS Taylor expansion'!$AF$6,UsefulSeries!$O30,0):OFFSET('SS Taylor expansion'!$AF$7,UsefulSeries!$O30,0)))+TRANSPOSE(MMULT(OFFSET('Useful matrices &amp; checks'!$AC$6,UsefulSeries!$O30,0):OFFSET('Useful matrices &amp; checks'!$AD$7,UsefulSeries!$O30,0),TRANSPOSE(D38:E38)))</f>
        <v>6.9601359524265453E-4</v>
      </c>
      <c r="E39" s="29">
        <f ca="1"/>
        <v>9.40817920837134E-6</v>
      </c>
      <c r="F39" s="29">
        <f t="array" aca="1" ref="F39:G39" ca="1">TRANSPOSE(MMULT(OFFSET('Useful matrices &amp; checks'!$Y$6,UsefulSeries!$O30,0):OFFSET('Useful matrices &amp; checks'!$Z$7,UsefulSeries!$O30,0),OFFSET('SS Taylor expansion'!$AG$6,UsefulSeries!$O30,0):OFFSET('SS Taylor expansion'!$AG$7,UsefulSeries!$O30,0)))+TRANSPOSE(MMULT(OFFSET('Useful matrices &amp; checks'!$AC$6,UsefulSeries!$O30,0):OFFSET('Useful matrices &amp; checks'!$AD$7,UsefulSeries!$O30,0),TRANSPOSE(F38:G38)))</f>
        <v>-1.2138025760239164E-3</v>
      </c>
      <c r="G39" s="29">
        <f ca="1"/>
        <v>6.5463218690402832E-4</v>
      </c>
      <c r="H39" s="29">
        <f t="array" aca="1" ref="H39:I39" ca="1">TRANSPOSE(MMULT(OFFSET('Useful matrices &amp; checks'!$Y$6,UsefulSeries!$O30,0):OFFSET('Useful matrices &amp; checks'!$Z$7,UsefulSeries!$O30,0),OFFSET('SS Taylor expansion'!$AH$6,UsefulSeries!$O30,0):OFFSET('SS Taylor expansion'!$AH$7,UsefulSeries!$O30,0)))+TRANSPOSE(MMULT(OFFSET('Useful matrices &amp; checks'!$AC$6,UsefulSeries!$O30,0):OFFSET('Useful matrices &amp; checks'!$AD$7,UsefulSeries!$O30,0),TRANSPOSE(H38:I38)))</f>
        <v>9.2259011311723589E-4</v>
      </c>
      <c r="I39" s="29">
        <f ca="1"/>
        <v>3.196121231470358E-4</v>
      </c>
      <c r="J39" s="29">
        <f t="array" aca="1" ref="J39:K39" ca="1">TRANSPOSE(MMULT(OFFSET('Useful matrices &amp; checks'!$Y$6,UsefulSeries!$O30,0):OFFSET('Useful matrices &amp; checks'!$Z$7,UsefulSeries!$O30,0),OFFSET('SS Taylor expansion'!$AI$6,UsefulSeries!$O30,0):OFFSET('SS Taylor expansion'!$AI$7,UsefulSeries!$O30,0)))+TRANSPOSE(MMULT(OFFSET('Useful matrices &amp; checks'!$AC$6,UsefulSeries!$O30,0):OFFSET('Useful matrices &amp; checks'!$AD$7,UsefulSeries!$O30,0),TRANSPOSE(J38:K38)))</f>
        <v>-2.796893566084181E-4</v>
      </c>
      <c r="K39" s="29">
        <f ca="1"/>
        <v>2.0950380944126512E-5</v>
      </c>
      <c r="L39" s="29">
        <f t="array" aca="1" ref="L39:M39" ca="1">TRANSPOSE(MMULT(OFFSET('Useful matrices &amp; checks'!$Y$6,UsefulSeries!$O30,0):OFFSET('Useful matrices &amp; checks'!$Z$7,UsefulSeries!$O30,0),OFFSET('SS Taylor expansion'!$AJ$6,UsefulSeries!$O30,0):OFFSET('SS Taylor expansion'!$AJ$7,UsefulSeries!$O30,0)))+TRANSPOSE(MMULT(OFFSET('Useful matrices &amp; checks'!$AC$6,UsefulSeries!$O30,0):OFFSET('Useful matrices &amp; checks'!$AD$7,UsefulSeries!$O30,0),TRANSPOSE(L38:M38)))</f>
        <v>5.1114436323139987E-4</v>
      </c>
      <c r="M39" s="29">
        <f ca="1"/>
        <v>2.5647397664162251E-4</v>
      </c>
      <c r="N39" s="39">
        <f t="array" aca="1" ref="N39:O39" ca="1">TRANSPOSE(MMULT(OFFSET('Useful matrices &amp; checks'!$AC$6,UsefulSeries!$O30,0):OFFSET('Useful matrices &amp; checks'!$AD$7,UsefulSeries!$O30,0),TRANSPOSE(N38:O38)))</f>
        <v>4.1546365801070185E-5</v>
      </c>
      <c r="O39" s="39">
        <f ca="1"/>
        <v>-1.5518864196140362E-7</v>
      </c>
      <c r="P39" s="39">
        <f t="shared" ca="1" si="2"/>
        <v>-6.5406714825847129E-4</v>
      </c>
      <c r="Q39" s="39">
        <f t="shared" ca="1" si="3"/>
        <v>-7.4637236639701362E-5</v>
      </c>
      <c r="R39" s="29"/>
      <c r="S39" s="29">
        <f>'Flow probs &amp; rates'!E32-'Flow probs &amp; rates'!E31</f>
        <v>-2.8229642987454007E-4</v>
      </c>
      <c r="T39" s="29">
        <f>'Flow probs &amp; rates'!F32-'Flow probs &amp; rates'!F31</f>
        <v>1.4943254134104078E-3</v>
      </c>
      <c r="U39" s="29">
        <f>'Flow probs &amp; rates'!H32-'Flow probs &amp; rates'!H31</f>
        <v>1.2939787152152493E-5</v>
      </c>
      <c r="V39" s="29"/>
      <c r="W39" s="29">
        <f ca="1">(1-'Flow probs &amp; rates'!$H31)*'Output - Variance decomp.'!C39/('Flow probs &amp; rates'!$E31+'Flow probs &amp; rates'!$F31)-'Flow probs &amp; rates'!$H31*'Output - Variance decomp.'!B39/('Flow probs &amp; rates'!$E31+'Flow probs &amp; rates'!$F31)</f>
        <v>4.6260941071339353E-4</v>
      </c>
      <c r="X39" s="29">
        <f ca="1">(1-'Flow probs &amp; rates'!$H31)*'Output - Variance decomp.'!E39/('Flow probs &amp; rates'!$E31+'Flow probs &amp; rates'!$F31)-'Flow probs &amp; rates'!$H31*'Output - Variance decomp.'!D39/('Flow probs &amp; rates'!$E31+'Flow probs &amp; rates'!$F31)</f>
        <v>-6.7417541367447529E-5</v>
      </c>
      <c r="Y39" s="29">
        <f ca="1">(1-'Flow probs &amp; rates'!$H31)*'Output - Variance decomp.'!G39/('Flow probs &amp; rates'!$E31+'Flow probs &amp; rates'!$F31)-'Flow probs &amp; rates'!$H31*'Output - Variance decomp.'!F39/('Flow probs &amp; rates'!$E31+'Flow probs &amp; rates'!$F31)</f>
        <v>1.0482518860206098E-3</v>
      </c>
      <c r="Z39" s="29">
        <f ca="1">(1-'Flow probs &amp; rates'!$H31)*'Output - Variance decomp.'!I39/('Flow probs &amp; rates'!$E31+'Flow probs &amp; rates'!$F31)-'Flow probs &amp; rates'!$H31*'Output - Variance decomp.'!H39/('Flow probs &amp; rates'!$E31+'Flow probs &amp; rates'!$F31)</f>
        <v>3.3661700134331461E-4</v>
      </c>
      <c r="AA39" s="29">
        <f ca="1">(1-'Flow probs &amp; rates'!$H31)*'Output - Variance decomp.'!K39/('Flow probs &amp; rates'!$E31+'Flow probs &amp; rates'!$F31)-'Flow probs &amp; rates'!$H31*'Output - Variance decomp.'!J39/('Flow probs &amp; rates'!$E31+'Flow probs &amp; rates'!$F31)</f>
        <v>6.139138442090732E-5</v>
      </c>
      <c r="AB39" s="29">
        <f ca="1">(1-'Flow probs &amp; rates'!$H31)*'Output - Variance decomp.'!M39/('Flow probs &amp; rates'!$E31+'Flow probs &amp; rates'!$F31)-'Flow probs &amp; rates'!$H31*'Output - Variance decomp.'!L39/('Flow probs &amp; rates'!$E31+'Flow probs &amp; rates'!$F31)</f>
        <v>2.9661639366037647E-4</v>
      </c>
      <c r="AC39" s="29">
        <f ca="1">(1-'Flow probs &amp; rates'!$H31)*'Output - Variance decomp.'!O39/('Flow probs &amp; rates'!$E31+'Flow probs &amp; rates'!$F31)-'Flow probs &amp; rates'!$H31*'Output - Variance decomp.'!N39/('Flow probs &amp; rates'!$E31+'Flow probs &amp; rates'!$F31)</f>
        <v>-5.0183999174408583E-6</v>
      </c>
      <c r="AD39" s="29">
        <f t="shared" ca="1" si="1"/>
        <v>-2.1201103477215604E-3</v>
      </c>
    </row>
    <row r="40" spans="1:30" x14ac:dyDescent="0.35">
      <c r="A40" s="2" t="s">
        <v>88</v>
      </c>
      <c r="B40" s="29">
        <f t="array" aca="1" ref="B40:C40" ca="1">TRANSPOSE(MMULT(OFFSET('Useful matrices &amp; checks'!$Y$6,UsefulSeries!$O31,0):OFFSET('Useful matrices &amp; checks'!$Z$7,UsefulSeries!$O31,0),OFFSET('SS Taylor expansion'!$AE$6,UsefulSeries!$O31,0):OFFSET('SS Taylor expansion'!$AE$7,UsefulSeries!$O31,0)))+TRANSPOSE(MMULT(OFFSET('Useful matrices &amp; checks'!$AC$6,UsefulSeries!$O31,0):OFFSET('Useful matrices &amp; checks'!$AD$7,UsefulSeries!$O31,0),TRANSPOSE(B39:C39)))</f>
        <v>2.3673571708734238E-4</v>
      </c>
      <c r="C40" s="29">
        <f ca="1"/>
        <v>-2.4514230585032039E-4</v>
      </c>
      <c r="D40" s="29">
        <f t="array" aca="1" ref="D40:E40" ca="1">TRANSPOSE(MMULT(OFFSET('Useful matrices &amp; checks'!$Y$6,UsefulSeries!$O31,0):OFFSET('Useful matrices &amp; checks'!$Z$7,UsefulSeries!$O31,0),OFFSET('SS Taylor expansion'!$AF$6,UsefulSeries!$O31,0):OFFSET('SS Taylor expansion'!$AF$7,UsefulSeries!$O31,0)))+TRANSPOSE(MMULT(OFFSET('Useful matrices &amp; checks'!$AC$6,UsefulSeries!$O31,0):OFFSET('Useful matrices &amp; checks'!$AD$7,UsefulSeries!$O31,0),TRANSPOSE(D39:E39)))</f>
        <v>5.7152450520734212E-4</v>
      </c>
      <c r="E40" s="29">
        <f ca="1"/>
        <v>-6.9277203512513168E-6</v>
      </c>
      <c r="F40" s="29">
        <f t="array" aca="1" ref="F40:G40" ca="1">TRANSPOSE(MMULT(OFFSET('Useful matrices &amp; checks'!$Y$6,UsefulSeries!$O31,0):OFFSET('Useful matrices &amp; checks'!$Z$7,UsefulSeries!$O31,0),OFFSET('SS Taylor expansion'!$AG$6,UsefulSeries!$O31,0):OFFSET('SS Taylor expansion'!$AG$7,UsefulSeries!$O31,0)))+TRANSPOSE(MMULT(OFFSET('Useful matrices &amp; checks'!$AC$6,UsefulSeries!$O31,0):OFFSET('Useful matrices &amp; checks'!$AD$7,UsefulSeries!$O31,0),TRANSPOSE(F39:G39)))</f>
        <v>-3.2359406792027549E-4</v>
      </c>
      <c r="G40" s="29">
        <f ca="1"/>
        <v>-2.2008236784025091E-4</v>
      </c>
      <c r="H40" s="29">
        <f t="array" aca="1" ref="H40:I40" ca="1">TRANSPOSE(MMULT(OFFSET('Useful matrices &amp; checks'!$Y$6,UsefulSeries!$O31,0):OFFSET('Useful matrices &amp; checks'!$Z$7,UsefulSeries!$O31,0),OFFSET('SS Taylor expansion'!$AH$6,UsefulSeries!$O31,0):OFFSET('SS Taylor expansion'!$AH$7,UsefulSeries!$O31,0)))+TRANSPOSE(MMULT(OFFSET('Useful matrices &amp; checks'!$AC$6,UsefulSeries!$O31,0):OFFSET('Useful matrices &amp; checks'!$AD$7,UsefulSeries!$O31,0),TRANSPOSE(H39:I39)))</f>
        <v>8.7752368271514164E-4</v>
      </c>
      <c r="I40" s="29">
        <f ca="1"/>
        <v>-3.8886831691007468E-4</v>
      </c>
      <c r="J40" s="29">
        <f t="array" aca="1" ref="J40:K40" ca="1">TRANSPOSE(MMULT(OFFSET('Useful matrices &amp; checks'!$Y$6,UsefulSeries!$O31,0):OFFSET('Useful matrices &amp; checks'!$Z$7,UsefulSeries!$O31,0),OFFSET('SS Taylor expansion'!$AI$6,UsefulSeries!$O31,0):OFFSET('SS Taylor expansion'!$AI$7,UsefulSeries!$O31,0)))+TRANSPOSE(MMULT(OFFSET('Useful matrices &amp; checks'!$AC$6,UsefulSeries!$O31,0):OFFSET('Useful matrices &amp; checks'!$AD$7,UsefulSeries!$O31,0),TRANSPOSE(J39:K39)))</f>
        <v>-2.029972080592489E-4</v>
      </c>
      <c r="K40" s="29">
        <f ca="1"/>
        <v>1.9860231404367283E-5</v>
      </c>
      <c r="L40" s="29">
        <f t="array" aca="1" ref="L40:M40" ca="1">TRANSPOSE(MMULT(OFFSET('Useful matrices &amp; checks'!$Y$6,UsefulSeries!$O31,0):OFFSET('Useful matrices &amp; checks'!$Z$7,UsefulSeries!$O31,0),OFFSET('SS Taylor expansion'!$AJ$6,UsefulSeries!$O31,0):OFFSET('SS Taylor expansion'!$AJ$7,UsefulSeries!$O31,0)))+TRANSPOSE(MMULT(OFFSET('Useful matrices &amp; checks'!$AC$6,UsefulSeries!$O31,0):OFFSET('Useful matrices &amp; checks'!$AD$7,UsefulSeries!$O31,0),TRANSPOSE(L39:M39)))</f>
        <v>4.9129044238056352E-4</v>
      </c>
      <c r="M40" s="29">
        <f ca="1"/>
        <v>-2.5319692552905413E-4</v>
      </c>
      <c r="N40" s="39">
        <f t="array" aca="1" ref="N40:O40" ca="1">TRANSPOSE(MMULT(OFFSET('Useful matrices &amp; checks'!$AC$6,UsefulSeries!$O31,0):OFFSET('Useful matrices &amp; checks'!$AD$7,UsefulSeries!$O31,0),TRANSPOSE(N39:O39)))</f>
        <v>3.9333418300020894E-5</v>
      </c>
      <c r="O40" s="39">
        <f ca="1"/>
        <v>-1.0336112182512312E-6</v>
      </c>
      <c r="P40" s="39">
        <f t="shared" ca="1" si="2"/>
        <v>-6.8469705143969035E-4</v>
      </c>
      <c r="Q40" s="39">
        <f t="shared" ca="1" si="3"/>
        <v>6.599555044777759E-5</v>
      </c>
      <c r="R40" s="29"/>
      <c r="S40" s="29">
        <f>'Flow probs &amp; rates'!E33-'Flow probs &amp; rates'!E32</f>
        <v>1.0051194382711959E-3</v>
      </c>
      <c r="T40" s="29">
        <f>'Flow probs &amp; rates'!F33-'Flow probs &amp; rates'!F32</f>
        <v>-1.0293954658470578E-3</v>
      </c>
      <c r="U40" s="29">
        <f>'Flow probs &amp; rates'!H33-'Flow probs &amp; rates'!H32</f>
        <v>-6.7992688167557713E-4</v>
      </c>
      <c r="V40" s="29"/>
      <c r="W40" s="29">
        <f ca="1">(1-'Flow probs &amp; rates'!$H32)*'Output - Variance decomp.'!C40/('Flow probs &amp; rates'!$E32+'Flow probs &amp; rates'!$F32)-'Flow probs &amp; rates'!$H32*'Output - Variance decomp.'!B40/('Flow probs &amp; rates'!$E32+'Flow probs &amp; rates'!$F32)</f>
        <v>-3.6669451620175862E-4</v>
      </c>
      <c r="X40" s="29">
        <f ca="1">(1-'Flow probs &amp; rates'!$H32)*'Output - Variance decomp.'!E40/('Flow probs &amp; rates'!$E32+'Flow probs &amp; rates'!$F32)-'Flow probs &amp; rates'!$H32*'Output - Variance decomp.'!D40/('Flow probs &amp; rates'!$E32+'Flow probs &amp; rates'!$F32)</f>
        <v>-7.5555405803401804E-5</v>
      </c>
      <c r="Y40" s="29">
        <f ca="1">(1-'Flow probs &amp; rates'!$H32)*'Output - Variance decomp.'!G40/('Flow probs &amp; rates'!$E32+'Flow probs &amp; rates'!$F32)-'Flow probs &amp; rates'!$H32*'Output - Variance decomp.'!F40/('Flow probs &amp; rates'!$E32+'Flow probs &amp; rates'!$F32)</f>
        <v>-2.6732926933781904E-4</v>
      </c>
      <c r="Z40" s="29">
        <f ca="1">(1-'Flow probs &amp; rates'!$H32)*'Output - Variance decomp.'!I40/('Flow probs &amp; rates'!$E32+'Flow probs &amp; rates'!$F32)-'Flow probs &amp; rates'!$H32*'Output - Variance decomp.'!H40/('Flow probs &amp; rates'!$E32+'Flow probs &amp; rates'!$F32)</f>
        <v>-6.3962539958573798E-4</v>
      </c>
      <c r="AA40" s="29">
        <f ca="1">(1-'Flow probs &amp; rates'!$H32)*'Output - Variance decomp.'!K40/('Flow probs &amp; rates'!$E32+'Flow probs &amp; rates'!$F32)-'Flow probs &amp; rates'!$H32*'Output - Variance decomp.'!J40/('Flow probs &amp; rates'!$E32+'Flow probs &amp; rates'!$F32)</f>
        <v>5.0923892772976132E-5</v>
      </c>
      <c r="AB40" s="29">
        <f ca="1">(1-'Flow probs &amp; rates'!$H32)*'Output - Variance decomp.'!M40/('Flow probs &amp; rates'!$E32+'Flow probs &amp; rates'!$F32)-'Flow probs &amp; rates'!$H32*'Output - Variance decomp.'!L40/('Flow probs &amp; rates'!$E32+'Flow probs &amp; rates'!$F32)</f>
        <v>-4.0722564433075205E-4</v>
      </c>
      <c r="AC40" s="29">
        <f ca="1">(1-'Flow probs &amp; rates'!$H32)*'Output - Variance decomp.'!O40/('Flow probs &amp; rates'!$E32+'Flow probs &amp; rates'!$F32)-'Flow probs &amp; rates'!$H32*'Output - Variance decomp.'!N40/('Flow probs &amp; rates'!$E32+'Flow probs &amp; rates'!$F32)</f>
        <v>-5.9707373645497717E-6</v>
      </c>
      <c r="AD40" s="29">
        <f t="shared" ca="1" si="1"/>
        <v>1.0315501981754661E-3</v>
      </c>
    </row>
    <row r="41" spans="1:30" x14ac:dyDescent="0.35">
      <c r="A41" s="2" t="s">
        <v>89</v>
      </c>
      <c r="B41" s="29">
        <f t="array" aca="1" ref="B41:C41" ca="1">TRANSPOSE(MMULT(OFFSET('Useful matrices &amp; checks'!$Y$6,UsefulSeries!$O32,0):OFFSET('Useful matrices &amp; checks'!$Z$7,UsefulSeries!$O32,0),OFFSET('SS Taylor expansion'!$AE$6,UsefulSeries!$O32,0):OFFSET('SS Taylor expansion'!$AE$7,UsefulSeries!$O32,0)))+TRANSPOSE(MMULT(OFFSET('Useful matrices &amp; checks'!$AC$6,UsefulSeries!$O32,0):OFFSET('Useful matrices &amp; checks'!$AD$7,UsefulSeries!$O32,0),TRANSPOSE(B40:C40)))</f>
        <v>-9.3590145582233501E-6</v>
      </c>
      <c r="C41" s="29">
        <f ca="1"/>
        <v>1.3485759766734888E-5</v>
      </c>
      <c r="D41" s="29">
        <f t="array" aca="1" ref="D41:E41" ca="1">TRANSPOSE(MMULT(OFFSET('Useful matrices &amp; checks'!$Y$6,UsefulSeries!$O32,0):OFFSET('Useful matrices &amp; checks'!$Z$7,UsefulSeries!$O32,0),OFFSET('SS Taylor expansion'!$AF$6,UsefulSeries!$O32,0):OFFSET('SS Taylor expansion'!$AF$7,UsefulSeries!$O32,0)))+TRANSPOSE(MMULT(OFFSET('Useful matrices &amp; checks'!$AC$6,UsefulSeries!$O32,0):OFFSET('Useful matrices &amp; checks'!$AD$7,UsefulSeries!$O32,0),TRANSPOSE(D40:E40)))</f>
        <v>1.5565849775421396E-4</v>
      </c>
      <c r="E41" s="29">
        <f ca="1"/>
        <v>-6.2822632784661451E-6</v>
      </c>
      <c r="F41" s="29">
        <f t="array" aca="1" ref="F41:G41" ca="1">TRANSPOSE(MMULT(OFFSET('Useful matrices &amp; checks'!$Y$6,UsefulSeries!$O32,0):OFFSET('Useful matrices &amp; checks'!$Z$7,UsefulSeries!$O32,0),OFFSET('SS Taylor expansion'!$AG$6,UsefulSeries!$O32,0):OFFSET('SS Taylor expansion'!$AG$7,UsefulSeries!$O32,0)))+TRANSPOSE(MMULT(OFFSET('Useful matrices &amp; checks'!$AC$6,UsefulSeries!$O32,0):OFFSET('Useful matrices &amp; checks'!$AD$7,UsefulSeries!$O32,0),TRANSPOSE(F40:G40)))</f>
        <v>-4.5833745375795771E-4</v>
      </c>
      <c r="G41" s="29">
        <f ca="1"/>
        <v>-4.9207924348390844E-5</v>
      </c>
      <c r="H41" s="29">
        <f t="array" aca="1" ref="H41:I41" ca="1">TRANSPOSE(MMULT(OFFSET('Useful matrices &amp; checks'!$Y$6,UsefulSeries!$O32,0):OFFSET('Useful matrices &amp; checks'!$Z$7,UsefulSeries!$O32,0),OFFSET('SS Taylor expansion'!$AH$6,UsefulSeries!$O32,0):OFFSET('SS Taylor expansion'!$AH$7,UsefulSeries!$O32,0)))+TRANSPOSE(MMULT(OFFSET('Useful matrices &amp; checks'!$AC$6,UsefulSeries!$O32,0):OFFSET('Useful matrices &amp; checks'!$AD$7,UsefulSeries!$O32,0),TRANSPOSE(H40:I40)))</f>
        <v>7.6468524021587765E-4</v>
      </c>
      <c r="I41" s="29">
        <f ca="1"/>
        <v>-2.9551657368107482E-4</v>
      </c>
      <c r="J41" s="29">
        <f t="array" aca="1" ref="J41:K41" ca="1">TRANSPOSE(MMULT(OFFSET('Useful matrices &amp; checks'!$Y$6,UsefulSeries!$O32,0):OFFSET('Useful matrices &amp; checks'!$Z$7,UsefulSeries!$O32,0),OFFSET('SS Taylor expansion'!$AI$6,UsefulSeries!$O32,0):OFFSET('SS Taylor expansion'!$AI$7,UsefulSeries!$O32,0)))+TRANSPOSE(MMULT(OFFSET('Useful matrices &amp; checks'!$AC$6,UsefulSeries!$O32,0):OFFSET('Useful matrices &amp; checks'!$AD$7,UsefulSeries!$O32,0),TRANSPOSE(J40:K40)))</f>
        <v>-3.0368108920803894E-4</v>
      </c>
      <c r="K41" s="29">
        <f ca="1"/>
        <v>1.4644271793273882E-5</v>
      </c>
      <c r="L41" s="29">
        <f t="array" aca="1" ref="L41:M41" ca="1">TRANSPOSE(MMULT(OFFSET('Useful matrices &amp; checks'!$Y$6,UsefulSeries!$O32,0):OFFSET('Useful matrices &amp; checks'!$Z$7,UsefulSeries!$O32,0),OFFSET('SS Taylor expansion'!$AJ$6,UsefulSeries!$O32,0):OFFSET('SS Taylor expansion'!$AJ$7,UsefulSeries!$O32,0)))+TRANSPOSE(MMULT(OFFSET('Useful matrices &amp; checks'!$AC$6,UsefulSeries!$O32,0):OFFSET('Useful matrices &amp; checks'!$AD$7,UsefulSeries!$O32,0),TRANSPOSE(L40:M40)))</f>
        <v>4.3323584145348726E-4</v>
      </c>
      <c r="M41" s="29">
        <f ca="1"/>
        <v>-1.0114145878256214E-4</v>
      </c>
      <c r="N41" s="39">
        <f t="array" aca="1" ref="N41:O41" ca="1">TRANSPOSE(MMULT(OFFSET('Useful matrices &amp; checks'!$AC$6,UsefulSeries!$O32,0):OFFSET('Useful matrices &amp; checks'!$AD$7,UsefulSeries!$O32,0),TRANSPOSE(N40:O40)))</f>
        <v>3.7817377376453262E-5</v>
      </c>
      <c r="O41" s="39">
        <f ca="1"/>
        <v>-8.9806180736736642E-7</v>
      </c>
      <c r="P41" s="39">
        <f t="shared" ca="1" si="2"/>
        <v>-6.4698307364974858E-4</v>
      </c>
      <c r="Q41" s="39">
        <f t="shared" ca="1" si="3"/>
        <v>4.7708912155588127E-5</v>
      </c>
      <c r="R41" s="29"/>
      <c r="S41" s="29">
        <f>'Flow probs &amp; rates'!E34-'Flow probs &amp; rates'!E33</f>
        <v>-2.6963674373936541E-5</v>
      </c>
      <c r="T41" s="29">
        <f>'Flow probs &amp; rates'!F34-'Flow probs &amp; rates'!F33</f>
        <v>-3.7720733818226437E-4</v>
      </c>
      <c r="U41" s="29">
        <f>'Flow probs &amp; rates'!H34-'Flow probs &amp; rates'!H33</f>
        <v>-1.0672473572360536E-3</v>
      </c>
      <c r="V41" s="29"/>
      <c r="W41" s="29">
        <f ca="1">(1-'Flow probs &amp; rates'!$H33)*'Output - Variance decomp.'!C41/('Flow probs &amp; rates'!$E33+'Flow probs &amp; rates'!$F33)-'Flow probs &amp; rates'!$H33*'Output - Variance decomp.'!B41/('Flow probs &amp; rates'!$E33+'Flow probs &amp; rates'!$F33)</f>
        <v>1.9754585317448824E-5</v>
      </c>
      <c r="X41" s="29">
        <f ca="1">(1-'Flow probs &amp; rates'!$H33)*'Output - Variance decomp.'!E41/('Flow probs &amp; rates'!$E33+'Flow probs &amp; rates'!$F33)-'Flow probs &amp; rates'!$H33*'Output - Variance decomp.'!D41/('Flow probs &amp; rates'!$E33+'Flow probs &amp; rates'!$F33)</f>
        <v>-2.6511642607724097E-5</v>
      </c>
      <c r="Y41" s="29">
        <f ca="1">(1-'Flow probs &amp; rates'!$H33)*'Output - Variance decomp.'!G41/('Flow probs &amp; rates'!$E33+'Flow probs &amp; rates'!$F33)-'Flow probs &amp; rates'!$H33*'Output - Variance decomp.'!F41/('Flow probs &amp; rates'!$E33+'Flow probs &amp; rates'!$F33)</f>
        <v>-1.5739879861555446E-5</v>
      </c>
      <c r="Z41" s="29">
        <f ca="1">(1-'Flow probs &amp; rates'!$H33)*'Output - Variance decomp.'!I41/('Flow probs &amp; rates'!$E33+'Flow probs &amp; rates'!$F33)-'Flow probs &amp; rates'!$H33*'Output - Variance decomp.'!H41/('Flow probs &amp; rates'!$E33+'Flow probs &amp; rates'!$F33)</f>
        <v>-4.9690683495472404E-4</v>
      </c>
      <c r="AA41" s="29">
        <f ca="1">(1-'Flow probs &amp; rates'!$H33)*'Output - Variance decomp.'!K41/('Flow probs &amp; rates'!$E33+'Flow probs &amp; rates'!$F33)-'Flow probs &amp; rates'!$H33*'Output - Variance decomp.'!J41/('Flow probs &amp; rates'!$E33+'Flow probs &amp; rates'!$F33)</f>
        <v>5.5031100060379018E-5</v>
      </c>
      <c r="AB41" s="29">
        <f ca="1">(1-'Flow probs &amp; rates'!$H33)*'Output - Variance decomp.'!M41/('Flow probs &amp; rates'!$E33+'Flow probs &amp; rates'!$F33)-'Flow probs &amp; rates'!$H33*'Output - Variance decomp.'!L41/('Flow probs &amp; rates'!$E33+'Flow probs &amp; rates'!$F33)</f>
        <v>-1.8969036635295628E-4</v>
      </c>
      <c r="AC41" s="29">
        <f ca="1">(1-'Flow probs &amp; rates'!$H33)*'Output - Variance decomp.'!O41/('Flow probs &amp; rates'!$E33+'Flow probs &amp; rates'!$F33)-'Flow probs &amp; rates'!$H33*'Output - Variance decomp.'!N41/('Flow probs &amp; rates'!$E33+'Flow probs &amp; rates'!$F33)</f>
        <v>-5.5706593493512431E-6</v>
      </c>
      <c r="AD41" s="29">
        <f t="shared" ca="1" si="1"/>
        <v>-4.0761365948757027E-4</v>
      </c>
    </row>
    <row r="42" spans="1:30" x14ac:dyDescent="0.35">
      <c r="A42" s="2" t="s">
        <v>90</v>
      </c>
      <c r="B42" s="29">
        <f t="array" aca="1" ref="B42:C42" ca="1">TRANSPOSE(MMULT(OFFSET('Useful matrices &amp; checks'!$Y$6,UsefulSeries!$O33,0):OFFSET('Useful matrices &amp; checks'!$Z$7,UsefulSeries!$O33,0),OFFSET('SS Taylor expansion'!$AE$6,UsefulSeries!$O33,0):OFFSET('SS Taylor expansion'!$AE$7,UsefulSeries!$O33,0)))+TRANSPOSE(MMULT(OFFSET('Useful matrices &amp; checks'!$AC$6,UsefulSeries!$O33,0):OFFSET('Useful matrices &amp; checks'!$AD$7,UsefulSeries!$O33,0),TRANSPOSE(B41:C41)))</f>
        <v>-4.292856232983312E-4</v>
      </c>
      <c r="C42" s="29">
        <f ca="1"/>
        <v>4.1184140165614988E-4</v>
      </c>
      <c r="D42" s="29">
        <f t="array" aca="1" ref="D42:E42" ca="1">TRANSPOSE(MMULT(OFFSET('Useful matrices &amp; checks'!$Y$6,UsefulSeries!$O33,0):OFFSET('Useful matrices &amp; checks'!$Z$7,UsefulSeries!$O33,0),OFFSET('SS Taylor expansion'!$AF$6,UsefulSeries!$O33,0):OFFSET('SS Taylor expansion'!$AF$7,UsefulSeries!$O33,0)))+TRANSPOSE(MMULT(OFFSET('Useful matrices &amp; checks'!$AC$6,UsefulSeries!$O33,0):OFFSET('Useful matrices &amp; checks'!$AD$7,UsefulSeries!$O33,0),TRANSPOSE(D41:E41)))</f>
        <v>-2.8849576861457091E-4</v>
      </c>
      <c r="E42" s="29">
        <f ca="1"/>
        <v>-4.4797513551474097E-7</v>
      </c>
      <c r="F42" s="29">
        <f t="array" aca="1" ref="F42:G42" ca="1">TRANSPOSE(MMULT(OFFSET('Useful matrices &amp; checks'!$Y$6,UsefulSeries!$O33,0):OFFSET('Useful matrices &amp; checks'!$Z$7,UsefulSeries!$O33,0),OFFSET('SS Taylor expansion'!$AG$6,UsefulSeries!$O33,0):OFFSET('SS Taylor expansion'!$AG$7,UsefulSeries!$O33,0)))+TRANSPOSE(MMULT(OFFSET('Useful matrices &amp; checks'!$AC$6,UsefulSeries!$O33,0):OFFSET('Useful matrices &amp; checks'!$AD$7,UsefulSeries!$O33,0),TRANSPOSE(F41:G41)))</f>
        <v>-3.8627293727344555E-4</v>
      </c>
      <c r="G42" s="29">
        <f ca="1"/>
        <v>-8.8157650883487762E-5</v>
      </c>
      <c r="H42" s="29">
        <f t="array" aca="1" ref="H42:I42" ca="1">TRANSPOSE(MMULT(OFFSET('Useful matrices &amp; checks'!$Y$6,UsefulSeries!$O33,0):OFFSET('Useful matrices &amp; checks'!$Z$7,UsefulSeries!$O33,0),OFFSET('SS Taylor expansion'!$AH$6,UsefulSeries!$O33,0):OFFSET('SS Taylor expansion'!$AH$7,UsefulSeries!$O33,0)))+TRANSPOSE(MMULT(OFFSET('Useful matrices &amp; checks'!$AC$6,UsefulSeries!$O33,0):OFFSET('Useful matrices &amp; checks'!$AD$7,UsefulSeries!$O33,0),TRANSPOSE(H41:I41)))</f>
        <v>6.5230396231356316E-4</v>
      </c>
      <c r="I42" s="29">
        <f ca="1"/>
        <v>-4.2540705457106733E-4</v>
      </c>
      <c r="J42" s="29">
        <f t="array" aca="1" ref="J42:K42" ca="1">TRANSPOSE(MMULT(OFFSET('Useful matrices &amp; checks'!$Y$6,UsefulSeries!$O33,0):OFFSET('Useful matrices &amp; checks'!$Z$7,UsefulSeries!$O33,0),OFFSET('SS Taylor expansion'!$AI$6,UsefulSeries!$O33,0):OFFSET('SS Taylor expansion'!$AI$7,UsefulSeries!$O33,0)))+TRANSPOSE(MMULT(OFFSET('Useful matrices &amp; checks'!$AC$6,UsefulSeries!$O33,0):OFFSET('Useful matrices &amp; checks'!$AD$7,UsefulSeries!$O33,0),TRANSPOSE(J41:K41)))</f>
        <v>-6.0325516747381175E-4</v>
      </c>
      <c r="K42" s="29">
        <f ca="1"/>
        <v>1.8931049954717218E-5</v>
      </c>
      <c r="L42" s="29">
        <f t="array" aca="1" ref="L42:M42" ca="1">TRANSPOSE(MMULT(OFFSET('Useful matrices &amp; checks'!$Y$6,UsefulSeries!$O33,0):OFFSET('Useful matrices &amp; checks'!$Z$7,UsefulSeries!$O33,0),OFFSET('SS Taylor expansion'!$AJ$6,UsefulSeries!$O33,0):OFFSET('SS Taylor expansion'!$AJ$7,UsefulSeries!$O33,0)))+TRANSPOSE(MMULT(OFFSET('Useful matrices &amp; checks'!$AC$6,UsefulSeries!$O33,0):OFFSET('Useful matrices &amp; checks'!$AD$7,UsefulSeries!$O33,0),TRANSPOSE(L41:M41)))</f>
        <v>4.0420913671215016E-4</v>
      </c>
      <c r="M42" s="29">
        <f ca="1"/>
        <v>-2.8482043827679586E-5</v>
      </c>
      <c r="N42" s="39">
        <f t="array" aca="1" ref="N42:O42" ca="1">TRANSPOSE(MMULT(OFFSET('Useful matrices &amp; checks'!$AC$6,UsefulSeries!$O33,0):OFFSET('Useful matrices &amp; checks'!$AD$7,UsefulSeries!$O33,0),TRANSPOSE(N41:O41)))</f>
        <v>3.6317572495793473E-5</v>
      </c>
      <c r="O42" s="39">
        <f ca="1"/>
        <v>-1.1897930217745612E-6</v>
      </c>
      <c r="P42" s="39">
        <f t="shared" ca="1" si="2"/>
        <v>-6.063322485311283E-4</v>
      </c>
      <c r="Q42" s="39">
        <f t="shared" ca="1" si="3"/>
        <v>2.6492432189546209E-5</v>
      </c>
      <c r="R42" s="29"/>
      <c r="S42" s="29">
        <f>'Flow probs &amp; rates'!E35-'Flow probs &amp; rates'!E34</f>
        <v>-1.2208110736697808E-3</v>
      </c>
      <c r="T42" s="29">
        <f>'Flow probs &amp; rates'!F35-'Flow probs &amp; rates'!F34</f>
        <v>-8.6419633639110705E-5</v>
      </c>
      <c r="U42" s="29">
        <f>'Flow probs &amp; rates'!H35-'Flow probs &amp; rates'!H34</f>
        <v>-5.4306864320298465E-4</v>
      </c>
      <c r="V42" s="29"/>
      <c r="W42" s="29">
        <f ca="1">(1-'Flow probs &amp; rates'!$H34)*'Output - Variance decomp.'!C42/('Flow probs &amp; rates'!$E34+'Flow probs &amp; rates'!$F34)-'Flow probs &amp; rates'!$H34*'Output - Variance decomp.'!B42/('Flow probs &amp; rates'!$E34+'Flow probs &amp; rates'!$F34)</f>
        <v>6.2004646564664111E-4</v>
      </c>
      <c r="X42" s="29">
        <f ca="1">(1-'Flow probs &amp; rates'!$H34)*'Output - Variance decomp.'!E42/('Flow probs &amp; rates'!$E34+'Flow probs &amp; rates'!$F34)-'Flow probs &amp; rates'!$H34*'Output - Variance decomp.'!D42/('Flow probs &amp; rates'!$E34+'Flow probs &amp; rates'!$F34)</f>
        <v>3.194109881680356E-5</v>
      </c>
      <c r="Y42" s="29">
        <f ca="1">(1-'Flow probs &amp; rates'!$H34)*'Output - Variance decomp.'!G42/('Flow probs &amp; rates'!$E34+'Flow probs &amp; rates'!$F34)-'Flow probs &amp; rates'!$H34*'Output - Variance decomp.'!F42/('Flow probs &amp; rates'!$E34+'Flow probs &amp; rates'!$F34)</f>
        <v>-7.8754480162484126E-5</v>
      </c>
      <c r="Z42" s="29">
        <f ca="1">(1-'Flow probs &amp; rates'!$H34)*'Output - Variance decomp.'!I42/('Flow probs &amp; rates'!$E34+'Flow probs &amp; rates'!$F34)-'Flow probs &amp; rates'!$H34*'Output - Variance decomp.'!H42/('Flow probs &amp; rates'!$E34+'Flow probs &amp; rates'!$F34)</f>
        <v>-6.6404649418378542E-4</v>
      </c>
      <c r="AA42" s="29">
        <f ca="1">(1-'Flow probs &amp; rates'!$H34)*'Output - Variance decomp.'!K42/('Flow probs &amp; rates'!$E34+'Flow probs &amp; rates'!$F34)-'Flow probs &amp; rates'!$H34*'Output - Variance decomp.'!J42/('Flow probs &amp; rates'!$E34+'Flow probs &amp; rates'!$F34)</f>
        <v>9.4364392401036503E-5</v>
      </c>
      <c r="AB42" s="29">
        <f ca="1">(1-'Flow probs &amp; rates'!$H34)*'Output - Variance decomp.'!M42/('Flow probs &amp; rates'!$E34+'Flow probs &amp; rates'!$F34)-'Flow probs &amp; rates'!$H34*'Output - Variance decomp.'!L42/('Flow probs &amp; rates'!$E34+'Flow probs &amp; rates'!$F34)</f>
        <v>-8.5153617711161358E-5</v>
      </c>
      <c r="AC42" s="29">
        <f ca="1">(1-'Flow probs &amp; rates'!$H34)*'Output - Variance decomp.'!O42/('Flow probs &amp; rates'!$E34+'Flow probs &amp; rates'!$F34)-'Flow probs &amp; rates'!$H34*'Output - Variance decomp.'!N42/('Flow probs &amp; rates'!$E34+'Flow probs &amp; rates'!$F34)</f>
        <v>-5.7505126410877245E-6</v>
      </c>
      <c r="AD42" s="29">
        <f t="shared" ca="1" si="1"/>
        <v>-4.5571549536894723E-4</v>
      </c>
    </row>
    <row r="43" spans="1:30" x14ac:dyDescent="0.35">
      <c r="A43" s="2" t="s">
        <v>91</v>
      </c>
      <c r="B43" s="29">
        <f t="array" aca="1" ref="B43:C43" ca="1">TRANSPOSE(MMULT(OFFSET('Useful matrices &amp; checks'!$Y$6,UsefulSeries!$O34,0):OFFSET('Useful matrices &amp; checks'!$Z$7,UsefulSeries!$O34,0),OFFSET('SS Taylor expansion'!$AE$6,UsefulSeries!$O34,0):OFFSET('SS Taylor expansion'!$AE$7,UsefulSeries!$O34,0)))+TRANSPOSE(MMULT(OFFSET('Useful matrices &amp; checks'!$AC$6,UsefulSeries!$O34,0):OFFSET('Useful matrices &amp; checks'!$AD$7,UsefulSeries!$O34,0),TRANSPOSE(B42:C42)))</f>
        <v>6.5879532441641094E-5</v>
      </c>
      <c r="C43" s="29">
        <f ca="1"/>
        <v>-1.0188636473472504E-4</v>
      </c>
      <c r="D43" s="29">
        <f t="array" aca="1" ref="D43:E43" ca="1">TRANSPOSE(MMULT(OFFSET('Useful matrices &amp; checks'!$Y$6,UsefulSeries!$O34,0):OFFSET('Useful matrices &amp; checks'!$Z$7,UsefulSeries!$O34,0),OFFSET('SS Taylor expansion'!$AF$6,UsefulSeries!$O34,0):OFFSET('SS Taylor expansion'!$AF$7,UsefulSeries!$O34,0)))+TRANSPOSE(MMULT(OFFSET('Useful matrices &amp; checks'!$AC$6,UsefulSeries!$O34,0):OFFSET('Useful matrices &amp; checks'!$AD$7,UsefulSeries!$O34,0),TRANSPOSE(D42:E42)))</f>
        <v>-6.7821331435682171E-4</v>
      </c>
      <c r="E43" s="29">
        <f ca="1"/>
        <v>1.6999676123950045E-5</v>
      </c>
      <c r="F43" s="29">
        <f t="array" aca="1" ref="F43:G43" ca="1">TRANSPOSE(MMULT(OFFSET('Useful matrices &amp; checks'!$Y$6,UsefulSeries!$O34,0):OFFSET('Useful matrices &amp; checks'!$Z$7,UsefulSeries!$O34,0),OFFSET('SS Taylor expansion'!$AG$6,UsefulSeries!$O34,0):OFFSET('SS Taylor expansion'!$AG$7,UsefulSeries!$O34,0)))+TRANSPOSE(MMULT(OFFSET('Useful matrices &amp; checks'!$AC$6,UsefulSeries!$O34,0):OFFSET('Useful matrices &amp; checks'!$AD$7,UsefulSeries!$O34,0),TRANSPOSE(F42:G42)))</f>
        <v>8.2960293293879341E-5</v>
      </c>
      <c r="G43" s="29">
        <f ca="1"/>
        <v>-5.0360312267210851E-4</v>
      </c>
      <c r="H43" s="29">
        <f t="array" aca="1" ref="H43:I43" ca="1">TRANSPOSE(MMULT(OFFSET('Useful matrices &amp; checks'!$Y$6,UsefulSeries!$O34,0):OFFSET('Useful matrices &amp; checks'!$Z$7,UsefulSeries!$O34,0),OFFSET('SS Taylor expansion'!$AH$6,UsefulSeries!$O34,0):OFFSET('SS Taylor expansion'!$AH$7,UsefulSeries!$O34,0)))+TRANSPOSE(MMULT(OFFSET('Useful matrices &amp; checks'!$AC$6,UsefulSeries!$O34,0):OFFSET('Useful matrices &amp; checks'!$AD$7,UsefulSeries!$O34,0),TRANSPOSE(H42:I42)))</f>
        <v>4.7681771488667691E-4</v>
      </c>
      <c r="I43" s="29">
        <f ca="1"/>
        <v>-9.8338577429077562E-4</v>
      </c>
      <c r="J43" s="29">
        <f t="array" aca="1" ref="J43:K43" ca="1">TRANSPOSE(MMULT(OFFSET('Useful matrices &amp; checks'!$Y$6,UsefulSeries!$O34,0):OFFSET('Useful matrices &amp; checks'!$Z$7,UsefulSeries!$O34,0),OFFSET('SS Taylor expansion'!$AI$6,UsefulSeries!$O34,0):OFFSET('SS Taylor expansion'!$AI$7,UsefulSeries!$O34,0)))+TRANSPOSE(MMULT(OFFSET('Useful matrices &amp; checks'!$AC$6,UsefulSeries!$O34,0):OFFSET('Useful matrices &amp; checks'!$AD$7,UsefulSeries!$O34,0),TRANSPOSE(J42:K42)))</f>
        <v>-8.2818148798594689E-4</v>
      </c>
      <c r="K43" s="29">
        <f ca="1"/>
        <v>3.4529844318415199E-5</v>
      </c>
      <c r="L43" s="29">
        <f t="array" aca="1" ref="L43:M43" ca="1">TRANSPOSE(MMULT(OFFSET('Useful matrices &amp; checks'!$Y$6,UsefulSeries!$O34,0):OFFSET('Useful matrices &amp; checks'!$Z$7,UsefulSeries!$O34,0),OFFSET('SS Taylor expansion'!$AJ$6,UsefulSeries!$O34,0):OFFSET('SS Taylor expansion'!$AJ$7,UsefulSeries!$O34,0)))+TRANSPOSE(MMULT(OFFSET('Useful matrices &amp; checks'!$AC$6,UsefulSeries!$O34,0):OFFSET('Useful matrices &amp; checks'!$AD$7,UsefulSeries!$O34,0),TRANSPOSE(L42:M42)))</f>
        <v>3.2118882923452808E-4</v>
      </c>
      <c r="M43" s="29">
        <f ca="1"/>
        <v>-6.0407902719464615E-4</v>
      </c>
      <c r="N43" s="39">
        <f t="array" aca="1" ref="N43:O43" ca="1">TRANSPOSE(MMULT(OFFSET('Useful matrices &amp; checks'!$AC$6,UsefulSeries!$O34,0):OFFSET('Useful matrices &amp; checks'!$AD$7,UsefulSeries!$O34,0),TRANSPOSE(N42:O42)))</f>
        <v>3.3884488710777097E-5</v>
      </c>
      <c r="O43" s="39">
        <f ca="1"/>
        <v>-1.7177546197884192E-6</v>
      </c>
      <c r="P43" s="39">
        <f t="shared" ca="1" si="2"/>
        <v>-6.2645045163769607E-4</v>
      </c>
      <c r="Q43" s="39">
        <f t="shared" ca="1" si="3"/>
        <v>1.0748438141659762E-4</v>
      </c>
      <c r="R43" s="29"/>
      <c r="S43" s="29">
        <f>'Flow probs &amp; rates'!E36-'Flow probs &amp; rates'!E35</f>
        <v>-1.152114395412962E-3</v>
      </c>
      <c r="T43" s="29">
        <f>'Flow probs &amp; rates'!F36-'Flow probs &amp; rates'!F35</f>
        <v>-2.0356581416530808E-3</v>
      </c>
      <c r="U43" s="29">
        <f>'Flow probs &amp; rates'!H36-'Flow probs &amp; rates'!H35</f>
        <v>-5.9206457609276009E-4</v>
      </c>
      <c r="V43" s="29"/>
      <c r="W43" s="29">
        <f ca="1">(1-'Flow probs &amp; rates'!$H35)*'Output - Variance decomp.'!C43/('Flow probs &amp; rates'!$E35+'Flow probs &amp; rates'!$F35)-'Flow probs &amp; rates'!$H35*'Output - Variance decomp.'!B43/('Flow probs &amp; rates'!$E35+'Flow probs &amp; rates'!$F35)</f>
        <v>-1.4916543261824617E-4</v>
      </c>
      <c r="X43" s="29">
        <f ca="1">(1-'Flow probs &amp; rates'!$H35)*'Output - Variance decomp.'!E43/('Flow probs &amp; rates'!$E35+'Flow probs &amp; rates'!$F35)-'Flow probs &amp; rates'!$H35*'Output - Variance decomp.'!D43/('Flow probs &amp; rates'!$E35+'Flow probs &amp; rates'!$F35)</f>
        <v>9.980135238022987E-5</v>
      </c>
      <c r="Y43" s="29">
        <f ca="1">(1-'Flow probs &amp; rates'!$H35)*'Output - Variance decomp.'!G43/('Flow probs &amp; rates'!$E35+'Flow probs &amp; rates'!$F35)-'Flow probs &amp; rates'!$H35*'Output - Variance decomp.'!F43/('Flow probs &amp; rates'!$E35+'Flow probs &amp; rates'!$F35)</f>
        <v>-7.1004778417513878E-4</v>
      </c>
      <c r="Z43" s="29">
        <f ca="1">(1-'Flow probs &amp; rates'!$H35)*'Output - Variance decomp.'!I43/('Flow probs &amp; rates'!$E35+'Flow probs &amp; rates'!$F35)-'Flow probs &amp; rates'!$H35*'Output - Variance decomp.'!H43/('Flow probs &amp; rates'!$E35+'Flow probs &amp; rates'!$F35)</f>
        <v>-1.4218572245349728E-3</v>
      </c>
      <c r="AA43" s="29">
        <f ca="1">(1-'Flow probs &amp; rates'!$H35)*'Output - Variance decomp.'!K43/('Flow probs &amp; rates'!$E35+'Flow probs &amp; rates'!$F35)-'Flow probs &amp; rates'!$H35*'Output - Variance decomp.'!J43/('Flow probs &amp; rates'!$E35+'Flow probs &amp; rates'!$F35)</f>
        <v>1.4103140426976947E-4</v>
      </c>
      <c r="AB43" s="29">
        <f ca="1">(1-'Flow probs &amp; rates'!$H35)*'Output - Variance decomp.'!M43/('Flow probs &amp; rates'!$E35+'Flow probs &amp; rates'!$F35)-'Flow probs &amp; rates'!$H35*'Output - Variance decomp.'!L43/('Flow probs &amp; rates'!$E35+'Flow probs &amp; rates'!$F35)</f>
        <v>-8.7660136756752239E-4</v>
      </c>
      <c r="AC43" s="29">
        <f ca="1">(1-'Flow probs &amp; rates'!$H35)*'Output - Variance decomp.'!O43/('Flow probs &amp; rates'!$E35+'Flow probs &amp; rates'!$F35)-'Flow probs &amp; rates'!$H35*'Output - Variance decomp.'!N43/('Flow probs &amp; rates'!$E35+'Flow probs &amp; rates'!$F35)</f>
        <v>-6.1945791917094032E-6</v>
      </c>
      <c r="AD43" s="29">
        <f t="shared" ca="1" si="1"/>
        <v>2.3309690553448303E-3</v>
      </c>
    </row>
    <row r="44" spans="1:30" x14ac:dyDescent="0.35">
      <c r="A44" s="2" t="s">
        <v>92</v>
      </c>
      <c r="B44" s="29">
        <f t="array" aca="1" ref="B44:C44" ca="1">TRANSPOSE(MMULT(OFFSET('Useful matrices &amp; checks'!$Y$6,UsefulSeries!$O35,0):OFFSET('Useful matrices &amp; checks'!$Z$7,UsefulSeries!$O35,0),OFFSET('SS Taylor expansion'!$AE$6,UsefulSeries!$O35,0):OFFSET('SS Taylor expansion'!$AE$7,UsefulSeries!$O35,0)))+TRANSPOSE(MMULT(OFFSET('Useful matrices &amp; checks'!$AC$6,UsefulSeries!$O35,0):OFFSET('Useful matrices &amp; checks'!$AD$7,UsefulSeries!$O35,0),TRANSPOSE(B43:C43)))</f>
        <v>1.9481972941958256E-4</v>
      </c>
      <c r="C44" s="29">
        <f ca="1"/>
        <v>-1.9240035045917943E-4</v>
      </c>
      <c r="D44" s="29">
        <f t="array" aca="1" ref="D44:E44" ca="1">TRANSPOSE(MMULT(OFFSET('Useful matrices &amp; checks'!$Y$6,UsefulSeries!$O35,0):OFFSET('Useful matrices &amp; checks'!$Z$7,UsefulSeries!$O35,0),OFFSET('SS Taylor expansion'!$AF$6,UsefulSeries!$O35,0):OFFSET('SS Taylor expansion'!$AF$7,UsefulSeries!$O35,0)))+TRANSPOSE(MMULT(OFFSET('Useful matrices &amp; checks'!$AC$6,UsefulSeries!$O35,0):OFFSET('Useful matrices &amp; checks'!$AD$7,UsefulSeries!$O35,0),TRANSPOSE(D43:E43)))</f>
        <v>4.7369784279293855E-4</v>
      </c>
      <c r="E44" s="29">
        <f ca="1"/>
        <v>4.4778663488101798E-5</v>
      </c>
      <c r="F44" s="29">
        <f t="array" aca="1" ref="F44:G44" ca="1">TRANSPOSE(MMULT(OFFSET('Useful matrices &amp; checks'!$Y$6,UsefulSeries!$O35,0):OFFSET('Useful matrices &amp; checks'!$Z$7,UsefulSeries!$O35,0),OFFSET('SS Taylor expansion'!$AG$6,UsefulSeries!$O35,0):OFFSET('SS Taylor expansion'!$AG$7,UsefulSeries!$O35,0)))+TRANSPOSE(MMULT(OFFSET('Useful matrices &amp; checks'!$AC$6,UsefulSeries!$O35,0):OFFSET('Useful matrices &amp; checks'!$AD$7,UsefulSeries!$O35,0),TRANSPOSE(F43:G43)))</f>
        <v>-2.400786817644899E-4</v>
      </c>
      <c r="G44" s="29">
        <f ca="1"/>
        <v>-1.4154619279289045E-4</v>
      </c>
      <c r="H44" s="29">
        <f t="array" aca="1" ref="H44:I44" ca="1">TRANSPOSE(MMULT(OFFSET('Useful matrices &amp; checks'!$Y$6,UsefulSeries!$O35,0):OFFSET('Useful matrices &amp; checks'!$Z$7,UsefulSeries!$O35,0),OFFSET('SS Taylor expansion'!$AH$6,UsefulSeries!$O35,0):OFFSET('SS Taylor expansion'!$AH$7,UsefulSeries!$O35,0)))+TRANSPOSE(MMULT(OFFSET('Useful matrices &amp; checks'!$AC$6,UsefulSeries!$O35,0):OFFSET('Useful matrices &amp; checks'!$AD$7,UsefulSeries!$O35,0),TRANSPOSE(H43:I43)))</f>
        <v>4.0999213033204938E-4</v>
      </c>
      <c r="I44" s="29">
        <f ca="1"/>
        <v>4.2154660194688987E-4</v>
      </c>
      <c r="J44" s="29">
        <f t="array" aca="1" ref="J44:K44" ca="1">TRANSPOSE(MMULT(OFFSET('Useful matrices &amp; checks'!$Y$6,UsefulSeries!$O35,0):OFFSET('Useful matrices &amp; checks'!$Z$7,UsefulSeries!$O35,0),OFFSET('SS Taylor expansion'!$AI$6,UsefulSeries!$O35,0):OFFSET('SS Taylor expansion'!$AI$7,UsefulSeries!$O35,0)))+TRANSPOSE(MMULT(OFFSET('Useful matrices &amp; checks'!$AC$6,UsefulSeries!$O35,0):OFFSET('Useful matrices &amp; checks'!$AD$7,UsefulSeries!$O35,0),TRANSPOSE(J43:K43)))</f>
        <v>1.4421314495132213E-4</v>
      </c>
      <c r="K44" s="29">
        <f ca="1"/>
        <v>3.3127277888754389E-5</v>
      </c>
      <c r="L44" s="29">
        <f t="array" aca="1" ref="L44:M44" ca="1">TRANSPOSE(MMULT(OFFSET('Useful matrices &amp; checks'!$Y$6,UsefulSeries!$O35,0):OFFSET('Useful matrices &amp; checks'!$Z$7,UsefulSeries!$O35,0),OFFSET('SS Taylor expansion'!$AJ$6,UsefulSeries!$O35,0):OFFSET('SS Taylor expansion'!$AJ$7,UsefulSeries!$O35,0)))+TRANSPOSE(MMULT(OFFSET('Useful matrices &amp; checks'!$AC$6,UsefulSeries!$O35,0):OFFSET('Useful matrices &amp; checks'!$AD$7,UsefulSeries!$O35,0),TRANSPOSE(L43:M43)))</f>
        <v>3.5247734584463995E-4</v>
      </c>
      <c r="M44" s="29">
        <f ca="1"/>
        <v>7.3570520915483594E-4</v>
      </c>
      <c r="N44" s="39">
        <f t="array" aca="1" ref="N44:O44" ca="1">TRANSPOSE(MMULT(OFFSET('Useful matrices &amp; checks'!$AC$6,UsefulSeries!$O35,0):OFFSET('Useful matrices &amp; checks'!$AD$7,UsefulSeries!$O35,0),TRANSPOSE(N43:O43)))</f>
        <v>3.2454086194280593E-5</v>
      </c>
      <c r="O44" s="39">
        <f ca="1"/>
        <v>1.1287463845486686E-6</v>
      </c>
      <c r="P44" s="39">
        <f t="shared" ca="1" si="2"/>
        <v>-6.5366267707820639E-4</v>
      </c>
      <c r="Q44" s="39">
        <f t="shared" ca="1" si="3"/>
        <v>-8.4744569614453912E-5</v>
      </c>
      <c r="R44" s="29"/>
      <c r="S44" s="29">
        <f>'Flow probs &amp; rates'!E37-'Flow probs &amp; rates'!E36</f>
        <v>7.1391292069211687E-4</v>
      </c>
      <c r="T44" s="29">
        <f>'Flow probs &amp; rates'!F37-'Flow probs &amp; rates'!F36</f>
        <v>8.1759538599660703E-4</v>
      </c>
      <c r="U44" s="29">
        <f>'Flow probs &amp; rates'!H37-'Flow probs &amp; rates'!H36</f>
        <v>-2.6129978787983732E-4</v>
      </c>
      <c r="V44" s="29"/>
      <c r="W44" s="29">
        <f ca="1">(1-'Flow probs &amp; rates'!$H36)*'Output - Variance decomp.'!C44/('Flow probs &amp; rates'!$E36+'Flow probs &amp; rates'!$F36)-'Flow probs &amp; rates'!$H36*'Output - Variance decomp.'!B44/('Flow probs &amp; rates'!$E36+'Flow probs &amp; rates'!$F36)</f>
        <v>-2.9097976875177401E-4</v>
      </c>
      <c r="X44" s="29">
        <f ca="1">(1-'Flow probs &amp; rates'!$H36)*'Output - Variance decomp.'!E44/('Flow probs &amp; rates'!$E36+'Flow probs &amp; rates'!$F36)-'Flow probs &amp; rates'!$H36*'Output - Variance decomp.'!D44/('Flow probs &amp; rates'!$E36+'Flow probs &amp; rates'!$F36)</f>
        <v>9.6294850802263382E-6</v>
      </c>
      <c r="Y44" s="29">
        <f ca="1">(1-'Flow probs &amp; rates'!$H36)*'Output - Variance decomp.'!G44/('Flow probs &amp; rates'!$E36+'Flow probs &amp; rates'!$F36)-'Flow probs &amp; rates'!$H36*'Output - Variance decomp.'!F44/('Flow probs &amp; rates'!$E36+'Flow probs &amp; rates'!$F36)</f>
        <v>-1.7115801374018551E-4</v>
      </c>
      <c r="Z44" s="29">
        <f ca="1">(1-'Flow probs &amp; rates'!$H36)*'Output - Variance decomp.'!I44/('Flow probs &amp; rates'!$E36+'Flow probs &amp; rates'!$F36)-'Flow probs &amp; rates'!$H36*'Output - Variance decomp.'!H44/('Flow probs &amp; rates'!$E36+'Flow probs &amp; rates'!$F36)</f>
        <v>5.438715528721217E-4</v>
      </c>
      <c r="AA44" s="29">
        <f ca="1">(1-'Flow probs &amp; rates'!$H36)*'Output - Variance decomp.'!K44/('Flow probs &amp; rates'!$E36+'Flow probs &amp; rates'!$F36)-'Flow probs &amp; rates'!$H36*'Output - Variance decomp.'!J44/('Flow probs &amp; rates'!$E36+'Flow probs &amp; rates'!$F36)</f>
        <v>3.0205552014921383E-5</v>
      </c>
      <c r="AB44" s="29">
        <f ca="1">(1-'Flow probs &amp; rates'!$H36)*'Output - Variance decomp.'!M44/('Flow probs &amp; rates'!$E36+'Flow probs &amp; rates'!$F36)-'Flow probs &amp; rates'!$H36*'Output - Variance decomp.'!L44/('Flow probs &amp; rates'!$E36+'Flow probs &amp; rates'!$F36)</f>
        <v>9.898279992638728E-4</v>
      </c>
      <c r="AC44" s="29">
        <f ca="1">(1-'Flow probs &amp; rates'!$H36)*'Output - Variance decomp.'!O44/('Flow probs &amp; rates'!$E36+'Flow probs &amp; rates'!$F36)-'Flow probs &amp; rates'!$H36*'Output - Variance decomp.'!N44/('Flow probs &amp; rates'!$E36+'Flow probs &amp; rates'!$F36)</f>
        <v>-2.0531879765342022E-6</v>
      </c>
      <c r="AD44" s="29">
        <f t="shared" ca="1" si="1"/>
        <v>-1.3706434066424859E-3</v>
      </c>
    </row>
    <row r="45" spans="1:30" x14ac:dyDescent="0.35">
      <c r="A45" s="2" t="s">
        <v>93</v>
      </c>
      <c r="B45" s="29">
        <f t="array" aca="1" ref="B45:C45" ca="1">TRANSPOSE(MMULT(OFFSET('Useful matrices &amp; checks'!$Y$6,UsefulSeries!$O36,0):OFFSET('Useful matrices &amp; checks'!$Z$7,UsefulSeries!$O36,0),OFFSET('SS Taylor expansion'!$AE$6,UsefulSeries!$O36,0):OFFSET('SS Taylor expansion'!$AE$7,UsefulSeries!$O36,0)))+TRANSPOSE(MMULT(OFFSET('Useful matrices &amp; checks'!$AC$6,UsefulSeries!$O36,0):OFFSET('Useful matrices &amp; checks'!$AD$7,UsefulSeries!$O36,0),TRANSPOSE(B44:C44)))</f>
        <v>1.8170608706177384E-4</v>
      </c>
      <c r="C45" s="29">
        <f ca="1"/>
        <v>-1.6525607278872445E-4</v>
      </c>
      <c r="D45" s="29">
        <f t="array" aca="1" ref="D45:E45" ca="1">TRANSPOSE(MMULT(OFFSET('Useful matrices &amp; checks'!$Y$6,UsefulSeries!$O36,0):OFFSET('Useful matrices &amp; checks'!$Z$7,UsefulSeries!$O36,0),OFFSET('SS Taylor expansion'!$AF$6,UsefulSeries!$O36,0):OFFSET('SS Taylor expansion'!$AF$7,UsefulSeries!$O36,0)))+TRANSPOSE(MMULT(OFFSET('Useful matrices &amp; checks'!$AC$6,UsefulSeries!$O36,0):OFFSET('Useful matrices &amp; checks'!$AD$7,UsefulSeries!$O36,0),TRANSPOSE(D44:E44)))</f>
        <v>-7.0849729082662406E-5</v>
      </c>
      <c r="E45" s="29">
        <f ca="1"/>
        <v>2.9894764786939678E-5</v>
      </c>
      <c r="F45" s="29">
        <f t="array" aca="1" ref="F45:G45" ca="1">TRANSPOSE(MMULT(OFFSET('Useful matrices &amp; checks'!$Y$6,UsefulSeries!$O36,0):OFFSET('Useful matrices &amp; checks'!$Z$7,UsefulSeries!$O36,0),OFFSET('SS Taylor expansion'!$AG$6,UsefulSeries!$O36,0):OFFSET('SS Taylor expansion'!$AG$7,UsefulSeries!$O36,0)))+TRANSPOSE(MMULT(OFFSET('Useful matrices &amp; checks'!$AC$6,UsefulSeries!$O36,0):OFFSET('Useful matrices &amp; checks'!$AD$7,UsefulSeries!$O36,0),TRANSPOSE(F44:G44)))</f>
        <v>-6.5667927299852924E-4</v>
      </c>
      <c r="G45" s="29">
        <f ca="1"/>
        <v>2.9307781258990648E-4</v>
      </c>
      <c r="H45" s="29">
        <f t="array" aca="1" ref="H45:I45" ca="1">TRANSPOSE(MMULT(OFFSET('Useful matrices &amp; checks'!$Y$6,UsefulSeries!$O36,0):OFFSET('Useful matrices &amp; checks'!$Z$7,UsefulSeries!$O36,0),OFFSET('SS Taylor expansion'!$AH$6,UsefulSeries!$O36,0):OFFSET('SS Taylor expansion'!$AH$7,UsefulSeries!$O36,0)))+TRANSPOSE(MMULT(OFFSET('Useful matrices &amp; checks'!$AC$6,UsefulSeries!$O36,0):OFFSET('Useful matrices &amp; checks'!$AD$7,UsefulSeries!$O36,0),TRANSPOSE(H44:I44)))</f>
        <v>3.9154141875320417E-4</v>
      </c>
      <c r="I45" s="29">
        <f ca="1"/>
        <v>-3.4270028942934408E-4</v>
      </c>
      <c r="J45" s="29">
        <f t="array" aca="1" ref="J45:K45" ca="1">TRANSPOSE(MMULT(OFFSET('Useful matrices &amp; checks'!$Y$6,UsefulSeries!$O36,0):OFFSET('Useful matrices &amp; checks'!$Z$7,UsefulSeries!$O36,0),OFFSET('SS Taylor expansion'!$AI$6,UsefulSeries!$O36,0):OFFSET('SS Taylor expansion'!$AI$7,UsefulSeries!$O36,0)))+TRANSPOSE(MMULT(OFFSET('Useful matrices &amp; checks'!$AC$6,UsefulSeries!$O36,0):OFFSET('Useful matrices &amp; checks'!$AD$7,UsefulSeries!$O36,0),TRANSPOSE(J44:K44)))</f>
        <v>3.8418271912927756E-4</v>
      </c>
      <c r="K45" s="29">
        <f ca="1"/>
        <v>1.2915934372796801E-5</v>
      </c>
      <c r="L45" s="29">
        <f t="array" aca="1" ref="L45:M45" ca="1">TRANSPOSE(MMULT(OFFSET('Useful matrices &amp; checks'!$Y$6,UsefulSeries!$O36,0):OFFSET('Useful matrices &amp; checks'!$Z$7,UsefulSeries!$O36,0),OFFSET('SS Taylor expansion'!$AJ$6,UsefulSeries!$O36,0):OFFSET('SS Taylor expansion'!$AJ$7,UsefulSeries!$O36,0)))+TRANSPOSE(MMULT(OFFSET('Useful matrices &amp; checks'!$AC$6,UsefulSeries!$O36,0):OFFSET('Useful matrices &amp; checks'!$AD$7,UsefulSeries!$O36,0),TRANSPOSE(L44:M44)))</f>
        <v>4.5810684654103617E-4</v>
      </c>
      <c r="M45" s="29">
        <f ca="1"/>
        <v>1.6839540605853809E-4</v>
      </c>
      <c r="N45" s="39">
        <f t="array" aca="1" ref="N45:O45" ca="1">TRANSPOSE(MMULT(OFFSET('Useful matrices &amp; checks'!$AC$6,UsefulSeries!$O36,0):OFFSET('Useful matrices &amp; checks'!$AD$7,UsefulSeries!$O36,0),TRANSPOSE(N44:O44)))</f>
        <v>3.1958032497091404E-5</v>
      </c>
      <c r="O45" s="39">
        <f ca="1"/>
        <v>-6.1914493463744658E-8</v>
      </c>
      <c r="P45" s="39">
        <f t="shared" ca="1" si="2"/>
        <v>-6.119894863913165E-4</v>
      </c>
      <c r="Q45" s="39">
        <f t="shared" ca="1" si="3"/>
        <v>-7.9101701921649399E-5</v>
      </c>
      <c r="R45" s="29"/>
      <c r="S45" s="29">
        <f>'Flow probs &amp; rates'!E38-'Flow probs &amp; rates'!E37</f>
        <v>1.0797661550987492E-4</v>
      </c>
      <c r="T45" s="29">
        <f>'Flow probs &amp; rates'!F38-'Flow probs &amp; rates'!F37</f>
        <v>-8.2836060825000613E-5</v>
      </c>
      <c r="U45" s="29">
        <f>'Flow probs &amp; rates'!H38-'Flow probs &amp; rates'!H37</f>
        <v>-9.9440290881509796E-4</v>
      </c>
      <c r="V45" s="29"/>
      <c r="W45" s="29">
        <f ca="1">(1-'Flow probs &amp; rates'!$H37)*'Output - Variance decomp.'!C45/('Flow probs &amp; rates'!$E37+'Flow probs &amp; rates'!$F37)-'Flow probs &amp; rates'!$H37*'Output - Variance decomp.'!B45/('Flow probs &amp; rates'!$E37+'Flow probs &amp; rates'!$F37)</f>
        <v>-2.509490285639717E-4</v>
      </c>
      <c r="X45" s="29">
        <f ca="1">(1-'Flow probs &amp; rates'!$H37)*'Output - Variance decomp.'!E45/('Flow probs &amp; rates'!$E37+'Flow probs &amp; rates'!$F37)-'Flow probs &amp; rates'!$H37*'Output - Variance decomp.'!D45/('Flow probs &amp; rates'!$E37+'Flow probs &amp; rates'!$F37)</f>
        <v>4.9622542025262259E-5</v>
      </c>
      <c r="Y45" s="29">
        <f ca="1">(1-'Flow probs &amp; rates'!$H37)*'Output - Variance decomp.'!G45/('Flow probs &amp; rates'!$E37+'Flow probs &amp; rates'!$F37)-'Flow probs &amp; rates'!$H37*'Output - Variance decomp.'!F45/('Flow probs &amp; rates'!$E37+'Flow probs &amp; rates'!$F37)</f>
        <v>4.8226415047710234E-4</v>
      </c>
      <c r="Z45" s="29">
        <f ca="1">(1-'Flow probs &amp; rates'!$H37)*'Output - Variance decomp.'!I45/('Flow probs &amp; rates'!$E37+'Flow probs &amp; rates'!$F37)-'Flow probs &amp; rates'!$H37*'Output - Variance decomp.'!H45/('Flow probs &amp; rates'!$E37+'Flow probs &amp; rates'!$F37)</f>
        <v>-5.2204509341270255E-4</v>
      </c>
      <c r="AA45" s="29">
        <f ca="1">(1-'Flow probs &amp; rates'!$H37)*'Output - Variance decomp.'!K45/('Flow probs &amp; rates'!$E37+'Flow probs &amp; rates'!$F37)-'Flow probs &amp; rates'!$H37*'Output - Variance decomp.'!J45/('Flow probs &amp; rates'!$E37+'Flow probs &amp; rates'!$F37)</f>
        <v>-2.4714889822506494E-5</v>
      </c>
      <c r="AB45" s="29">
        <f ca="1">(1-'Flow probs &amp; rates'!$H37)*'Output - Variance decomp.'!M45/('Flow probs &amp; rates'!$E37+'Flow probs &amp; rates'!$F37)-'Flow probs &amp; rates'!$H37*'Output - Variance decomp.'!L45/('Flow probs &amp; rates'!$E37+'Flow probs &amp; rates'!$F37)</f>
        <v>1.8414000221554782E-4</v>
      </c>
      <c r="AC45" s="29">
        <f ca="1">(1-'Flow probs &amp; rates'!$H37)*'Output - Variance decomp.'!O45/('Flow probs &amp; rates'!$E37+'Flow probs &amp; rates'!$F37)-'Flow probs &amp; rates'!$H37*'Output - Variance decomp.'!N45/('Flow probs &amp; rates'!$E37+'Flow probs &amp; rates'!$F37)</f>
        <v>-3.6424242163480287E-6</v>
      </c>
      <c r="AD45" s="29">
        <f t="shared" ca="1" si="1"/>
        <v>-9.0907816751748167E-4</v>
      </c>
    </row>
    <row r="46" spans="1:30" x14ac:dyDescent="0.35">
      <c r="A46" s="2" t="s">
        <v>94</v>
      </c>
      <c r="B46" s="29">
        <f t="array" aca="1" ref="B46:C46" ca="1">TRANSPOSE(MMULT(OFFSET('Useful matrices &amp; checks'!$Y$6,UsefulSeries!$O37,0):OFFSET('Useful matrices &amp; checks'!$Z$7,UsefulSeries!$O37,0),OFFSET('SS Taylor expansion'!$AE$6,UsefulSeries!$O37,0):OFFSET('SS Taylor expansion'!$AE$7,UsefulSeries!$O37,0)))+TRANSPOSE(MMULT(OFFSET('Useful matrices &amp; checks'!$AC$6,UsefulSeries!$O37,0):OFFSET('Useful matrices &amp; checks'!$AD$7,UsefulSeries!$O37,0),TRANSPOSE(B45:C45)))</f>
        <v>3.3573545093001266E-4</v>
      </c>
      <c r="C46" s="29">
        <f ca="1"/>
        <v>-3.0097571780373159E-4</v>
      </c>
      <c r="D46" s="29">
        <f t="array" aca="1" ref="D46:E46" ca="1">TRANSPOSE(MMULT(OFFSET('Useful matrices &amp; checks'!$Y$6,UsefulSeries!$O37,0):OFFSET('Useful matrices &amp; checks'!$Z$7,UsefulSeries!$O37,0),OFFSET('SS Taylor expansion'!$AF$6,UsefulSeries!$O37,0):OFFSET('SS Taylor expansion'!$AF$7,UsefulSeries!$O37,0)))+TRANSPOSE(MMULT(OFFSET('Useful matrices &amp; checks'!$AC$6,UsefulSeries!$O37,0):OFFSET('Useful matrices &amp; checks'!$AD$7,UsefulSeries!$O37,0),TRANSPOSE(D45:E45)))</f>
        <v>-3.3388523511831215E-4</v>
      </c>
      <c r="E46" s="29">
        <f ca="1"/>
        <v>3.2828278538954452E-5</v>
      </c>
      <c r="F46" s="29">
        <f t="array" aca="1" ref="F46:G46" ca="1">TRANSPOSE(MMULT(OFFSET('Useful matrices &amp; checks'!$Y$6,UsefulSeries!$O37,0):OFFSET('Useful matrices &amp; checks'!$Z$7,UsefulSeries!$O37,0),OFFSET('SS Taylor expansion'!$AG$6,UsefulSeries!$O37,0):OFFSET('SS Taylor expansion'!$AG$7,UsefulSeries!$O37,0)))+TRANSPOSE(MMULT(OFFSET('Useful matrices &amp; checks'!$AC$6,UsefulSeries!$O37,0):OFFSET('Useful matrices &amp; checks'!$AD$7,UsefulSeries!$O37,0),TRANSPOSE(F45:G45)))</f>
        <v>-5.2960399678981358E-4</v>
      </c>
      <c r="G46" s="29">
        <f ca="1"/>
        <v>1.7827150739399756E-4</v>
      </c>
      <c r="H46" s="29">
        <f t="array" aca="1" ref="H46:I46" ca="1">TRANSPOSE(MMULT(OFFSET('Useful matrices &amp; checks'!$Y$6,UsefulSeries!$O37,0):OFFSET('Useful matrices &amp; checks'!$Z$7,UsefulSeries!$O37,0),OFFSET('SS Taylor expansion'!$AH$6,UsefulSeries!$O37,0):OFFSET('SS Taylor expansion'!$AH$7,UsefulSeries!$O37,0)))+TRANSPOSE(MMULT(OFFSET('Useful matrices &amp; checks'!$AC$6,UsefulSeries!$O37,0):OFFSET('Useful matrices &amp; checks'!$AD$7,UsefulSeries!$O37,0),TRANSPOSE(H45:I45)))</f>
        <v>2.7785690270355653E-4</v>
      </c>
      <c r="I46" s="29">
        <f ca="1"/>
        <v>-4.8729340140645785E-4</v>
      </c>
      <c r="J46" s="29">
        <f t="array" aca="1" ref="J46:K46" ca="1">TRANSPOSE(MMULT(OFFSET('Useful matrices &amp; checks'!$Y$6,UsefulSeries!$O37,0):OFFSET('Useful matrices &amp; checks'!$Z$7,UsefulSeries!$O37,0),OFFSET('SS Taylor expansion'!$AI$6,UsefulSeries!$O37,0):OFFSET('SS Taylor expansion'!$AI$7,UsefulSeries!$O37,0)))+TRANSPOSE(MMULT(OFFSET('Useful matrices &amp; checks'!$AC$6,UsefulSeries!$O37,0):OFFSET('Useful matrices &amp; checks'!$AD$7,UsefulSeries!$O37,0),TRANSPOSE(J45:K45)))</f>
        <v>2.8270738788334349E-4</v>
      </c>
      <c r="K46" s="29">
        <f ca="1"/>
        <v>-3.6720828310005057E-6</v>
      </c>
      <c r="L46" s="29">
        <f t="array" aca="1" ref="L46:M46" ca="1">TRANSPOSE(MMULT(OFFSET('Useful matrices &amp; checks'!$Y$6,UsefulSeries!$O37,0):OFFSET('Useful matrices &amp; checks'!$Z$7,UsefulSeries!$O37,0),OFFSET('SS Taylor expansion'!$AJ$6,UsefulSeries!$O37,0):OFFSET('SS Taylor expansion'!$AJ$7,UsefulSeries!$O37,0)))+TRANSPOSE(MMULT(OFFSET('Useful matrices &amp; checks'!$AC$6,UsefulSeries!$O37,0):OFFSET('Useful matrices &amp; checks'!$AD$7,UsefulSeries!$O37,0),TRANSPOSE(L45:M45)))</f>
        <v>3.7772817064941872E-4</v>
      </c>
      <c r="M46" s="29">
        <f ca="1"/>
        <v>-6.3320246400373802E-4</v>
      </c>
      <c r="N46" s="39">
        <f t="array" aca="1" ref="N46:O46" ca="1">TRANSPOSE(MMULT(OFFSET('Useful matrices &amp; checks'!$AC$6,UsefulSeries!$O37,0):OFFSET('Useful matrices &amp; checks'!$AD$7,UsefulSeries!$O37,0),TRANSPOSE(N45:O45)))</f>
        <v>3.0213998402900092E-5</v>
      </c>
      <c r="O46" s="39">
        <f ca="1"/>
        <v>-1.3101689686500089E-6</v>
      </c>
      <c r="P46" s="39">
        <f t="shared" ca="1" si="2"/>
        <v>-6.0214776792904081E-4</v>
      </c>
      <c r="Q46" s="39">
        <f t="shared" ca="1" si="3"/>
        <v>-2.6015744435743698E-5</v>
      </c>
      <c r="R46" s="29"/>
      <c r="S46" s="29">
        <f>'Flow probs &amp; rates'!E39-'Flow probs &amp; rates'!E38</f>
        <v>-1.61395089267935E-4</v>
      </c>
      <c r="T46" s="29">
        <f>'Flow probs &amp; rates'!F39-'Flow probs &amp; rates'!F38</f>
        <v>-1.2413697935163698E-3</v>
      </c>
      <c r="U46" s="29">
        <f>'Flow probs &amp; rates'!H39-'Flow probs &amp; rates'!H38</f>
        <v>-1.308071478652445E-3</v>
      </c>
      <c r="V46" s="29"/>
      <c r="W46" s="29">
        <f ca="1">(1-'Flow probs &amp; rates'!$H38)*'Output - Variance decomp.'!C46/('Flow probs &amp; rates'!$E38+'Flow probs &amp; rates'!$F38)-'Flow probs &amp; rates'!$H38*'Output - Variance decomp.'!B46/('Flow probs &amp; rates'!$E38+'Flow probs &amp; rates'!$F38)</f>
        <v>-4.5751025268290162E-4</v>
      </c>
      <c r="X46" s="29">
        <f ca="1">(1-'Flow probs &amp; rates'!$H38)*'Output - Variance decomp.'!E46/('Flow probs &amp; rates'!$E38+'Flow probs &amp; rates'!$F38)-'Flow probs &amp; rates'!$H38*'Output - Variance decomp.'!D46/('Flow probs &amp; rates'!$E38+'Flow probs &amp; rates'!$F38)</f>
        <v>8.2531926191729105E-5</v>
      </c>
      <c r="Y46" s="29">
        <f ca="1">(1-'Flow probs &amp; rates'!$H38)*'Output - Variance decomp.'!G46/('Flow probs &amp; rates'!$E38+'Flow probs &amp; rates'!$F38)-'Flow probs &amp; rates'!$H38*'Output - Variance decomp.'!F46/('Flow probs &amp; rates'!$E38+'Flow probs &amp; rates'!$F38)</f>
        <v>3.0729357190725911E-4</v>
      </c>
      <c r="Z46" s="29">
        <f ca="1">(1-'Flow probs &amp; rates'!$H38)*'Output - Variance decomp.'!I46/('Flow probs &amp; rates'!$E38+'Flow probs &amp; rates'!$F38)-'Flow probs &amp; rates'!$H38*'Output - Variance decomp.'!H46/('Flow probs &amp; rates'!$E38+'Flow probs &amp; rates'!$F38)</f>
        <v>-7.1156328456885374E-4</v>
      </c>
      <c r="AA46" s="29">
        <f ca="1">(1-'Flow probs &amp; rates'!$H38)*'Output - Variance decomp.'!K46/('Flow probs &amp; rates'!$E38+'Flow probs &amp; rates'!$F38)-'Flow probs &amp; rates'!$H38*'Output - Variance decomp.'!J46/('Flow probs &amp; rates'!$E38+'Flow probs &amp; rates'!$F38)</f>
        <v>-3.6164238607854972E-5</v>
      </c>
      <c r="AB46" s="29">
        <f ca="1">(1-'Flow probs &amp; rates'!$H38)*'Output - Variance decomp.'!M46/('Flow probs &amp; rates'!$E38+'Flow probs &amp; rates'!$F38)-'Flow probs &amp; rates'!$H38*'Output - Variance decomp.'!L46/('Flow probs &amp; rates'!$E38+'Flow probs &amp; rates'!$F38)</f>
        <v>-9.2645510091250098E-4</v>
      </c>
      <c r="AC46" s="29">
        <f ca="1">(1-'Flow probs &amp; rates'!$H38)*'Output - Variance decomp.'!O46/('Flow probs &amp; rates'!$E38+'Flow probs &amp; rates'!$F38)-'Flow probs &amp; rates'!$H38*'Output - Variance decomp.'!N46/('Flow probs &amp; rates'!$E38+'Flow probs &amp; rates'!$F38)</f>
        <v>-5.1476551695919509E-6</v>
      </c>
      <c r="AD46" s="29">
        <f t="shared" ca="1" si="1"/>
        <v>4.3894355519027007E-4</v>
      </c>
    </row>
    <row r="47" spans="1:30" x14ac:dyDescent="0.35">
      <c r="A47" s="2" t="s">
        <v>95</v>
      </c>
      <c r="B47" s="29">
        <f t="array" aca="1" ref="B47:C47" ca="1">TRANSPOSE(MMULT(OFFSET('Useful matrices &amp; checks'!$Y$6,UsefulSeries!$O38,0):OFFSET('Useful matrices &amp; checks'!$Z$7,UsefulSeries!$O38,0),OFFSET('SS Taylor expansion'!$AE$6,UsefulSeries!$O38,0):OFFSET('SS Taylor expansion'!$AE$7,UsefulSeries!$O38,0)))+TRANSPOSE(MMULT(OFFSET('Useful matrices &amp; checks'!$AC$6,UsefulSeries!$O38,0):OFFSET('Useful matrices &amp; checks'!$AD$7,UsefulSeries!$O38,0),TRANSPOSE(B46:C46)))</f>
        <v>3.0956398141297552E-4</v>
      </c>
      <c r="C47" s="29">
        <f ca="1"/>
        <v>-2.3685057118657946E-4</v>
      </c>
      <c r="D47" s="29">
        <f t="array" aca="1" ref="D47:E47" ca="1">TRANSPOSE(MMULT(OFFSET('Useful matrices &amp; checks'!$Y$6,UsefulSeries!$O38,0):OFFSET('Useful matrices &amp; checks'!$Z$7,UsefulSeries!$O38,0),OFFSET('SS Taylor expansion'!$AF$6,UsefulSeries!$O38,0):OFFSET('SS Taylor expansion'!$AF$7,UsefulSeries!$O38,0)))+TRANSPOSE(MMULT(OFFSET('Useful matrices &amp; checks'!$AC$6,UsefulSeries!$O38,0):OFFSET('Useful matrices &amp; checks'!$AD$7,UsefulSeries!$O38,0),TRANSPOSE(D46:E46)))</f>
        <v>-4.8096403503678842E-5</v>
      </c>
      <c r="E47" s="29">
        <f ca="1"/>
        <v>2.1788166677301937E-5</v>
      </c>
      <c r="F47" s="29">
        <f t="array" aca="1" ref="F47:G47" ca="1">TRANSPOSE(MMULT(OFFSET('Useful matrices &amp; checks'!$Y$6,UsefulSeries!$O38,0):OFFSET('Useful matrices &amp; checks'!$Z$7,UsefulSeries!$O38,0),OFFSET('SS Taylor expansion'!$AG$6,UsefulSeries!$O38,0):OFFSET('SS Taylor expansion'!$AG$7,UsefulSeries!$O38,0)))+TRANSPOSE(MMULT(OFFSET('Useful matrices &amp; checks'!$AC$6,UsefulSeries!$O38,0):OFFSET('Useful matrices &amp; checks'!$AD$7,UsefulSeries!$O38,0),TRANSPOSE(F46:G46)))</f>
        <v>-1.0591624620797903E-4</v>
      </c>
      <c r="G47" s="29">
        <f ca="1"/>
        <v>-2.2821985331942095E-4</v>
      </c>
      <c r="H47" s="29">
        <f t="array" aca="1" ref="H47:I47" ca="1">TRANSPOSE(MMULT(OFFSET('Useful matrices &amp; checks'!$Y$6,UsefulSeries!$O38,0):OFFSET('Useful matrices &amp; checks'!$Z$7,UsefulSeries!$O38,0),OFFSET('SS Taylor expansion'!$AH$6,UsefulSeries!$O38,0):OFFSET('SS Taylor expansion'!$AH$7,UsefulSeries!$O38,0)))+TRANSPOSE(MMULT(OFFSET('Useful matrices &amp; checks'!$AC$6,UsefulSeries!$O38,0):OFFSET('Useful matrices &amp; checks'!$AD$7,UsefulSeries!$O38,0),TRANSPOSE(H46:I46)))</f>
        <v>1.9010419531188152E-4</v>
      </c>
      <c r="I47" s="29">
        <f ca="1"/>
        <v>-2.2109075516760159E-4</v>
      </c>
      <c r="J47" s="29">
        <f t="array" aca="1" ref="J47:K47" ca="1">TRANSPOSE(MMULT(OFFSET('Useful matrices &amp; checks'!$Y$6,UsefulSeries!$O38,0):OFFSET('Useful matrices &amp; checks'!$Z$7,UsefulSeries!$O38,0),OFFSET('SS Taylor expansion'!$AI$6,UsefulSeries!$O38,0):OFFSET('SS Taylor expansion'!$AI$7,UsefulSeries!$O38,0)))+TRANSPOSE(MMULT(OFFSET('Useful matrices &amp; checks'!$AC$6,UsefulSeries!$O38,0):OFFSET('Useful matrices &amp; checks'!$AD$7,UsefulSeries!$O38,0),TRANSPOSE(J46:K46)))</f>
        <v>4.8333986025418294E-4</v>
      </c>
      <c r="K47" s="29">
        <f ca="1"/>
        <v>5.7457148179803828E-6</v>
      </c>
      <c r="L47" s="29">
        <f t="array" aca="1" ref="L47:M47" ca="1">TRANSPOSE(MMULT(OFFSET('Useful matrices &amp; checks'!$Y$6,UsefulSeries!$O38,0):OFFSET('Useful matrices &amp; checks'!$Z$7,UsefulSeries!$O38,0),OFFSET('SS Taylor expansion'!$AJ$6,UsefulSeries!$O38,0):OFFSET('SS Taylor expansion'!$AJ$7,UsefulSeries!$O38,0)))+TRANSPOSE(MMULT(OFFSET('Useful matrices &amp; checks'!$AC$6,UsefulSeries!$O38,0):OFFSET('Useful matrices &amp; checks'!$AD$7,UsefulSeries!$O38,0),TRANSPOSE(L46:M46)))</f>
        <v>2.8766574961688375E-4</v>
      </c>
      <c r="M47" s="29">
        <f ca="1"/>
        <v>-5.7619667103457996E-5</v>
      </c>
      <c r="N47" s="39">
        <f t="array" aca="1" ref="N47:O47" ca="1">TRANSPOSE(MMULT(OFFSET('Useful matrices &amp; checks'!$AC$6,UsefulSeries!$O38,0):OFFSET('Useful matrices &amp; checks'!$AD$7,UsefulSeries!$O38,0),TRANSPOSE(N46:O46)))</f>
        <v>2.8729279331839803E-5</v>
      </c>
      <c r="O47" s="39">
        <f ca="1"/>
        <v>-4.1568075037193296E-7</v>
      </c>
      <c r="P47" s="39">
        <f t="shared" ca="1" si="2"/>
        <v>-5.7679304186233145E-4</v>
      </c>
      <c r="Q47" s="39">
        <f t="shared" ca="1" si="3"/>
        <v>-5.1049959279585466E-5</v>
      </c>
      <c r="R47" s="29"/>
      <c r="S47" s="29">
        <f>'Flow probs &amp; rates'!E40-'Flow probs &amp; rates'!E39</f>
        <v>5.6859737435377422E-4</v>
      </c>
      <c r="T47" s="29">
        <f>'Flow probs &amp; rates'!F40-'Flow probs &amp; rates'!F39</f>
        <v>-7.6771260531173502E-4</v>
      </c>
      <c r="U47" s="29">
        <f>'Flow probs &amp; rates'!H40-'Flow probs &amp; rates'!H39</f>
        <v>-5.9163432159957396E-4</v>
      </c>
      <c r="V47" s="29"/>
      <c r="W47" s="29">
        <f ca="1">(1-'Flow probs &amp; rates'!$H39)*'Output - Variance decomp.'!C47/('Flow probs &amp; rates'!$E39+'Flow probs &amp; rates'!$F39)-'Flow probs &amp; rates'!$H39*'Output - Variance decomp.'!B47/('Flow probs &amp; rates'!$E39+'Flow probs &amp; rates'!$F39)</f>
        <v>-3.6564301551448046E-4</v>
      </c>
      <c r="X47" s="29">
        <f ca="1">(1-'Flow probs &amp; rates'!$H39)*'Output - Variance decomp.'!E47/('Flow probs &amp; rates'!$E39+'Flow probs &amp; rates'!$F39)-'Flow probs &amp; rates'!$H39*'Output - Variance decomp.'!D47/('Flow probs &amp; rates'!$E39+'Flow probs &amp; rates'!$F39)</f>
        <v>3.5755280647829024E-5</v>
      </c>
      <c r="Y47" s="29">
        <f ca="1">(1-'Flow probs &amp; rates'!$H39)*'Output - Variance decomp.'!G47/('Flow probs &amp; rates'!$E39+'Flow probs &amp; rates'!$F39)-'Flow probs &amp; rates'!$H39*'Output - Variance decomp.'!F47/('Flow probs &amp; rates'!$E39+'Flow probs &amp; rates'!$F39)</f>
        <v>-3.0865599794462209E-4</v>
      </c>
      <c r="Z47" s="29">
        <f ca="1">(1-'Flow probs &amp; rates'!$H39)*'Output - Variance decomp.'!I47/('Flow probs &amp; rates'!$E39+'Flow probs &amp; rates'!$F39)-'Flow probs &amp; rates'!$H39*'Output - Variance decomp.'!H47/('Flow probs &amp; rates'!$E39+'Flow probs &amp; rates'!$F39)</f>
        <v>-3.3063406483052301E-4</v>
      </c>
      <c r="AA47" s="29">
        <f ca="1">(1-'Flow probs &amp; rates'!$H39)*'Output - Variance decomp.'!K47/('Flow probs &amp; rates'!$E39+'Flow probs &amp; rates'!$F39)-'Flow probs &amp; rates'!$H39*'Output - Variance decomp.'!J47/('Flow probs &amp; rates'!$E39+'Flow probs &amp; rates'!$F39)</f>
        <v>-4.4153315168962057E-5</v>
      </c>
      <c r="AB47" s="29">
        <f ca="1">(1-'Flow probs &amp; rates'!$H39)*'Output - Variance decomp.'!M47/('Flow probs &amp; rates'!$E39+'Flow probs &amp; rates'!$F39)-'Flow probs &amp; rates'!$H39*'Output - Variance decomp.'!L47/('Flow probs &amp; rates'!$E39+'Flow probs &amp; rates'!$F39)</f>
        <v>-1.1189112963485342E-4</v>
      </c>
      <c r="AC47" s="29">
        <f ca="1">(1-'Flow probs &amp; rates'!$H39)*'Output - Variance decomp.'!O47/('Flow probs &amp; rates'!$E39+'Flow probs &amp; rates'!$F39)-'Flow probs &amp; rates'!$H39*'Output - Variance decomp.'!N47/('Flow probs &amp; rates'!$E39+'Flow probs &amp; rates'!$F39)</f>
        <v>-3.6864702150773742E-6</v>
      </c>
      <c r="AD47" s="29">
        <f t="shared" ca="1" si="1"/>
        <v>5.3727439106111548E-4</v>
      </c>
    </row>
    <row r="48" spans="1:30" x14ac:dyDescent="0.35">
      <c r="A48" s="2" t="s">
        <v>96</v>
      </c>
      <c r="B48" s="29">
        <f t="array" aca="1" ref="B48:C48" ca="1">TRANSPOSE(MMULT(OFFSET('Useful matrices &amp; checks'!$Y$6,UsefulSeries!$O39,0):OFFSET('Useful matrices &amp; checks'!$Z$7,UsefulSeries!$O39,0),OFFSET('SS Taylor expansion'!$AE$6,UsefulSeries!$O39,0):OFFSET('SS Taylor expansion'!$AE$7,UsefulSeries!$O39,0)))+TRANSPOSE(MMULT(OFFSET('Useful matrices &amp; checks'!$AC$6,UsefulSeries!$O39,0):OFFSET('Useful matrices &amp; checks'!$AD$7,UsefulSeries!$O39,0),TRANSPOSE(B47:C47)))</f>
        <v>3.3571646973593001E-4</v>
      </c>
      <c r="C48" s="29">
        <f ca="1"/>
        <v>-2.3420644494681172E-4</v>
      </c>
      <c r="D48" s="29">
        <f t="array" aca="1" ref="D48:E48" ca="1">TRANSPOSE(MMULT(OFFSET('Useful matrices &amp; checks'!$Y$6,UsefulSeries!$O39,0):OFFSET('Useful matrices &amp; checks'!$Z$7,UsefulSeries!$O39,0),OFFSET('SS Taylor expansion'!$AF$6,UsefulSeries!$O39,0):OFFSET('SS Taylor expansion'!$AF$7,UsefulSeries!$O39,0)))+TRANSPOSE(MMULT(OFFSET('Useful matrices &amp; checks'!$AC$6,UsefulSeries!$O39,0):OFFSET('Useful matrices &amp; checks'!$AD$7,UsefulSeries!$O39,0),TRANSPOSE(D47:E47)))</f>
        <v>9.9115474410053209E-5</v>
      </c>
      <c r="E48" s="29">
        <f ca="1"/>
        <v>1.2661819338683656E-5</v>
      </c>
      <c r="F48" s="29">
        <f t="array" aca="1" ref="F48:G48" ca="1">TRANSPOSE(MMULT(OFFSET('Useful matrices &amp; checks'!$Y$6,UsefulSeries!$O39,0):OFFSET('Useful matrices &amp; checks'!$Z$7,UsefulSeries!$O39,0),OFFSET('SS Taylor expansion'!$AG$6,UsefulSeries!$O39,0):OFFSET('SS Taylor expansion'!$AG$7,UsefulSeries!$O39,0)))+TRANSPOSE(MMULT(OFFSET('Useful matrices &amp; checks'!$AC$6,UsefulSeries!$O39,0):OFFSET('Useful matrices &amp; checks'!$AD$7,UsefulSeries!$O39,0),TRANSPOSE(F47:G47)))</f>
        <v>1.6198683511745937E-4</v>
      </c>
      <c r="G48" s="29">
        <f ca="1"/>
        <v>-4.2223505225903675E-4</v>
      </c>
      <c r="H48" s="29">
        <f t="array" aca="1" ref="H48:I48" ca="1">TRANSPOSE(MMULT(OFFSET('Useful matrices &amp; checks'!$Y$6,UsefulSeries!$O39,0):OFFSET('Useful matrices &amp; checks'!$Z$7,UsefulSeries!$O39,0),OFFSET('SS Taylor expansion'!$AH$6,UsefulSeries!$O39,0):OFFSET('SS Taylor expansion'!$AH$7,UsefulSeries!$O39,0)))+TRANSPOSE(MMULT(OFFSET('Useful matrices &amp; checks'!$AC$6,UsefulSeries!$O39,0):OFFSET('Useful matrices &amp; checks'!$AD$7,UsefulSeries!$O39,0),TRANSPOSE(H47:I47)))</f>
        <v>1.8681506731934075E-4</v>
      </c>
      <c r="I48" s="29">
        <f ca="1"/>
        <v>2.9213730490141069E-4</v>
      </c>
      <c r="J48" s="29">
        <f t="array" aca="1" ref="J48:K48" ca="1">TRANSPOSE(MMULT(OFFSET('Useful matrices &amp; checks'!$Y$6,UsefulSeries!$O39,0):OFFSET('Useful matrices &amp; checks'!$Z$7,UsefulSeries!$O39,0),OFFSET('SS Taylor expansion'!$AI$6,UsefulSeries!$O39,0):OFFSET('SS Taylor expansion'!$AI$7,UsefulSeries!$O39,0)))+TRANSPOSE(MMULT(OFFSET('Useful matrices &amp; checks'!$AC$6,UsefulSeries!$O39,0):OFFSET('Useful matrices &amp; checks'!$AD$7,UsefulSeries!$O39,0),TRANSPOSE(J47:K47)))</f>
        <v>4.3723505672028852E-4</v>
      </c>
      <c r="K48" s="29">
        <f ca="1"/>
        <v>-3.4423778905728258E-6</v>
      </c>
      <c r="L48" s="29">
        <f t="array" aca="1" ref="L48:M48" ca="1">TRANSPOSE(MMULT(OFFSET('Useful matrices &amp; checks'!$Y$6,UsefulSeries!$O39,0):OFFSET('Useful matrices &amp; checks'!$Z$7,UsefulSeries!$O39,0),OFFSET('SS Taylor expansion'!$AJ$6,UsefulSeries!$O39,0):OFFSET('SS Taylor expansion'!$AJ$7,UsefulSeries!$O39,0)))+TRANSPOSE(MMULT(OFFSET('Useful matrices &amp; checks'!$AC$6,UsefulSeries!$O39,0):OFFSET('Useful matrices &amp; checks'!$AD$7,UsefulSeries!$O39,0),TRANSPOSE(L47:M47)))</f>
        <v>2.3423602858118454E-4</v>
      </c>
      <c r="M48" s="29">
        <f ca="1"/>
        <v>-2.9850568214954043E-4</v>
      </c>
      <c r="N48" s="39">
        <f t="array" aca="1" ref="N48:O48" ca="1">TRANSPOSE(MMULT(OFFSET('Useful matrices &amp; checks'!$AC$6,UsefulSeries!$O39,0):OFFSET('Useful matrices &amp; checks'!$AD$7,UsefulSeries!$O39,0),TRANSPOSE(N47:O47)))</f>
        <v>2.7071283249416955E-5</v>
      </c>
      <c r="O48" s="39">
        <f ca="1"/>
        <v>-7.0479325303602124E-7</v>
      </c>
      <c r="P48" s="39">
        <f t="shared" ca="1" si="2"/>
        <v>-5.5051592020858816E-4</v>
      </c>
      <c r="Q48" s="39">
        <f t="shared" ca="1" si="3"/>
        <v>-3.3604881145333102E-5</v>
      </c>
      <c r="R48" s="29"/>
      <c r="S48" s="29">
        <f>'Flow probs &amp; rates'!E41-'Flow probs &amp; rates'!E40</f>
        <v>9.3166029492508518E-4</v>
      </c>
      <c r="T48" s="29">
        <f>'Flow probs &amp; rates'!F41-'Flow probs &amp; rates'!F40</f>
        <v>-6.8790010740423652E-4</v>
      </c>
      <c r="U48" s="29">
        <f>'Flow probs &amp; rates'!H41-'Flow probs &amp; rates'!H40</f>
        <v>-2.3589399137025069E-4</v>
      </c>
      <c r="V48" s="29"/>
      <c r="W48" s="29">
        <f ca="1">(1-'Flow probs &amp; rates'!$H40)*'Output - Variance decomp.'!C48/('Flow probs &amp; rates'!$E40+'Flow probs &amp; rates'!$F40)-'Flow probs &amp; rates'!$H40*'Output - Variance decomp.'!B48/('Flow probs &amp; rates'!$E40+'Flow probs &amp; rates'!$F40)</f>
        <v>-3.64778493198131E-4</v>
      </c>
      <c r="X48" s="29">
        <f ca="1">(1-'Flow probs &amp; rates'!$H40)*'Output - Variance decomp.'!E48/('Flow probs &amp; rates'!$E40+'Flow probs &amp; rates'!$F40)-'Flow probs &amp; rates'!$H40*'Output - Variance decomp.'!D48/('Flow probs &amp; rates'!$E40+'Flow probs &amp; rates'!$F40)</f>
        <v>7.1544921469556818E-6</v>
      </c>
      <c r="Y48" s="29">
        <f ca="1">(1-'Flow probs &amp; rates'!$H40)*'Output - Variance decomp.'!G48/('Flow probs &amp; rates'!$E40+'Flow probs &amp; rates'!$F40)-'Flow probs &amp; rates'!$H40*'Output - Variance decomp.'!F48/('Flow probs &amp; rates'!$E40+'Flow probs &amp; rates'!$F40)</f>
        <v>-6.1013456092572549E-4</v>
      </c>
      <c r="Z48" s="29">
        <f ca="1">(1-'Flow probs &amp; rates'!$H40)*'Output - Variance decomp.'!I48/('Flow probs &amp; rates'!$E40+'Flow probs &amp; rates'!$F40)-'Flow probs &amp; rates'!$H40*'Output - Variance decomp.'!H48/('Flow probs &amp; rates'!$E40+'Flow probs &amp; rates'!$F40)</f>
        <v>3.9011198074440166E-4</v>
      </c>
      <c r="AA48" s="29">
        <f ca="1">(1-'Flow probs &amp; rates'!$H40)*'Output - Variance decomp.'!K48/('Flow probs &amp; rates'!$E40+'Flow probs &amp; rates'!$F40)-'Flow probs &amp; rates'!$H40*'Output - Variance decomp.'!J48/('Flow probs &amp; rates'!$E40+'Flow probs &amp; rates'!$F40)</f>
        <v>-5.1687827897584752E-5</v>
      </c>
      <c r="AB48" s="29">
        <f ca="1">(1-'Flow probs &amp; rates'!$H40)*'Output - Variance decomp.'!M48/('Flow probs &amp; rates'!$E40+'Flow probs &amp; rates'!$F40)-'Flow probs &amp; rates'!$H40*'Output - Variance decomp.'!L48/('Flow probs &amp; rates'!$E40+'Flow probs &amp; rates'!$F40)</f>
        <v>-4.4417330948961212E-4</v>
      </c>
      <c r="AC48" s="29">
        <f ca="1">(1-'Flow probs &amp; rates'!$H40)*'Output - Variance decomp.'!O48/('Flow probs &amp; rates'!$E40+'Flow probs &amp; rates'!$F40)-'Flow probs &amp; rates'!$H40*'Output - Variance decomp.'!N48/('Flow probs &amp; rates'!$E40+'Flow probs &amp; rates'!$F40)</f>
        <v>-3.8904775906465331E-6</v>
      </c>
      <c r="AD48" s="29">
        <f t="shared" ca="1" si="1"/>
        <v>8.415042048400918E-4</v>
      </c>
    </row>
    <row r="49" spans="1:30" x14ac:dyDescent="0.35">
      <c r="A49" s="2" t="s">
        <v>97</v>
      </c>
      <c r="B49" s="29">
        <f t="array" aca="1" ref="B49:C49" ca="1">TRANSPOSE(MMULT(OFFSET('Useful matrices &amp; checks'!$Y$6,UsefulSeries!$O40,0):OFFSET('Useful matrices &amp; checks'!$Z$7,UsefulSeries!$O40,0),OFFSET('SS Taylor expansion'!$AE$6,UsefulSeries!$O40,0):OFFSET('SS Taylor expansion'!$AE$7,UsefulSeries!$O40,0)))+TRANSPOSE(MMULT(OFFSET('Useful matrices &amp; checks'!$AC$6,UsefulSeries!$O40,0):OFFSET('Useful matrices &amp; checks'!$AD$7,UsefulSeries!$O40,0),TRANSPOSE(B48:C48)))</f>
        <v>1.0806623116954144E-4</v>
      </c>
      <c r="C49" s="29">
        <f ca="1"/>
        <v>-3.4217548175206956E-6</v>
      </c>
      <c r="D49" s="29">
        <f t="array" aca="1" ref="D49:E49" ca="1">TRANSPOSE(MMULT(OFFSET('Useful matrices &amp; checks'!$Y$6,UsefulSeries!$O40,0):OFFSET('Useful matrices &amp; checks'!$Z$7,UsefulSeries!$O40,0),OFFSET('SS Taylor expansion'!$AF$6,UsefulSeries!$O40,0):OFFSET('SS Taylor expansion'!$AF$7,UsefulSeries!$O40,0)))+TRANSPOSE(MMULT(OFFSET('Useful matrices &amp; checks'!$AC$6,UsefulSeries!$O40,0):OFFSET('Useful matrices &amp; checks'!$AD$7,UsefulSeries!$O40,0),TRANSPOSE(D48:E48)))</f>
        <v>-1.7948060602231088E-4</v>
      </c>
      <c r="E49" s="29">
        <f ca="1"/>
        <v>1.1192599818269508E-5</v>
      </c>
      <c r="F49" s="29">
        <f t="array" aca="1" ref="F49:G49" ca="1">TRANSPOSE(MMULT(OFFSET('Useful matrices &amp; checks'!$Y$6,UsefulSeries!$O40,0):OFFSET('Useful matrices &amp; checks'!$Z$7,UsefulSeries!$O40,0),OFFSET('SS Taylor expansion'!$AG$6,UsefulSeries!$O40,0):OFFSET('SS Taylor expansion'!$AG$7,UsefulSeries!$O40,0)))+TRANSPOSE(MMULT(OFFSET('Useful matrices &amp; checks'!$AC$6,UsefulSeries!$O40,0):OFFSET('Useful matrices &amp; checks'!$AD$7,UsefulSeries!$O40,0),TRANSPOSE(F48:G48)))</f>
        <v>-4.9096817639211201E-4</v>
      </c>
      <c r="G49" s="29">
        <f ca="1"/>
        <v>2.5867051199639359E-4</v>
      </c>
      <c r="H49" s="29">
        <f t="array" aca="1" ref="H49:I49" ca="1">TRANSPOSE(MMULT(OFFSET('Useful matrices &amp; checks'!$Y$6,UsefulSeries!$O40,0):OFFSET('Useful matrices &amp; checks'!$Z$7,UsefulSeries!$O40,0),OFFSET('SS Taylor expansion'!$AH$6,UsefulSeries!$O40,0):OFFSET('SS Taylor expansion'!$AH$7,UsefulSeries!$O40,0)))+TRANSPOSE(MMULT(OFFSET('Useful matrices &amp; checks'!$AC$6,UsefulSeries!$O40,0):OFFSET('Useful matrices &amp; checks'!$AD$7,UsefulSeries!$O40,0),TRANSPOSE(H48:I48)))</f>
        <v>2.710303667586031E-4</v>
      </c>
      <c r="I49" s="29">
        <f ca="1"/>
        <v>4.3488715154751977E-4</v>
      </c>
      <c r="J49" s="29">
        <f t="array" aca="1" ref="J49:K49" ca="1">TRANSPOSE(MMULT(OFFSET('Useful matrices &amp; checks'!$Y$6,UsefulSeries!$O40,0):OFFSET('Useful matrices &amp; checks'!$Z$7,UsefulSeries!$O40,0),OFFSET('SS Taylor expansion'!$AI$6,UsefulSeries!$O40,0):OFFSET('SS Taylor expansion'!$AI$7,UsefulSeries!$O40,0)))+TRANSPOSE(MMULT(OFFSET('Useful matrices &amp; checks'!$AC$6,UsefulSeries!$O40,0):OFFSET('Useful matrices &amp; checks'!$AD$7,UsefulSeries!$O40,0),TRANSPOSE(J48:K48)))</f>
        <v>-1.4569992138010519E-4</v>
      </c>
      <c r="K49" s="29">
        <f ca="1"/>
        <v>-1.3770903474258608E-8</v>
      </c>
      <c r="L49" s="29">
        <f t="array" aca="1" ref="L49:M49" ca="1">TRANSPOSE(MMULT(OFFSET('Useful matrices &amp; checks'!$Y$6,UsefulSeries!$O40,0):OFFSET('Useful matrices &amp; checks'!$Z$7,UsefulSeries!$O40,0),OFFSET('SS Taylor expansion'!$AJ$6,UsefulSeries!$O40,0):OFFSET('SS Taylor expansion'!$AJ$7,UsefulSeries!$O40,0)))+TRANSPOSE(MMULT(OFFSET('Useful matrices &amp; checks'!$AC$6,UsefulSeries!$O40,0):OFFSET('Useful matrices &amp; checks'!$AD$7,UsefulSeries!$O40,0),TRANSPOSE(L48:M48)))</f>
        <v>1.1983220077669348E-4</v>
      </c>
      <c r="M49" s="29">
        <f ca="1"/>
        <v>-4.4661878971704124E-4</v>
      </c>
      <c r="N49" s="39">
        <f t="array" aca="1" ref="N49:O49" ca="1">TRANSPOSE(MMULT(OFFSET('Useful matrices &amp; checks'!$AC$6,UsefulSeries!$O40,0):OFFSET('Useful matrices &amp; checks'!$AD$7,UsefulSeries!$O40,0),TRANSPOSE(N48:O48)))</f>
        <v>2.5065240855151814E-5</v>
      </c>
      <c r="O49" s="39">
        <f ca="1"/>
        <v>-9.7306374911671008E-7</v>
      </c>
      <c r="P49" s="39">
        <f t="shared" ca="1" si="2"/>
        <v>-5.3250081138395816E-4</v>
      </c>
      <c r="Q49" s="39">
        <f t="shared" ca="1" si="3"/>
        <v>-1.1915469460409588E-5</v>
      </c>
      <c r="R49" s="29"/>
      <c r="S49" s="29">
        <f>'Flow probs &amp; rates'!E42-'Flow probs &amp; rates'!E41</f>
        <v>-8.246554756184965E-4</v>
      </c>
      <c r="T49" s="29">
        <f>'Flow probs &amp; rates'!F42-'Flow probs &amp; rates'!F41</f>
        <v>2.4180741471462042E-4</v>
      </c>
      <c r="U49" s="29">
        <f>'Flow probs &amp; rates'!H42-'Flow probs &amp; rates'!H41</f>
        <v>1.9457425427429897E-5</v>
      </c>
      <c r="V49" s="29"/>
      <c r="W49" s="29">
        <f ca="1">(1-'Flow probs &amp; rates'!$H41)*'Output - Variance decomp.'!C49/('Flow probs &amp; rates'!$E41+'Flow probs &amp; rates'!$F41)-'Flow probs &amp; rates'!$H41*'Output - Variance decomp.'!B49/('Flow probs &amp; rates'!$E41+'Flow probs &amp; rates'!$F41)</f>
        <v>-1.6341097222319515E-5</v>
      </c>
      <c r="X49" s="29">
        <f ca="1">(1-'Flow probs &amp; rates'!$H41)*'Output - Variance decomp.'!E49/('Flow probs &amp; rates'!$E41+'Flow probs &amp; rates'!$F41)-'Flow probs &amp; rates'!$H41*'Output - Variance decomp.'!D49/('Flow probs &amp; rates'!$E41+'Flow probs &amp; rates'!$F41)</f>
        <v>3.4873994776865363E-5</v>
      </c>
      <c r="Y49" s="29">
        <f ca="1">(1-'Flow probs &amp; rates'!$H41)*'Output - Variance decomp.'!G49/('Flow probs &amp; rates'!$E41+'Flow probs &amp; rates'!$F41)-'Flow probs &amp; rates'!$H41*'Output - Variance decomp.'!F49/('Flow probs &amp; rates'!$E41+'Flow probs &amp; rates'!$F41)</f>
        <v>4.1552485146559211E-4</v>
      </c>
      <c r="Z49" s="29">
        <f ca="1">(1-'Flow probs &amp; rates'!$H41)*'Output - Variance decomp.'!I49/('Flow probs &amp; rates'!$E41+'Flow probs &amp; rates'!$F41)-'Flow probs &amp; rates'!$H41*'Output - Variance decomp.'!H49/('Flow probs &amp; rates'!$E41+'Flow probs &amp; rates'!$F41)</f>
        <v>5.8153118582614704E-4</v>
      </c>
      <c r="AA49" s="29">
        <f ca="1">(1-'Flow probs &amp; rates'!$H41)*'Output - Variance decomp.'!K49/('Flow probs &amp; rates'!$E41+'Flow probs &amp; rates'!$F41)-'Flow probs &amp; rates'!$H41*'Output - Variance decomp.'!J49/('Flow probs &amp; rates'!$E41+'Flow probs &amp; rates'!$F41)</f>
        <v>1.5536530015937828E-5</v>
      </c>
      <c r="AB49" s="29">
        <f ca="1">(1-'Flow probs &amp; rates'!$H41)*'Output - Variance decomp.'!M49/('Flow probs &amp; rates'!$E41+'Flow probs &amp; rates'!$F41)-'Flow probs &amp; rates'!$H41*'Output - Variance decomp.'!L49/('Flow probs &amp; rates'!$E41+'Flow probs &amp; rates'!$F41)</f>
        <v>-6.397303477081776E-4</v>
      </c>
      <c r="AC49" s="29">
        <f ca="1">(1-'Flow probs &amp; rates'!$H41)*'Output - Variance decomp.'!O49/('Flow probs &amp; rates'!$E41+'Flow probs &amp; rates'!$F41)-'Flow probs &amp; rates'!$H41*'Output - Variance decomp.'!N49/('Flow probs &amp; rates'!$E41+'Flow probs &amp; rates'!$F41)</f>
        <v>-4.0420540413599554E-6</v>
      </c>
      <c r="AD49" s="29">
        <f t="shared" ca="1" si="1"/>
        <v>-3.6789563768525543E-4</v>
      </c>
    </row>
    <row r="50" spans="1:30" x14ac:dyDescent="0.35">
      <c r="A50" s="2" t="s">
        <v>98</v>
      </c>
      <c r="B50" s="29">
        <f t="array" aca="1" ref="B50:C50" ca="1">TRANSPOSE(MMULT(OFFSET('Useful matrices &amp; checks'!$Y$6,UsefulSeries!$O41,0):OFFSET('Useful matrices &amp; checks'!$Z$7,UsefulSeries!$O41,0),OFFSET('SS Taylor expansion'!$AE$6,UsefulSeries!$O41,0):OFFSET('SS Taylor expansion'!$AE$7,UsefulSeries!$O41,0)))+TRANSPOSE(MMULT(OFFSET('Useful matrices &amp; checks'!$AC$6,UsefulSeries!$O41,0):OFFSET('Useful matrices &amp; checks'!$AD$7,UsefulSeries!$O41,0),TRANSPOSE(B49:C49)))</f>
        <v>4.4907325983249149E-4</v>
      </c>
      <c r="C50" s="29">
        <f ca="1"/>
        <v>-3.1511780556926062E-4</v>
      </c>
      <c r="D50" s="29">
        <f t="array" aca="1" ref="D50:E50" ca="1">TRANSPOSE(MMULT(OFFSET('Useful matrices &amp; checks'!$Y$6,UsefulSeries!$O41,0):OFFSET('Useful matrices &amp; checks'!$Z$7,UsefulSeries!$O41,0),OFFSET('SS Taylor expansion'!$AF$6,UsefulSeries!$O41,0):OFFSET('SS Taylor expansion'!$AF$7,UsefulSeries!$O41,0)))+TRANSPOSE(MMULT(OFFSET('Useful matrices &amp; checks'!$AC$6,UsefulSeries!$O41,0):OFFSET('Useful matrices &amp; checks'!$AD$7,UsefulSeries!$O41,0),TRANSPOSE(D49:E49)))</f>
        <v>1.3729218231752216E-3</v>
      </c>
      <c r="E50" s="29">
        <f ca="1"/>
        <v>7.1308271087094059E-5</v>
      </c>
      <c r="F50" s="29">
        <f t="array" aca="1" ref="F50:G50" ca="1">TRANSPOSE(MMULT(OFFSET('Useful matrices &amp; checks'!$Y$6,UsefulSeries!$O41,0):OFFSET('Useful matrices &amp; checks'!$Z$7,UsefulSeries!$O41,0),OFFSET('SS Taylor expansion'!$AG$6,UsefulSeries!$O41,0):OFFSET('SS Taylor expansion'!$AG$7,UsefulSeries!$O41,0)))+TRANSPOSE(MMULT(OFFSET('Useful matrices &amp; checks'!$AC$6,UsefulSeries!$O41,0):OFFSET('Useful matrices &amp; checks'!$AD$7,UsefulSeries!$O41,0),TRANSPOSE(F49:G49)))</f>
        <v>2.8028742997701829E-4</v>
      </c>
      <c r="G50" s="29">
        <f ca="1"/>
        <v>-4.818467306484948E-4</v>
      </c>
      <c r="H50" s="29">
        <f t="array" aca="1" ref="H50:I50" ca="1">TRANSPOSE(MMULT(OFFSET('Useful matrices &amp; checks'!$Y$6,UsefulSeries!$O41,0):OFFSET('Useful matrices &amp; checks'!$Z$7,UsefulSeries!$O41,0),OFFSET('SS Taylor expansion'!$AH$6,UsefulSeries!$O41,0):OFFSET('SS Taylor expansion'!$AH$7,UsefulSeries!$O41,0)))+TRANSPOSE(MMULT(OFFSET('Useful matrices &amp; checks'!$AC$6,UsefulSeries!$O41,0):OFFSET('Useful matrices &amp; checks'!$AD$7,UsefulSeries!$O41,0),TRANSPOSE(H49:I49)))</f>
        <v>3.6786150429732702E-4</v>
      </c>
      <c r="I50" s="29">
        <f ca="1"/>
        <v>7.1755962462367916E-4</v>
      </c>
      <c r="J50" s="29">
        <f t="array" aca="1" ref="J50:K50" ca="1">TRANSPOSE(MMULT(OFFSET('Useful matrices &amp; checks'!$Y$6,UsefulSeries!$O41,0):OFFSET('Useful matrices &amp; checks'!$Z$7,UsefulSeries!$O41,0),OFFSET('SS Taylor expansion'!$AI$6,UsefulSeries!$O41,0):OFFSET('SS Taylor expansion'!$AI$7,UsefulSeries!$O41,0)))+TRANSPOSE(MMULT(OFFSET('Useful matrices &amp; checks'!$AC$6,UsefulSeries!$O41,0):OFFSET('Useful matrices &amp; checks'!$AD$7,UsefulSeries!$O41,0),TRANSPOSE(J49:K49)))</f>
        <v>7.2645918162503797E-4</v>
      </c>
      <c r="K50" s="29">
        <f ca="1"/>
        <v>3.3629841693503211E-5</v>
      </c>
      <c r="L50" s="29">
        <f t="array" aca="1" ref="L50:M50" ca="1">TRANSPOSE(MMULT(OFFSET('Useful matrices &amp; checks'!$Y$6,UsefulSeries!$O41,0):OFFSET('Useful matrices &amp; checks'!$Z$7,UsefulSeries!$O41,0),OFFSET('SS Taylor expansion'!$AJ$6,UsefulSeries!$O41,0):OFFSET('SS Taylor expansion'!$AJ$7,UsefulSeries!$O41,0)))+TRANSPOSE(MMULT(OFFSET('Useful matrices &amp; checks'!$AC$6,UsefulSeries!$O41,0):OFFSET('Useful matrices &amp; checks'!$AD$7,UsefulSeries!$O41,0),TRANSPOSE(L49:M49)))</f>
        <v>9.7375152109176026E-5</v>
      </c>
      <c r="M50" s="29">
        <f ca="1"/>
        <v>3.6000444743401294E-4</v>
      </c>
      <c r="N50" s="39">
        <f t="array" aca="1" ref="N50:O50" ca="1">TRANSPOSE(MMULT(OFFSET('Useful matrices &amp; checks'!$AC$6,UsefulSeries!$O41,0):OFFSET('Useful matrices &amp; checks'!$AD$7,UsefulSeries!$O41,0),TRANSPOSE(N49:O49)))</f>
        <v>2.3740834473018893E-5</v>
      </c>
      <c r="O50" s="39">
        <f ca="1"/>
        <v>3.7393158227090489E-7</v>
      </c>
      <c r="P50" s="39">
        <f t="shared" ca="1" si="2"/>
        <v>-4.9993169411244711E-4</v>
      </c>
      <c r="Q50" s="39">
        <f t="shared" ca="1" si="3"/>
        <v>-2.2182055906447954E-4</v>
      </c>
      <c r="R50" s="29"/>
      <c r="S50" s="29">
        <f>'Flow probs &amp; rates'!E43-'Flow probs &amp; rates'!E42</f>
        <v>2.8177874913768441E-3</v>
      </c>
      <c r="T50" s="29">
        <f>'Flow probs &amp; rates'!F43-'Flow probs &amp; rates'!F42</f>
        <v>1.6409102113832535E-4</v>
      </c>
      <c r="U50" s="29">
        <f>'Flow probs &amp; rates'!H43-'Flow probs &amp; rates'!H42</f>
        <v>-6.1195024576178592E-4</v>
      </c>
      <c r="V50" s="29"/>
      <c r="W50" s="29">
        <f ca="1">(1-'Flow probs &amp; rates'!$H42)*'Output - Variance decomp.'!C50/('Flow probs &amp; rates'!$E42+'Flow probs &amp; rates'!$F42)-'Flow probs &amp; rates'!$H42*'Output - Variance decomp.'!B50/('Flow probs &amp; rates'!$E42+'Flow probs &amp; rates'!$F42)</f>
        <v>-4.9072512708093531E-4</v>
      </c>
      <c r="X50" s="29">
        <f ca="1">(1-'Flow probs &amp; rates'!$H42)*'Output - Variance decomp.'!E50/('Flow probs &amp; rates'!$E42+'Flow probs &amp; rates'!$F42)-'Flow probs &amp; rates'!$H42*'Output - Variance decomp.'!D50/('Flow probs &amp; rates'!$E42+'Flow probs &amp; rates'!$F42)</f>
        <v>-4.6567195371039499E-5</v>
      </c>
      <c r="Y50" s="29">
        <f ca="1">(1-'Flow probs &amp; rates'!$H42)*'Output - Variance decomp.'!G50/('Flow probs &amp; rates'!$E42+'Flow probs &amp; rates'!$F42)-'Flow probs &amp; rates'!$H42*'Output - Variance decomp.'!F50/('Flow probs &amp; rates'!$E42+'Flow probs &amp; rates'!$F42)</f>
        <v>-7.0692887366654395E-4</v>
      </c>
      <c r="Z50" s="29">
        <f ca="1">(1-'Flow probs &amp; rates'!$H42)*'Output - Variance decomp.'!I50/('Flow probs &amp; rates'!$E42+'Flow probs &amp; rates'!$F42)-'Flow probs &amp; rates'!$H42*'Output - Variance decomp.'!H50/('Flow probs &amp; rates'!$E42+'Flow probs &amp; rates'!$F42)</f>
        <v>9.6881233140903096E-4</v>
      </c>
      <c r="AA50" s="29">
        <f ca="1">(1-'Flow probs &amp; rates'!$H42)*'Output - Variance decomp.'!K50/('Flow probs &amp; rates'!$E42+'Flow probs &amp; rates'!$F42)-'Flow probs &amp; rates'!$H42*'Output - Variance decomp.'!J50/('Flow probs &amp; rates'!$E42+'Flow probs &amp; rates'!$F42)</f>
        <v>-3.0403034842944577E-5</v>
      </c>
      <c r="AB50" s="29">
        <f ca="1">(1-'Flow probs &amp; rates'!$H42)*'Output - Variance decomp.'!M50/('Flow probs &amp; rates'!$E42+'Flow probs &amp; rates'!$F42)-'Flow probs &amp; rates'!$H42*'Output - Variance decomp.'!L50/('Flow probs &amp; rates'!$E42+'Flow probs &amp; rates'!$F42)</f>
        <v>4.9537863463380535E-4</v>
      </c>
      <c r="AC50" s="29">
        <f ca="1">(1-'Flow probs &amp; rates'!$H42)*'Output - Variance decomp.'!O50/('Flow probs &amp; rates'!$E42+'Flow probs &amp; rates'!$F42)-'Flow probs &amp; rates'!$H42*'Output - Variance decomp.'!N50/('Flow probs &amp; rates'!$E42+'Flow probs &amp; rates'!$F42)</f>
        <v>-2.0123021502522377E-6</v>
      </c>
      <c r="AD50" s="29">
        <f t="shared" ca="1" si="1"/>
        <v>-7.995046786929066E-4</v>
      </c>
    </row>
    <row r="51" spans="1:30" x14ac:dyDescent="0.35">
      <c r="A51" s="2" t="s">
        <v>99</v>
      </c>
      <c r="B51" s="29">
        <f t="array" aca="1" ref="B51:C51" ca="1">TRANSPOSE(MMULT(OFFSET('Useful matrices &amp; checks'!$Y$6,UsefulSeries!$O42,0):OFFSET('Useful matrices &amp; checks'!$Z$7,UsefulSeries!$O42,0),OFFSET('SS Taylor expansion'!$AE$6,UsefulSeries!$O42,0):OFFSET('SS Taylor expansion'!$AE$7,UsefulSeries!$O42,0)))+TRANSPOSE(MMULT(OFFSET('Useful matrices &amp; checks'!$AC$6,UsefulSeries!$O42,0):OFFSET('Useful matrices &amp; checks'!$AD$7,UsefulSeries!$O42,0),TRANSPOSE(B50:C50)))</f>
        <v>1.150919922964631E-4</v>
      </c>
      <c r="C51" s="29">
        <f ca="1"/>
        <v>1.8909039600451964E-5</v>
      </c>
      <c r="D51" s="29">
        <f t="array" aca="1" ref="D51:E51" ca="1">TRANSPOSE(MMULT(OFFSET('Useful matrices &amp; checks'!$Y$6,UsefulSeries!$O42,0):OFFSET('Useful matrices &amp; checks'!$Z$7,UsefulSeries!$O42,0),OFFSET('SS Taylor expansion'!$AF$6,UsefulSeries!$O42,0):OFFSET('SS Taylor expansion'!$AF$7,UsefulSeries!$O42,0)))+TRANSPOSE(MMULT(OFFSET('Useful matrices &amp; checks'!$AC$6,UsefulSeries!$O42,0):OFFSET('Useful matrices &amp; checks'!$AD$7,UsefulSeries!$O42,0),TRANSPOSE(D50:E50)))</f>
        <v>6.0995281327632441E-4</v>
      </c>
      <c r="E51" s="29">
        <f ca="1"/>
        <v>2.2990223445712076E-5</v>
      </c>
      <c r="F51" s="29">
        <f t="array" aca="1" ref="F51:G51" ca="1">TRANSPOSE(MMULT(OFFSET('Useful matrices &amp; checks'!$Y$6,UsefulSeries!$O42,0):OFFSET('Useful matrices &amp; checks'!$Z$7,UsefulSeries!$O42,0),OFFSET('SS Taylor expansion'!$AG$6,UsefulSeries!$O42,0):OFFSET('SS Taylor expansion'!$AG$7,UsefulSeries!$O42,0)))+TRANSPOSE(MMULT(OFFSET('Useful matrices &amp; checks'!$AC$6,UsefulSeries!$O42,0):OFFSET('Useful matrices &amp; checks'!$AD$7,UsefulSeries!$O42,0),TRANSPOSE(F50:G50)))</f>
        <v>-3.6033560098102345E-4</v>
      </c>
      <c r="G51" s="29">
        <f ca="1"/>
        <v>2.0097934276690037E-4</v>
      </c>
      <c r="H51" s="29">
        <f t="array" aca="1" ref="H51:I51" ca="1">TRANSPOSE(MMULT(OFFSET('Useful matrices &amp; checks'!$Y$6,UsefulSeries!$O42,0):OFFSET('Useful matrices &amp; checks'!$Z$7,UsefulSeries!$O42,0),OFFSET('SS Taylor expansion'!$AH$6,UsefulSeries!$O42,0):OFFSET('SS Taylor expansion'!$AH$7,UsefulSeries!$O42,0)))+TRANSPOSE(MMULT(OFFSET('Useful matrices &amp; checks'!$AC$6,UsefulSeries!$O42,0):OFFSET('Useful matrices &amp; checks'!$AD$7,UsefulSeries!$O42,0),TRANSPOSE(H50:I50)))</f>
        <v>4.0527107916732283E-4</v>
      </c>
      <c r="I51" s="29">
        <f ca="1"/>
        <v>-1.3337264080848243E-4</v>
      </c>
      <c r="J51" s="29">
        <f t="array" aca="1" ref="J51:K51" ca="1">TRANSPOSE(MMULT(OFFSET('Useful matrices &amp; checks'!$Y$6,UsefulSeries!$O42,0):OFFSET('Useful matrices &amp; checks'!$Z$7,UsefulSeries!$O42,0),OFFSET('SS Taylor expansion'!$AI$6,UsefulSeries!$O42,0):OFFSET('SS Taylor expansion'!$AI$7,UsefulSeries!$O42,0)))+TRANSPOSE(MMULT(OFFSET('Useful matrices &amp; checks'!$AC$6,UsefulSeries!$O42,0):OFFSET('Useful matrices &amp; checks'!$AD$7,UsefulSeries!$O42,0),TRANSPOSE(J50:K50)))</f>
        <v>-1.433872746547406E-5</v>
      </c>
      <c r="K51" s="29">
        <f ca="1"/>
        <v>2.0717627041417526E-5</v>
      </c>
      <c r="L51" s="29">
        <f t="array" aca="1" ref="L51:M51" ca="1">TRANSPOSE(MMULT(OFFSET('Useful matrices &amp; checks'!$Y$6,UsefulSeries!$O42,0):OFFSET('Useful matrices &amp; checks'!$Z$7,UsefulSeries!$O42,0),OFFSET('SS Taylor expansion'!$AJ$6,UsefulSeries!$O42,0):OFFSET('SS Taylor expansion'!$AJ$7,UsefulSeries!$O42,0)))+TRANSPOSE(MMULT(OFFSET('Useful matrices &amp; checks'!$AC$6,UsefulSeries!$O42,0):OFFSET('Useful matrices &amp; checks'!$AD$7,UsefulSeries!$O42,0),TRANSPOSE(L50:M50)))</f>
        <v>1.1964179891302799E-4</v>
      </c>
      <c r="M51" s="29">
        <f ca="1"/>
        <v>-8.2889787744727601E-5</v>
      </c>
      <c r="N51" s="39">
        <f t="array" aca="1" ref="N51:O51" ca="1">TRANSPOSE(MMULT(OFFSET('Useful matrices &amp; checks'!$AC$6,UsefulSeries!$O42,0):OFFSET('Useful matrices &amp; checks'!$AD$7,UsefulSeries!$O42,0),TRANSPOSE(N50:O50)))</f>
        <v>2.2133900276118363E-5</v>
      </c>
      <c r="O51" s="39">
        <f ca="1"/>
        <v>-5.4931417403181428E-7</v>
      </c>
      <c r="P51" s="39">
        <f t="shared" ca="1" si="2"/>
        <v>-5.3771117104939477E-4</v>
      </c>
      <c r="Q51" s="39">
        <f t="shared" ca="1" si="3"/>
        <v>-2.3163826002631387E-4</v>
      </c>
      <c r="R51" s="29"/>
      <c r="S51" s="29">
        <f>'Flow probs &amp; rates'!E44-'Flow probs &amp; rates'!E43</f>
        <v>3.5970608443336438E-4</v>
      </c>
      <c r="T51" s="29">
        <f>'Flow probs &amp; rates'!F44-'Flow probs &amp; rates'!F43</f>
        <v>-1.8485376989907376E-4</v>
      </c>
      <c r="U51" s="29">
        <f>'Flow probs &amp; rates'!H44-'Flow probs &amp; rates'!H43</f>
        <v>-1.0578100406598429E-3</v>
      </c>
      <c r="V51" s="29"/>
      <c r="W51" s="29">
        <f ca="1">(1-'Flow probs &amp; rates'!$H43)*'Output - Variance decomp.'!C51/('Flow probs &amp; rates'!$E43+'Flow probs &amp; rates'!$F43)-'Flow probs &amp; rates'!$H43*'Output - Variance decomp.'!B51/('Flow probs &amp; rates'!$E43+'Flow probs &amp; rates'!$F43)</f>
        <v>1.4323419835449453E-5</v>
      </c>
      <c r="X51" s="29">
        <f ca="1">(1-'Flow probs &amp; rates'!$H43)*'Output - Variance decomp.'!E51/('Flow probs &amp; rates'!$E43+'Flow probs &amp; rates'!$F43)-'Flow probs &amp; rates'!$H43*'Output - Variance decomp.'!D51/('Flow probs &amp; rates'!$E43+'Flow probs &amp; rates'!$F43)</f>
        <v>-3.2167181533564865E-5</v>
      </c>
      <c r="Y51" s="29">
        <f ca="1">(1-'Flow probs &amp; rates'!$H43)*'Output - Variance decomp.'!G51/('Flow probs &amp; rates'!$E43+'Flow probs &amp; rates'!$F43)-'Flow probs &amp; rates'!$H43*'Output - Variance decomp.'!F51/('Flow probs &amp; rates'!$E43+'Flow probs &amp; rates'!$F43)</f>
        <v>3.1929466143274134E-4</v>
      </c>
      <c r="Z51" s="29">
        <f ca="1">(1-'Flow probs &amp; rates'!$H43)*'Output - Variance decomp.'!I51/('Flow probs &amp; rates'!$E43+'Flow probs &amp; rates'!$F43)-'Flow probs &amp; rates'!$H43*'Output - Variance decomp.'!H51/('Flow probs &amp; rates'!$E43+'Flow probs &amp; rates'!$F43)</f>
        <v>-2.2941506604197661E-4</v>
      </c>
      <c r="AA51" s="29">
        <f ca="1">(1-'Flow probs &amp; rates'!$H43)*'Output - Variance decomp.'!K51/('Flow probs &amp; rates'!$E43+'Flow probs &amp; rates'!$F43)-'Flow probs &amp; rates'!$H43*'Output - Variance decomp.'!J51/('Flow probs &amp; rates'!$E43+'Flow probs &amp; rates'!$F43)</f>
        <v>3.050819429978716E-5</v>
      </c>
      <c r="AB51" s="29">
        <f ca="1">(1-'Flow probs &amp; rates'!$H43)*'Output - Variance decomp.'!M51/('Flow probs &amp; rates'!$E43+'Flow probs &amp; rates'!$F43)-'Flow probs &amp; rates'!$H43*'Output - Variance decomp.'!L51/('Flow probs &amp; rates'!$E43+'Flow probs &amp; rates'!$F43)</f>
        <v>-1.28630354398965E-4</v>
      </c>
      <c r="AC51" s="29">
        <f ca="1">(1-'Flow probs &amp; rates'!$H43)*'Output - Variance decomp.'!O51/('Flow probs &amp; rates'!$E43+'Flow probs &amp; rates'!$F43)-'Flow probs &amp; rates'!$H43*'Output - Variance decomp.'!N51/('Flow probs &amp; rates'!$E43+'Flow probs &amp; rates'!$F43)</f>
        <v>-3.1036869835049811E-6</v>
      </c>
      <c r="AD51" s="29">
        <f t="shared" ca="1" si="1"/>
        <v>-1.0286200272698093E-3</v>
      </c>
    </row>
    <row r="52" spans="1:30" x14ac:dyDescent="0.35">
      <c r="A52" s="2" t="s">
        <v>100</v>
      </c>
      <c r="B52" s="29">
        <f t="array" aca="1" ref="B52:C52" ca="1">TRANSPOSE(MMULT(OFFSET('Useful matrices &amp; checks'!$Y$6,UsefulSeries!$O43,0):OFFSET('Useful matrices &amp; checks'!$Z$7,UsefulSeries!$O43,0),OFFSET('SS Taylor expansion'!$AE$6,UsefulSeries!$O43,0):OFFSET('SS Taylor expansion'!$AE$7,UsefulSeries!$O43,0)))+TRANSPOSE(MMULT(OFFSET('Useful matrices &amp; checks'!$AC$6,UsefulSeries!$O43,0):OFFSET('Useful matrices &amp; checks'!$AD$7,UsefulSeries!$O43,0),TRANSPOSE(B51:C51)))</f>
        <v>3.6761125362830987E-4</v>
      </c>
      <c r="C52" s="29">
        <f ca="1"/>
        <v>-2.2543319638694147E-4</v>
      </c>
      <c r="D52" s="29">
        <f t="array" aca="1" ref="D52:E52" ca="1">TRANSPOSE(MMULT(OFFSET('Useful matrices &amp; checks'!$Y$6,UsefulSeries!$O43,0):OFFSET('Useful matrices &amp; checks'!$Z$7,UsefulSeries!$O43,0),OFFSET('SS Taylor expansion'!$AF$6,UsefulSeries!$O43,0):OFFSET('SS Taylor expansion'!$AF$7,UsefulSeries!$O43,0)))+TRANSPOSE(MMULT(OFFSET('Useful matrices &amp; checks'!$AC$6,UsefulSeries!$O43,0):OFFSET('Useful matrices &amp; checks'!$AD$7,UsefulSeries!$O43,0),TRANSPOSE(D51:E51)))</f>
        <v>-1.0929776765141483E-5</v>
      </c>
      <c r="E52" s="29">
        <f ca="1"/>
        <v>1.4726067232254504E-5</v>
      </c>
      <c r="F52" s="29">
        <f t="array" aca="1" ref="F52:G52" ca="1">TRANSPOSE(MMULT(OFFSET('Useful matrices &amp; checks'!$Y$6,UsefulSeries!$O43,0):OFFSET('Useful matrices &amp; checks'!$Z$7,UsefulSeries!$O43,0),OFFSET('SS Taylor expansion'!$AG$6,UsefulSeries!$O43,0):OFFSET('SS Taylor expansion'!$AG$7,UsefulSeries!$O43,0)))+TRANSPOSE(MMULT(OFFSET('Useful matrices &amp; checks'!$AC$6,UsefulSeries!$O43,0):OFFSET('Useful matrices &amp; checks'!$AD$7,UsefulSeries!$O43,0),TRANSPOSE(F51:G51)))</f>
        <v>1.3414727967066785E-5</v>
      </c>
      <c r="G52" s="29">
        <f ca="1"/>
        <v>-1.7362289921626814E-4</v>
      </c>
      <c r="H52" s="29">
        <f t="array" aca="1" ref="H52:I52" ca="1">TRANSPOSE(MMULT(OFFSET('Useful matrices &amp; checks'!$Y$6,UsefulSeries!$O43,0):OFFSET('Useful matrices &amp; checks'!$Z$7,UsefulSeries!$O43,0),OFFSET('SS Taylor expansion'!$AH$6,UsefulSeries!$O43,0):OFFSET('SS Taylor expansion'!$AH$7,UsefulSeries!$O43,0)))+TRANSPOSE(MMULT(OFFSET('Useful matrices &amp; checks'!$AC$6,UsefulSeries!$O43,0):OFFSET('Useful matrices &amp; checks'!$AD$7,UsefulSeries!$O43,0),TRANSPOSE(H51:I51)))</f>
        <v>3.0439214541403905E-4</v>
      </c>
      <c r="I52" s="29">
        <f ca="1"/>
        <v>-6.0069123405638851E-4</v>
      </c>
      <c r="J52" s="29">
        <f t="array" aca="1" ref="J52:K52" ca="1">TRANSPOSE(MMULT(OFFSET('Useful matrices &amp; checks'!$Y$6,UsefulSeries!$O43,0):OFFSET('Useful matrices &amp; checks'!$Z$7,UsefulSeries!$O43,0),OFFSET('SS Taylor expansion'!$AI$6,UsefulSeries!$O43,0):OFFSET('SS Taylor expansion'!$AI$7,UsefulSeries!$O43,0)))+TRANSPOSE(MMULT(OFFSET('Useful matrices &amp; checks'!$AC$6,UsefulSeries!$O43,0):OFFSET('Useful matrices &amp; checks'!$AD$7,UsefulSeries!$O43,0),TRANSPOSE(J51:K51)))</f>
        <v>1.6007221795950248E-4</v>
      </c>
      <c r="K52" s="29">
        <f ca="1"/>
        <v>1.5911793586250564E-5</v>
      </c>
      <c r="L52" s="29">
        <f t="array" aca="1" ref="L52:M52" ca="1">TRANSPOSE(MMULT(OFFSET('Useful matrices &amp; checks'!$Y$6,UsefulSeries!$O43,0):OFFSET('Useful matrices &amp; checks'!$Z$7,UsefulSeries!$O43,0),OFFSET('SS Taylor expansion'!$AJ$6,UsefulSeries!$O43,0):OFFSET('SS Taylor expansion'!$AJ$7,UsefulSeries!$O43,0)))+TRANSPOSE(MMULT(OFFSET('Useful matrices &amp; checks'!$AC$6,UsefulSeries!$O43,0):OFFSET('Useful matrices &amp; checks'!$AD$7,UsefulSeries!$O43,0),TRANSPOSE(L51:M51)))</f>
        <v>1.1842236027494978E-4</v>
      </c>
      <c r="M52" s="29">
        <f ca="1"/>
        <v>8.3290038858497634E-5</v>
      </c>
      <c r="N52" s="39">
        <f t="array" aca="1" ref="N52:O52" ca="1">TRANSPOSE(MMULT(OFFSET('Useful matrices &amp; checks'!$AC$6,UsefulSeries!$O43,0):OFFSET('Useful matrices &amp; checks'!$AD$7,UsefulSeries!$O43,0),TRANSPOSE(N51:O51)))</f>
        <v>2.1570849914421531E-5</v>
      </c>
      <c r="O52" s="39">
        <f ca="1"/>
        <v>-2.166997627079726E-7</v>
      </c>
      <c r="P52" s="39">
        <f t="shared" ca="1" si="2"/>
        <v>-5.8301021325743788E-4</v>
      </c>
      <c r="Q52" s="39">
        <f t="shared" ca="1" si="3"/>
        <v>-1.3322282215908732E-4</v>
      </c>
      <c r="R52" s="29"/>
      <c r="S52" s="29">
        <f>'Flow probs &amp; rates'!E45-'Flow probs &amp; rates'!E44</f>
        <v>3.915435651357102E-4</v>
      </c>
      <c r="T52" s="29">
        <f>'Flow probs &amp; rates'!F45-'Flow probs &amp; rates'!F44</f>
        <v>-1.0192589519043907E-3</v>
      </c>
      <c r="U52" s="29">
        <f>'Flow probs &amp; rates'!H45-'Flow probs &amp; rates'!H44</f>
        <v>-1.0227781327175056E-3</v>
      </c>
      <c r="V52" s="29"/>
      <c r="W52" s="29">
        <f ca="1">(1-'Flow probs &amp; rates'!$H44)*'Output - Variance decomp.'!C52/('Flow probs &amp; rates'!$E44+'Flow probs &amp; rates'!$F44)-'Flow probs &amp; rates'!$H44*'Output - Variance decomp.'!B52/('Flow probs &amp; rates'!$E44+'Flow probs &amp; rates'!$F44)</f>
        <v>-3.5396735362514908E-4</v>
      </c>
      <c r="X52" s="29">
        <f ca="1">(1-'Flow probs &amp; rates'!$H44)*'Output - Variance decomp.'!E52/('Flow probs &amp; rates'!$E44+'Flow probs &amp; rates'!$F44)-'Flow probs &amp; rates'!$H44*'Output - Variance decomp.'!D52/('Flow probs &amp; rates'!$E44+'Flow probs &amp; rates'!$F44)</f>
        <v>2.1763341172329589E-5</v>
      </c>
      <c r="Y52" s="29">
        <f ca="1">(1-'Flow probs &amp; rates'!$H44)*'Output - Variance decomp.'!G52/('Flow probs &amp; rates'!$E44+'Flow probs &amp; rates'!$F44)-'Flow probs &amp; rates'!$H44*'Output - Variance decomp.'!F52/('Flow probs &amp; rates'!$E44+'Flow probs &amp; rates'!$F44)</f>
        <v>-2.446018944737229E-4</v>
      </c>
      <c r="Z52" s="29">
        <f ca="1">(1-'Flow probs &amp; rates'!$H44)*'Output - Variance decomp.'!I52/('Flow probs &amp; rates'!$E44+'Flow probs &amp; rates'!$F44)-'Flow probs &amp; rates'!$H44*'Output - Variance decomp.'!H52/('Flow probs &amp; rates'!$E44+'Flow probs &amp; rates'!$F44)</f>
        <v>-8.7305696520707148E-4</v>
      </c>
      <c r="AA52" s="29">
        <f ca="1">(1-'Flow probs &amp; rates'!$H44)*'Output - Variance decomp.'!K52/('Flow probs &amp; rates'!$E44+'Flow probs &amp; rates'!$F44)-'Flow probs &amp; rates'!$H44*'Output - Variance decomp.'!J52/('Flow probs &amp; rates'!$E44+'Flow probs &amp; rates'!$F44)</f>
        <v>5.6623454489679212E-6</v>
      </c>
      <c r="AB52" s="29">
        <f ca="1">(1-'Flow probs &amp; rates'!$H44)*'Output - Variance decomp.'!M52/('Flow probs &amp; rates'!$E44+'Flow probs &amp; rates'!$F44)-'Flow probs &amp; rates'!$H44*'Output - Variance decomp.'!L52/('Flow probs &amp; rates'!$E44+'Flow probs &amp; rates'!$F44)</f>
        <v>1.0437100418514387E-4</v>
      </c>
      <c r="AC52" s="29">
        <f ca="1">(1-'Flow probs &amp; rates'!$H44)*'Output - Variance decomp.'!O52/('Flow probs &amp; rates'!$E44+'Flow probs &amp; rates'!$F44)-'Flow probs &amp; rates'!$H44*'Output - Variance decomp.'!N52/('Flow probs &amp; rates'!$E44+'Flow probs &amp; rates'!$F44)</f>
        <v>-2.5441100267103427E-6</v>
      </c>
      <c r="AD52" s="29">
        <f t="shared" ca="1" si="1"/>
        <v>3.19595499808707E-4</v>
      </c>
    </row>
    <row r="53" spans="1:30" x14ac:dyDescent="0.35">
      <c r="A53" s="2" t="s">
        <v>101</v>
      </c>
      <c r="B53" s="29">
        <f t="array" aca="1" ref="B53:C53" ca="1">TRANSPOSE(MMULT(OFFSET('Useful matrices &amp; checks'!$Y$6,UsefulSeries!$O44,0):OFFSET('Useful matrices &amp; checks'!$Z$7,UsefulSeries!$O44,0),OFFSET('SS Taylor expansion'!$AE$6,UsefulSeries!$O44,0):OFFSET('SS Taylor expansion'!$AE$7,UsefulSeries!$O44,0)))+TRANSPOSE(MMULT(OFFSET('Useful matrices &amp; checks'!$AC$6,UsefulSeries!$O44,0):OFFSET('Useful matrices &amp; checks'!$AD$7,UsefulSeries!$O44,0),TRANSPOSE(B52:C52)))</f>
        <v>7.2210482278346831E-4</v>
      </c>
      <c r="C53" s="29">
        <f ca="1"/>
        <v>-5.23334530623763E-4</v>
      </c>
      <c r="D53" s="29">
        <f t="array" aca="1" ref="D53:E53" ca="1">TRANSPOSE(MMULT(OFFSET('Useful matrices &amp; checks'!$Y$6,UsefulSeries!$O44,0):OFFSET('Useful matrices &amp; checks'!$Z$7,UsefulSeries!$O44,0),OFFSET('SS Taylor expansion'!$AF$6,UsefulSeries!$O44,0):OFFSET('SS Taylor expansion'!$AF$7,UsefulSeries!$O44,0)))+TRANSPOSE(MMULT(OFFSET('Useful matrices &amp; checks'!$AC$6,UsefulSeries!$O44,0):OFFSET('Useful matrices &amp; checks'!$AD$7,UsefulSeries!$O44,0),TRANSPOSE(D52:E52)))</f>
        <v>2.1539522137974595E-4</v>
      </c>
      <c r="E53" s="29">
        <f ca="1"/>
        <v>1.4450882411206029E-5</v>
      </c>
      <c r="F53" s="29">
        <f t="array" aca="1" ref="F53:G53" ca="1">TRANSPOSE(MMULT(OFFSET('Useful matrices &amp; checks'!$Y$6,UsefulSeries!$O44,0):OFFSET('Useful matrices &amp; checks'!$Z$7,UsefulSeries!$O44,0),OFFSET('SS Taylor expansion'!$AG$6,UsefulSeries!$O44,0):OFFSET('SS Taylor expansion'!$AG$7,UsefulSeries!$O44,0)))+TRANSPOSE(MMULT(OFFSET('Useful matrices &amp; checks'!$AC$6,UsefulSeries!$O44,0):OFFSET('Useful matrices &amp; checks'!$AD$7,UsefulSeries!$O44,0),TRANSPOSE(F52:G52)))</f>
        <v>1.3356871721415095E-4</v>
      </c>
      <c r="G53" s="29">
        <f ca="1"/>
        <v>-2.5781280377466613E-4</v>
      </c>
      <c r="H53" s="29">
        <f t="array" aca="1" ref="H53:I53" ca="1">TRANSPOSE(MMULT(OFFSET('Useful matrices &amp; checks'!$Y$6,UsefulSeries!$O44,0):OFFSET('Useful matrices &amp; checks'!$Z$7,UsefulSeries!$O44,0),OFFSET('SS Taylor expansion'!$AH$6,UsefulSeries!$O44,0):OFFSET('SS Taylor expansion'!$AH$7,UsefulSeries!$O44,0)))+TRANSPOSE(MMULT(OFFSET('Useful matrices &amp; checks'!$AC$6,UsefulSeries!$O44,0):OFFSET('Useful matrices &amp; checks'!$AD$7,UsefulSeries!$O44,0),TRANSPOSE(H52:I52)))</f>
        <v>1.8418921531805076E-4</v>
      </c>
      <c r="I53" s="29">
        <f ca="1"/>
        <v>-3.0419458942503123E-4</v>
      </c>
      <c r="J53" s="29">
        <f t="array" aca="1" ref="J53:K53" ca="1">TRANSPOSE(MMULT(OFFSET('Useful matrices &amp; checks'!$Y$6,UsefulSeries!$O44,0):OFFSET('Useful matrices &amp; checks'!$Z$7,UsefulSeries!$O44,0),OFFSET('SS Taylor expansion'!$AI$6,UsefulSeries!$O44,0):OFFSET('SS Taylor expansion'!$AI$7,UsefulSeries!$O44,0)))+TRANSPOSE(MMULT(OFFSET('Useful matrices &amp; checks'!$AC$6,UsefulSeries!$O44,0):OFFSET('Useful matrices &amp; checks'!$AD$7,UsefulSeries!$O44,0),TRANSPOSE(J52:K52)))</f>
        <v>5.743153127938602E-4</v>
      </c>
      <c r="K53" s="29">
        <f ca="1"/>
        <v>2.274388536285235E-5</v>
      </c>
      <c r="L53" s="29">
        <f t="array" aca="1" ref="L53:M53" ca="1">TRANSPOSE(MMULT(OFFSET('Useful matrices &amp; checks'!$Y$6,UsefulSeries!$O44,0):OFFSET('Useful matrices &amp; checks'!$Z$7,UsefulSeries!$O44,0),OFFSET('SS Taylor expansion'!$AJ$6,UsefulSeries!$O44,0):OFFSET('SS Taylor expansion'!$AJ$7,UsefulSeries!$O44,0)))+TRANSPOSE(MMULT(OFFSET('Useful matrices &amp; checks'!$AC$6,UsefulSeries!$O44,0):OFFSET('Useful matrices &amp; checks'!$AD$7,UsefulSeries!$O44,0),TRANSPOSE(L52:M52)))</f>
        <v>1.5818959823072975E-4</v>
      </c>
      <c r="M53" s="29">
        <f ca="1"/>
        <v>2.7250160607722847E-4</v>
      </c>
      <c r="N53" s="39">
        <f t="array" aca="1" ref="N53:O53" ca="1">TRANSPOSE(MMULT(OFFSET('Useful matrices &amp; checks'!$AC$6,UsefulSeries!$O44,0):OFFSET('Useful matrices &amp; checks'!$AD$7,UsefulSeries!$O44,0),TRANSPOSE(N52:O52)))</f>
        <v>2.06844441257866E-5</v>
      </c>
      <c r="O53" s="39">
        <f ca="1"/>
        <v>2.6547944115288447E-7</v>
      </c>
      <c r="P53" s="39">
        <f t="shared" ca="1" si="2"/>
        <v>-5.8780780732425387E-4</v>
      </c>
      <c r="Q53" s="39">
        <f t="shared" ca="1" si="3"/>
        <v>-1.2327262455744508E-4</v>
      </c>
      <c r="R53" s="29"/>
      <c r="S53" s="29">
        <f>'Flow probs &amp; rates'!E46-'Flow probs &amp; rates'!E45</f>
        <v>1.4206395245215386E-3</v>
      </c>
      <c r="T53" s="29">
        <f>'Flow probs &amp; rates'!F46-'Flow probs &amp; rates'!F45</f>
        <v>-8.9865269508846574E-4</v>
      </c>
      <c r="U53" s="29">
        <f>'Flow probs &amp; rates'!H46-'Flow probs &amp; rates'!H45</f>
        <v>-4.9418131000260324E-4</v>
      </c>
      <c r="V53" s="29"/>
      <c r="W53" s="29">
        <f ca="1">(1-'Flow probs &amp; rates'!$H45)*'Output - Variance decomp.'!C53/('Flow probs &amp; rates'!$E45+'Flow probs &amp; rates'!$F45)-'Flow probs &amp; rates'!$H45*'Output - Variance decomp.'!B53/('Flow probs &amp; rates'!$E45+'Flow probs &amp; rates'!$F45)</f>
        <v>-8.0854229284869862E-4</v>
      </c>
      <c r="X53" s="29">
        <f ca="1">(1-'Flow probs &amp; rates'!$H45)*'Output - Variance decomp.'!E53/('Flow probs &amp; rates'!$E45+'Flow probs &amp; rates'!$F45)-'Flow probs &amp; rates'!$H45*'Output - Variance decomp.'!D53/('Flow probs &amp; rates'!$E45+'Flow probs &amp; rates'!$F45)</f>
        <v>-1.7784310053424414E-6</v>
      </c>
      <c r="Y53" s="29">
        <f ca="1">(1-'Flow probs &amp; rates'!$H45)*'Output - Variance decomp.'!G53/('Flow probs &amp; rates'!$E45+'Flow probs &amp; rates'!$F45)-'Flow probs &amp; rates'!$H45*'Output - Variance decomp.'!F53/('Flow probs &amp; rates'!$E45+'Flow probs &amp; rates'!$F45)</f>
        <v>-3.7556021540380643E-4</v>
      </c>
      <c r="Z53" s="29">
        <f ca="1">(1-'Flow probs &amp; rates'!$H45)*'Output - Variance decomp.'!I53/('Flow probs &amp; rates'!$E45+'Flow probs &amp; rates'!$F45)-'Flow probs &amp; rates'!$H45*'Output - Variance decomp.'!H53/('Flow probs &amp; rates'!$E45+'Flow probs &amp; rates'!$F45)</f>
        <v>-4.4584897258363189E-4</v>
      </c>
      <c r="AA53" s="29">
        <f ca="1">(1-'Flow probs &amp; rates'!$H45)*'Output - Variance decomp.'!K53/('Flow probs &amp; rates'!$E45+'Flow probs &amp; rates'!$F45)-'Flow probs &amp; rates'!$H45*'Output - Variance decomp.'!J53/('Flow probs &amp; rates'!$E45+'Flow probs &amp; rates'!$F45)</f>
        <v>-2.6901284194857113E-5</v>
      </c>
      <c r="AB53" s="29">
        <f ca="1">(1-'Flow probs &amp; rates'!$H45)*'Output - Variance decomp.'!M53/('Flow probs &amp; rates'!$E45+'Flow probs &amp; rates'!$F45)-'Flow probs &amp; rates'!$H45*'Output - Variance decomp.'!L53/('Flow probs &amp; rates'!$E45+'Flow probs &amp; rates'!$F45)</f>
        <v>3.6629405064163235E-4</v>
      </c>
      <c r="AC53" s="29">
        <f ca="1">(1-'Flow probs &amp; rates'!$H45)*'Output - Variance decomp.'!O53/('Flow probs &amp; rates'!$E45+'Flow probs &amp; rates'!$F45)-'Flow probs &amp; rates'!$H45*'Output - Variance decomp.'!N53/('Flow probs &amp; rates'!$E45+'Flow probs &amp; rates'!$F45)</f>
        <v>-1.7460180589141264E-6</v>
      </c>
      <c r="AD53" s="29">
        <f t="shared" ca="1" si="1"/>
        <v>7.9990185345101515E-4</v>
      </c>
    </row>
    <row r="54" spans="1:30" x14ac:dyDescent="0.35">
      <c r="A54" s="2" t="s">
        <v>102</v>
      </c>
      <c r="B54" s="29">
        <f t="array" aca="1" ref="B54:C54" ca="1">TRANSPOSE(MMULT(OFFSET('Useful matrices &amp; checks'!$Y$6,UsefulSeries!$O45,0):OFFSET('Useful matrices &amp; checks'!$Z$7,UsefulSeries!$O45,0),OFFSET('SS Taylor expansion'!$AE$6,UsefulSeries!$O45,0):OFFSET('SS Taylor expansion'!$AE$7,UsefulSeries!$O45,0)))+TRANSPOSE(MMULT(OFFSET('Useful matrices &amp; checks'!$AC$6,UsefulSeries!$O45,0):OFFSET('Useful matrices &amp; checks'!$AD$7,UsefulSeries!$O45,0),TRANSPOSE(B53:C53)))</f>
        <v>-1.3959766298925495E-4</v>
      </c>
      <c r="C54" s="29">
        <f ca="1"/>
        <v>3.3843510358473795E-4</v>
      </c>
      <c r="D54" s="29">
        <f t="array" aca="1" ref="D54:E54" ca="1">TRANSPOSE(MMULT(OFFSET('Useful matrices &amp; checks'!$Y$6,UsefulSeries!$O45,0):OFFSET('Useful matrices &amp; checks'!$Z$7,UsefulSeries!$O45,0),OFFSET('SS Taylor expansion'!$AF$6,UsefulSeries!$O45,0):OFFSET('SS Taylor expansion'!$AF$7,UsefulSeries!$O45,0)))+TRANSPOSE(MMULT(OFFSET('Useful matrices &amp; checks'!$AC$6,UsefulSeries!$O45,0):OFFSET('Useful matrices &amp; checks'!$AD$7,UsefulSeries!$O45,0),TRANSPOSE(D53:E53)))</f>
        <v>-7.2696110772451348E-4</v>
      </c>
      <c r="E54" s="29">
        <f ca="1"/>
        <v>4.3170083018754735E-5</v>
      </c>
      <c r="F54" s="29">
        <f t="array" aca="1" ref="F54:G54" ca="1">TRANSPOSE(MMULT(OFFSET('Useful matrices &amp; checks'!$Y$6,UsefulSeries!$O45,0):OFFSET('Useful matrices &amp; checks'!$Z$7,UsefulSeries!$O45,0),OFFSET('SS Taylor expansion'!$AG$6,UsefulSeries!$O45,0):OFFSET('SS Taylor expansion'!$AG$7,UsefulSeries!$O45,0)))+TRANSPOSE(MMULT(OFFSET('Useful matrices &amp; checks'!$AC$6,UsefulSeries!$O45,0):OFFSET('Useful matrices &amp; checks'!$AD$7,UsefulSeries!$O45,0),TRANSPOSE(F53:G53)))</f>
        <v>-4.1298548859739739E-4</v>
      </c>
      <c r="G54" s="29">
        <f ca="1"/>
        <v>3.0990024739367889E-4</v>
      </c>
      <c r="H54" s="29">
        <f t="array" aca="1" ref="H54:I54" ca="1">TRANSPOSE(MMULT(OFFSET('Useful matrices &amp; checks'!$Y$6,UsefulSeries!$O45,0):OFFSET('Useful matrices &amp; checks'!$Z$7,UsefulSeries!$O45,0),OFFSET('SS Taylor expansion'!$AH$6,UsefulSeries!$O45,0):OFFSET('SS Taylor expansion'!$AH$7,UsefulSeries!$O45,0)))+TRANSPOSE(MMULT(OFFSET('Useful matrices &amp; checks'!$AC$6,UsefulSeries!$O45,0):OFFSET('Useful matrices &amp; checks'!$AD$7,UsefulSeries!$O45,0),TRANSPOSE(H53:I53)))</f>
        <v>4.6902470688390966E-5</v>
      </c>
      <c r="I54" s="29">
        <f ca="1"/>
        <v>-6.1916491550996087E-4</v>
      </c>
      <c r="J54" s="29">
        <f t="array" aca="1" ref="J54:K54" ca="1">TRANSPOSE(MMULT(OFFSET('Useful matrices &amp; checks'!$Y$6,UsefulSeries!$O45,0):OFFSET('Useful matrices &amp; checks'!$Z$7,UsefulSeries!$O45,0),OFFSET('SS Taylor expansion'!$AI$6,UsefulSeries!$O45,0):OFFSET('SS Taylor expansion'!$AI$7,UsefulSeries!$O45,0)))+TRANSPOSE(MMULT(OFFSET('Useful matrices &amp; checks'!$AC$6,UsefulSeries!$O45,0):OFFSET('Useful matrices &amp; checks'!$AD$7,UsefulSeries!$O45,0),TRANSPOSE(J53:K53)))</f>
        <v>-5.1013941876533627E-4</v>
      </c>
      <c r="K54" s="29">
        <f ca="1"/>
        <v>3.7123283278129188E-5</v>
      </c>
      <c r="L54" s="29">
        <f t="array" aca="1" ref="L54:M54" ca="1">TRANSPOSE(MMULT(OFFSET('Useful matrices &amp; checks'!$Y$6,UsefulSeries!$O45,0):OFFSET('Useful matrices &amp; checks'!$Z$7,UsefulSeries!$O45,0),OFFSET('SS Taylor expansion'!$AJ$6,UsefulSeries!$O45,0):OFFSET('SS Taylor expansion'!$AJ$7,UsefulSeries!$O45,0)))+TRANSPOSE(MMULT(OFFSET('Useful matrices &amp; checks'!$AC$6,UsefulSeries!$O45,0):OFFSET('Useful matrices &amp; checks'!$AD$7,UsefulSeries!$O45,0),TRANSPOSE(L53:M53)))</f>
        <v>1.5018406110732654E-4</v>
      </c>
      <c r="M54" s="29">
        <f ca="1"/>
        <v>-2.0321295718634321E-4</v>
      </c>
      <c r="N54" s="39">
        <f t="array" aca="1" ref="N54:O54" ca="1">TRANSPOSE(MMULT(OFFSET('Useful matrices &amp; checks'!$AC$6,UsefulSeries!$O45,0):OFFSET('Useful matrices &amp; checks'!$AD$7,UsefulSeries!$O45,0),TRANSPOSE(N53:O53)))</f>
        <v>1.9494781292373242E-5</v>
      </c>
      <c r="O54" s="39">
        <f ca="1"/>
        <v>-8.154174739347462E-7</v>
      </c>
      <c r="P54" s="39">
        <f t="shared" ca="1" si="2"/>
        <v>-5.9548674493715579E-4</v>
      </c>
      <c r="Q54" s="39">
        <f t="shared" ca="1" si="3"/>
        <v>-2.014785991941648E-4</v>
      </c>
      <c r="R54" s="29"/>
      <c r="S54" s="29">
        <f>'Flow probs &amp; rates'!E47-'Flow probs &amp; rates'!E46</f>
        <v>-2.1685891099255672E-3</v>
      </c>
      <c r="T54" s="29">
        <f>'Flow probs &amp; rates'!F47-'Flow probs &amp; rates'!F46</f>
        <v>-2.9604317208910269E-4</v>
      </c>
      <c r="U54" s="29">
        <f>'Flow probs &amp; rates'!H47-'Flow probs &amp; rates'!H46</f>
        <v>-5.8476448237070044E-4</v>
      </c>
      <c r="V54" s="29"/>
      <c r="W54" s="29">
        <f ca="1">(1-'Flow probs &amp; rates'!$H46)*'Output - Variance decomp.'!C54/('Flow probs &amp; rates'!$E46+'Flow probs &amp; rates'!$F46)-'Flow probs &amp; rates'!$H46*'Output - Variance decomp.'!B54/('Flow probs &amp; rates'!$E46+'Flow probs &amp; rates'!$F46)</f>
        <v>4.8910676030634848E-4</v>
      </c>
      <c r="X54" s="29">
        <f ca="1">(1-'Flow probs &amp; rates'!$H46)*'Output - Variance decomp.'!E54/('Flow probs &amp; rates'!$E46+'Flow probs &amp; rates'!$F46)-'Flow probs &amp; rates'!$H46*'Output - Variance decomp.'!D54/('Flow probs &amp; rates'!$E46+'Flow probs &amp; rates'!$F46)</f>
        <v>1.3444198837113419E-4</v>
      </c>
      <c r="Y54" s="29">
        <f ca="1">(1-'Flow probs &amp; rates'!$H46)*'Output - Variance decomp.'!G54/('Flow probs &amp; rates'!$E46+'Flow probs &amp; rates'!$F46)-'Flow probs &amp; rates'!$H46*'Output - Variance decomp.'!F54/('Flow probs &amp; rates'!$E46+'Flow probs &amp; rates'!$F46)</f>
        <v>4.768411869289191E-4</v>
      </c>
      <c r="Z54" s="29">
        <f ca="1">(1-'Flow probs &amp; rates'!$H46)*'Output - Variance decomp.'!I54/('Flow probs &amp; rates'!$E46+'Flow probs &amp; rates'!$F46)-'Flow probs &amp; rates'!$H46*'Output - Variance decomp.'!H54/('Flow probs &amp; rates'!$E46+'Flow probs &amp; rates'!$F46)</f>
        <v>-8.7363440665223096E-4</v>
      </c>
      <c r="AA54" s="29">
        <f ca="1">(1-'Flow probs &amp; rates'!$H46)*'Output - Variance decomp.'!K54/('Flow probs &amp; rates'!$E46+'Flow probs &amp; rates'!$F46)-'Flow probs &amp; rates'!$H46*'Output - Variance decomp.'!J54/('Flow probs &amp; rates'!$E46+'Flow probs &amp; rates'!$F46)</f>
        <v>1.0392672871068764E-4</v>
      </c>
      <c r="AB54" s="29">
        <f ca="1">(1-'Flow probs &amp; rates'!$H46)*'Output - Variance decomp.'!M54/('Flow probs &amp; rates'!$E46+'Flow probs &amp; rates'!$F46)-'Flow probs &amp; rates'!$H46*'Output - Variance decomp.'!L54/('Flow probs &amp; rates'!$E46+'Flow probs &amp; rates'!$F46)</f>
        <v>-3.0042626682862106E-4</v>
      </c>
      <c r="AC54" s="29">
        <f ca="1">(1-'Flow probs &amp; rates'!$H46)*'Output - Variance decomp.'!O54/('Flow probs &amp; rates'!$E46+'Flow probs &amp; rates'!$F46)-'Flow probs &amp; rates'!$H46*'Output - Variance decomp.'!N54/('Flow probs &amp; rates'!$E46+'Flow probs &amp; rates'!$F46)</f>
        <v>-3.1250059667934115E-6</v>
      </c>
      <c r="AD54" s="29">
        <f t="shared" ca="1" si="1"/>
        <v>-6.1189546724014447E-4</v>
      </c>
    </row>
    <row r="55" spans="1:30" x14ac:dyDescent="0.35">
      <c r="A55" s="2" t="s">
        <v>103</v>
      </c>
      <c r="B55" s="29">
        <f t="array" aca="1" ref="B55:C55" ca="1">TRANSPOSE(MMULT(OFFSET('Useful matrices &amp; checks'!$Y$6,UsefulSeries!$O46,0):OFFSET('Useful matrices &amp; checks'!$Z$7,UsefulSeries!$O46,0),OFFSET('SS Taylor expansion'!$AE$6,UsefulSeries!$O46,0):OFFSET('SS Taylor expansion'!$AE$7,UsefulSeries!$O46,0)))+TRANSPOSE(MMULT(OFFSET('Useful matrices &amp; checks'!$AC$6,UsefulSeries!$O46,0):OFFSET('Useful matrices &amp; checks'!$AD$7,UsefulSeries!$O46,0),TRANSPOSE(B54:C54)))</f>
        <v>-9.7219252003490319E-5</v>
      </c>
      <c r="C55" s="29">
        <f ca="1"/>
        <v>2.4792970065445734E-4</v>
      </c>
      <c r="D55" s="29">
        <f t="array" aca="1" ref="D55:E55" ca="1">TRANSPOSE(MMULT(OFFSET('Useful matrices &amp; checks'!$Y$6,UsefulSeries!$O46,0):OFFSET('Useful matrices &amp; checks'!$Z$7,UsefulSeries!$O46,0),OFFSET('SS Taylor expansion'!$AF$6,UsefulSeries!$O46,0):OFFSET('SS Taylor expansion'!$AF$7,UsefulSeries!$O46,0)))+TRANSPOSE(MMULT(OFFSET('Useful matrices &amp; checks'!$AC$6,UsefulSeries!$O46,0):OFFSET('Useful matrices &amp; checks'!$AD$7,UsefulSeries!$O46,0),TRANSPOSE(D54:E54)))</f>
        <v>4.904819989035189E-4</v>
      </c>
      <c r="E55" s="29">
        <f ca="1"/>
        <v>5.0994018981855225E-5</v>
      </c>
      <c r="F55" s="29">
        <f t="array" aca="1" ref="F55:G55" ca="1">TRANSPOSE(MMULT(OFFSET('Useful matrices &amp; checks'!$Y$6,UsefulSeries!$O46,0):OFFSET('Useful matrices &amp; checks'!$Z$7,UsefulSeries!$O46,0),OFFSET('SS Taylor expansion'!$AG$6,UsefulSeries!$O46,0):OFFSET('SS Taylor expansion'!$AG$7,UsefulSeries!$O46,0)))+TRANSPOSE(MMULT(OFFSET('Useful matrices &amp; checks'!$AC$6,UsefulSeries!$O46,0):OFFSET('Useful matrices &amp; checks'!$AD$7,UsefulSeries!$O46,0),TRANSPOSE(F54:G54)))</f>
        <v>4.5713543436718898E-4</v>
      </c>
      <c r="G55" s="29">
        <f ca="1"/>
        <v>-5.2333011892178346E-4</v>
      </c>
      <c r="H55" s="29">
        <f t="array" aca="1" ref="H55:I55" ca="1">TRANSPOSE(MMULT(OFFSET('Useful matrices &amp; checks'!$Y$6,UsefulSeries!$O46,0):OFFSET('Useful matrices &amp; checks'!$Z$7,UsefulSeries!$O46,0),OFFSET('SS Taylor expansion'!$AH$6,UsefulSeries!$O46,0):OFFSET('SS Taylor expansion'!$AH$7,UsefulSeries!$O46,0)))+TRANSPOSE(MMULT(OFFSET('Useful matrices &amp; checks'!$AC$6,UsefulSeries!$O46,0):OFFSET('Useful matrices &amp; checks'!$AD$7,UsefulSeries!$O46,0),TRANSPOSE(H54:I54)))</f>
        <v>-3.5779108159064737E-5</v>
      </c>
      <c r="I55" s="29">
        <f ca="1"/>
        <v>-1.2296882536044155E-4</v>
      </c>
      <c r="J55" s="29">
        <f t="array" aca="1" ref="J55:K55" ca="1">TRANSPOSE(MMULT(OFFSET('Useful matrices &amp; checks'!$Y$6,UsefulSeries!$O46,0):OFFSET('Useful matrices &amp; checks'!$Z$7,UsefulSeries!$O46,0),OFFSET('SS Taylor expansion'!$AI$6,UsefulSeries!$O46,0):OFFSET('SS Taylor expansion'!$AI$7,UsefulSeries!$O46,0)))+TRANSPOSE(MMULT(OFFSET('Useful matrices &amp; checks'!$AC$6,UsefulSeries!$O46,0):OFFSET('Useful matrices &amp; checks'!$AD$7,UsefulSeries!$O46,0),TRANSPOSE(J54:K54)))</f>
        <v>3.704254247960078E-4</v>
      </c>
      <c r="K55" s="29">
        <f ca="1"/>
        <v>4.15275938841534E-5</v>
      </c>
      <c r="L55" s="29">
        <f t="array" aca="1" ref="L55:M55" ca="1">TRANSPOSE(MMULT(OFFSET('Useful matrices &amp; checks'!$Y$6,UsefulSeries!$O46,0):OFFSET('Useful matrices &amp; checks'!$Z$7,UsefulSeries!$O46,0),OFFSET('SS Taylor expansion'!$AJ$6,UsefulSeries!$O46,0):OFFSET('SS Taylor expansion'!$AJ$7,UsefulSeries!$O46,0)))+TRANSPOSE(MMULT(OFFSET('Useful matrices &amp; checks'!$AC$6,UsefulSeries!$O46,0):OFFSET('Useful matrices &amp; checks'!$AD$7,UsefulSeries!$O46,0),TRANSPOSE(L54:M54)))</f>
        <v>1.9918696910353122E-4</v>
      </c>
      <c r="M55" s="29">
        <f ca="1"/>
        <v>7.7546328151484008E-4</v>
      </c>
      <c r="N55" s="39">
        <f t="array" aca="1" ref="N55:O55" ca="1">TRANSPOSE(MMULT(OFFSET('Useful matrices &amp; checks'!$AC$6,UsefulSeries!$O46,0):OFFSET('Useful matrices &amp; checks'!$AD$7,UsefulSeries!$O46,0),TRANSPOSE(N54:O54)))</f>
        <v>1.8796220373054292E-5</v>
      </c>
      <c r="O55" s="39">
        <f ca="1"/>
        <v>1.8959439728140696E-7</v>
      </c>
      <c r="P55" s="39">
        <f t="shared" ca="1" si="2"/>
        <v>-6.1108746896641297E-4</v>
      </c>
      <c r="Q55" s="39">
        <f t="shared" ca="1" si="3"/>
        <v>-3.278523703012241E-4</v>
      </c>
      <c r="R55" s="29"/>
      <c r="S55" s="29">
        <f>'Flow probs &amp; rates'!E48-'Flow probs &amp; rates'!E47</f>
        <v>7.9194021841433315E-4</v>
      </c>
      <c r="T55" s="29">
        <f>'Flow probs &amp; rates'!F48-'Flow probs &amp; rates'!F47</f>
        <v>1.4195287484913832E-4</v>
      </c>
      <c r="U55" s="29">
        <f>'Flow probs &amp; rates'!H48-'Flow probs &amp; rates'!H47</f>
        <v>-7.2463038543750524E-4</v>
      </c>
      <c r="V55" s="29"/>
      <c r="W55" s="29">
        <f ca="1">(1-'Flow probs &amp; rates'!$H47)*'Output - Variance decomp.'!C55/('Flow probs &amp; rates'!$E47+'Flow probs &amp; rates'!$F47)-'Flow probs &amp; rates'!$H47*'Output - Variance decomp.'!B55/('Flow probs &amp; rates'!$E47+'Flow probs &amp; rates'!$F47)</f>
        <v>3.5926061982833257E-4</v>
      </c>
      <c r="X55" s="29">
        <f ca="1">(1-'Flow probs &amp; rates'!$H47)*'Output - Variance decomp.'!E55/('Flow probs &amp; rates'!$E47+'Flow probs &amp; rates'!$F47)-'Flow probs &amp; rates'!$H47*'Output - Variance decomp.'!D55/('Flow probs &amp; rates'!$E47+'Flow probs &amp; rates'!$F47)</f>
        <v>2.2283962811628733E-5</v>
      </c>
      <c r="Y55" s="29">
        <f ca="1">(1-'Flow probs &amp; rates'!$H47)*'Output - Variance decomp.'!G55/('Flow probs &amp; rates'!$E47+'Flow probs &amp; rates'!$F47)-'Flow probs &amp; rates'!$H47*'Output - Variance decomp.'!F55/('Flow probs &amp; rates'!$E47+'Flow probs &amp; rates'!$F47)</f>
        <v>-7.8379669429462018E-4</v>
      </c>
      <c r="Z55" s="29">
        <f ca="1">(1-'Flow probs &amp; rates'!$H47)*'Output - Variance decomp.'!I55/('Flow probs &amp; rates'!$E47+'Flow probs &amp; rates'!$F47)-'Flow probs &amp; rates'!$H47*'Output - Variance decomp.'!H55/('Flow probs &amp; rates'!$E47+'Flow probs &amp; rates'!$F47)</f>
        <v>-1.696949440781396E-4</v>
      </c>
      <c r="AA55" s="29">
        <f ca="1">(1-'Flow probs &amp; rates'!$H47)*'Output - Variance decomp.'!K55/('Flow probs &amp; rates'!$E47+'Flow probs &amp; rates'!$F47)-'Flow probs &amp; rates'!$H47*'Output - Variance decomp.'!J55/('Flow probs &amp; rates'!$E47+'Flow probs &amp; rates'!$F47)</f>
        <v>2.1079523450145248E-5</v>
      </c>
      <c r="AB55" s="29">
        <f ca="1">(1-'Flow probs &amp; rates'!$H47)*'Output - Variance decomp.'!M55/('Flow probs &amp; rates'!$E47+'Flow probs &amp; rates'!$F47)-'Flow probs &amp; rates'!$H47*'Output - Variance decomp.'!L55/('Flow probs &amp; rates'!$E47+'Flow probs &amp; rates'!$F47)</f>
        <v>1.0727997862795869E-3</v>
      </c>
      <c r="AC55" s="29">
        <f ca="1">(1-'Flow probs &amp; rates'!$H47)*'Output - Variance decomp.'!O55/('Flow probs &amp; rates'!$E47+'Flow probs &amp; rates'!$F47)-'Flow probs &amp; rates'!$H47*'Output - Variance decomp.'!N55/('Flow probs &amp; rates'!$E47+'Flow probs &amp; rates'!$F47)</f>
        <v>-1.6330543187969011E-6</v>
      </c>
      <c r="AD55" s="29">
        <f t="shared" ca="1" si="1"/>
        <v>-1.244929585115642E-3</v>
      </c>
    </row>
    <row r="56" spans="1:30" x14ac:dyDescent="0.35">
      <c r="A56" s="2" t="s">
        <v>104</v>
      </c>
      <c r="B56" s="29">
        <f t="array" aca="1" ref="B56:C56" ca="1">TRANSPOSE(MMULT(OFFSET('Useful matrices &amp; checks'!$Y$6,UsefulSeries!$O47,0):OFFSET('Useful matrices &amp; checks'!$Z$7,UsefulSeries!$O47,0),OFFSET('SS Taylor expansion'!$AE$6,UsefulSeries!$O47,0):OFFSET('SS Taylor expansion'!$AE$7,UsefulSeries!$O47,0)))+TRANSPOSE(MMULT(OFFSET('Useful matrices &amp; checks'!$AC$6,UsefulSeries!$O47,0):OFFSET('Useful matrices &amp; checks'!$AD$7,UsefulSeries!$O47,0),TRANSPOSE(B55:C55)))</f>
        <v>9.5503471357374339E-5</v>
      </c>
      <c r="C56" s="29">
        <f ca="1"/>
        <v>3.2430763188937516E-5</v>
      </c>
      <c r="D56" s="29">
        <f t="array" aca="1" ref="D56:E56" ca="1">TRANSPOSE(MMULT(OFFSET('Useful matrices &amp; checks'!$Y$6,UsefulSeries!$O47,0):OFFSET('Useful matrices &amp; checks'!$Z$7,UsefulSeries!$O47,0),OFFSET('SS Taylor expansion'!$AF$6,UsefulSeries!$O47,0):OFFSET('SS Taylor expansion'!$AF$7,UsefulSeries!$O47,0)))+TRANSPOSE(MMULT(OFFSET('Useful matrices &amp; checks'!$AC$6,UsefulSeries!$O47,0):OFFSET('Useful matrices &amp; checks'!$AD$7,UsefulSeries!$O47,0),TRANSPOSE(D55:E55)))</f>
        <v>1.6100100161663247E-4</v>
      </c>
      <c r="E56" s="29">
        <f ca="1"/>
        <v>3.1561312040425628E-5</v>
      </c>
      <c r="F56" s="29">
        <f t="array" aca="1" ref="F56:G56" ca="1">TRANSPOSE(MMULT(OFFSET('Useful matrices &amp; checks'!$Y$6,UsefulSeries!$O47,0):OFFSET('Useful matrices &amp; checks'!$Z$7,UsefulSeries!$O47,0),OFFSET('SS Taylor expansion'!$AG$6,UsefulSeries!$O47,0):OFFSET('SS Taylor expansion'!$AG$7,UsefulSeries!$O47,0)))+TRANSPOSE(MMULT(OFFSET('Useful matrices &amp; checks'!$AC$6,UsefulSeries!$O47,0):OFFSET('Useful matrices &amp; checks'!$AD$7,UsefulSeries!$O47,0),TRANSPOSE(F55:G55)))</f>
        <v>8.9069238224439976E-4</v>
      </c>
      <c r="G56" s="29">
        <f ca="1"/>
        <v>-8.8201508263531373E-4</v>
      </c>
      <c r="H56" s="29">
        <f t="array" aca="1" ref="H56:I56" ca="1">TRANSPOSE(MMULT(OFFSET('Useful matrices &amp; checks'!$Y$6,UsefulSeries!$O47,0):OFFSET('Useful matrices &amp; checks'!$Z$7,UsefulSeries!$O47,0),OFFSET('SS Taylor expansion'!$AH$6,UsefulSeries!$O47,0):OFFSET('SS Taylor expansion'!$AH$7,UsefulSeries!$O47,0)))+TRANSPOSE(MMULT(OFFSET('Useful matrices &amp; checks'!$AC$6,UsefulSeries!$O47,0):OFFSET('Useful matrices &amp; checks'!$AD$7,UsefulSeries!$O47,0),TRANSPOSE(H55:I55)))</f>
        <v>-1.2947120517607433E-4</v>
      </c>
      <c r="I56" s="29">
        <f ca="1"/>
        <v>-6.501635145037773E-4</v>
      </c>
      <c r="J56" s="29">
        <f t="array" aca="1" ref="J56:K56" ca="1">TRANSPOSE(MMULT(OFFSET('Useful matrices &amp; checks'!$Y$6,UsefulSeries!$O47,0):OFFSET('Useful matrices &amp; checks'!$Z$7,UsefulSeries!$O47,0),OFFSET('SS Taylor expansion'!$AI$6,UsefulSeries!$O47,0):OFFSET('SS Taylor expansion'!$AI$7,UsefulSeries!$O47,0)))+TRANSPOSE(MMULT(OFFSET('Useful matrices &amp; checks'!$AC$6,UsefulSeries!$O47,0):OFFSET('Useful matrices &amp; checks'!$AD$7,UsefulSeries!$O47,0),TRANSPOSE(J55:K55)))</f>
        <v>4.850143472030007E-4</v>
      </c>
      <c r="K56" s="29">
        <f ca="1"/>
        <v>2.332104613991453E-5</v>
      </c>
      <c r="L56" s="29">
        <f t="array" aca="1" ref="L56:M56" ca="1">TRANSPOSE(MMULT(OFFSET('Useful matrices &amp; checks'!$Y$6,UsefulSeries!$O47,0):OFFSET('Useful matrices &amp; checks'!$Z$7,UsefulSeries!$O47,0),OFFSET('SS Taylor expansion'!$AJ$6,UsefulSeries!$O47,0):OFFSET('SS Taylor expansion'!$AJ$7,UsefulSeries!$O47,0)))+TRANSPOSE(MMULT(OFFSET('Useful matrices &amp; checks'!$AC$6,UsefulSeries!$O47,0):OFFSET('Useful matrices &amp; checks'!$AD$7,UsefulSeries!$O47,0),TRANSPOSE(L55:M55)))</f>
        <v>3.4931614920519634E-4</v>
      </c>
      <c r="M56" s="29">
        <f ca="1"/>
        <v>5.1166115291629449E-4</v>
      </c>
      <c r="N56" s="39">
        <f t="array" aca="1" ref="N56:O56" ca="1">TRANSPOSE(MMULT(OFFSET('Useful matrices &amp; checks'!$AC$6,UsefulSeries!$O47,0):OFFSET('Useful matrices &amp; checks'!$AD$7,UsefulSeries!$O47,0),TRANSPOSE(N55:O55)))</f>
        <v>1.8261028313065431E-5</v>
      </c>
      <c r="O56" s="39">
        <f ca="1"/>
        <v>-5.2372619472932518E-8</v>
      </c>
      <c r="P56" s="39">
        <f t="shared" ca="1" si="2"/>
        <v>-6.7360793378123159E-4</v>
      </c>
      <c r="Q56" s="39">
        <f t="shared" ca="1" si="3"/>
        <v>-1.7142493612026138E-4</v>
      </c>
      <c r="R56" s="29"/>
      <c r="S56" s="29">
        <f>'Flow probs &amp; rates'!E49-'Flow probs &amp; rates'!E48</f>
        <v>1.1967092409823632E-3</v>
      </c>
      <c r="T56" s="29">
        <f>'Flow probs &amp; rates'!F49-'Flow probs &amp; rates'!F48</f>
        <v>-1.1046816315932531E-3</v>
      </c>
      <c r="U56" s="29">
        <f>'Flow probs &amp; rates'!H49-'Flow probs &amp; rates'!H48</f>
        <v>-4.8104963569602088E-4</v>
      </c>
      <c r="V56" s="29"/>
      <c r="W56" s="29">
        <f ca="1">(1-'Flow probs &amp; rates'!$H48)*'Output - Variance decomp.'!C56/('Flow probs &amp; rates'!$E48+'Flow probs &amp; rates'!$F48)-'Flow probs &amp; rates'!$H48*'Output - Variance decomp.'!B56/('Flow probs &amp; rates'!$E48+'Flow probs &amp; rates'!$F48)</f>
        <v>3.614168559342456E-5</v>
      </c>
      <c r="X56" s="29">
        <f ca="1">(1-'Flow probs &amp; rates'!$H48)*'Output - Variance decomp.'!E56/('Flow probs &amp; rates'!$E48+'Flow probs &amp; rates'!$F48)-'Flow probs &amp; rates'!$H48*'Output - Variance decomp.'!D56/('Flow probs &amp; rates'!$E48+'Flow probs &amp; rates'!$F48)</f>
        <v>2.8376277014365162E-5</v>
      </c>
      <c r="Y56" s="29">
        <f ca="1">(1-'Flow probs &amp; rates'!$H48)*'Output - Variance decomp.'!G56/('Flow probs &amp; rates'!$E48+'Flow probs &amp; rates'!$F48)-'Flow probs &amp; rates'!$H48*'Output - Variance decomp.'!F56/('Flow probs &amp; rates'!$E48+'Flow probs &amp; rates'!$F48)</f>
        <v>-1.3312714544286089E-3</v>
      </c>
      <c r="Z56" s="29">
        <f ca="1">(1-'Flow probs &amp; rates'!$H48)*'Output - Variance decomp.'!I56/('Flow probs &amp; rates'!$E48+'Flow probs &amp; rates'!$F48)-'Flow probs &amp; rates'!$H48*'Output - Variance decomp.'!H56/('Flow probs &amp; rates'!$E48+'Flow probs &amp; rates'!$F48)</f>
        <v>-9.0283033746905018E-4</v>
      </c>
      <c r="AA56" s="29">
        <f ca="1">(1-'Flow probs &amp; rates'!$H48)*'Output - Variance decomp.'!K56/('Flow probs &amp; rates'!$E48+'Flow probs &amp; rates'!$F48)-'Flow probs &amp; rates'!$H48*'Output - Variance decomp.'!J56/('Flow probs &amp; rates'!$E48+'Flow probs &amp; rates'!$F48)</f>
        <v>-1.5587142468809494E-5</v>
      </c>
      <c r="AB56" s="29">
        <f ca="1">(1-'Flow probs &amp; rates'!$H48)*'Output - Variance decomp.'!M56/('Flow probs &amp; rates'!$E48+'Flow probs &amp; rates'!$F48)-'Flow probs &amp; rates'!$H48*'Output - Variance decomp.'!L56/('Flow probs &amp; rates'!$E48+'Flow probs &amp; rates'!$F48)</f>
        <v>6.85794442730403E-4</v>
      </c>
      <c r="AC56" s="29">
        <f ca="1">(1-'Flow probs &amp; rates'!$H48)*'Output - Variance decomp.'!O56/('Flow probs &amp; rates'!$E48+'Flow probs &amp; rates'!$F48)-'Flow probs &amp; rates'!$H48*'Output - Variance decomp.'!N56/('Flow probs &amp; rates'!$E48+'Flow probs &amp; rates'!$F48)</f>
        <v>-1.8973685034845744E-6</v>
      </c>
      <c r="AD56" s="29">
        <f t="shared" ca="1" si="1"/>
        <v>1.0202242618357394E-3</v>
      </c>
    </row>
    <row r="57" spans="1:30" x14ac:dyDescent="0.35">
      <c r="A57" s="2" t="s">
        <v>105</v>
      </c>
      <c r="B57" s="29">
        <f t="array" aca="1" ref="B57:C57" ca="1">TRANSPOSE(MMULT(OFFSET('Useful matrices &amp; checks'!$Y$6,UsefulSeries!$O48,0):OFFSET('Useful matrices &amp; checks'!$Z$7,UsefulSeries!$O48,0),OFFSET('SS Taylor expansion'!$AE$6,UsefulSeries!$O48,0):OFFSET('SS Taylor expansion'!$AE$7,UsefulSeries!$O48,0)))+TRANSPOSE(MMULT(OFFSET('Useful matrices &amp; checks'!$AC$6,UsefulSeries!$O48,0):OFFSET('Useful matrices &amp; checks'!$AD$7,UsefulSeries!$O48,0),TRANSPOSE(B56:C56)))</f>
        <v>-6.8245236546964424E-5</v>
      </c>
      <c r="C57" s="29">
        <f ca="1"/>
        <v>1.7921379197793696E-4</v>
      </c>
      <c r="D57" s="29">
        <f t="array" aca="1" ref="D57:E57" ca="1">TRANSPOSE(MMULT(OFFSET('Useful matrices &amp; checks'!$Y$6,UsefulSeries!$O48,0):OFFSET('Useful matrices &amp; checks'!$Z$7,UsefulSeries!$O48,0),OFFSET('SS Taylor expansion'!$AF$6,UsefulSeries!$O48,0):OFFSET('SS Taylor expansion'!$AF$7,UsefulSeries!$O48,0)))+TRANSPOSE(MMULT(OFFSET('Useful matrices &amp; checks'!$AC$6,UsefulSeries!$O48,0):OFFSET('Useful matrices &amp; checks'!$AD$7,UsefulSeries!$O48,0),TRANSPOSE(D56:E56)))</f>
        <v>-4.4199132027839851E-4</v>
      </c>
      <c r="E57" s="29">
        <f ca="1"/>
        <v>9.5363217531218111E-6</v>
      </c>
      <c r="F57" s="29">
        <f t="array" aca="1" ref="F57:G57" ca="1">TRANSPOSE(MMULT(OFFSET('Useful matrices &amp; checks'!$Y$6,UsefulSeries!$O48,0):OFFSET('Useful matrices &amp; checks'!$Z$7,UsefulSeries!$O48,0),OFFSET('SS Taylor expansion'!$AG$6,UsefulSeries!$O48,0):OFFSET('SS Taylor expansion'!$AG$7,UsefulSeries!$O48,0)))+TRANSPOSE(MMULT(OFFSET('Useful matrices &amp; checks'!$AC$6,UsefulSeries!$O48,0):OFFSET('Useful matrices &amp; checks'!$AD$7,UsefulSeries!$O48,0),TRANSPOSE(F56:G56)))</f>
        <v>9.5285125256888584E-4</v>
      </c>
      <c r="G57" s="29">
        <f ca="1"/>
        <v>-7.970197871666108E-4</v>
      </c>
      <c r="H57" s="29">
        <f t="array" aca="1" ref="H57:I57" ca="1">TRANSPOSE(MMULT(OFFSET('Useful matrices &amp; checks'!$Y$6,UsefulSeries!$O48,0):OFFSET('Useful matrices &amp; checks'!$Z$7,UsefulSeries!$O48,0),OFFSET('SS Taylor expansion'!$AH$6,UsefulSeries!$O48,0):OFFSET('SS Taylor expansion'!$AH$7,UsefulSeries!$O48,0)))+TRANSPOSE(MMULT(OFFSET('Useful matrices &amp; checks'!$AC$6,UsefulSeries!$O48,0):OFFSET('Useful matrices &amp; checks'!$AD$7,UsefulSeries!$O48,0),TRANSPOSE(H56:I56)))</f>
        <v>-3.2584941485726759E-4</v>
      </c>
      <c r="I57" s="29">
        <f ca="1"/>
        <v>-6.41541709528912E-4</v>
      </c>
      <c r="J57" s="29">
        <f t="array" aca="1" ref="J57:K57" ca="1">TRANSPOSE(MMULT(OFFSET('Useful matrices &amp; checks'!$Y$6,UsefulSeries!$O48,0):OFFSET('Useful matrices &amp; checks'!$Z$7,UsefulSeries!$O48,0),OFFSET('SS Taylor expansion'!$AI$6,UsefulSeries!$O48,0):OFFSET('SS Taylor expansion'!$AI$7,UsefulSeries!$O48,0)))+TRANSPOSE(MMULT(OFFSET('Useful matrices &amp; checks'!$AC$6,UsefulSeries!$O48,0):OFFSET('Useful matrices &amp; checks'!$AD$7,UsefulSeries!$O48,0),TRANSPOSE(J56:K56)))</f>
        <v>9.7207492950339902E-4</v>
      </c>
      <c r="K57" s="29">
        <f ca="1"/>
        <v>3.6320378367637641E-5</v>
      </c>
      <c r="L57" s="29">
        <f t="array" aca="1" ref="L57:M57" ca="1">TRANSPOSE(MMULT(OFFSET('Useful matrices &amp; checks'!$Y$6,UsefulSeries!$O48,0):OFFSET('Useful matrices &amp; checks'!$Z$7,UsefulSeries!$O48,0),OFFSET('SS Taylor expansion'!$AJ$6,UsefulSeries!$O48,0):OFFSET('SS Taylor expansion'!$AJ$7,UsefulSeries!$O48,0)))+TRANSPOSE(MMULT(OFFSET('Useful matrices &amp; checks'!$AC$6,UsefulSeries!$O48,0):OFFSET('Useful matrices &amp; checks'!$AD$7,UsefulSeries!$O48,0),TRANSPOSE(L56:M56)))</f>
        <v>5.8583414344423926E-4</v>
      </c>
      <c r="M57" s="29">
        <f ca="1"/>
        <v>9.7124773168264064E-4</v>
      </c>
      <c r="N57" s="39">
        <f t="array" aca="1" ref="N57:O57" ca="1">TRANSPOSE(MMULT(OFFSET('Useful matrices &amp; checks'!$AC$6,UsefulSeries!$O48,0):OFFSET('Useful matrices &amp; checks'!$AD$7,UsefulSeries!$O48,0),TRANSPOSE(N56:O56)))</f>
        <v>1.8397618424014757E-5</v>
      </c>
      <c r="O57" s="39">
        <f ca="1"/>
        <v>3.4490644897783708E-7</v>
      </c>
      <c r="P57" s="39">
        <f t="shared" ca="1" si="2"/>
        <v>-7.210178138823734E-4</v>
      </c>
      <c r="Q57" s="39">
        <f t="shared" ca="1" si="3"/>
        <v>-1.2777289361674306E-4</v>
      </c>
      <c r="R57" s="29"/>
      <c r="S57" s="29">
        <f>'Flow probs &amp; rates'!E50-'Flow probs &amp; rates'!E49</f>
        <v>9.7205415837553488E-4</v>
      </c>
      <c r="T57" s="29">
        <f>'Flow probs &amp; rates'!F50-'Flow probs &amp; rates'!F49</f>
        <v>-3.69671260081951E-4</v>
      </c>
      <c r="U57" s="29">
        <f>'Flow probs &amp; rates'!H50-'Flow probs &amp; rates'!H49</f>
        <v>-5.6145426574505386E-5</v>
      </c>
      <c r="V57" s="29"/>
      <c r="W57" s="29">
        <f ca="1">(1-'Flow probs &amp; rates'!$H49)*'Output - Variance decomp.'!C57/('Flow probs &amp; rates'!$E49+'Flow probs &amp; rates'!$F49)-'Flow probs &amp; rates'!$H49*'Output - Variance decomp.'!B57/('Flow probs &amp; rates'!$E49+'Flow probs &amp; rates'!$F49)</f>
        <v>2.5928354438785317E-4</v>
      </c>
      <c r="X57" s="29">
        <f ca="1">(1-'Flow probs &amp; rates'!$H49)*'Output - Variance decomp.'!E57/('Flow probs &amp; rates'!$E49+'Flow probs &amp; rates'!$F49)-'Flow probs &amp; rates'!$H49*'Output - Variance decomp.'!D57/('Flow probs &amp; rates'!$E49+'Flow probs &amp; rates'!$F49)</f>
        <v>5.724882253153126E-5</v>
      </c>
      <c r="Y57" s="29">
        <f ca="1">(1-'Flow probs &amp; rates'!$H49)*'Output - Variance decomp.'!G57/('Flow probs &amp; rates'!$E49+'Flow probs &amp; rates'!$F49)-'Flow probs &amp; rates'!$H49*'Output - Variance decomp.'!F57/('Flow probs &amp; rates'!$E49+'Flow probs &amp; rates'!$F49)</f>
        <v>-1.217480304184778E-3</v>
      </c>
      <c r="Z57" s="29">
        <f ca="1">(1-'Flow probs &amp; rates'!$H49)*'Output - Variance decomp.'!I57/('Flow probs &amp; rates'!$E49+'Flow probs &amp; rates'!$F49)-'Flow probs &amp; rates'!$H49*'Output - Variance decomp.'!H57/('Flow probs &amp; rates'!$E49+'Flow probs &amp; rates'!$F49)</f>
        <v>-8.7165649051463992E-4</v>
      </c>
      <c r="AA57" s="29">
        <f ca="1">(1-'Flow probs &amp; rates'!$H49)*'Output - Variance decomp.'!K57/('Flow probs &amp; rates'!$E49+'Flow probs &amp; rates'!$F49)-'Flow probs &amp; rates'!$H49*'Output - Variance decomp.'!J57/('Flow probs &amp; rates'!$E49+'Flow probs &amp; rates'!$F49)</f>
        <v>-4.5178868490255922E-5</v>
      </c>
      <c r="AB57" s="29">
        <f ca="1">(1-'Flow probs &amp; rates'!$H49)*'Output - Variance decomp.'!M57/('Flow probs &amp; rates'!$E49+'Flow probs &amp; rates'!$F49)-'Flow probs &amp; rates'!$H49*'Output - Variance decomp.'!L57/('Flow probs &amp; rates'!$E49+'Flow probs &amp; rates'!$F49)</f>
        <v>1.3104537715388327E-3</v>
      </c>
      <c r="AC57" s="29">
        <f ca="1">(1-'Flow probs &amp; rates'!$H49)*'Output - Variance decomp.'!O57/('Flow probs &amp; rates'!$E49+'Flow probs &amp; rates'!$F49)-'Flow probs &amp; rates'!$H49*'Output - Variance decomp.'!N57/('Flow probs &amp; rates'!$E49+'Flow probs &amp; rates'!$F49)</f>
        <v>-1.3376532678818349E-6</v>
      </c>
      <c r="AD57" s="29">
        <f t="shared" ca="1" si="1"/>
        <v>4.5252175142483327E-4</v>
      </c>
    </row>
    <row r="58" spans="1:30" x14ac:dyDescent="0.35">
      <c r="A58" s="2" t="s">
        <v>106</v>
      </c>
      <c r="B58" s="29">
        <f t="array" aca="1" ref="B58:C58" ca="1">TRANSPOSE(MMULT(OFFSET('Useful matrices &amp; checks'!$Y$6,UsefulSeries!$O49,0):OFFSET('Useful matrices &amp; checks'!$Z$7,UsefulSeries!$O49,0),OFFSET('SS Taylor expansion'!$AE$6,UsefulSeries!$O49,0):OFFSET('SS Taylor expansion'!$AE$7,UsefulSeries!$O49,0)))+TRANSPOSE(MMULT(OFFSET('Useful matrices &amp; checks'!$AC$6,UsefulSeries!$O49,0):OFFSET('Useful matrices &amp; checks'!$AD$7,UsefulSeries!$O49,0),TRANSPOSE(B57:C57)))</f>
        <v>2.3507343811216968E-4</v>
      </c>
      <c r="C58" s="29">
        <f ca="1"/>
        <v>-1.1770099436066895E-4</v>
      </c>
      <c r="D58" s="29">
        <f t="array" aca="1" ref="D58:E58" ca="1">TRANSPOSE(MMULT(OFFSET('Useful matrices &amp; checks'!$Y$6,UsefulSeries!$O49,0):OFFSET('Useful matrices &amp; checks'!$Z$7,UsefulSeries!$O49,0),OFFSET('SS Taylor expansion'!$AF$6,UsefulSeries!$O49,0):OFFSET('SS Taylor expansion'!$AF$7,UsefulSeries!$O49,0)))+TRANSPOSE(MMULT(OFFSET('Useful matrices &amp; checks'!$AC$6,UsefulSeries!$O49,0):OFFSET('Useful matrices &amp; checks'!$AD$7,UsefulSeries!$O49,0),TRANSPOSE(D57:E57)))</f>
        <v>-2.6330701394628299E-4</v>
      </c>
      <c r="E58" s="29">
        <f ca="1"/>
        <v>-1.0692162334610427E-5</v>
      </c>
      <c r="F58" s="29">
        <f t="array" aca="1" ref="F58:G58" ca="1">TRANSPOSE(MMULT(OFFSET('Useful matrices &amp; checks'!$Y$6,UsefulSeries!$O49,0):OFFSET('Useful matrices &amp; checks'!$Z$7,UsefulSeries!$O49,0),OFFSET('SS Taylor expansion'!$AG$6,UsefulSeries!$O49,0):OFFSET('SS Taylor expansion'!$AG$7,UsefulSeries!$O49,0)))+TRANSPOSE(MMULT(OFFSET('Useful matrices &amp; checks'!$AC$6,UsefulSeries!$O49,0):OFFSET('Useful matrices &amp; checks'!$AD$7,UsefulSeries!$O49,0),TRANSPOSE(F57:G57)))</f>
        <v>9.0276973615277425E-4</v>
      </c>
      <c r="G58" s="29">
        <f ca="1"/>
        <v>-6.0192495182804107E-4</v>
      </c>
      <c r="H58" s="29">
        <f t="array" aca="1" ref="H58:I58" ca="1">TRANSPOSE(MMULT(OFFSET('Useful matrices &amp; checks'!$Y$6,UsefulSeries!$O49,0):OFFSET('Useful matrices &amp; checks'!$Z$7,UsefulSeries!$O49,0),OFFSET('SS Taylor expansion'!$AH$6,UsefulSeries!$O49,0):OFFSET('SS Taylor expansion'!$AH$7,UsefulSeries!$O49,0)))+TRANSPOSE(MMULT(OFFSET('Useful matrices &amp; checks'!$AC$6,UsefulSeries!$O49,0):OFFSET('Useful matrices &amp; checks'!$AD$7,UsefulSeries!$O49,0),TRANSPOSE(H57:I57)))</f>
        <v>-4.574877148330232E-4</v>
      </c>
      <c r="I58" s="29">
        <f ca="1"/>
        <v>-4.0454123231897847E-4</v>
      </c>
      <c r="J58" s="29">
        <f t="array" aca="1" ref="J58:K58" ca="1">TRANSPOSE(MMULT(OFFSET('Useful matrices &amp; checks'!$Y$6,UsefulSeries!$O49,0):OFFSET('Useful matrices &amp; checks'!$Z$7,UsefulSeries!$O49,0),OFFSET('SS Taylor expansion'!$AI$6,UsefulSeries!$O49,0):OFFSET('SS Taylor expansion'!$AI$7,UsefulSeries!$O49,0)))+TRANSPOSE(MMULT(OFFSET('Useful matrices &amp; checks'!$AC$6,UsefulSeries!$O49,0):OFFSET('Useful matrices &amp; checks'!$AD$7,UsefulSeries!$O49,0),TRANSPOSE(J57:K57)))</f>
        <v>1.3792387137325141E-3</v>
      </c>
      <c r="K58" s="29">
        <f ca="1"/>
        <v>1.1609231384599104E-4</v>
      </c>
      <c r="L58" s="29">
        <f t="array" aca="1" ref="L58:M58" ca="1">TRANSPOSE(MMULT(OFFSET('Useful matrices &amp; checks'!$Y$6,UsefulSeries!$O49,0):OFFSET('Useful matrices &amp; checks'!$Z$7,UsefulSeries!$O49,0),OFFSET('SS Taylor expansion'!$AJ$6,UsefulSeries!$O49,0):OFFSET('SS Taylor expansion'!$AJ$7,UsefulSeries!$O49,0)))+TRANSPOSE(MMULT(OFFSET('Useful matrices &amp; checks'!$AC$6,UsefulSeries!$O49,0):OFFSET('Useful matrices &amp; checks'!$AD$7,UsefulSeries!$O49,0),TRANSPOSE(L57:M57)))</f>
        <v>9.8861613143333372E-4</v>
      </c>
      <c r="M58" s="29">
        <f ca="1"/>
        <v>1.9589741750127725E-3</v>
      </c>
      <c r="N58" s="39">
        <f t="array" aca="1" ref="N58:O58" ca="1">TRANSPOSE(MMULT(OFFSET('Useful matrices &amp; checks'!$AC$6,UsefulSeries!$O49,0):OFFSET('Useful matrices &amp; checks'!$AD$7,UsefulSeries!$O49,0),TRANSPOSE(N57:O57)))</f>
        <v>1.7976606358233574E-5</v>
      </c>
      <c r="O58" s="39">
        <f ca="1"/>
        <v>1.4103458867985641E-6</v>
      </c>
      <c r="P58" s="39">
        <f t="shared" ca="1" si="2"/>
        <v>-7.4441813441444296E-4</v>
      </c>
      <c r="Q58" s="39">
        <f t="shared" ca="1" si="3"/>
        <v>-1.9594881421448071E-4</v>
      </c>
      <c r="R58" s="29"/>
      <c r="S58" s="29">
        <f>'Flow probs &amp; rates'!E51-'Flow probs &amp; rates'!E50</f>
        <v>2.0584617625952761E-3</v>
      </c>
      <c r="T58" s="29">
        <f>'Flow probs &amp; rates'!F51-'Flow probs &amp; rates'!F50</f>
        <v>7.4566867968878237E-4</v>
      </c>
      <c r="U58" s="29">
        <f>'Flow probs &amp; rates'!H51-'Flow probs &amp; rates'!H50</f>
        <v>-9.4830903133238942E-5</v>
      </c>
      <c r="V58" s="29"/>
      <c r="W58" s="29">
        <f ca="1">(1-'Flow probs &amp; rates'!$H50)*'Output - Variance decomp.'!C58/('Flow probs &amp; rates'!$E50+'Flow probs &amp; rates'!$F50)-'Flow probs &amp; rates'!$H50*'Output - Variance decomp.'!B58/('Flow probs &amp; rates'!$E50+'Flow probs &amp; rates'!$F50)</f>
        <v>-1.889647586238563E-4</v>
      </c>
      <c r="X58" s="29">
        <f ca="1">(1-'Flow probs &amp; rates'!$H50)*'Output - Variance decomp.'!E58/('Flow probs &amp; rates'!$E50+'Flow probs &amp; rates'!$F50)-'Flow probs &amp; rates'!$H50*'Output - Variance decomp.'!D58/('Flow probs &amp; rates'!$E50+'Flow probs &amp; rates'!$F50)</f>
        <v>1.1001107302625971E-5</v>
      </c>
      <c r="Y58" s="29">
        <f ca="1">(1-'Flow probs &amp; rates'!$H50)*'Output - Variance decomp.'!G58/('Flow probs &amp; rates'!$E50+'Flow probs &amp; rates'!$F50)-'Flow probs &amp; rates'!$H50*'Output - Variance decomp.'!F58/('Flow probs &amp; rates'!$E50+'Flow probs &amp; rates'!$F50)</f>
        <v>-9.3674374282808851E-4</v>
      </c>
      <c r="Z58" s="29">
        <f ca="1">(1-'Flow probs &amp; rates'!$H50)*'Output - Variance decomp.'!I58/('Flow probs &amp; rates'!$E50+'Flow probs &amp; rates'!$F50)-'Flow probs &amp; rates'!$H50*'Output - Variance decomp.'!H58/('Flow probs &amp; rates'!$E50+'Flow probs &amp; rates'!$F50)</f>
        <v>-5.2426233460473504E-4</v>
      </c>
      <c r="AA58" s="29">
        <f ca="1">(1-'Flow probs &amp; rates'!$H50)*'Output - Variance decomp.'!K58/('Flow probs &amp; rates'!$E50+'Flow probs &amp; rates'!$F50)-'Flow probs &amp; rates'!$H50*'Output - Variance decomp.'!J58/('Flow probs &amp; rates'!$E50+'Flow probs &amp; rates'!$F50)</f>
        <v>2.6965283623237713E-5</v>
      </c>
      <c r="AB58" s="29">
        <f ca="1">(1-'Flow probs &amp; rates'!$H50)*'Output - Variance decomp.'!M58/('Flow probs &amp; rates'!$E50+'Flow probs &amp; rates'!$F50)-'Flow probs &amp; rates'!$H50*'Output - Variance decomp.'!L58/('Flow probs &amp; rates'!$E50+'Flow probs &amp; rates'!$F50)</f>
        <v>2.660104365181673E-3</v>
      </c>
      <c r="AC58" s="29">
        <f ca="1">(1-'Flow probs &amp; rates'!$H50)*'Output - Variance decomp.'!O58/('Flow probs &amp; rates'!$E50+'Flow probs &amp; rates'!$F50)-'Flow probs &amp; rates'!$H50*'Output - Variance decomp.'!N58/('Flow probs &amp; rates'!$E50+'Flow probs &amp; rates'!$F50)</f>
        <v>2.0677611936140922E-7</v>
      </c>
      <c r="AD58" s="29">
        <f t="shared" ca="1" si="1"/>
        <v>-1.1431375993034574E-3</v>
      </c>
    </row>
    <row r="59" spans="1:30" x14ac:dyDescent="0.35">
      <c r="A59" s="2" t="s">
        <v>107</v>
      </c>
      <c r="B59" s="29">
        <f t="array" aca="1" ref="B59:C59" ca="1">TRANSPOSE(MMULT(OFFSET('Useful matrices &amp; checks'!$Y$6,UsefulSeries!$O50,0):OFFSET('Useful matrices &amp; checks'!$Z$7,UsefulSeries!$O50,0),OFFSET('SS Taylor expansion'!$AE$6,UsefulSeries!$O50,0):OFFSET('SS Taylor expansion'!$AE$7,UsefulSeries!$O50,0)))+TRANSPOSE(MMULT(OFFSET('Useful matrices &amp; checks'!$AC$6,UsefulSeries!$O50,0):OFFSET('Useful matrices &amp; checks'!$AD$7,UsefulSeries!$O50,0),TRANSPOSE(B58:C58)))</f>
        <v>-1.9304315452144336E-4</v>
      </c>
      <c r="C59" s="29">
        <f ca="1"/>
        <v>2.9963029469105493E-4</v>
      </c>
      <c r="D59" s="29">
        <f t="array" aca="1" ref="D59:E59" ca="1">TRANSPOSE(MMULT(OFFSET('Useful matrices &amp; checks'!$Y$6,UsefulSeries!$O50,0):OFFSET('Useful matrices &amp; checks'!$Z$7,UsefulSeries!$O50,0),OFFSET('SS Taylor expansion'!$AF$6,UsefulSeries!$O50,0):OFFSET('SS Taylor expansion'!$AF$7,UsefulSeries!$O50,0)))+TRANSPOSE(MMULT(OFFSET('Useful matrices &amp; checks'!$AC$6,UsefulSeries!$O50,0):OFFSET('Useful matrices &amp; checks'!$AD$7,UsefulSeries!$O50,0),TRANSPOSE(D58:E58)))</f>
        <v>-8.2609756232086004E-4</v>
      </c>
      <c r="E59" s="29">
        <f ca="1"/>
        <v>2.7380887904604969E-5</v>
      </c>
      <c r="F59" s="29">
        <f t="array" aca="1" ref="F59:G59" ca="1">TRANSPOSE(MMULT(OFFSET('Useful matrices &amp; checks'!$Y$6,UsefulSeries!$O50,0):OFFSET('Useful matrices &amp; checks'!$Z$7,UsefulSeries!$O50,0),OFFSET('SS Taylor expansion'!$AG$6,UsefulSeries!$O50,0):OFFSET('SS Taylor expansion'!$AG$7,UsefulSeries!$O50,0)))+TRANSPOSE(MMULT(OFFSET('Useful matrices &amp; checks'!$AC$6,UsefulSeries!$O50,0):OFFSET('Useful matrices &amp; checks'!$AD$7,UsefulSeries!$O50,0),TRANSPOSE(F58:G58)))</f>
        <v>6.0354509878495204E-4</v>
      </c>
      <c r="G59" s="29">
        <f ca="1"/>
        <v>-2.9065468158839694E-4</v>
      </c>
      <c r="H59" s="29">
        <f t="array" aca="1" ref="H59:I59" ca="1">TRANSPOSE(MMULT(OFFSET('Useful matrices &amp; checks'!$Y$6,UsefulSeries!$O50,0):OFFSET('Useful matrices &amp; checks'!$Z$7,UsefulSeries!$O50,0),OFFSET('SS Taylor expansion'!$AH$6,UsefulSeries!$O50,0):OFFSET('SS Taylor expansion'!$AH$7,UsefulSeries!$O50,0)))+TRANSPOSE(MMULT(OFFSET('Useful matrices &amp; checks'!$AC$6,UsefulSeries!$O50,0):OFFSET('Useful matrices &amp; checks'!$AD$7,UsefulSeries!$O50,0),TRANSPOSE(H58:I58)))</f>
        <v>-6.3496215700293407E-4</v>
      </c>
      <c r="I59" s="29">
        <f ca="1"/>
        <v>-1.0464372259845166E-3</v>
      </c>
      <c r="J59" s="29">
        <f t="array" aca="1" ref="J59:K59" ca="1">TRANSPOSE(MMULT(OFFSET('Useful matrices &amp; checks'!$Y$6,UsefulSeries!$O50,0):OFFSET('Useful matrices &amp; checks'!$Z$7,UsefulSeries!$O50,0),OFFSET('SS Taylor expansion'!$AI$6,UsefulSeries!$O50,0):OFFSET('SS Taylor expansion'!$AI$7,UsefulSeries!$O50,0)))+TRANSPOSE(MMULT(OFFSET('Useful matrices &amp; checks'!$AC$6,UsefulSeries!$O50,0):OFFSET('Useful matrices &amp; checks'!$AD$7,UsefulSeries!$O50,0),TRANSPOSE(J58:K58)))</f>
        <v>6.6751159183099467E-4</v>
      </c>
      <c r="K59" s="29">
        <f ca="1"/>
        <v>3.7123723579189543E-5</v>
      </c>
      <c r="L59" s="29">
        <f t="array" aca="1" ref="L59:M59" ca="1">TRANSPOSE(MMULT(OFFSET('Useful matrices &amp; checks'!$Y$6,UsefulSeries!$O50,0):OFFSET('Useful matrices &amp; checks'!$Z$7,UsefulSeries!$O50,0),OFFSET('SS Taylor expansion'!$AJ$6,UsefulSeries!$O50,0):OFFSET('SS Taylor expansion'!$AJ$7,UsefulSeries!$O50,0)))+TRANSPOSE(MMULT(OFFSET('Useful matrices &amp; checks'!$AC$6,UsefulSeries!$O50,0):OFFSET('Useful matrices &amp; checks'!$AD$7,UsefulSeries!$O50,0),TRANSPOSE(L58:M58)))</f>
        <v>1.3034806950427101E-3</v>
      </c>
      <c r="M59" s="29">
        <f ca="1"/>
        <v>8.6949227877949702E-4</v>
      </c>
      <c r="N59" s="39">
        <f t="array" aca="1" ref="N59:O59" ca="1">TRANSPOSE(MMULT(OFFSET('Useful matrices &amp; checks'!$AC$6,UsefulSeries!$O50,0):OFFSET('Useful matrices &amp; checks'!$AD$7,UsefulSeries!$O50,0),TRANSPOSE(N58:O58)))</f>
        <v>1.7103118564310464E-5</v>
      </c>
      <c r="O59" s="39">
        <f ca="1"/>
        <v>9.0770849264469488E-8</v>
      </c>
      <c r="P59" s="39">
        <f t="shared" ca="1" si="2"/>
        <v>-7.6043626274934482E-4</v>
      </c>
      <c r="Q59" s="39">
        <f t="shared" ca="1" si="3"/>
        <v>-1.670816590215001E-4</v>
      </c>
      <c r="R59" s="29"/>
      <c r="S59" s="29">
        <f>'Flow probs &amp; rates'!E52-'Flow probs &amp; rates'!E51</f>
        <v>1.7710136762838502E-4</v>
      </c>
      <c r="T59" s="29">
        <f>'Flow probs &amp; rates'!F52-'Flow probs &amp; rates'!F51</f>
        <v>-2.7045561079080266E-4</v>
      </c>
      <c r="U59" s="29">
        <f>'Flow probs &amp; rates'!H52-'Flow probs &amp; rates'!H51</f>
        <v>-7.6754409712138927E-4</v>
      </c>
      <c r="V59" s="29"/>
      <c r="W59" s="29">
        <f ca="1">(1-'Flow probs &amp; rates'!$H51)*'Output - Variance decomp.'!C59/('Flow probs &amp; rates'!$E51+'Flow probs &amp; rates'!$F51)-'Flow probs &amp; rates'!$H51*'Output - Variance decomp.'!B59/('Flow probs &amp; rates'!$E51+'Flow probs &amp; rates'!$F51)</f>
        <v>4.3909364881278989E-4</v>
      </c>
      <c r="X59" s="29">
        <f ca="1">(1-'Flow probs &amp; rates'!$H51)*'Output - Variance decomp.'!E59/('Flow probs &amp; rates'!$E51+'Flow probs &amp; rates'!$F51)-'Flow probs &amp; rates'!$H51*'Output - Variance decomp.'!D59/('Flow probs &amp; rates'!$E51+'Flow probs &amp; rates'!$F51)</f>
        <v>1.1966980983546321E-4</v>
      </c>
      <c r="Y59" s="29">
        <f ca="1">(1-'Flow probs &amp; rates'!$H51)*'Output - Variance decomp.'!G59/('Flow probs &amp; rates'!$E51+'Flow probs &amp; rates'!$F51)-'Flow probs &amp; rates'!$H51*'Output - Variance decomp.'!F59/('Flow probs &amp; rates'!$E51+'Flow probs &amp; rates'!$F51)</f>
        <v>-4.6689876769339007E-4</v>
      </c>
      <c r="Z59" s="29">
        <f ca="1">(1-'Flow probs &amp; rates'!$H51)*'Output - Variance decomp.'!I59/('Flow probs &amp; rates'!$E51+'Flow probs &amp; rates'!$F51)-'Flow probs &amp; rates'!$H51*'Output - Variance decomp.'!H59/('Flow probs &amp; rates'!$E51+'Flow probs &amp; rates'!$F51)</f>
        <v>-1.4046949196740448E-3</v>
      </c>
      <c r="AA59" s="29">
        <f ca="1">(1-'Flow probs &amp; rates'!$H51)*'Output - Variance decomp.'!K59/('Flow probs &amp; rates'!$E51+'Flow probs &amp; rates'!$F51)-'Flow probs &amp; rates'!$H51*'Output - Variance decomp.'!J59/('Flow probs &amp; rates'!$E51+'Flow probs &amp; rates'!$F51)</f>
        <v>-1.3627042031304893E-5</v>
      </c>
      <c r="AB59" s="29">
        <f ca="1">(1-'Flow probs &amp; rates'!$H51)*'Output - Variance decomp.'!M59/('Flow probs &amp; rates'!$E51+'Flow probs &amp; rates'!$F51)-'Flow probs &amp; rates'!$H51*'Output - Variance decomp.'!L59/('Flow probs &amp; rates'!$E51+'Flow probs &amp; rates'!$F51)</f>
        <v>1.0908314035553768E-3</v>
      </c>
      <c r="AC59" s="29">
        <f ca="1">(1-'Flow probs &amp; rates'!$H51)*'Output - Variance decomp.'!O59/('Flow probs &amp; rates'!$E51+'Flow probs &amp; rates'!$F51)-'Flow probs &amp; rates'!$H51*'Output - Variance decomp.'!N59/('Flow probs &amp; rates'!$E51+'Flow probs &amp; rates'!$F51)</f>
        <v>-1.5555175568296998E-6</v>
      </c>
      <c r="AD59" s="29">
        <f t="shared" ca="1" si="1"/>
        <v>-5.3036271236944982E-4</v>
      </c>
    </row>
    <row r="60" spans="1:30" x14ac:dyDescent="0.35">
      <c r="A60" s="2" t="s">
        <v>108</v>
      </c>
      <c r="B60" s="29">
        <f t="array" aca="1" ref="B60:C60" ca="1">TRANSPOSE(MMULT(OFFSET('Useful matrices &amp; checks'!$Y$6,UsefulSeries!$O51,0):OFFSET('Useful matrices &amp; checks'!$Z$7,UsefulSeries!$O51,0),OFFSET('SS Taylor expansion'!$AE$6,UsefulSeries!$O51,0):OFFSET('SS Taylor expansion'!$AE$7,UsefulSeries!$O51,0)))+TRANSPOSE(MMULT(OFFSET('Useful matrices &amp; checks'!$AC$6,UsefulSeries!$O51,0):OFFSET('Useful matrices &amp; checks'!$AD$7,UsefulSeries!$O51,0),TRANSPOSE(B59:C59)))</f>
        <v>-4.4288437487071612E-4</v>
      </c>
      <c r="C60" s="29">
        <f ca="1"/>
        <v>4.987483765763359E-4</v>
      </c>
      <c r="D60" s="29">
        <f t="array" aca="1" ref="D60:E60" ca="1">TRANSPOSE(MMULT(OFFSET('Useful matrices &amp; checks'!$Y$6,UsefulSeries!$O51,0):OFFSET('Useful matrices &amp; checks'!$Z$7,UsefulSeries!$O51,0),OFFSET('SS Taylor expansion'!$AF$6,UsefulSeries!$O51,0):OFFSET('SS Taylor expansion'!$AF$7,UsefulSeries!$O51,0)))+TRANSPOSE(MMULT(OFFSET('Useful matrices &amp; checks'!$AC$6,UsefulSeries!$O51,0):OFFSET('Useful matrices &amp; checks'!$AD$7,UsefulSeries!$O51,0),TRANSPOSE(D59:E59)))</f>
        <v>-6.7467922612287896E-4</v>
      </c>
      <c r="E60" s="29">
        <f ca="1"/>
        <v>4.2769021792993147E-5</v>
      </c>
      <c r="F60" s="29">
        <f t="array" aca="1" ref="F60:G60" ca="1">TRANSPOSE(MMULT(OFFSET('Useful matrices &amp; checks'!$Y$6,UsefulSeries!$O51,0):OFFSET('Useful matrices &amp; checks'!$Z$7,UsefulSeries!$O51,0),OFFSET('SS Taylor expansion'!$AG$6,UsefulSeries!$O51,0):OFFSET('SS Taylor expansion'!$AG$7,UsefulSeries!$O51,0)))+TRANSPOSE(MMULT(OFFSET('Useful matrices &amp; checks'!$AC$6,UsefulSeries!$O51,0):OFFSET('Useful matrices &amp; checks'!$AD$7,UsefulSeries!$O51,0),TRANSPOSE(F59:G59)))</f>
        <v>2.9571033932597967E-4</v>
      </c>
      <c r="G60" s="29">
        <f ca="1"/>
        <v>1.4815438294498513E-6</v>
      </c>
      <c r="H60" s="29">
        <f t="array" aca="1" ref="H60:I60" ca="1">TRANSPOSE(MMULT(OFFSET('Useful matrices &amp; checks'!$Y$6,UsefulSeries!$O51,0):OFFSET('Useful matrices &amp; checks'!$Z$7,UsefulSeries!$O51,0),OFFSET('SS Taylor expansion'!$AH$6,UsefulSeries!$O51,0):OFFSET('SS Taylor expansion'!$AH$7,UsefulSeries!$O51,0)))+TRANSPOSE(MMULT(OFFSET('Useful matrices &amp; checks'!$AC$6,UsefulSeries!$O51,0):OFFSET('Useful matrices &amp; checks'!$AD$7,UsefulSeries!$O51,0),TRANSPOSE(H59:I59)))</f>
        <v>-8.8549644459079402E-4</v>
      </c>
      <c r="I60" s="29">
        <f ca="1"/>
        <v>-1.2373153383422584E-3</v>
      </c>
      <c r="J60" s="29">
        <f t="array" aca="1" ref="J60:K60" ca="1">TRANSPOSE(MMULT(OFFSET('Useful matrices &amp; checks'!$Y$6,UsefulSeries!$O51,0):OFFSET('Useful matrices &amp; checks'!$Z$7,UsefulSeries!$O51,0),OFFSET('SS Taylor expansion'!$AI$6,UsefulSeries!$O51,0):OFFSET('SS Taylor expansion'!$AI$7,UsefulSeries!$O51,0)))+TRANSPOSE(MMULT(OFFSET('Useful matrices &amp; checks'!$AC$6,UsefulSeries!$O51,0):OFFSET('Useful matrices &amp; checks'!$AD$7,UsefulSeries!$O51,0),TRANSPOSE(J59:K59)))</f>
        <v>-7.2592163004246073E-5</v>
      </c>
      <c r="K60" s="29">
        <f ca="1"/>
        <v>2.1351133497816283E-5</v>
      </c>
      <c r="L60" s="29">
        <f t="array" aca="1" ref="L60:M60" ca="1">TRANSPOSE(MMULT(OFFSET('Useful matrices &amp; checks'!$Y$6,UsefulSeries!$O51,0):OFFSET('Useful matrices &amp; checks'!$Z$7,UsefulSeries!$O51,0),OFFSET('SS Taylor expansion'!$AJ$6,UsefulSeries!$O51,0):OFFSET('SS Taylor expansion'!$AJ$7,UsefulSeries!$O51,0)))+TRANSPOSE(MMULT(OFFSET('Useful matrices &amp; checks'!$AC$6,UsefulSeries!$O51,0):OFFSET('Useful matrices &amp; checks'!$AD$7,UsefulSeries!$O51,0),TRANSPOSE(L59:M59)))</f>
        <v>1.3362092665759318E-3</v>
      </c>
      <c r="M60" s="29">
        <f ca="1"/>
        <v>1.9238117510949129E-4</v>
      </c>
      <c r="N60" s="39">
        <f t="array" aca="1" ref="N60:O60" ca="1">TRANSPOSE(MMULT(OFFSET('Useful matrices &amp; checks'!$AC$6,UsefulSeries!$O51,0):OFFSET('Useful matrices &amp; checks'!$AD$7,UsefulSeries!$O51,0),TRANSPOSE(N59:O59)))</f>
        <v>1.572314968009371E-5</v>
      </c>
      <c r="O60" s="39">
        <f ca="1"/>
        <v>-5.5486490081526277E-7</v>
      </c>
      <c r="P60" s="39">
        <f t="shared" ca="1" si="2"/>
        <v>-7.5733519581006959E-4</v>
      </c>
      <c r="Q60" s="39">
        <f t="shared" ca="1" si="3"/>
        <v>-1.222043441636658E-4</v>
      </c>
      <c r="R60" s="29"/>
      <c r="S60" s="29">
        <f>'Flow probs &amp; rates'!E53-'Flow probs &amp; rates'!E52</f>
        <v>-1.1853446488166997E-3</v>
      </c>
      <c r="T60" s="29">
        <f>'Flow probs &amp; rates'!F53-'Flow probs &amp; rates'!F52</f>
        <v>-6.03343296600653E-4</v>
      </c>
      <c r="U60" s="29">
        <f>'Flow probs &amp; rates'!H53-'Flow probs &amp; rates'!H52</f>
        <v>-1.7231462448081269E-3</v>
      </c>
      <c r="V60" s="29"/>
      <c r="W60" s="29">
        <f ca="1">(1-'Flow probs &amp; rates'!$H52)*'Output - Variance decomp.'!C60/('Flow probs &amp; rates'!$E52+'Flow probs &amp; rates'!$F52)-'Flow probs &amp; rates'!$H52*'Output - Variance decomp.'!B60/('Flow probs &amp; rates'!$E52+'Flow probs &amp; rates'!$F52)</f>
        <v>7.4301981548322569E-4</v>
      </c>
      <c r="X60" s="29">
        <f ca="1">(1-'Flow probs &amp; rates'!$H52)*'Output - Variance decomp.'!E60/('Flow probs &amp; rates'!$E52+'Flow probs &amp; rates'!$F52)-'Flow probs &amp; rates'!$H52*'Output - Variance decomp.'!D60/('Flow probs &amp; rates'!$E52+'Flow probs &amp; rates'!$F52)</f>
        <v>1.2563664669160195E-4</v>
      </c>
      <c r="Y60" s="29">
        <f ca="1">(1-'Flow probs &amp; rates'!$H52)*'Output - Variance decomp.'!G60/('Flow probs &amp; rates'!$E52+'Flow probs &amp; rates'!$F52)-'Flow probs &amp; rates'!$H52*'Output - Variance decomp.'!F60/('Flow probs &amp; rates'!$E52+'Flow probs &amp; rates'!$F52)</f>
        <v>-2.6679335820492969E-5</v>
      </c>
      <c r="Z60" s="29">
        <f ca="1">(1-'Flow probs &amp; rates'!$H52)*'Output - Variance decomp.'!I60/('Flow probs &amp; rates'!$E52+'Flow probs &amp; rates'!$F52)-'Flow probs &amp; rates'!$H52*'Output - Variance decomp.'!H60/('Flow probs &amp; rates'!$E52+'Flow probs &amp; rates'!$F52)</f>
        <v>-1.6503434822574326E-3</v>
      </c>
      <c r="AA60" s="29">
        <f ca="1">(1-'Flow probs &amp; rates'!$H52)*'Output - Variance decomp.'!K60/('Flow probs &amp; rates'!$E52+'Flow probs &amp; rates'!$F52)-'Flow probs &amp; rates'!$H52*'Output - Variance decomp.'!J60/('Flow probs &amp; rates'!$E52+'Flow probs &amp; rates'!$F52)</f>
        <v>3.7024148775989016E-5</v>
      </c>
      <c r="AB60" s="29">
        <f ca="1">(1-'Flow probs &amp; rates'!$H52)*'Output - Variance decomp.'!M60/('Flow probs &amp; rates'!$E52+'Flow probs &amp; rates'!$F52)-'Flow probs &amp; rates'!$H52*'Output - Variance decomp.'!L60/('Flow probs &amp; rates'!$E52+'Flow probs &amp; rates'!$F52)</f>
        <v>1.4003998240330295E-4</v>
      </c>
      <c r="AC60" s="29">
        <f ca="1">(1-'Flow probs &amp; rates'!$H52)*'Output - Variance decomp.'!O60/('Flow probs &amp; rates'!$E52+'Flow probs &amp; rates'!$F52)-'Flow probs &amp; rates'!$H52*'Output - Variance decomp.'!N60/('Flow probs &amp; rates'!$E52+'Flow probs &amp; rates'!$F52)</f>
        <v>-2.3078171878102157E-6</v>
      </c>
      <c r="AD60" s="29">
        <f t="shared" ca="1" si="1"/>
        <v>-1.0895362028965107E-3</v>
      </c>
    </row>
    <row r="61" spans="1:30" x14ac:dyDescent="0.35">
      <c r="A61" s="2" t="s">
        <v>109</v>
      </c>
      <c r="B61" s="29">
        <f t="array" aca="1" ref="B61:C61" ca="1">TRANSPOSE(MMULT(OFFSET('Useful matrices &amp; checks'!$Y$6,UsefulSeries!$O52,0):OFFSET('Useful matrices &amp; checks'!$Z$7,UsefulSeries!$O52,0),OFFSET('SS Taylor expansion'!$AE$6,UsefulSeries!$O52,0):OFFSET('SS Taylor expansion'!$AE$7,UsefulSeries!$O52,0)))+TRANSPOSE(MMULT(OFFSET('Useful matrices &amp; checks'!$AC$6,UsefulSeries!$O52,0):OFFSET('Useful matrices &amp; checks'!$AD$7,UsefulSeries!$O52,0),TRANSPOSE(B60:C60)))</f>
        <v>1.0019985892433935E-5</v>
      </c>
      <c r="C61" s="29">
        <f ca="1"/>
        <v>-6.6270688925168433E-7</v>
      </c>
      <c r="D61" s="29">
        <f t="array" aca="1" ref="D61:E61" ca="1">TRANSPOSE(MMULT(OFFSET('Useful matrices &amp; checks'!$Y$6,UsefulSeries!$O52,0):OFFSET('Useful matrices &amp; checks'!$Z$7,UsefulSeries!$O52,0),OFFSET('SS Taylor expansion'!$AF$6,UsefulSeries!$O52,0):OFFSET('SS Taylor expansion'!$AF$7,UsefulSeries!$O52,0)))+TRANSPOSE(MMULT(OFFSET('Useful matrices &amp; checks'!$AC$6,UsefulSeries!$O52,0):OFFSET('Useful matrices &amp; checks'!$AD$7,UsefulSeries!$O52,0),TRANSPOSE(D60:E60)))</f>
        <v>6.3282174094877032E-4</v>
      </c>
      <c r="E61" s="29">
        <f ca="1"/>
        <v>4.8222555595160062E-5</v>
      </c>
      <c r="F61" s="29">
        <f t="array" aca="1" ref="F61:G61" ca="1">TRANSPOSE(MMULT(OFFSET('Useful matrices &amp; checks'!$Y$6,UsefulSeries!$O52,0):OFFSET('Useful matrices &amp; checks'!$Z$7,UsefulSeries!$O52,0),OFFSET('SS Taylor expansion'!$AG$6,UsefulSeries!$O52,0):OFFSET('SS Taylor expansion'!$AG$7,UsefulSeries!$O52,0)))+TRANSPOSE(MMULT(OFFSET('Useful matrices &amp; checks'!$AC$6,UsefulSeries!$O52,0):OFFSET('Useful matrices &amp; checks'!$AD$7,UsefulSeries!$O52,0),TRANSPOSE(F60:G60)))</f>
        <v>9.0691690849406385E-4</v>
      </c>
      <c r="G61" s="29">
        <f ca="1"/>
        <v>-5.6389504390280166E-4</v>
      </c>
      <c r="H61" s="29">
        <f t="array" aca="1" ref="H61:I61" ca="1">TRANSPOSE(MMULT(OFFSET('Useful matrices &amp; checks'!$Y$6,UsefulSeries!$O52,0):OFFSET('Useful matrices &amp; checks'!$Z$7,UsefulSeries!$O52,0),OFFSET('SS Taylor expansion'!$AH$6,UsefulSeries!$O52,0):OFFSET('SS Taylor expansion'!$AH$7,UsefulSeries!$O52,0)))+TRANSPOSE(MMULT(OFFSET('Useful matrices &amp; checks'!$AC$6,UsefulSeries!$O52,0):OFFSET('Useful matrices &amp; checks'!$AD$7,UsefulSeries!$O52,0),TRANSPOSE(H60:I60)))</f>
        <v>-1.0641667668505805E-3</v>
      </c>
      <c r="I61" s="29">
        <f ca="1"/>
        <v>-8.8904135528459105E-4</v>
      </c>
      <c r="J61" s="29">
        <f t="array" aca="1" ref="J61:K61" ca="1">TRANSPOSE(MMULT(OFFSET('Useful matrices &amp; checks'!$Y$6,UsefulSeries!$O52,0):OFFSET('Useful matrices &amp; checks'!$Z$7,UsefulSeries!$O52,0),OFFSET('SS Taylor expansion'!$AI$6,UsefulSeries!$O52,0):OFFSET('SS Taylor expansion'!$AI$7,UsefulSeries!$O52,0)))+TRANSPOSE(MMULT(OFFSET('Useful matrices &amp; checks'!$AC$6,UsefulSeries!$O52,0):OFFSET('Useful matrices &amp; checks'!$AD$7,UsefulSeries!$O52,0),TRANSPOSE(J60:K60)))</f>
        <v>2.1046196924606679E-4</v>
      </c>
      <c r="K61" s="29">
        <f ca="1"/>
        <v>1.9761223246314077E-5</v>
      </c>
      <c r="L61" s="29">
        <f t="array" aca="1" ref="L61:M61" ca="1">TRANSPOSE(MMULT(OFFSET('Useful matrices &amp; checks'!$Y$6,UsefulSeries!$O52,0):OFFSET('Useful matrices &amp; checks'!$Z$7,UsefulSeries!$O52,0),OFFSET('SS Taylor expansion'!$AJ$6,UsefulSeries!$O52,0):OFFSET('SS Taylor expansion'!$AJ$7,UsefulSeries!$O52,0)))+TRANSPOSE(MMULT(OFFSET('Useful matrices &amp; checks'!$AC$6,UsefulSeries!$O52,0):OFFSET('Useful matrices &amp; checks'!$AD$7,UsefulSeries!$O52,0),TRANSPOSE(L60:M60)))</f>
        <v>1.3479277413151914E-3</v>
      </c>
      <c r="M61" s="29">
        <f ca="1"/>
        <v>8.1432971111789886E-4</v>
      </c>
      <c r="N61" s="39">
        <f t="array" aca="1" ref="N61:O61" ca="1">TRANSPOSE(MMULT(OFFSET('Useful matrices &amp; checks'!$AC$6,UsefulSeries!$O52,0):OFFSET('Useful matrices &amp; checks'!$AD$7,UsefulSeries!$O52,0),TRANSPOSE(N60:O60)))</f>
        <v>1.4517507367676486E-5</v>
      </c>
      <c r="O61" s="39">
        <f ca="1"/>
        <v>3.5147891256142095E-8</v>
      </c>
      <c r="P61" s="39">
        <f t="shared" ca="1" si="2"/>
        <v>-6.9985452647178704E-4</v>
      </c>
      <c r="Q61" s="39">
        <f t="shared" ca="1" si="3"/>
        <v>-1.6959738057777869E-4</v>
      </c>
      <c r="R61" s="29"/>
      <c r="S61" s="29">
        <f>'Flow probs &amp; rates'!E54-'Flow probs &amp; rates'!E53</f>
        <v>1.3586445599418351E-3</v>
      </c>
      <c r="T61" s="29">
        <f>'Flow probs &amp; rates'!F54-'Flow probs &amp; rates'!F53</f>
        <v>-7.4084784880379395E-4</v>
      </c>
      <c r="U61" s="29">
        <f>'Flow probs &amp; rates'!H54-'Flow probs &amp; rates'!H53</f>
        <v>-1.4112536607480547E-3</v>
      </c>
      <c r="V61" s="29"/>
      <c r="W61" s="29">
        <f ca="1">(1-'Flow probs &amp; rates'!$H53)*'Output - Variance decomp.'!C61/('Flow probs &amp; rates'!$E53+'Flow probs &amp; rates'!$F53)-'Flow probs &amp; rates'!$H53*'Output - Variance decomp.'!B61/('Flow probs &amp; rates'!$E53+'Flow probs &amp; rates'!$F53)</f>
        <v>-1.8853812934201868E-6</v>
      </c>
      <c r="X61" s="29">
        <f ca="1">(1-'Flow probs &amp; rates'!$H53)*'Output - Variance decomp.'!E61/('Flow probs &amp; rates'!$E53+'Flow probs &amp; rates'!$F53)-'Flow probs &amp; rates'!$H53*'Output - Variance decomp.'!D61/('Flow probs &amp; rates'!$E53+'Flow probs &amp; rates'!$F53)</f>
        <v>7.9148745024373488E-6</v>
      </c>
      <c r="Y61" s="29">
        <f ca="1">(1-'Flow probs &amp; rates'!$H53)*'Output - Variance decomp.'!G61/('Flow probs &amp; rates'!$E53+'Flow probs &amp; rates'!$F53)-'Flow probs &amp; rates'!$H53*'Output - Variance decomp.'!F61/('Flow probs &amp; rates'!$E53+'Flow probs &amp; rates'!$F53)</f>
        <v>-8.81053492588337E-4</v>
      </c>
      <c r="Z61" s="29">
        <f ca="1">(1-'Flow probs &amp; rates'!$H53)*'Output - Variance decomp.'!I61/('Flow probs &amp; rates'!$E53+'Flow probs &amp; rates'!$F53)-'Flow probs &amp; rates'!$H53*'Output - Variance decomp.'!H61/('Flow probs &amp; rates'!$E53+'Flow probs &amp; rates'!$F53)</f>
        <v>-1.152340178619546E-3</v>
      </c>
      <c r="AA61" s="29">
        <f ca="1">(1-'Flow probs &amp; rates'!$H53)*'Output - Variance decomp.'!K61/('Flow probs &amp; rates'!$E53+'Flow probs &amp; rates'!$F53)-'Flow probs &amp; rates'!$H53*'Output - Variance decomp.'!J61/('Flow probs &amp; rates'!$E53+'Flow probs &amp; rates'!$F53)</f>
        <v>7.8816327997174396E-6</v>
      </c>
      <c r="AB61" s="29">
        <f ca="1">(1-'Flow probs &amp; rates'!$H53)*'Output - Variance decomp.'!M61/('Flow probs &amp; rates'!$E53+'Flow probs &amp; rates'!$F53)-'Flow probs &amp; rates'!$H53*'Output - Variance decomp.'!L61/('Flow probs &amp; rates'!$E53+'Flow probs &amp; rates'!$F53)</f>
        <v>1.0200782526318302E-3</v>
      </c>
      <c r="AC61" s="29">
        <f ca="1">(1-'Flow probs &amp; rates'!$H53)*'Output - Variance decomp.'!O61/('Flow probs &amp; rates'!$E53+'Flow probs &amp; rates'!$F53)-'Flow probs &amp; rates'!$H53*'Output - Variance decomp.'!N61/('Flow probs &amp; rates'!$E53+'Flow probs &amp; rates'!$F53)</f>
        <v>-1.3284707309230664E-6</v>
      </c>
      <c r="AD61" s="29">
        <f t="shared" ca="1" si="1"/>
        <v>-4.105208974498134E-4</v>
      </c>
    </row>
    <row r="62" spans="1:30" x14ac:dyDescent="0.35">
      <c r="A62" s="2" t="s">
        <v>110</v>
      </c>
      <c r="B62" s="29">
        <f t="array" aca="1" ref="B62:C62" ca="1">TRANSPOSE(MMULT(OFFSET('Useful matrices &amp; checks'!$Y$6,UsefulSeries!$O53,0):OFFSET('Useful matrices &amp; checks'!$Z$7,UsefulSeries!$O53,0),OFFSET('SS Taylor expansion'!$AE$6,UsefulSeries!$O53,0):OFFSET('SS Taylor expansion'!$AE$7,UsefulSeries!$O53,0)))+TRANSPOSE(MMULT(OFFSET('Useful matrices &amp; checks'!$AC$6,UsefulSeries!$O53,0):OFFSET('Useful matrices &amp; checks'!$AD$7,UsefulSeries!$O53,0),TRANSPOSE(B61:C61)))</f>
        <v>5.798833567154083E-4</v>
      </c>
      <c r="C62" s="29">
        <f ca="1"/>
        <v>-5.2445029198300622E-4</v>
      </c>
      <c r="D62" s="29">
        <f t="array" aca="1" ref="D62:E62" ca="1">TRANSPOSE(MMULT(OFFSET('Useful matrices &amp; checks'!$Y$6,UsefulSeries!$O53,0):OFFSET('Useful matrices &amp; checks'!$Z$7,UsefulSeries!$O53,0),OFFSET('SS Taylor expansion'!$AF$6,UsefulSeries!$O53,0):OFFSET('SS Taylor expansion'!$AF$7,UsefulSeries!$O53,0)))+TRANSPOSE(MMULT(OFFSET('Useful matrices &amp; checks'!$AC$6,UsefulSeries!$O53,0):OFFSET('Useful matrices &amp; checks'!$AD$7,UsefulSeries!$O53,0),TRANSPOSE(D61:E61)))</f>
        <v>5.491016480519993E-4</v>
      </c>
      <c r="E62" s="29">
        <f ca="1"/>
        <v>1.8987028933665983E-5</v>
      </c>
      <c r="F62" s="29">
        <f t="array" aca="1" ref="F62:G62" ca="1">TRANSPOSE(MMULT(OFFSET('Useful matrices &amp; checks'!$Y$6,UsefulSeries!$O53,0):OFFSET('Useful matrices &amp; checks'!$Z$7,UsefulSeries!$O53,0),OFFSET('SS Taylor expansion'!$AG$6,UsefulSeries!$O53,0):OFFSET('SS Taylor expansion'!$AG$7,UsefulSeries!$O53,0)))+TRANSPOSE(MMULT(OFFSET('Useful matrices &amp; checks'!$AC$6,UsefulSeries!$O53,0):OFFSET('Useful matrices &amp; checks'!$AD$7,UsefulSeries!$O53,0),TRANSPOSE(F61:G61)))</f>
        <v>1.5975807564462261E-3</v>
      </c>
      <c r="G62" s="29">
        <f ca="1"/>
        <v>-1.127494556536086E-3</v>
      </c>
      <c r="H62" s="29">
        <f t="array" aca="1" ref="H62:I62" ca="1">TRANSPOSE(MMULT(OFFSET('Useful matrices &amp; checks'!$Y$6,UsefulSeries!$O53,0):OFFSET('Useful matrices &amp; checks'!$Z$7,UsefulSeries!$O53,0),OFFSET('SS Taylor expansion'!$AH$6,UsefulSeries!$O53,0):OFFSET('SS Taylor expansion'!$AH$7,UsefulSeries!$O53,0)))+TRANSPOSE(MMULT(OFFSET('Useful matrices &amp; checks'!$AC$6,UsefulSeries!$O53,0):OFFSET('Useful matrices &amp; checks'!$AD$7,UsefulSeries!$O53,0),TRANSPOSE(H61:I61)))</f>
        <v>-1.2296776396587038E-3</v>
      </c>
      <c r="I62" s="29">
        <f ca="1"/>
        <v>-8.3208948483807718E-4</v>
      </c>
      <c r="J62" s="29">
        <f t="array" aca="1" ref="J62:K62" ca="1">TRANSPOSE(MMULT(OFFSET('Useful matrices &amp; checks'!$Y$6,UsefulSeries!$O53,0):OFFSET('Useful matrices &amp; checks'!$Z$7,UsefulSeries!$O53,0),OFFSET('SS Taylor expansion'!$AI$6,UsefulSeries!$O53,0):OFFSET('SS Taylor expansion'!$AI$7,UsefulSeries!$O53,0)))+TRANSPOSE(MMULT(OFFSET('Useful matrices &amp; checks'!$AC$6,UsefulSeries!$O53,0):OFFSET('Useful matrices &amp; checks'!$AD$7,UsefulSeries!$O53,0),TRANSPOSE(J61:K61)))</f>
        <v>2.5066728829648905E-4</v>
      </c>
      <c r="K62" s="29">
        <f ca="1"/>
        <v>7.7361007218563587E-6</v>
      </c>
      <c r="L62" s="29">
        <f t="array" aca="1" ref="L62:M62" ca="1">TRANSPOSE(MMULT(OFFSET('Useful matrices &amp; checks'!$Y$6,UsefulSeries!$O53,0):OFFSET('Useful matrices &amp; checks'!$Z$7,UsefulSeries!$O53,0),OFFSET('SS Taylor expansion'!$AJ$6,UsefulSeries!$O53,0):OFFSET('SS Taylor expansion'!$AJ$7,UsefulSeries!$O53,0)))+TRANSPOSE(MMULT(OFFSET('Useful matrices &amp; checks'!$AC$6,UsefulSeries!$O53,0):OFFSET('Useful matrices &amp; checks'!$AD$7,UsefulSeries!$O53,0),TRANSPOSE(L61:M61)))</f>
        <v>1.4303624051646621E-3</v>
      </c>
      <c r="M62" s="29">
        <f ca="1"/>
        <v>3.3263140077038976E-4</v>
      </c>
      <c r="N62" s="39">
        <f t="array" aca="1" ref="N62:O62" ca="1">TRANSPOSE(MMULT(OFFSET('Useful matrices &amp; checks'!$AC$6,UsefulSeries!$O53,0):OFFSET('Useful matrices &amp; checks'!$AD$7,UsefulSeries!$O53,0),TRANSPOSE(N61:O61)))</f>
        <v>1.3806647811293921E-5</v>
      </c>
      <c r="O62" s="39">
        <f ca="1"/>
        <v>-2.1339253447816967E-7</v>
      </c>
      <c r="P62" s="39">
        <f t="shared" ca="1" si="2"/>
        <v>-7.3662268409328293E-4</v>
      </c>
      <c r="Q62" s="39">
        <f t="shared" ca="1" si="3"/>
        <v>-2.3784731246348248E-5</v>
      </c>
      <c r="R62" s="29"/>
      <c r="S62" s="29">
        <f>'Flow probs &amp; rates'!E55-'Flow probs &amp; rates'!E54</f>
        <v>2.4551017787340923E-3</v>
      </c>
      <c r="T62" s="29">
        <f>'Flow probs &amp; rates'!F55-'Flow probs &amp; rates'!F54</f>
        <v>-2.1486779267120837E-3</v>
      </c>
      <c r="U62" s="29">
        <f>'Flow probs &amp; rates'!H55-'Flow probs &amp; rates'!H54</f>
        <v>-9.870401194762915E-4</v>
      </c>
      <c r="V62" s="29"/>
      <c r="W62" s="29">
        <f ca="1">(1-'Flow probs &amp; rates'!$H54)*'Output - Variance decomp.'!C62/('Flow probs &amp; rates'!$E54+'Flow probs &amp; rates'!$F54)-'Flow probs &amp; rates'!$H54*'Output - Variance decomp.'!B62/('Flow probs &amp; rates'!$E54+'Flow probs &amp; rates'!$F54)</f>
        <v>-7.9354722487983169E-4</v>
      </c>
      <c r="X62" s="29">
        <f ca="1">(1-'Flow probs &amp; rates'!$H54)*'Output - Variance decomp.'!E62/('Flow probs &amp; rates'!$E54+'Flow probs &amp; rates'!$F54)-'Flow probs &amp; rates'!$H54*'Output - Variance decomp.'!D62/('Flow probs &amp; rates'!$E54+'Flow probs &amp; rates'!$F54)</f>
        <v>-2.4125177207625493E-5</v>
      </c>
      <c r="Y62" s="29">
        <f ca="1">(1-'Flow probs &amp; rates'!$H54)*'Output - Variance decomp.'!G62/('Flow probs &amp; rates'!$E54+'Flow probs &amp; rates'!$F54)-'Flow probs &amp; rates'!$H54*'Output - Variance decomp.'!F62/('Flow probs &amp; rates'!$E54+'Flow probs &amp; rates'!$F54)</f>
        <v>-1.7385489283415756E-3</v>
      </c>
      <c r="Z62" s="29">
        <f ca="1">(1-'Flow probs &amp; rates'!$H54)*'Output - Variance decomp.'!I62/('Flow probs &amp; rates'!$E54+'Flow probs &amp; rates'!$F54)-'Flow probs &amp; rates'!$H54*'Output - Variance decomp.'!H62/('Flow probs &amp; rates'!$E54+'Flow probs &amp; rates'!$F54)</f>
        <v>-1.0597331444467926E-3</v>
      </c>
      <c r="AA62" s="29">
        <f ca="1">(1-'Flow probs &amp; rates'!$H54)*'Output - Variance decomp.'!K62/('Flow probs &amp; rates'!$E54+'Flow probs &amp; rates'!$F54)-'Flow probs &amp; rates'!$H54*'Output - Variance decomp.'!J62/('Flow probs &amp; rates'!$E54+'Flow probs &amp; rates'!$F54)</f>
        <v>-1.2327299803760721E-5</v>
      </c>
      <c r="AB62" s="29">
        <f ca="1">(1-'Flow probs &amp; rates'!$H54)*'Output - Variance decomp.'!M62/('Flow probs &amp; rates'!$E54+'Flow probs &amp; rates'!$F54)-'Flow probs &amp; rates'!$H54*'Output - Variance decomp.'!L62/('Flow probs &amp; rates'!$E54+'Flow probs &amp; rates'!$F54)</f>
        <v>3.3659585314358093E-4</v>
      </c>
      <c r="AC62" s="29">
        <f ca="1">(1-'Flow probs &amp; rates'!$H54)*'Output - Variance decomp.'!O62/('Flow probs &amp; rates'!$E54+'Flow probs &amp; rates'!$F54)-'Flow probs &amp; rates'!$H54*'Output - Variance decomp.'!N62/('Flow probs &amp; rates'!$E54+'Flow probs &amp; rates'!$F54)</f>
        <v>-1.5810469720854564E-6</v>
      </c>
      <c r="AD62" s="29">
        <f t="shared" ca="1" si="1"/>
        <v>2.3062268490317995E-3</v>
      </c>
    </row>
    <row r="63" spans="1:30" x14ac:dyDescent="0.35">
      <c r="A63" s="2" t="s">
        <v>111</v>
      </c>
      <c r="B63" s="29">
        <f t="array" aca="1" ref="B63:C63" ca="1">TRANSPOSE(MMULT(OFFSET('Useful matrices &amp; checks'!$Y$6,UsefulSeries!$O54,0):OFFSET('Useful matrices &amp; checks'!$Z$7,UsefulSeries!$O54,0),OFFSET('SS Taylor expansion'!$AE$6,UsefulSeries!$O54,0):OFFSET('SS Taylor expansion'!$AE$7,UsefulSeries!$O54,0)))+TRANSPOSE(MMULT(OFFSET('Useful matrices &amp; checks'!$AC$6,UsefulSeries!$O54,0):OFFSET('Useful matrices &amp; checks'!$AD$7,UsefulSeries!$O54,0),TRANSPOSE(B62:C62)))</f>
        <v>-6.3022354502239957E-4</v>
      </c>
      <c r="C63" s="29">
        <f ca="1"/>
        <v>6.7083861369967538E-4</v>
      </c>
      <c r="D63" s="29">
        <f t="array" aca="1" ref="D63:E63" ca="1">TRANSPOSE(MMULT(OFFSET('Useful matrices &amp; checks'!$Y$6,UsefulSeries!$O54,0):OFFSET('Useful matrices &amp; checks'!$Z$7,UsefulSeries!$O54,0),OFFSET('SS Taylor expansion'!$AF$6,UsefulSeries!$O54,0):OFFSET('SS Taylor expansion'!$AF$7,UsefulSeries!$O54,0)))+TRANSPOSE(MMULT(OFFSET('Useful matrices &amp; checks'!$AC$6,UsefulSeries!$O54,0):OFFSET('Useful matrices &amp; checks'!$AD$7,UsefulSeries!$O54,0),TRANSPOSE(D62:E62)))</f>
        <v>-3.839552034840219E-4</v>
      </c>
      <c r="E63" s="29">
        <f ca="1"/>
        <v>2.1818664645881829E-5</v>
      </c>
      <c r="F63" s="29">
        <f t="array" aca="1" ref="F63:G63" ca="1">TRANSPOSE(MMULT(OFFSET('Useful matrices &amp; checks'!$Y$6,UsefulSeries!$O54,0):OFFSET('Useful matrices &amp; checks'!$Z$7,UsefulSeries!$O54,0),OFFSET('SS Taylor expansion'!$AG$6,UsefulSeries!$O54,0):OFFSET('SS Taylor expansion'!$AG$7,UsefulSeries!$O54,0)))+TRANSPOSE(MMULT(OFFSET('Useful matrices &amp; checks'!$AC$6,UsefulSeries!$O54,0):OFFSET('Useful matrices &amp; checks'!$AD$7,UsefulSeries!$O54,0),TRANSPOSE(F62:G62)))</f>
        <v>4.497614223715439E-4</v>
      </c>
      <c r="G63" s="29">
        <f ca="1"/>
        <v>7.7147703550381214E-5</v>
      </c>
      <c r="H63" s="29">
        <f t="array" aca="1" ref="H63:I63" ca="1">TRANSPOSE(MMULT(OFFSET('Useful matrices &amp; checks'!$Y$6,UsefulSeries!$O54,0):OFFSET('Useful matrices &amp; checks'!$Z$7,UsefulSeries!$O54,0),OFFSET('SS Taylor expansion'!$AH$6,UsefulSeries!$O54,0):OFFSET('SS Taylor expansion'!$AH$7,UsefulSeries!$O54,0)))+TRANSPOSE(MMULT(OFFSET('Useful matrices &amp; checks'!$AC$6,UsefulSeries!$O54,0):OFFSET('Useful matrices &amp; checks'!$AD$7,UsefulSeries!$O54,0),TRANSPOSE(H62:I62)))</f>
        <v>-1.4660839191691713E-3</v>
      </c>
      <c r="I63" s="29">
        <f ca="1"/>
        <v>-6.7639733969348517E-4</v>
      </c>
      <c r="J63" s="29">
        <f t="array" aca="1" ref="J63:K63" ca="1">TRANSPOSE(MMULT(OFFSET('Useful matrices &amp; checks'!$Y$6,UsefulSeries!$O54,0):OFFSET('Useful matrices &amp; checks'!$Z$7,UsefulSeries!$O54,0),OFFSET('SS Taylor expansion'!$AI$6,UsefulSeries!$O54,0):OFFSET('SS Taylor expansion'!$AI$7,UsefulSeries!$O54,0)))+TRANSPOSE(MMULT(OFFSET('Useful matrices &amp; checks'!$AC$6,UsefulSeries!$O54,0):OFFSET('Useful matrices &amp; checks'!$AD$7,UsefulSeries!$O54,0),TRANSPOSE(J62:K62)))</f>
        <v>-4.391795864139971E-4</v>
      </c>
      <c r="K63" s="29">
        <f ca="1"/>
        <v>1.9349974081540452E-5</v>
      </c>
      <c r="L63" s="29">
        <f t="array" aca="1" ref="L63:M63" ca="1">TRANSPOSE(MMULT(OFFSET('Useful matrices &amp; checks'!$Y$6,UsefulSeries!$O54,0):OFFSET('Useful matrices &amp; checks'!$Z$7,UsefulSeries!$O54,0),OFFSET('SS Taylor expansion'!$AJ$6,UsefulSeries!$O54,0):OFFSET('SS Taylor expansion'!$AJ$7,UsefulSeries!$O54,0)))+TRANSPOSE(MMULT(OFFSET('Useful matrices &amp; checks'!$AC$6,UsefulSeries!$O54,0):OFFSET('Useful matrices &amp; checks'!$AD$7,UsefulSeries!$O54,0),TRANSPOSE(L62:M62)))</f>
        <v>1.4323925775288427E-3</v>
      </c>
      <c r="M63" s="29">
        <f ca="1"/>
        <v>-2.1766980679490747E-5</v>
      </c>
      <c r="N63" s="39">
        <f t="array" aca="1" ref="N63:O63" ca="1">TRANSPOSE(MMULT(OFFSET('Useful matrices &amp; checks'!$AC$6,UsefulSeries!$O54,0):OFFSET('Useful matrices &amp; checks'!$AD$7,UsefulSeries!$O54,0),TRANSPOSE(N62:O62)))</f>
        <v>1.3229679422115555E-5</v>
      </c>
      <c r="O63" s="39">
        <f ca="1"/>
        <v>-6.7555842280091189E-7</v>
      </c>
      <c r="P63" s="39">
        <f t="shared" ca="1" si="2"/>
        <v>-7.269805525882151E-4</v>
      </c>
      <c r="Q63" s="39">
        <f t="shared" ca="1" si="3"/>
        <v>-6.6780158640453334E-5</v>
      </c>
      <c r="R63" s="29"/>
      <c r="S63" s="29">
        <f>'Flow probs &amp; rates'!E56-'Flow probs &amp; rates'!E55</f>
        <v>-1.7510391273553028E-3</v>
      </c>
      <c r="T63" s="29">
        <f>'Flow probs &amp; rates'!F56-'Flow probs &amp; rates'!F55</f>
        <v>2.3534918541248673E-5</v>
      </c>
      <c r="U63" s="29">
        <f>'Flow probs &amp; rates'!H56-'Flow probs &amp; rates'!H55</f>
        <v>-3.0828245247596642E-5</v>
      </c>
      <c r="V63" s="29"/>
      <c r="W63" s="29">
        <f ca="1">(1-'Flow probs &amp; rates'!$H55)*'Output - Variance decomp.'!C63/('Flow probs &amp; rates'!$E55+'Flow probs &amp; rates'!$F55)-'Flow probs &amp; rates'!$H55*'Output - Variance decomp.'!B63/('Flow probs &amp; rates'!$E55+'Flow probs &amp; rates'!$F55)</f>
        <v>1.0043061461261866E-3</v>
      </c>
      <c r="X63" s="29">
        <f ca="1">(1-'Flow probs &amp; rates'!$H55)*'Output - Variance decomp.'!E63/('Flow probs &amp; rates'!$E55+'Flow probs &amp; rates'!$F55)-'Flow probs &amp; rates'!$H55*'Output - Variance decomp.'!D63/('Flow probs &amp; rates'!$E55+'Flow probs &amp; rates'!$F55)</f>
        <v>6.5806693441782796E-5</v>
      </c>
      <c r="Y63" s="29">
        <f ca="1">(1-'Flow probs &amp; rates'!$H55)*'Output - Variance decomp.'!G63/('Flow probs &amp; rates'!$E55+'Flow probs &amp; rates'!$F55)-'Flow probs &amp; rates'!$H55*'Output - Variance decomp.'!F63/('Flow probs &amp; rates'!$E55+'Flow probs &amp; rates'!$F55)</f>
        <v>6.7876361709010453E-5</v>
      </c>
      <c r="Z63" s="29">
        <f ca="1">(1-'Flow probs &amp; rates'!$H55)*'Output - Variance decomp.'!I63/('Flow probs &amp; rates'!$E55+'Flow probs &amp; rates'!$F55)-'Flow probs &amp; rates'!$H55*'Output - Variance decomp.'!H63/('Flow probs &amp; rates'!$E55+'Flow probs &amp; rates'!$F55)</f>
        <v>-8.2099833122277032E-4</v>
      </c>
      <c r="AA63" s="29">
        <f ca="1">(1-'Flow probs &amp; rates'!$H55)*'Output - Variance decomp.'!K63/('Flow probs &amp; rates'!$E55+'Flow probs &amp; rates'!$F55)-'Flow probs &amp; rates'!$H55*'Output - Variance decomp.'!J63/('Flow probs &amp; rates'!$E55+'Flow probs &amp; rates'!$F55)</f>
        <v>6.7358002124920358E-5</v>
      </c>
      <c r="AB63" s="29">
        <f ca="1">(1-'Flow probs &amp; rates'!$H55)*'Output - Variance decomp.'!M63/('Flow probs &amp; rates'!$E55+'Flow probs &amp; rates'!$F55)-'Flow probs &amp; rates'!$H55*'Output - Variance decomp.'!L63/('Flow probs &amp; rates'!$E55+'Flow probs &amp; rates'!$F55)</f>
        <v>-1.613363806037287E-4</v>
      </c>
      <c r="AC63" s="29">
        <f ca="1">(1-'Flow probs &amp; rates'!$H55)*'Output - Variance decomp.'!O63/('Flow probs &amp; rates'!$E55+'Flow probs &amp; rates'!$F55)-'Flow probs &amp; rates'!$H55*'Output - Variance decomp.'!N63/('Flow probs &amp; rates'!$E55+'Flow probs &amp; rates'!$F55)</f>
        <v>-2.1598596833916941E-6</v>
      </c>
      <c r="AD63" s="29">
        <f t="shared" ca="1" si="1"/>
        <v>-2.5168087713960623E-4</v>
      </c>
    </row>
    <row r="64" spans="1:30" x14ac:dyDescent="0.35">
      <c r="A64" s="2" t="s">
        <v>112</v>
      </c>
      <c r="B64" s="29">
        <f t="array" aca="1" ref="B64:C64" ca="1">TRANSPOSE(MMULT(OFFSET('Useful matrices &amp; checks'!$Y$6,UsefulSeries!$O55,0):OFFSET('Useful matrices &amp; checks'!$Z$7,UsefulSeries!$O55,0),OFFSET('SS Taylor expansion'!$AE$6,UsefulSeries!$O55,0):OFFSET('SS Taylor expansion'!$AE$7,UsefulSeries!$O55,0)))+TRANSPOSE(MMULT(OFFSET('Useful matrices &amp; checks'!$AC$6,UsefulSeries!$O55,0):OFFSET('Useful matrices &amp; checks'!$AD$7,UsefulSeries!$O55,0),TRANSPOSE(B63:C63)))</f>
        <v>-2.0751421515748618E-4</v>
      </c>
      <c r="C64" s="29">
        <f ca="1"/>
        <v>1.5508068422214255E-4</v>
      </c>
      <c r="D64" s="29">
        <f t="array" aca="1" ref="D64:E64" ca="1">TRANSPOSE(MMULT(OFFSET('Useful matrices &amp; checks'!$Y$6,UsefulSeries!$O55,0):OFFSET('Useful matrices &amp; checks'!$Z$7,UsefulSeries!$O55,0),OFFSET('SS Taylor expansion'!$AF$6,UsefulSeries!$O55,0):OFFSET('SS Taylor expansion'!$AF$7,UsefulSeries!$O55,0)))+TRANSPOSE(MMULT(OFFSET('Useful matrices &amp; checks'!$AC$6,UsefulSeries!$O55,0):OFFSET('Useful matrices &amp; checks'!$AD$7,UsefulSeries!$O55,0),TRANSPOSE(D63:E63)))</f>
        <v>2.3043517997360869E-5</v>
      </c>
      <c r="E64" s="29">
        <f ca="1"/>
        <v>1.3542730550053069E-5</v>
      </c>
      <c r="F64" s="29">
        <f t="array" aca="1" ref="F64:G64" ca="1">TRANSPOSE(MMULT(OFFSET('Useful matrices &amp; checks'!$Y$6,UsefulSeries!$O55,0):OFFSET('Useful matrices &amp; checks'!$Z$7,UsefulSeries!$O55,0),OFFSET('SS Taylor expansion'!$AG$6,UsefulSeries!$O55,0):OFFSET('SS Taylor expansion'!$AG$7,UsefulSeries!$O55,0)))+TRANSPOSE(MMULT(OFFSET('Useful matrices &amp; checks'!$AC$6,UsefulSeries!$O55,0):OFFSET('Useful matrices &amp; checks'!$AD$7,UsefulSeries!$O55,0),TRANSPOSE(F63:G63)))</f>
        <v>6.8459217097092105E-4</v>
      </c>
      <c r="G64" s="29">
        <f ca="1"/>
        <v>-1.6136169779581254E-4</v>
      </c>
      <c r="H64" s="29">
        <f t="array" aca="1" ref="H64:I64" ca="1">TRANSPOSE(MMULT(OFFSET('Useful matrices &amp; checks'!$Y$6,UsefulSeries!$O55,0):OFFSET('Useful matrices &amp; checks'!$Z$7,UsefulSeries!$O55,0),OFFSET('SS Taylor expansion'!$AH$6,UsefulSeries!$O55,0):OFFSET('SS Taylor expansion'!$AH$7,UsefulSeries!$O55,0)))+TRANSPOSE(MMULT(OFFSET('Useful matrices &amp; checks'!$AC$6,UsefulSeries!$O55,0):OFFSET('Useful matrices &amp; checks'!$AD$7,UsefulSeries!$O55,0),TRANSPOSE(H63:I63)))</f>
        <v>-1.4637393973484076E-3</v>
      </c>
      <c r="I64" s="29">
        <f ca="1"/>
        <v>2.5411335683477834E-4</v>
      </c>
      <c r="J64" s="29">
        <f t="array" aca="1" ref="J64:K64" ca="1">TRANSPOSE(MMULT(OFFSET('Useful matrices &amp; checks'!$Y$6,UsefulSeries!$O55,0):OFFSET('Useful matrices &amp; checks'!$Z$7,UsefulSeries!$O55,0),OFFSET('SS Taylor expansion'!$AI$6,UsefulSeries!$O55,0):OFFSET('SS Taylor expansion'!$AI$7,UsefulSeries!$O55,0)))+TRANSPOSE(MMULT(OFFSET('Useful matrices &amp; checks'!$AC$6,UsefulSeries!$O55,0):OFFSET('Useful matrices &amp; checks'!$AD$7,UsefulSeries!$O55,0),TRANSPOSE(J63:K63)))</f>
        <v>1.5768302008959615E-4</v>
      </c>
      <c r="K64" s="29">
        <f ca="1"/>
        <v>1.2272022494724671E-5</v>
      </c>
      <c r="L64" s="29">
        <f t="array" aca="1" ref="L64:M64" ca="1">TRANSPOSE(MMULT(OFFSET('Useful matrices &amp; checks'!$Y$6,UsefulSeries!$O55,0):OFFSET('Useful matrices &amp; checks'!$Z$7,UsefulSeries!$O55,0),OFFSET('SS Taylor expansion'!$AJ$6,UsefulSeries!$O55,0):OFFSET('SS Taylor expansion'!$AJ$7,UsefulSeries!$O55,0)))+TRANSPOSE(MMULT(OFFSET('Useful matrices &amp; checks'!$AC$6,UsefulSeries!$O55,0):OFFSET('Useful matrices &amp; checks'!$AD$7,UsefulSeries!$O55,0),TRANSPOSE(L63:M63)))</f>
        <v>1.3544675662929505E-3</v>
      </c>
      <c r="M64" s="29">
        <f ca="1"/>
        <v>-1.5382640334031148E-4</v>
      </c>
      <c r="N64" s="39">
        <f t="array" aca="1" ref="N64:O64" ca="1">TRANSPOSE(MMULT(OFFSET('Useful matrices &amp; checks'!$AC$6,UsefulSeries!$O55,0):OFFSET('Useful matrices &amp; checks'!$AD$7,UsefulSeries!$O55,0),TRANSPOSE(N63:O63)))</f>
        <v>1.2604971260194562E-5</v>
      </c>
      <c r="O64" s="39">
        <f ca="1"/>
        <v>-4.3884727279898388E-7</v>
      </c>
      <c r="P64" s="39">
        <f t="shared" ca="1" si="2"/>
        <v>-7.2113820315554086E-4</v>
      </c>
      <c r="Q64" s="39">
        <f t="shared" ca="1" si="3"/>
        <v>-5.6849930159823023E-5</v>
      </c>
      <c r="R64" s="29"/>
      <c r="S64" s="29">
        <f>'Flow probs &amp; rates'!E57-'Flow probs &amp; rates'!E56</f>
        <v>-1.6000056905041138E-4</v>
      </c>
      <c r="T64" s="29">
        <f>'Flow probs &amp; rates'!F57-'Flow probs &amp; rates'!F56</f>
        <v>6.253191553295262E-5</v>
      </c>
      <c r="U64" s="29">
        <f>'Flow probs &amp; rates'!H57-'Flow probs &amp; rates'!H56</f>
        <v>-6.2327128134601062E-4</v>
      </c>
      <c r="V64" s="29"/>
      <c r="W64" s="29">
        <f ca="1">(1-'Flow probs &amp; rates'!$H56)*'Output - Variance decomp.'!C64/('Flow probs &amp; rates'!$E56+'Flow probs &amp; rates'!$F56)-'Flow probs &amp; rates'!$H56*'Output - Variance decomp.'!B64/('Flow probs &amp; rates'!$E56+'Flow probs &amp; rates'!$F56)</f>
        <v>2.3842364334387471E-4</v>
      </c>
      <c r="X64" s="29">
        <f ca="1">(1-'Flow probs &amp; rates'!$H56)*'Output - Variance decomp.'!E64/('Flow probs &amp; rates'!$E56+'Flow probs &amp; rates'!$F56)-'Flow probs &amp; rates'!$H56*'Output - Variance decomp.'!D64/('Flow probs &amp; rates'!$E56+'Flow probs &amp; rates'!$F56)</f>
        <v>1.7059288802211143E-5</v>
      </c>
      <c r="Y64" s="29">
        <f ca="1">(1-'Flow probs &amp; rates'!$H56)*'Output - Variance decomp.'!G64/('Flow probs &amp; rates'!$E56+'Flow probs &amp; rates'!$F56)-'Flow probs &amp; rates'!$H56*'Output - Variance decomp.'!F64/('Flow probs &amp; rates'!$E56+'Flow probs &amp; rates'!$F56)</f>
        <v>-2.9090599980009096E-4</v>
      </c>
      <c r="Z64" s="29">
        <f ca="1">(1-'Flow probs &amp; rates'!$H56)*'Output - Variance decomp.'!I64/('Flow probs &amp; rates'!$E56+'Flow probs &amp; rates'!$F56)-'Flow probs &amp; rates'!$H56*'Output - Variance decomp.'!H64/('Flow probs &amp; rates'!$E56+'Flow probs &amp; rates'!$F56)</f>
        <v>4.9335896499698494E-4</v>
      </c>
      <c r="AA64" s="29">
        <f ca="1">(1-'Flow probs &amp; rates'!$H56)*'Output - Variance decomp.'!K64/('Flow probs &amp; rates'!$E56+'Flow probs &amp; rates'!$F56)-'Flow probs &amp; rates'!$H56*'Output - Variance decomp.'!J64/('Flow probs &amp; rates'!$E56+'Flow probs &amp; rates'!$F56)</f>
        <v>2.9581387000831192E-6</v>
      </c>
      <c r="AB64" s="29">
        <f ca="1">(1-'Flow probs &amp; rates'!$H56)*'Output - Variance decomp.'!M64/('Flow probs &amp; rates'!$E56+'Flow probs &amp; rates'!$F56)-'Flow probs &amp; rates'!$H56*'Output - Variance decomp.'!L64/('Flow probs &amp; rates'!$E56+'Flow probs &amp; rates'!$F56)</f>
        <v>-3.4145346923172479E-4</v>
      </c>
      <c r="AC64" s="29">
        <f ca="1">(1-'Flow probs &amp; rates'!$H56)*'Output - Variance decomp.'!O64/('Flow probs &amp; rates'!$E56+'Flow probs &amp; rates'!$F56)-'Flow probs &amp; rates'!$H56*'Output - Variance decomp.'!N64/('Flow probs &amp; rates'!$E56+'Flow probs &amp; rates'!$F56)</f>
        <v>-1.7728333026068928E-6</v>
      </c>
      <c r="AD64" s="29">
        <f t="shared" ca="1" si="1"/>
        <v>-7.4093901485474192E-4</v>
      </c>
    </row>
    <row r="65" spans="1:30" x14ac:dyDescent="0.35">
      <c r="A65" s="2" t="s">
        <v>113</v>
      </c>
      <c r="B65" s="29">
        <f t="array" aca="1" ref="B65:C65" ca="1">TRANSPOSE(MMULT(OFFSET('Useful matrices &amp; checks'!$Y$6,UsefulSeries!$O56,0):OFFSET('Useful matrices &amp; checks'!$Z$7,UsefulSeries!$O56,0),OFFSET('SS Taylor expansion'!$AE$6,UsefulSeries!$O56,0):OFFSET('SS Taylor expansion'!$AE$7,UsefulSeries!$O56,0)))+TRANSPOSE(MMULT(OFFSET('Useful matrices &amp; checks'!$AC$6,UsefulSeries!$O56,0):OFFSET('Useful matrices &amp; checks'!$AD$7,UsefulSeries!$O56,0),TRANSPOSE(B64:C64)))</f>
        <v>9.0989933645863942E-4</v>
      </c>
      <c r="C65" s="29">
        <f ca="1"/>
        <v>-8.3627523460304807E-4</v>
      </c>
      <c r="D65" s="29">
        <f t="array" aca="1" ref="D65:E65" ca="1">TRANSPOSE(MMULT(OFFSET('Useful matrices &amp; checks'!$Y$6,UsefulSeries!$O56,0):OFFSET('Useful matrices &amp; checks'!$Z$7,UsefulSeries!$O56,0),OFFSET('SS Taylor expansion'!$AF$6,UsefulSeries!$O56,0):OFFSET('SS Taylor expansion'!$AF$7,UsefulSeries!$O56,0)))+TRANSPOSE(MMULT(OFFSET('Useful matrices &amp; checks'!$AC$6,UsefulSeries!$O56,0):OFFSET('Useful matrices &amp; checks'!$AD$7,UsefulSeries!$O56,0),TRANSPOSE(D64:E64)))</f>
        <v>7.1816602602789664E-4</v>
      </c>
      <c r="E65" s="29">
        <f ca="1"/>
        <v>4.2450804543222044E-5</v>
      </c>
      <c r="F65" s="29">
        <f t="array" aca="1" ref="F65:G65" ca="1">TRANSPOSE(MMULT(OFFSET('Useful matrices &amp; checks'!$Y$6,UsefulSeries!$O56,0):OFFSET('Useful matrices &amp; checks'!$Z$7,UsefulSeries!$O56,0),OFFSET('SS Taylor expansion'!$AG$6,UsefulSeries!$O56,0):OFFSET('SS Taylor expansion'!$AG$7,UsefulSeries!$O56,0)))+TRANSPOSE(MMULT(OFFSET('Useful matrices &amp; checks'!$AC$6,UsefulSeries!$O56,0):OFFSET('Useful matrices &amp; checks'!$AD$7,UsefulSeries!$O56,0),TRANSPOSE(F64:G64)))</f>
        <v>7.5141086004380602E-4</v>
      </c>
      <c r="G65" s="29">
        <f ca="1"/>
        <v>-1.8425531989436607E-4</v>
      </c>
      <c r="H65" s="29">
        <f t="array" aca="1" ref="H65:I65" ca="1">TRANSPOSE(MMULT(OFFSET('Useful matrices &amp; checks'!$Y$6,UsefulSeries!$O56,0):OFFSET('Useful matrices &amp; checks'!$Z$7,UsefulSeries!$O56,0),OFFSET('SS Taylor expansion'!$AH$6,UsefulSeries!$O56,0):OFFSET('SS Taylor expansion'!$AH$7,UsefulSeries!$O56,0)))+TRANSPOSE(MMULT(OFFSET('Useful matrices &amp; checks'!$AC$6,UsefulSeries!$O56,0):OFFSET('Useful matrices &amp; checks'!$AD$7,UsefulSeries!$O56,0),TRANSPOSE(H64:I64)))</f>
        <v>-1.2398119385476723E-3</v>
      </c>
      <c r="I65" s="29">
        <f ca="1"/>
        <v>6.843266844700867E-4</v>
      </c>
      <c r="J65" s="29">
        <f t="array" aca="1" ref="J65:K65" ca="1">TRANSPOSE(MMULT(OFFSET('Useful matrices &amp; checks'!$Y$6,UsefulSeries!$O56,0):OFFSET('Useful matrices &amp; checks'!$Z$7,UsefulSeries!$O56,0),OFFSET('SS Taylor expansion'!$AI$6,UsefulSeries!$O56,0):OFFSET('SS Taylor expansion'!$AI$7,UsefulSeries!$O56,0)))+TRANSPOSE(MMULT(OFFSET('Useful matrices &amp; checks'!$AC$6,UsefulSeries!$O56,0):OFFSET('Useful matrices &amp; checks'!$AD$7,UsefulSeries!$O56,0),TRANSPOSE(J64:K64)))</f>
        <v>8.6928322919689767E-4</v>
      </c>
      <c r="K65" s="29">
        <f ca="1"/>
        <v>4.8472042432407319E-5</v>
      </c>
      <c r="L65" s="29">
        <f t="array" aca="1" ref="L65:M65" ca="1">TRANSPOSE(MMULT(OFFSET('Useful matrices &amp; checks'!$Y$6,UsefulSeries!$O56,0):OFFSET('Useful matrices &amp; checks'!$Z$7,UsefulSeries!$O56,0),OFFSET('SS Taylor expansion'!$AJ$6,UsefulSeries!$O56,0):OFFSET('SS Taylor expansion'!$AJ$7,UsefulSeries!$O56,0)))+TRANSPOSE(MMULT(OFFSET('Useful matrices &amp; checks'!$AC$6,UsefulSeries!$O56,0):OFFSET('Useful matrices &amp; checks'!$AD$7,UsefulSeries!$O56,0),TRANSPOSE(L64:M64)))</f>
        <v>1.3070633995717726E-3</v>
      </c>
      <c r="M65" s="29">
        <f ca="1"/>
        <v>3.5089974889274274E-4</v>
      </c>
      <c r="N65" s="39">
        <f t="array" aca="1" ref="N65:O65" ca="1">TRANSPOSE(MMULT(OFFSET('Useful matrices &amp; checks'!$AC$6,UsefulSeries!$O56,0):OFFSET('Useful matrices &amp; checks'!$AD$7,UsefulSeries!$O56,0),TRANSPOSE(N64:O64)))</f>
        <v>1.1841269127240835E-5</v>
      </c>
      <c r="O65" s="39">
        <f ca="1"/>
        <v>2.6890539264223574E-7</v>
      </c>
      <c r="P65" s="39">
        <f t="shared" ca="1" si="2"/>
        <v>-6.8218975307331891E-4</v>
      </c>
      <c r="Q65" s="39">
        <f t="shared" ca="1" si="3"/>
        <v>-2.0955515767863187E-4</v>
      </c>
      <c r="R65" s="29"/>
      <c r="S65" s="29">
        <f>'Flow probs &amp; rates'!E58-'Flow probs &amp; rates'!E57</f>
        <v>2.6456624288052621E-3</v>
      </c>
      <c r="T65" s="29">
        <f>'Flow probs &amp; rates'!F58-'Flow probs &amp; rates'!F57</f>
        <v>-1.0366752644494492E-4</v>
      </c>
      <c r="U65" s="29">
        <f>'Flow probs &amp; rates'!H58-'Flow probs &amp; rates'!H57</f>
        <v>-9.6225952528176256E-4</v>
      </c>
      <c r="V65" s="29"/>
      <c r="W65" s="29">
        <f ca="1">(1-'Flow probs &amp; rates'!$H57)*'Output - Variance decomp.'!C65/('Flow probs &amp; rates'!$E57+'Flow probs &amp; rates'!$F57)-'Flow probs &amp; rates'!$H57*'Output - Variance decomp.'!B65/('Flow probs &amp; rates'!$E57+'Flow probs &amp; rates'!$F57)</f>
        <v>-1.2667113171975115E-3</v>
      </c>
      <c r="X65" s="29">
        <f ca="1">(1-'Flow probs &amp; rates'!$H57)*'Output - Variance decomp.'!E65/('Flow probs &amp; rates'!$E57+'Flow probs &amp; rates'!$F57)-'Flow probs &amp; rates'!$H57*'Output - Variance decomp.'!D65/('Flow probs &amp; rates'!$E57+'Flow probs &amp; rates'!$F57)</f>
        <v>-4.8361055408575467E-6</v>
      </c>
      <c r="Y65" s="29">
        <f ca="1">(1-'Flow probs &amp; rates'!$H57)*'Output - Variance decomp.'!G65/('Flow probs &amp; rates'!$E57+'Flow probs &amp; rates'!$F57)-'Flow probs &amp; rates'!$H57*'Output - Variance decomp.'!F65/('Flow probs &amp; rates'!$E57+'Flow probs &amp; rates'!$F57)</f>
        <v>-3.2892522550982342E-4</v>
      </c>
      <c r="Z65" s="29">
        <f ca="1">(1-'Flow probs &amp; rates'!$H57)*'Output - Variance decomp.'!I65/('Flow probs &amp; rates'!$E57+'Flow probs &amp; rates'!$F57)-'Flow probs &amp; rates'!$H57*'Output - Variance decomp.'!H65/('Flow probs &amp; rates'!$E57+'Flow probs &amp; rates'!$F57)</f>
        <v>1.0813487163083184E-3</v>
      </c>
      <c r="AA65" s="29">
        <f ca="1">(1-'Flow probs &amp; rates'!$H57)*'Output - Variance decomp.'!K65/('Flow probs &amp; rates'!$E57+'Flow probs &amp; rates'!$F57)-'Flow probs &amp; rates'!$H57*'Output - Variance decomp.'!J65/('Flow probs &amp; rates'!$E57+'Flow probs &amp; rates'!$F57)</f>
        <v>-9.976977989482232E-6</v>
      </c>
      <c r="AB65" s="29">
        <f ca="1">(1-'Flow probs &amp; rates'!$H57)*'Output - Variance decomp.'!M65/('Flow probs &amp; rates'!$E57+'Flow probs &amp; rates'!$F57)-'Flow probs &amp; rates'!$H57*'Output - Variance decomp.'!L65/('Flow probs &amp; rates'!$E57+'Flow probs &amp; rates'!$F57)</f>
        <v>3.7875133111702543E-4</v>
      </c>
      <c r="AC65" s="29">
        <f ca="1">(1-'Flow probs &amp; rates'!$H57)*'Output - Variance decomp.'!O65/('Flow probs &amp; rates'!$E57+'Flow probs &amp; rates'!$F57)-'Flow probs &amp; rates'!$H57*'Output - Variance decomp.'!N65/('Flow probs &amp; rates'!$E57+'Flow probs &amp; rates'!$F57)</f>
        <v>-6.9020620233590523E-7</v>
      </c>
      <c r="AD65" s="29">
        <f t="shared" ca="1" si="1"/>
        <v>-8.1121974026709585E-4</v>
      </c>
    </row>
    <row r="66" spans="1:30" x14ac:dyDescent="0.35">
      <c r="A66" s="2" t="s">
        <v>114</v>
      </c>
      <c r="B66" s="29">
        <f t="array" aca="1" ref="B66:C66" ca="1">TRANSPOSE(MMULT(OFFSET('Useful matrices &amp; checks'!$Y$6,UsefulSeries!$O57,0):OFFSET('Useful matrices &amp; checks'!$Z$7,UsefulSeries!$O57,0),OFFSET('SS Taylor expansion'!$AE$6,UsefulSeries!$O57,0):OFFSET('SS Taylor expansion'!$AE$7,UsefulSeries!$O57,0)))+TRANSPOSE(MMULT(OFFSET('Useful matrices &amp; checks'!$AC$6,UsefulSeries!$O57,0):OFFSET('Useful matrices &amp; checks'!$AD$7,UsefulSeries!$O57,0),TRANSPOSE(B65:C65)))</f>
        <v>6.1515173721905997E-4</v>
      </c>
      <c r="C66" s="29">
        <f ca="1"/>
        <v>-4.61353243683421E-4</v>
      </c>
      <c r="D66" s="29">
        <f t="array" aca="1" ref="D66:E66" ca="1">TRANSPOSE(MMULT(OFFSET('Useful matrices &amp; checks'!$Y$6,UsefulSeries!$O57,0):OFFSET('Useful matrices &amp; checks'!$Z$7,UsefulSeries!$O57,0),OFFSET('SS Taylor expansion'!$AF$6,UsefulSeries!$O57,0):OFFSET('SS Taylor expansion'!$AF$7,UsefulSeries!$O57,0)))+TRANSPOSE(MMULT(OFFSET('Useful matrices &amp; checks'!$AC$6,UsefulSeries!$O57,0):OFFSET('Useful matrices &amp; checks'!$AD$7,UsefulSeries!$O57,0),TRANSPOSE(D65:E65)))</f>
        <v>4.1562184168852457E-5</v>
      </c>
      <c r="E66" s="29">
        <f ca="1"/>
        <v>1.8076322643806601E-5</v>
      </c>
      <c r="F66" s="29">
        <f t="array" aca="1" ref="F66:G66" ca="1">TRANSPOSE(MMULT(OFFSET('Useful matrices &amp; checks'!$Y$6,UsefulSeries!$O57,0):OFFSET('Useful matrices &amp; checks'!$Z$7,UsefulSeries!$O57,0),OFFSET('SS Taylor expansion'!$AG$6,UsefulSeries!$O57,0):OFFSET('SS Taylor expansion'!$AG$7,UsefulSeries!$O57,0)))+TRANSPOSE(MMULT(OFFSET('Useful matrices &amp; checks'!$AC$6,UsefulSeries!$O57,0):OFFSET('Useful matrices &amp; checks'!$AD$7,UsefulSeries!$O57,0),TRANSPOSE(F65:G65)))</f>
        <v>4.690569097259991E-4</v>
      </c>
      <c r="G66" s="29">
        <f ca="1"/>
        <v>4.7935899165717043E-5</v>
      </c>
      <c r="H66" s="29">
        <f t="array" aca="1" ref="H66:I66" ca="1">TRANSPOSE(MMULT(OFFSET('Useful matrices &amp; checks'!$Y$6,UsefulSeries!$O57,0):OFFSET('Useful matrices &amp; checks'!$Z$7,UsefulSeries!$O57,0),OFFSET('SS Taylor expansion'!$AH$6,UsefulSeries!$O57,0):OFFSET('SS Taylor expansion'!$AH$7,UsefulSeries!$O57,0)))+TRANSPOSE(MMULT(OFFSET('Useful matrices &amp; checks'!$AC$6,UsefulSeries!$O57,0):OFFSET('Useful matrices &amp; checks'!$AD$7,UsefulSeries!$O57,0),TRANSPOSE(H65:I65)))</f>
        <v>-1.0930014959686992E-3</v>
      </c>
      <c r="I66" s="29">
        <f ca="1"/>
        <v>-1.3830723536121798E-5</v>
      </c>
      <c r="J66" s="29">
        <f t="array" aca="1" ref="J66:K66" ca="1">TRANSPOSE(MMULT(OFFSET('Useful matrices &amp; checks'!$Y$6,UsefulSeries!$O57,0):OFFSET('Useful matrices &amp; checks'!$Z$7,UsefulSeries!$O57,0),OFFSET('SS Taylor expansion'!$AI$6,UsefulSeries!$O57,0):OFFSET('SS Taylor expansion'!$AI$7,UsefulSeries!$O57,0)))+TRANSPOSE(MMULT(OFFSET('Useful matrices &amp; checks'!$AC$6,UsefulSeries!$O57,0):OFFSET('Useful matrices &amp; checks'!$AD$7,UsefulSeries!$O57,0),TRANSPOSE(J65:K65)))</f>
        <v>5.451286085741045E-4</v>
      </c>
      <c r="K66" s="29">
        <f ca="1"/>
        <v>-4.1610247349312049E-6</v>
      </c>
      <c r="L66" s="29">
        <f t="array" aca="1" ref="L66:M66" ca="1">TRANSPOSE(MMULT(OFFSET('Useful matrices &amp; checks'!$Y$6,UsefulSeries!$O57,0):OFFSET('Useful matrices &amp; checks'!$Z$7,UsefulSeries!$O57,0),OFFSET('SS Taylor expansion'!$AJ$6,UsefulSeries!$O57,0):OFFSET('SS Taylor expansion'!$AJ$7,UsefulSeries!$O57,0)))+TRANSPOSE(MMULT(OFFSET('Useful matrices &amp; checks'!$AC$6,UsefulSeries!$O57,0):OFFSET('Useful matrices &amp; checks'!$AD$7,UsefulSeries!$O57,0),TRANSPOSE(L65:M65)))</f>
        <v>1.2089588316159066E-3</v>
      </c>
      <c r="M66" s="29">
        <f ca="1"/>
        <v>-4.9320712853475278E-4</v>
      </c>
      <c r="N66" s="39">
        <f t="array" aca="1" ref="N66:O66" ca="1">TRANSPOSE(MMULT(OFFSET('Useful matrices &amp; checks'!$AC$6,UsefulSeries!$O57,0):OFFSET('Useful matrices &amp; checks'!$AD$7,UsefulSeries!$O57,0),TRANSPOSE(N65:O65)))</f>
        <v>1.1255203364664818E-5</v>
      </c>
      <c r="O66" s="39">
        <f ca="1"/>
        <v>-4.6658584720584576E-7</v>
      </c>
      <c r="P66" s="39">
        <f t="shared" ca="1" si="2"/>
        <v>-6.9961061309403532E-4</v>
      </c>
      <c r="Q66" s="39">
        <f t="shared" ca="1" si="3"/>
        <v>-1.437182416627163E-4</v>
      </c>
      <c r="R66" s="29"/>
      <c r="S66" s="29">
        <f>'Flow probs &amp; rates'!E59-'Flow probs &amp; rates'!E58</f>
        <v>1.0985013656058529E-3</v>
      </c>
      <c r="T66" s="29">
        <f>'Flow probs &amp; rates'!F59-'Flow probs &amp; rates'!F58</f>
        <v>-1.0507247261896252E-3</v>
      </c>
      <c r="U66" s="29">
        <f>'Flow probs &amp; rates'!H59-'Flow probs &amp; rates'!H58</f>
        <v>-1.5045619572344876E-3</v>
      </c>
      <c r="V66" s="29"/>
      <c r="W66" s="29">
        <f ca="1">(1-'Flow probs &amp; rates'!$H58)*'Output - Variance decomp.'!C66/('Flow probs &amp; rates'!$E58+'Flow probs &amp; rates'!$F58)-'Flow probs &amp; rates'!$H58*'Output - Variance decomp.'!B66/('Flow probs &amp; rates'!$E58+'Flow probs &amp; rates'!$F58)</f>
        <v>-7.0612450780208167E-4</v>
      </c>
      <c r="X66" s="29">
        <f ca="1">(1-'Flow probs &amp; rates'!$H58)*'Output - Variance decomp.'!E66/('Flow probs &amp; rates'!$E58+'Flow probs &amp; rates'!$F58)-'Flow probs &amp; rates'!$H58*'Output - Variance decomp.'!D66/('Flow probs &amp; rates'!$E58+'Flow probs &amp; rates'!$F58)</f>
        <v>2.1844811168626843E-5</v>
      </c>
      <c r="Y66" s="29">
        <f ca="1">(1-'Flow probs &amp; rates'!$H58)*'Output - Variance decomp.'!G66/('Flow probs &amp; rates'!$E58+'Flow probs &amp; rates'!$F58)-'Flow probs &amp; rates'!$H58*'Output - Variance decomp.'!F66/('Flow probs &amp; rates'!$E58+'Flow probs &amp; rates'!$F58)</f>
        <v>2.6114118310023231E-5</v>
      </c>
      <c r="Z66" s="29">
        <f ca="1">(1-'Flow probs &amp; rates'!$H58)*'Output - Variance decomp.'!I66/('Flow probs &amp; rates'!$E58+'Flow probs &amp; rates'!$F58)-'Flow probs &amp; rates'!$H58*'Output - Variance decomp.'!H66/('Flow probs &amp; rates'!$E58+'Flow probs &amp; rates'!$F58)</f>
        <v>7.7373624866708431E-5</v>
      </c>
      <c r="AA66" s="29">
        <f ca="1">(1-'Flow probs &amp; rates'!$H58)*'Output - Variance decomp.'!K66/('Flow probs &amp; rates'!$E58+'Flow probs &amp; rates'!$F58)-'Flow probs &amp; rates'!$H58*'Output - Variance decomp.'!J66/('Flow probs &amp; rates'!$E58+'Flow probs &amp; rates'!$F58)</f>
        <v>-5.4208697591134489E-5</v>
      </c>
      <c r="AB66" s="29">
        <f ca="1">(1-'Flow probs &amp; rates'!$H58)*'Output - Variance decomp.'!M66/('Flow probs &amp; rates'!$E58+'Flow probs &amp; rates'!$F58)-'Flow probs &amp; rates'!$H58*'Output - Variance decomp.'!L66/('Flow probs &amp; rates'!$E58+'Flow probs &amp; rates'!$F58)</f>
        <v>-8.0376064302457037E-4</v>
      </c>
      <c r="AC66" s="29">
        <f ca="1">(1-'Flow probs &amp; rates'!$H58)*'Output - Variance decomp.'!O66/('Flow probs &amp; rates'!$E58+'Flow probs &amp; rates'!$F58)-'Flow probs &amp; rates'!$H58*'Output - Variance decomp.'!N66/('Flow probs &amp; rates'!$E58+'Flow probs &amp; rates'!$F58)</f>
        <v>-1.6568781445081182E-6</v>
      </c>
      <c r="AD66" s="29">
        <f t="shared" ca="1" si="1"/>
        <v>-6.414378501755141E-5</v>
      </c>
    </row>
    <row r="67" spans="1:30" x14ac:dyDescent="0.35">
      <c r="A67" s="2" t="s">
        <v>115</v>
      </c>
      <c r="B67" s="29">
        <f t="array" aca="1" ref="B67:C67" ca="1">TRANSPOSE(MMULT(OFFSET('Useful matrices &amp; checks'!$Y$6,UsefulSeries!$O58,0):OFFSET('Useful matrices &amp; checks'!$Z$7,UsefulSeries!$O58,0),OFFSET('SS Taylor expansion'!$AE$6,UsefulSeries!$O58,0):OFFSET('SS Taylor expansion'!$AE$7,UsefulSeries!$O58,0)))+TRANSPOSE(MMULT(OFFSET('Useful matrices &amp; checks'!$AC$6,UsefulSeries!$O58,0):OFFSET('Useful matrices &amp; checks'!$AD$7,UsefulSeries!$O58,0),TRANSPOSE(B66:C66)))</f>
        <v>2.7614186600306097E-4</v>
      </c>
      <c r="C67" s="29">
        <f ca="1"/>
        <v>-6.9259455691088686E-5</v>
      </c>
      <c r="D67" s="29">
        <f t="array" aca="1" ref="D67:E67" ca="1">TRANSPOSE(MMULT(OFFSET('Useful matrices &amp; checks'!$Y$6,UsefulSeries!$O58,0):OFFSET('Useful matrices &amp; checks'!$Z$7,UsefulSeries!$O58,0),OFFSET('SS Taylor expansion'!$AF$6,UsefulSeries!$O58,0):OFFSET('SS Taylor expansion'!$AF$7,UsefulSeries!$O58,0)))+TRANSPOSE(MMULT(OFFSET('Useful matrices &amp; checks'!$AC$6,UsefulSeries!$O58,0):OFFSET('Useful matrices &amp; checks'!$AD$7,UsefulSeries!$O58,0),TRANSPOSE(D66:E66)))</f>
        <v>-1.6298706250910793E-4</v>
      </c>
      <c r="E67" s="29">
        <f ca="1"/>
        <v>9.5228733189376705E-6</v>
      </c>
      <c r="F67" s="29">
        <f t="array" aca="1" ref="F67:G67" ca="1">TRANSPOSE(MMULT(OFFSET('Useful matrices &amp; checks'!$Y$6,UsefulSeries!$O58,0):OFFSET('Useful matrices &amp; checks'!$Z$7,UsefulSeries!$O58,0),OFFSET('SS Taylor expansion'!$AG$6,UsefulSeries!$O58,0):OFFSET('SS Taylor expansion'!$AG$7,UsefulSeries!$O58,0)))+TRANSPOSE(MMULT(OFFSET('Useful matrices &amp; checks'!$AC$6,UsefulSeries!$O58,0):OFFSET('Useful matrices &amp; checks'!$AD$7,UsefulSeries!$O58,0),TRANSPOSE(F66:G66)))</f>
        <v>1.0954539974703486E-3</v>
      </c>
      <c r="G67" s="29">
        <f ca="1"/>
        <v>-5.1179907778161975E-4</v>
      </c>
      <c r="H67" s="29">
        <f t="array" aca="1" ref="H67:I67" ca="1">TRANSPOSE(MMULT(OFFSET('Useful matrices &amp; checks'!$Y$6,UsefulSeries!$O58,0):OFFSET('Useful matrices &amp; checks'!$Z$7,UsefulSeries!$O58,0),OFFSET('SS Taylor expansion'!$AH$6,UsefulSeries!$O58,0):OFFSET('SS Taylor expansion'!$AH$7,UsefulSeries!$O58,0)))+TRANSPOSE(MMULT(OFFSET('Useful matrices &amp; checks'!$AC$6,UsefulSeries!$O58,0):OFFSET('Useful matrices &amp; checks'!$AD$7,UsefulSeries!$O58,0),TRANSPOSE(H66:I66)))</f>
        <v>-1.0981654185650968E-3</v>
      </c>
      <c r="I67" s="29">
        <f ca="1"/>
        <v>-1.8982193368562741E-5</v>
      </c>
      <c r="J67" s="29">
        <f t="array" aca="1" ref="J67:K67" ca="1">TRANSPOSE(MMULT(OFFSET('Useful matrices &amp; checks'!$Y$6,UsefulSeries!$O58,0):OFFSET('Useful matrices &amp; checks'!$Z$7,UsefulSeries!$O58,0),OFFSET('SS Taylor expansion'!$AI$6,UsefulSeries!$O58,0):OFFSET('SS Taylor expansion'!$AI$7,UsefulSeries!$O58,0)))+TRANSPOSE(MMULT(OFFSET('Useful matrices &amp; checks'!$AC$6,UsefulSeries!$O58,0):OFFSET('Useful matrices &amp; checks'!$AD$7,UsefulSeries!$O58,0),TRANSPOSE(J66:K66)))</f>
        <v>1.022041814232286E-3</v>
      </c>
      <c r="K67" s="29">
        <f ca="1"/>
        <v>7.5722487142246641E-7</v>
      </c>
      <c r="L67" s="29">
        <f t="array" aca="1" ref="L67:M67" ca="1">TRANSPOSE(MMULT(OFFSET('Useful matrices &amp; checks'!$Y$6,UsefulSeries!$O58,0):OFFSET('Useful matrices &amp; checks'!$Z$7,UsefulSeries!$O58,0),OFFSET('SS Taylor expansion'!$AJ$6,UsefulSeries!$O58,0):OFFSET('SS Taylor expansion'!$AJ$7,UsefulSeries!$O58,0)))+TRANSPOSE(MMULT(OFFSET('Useful matrices &amp; checks'!$AC$6,UsefulSeries!$O58,0):OFFSET('Useful matrices &amp; checks'!$AD$7,UsefulSeries!$O58,0),TRANSPOSE(L66:M66)))</f>
        <v>1.1646323343902463E-3</v>
      </c>
      <c r="M67" s="29">
        <f ca="1"/>
        <v>1.4561262125644699E-4</v>
      </c>
      <c r="N67" s="39">
        <f t="array" aca="1" ref="N67:O67" ca="1">TRANSPOSE(MMULT(OFFSET('Useful matrices &amp; checks'!$AC$6,UsefulSeries!$O58,0):OFFSET('Useful matrices &amp; checks'!$AD$7,UsefulSeries!$O58,0),TRANSPOSE(N66:O66)))</f>
        <v>1.1147128484506075E-5</v>
      </c>
      <c r="O67" s="39">
        <f ca="1"/>
        <v>-2.6364895442324047E-7</v>
      </c>
      <c r="P67" s="39">
        <f t="shared" ca="1" si="2"/>
        <v>-7.3365865937742353E-4</v>
      </c>
      <c r="Q67" s="39">
        <f t="shared" ca="1" si="3"/>
        <v>-1.0837228323847311E-4</v>
      </c>
      <c r="R67" s="29"/>
      <c r="S67" s="29">
        <f>'Flow probs &amp; rates'!E60-'Flow probs &amp; rates'!E59</f>
        <v>1.5746060001288198E-3</v>
      </c>
      <c r="T67" s="29">
        <f>'Flow probs &amp; rates'!F60-'Flow probs &amp; rates'!F59</f>
        <v>-5.5278393958736044E-4</v>
      </c>
      <c r="U67" s="29">
        <f>'Flow probs &amp; rates'!H60-'Flow probs &amp; rates'!H59</f>
        <v>-1.3511825878361888E-3</v>
      </c>
      <c r="V67" s="29"/>
      <c r="W67" s="29">
        <f ca="1">(1-'Flow probs &amp; rates'!$H59)*'Output - Variance decomp.'!C67/('Flow probs &amp; rates'!$E59+'Flow probs &amp; rates'!$F59)-'Flow probs &amp; rates'!$H59*'Output - Variance decomp.'!B67/('Flow probs &amp; rates'!$E59+'Flow probs &amp; rates'!$F59)</f>
        <v>-1.2182460222487157E-4</v>
      </c>
      <c r="X67" s="29">
        <f ca="1">(1-'Flow probs &amp; rates'!$H59)*'Output - Variance decomp.'!E67/('Flow probs &amp; rates'!$E59+'Flow probs &amp; rates'!$F59)-'Flow probs &amp; rates'!$H59*'Output - Variance decomp.'!D67/('Flow probs &amp; rates'!$E59+'Flow probs &amp; rates'!$F59)</f>
        <v>2.7551599489170265E-5</v>
      </c>
      <c r="Y67" s="29">
        <f ca="1">(1-'Flow probs &amp; rates'!$H59)*'Output - Variance decomp.'!G67/('Flow probs &amp; rates'!$E59+'Flow probs &amp; rates'!$F59)-'Flow probs &amp; rates'!$H59*'Output - Variance decomp.'!F67/('Flow probs &amp; rates'!$E59+'Flow probs &amp; rates'!$F59)</f>
        <v>-8.1857835092389382E-4</v>
      </c>
      <c r="Z67" s="29">
        <f ca="1">(1-'Flow probs &amp; rates'!$H59)*'Output - Variance decomp.'!I67/('Flow probs &amp; rates'!$E59+'Flow probs &amp; rates'!$F59)-'Flow probs &amp; rates'!$H59*'Output - Variance decomp.'!H67/('Flow probs &amp; rates'!$E59+'Flow probs &amp; rates'!$F59)</f>
        <v>6.802810168032389E-5</v>
      </c>
      <c r="AA67" s="29">
        <f ca="1">(1-'Flow probs &amp; rates'!$H59)*'Output - Variance decomp.'!K67/('Flow probs &amp; rates'!$E59+'Flow probs &amp; rates'!$F59)-'Flow probs &amp; rates'!$H59*'Output - Variance decomp.'!J67/('Flow probs &amp; rates'!$E59+'Flow probs &amp; rates'!$F59)</f>
        <v>-8.7230275163026726E-5</v>
      </c>
      <c r="AB67" s="29">
        <f ca="1">(1-'Flow probs &amp; rates'!$H59)*'Output - Variance decomp.'!M67/('Flow probs &amp; rates'!$E59+'Flow probs &amp; rates'!$F59)-'Flow probs &amp; rates'!$H59*'Output - Variance decomp.'!L67/('Flow probs &amp; rates'!$E59+'Flow probs &amp; rates'!$F59)</f>
        <v>1.0534675941788733E-4</v>
      </c>
      <c r="AC67" s="29">
        <f ca="1">(1-'Flow probs &amp; rates'!$H59)*'Output - Variance decomp.'!O67/('Flow probs &amp; rates'!$E59+'Flow probs &amp; rates'!$F59)-'Flow probs &amp; rates'!$H59*'Output - Variance decomp.'!N67/('Flow probs &amp; rates'!$E59+'Flow probs &amp; rates'!$F59)</f>
        <v>-1.3360072890492451E-6</v>
      </c>
      <c r="AD67" s="29">
        <f t="shared" ca="1" si="1"/>
        <v>-5.2313981282272909E-4</v>
      </c>
    </row>
    <row r="68" spans="1:30" x14ac:dyDescent="0.35">
      <c r="A68" s="2" t="s">
        <v>116</v>
      </c>
      <c r="B68" s="29">
        <f t="array" aca="1" ref="B68:C68" ca="1">TRANSPOSE(MMULT(OFFSET('Useful matrices &amp; checks'!$Y$6,UsefulSeries!$O59,0):OFFSET('Useful matrices &amp; checks'!$Z$7,UsefulSeries!$O59,0),OFFSET('SS Taylor expansion'!$AE$6,UsefulSeries!$O59,0):OFFSET('SS Taylor expansion'!$AE$7,UsefulSeries!$O59,0)))+TRANSPOSE(MMULT(OFFSET('Useful matrices &amp; checks'!$AC$6,UsefulSeries!$O59,0):OFFSET('Useful matrices &amp; checks'!$AD$7,UsefulSeries!$O59,0),TRANSPOSE(B67:C67)))</f>
        <v>-3.8014231705610856E-4</v>
      </c>
      <c r="C68" s="29">
        <f ca="1"/>
        <v>5.3654972795630829E-4</v>
      </c>
      <c r="D68" s="29">
        <f t="array" aca="1" ref="D68:E68" ca="1">TRANSPOSE(MMULT(OFFSET('Useful matrices &amp; checks'!$Y$6,UsefulSeries!$O59,0):OFFSET('Useful matrices &amp; checks'!$Z$7,UsefulSeries!$O59,0),OFFSET('SS Taylor expansion'!$AF$6,UsefulSeries!$O59,0):OFFSET('SS Taylor expansion'!$AF$7,UsefulSeries!$O59,0)))+TRANSPOSE(MMULT(OFFSET('Useful matrices &amp; checks'!$AC$6,UsefulSeries!$O59,0):OFFSET('Useful matrices &amp; checks'!$AD$7,UsefulSeries!$O59,0),TRANSPOSE(D67:E67)))</f>
        <v>-1.7648783317537984E-4</v>
      </c>
      <c r="E68" s="29">
        <f ca="1"/>
        <v>1.5155976505746567E-5</v>
      </c>
      <c r="F68" s="29">
        <f t="array" aca="1" ref="F68:G68" ca="1">TRANSPOSE(MMULT(OFFSET('Useful matrices &amp; checks'!$Y$6,UsefulSeries!$O59,0):OFFSET('Useful matrices &amp; checks'!$Z$7,UsefulSeries!$O59,0),OFFSET('SS Taylor expansion'!$AG$6,UsefulSeries!$O59,0):OFFSET('SS Taylor expansion'!$AG$7,UsefulSeries!$O59,0)))+TRANSPOSE(MMULT(OFFSET('Useful matrices &amp; checks'!$AC$6,UsefulSeries!$O59,0):OFFSET('Useful matrices &amp; checks'!$AD$7,UsefulSeries!$O59,0),TRANSPOSE(F67:G67)))</f>
        <v>1.7472314588152134E-3</v>
      </c>
      <c r="G68" s="29">
        <f ca="1"/>
        <v>-1.0893494225928525E-3</v>
      </c>
      <c r="H68" s="29">
        <f t="array" aca="1" ref="H68:I68" ca="1">TRANSPOSE(MMULT(OFFSET('Useful matrices &amp; checks'!$Y$6,UsefulSeries!$O59,0):OFFSET('Useful matrices &amp; checks'!$Z$7,UsefulSeries!$O59,0),OFFSET('SS Taylor expansion'!$AH$6,UsefulSeries!$O59,0):OFFSET('SS Taylor expansion'!$AH$7,UsefulSeries!$O59,0)))+TRANSPOSE(MMULT(OFFSET('Useful matrices &amp; checks'!$AC$6,UsefulSeries!$O59,0):OFFSET('Useful matrices &amp; checks'!$AD$7,UsefulSeries!$O59,0),TRANSPOSE(H67:I67)))</f>
        <v>-1.1460090351572091E-3</v>
      </c>
      <c r="I68" s="29">
        <f ca="1"/>
        <v>-4.102607608815899E-4</v>
      </c>
      <c r="J68" s="29">
        <f t="array" aca="1" ref="J68:K68" ca="1">TRANSPOSE(MMULT(OFFSET('Useful matrices &amp; checks'!$Y$6,UsefulSeries!$O59,0):OFFSET('Useful matrices &amp; checks'!$Z$7,UsefulSeries!$O59,0),OFFSET('SS Taylor expansion'!$AI$6,UsefulSeries!$O59,0):OFFSET('SS Taylor expansion'!$AI$7,UsefulSeries!$O59,0)))+TRANSPOSE(MMULT(OFFSET('Useful matrices &amp; checks'!$AC$6,UsefulSeries!$O59,0):OFFSET('Useful matrices &amp; checks'!$AD$7,UsefulSeries!$O59,0),TRANSPOSE(J67:K67)))</f>
        <v>1.0458219291317747E-3</v>
      </c>
      <c r="K68" s="29">
        <f ca="1"/>
        <v>-5.7492409546405298E-5</v>
      </c>
      <c r="L68" s="29">
        <f t="array" aca="1" ref="L68:M68" ca="1">TRANSPOSE(MMULT(OFFSET('Useful matrices &amp; checks'!$Y$6,UsefulSeries!$O59,0):OFFSET('Useful matrices &amp; checks'!$Z$7,UsefulSeries!$O59,0),OFFSET('SS Taylor expansion'!$AJ$6,UsefulSeries!$O59,0):OFFSET('SS Taylor expansion'!$AJ$7,UsefulSeries!$O59,0)))+TRANSPOSE(MMULT(OFFSET('Useful matrices &amp; checks'!$AC$6,UsefulSeries!$O59,0):OFFSET('Useful matrices &amp; checks'!$AD$7,UsefulSeries!$O59,0),TRANSPOSE(L67:M67)))</f>
        <v>1.1163872438701016E-3</v>
      </c>
      <c r="M68" s="29">
        <f ca="1"/>
        <v>-3.1472685040496529E-4</v>
      </c>
      <c r="N68" s="39">
        <f t="array" aca="1" ref="N68:O68" ca="1">TRANSPOSE(MMULT(OFFSET('Useful matrices &amp; checks'!$AC$6,UsefulSeries!$O59,0):OFFSET('Useful matrices &amp; checks'!$AD$7,UsefulSeries!$O59,0),TRANSPOSE(N67:O67)))</f>
        <v>1.0799289071392707E-5</v>
      </c>
      <c r="O68" s="39">
        <f ca="1"/>
        <v>-7.513390792671796E-7</v>
      </c>
      <c r="P68" s="39">
        <f t="shared" ca="1" si="2"/>
        <v>-7.3622065126785344E-4</v>
      </c>
      <c r="Q68" s="39">
        <f t="shared" ca="1" si="3"/>
        <v>-1.4311645201801944E-5</v>
      </c>
      <c r="R68" s="29"/>
      <c r="S68" s="29">
        <f>'Flow probs &amp; rates'!E61-'Flow probs &amp; rates'!E60</f>
        <v>1.4813800842319313E-3</v>
      </c>
      <c r="T68" s="29">
        <f>'Flow probs &amp; rates'!F61-'Flow probs &amp; rates'!F60</f>
        <v>-1.3351867232448272E-3</v>
      </c>
      <c r="U68" s="29">
        <f>'Flow probs &amp; rates'!H61-'Flow probs &amp; rates'!H60</f>
        <v>-6.909330242800063E-4</v>
      </c>
      <c r="V68" s="29"/>
      <c r="W68" s="29">
        <f ca="1">(1-'Flow probs &amp; rates'!$H60)*'Output - Variance decomp.'!C68/('Flow probs &amp; rates'!$E60+'Flow probs &amp; rates'!$F60)-'Flow probs &amp; rates'!$H60*'Output - Variance decomp.'!B68/('Flow probs &amp; rates'!$E60+'Flow probs &amp; rates'!$F60)</f>
        <v>7.9089133869133924E-4</v>
      </c>
      <c r="X68" s="29">
        <f ca="1">(1-'Flow probs &amp; rates'!$H60)*'Output - Variance decomp.'!E68/('Flow probs &amp; rates'!$E60+'Flow probs &amp; rates'!$F60)-'Flow probs &amp; rates'!$H60*'Output - Variance decomp.'!D68/('Flow probs &amp; rates'!$E60+'Flow probs &amp; rates'!$F60)</f>
        <v>3.6303138458942555E-5</v>
      </c>
      <c r="Y68" s="29">
        <f ca="1">(1-'Flow probs &amp; rates'!$H60)*'Output - Variance decomp.'!G68/('Flow probs &amp; rates'!$E60+'Flow probs &amp; rates'!$F60)-'Flow probs &amp; rates'!$H60*'Output - Variance decomp.'!F68/('Flow probs &amp; rates'!$E60+'Flow probs &amp; rates'!$F60)</f>
        <v>-1.68790604259171E-3</v>
      </c>
      <c r="Z68" s="29">
        <f ca="1">(1-'Flow probs &amp; rates'!$H60)*'Output - Variance decomp.'!I68/('Flow probs &amp; rates'!$E60+'Flow probs &amp; rates'!$F60)-'Flow probs &amp; rates'!$H60*'Output - Variance decomp.'!H68/('Flow probs &amp; rates'!$E60+'Flow probs &amp; rates'!$F60)</f>
        <v>-4.8371198966905103E-4</v>
      </c>
      <c r="AA68" s="29">
        <f ca="1">(1-'Flow probs &amp; rates'!$H60)*'Output - Variance decomp.'!K68/('Flow probs &amp; rates'!$E60+'Flow probs &amp; rates'!$F60)-'Flow probs &amp; rates'!$H60*'Output - Variance decomp.'!J68/('Flow probs &amp; rates'!$E60+'Flow probs &amp; rates'!$F60)</f>
        <v>-1.6941417499007999E-4</v>
      </c>
      <c r="AB68" s="29">
        <f ca="1">(1-'Flow probs &amp; rates'!$H60)*'Output - Variance decomp.'!M68/('Flow probs &amp; rates'!$E60+'Flow probs &amp; rates'!$F60)-'Flow probs &amp; rates'!$H60*'Output - Variance decomp.'!L68/('Flow probs &amp; rates'!$E60+'Flow probs &amp; rates'!$F60)</f>
        <v>-5.3917768611784728E-4</v>
      </c>
      <c r="AC68" s="29">
        <f ca="1">(1-'Flow probs &amp; rates'!$H60)*'Output - Variance decomp.'!O68/('Flow probs &amp; rates'!$E60+'Flow probs &amp; rates'!$F60)-'Flow probs &amp; rates'!$H60*'Output - Variance decomp.'!N68/('Flow probs &amp; rates'!$E60+'Flow probs &amp; rates'!$F60)</f>
        <v>-1.9723856530949667E-6</v>
      </c>
      <c r="AD68" s="29">
        <f t="shared" ca="1" si="1"/>
        <v>1.3640547775914951E-3</v>
      </c>
    </row>
    <row r="69" spans="1:30" x14ac:dyDescent="0.35">
      <c r="A69" s="2" t="s">
        <v>117</v>
      </c>
      <c r="B69" s="29">
        <f t="array" aca="1" ref="B69:C69" ca="1">TRANSPOSE(MMULT(OFFSET('Useful matrices &amp; checks'!$Y$6,UsefulSeries!$O60,0):OFFSET('Useful matrices &amp; checks'!$Z$7,UsefulSeries!$O60,0),OFFSET('SS Taylor expansion'!$AE$6,UsefulSeries!$O60,0):OFFSET('SS Taylor expansion'!$AE$7,UsefulSeries!$O60,0)))+TRANSPOSE(MMULT(OFFSET('Useful matrices &amp; checks'!$AC$6,UsefulSeries!$O60,0):OFFSET('Useful matrices &amp; checks'!$AD$7,UsefulSeries!$O60,0),TRANSPOSE(B68:C68)))</f>
        <v>-1.1921061921598904E-4</v>
      </c>
      <c r="C69" s="29">
        <f ca="1"/>
        <v>1.9171998304797088E-4</v>
      </c>
      <c r="D69" s="29">
        <f t="array" aca="1" ref="D69:E69" ca="1">TRANSPOSE(MMULT(OFFSET('Useful matrices &amp; checks'!$Y$6,UsefulSeries!$O60,0):OFFSET('Useful matrices &amp; checks'!$Z$7,UsefulSeries!$O60,0),OFFSET('SS Taylor expansion'!$AF$6,UsefulSeries!$O60,0):OFFSET('SS Taylor expansion'!$AF$7,UsefulSeries!$O60,0)))+TRANSPOSE(MMULT(OFFSET('Useful matrices &amp; checks'!$AC$6,UsefulSeries!$O60,0):OFFSET('Useful matrices &amp; checks'!$AD$7,UsefulSeries!$O60,0),TRANSPOSE(D68:E68)))</f>
        <v>2.1413779558567702E-5</v>
      </c>
      <c r="E69" s="29">
        <f ca="1"/>
        <v>8.6092642150022719E-6</v>
      </c>
      <c r="F69" s="29">
        <f t="array" aca="1" ref="F69:G69" ca="1">TRANSPOSE(MMULT(OFFSET('Useful matrices &amp; checks'!$Y$6,UsefulSeries!$O60,0):OFFSET('Useful matrices &amp; checks'!$Z$7,UsefulSeries!$O60,0),OFFSET('SS Taylor expansion'!$AG$6,UsefulSeries!$O60,0):OFFSET('SS Taylor expansion'!$AG$7,UsefulSeries!$O60,0)))+TRANSPOSE(MMULT(OFFSET('Useful matrices &amp; checks'!$AC$6,UsefulSeries!$O60,0):OFFSET('Useful matrices &amp; checks'!$AD$7,UsefulSeries!$O60,0),TRANSPOSE(F68:G68)))</f>
        <v>1.2995175505974364E-3</v>
      </c>
      <c r="G69" s="29">
        <f ca="1"/>
        <v>-5.5957569228111544E-4</v>
      </c>
      <c r="H69" s="29">
        <f t="array" aca="1" ref="H69:I69" ca="1">TRANSPOSE(MMULT(OFFSET('Useful matrices &amp; checks'!$Y$6,UsefulSeries!$O60,0):OFFSET('Useful matrices &amp; checks'!$Z$7,UsefulSeries!$O60,0),OFFSET('SS Taylor expansion'!$AH$6,UsefulSeries!$O60,0):OFFSET('SS Taylor expansion'!$AH$7,UsefulSeries!$O60,0)))+TRANSPOSE(MMULT(OFFSET('Useful matrices &amp; checks'!$AC$6,UsefulSeries!$O60,0):OFFSET('Useful matrices &amp; checks'!$AD$7,UsefulSeries!$O60,0),TRANSPOSE(H68:I68)))</f>
        <v>-1.1089352391231513E-3</v>
      </c>
      <c r="I69" s="29">
        <f ca="1"/>
        <v>-1.0570402504141011E-4</v>
      </c>
      <c r="J69" s="29">
        <f t="array" aca="1" ref="J69:K69" ca="1">TRANSPOSE(MMULT(OFFSET('Useful matrices &amp; checks'!$Y$6,UsefulSeries!$O60,0):OFFSET('Useful matrices &amp; checks'!$Z$7,UsefulSeries!$O60,0),OFFSET('SS Taylor expansion'!$AI$6,UsefulSeries!$O60,0):OFFSET('SS Taylor expansion'!$AI$7,UsefulSeries!$O60,0)))+TRANSPOSE(MMULT(OFFSET('Useful matrices &amp; checks'!$AC$6,UsefulSeries!$O60,0):OFFSET('Useful matrices &amp; checks'!$AD$7,UsefulSeries!$O60,0),TRANSPOSE(J68:K68)))</f>
        <v>1.7068189061024419E-4</v>
      </c>
      <c r="K69" s="29">
        <f ca="1"/>
        <v>-3.5490576105055622E-5</v>
      </c>
      <c r="L69" s="29">
        <f t="array" aca="1" ref="L69:M69" ca="1">TRANSPOSE(MMULT(OFFSET('Useful matrices &amp; checks'!$Y$6,UsefulSeries!$O60,0):OFFSET('Useful matrices &amp; checks'!$Z$7,UsefulSeries!$O60,0),OFFSET('SS Taylor expansion'!$AJ$6,UsefulSeries!$O60,0):OFFSET('SS Taylor expansion'!$AJ$7,UsefulSeries!$O60,0)))+TRANSPOSE(MMULT(OFFSET('Useful matrices &amp; checks'!$AC$6,UsefulSeries!$O60,0):OFFSET('Useful matrices &amp; checks'!$AD$7,UsefulSeries!$O60,0),TRANSPOSE(L68:M68)))</f>
        <v>9.2511576513606519E-4</v>
      </c>
      <c r="M69" s="29">
        <f ca="1"/>
        <v>-2.6006357585810051E-4</v>
      </c>
      <c r="N69" s="39">
        <f t="array" aca="1" ref="N69:O69" ca="1">TRANSPOSE(MMULT(OFFSET('Useful matrices &amp; checks'!$AC$6,UsefulSeries!$O60,0):OFFSET('Useful matrices &amp; checks'!$AD$7,UsefulSeries!$O60,0),TRANSPOSE(N68:O68)))</f>
        <v>9.5737523125886256E-6</v>
      </c>
      <c r="O69" s="39">
        <f ca="1"/>
        <v>-4.9308630748114306E-7</v>
      </c>
      <c r="P69" s="39">
        <f t="shared" ca="1" si="2"/>
        <v>-6.64993083355631E-4</v>
      </c>
      <c r="Q69" s="39">
        <f t="shared" ca="1" si="3"/>
        <v>-2.0129622895658633E-6</v>
      </c>
      <c r="R69" s="29"/>
      <c r="S69" s="29">
        <f>'Flow probs &amp; rates'!E62-'Flow probs &amp; rates'!E61</f>
        <v>5.3316379652013079E-4</v>
      </c>
      <c r="T69" s="29">
        <f>'Flow probs &amp; rates'!F62-'Flow probs &amp; rates'!F61</f>
        <v>-7.6301067061975564E-4</v>
      </c>
      <c r="U69" s="29">
        <f>'Flow probs &amp; rates'!H62-'Flow probs &amp; rates'!H61</f>
        <v>-5.0602089368128461E-4</v>
      </c>
      <c r="V69" s="29"/>
      <c r="W69" s="29">
        <f ca="1">(1-'Flow probs &amp; rates'!$H61)*'Output - Variance decomp.'!C69/('Flow probs &amp; rates'!$E61+'Flow probs &amp; rates'!$F61)-'Flow probs &amp; rates'!$H61*'Output - Variance decomp.'!B69/('Flow probs &amp; rates'!$E61+'Flow probs &amp; rates'!$F61)</f>
        <v>2.8121458925664056E-4</v>
      </c>
      <c r="X69" s="29">
        <f ca="1">(1-'Flow probs &amp; rates'!$H61)*'Output - Variance decomp.'!E69/('Flow probs &amp; rates'!$E61+'Flow probs &amp; rates'!$F61)-'Flow probs &amp; rates'!$H61*'Output - Variance decomp.'!D69/('Flow probs &amp; rates'!$E61+'Flow probs &amp; rates'!$F61)</f>
        <v>1.0401412622909731E-5</v>
      </c>
      <c r="Y69" s="29">
        <f ca="1">(1-'Flow probs &amp; rates'!$H61)*'Output - Variance decomp.'!G69/('Flow probs &amp; rates'!$E61+'Flow probs &amp; rates'!$F61)-'Flow probs &amp; rates'!$H61*'Output - Variance decomp.'!F69/('Flow probs &amp; rates'!$E61+'Flow probs &amp; rates'!$F61)</f>
        <v>-8.9994278777129995E-4</v>
      </c>
      <c r="Z69" s="29">
        <f ca="1">(1-'Flow probs &amp; rates'!$H61)*'Output - Variance decomp.'!I69/('Flow probs &amp; rates'!$E61+'Flow probs &amp; rates'!$F61)-'Flow probs &amp; rates'!$H61*'Output - Variance decomp.'!H69/('Flow probs &amp; rates'!$E61+'Flow probs &amp; rates'!$F61)</f>
        <v>-5.7330879034700303E-5</v>
      </c>
      <c r="AA69" s="29">
        <f ca="1">(1-'Flow probs &amp; rates'!$H61)*'Output - Variance decomp.'!K69/('Flow probs &amp; rates'!$E61+'Flow probs &amp; rates'!$F61)-'Flow probs &amp; rates'!$H61*'Output - Variance decomp.'!J69/('Flow probs &amp; rates'!$E61+'Flow probs &amp; rates'!$F61)</f>
        <v>-6.4420159796546204E-5</v>
      </c>
      <c r="AB69" s="29">
        <f ca="1">(1-'Flow probs &amp; rates'!$H61)*'Output - Variance decomp.'!M69/('Flow probs &amp; rates'!$E61+'Flow probs &amp; rates'!$F61)-'Flow probs &amp; rates'!$H61*'Output - Variance decomp.'!L69/('Flow probs &amp; rates'!$E61+'Flow probs &amp; rates'!$F61)</f>
        <v>-4.4496599910654171E-4</v>
      </c>
      <c r="AC69" s="29">
        <f ca="1">(1-'Flow probs &amp; rates'!$H61)*'Output - Variance decomp.'!O69/('Flow probs &amp; rates'!$E61+'Flow probs &amp; rates'!$F61)-'Flow probs &amp; rates'!$H61*'Output - Variance decomp.'!N69/('Flow probs &amp; rates'!$E61+'Flow probs &amp; rates'!$F61)</f>
        <v>-1.4941575610303421E-6</v>
      </c>
      <c r="AD69" s="29">
        <f t="shared" ca="1" si="1"/>
        <v>6.7051708770928344E-4</v>
      </c>
    </row>
    <row r="70" spans="1:30" x14ac:dyDescent="0.35">
      <c r="A70" s="2" t="s">
        <v>118</v>
      </c>
      <c r="B70" s="29">
        <f t="array" aca="1" ref="B70:C70" ca="1">TRANSPOSE(MMULT(OFFSET('Useful matrices &amp; checks'!$Y$6,UsefulSeries!$O61,0):OFFSET('Useful matrices &amp; checks'!$Z$7,UsefulSeries!$O61,0),OFFSET('SS Taylor expansion'!$AE$6,UsefulSeries!$O61,0):OFFSET('SS Taylor expansion'!$AE$7,UsefulSeries!$O61,0)))+TRANSPOSE(MMULT(OFFSET('Useful matrices &amp; checks'!$AC$6,UsefulSeries!$O61,0):OFFSET('Useful matrices &amp; checks'!$AD$7,UsefulSeries!$O61,0),TRANSPOSE(B69:C69)))</f>
        <v>-1.8670016089332336E-4</v>
      </c>
      <c r="C70" s="29">
        <f ca="1"/>
        <v>2.0832267330610969E-4</v>
      </c>
      <c r="D70" s="29">
        <f t="array" aca="1" ref="D70:E70" ca="1">TRANSPOSE(MMULT(OFFSET('Useful matrices &amp; checks'!$Y$6,UsefulSeries!$O61,0):OFFSET('Useful matrices &amp; checks'!$Z$7,UsefulSeries!$O61,0),OFFSET('SS Taylor expansion'!$AF$6,UsefulSeries!$O61,0):OFFSET('SS Taylor expansion'!$AF$7,UsefulSeries!$O61,0)))+TRANSPOSE(MMULT(OFFSET('Useful matrices &amp; checks'!$AC$6,UsefulSeries!$O61,0):OFFSET('Useful matrices &amp; checks'!$AD$7,UsefulSeries!$O61,0),TRANSPOSE(D69:E69)))</f>
        <v>4.5254575554955239E-4</v>
      </c>
      <c r="E70" s="29">
        <f ca="1"/>
        <v>2.2775567977263959E-6</v>
      </c>
      <c r="F70" s="29">
        <f t="array" aca="1" ref="F70:G70" ca="1">TRANSPOSE(MMULT(OFFSET('Useful matrices &amp; checks'!$Y$6,UsefulSeries!$O61,0):OFFSET('Useful matrices &amp; checks'!$Z$7,UsefulSeries!$O61,0),OFFSET('SS Taylor expansion'!$AG$6,UsefulSeries!$O61,0):OFFSET('SS Taylor expansion'!$AG$7,UsefulSeries!$O61,0)))+TRANSPOSE(MMULT(OFFSET('Useful matrices &amp; checks'!$AC$6,UsefulSeries!$O61,0):OFFSET('Useful matrices &amp; checks'!$AD$7,UsefulSeries!$O61,0),TRANSPOSE(F69:G69)))</f>
        <v>3.4872412702071677E-4</v>
      </c>
      <c r="G70" s="29">
        <f ca="1"/>
        <v>3.3588604681146359E-4</v>
      </c>
      <c r="H70" s="29">
        <f t="array" aca="1" ref="H70:I70" ca="1">TRANSPOSE(MMULT(OFFSET('Useful matrices &amp; checks'!$Y$6,UsefulSeries!$O61,0):OFFSET('Useful matrices &amp; checks'!$Z$7,UsefulSeries!$O61,0),OFFSET('SS Taylor expansion'!$AH$6,UsefulSeries!$O61,0):OFFSET('SS Taylor expansion'!$AH$7,UsefulSeries!$O61,0)))+TRANSPOSE(MMULT(OFFSET('Useful matrices &amp; checks'!$AC$6,UsefulSeries!$O61,0):OFFSET('Useful matrices &amp; checks'!$AD$7,UsefulSeries!$O61,0),TRANSPOSE(H69:I69)))</f>
        <v>-9.552908052067637E-4</v>
      </c>
      <c r="I70" s="29">
        <f ca="1"/>
        <v>4.3318381892735439E-4</v>
      </c>
      <c r="J70" s="29">
        <f t="array" aca="1" ref="J70:K70" ca="1">TRANSPOSE(MMULT(OFFSET('Useful matrices &amp; checks'!$Y$6,UsefulSeries!$O61,0):OFFSET('Useful matrices &amp; checks'!$Z$7,UsefulSeries!$O61,0),OFFSET('SS Taylor expansion'!$AI$6,UsefulSeries!$O61,0):OFFSET('SS Taylor expansion'!$AI$7,UsefulSeries!$O61,0)))+TRANSPOSE(MMULT(OFFSET('Useful matrices &amp; checks'!$AC$6,UsefulSeries!$O61,0):OFFSET('Useful matrices &amp; checks'!$AD$7,UsefulSeries!$O61,0),TRANSPOSE(J69:K69)))</f>
        <v>-5.5434989124075002E-5</v>
      </c>
      <c r="K70" s="29">
        <f ca="1"/>
        <v>-1.8473314248944162E-5</v>
      </c>
      <c r="L70" s="29">
        <f t="array" aca="1" ref="L70:M70" ca="1">TRANSPOSE(MMULT(OFFSET('Useful matrices &amp; checks'!$Y$6,UsefulSeries!$O61,0):OFFSET('Useful matrices &amp; checks'!$Z$7,UsefulSeries!$O61,0),OFFSET('SS Taylor expansion'!$AJ$6,UsefulSeries!$O61,0):OFFSET('SS Taylor expansion'!$AJ$7,UsefulSeries!$O61,0)))+TRANSPOSE(MMULT(OFFSET('Useful matrices &amp; checks'!$AC$6,UsefulSeries!$O61,0):OFFSET('Useful matrices &amp; checks'!$AD$7,UsefulSeries!$O61,0),TRANSPOSE(L69:M69)))</f>
        <v>7.6439467044758119E-4</v>
      </c>
      <c r="M70" s="29">
        <f ca="1"/>
        <v>-2.7100367413983621E-4</v>
      </c>
      <c r="N70" s="39">
        <f t="array" aca="1" ref="N70:O70" ca="1">TRANSPOSE(MMULT(OFFSET('Useful matrices &amp; checks'!$AC$6,UsefulSeries!$O61,0):OFFSET('Useful matrices &amp; checks'!$AD$7,UsefulSeries!$O61,0),TRANSPOSE(N69:O69)))</f>
        <v>8.7380880910900544E-6</v>
      </c>
      <c r="O70" s="39">
        <f ca="1"/>
        <v>-3.2567438898677699E-7</v>
      </c>
      <c r="P70" s="39">
        <f t="shared" ca="1" si="2"/>
        <v>-6.320027511991349E-4</v>
      </c>
      <c r="Q70" s="39">
        <f t="shared" ca="1" si="3"/>
        <v>4.5588931695406899E-5</v>
      </c>
      <c r="R70" s="29"/>
      <c r="S70" s="29">
        <f>'Flow probs &amp; rates'!E63-'Flow probs &amp; rates'!E62</f>
        <v>-2.5502606531435656E-4</v>
      </c>
      <c r="T70" s="29">
        <f>'Flow probs &amp; rates'!F63-'Flow probs &amp; rates'!F62</f>
        <v>7.354563647602938E-4</v>
      </c>
      <c r="U70" s="29">
        <f>'Flow probs &amp; rates'!H63-'Flow probs &amp; rates'!H62</f>
        <v>-2.161138470459234E-4</v>
      </c>
      <c r="V70" s="29"/>
      <c r="W70" s="29">
        <f ca="1">(1-'Flow probs &amp; rates'!$H62)*'Output - Variance decomp.'!C70/('Flow probs &amp; rates'!$E62+'Flow probs &amp; rates'!$F62)-'Flow probs &amp; rates'!$H62*'Output - Variance decomp.'!B70/('Flow probs &amp; rates'!$E62+'Flow probs &amp; rates'!$F62)</f>
        <v>3.1044612015732108E-4</v>
      </c>
      <c r="X70" s="29">
        <f ca="1">(1-'Flow probs &amp; rates'!$H62)*'Output - Variance decomp.'!E70/('Flow probs &amp; rates'!$E62+'Flow probs &amp; rates'!$F62)-'Flow probs &amp; rates'!$H62*'Output - Variance decomp.'!D70/('Flow probs &amp; rates'!$E62+'Flow probs &amp; rates'!$F62)</f>
        <v>-3.4089566094250508E-5</v>
      </c>
      <c r="Y70" s="29">
        <f ca="1">(1-'Flow probs &amp; rates'!$H62)*'Output - Variance decomp.'!G70/('Flow probs &amp; rates'!$E62+'Flow probs &amp; rates'!$F62)-'Flow probs &amp; rates'!$H62*'Output - Variance decomp.'!F70/('Flow probs &amp; rates'!$E62+'Flow probs &amp; rates'!$F62)</f>
        <v>4.4696744458407977E-4</v>
      </c>
      <c r="Z70" s="29">
        <f ca="1">(1-'Flow probs &amp; rates'!$H62)*'Output - Variance decomp.'!I70/('Flow probs &amp; rates'!$E62+'Flow probs &amp; rates'!$F62)-'Flow probs &amp; rates'!$H62*'Output - Variance decomp.'!H70/('Flow probs &amp; rates'!$E62+'Flow probs &amp; rates'!$F62)</f>
        <v>6.922966240361124E-4</v>
      </c>
      <c r="AA70" s="29">
        <f ca="1">(1-'Flow probs &amp; rates'!$H62)*'Output - Variance decomp.'!K70/('Flow probs &amp; rates'!$E62+'Flow probs &amp; rates'!$F62)-'Flow probs &amp; rates'!$H62*'Output - Variance decomp.'!J70/('Flow probs &amp; rates'!$E62+'Flow probs &amp; rates'!$F62)</f>
        <v>-2.1593145165688357E-5</v>
      </c>
      <c r="AB70" s="29">
        <f ca="1">(1-'Flow probs &amp; rates'!$H62)*'Output - Variance decomp.'!M70/('Flow probs &amp; rates'!$E62+'Flow probs &amp; rates'!$F62)-'Flow probs &amp; rates'!$H62*'Output - Variance decomp.'!L70/('Flow probs &amp; rates'!$E62+'Flow probs &amp; rates'!$F62)</f>
        <v>-4.4685708702563848E-4</v>
      </c>
      <c r="AC70" s="29">
        <f ca="1">(1-'Flow probs &amp; rates'!$H62)*'Output - Variance decomp.'!O70/('Flow probs &amp; rates'!$E62+'Flow probs &amp; rates'!$F62)-'Flow probs &amp; rates'!$H62*'Output - Variance decomp.'!N70/('Flow probs &amp; rates'!$E62+'Flow probs &amp; rates'!$F62)</f>
        <v>-1.1817707103960846E-6</v>
      </c>
      <c r="AD70" s="29">
        <f t="shared" ca="1" si="1"/>
        <v>-1.1621024668274633E-3</v>
      </c>
    </row>
    <row r="71" spans="1:30" x14ac:dyDescent="0.35">
      <c r="A71" s="2" t="s">
        <v>119</v>
      </c>
      <c r="B71" s="29">
        <f t="array" aca="1" ref="B71:C71" ca="1">TRANSPOSE(MMULT(OFFSET('Useful matrices &amp; checks'!$Y$6,UsefulSeries!$O62,0):OFFSET('Useful matrices &amp; checks'!$Z$7,UsefulSeries!$O62,0),OFFSET('SS Taylor expansion'!$AE$6,UsefulSeries!$O62,0):OFFSET('SS Taylor expansion'!$AE$7,UsefulSeries!$O62,0)))+TRANSPOSE(MMULT(OFFSET('Useful matrices &amp; checks'!$AC$6,UsefulSeries!$O62,0):OFFSET('Useful matrices &amp; checks'!$AD$7,UsefulSeries!$O62,0),TRANSPOSE(B70:C70)))</f>
        <v>7.9907388477088912E-4</v>
      </c>
      <c r="C71" s="29">
        <f ca="1"/>
        <v>-7.235038474773934E-4</v>
      </c>
      <c r="D71" s="29">
        <f t="array" aca="1" ref="D71:E71" ca="1">TRANSPOSE(MMULT(OFFSET('Useful matrices &amp; checks'!$Y$6,UsefulSeries!$O62,0):OFFSET('Useful matrices &amp; checks'!$Z$7,UsefulSeries!$O62,0),OFFSET('SS Taylor expansion'!$AF$6,UsefulSeries!$O62,0):OFFSET('SS Taylor expansion'!$AF$7,UsefulSeries!$O62,0)))+TRANSPOSE(MMULT(OFFSET('Useful matrices &amp; checks'!$AC$6,UsefulSeries!$O62,0):OFFSET('Useful matrices &amp; checks'!$AD$7,UsefulSeries!$O62,0),TRANSPOSE(D70:E70)))</f>
        <v>1.8928845462409333E-4</v>
      </c>
      <c r="E71" s="29">
        <f ca="1"/>
        <v>1.6033159442313872E-6</v>
      </c>
      <c r="F71" s="29">
        <f t="array" aca="1" ref="F71:G71" ca="1">TRANSPOSE(MMULT(OFFSET('Useful matrices &amp; checks'!$Y$6,UsefulSeries!$O62,0):OFFSET('Useful matrices &amp; checks'!$Z$7,UsefulSeries!$O62,0),OFFSET('SS Taylor expansion'!$AG$6,UsefulSeries!$O62,0):OFFSET('SS Taylor expansion'!$AG$7,UsefulSeries!$O62,0)))+TRANSPOSE(MMULT(OFFSET('Useful matrices &amp; checks'!$AC$6,UsefulSeries!$O62,0):OFFSET('Useful matrices &amp; checks'!$AD$7,UsefulSeries!$O62,0),TRANSPOSE(F70:G70)))</f>
        <v>9.0501477038602146E-4</v>
      </c>
      <c r="G71" s="29">
        <f ca="1"/>
        <v>-2.6562080578476286E-4</v>
      </c>
      <c r="H71" s="29">
        <f t="array" aca="1" ref="H71:I71" ca="1">TRANSPOSE(MMULT(OFFSET('Useful matrices &amp; checks'!$Y$6,UsefulSeries!$O62,0):OFFSET('Useful matrices &amp; checks'!$Z$7,UsefulSeries!$O62,0),OFFSET('SS Taylor expansion'!$AH$6,UsefulSeries!$O62,0):OFFSET('SS Taylor expansion'!$AH$7,UsefulSeries!$O62,0)))+TRANSPOSE(MMULT(OFFSET('Useful matrices &amp; checks'!$AC$6,UsefulSeries!$O62,0):OFFSET('Useful matrices &amp; checks'!$AD$7,UsefulSeries!$O62,0),TRANSPOSE(H70:I70)))</f>
        <v>-8.0095622441388767E-4</v>
      </c>
      <c r="I71" s="29">
        <f ca="1"/>
        <v>2.1056412721508718E-4</v>
      </c>
      <c r="J71" s="29">
        <f t="array" aca="1" ref="J71:K71" ca="1">TRANSPOSE(MMULT(OFFSET('Useful matrices &amp; checks'!$Y$6,UsefulSeries!$O62,0):OFFSET('Useful matrices &amp; checks'!$Z$7,UsefulSeries!$O62,0),OFFSET('SS Taylor expansion'!$AI$6,UsefulSeries!$O62,0):OFFSET('SS Taylor expansion'!$AI$7,UsefulSeries!$O62,0)))+TRANSPOSE(MMULT(OFFSET('Useful matrices &amp; checks'!$AC$6,UsefulSeries!$O62,0):OFFSET('Useful matrices &amp; checks'!$AD$7,UsefulSeries!$O62,0),TRANSPOSE(J70:K70)))</f>
        <v>-2.0986925660217791E-4</v>
      </c>
      <c r="K71" s="29">
        <f ca="1"/>
        <v>-1.2691778065305162E-5</v>
      </c>
      <c r="L71" s="29">
        <f t="array" aca="1" ref="L71:M71" ca="1">TRANSPOSE(MMULT(OFFSET('Useful matrices &amp; checks'!$Y$6,UsefulSeries!$O62,0):OFFSET('Useful matrices &amp; checks'!$Z$7,UsefulSeries!$O62,0),OFFSET('SS Taylor expansion'!$AJ$6,UsefulSeries!$O62,0):OFFSET('SS Taylor expansion'!$AJ$7,UsefulSeries!$O62,0)))+TRANSPOSE(MMULT(OFFSET('Useful matrices &amp; checks'!$AC$6,UsefulSeries!$O62,0):OFFSET('Useful matrices &amp; checks'!$AD$7,UsefulSeries!$O62,0),TRANSPOSE(L70:M70)))</f>
        <v>6.4179361508696529E-4</v>
      </c>
      <c r="M71" s="29">
        <f ca="1"/>
        <v>-2.4294925209471482E-4</v>
      </c>
      <c r="N71" s="39">
        <f t="array" aca="1" ref="N71:O71" ca="1">TRANSPOSE(MMULT(OFFSET('Useful matrices &amp; checks'!$AC$6,UsefulSeries!$O62,0):OFFSET('Useful matrices &amp; checks'!$AD$7,UsefulSeries!$O62,0),TRANSPOSE(N70:O70)))</f>
        <v>8.0570921599459134E-6</v>
      </c>
      <c r="O71" s="39">
        <f ca="1"/>
        <v>-1.361512739893493E-7</v>
      </c>
      <c r="P71" s="39">
        <f t="shared" ca="1" si="2"/>
        <v>-6.1374994762622827E-4</v>
      </c>
      <c r="Q71" s="39">
        <f t="shared" ca="1" si="3"/>
        <v>5.78105330078258E-5</v>
      </c>
      <c r="R71" s="29"/>
      <c r="S71" s="29">
        <f>'Flow probs &amp; rates'!E64-'Flow probs &amp; rates'!E63</f>
        <v>9.1865238838562124E-4</v>
      </c>
      <c r="T71" s="29">
        <f>'Flow probs &amp; rates'!F64-'Flow probs &amp; rates'!F63</f>
        <v>-9.7492385852902125E-4</v>
      </c>
      <c r="U71" s="29">
        <f>'Flow probs &amp; rates'!H64-'Flow probs &amp; rates'!H63</f>
        <v>6.0419024377373481E-4</v>
      </c>
      <c r="V71" s="29"/>
      <c r="W71" s="29">
        <f ca="1">(1-'Flow probs &amp; rates'!$H63)*'Output - Variance decomp.'!C71/('Flow probs &amp; rates'!$E63+'Flow probs &amp; rates'!$F63)-'Flow probs &amp; rates'!$H63*'Output - Variance decomp.'!B71/('Flow probs &amp; rates'!$E63+'Flow probs &amp; rates'!$F63)</f>
        <v>-1.0897922925229889E-3</v>
      </c>
      <c r="X71" s="29">
        <f ca="1">(1-'Flow probs &amp; rates'!$H63)*'Output - Variance decomp.'!E71/('Flow probs &amp; rates'!$E63+'Flow probs &amp; rates'!$F63)-'Flow probs &amp; rates'!$H63*'Output - Variance decomp.'!D71/('Flow probs &amp; rates'!$E63+'Flow probs &amp; rates'!$F63)</f>
        <v>-1.3265862112898096E-5</v>
      </c>
      <c r="Y71" s="29">
        <f ca="1">(1-'Flow probs &amp; rates'!$H63)*'Output - Variance decomp.'!G71/('Flow probs &amp; rates'!$E63+'Flow probs &amp; rates'!$F63)-'Flow probs &amp; rates'!$H63*'Output - Variance decomp.'!F71/('Flow probs &amp; rates'!$E63+'Flow probs &amp; rates'!$F63)</f>
        <v>-4.5029691525685326E-4</v>
      </c>
      <c r="Z71" s="29">
        <f ca="1">(1-'Flow probs &amp; rates'!$H63)*'Output - Variance decomp.'!I71/('Flow probs &amp; rates'!$E63+'Flow probs &amp; rates'!$F63)-'Flow probs &amp; rates'!$H63*'Output - Variance decomp.'!H71/('Flow probs &amp; rates'!$E63+'Flow probs &amp; rates'!$F63)</f>
        <v>3.6381690620128436E-4</v>
      </c>
      <c r="AA71" s="29">
        <f ca="1">(1-'Flow probs &amp; rates'!$H63)*'Output - Variance decomp.'!K71/('Flow probs &amp; rates'!$E63+'Flow probs &amp; rates'!$F63)-'Flow probs &amp; rates'!$H63*'Output - Variance decomp.'!J71/('Flow probs &amp; rates'!$E63+'Flow probs &amp; rates'!$F63)</f>
        <v>-7.4209585251372532E-7</v>
      </c>
      <c r="AB71" s="29">
        <f ca="1">(1-'Flow probs &amp; rates'!$H63)*'Output - Variance decomp.'!M71/('Flow probs &amp; rates'!$E63+'Flow probs &amp; rates'!$F63)-'Flow probs &amp; rates'!$H63*'Output - Variance decomp.'!L71/('Flow probs &amp; rates'!$E63+'Flow probs &amp; rates'!$F63)</f>
        <v>-3.9659904926155553E-4</v>
      </c>
      <c r="AC71" s="29">
        <f ca="1">(1-'Flow probs &amp; rates'!$H63)*'Output - Variance decomp.'!O71/('Flow probs &amp; rates'!$E63+'Flow probs &amp; rates'!$F63)-'Flow probs &amp; rates'!$H63*'Output - Variance decomp.'!N71/('Flow probs &amp; rates'!$E63+'Flow probs &amp; rates'!$F63)</f>
        <v>-8.5401232089324527E-7</v>
      </c>
      <c r="AD71" s="29">
        <f t="shared" ca="1" si="1"/>
        <v>2.1919235649001528E-3</v>
      </c>
    </row>
    <row r="72" spans="1:30" x14ac:dyDescent="0.35">
      <c r="A72" s="2" t="s">
        <v>120</v>
      </c>
      <c r="B72" s="29">
        <f t="array" aca="1" ref="B72:C72" ca="1">TRANSPOSE(MMULT(OFFSET('Useful matrices &amp; checks'!$Y$6,UsefulSeries!$O63,0):OFFSET('Useful matrices &amp; checks'!$Z$7,UsefulSeries!$O63,0),OFFSET('SS Taylor expansion'!$AE$6,UsefulSeries!$O63,0):OFFSET('SS Taylor expansion'!$AE$7,UsefulSeries!$O63,0)))+TRANSPOSE(MMULT(OFFSET('Useful matrices &amp; checks'!$AC$6,UsefulSeries!$O63,0):OFFSET('Useful matrices &amp; checks'!$AD$7,UsefulSeries!$O63,0),TRANSPOSE(B71:C71)))</f>
        <v>5.2184074323538326E-4</v>
      </c>
      <c r="C72" s="29">
        <f ca="1"/>
        <v>-3.4686669055585451E-4</v>
      </c>
      <c r="D72" s="29">
        <f t="array" aca="1" ref="D72:E72" ca="1">TRANSPOSE(MMULT(OFFSET('Useful matrices &amp; checks'!$Y$6,UsefulSeries!$O63,0):OFFSET('Useful matrices &amp; checks'!$Z$7,UsefulSeries!$O63,0),OFFSET('SS Taylor expansion'!$AF$6,UsefulSeries!$O63,0):OFFSET('SS Taylor expansion'!$AF$7,UsefulSeries!$O63,0)))+TRANSPOSE(MMULT(OFFSET('Useful matrices &amp; checks'!$AC$6,UsefulSeries!$O63,0):OFFSET('Useful matrices &amp; checks'!$AD$7,UsefulSeries!$O63,0),TRANSPOSE(D71:E71)))</f>
        <v>-2.9006352280952941E-4</v>
      </c>
      <c r="E72" s="29">
        <f ca="1"/>
        <v>-9.4170947391658364E-7</v>
      </c>
      <c r="F72" s="29">
        <f t="array" aca="1" ref="F72:G72" ca="1">TRANSPOSE(MMULT(OFFSET('Useful matrices &amp; checks'!$Y$6,UsefulSeries!$O63,0):OFFSET('Useful matrices &amp; checks'!$Z$7,UsefulSeries!$O63,0),OFFSET('SS Taylor expansion'!$AG$6,UsefulSeries!$O63,0):OFFSET('SS Taylor expansion'!$AG$7,UsefulSeries!$O63,0)))+TRANSPOSE(MMULT(OFFSET('Useful matrices &amp; checks'!$AC$6,UsefulSeries!$O63,0):OFFSET('Useful matrices &amp; checks'!$AD$7,UsefulSeries!$O63,0),TRANSPOSE(F71:G71)))</f>
        <v>6.339596783778306E-4</v>
      </c>
      <c r="G72" s="29">
        <f ca="1"/>
        <v>1.8031806622942164E-6</v>
      </c>
      <c r="H72" s="29">
        <f t="array" aca="1" ref="H72:I72" ca="1">TRANSPOSE(MMULT(OFFSET('Useful matrices &amp; checks'!$Y$6,UsefulSeries!$O63,0):OFFSET('Useful matrices &amp; checks'!$Z$7,UsefulSeries!$O63,0),OFFSET('SS Taylor expansion'!$AH$6,UsefulSeries!$O63,0):OFFSET('SS Taylor expansion'!$AH$7,UsefulSeries!$O63,0)))+TRANSPOSE(MMULT(OFFSET('Useful matrices &amp; checks'!$AC$6,UsefulSeries!$O63,0):OFFSET('Useful matrices &amp; checks'!$AD$7,UsefulSeries!$O63,0),TRANSPOSE(H71:I71)))</f>
        <v>-7.1660223819729728E-4</v>
      </c>
      <c r="I72" s="29">
        <f ca="1"/>
        <v>1.0414252946719235E-4</v>
      </c>
      <c r="J72" s="29">
        <f t="array" aca="1" ref="J72:K72" ca="1">TRANSPOSE(MMULT(OFFSET('Useful matrices &amp; checks'!$Y$6,UsefulSeries!$O63,0):OFFSET('Useful matrices &amp; checks'!$Z$7,UsefulSeries!$O63,0),OFFSET('SS Taylor expansion'!$AI$6,UsefulSeries!$O63,0):OFFSET('SS Taylor expansion'!$AI$7,UsefulSeries!$O63,0)))+TRANSPOSE(MMULT(OFFSET('Useful matrices &amp; checks'!$AC$6,UsefulSeries!$O63,0):OFFSET('Useful matrices &amp; checks'!$AD$7,UsefulSeries!$O63,0),TRANSPOSE(J71:K71)))</f>
        <v>-4.1475863756902377E-4</v>
      </c>
      <c r="K72" s="29">
        <f ca="1"/>
        <v>-7.6448365068555136E-6</v>
      </c>
      <c r="L72" s="29">
        <f t="array" aca="1" ref="L72:M72" ca="1">TRANSPOSE(MMULT(OFFSET('Useful matrices &amp; checks'!$Y$6,UsefulSeries!$O63,0):OFFSET('Useful matrices &amp; checks'!$Z$7,UsefulSeries!$O63,0),OFFSET('SS Taylor expansion'!$AJ$6,UsefulSeries!$O63,0):OFFSET('SS Taylor expansion'!$AJ$7,UsefulSeries!$O63,0)))+TRANSPOSE(MMULT(OFFSET('Useful matrices &amp; checks'!$AC$6,UsefulSeries!$O63,0):OFFSET('Useful matrices &amp; checks'!$AD$7,UsefulSeries!$O63,0),TRANSPOSE(L71:M71)))</f>
        <v>5.8217295739728845E-4</v>
      </c>
      <c r="M72" s="29">
        <f ca="1"/>
        <v>1.4759418059103895E-5</v>
      </c>
      <c r="N72" s="39">
        <f t="array" aca="1" ref="N72:O72" ca="1">TRANSPOSE(MMULT(OFFSET('Useful matrices &amp; checks'!$AC$6,UsefulSeries!$O63,0):OFFSET('Useful matrices &amp; checks'!$AD$7,UsefulSeries!$O63,0),TRANSPOSE(N71:O71)))</f>
        <v>7.6917059869368217E-6</v>
      </c>
      <c r="O72" s="39">
        <f ca="1"/>
        <v>-8.0017170908278607E-8</v>
      </c>
      <c r="P72" s="39">
        <f t="shared" ca="1" si="2"/>
        <v>-5.7686090972056039E-4</v>
      </c>
      <c r="Q72" s="39">
        <f t="shared" ca="1" si="3"/>
        <v>4.073939606194764E-5</v>
      </c>
      <c r="R72" s="29"/>
      <c r="S72" s="29">
        <f>'Flow probs &amp; rates'!E65-'Flow probs &amp; rates'!E64</f>
        <v>-2.526202232989716E-4</v>
      </c>
      <c r="T72" s="29">
        <f>'Flow probs &amp; rates'!F65-'Flow probs &amp; rates'!F64</f>
        <v>-1.9408872945699679E-4</v>
      </c>
      <c r="U72" s="29">
        <f>'Flow probs &amp; rates'!H65-'Flow probs &amp; rates'!H64</f>
        <v>6.4967163638330466E-4</v>
      </c>
      <c r="V72" s="29"/>
      <c r="W72" s="29">
        <f ca="1">(1-'Flow probs &amp; rates'!$H64)*'Output - Variance decomp.'!C72/('Flow probs &amp; rates'!$E64+'Flow probs &amp; rates'!$F64)-'Flow probs &amp; rates'!$H64*'Output - Variance decomp.'!B72/('Flow probs &amp; rates'!$E64+'Flow probs &amp; rates'!$F64)</f>
        <v>-5.3406548675917541E-4</v>
      </c>
      <c r="X72" s="29">
        <f ca="1">(1-'Flow probs &amp; rates'!$H64)*'Output - Variance decomp.'!E72/('Flow probs &amp; rates'!$E64+'Flow probs &amp; rates'!$F64)-'Flow probs &amp; rates'!$H64*'Output - Variance decomp.'!D72/('Flow probs &amp; rates'!$E64+'Flow probs &amp; rates'!$F64)</f>
        <v>2.273865025792184E-5</v>
      </c>
      <c r="Y72" s="29">
        <f ca="1">(1-'Flow probs &amp; rates'!$H64)*'Output - Variance decomp.'!G72/('Flow probs &amp; rates'!$E64+'Flow probs &amp; rates'!$F64)-'Flow probs &amp; rates'!$H64*'Output - Variance decomp.'!F72/('Flow probs &amp; rates'!$E64+'Flow probs &amp; rates'!$F64)</f>
        <v>-5.0058143519202159E-5</v>
      </c>
      <c r="Z72" s="29">
        <f ca="1">(1-'Flow probs &amp; rates'!$H64)*'Output - Variance decomp.'!I72/('Flow probs &amp; rates'!$E64+'Flow probs &amp; rates'!$F64)-'Flow probs &amp; rates'!$H64*'Output - Variance decomp.'!H72/('Flow probs &amp; rates'!$E64+'Flow probs &amp; rates'!$F64)</f>
        <v>2.0681233699160206E-4</v>
      </c>
      <c r="AA72" s="29">
        <f ca="1">(1-'Flow probs &amp; rates'!$H64)*'Output - Variance decomp.'!K72/('Flow probs &amp; rates'!$E64+'Flow probs &amp; rates'!$F64)-'Flow probs &amp; rates'!$H64*'Output - Variance decomp.'!J72/('Flow probs &amp; rates'!$E64+'Flow probs &amp; rates'!$F64)</f>
        <v>2.36026730478443E-5</v>
      </c>
      <c r="AB72" s="29">
        <f ca="1">(1-'Flow probs &amp; rates'!$H64)*'Output - Variance decomp.'!M72/('Flow probs &amp; rates'!$E64+'Flow probs &amp; rates'!$F64)-'Flow probs &amp; rates'!$H64*'Output - Variance decomp.'!L72/('Flow probs &amp; rates'!$E64+'Flow probs &amp; rates'!$F64)</f>
        <v>-2.7429621450715352E-5</v>
      </c>
      <c r="AC72" s="29">
        <f ca="1">(1-'Flow probs &amp; rates'!$H64)*'Output - Variance decomp.'!O72/('Flow probs &amp; rates'!$E64+'Flow probs &amp; rates'!$F64)-'Flow probs &amp; rates'!$H64*'Output - Variance decomp.'!N72/('Flow probs &amp; rates'!$E64+'Flow probs &amp; rates'!$F64)</f>
        <v>-7.5151013517963382E-7</v>
      </c>
      <c r="AD72" s="29">
        <f t="shared" ca="1" si="1"/>
        <v>1.0088227379502091E-3</v>
      </c>
    </row>
    <row r="73" spans="1:30" x14ac:dyDescent="0.35">
      <c r="A73" s="2" t="s">
        <v>121</v>
      </c>
      <c r="B73" s="29">
        <f t="array" aca="1" ref="B73:C73" ca="1">TRANSPOSE(MMULT(OFFSET('Useful matrices &amp; checks'!$Y$6,UsefulSeries!$O64,0):OFFSET('Useful matrices &amp; checks'!$Z$7,UsefulSeries!$O64,0),OFFSET('SS Taylor expansion'!$AE$6,UsefulSeries!$O64,0):OFFSET('SS Taylor expansion'!$AE$7,UsefulSeries!$O64,0)))+TRANSPOSE(MMULT(OFFSET('Useful matrices &amp; checks'!$AC$6,UsefulSeries!$O64,0):OFFSET('Useful matrices &amp; checks'!$AD$7,UsefulSeries!$O64,0),TRANSPOSE(B72:C72)))</f>
        <v>-1.8597906721397046E-4</v>
      </c>
      <c r="C73" s="29">
        <f ca="1"/>
        <v>3.3985839200250778E-4</v>
      </c>
      <c r="D73" s="29">
        <f t="array" aca="1" ref="D73:E73" ca="1">TRANSPOSE(MMULT(OFFSET('Useful matrices &amp; checks'!$Y$6,UsefulSeries!$O64,0):OFFSET('Useful matrices &amp; checks'!$Z$7,UsefulSeries!$O64,0),OFFSET('SS Taylor expansion'!$AF$6,UsefulSeries!$O64,0):OFFSET('SS Taylor expansion'!$AF$7,UsefulSeries!$O64,0)))+TRANSPOSE(MMULT(OFFSET('Useful matrices &amp; checks'!$AC$6,UsefulSeries!$O64,0):OFFSET('Useful matrices &amp; checks'!$AD$7,UsefulSeries!$O64,0),TRANSPOSE(D72:E72)))</f>
        <v>-5.5852190834481985E-5</v>
      </c>
      <c r="E73" s="29">
        <f ca="1"/>
        <v>-1.8648392125806833E-6</v>
      </c>
      <c r="F73" s="29">
        <f t="array" aca="1" ref="F73:G73" ca="1">TRANSPOSE(MMULT(OFFSET('Useful matrices &amp; checks'!$Y$6,UsefulSeries!$O64,0):OFFSET('Useful matrices &amp; checks'!$Z$7,UsefulSeries!$O64,0),OFFSET('SS Taylor expansion'!$AG$6,UsefulSeries!$O64,0):OFFSET('SS Taylor expansion'!$AG$7,UsefulSeries!$O64,0)))+TRANSPOSE(MMULT(OFFSET('Useful matrices &amp; checks'!$AC$6,UsefulSeries!$O64,0):OFFSET('Useful matrices &amp; checks'!$AD$7,UsefulSeries!$O64,0),TRANSPOSE(F72:G72)))</f>
        <v>5.9812379145639163E-5</v>
      </c>
      <c r="G73" s="29">
        <f ca="1"/>
        <v>5.1170732310496273E-4</v>
      </c>
      <c r="H73" s="29">
        <f t="array" aca="1" ref="H73:I73" ca="1">TRANSPOSE(MMULT(OFFSET('Useful matrices &amp; checks'!$Y$6,UsefulSeries!$O64,0):OFFSET('Useful matrices &amp; checks'!$Z$7,UsefulSeries!$O64,0),OFFSET('SS Taylor expansion'!$AH$6,UsefulSeries!$O64,0):OFFSET('SS Taylor expansion'!$AH$7,UsefulSeries!$O64,0)))+TRANSPOSE(MMULT(OFFSET('Useful matrices &amp; checks'!$AC$6,UsefulSeries!$O64,0):OFFSET('Useful matrices &amp; checks'!$AD$7,UsefulSeries!$O64,0),TRANSPOSE(H72:I72)))</f>
        <v>-5.809316978400617E-4</v>
      </c>
      <c r="I73" s="29">
        <f ca="1"/>
        <v>4.625365459689693E-4</v>
      </c>
      <c r="J73" s="29">
        <f t="array" aca="1" ref="J73:K73" ca="1">TRANSPOSE(MMULT(OFFSET('Useful matrices &amp; checks'!$Y$6,UsefulSeries!$O64,0):OFFSET('Useful matrices &amp; checks'!$Z$7,UsefulSeries!$O64,0),OFFSET('SS Taylor expansion'!$AI$6,UsefulSeries!$O64,0):OFFSET('SS Taylor expansion'!$AI$7,UsefulSeries!$O64,0)))+TRANSPOSE(MMULT(OFFSET('Useful matrices &amp; checks'!$AC$6,UsefulSeries!$O64,0):OFFSET('Useful matrices &amp; checks'!$AD$7,UsefulSeries!$O64,0),TRANSPOSE(J72:K72)))</f>
        <v>9.9211197261474986E-5</v>
      </c>
      <c r="K73" s="29">
        <f ca="1"/>
        <v>2.1372640690985716E-6</v>
      </c>
      <c r="L73" s="29">
        <f t="array" aca="1" ref="L73:M73" ca="1">TRANSPOSE(MMULT(OFFSET('Useful matrices &amp; checks'!$Y$6,UsefulSeries!$O64,0):OFFSET('Useful matrices &amp; checks'!$Z$7,UsefulSeries!$O64,0),OFFSET('SS Taylor expansion'!$AJ$6,UsefulSeries!$O64,0):OFFSET('SS Taylor expansion'!$AJ$7,UsefulSeries!$O64,0)))+TRANSPOSE(MMULT(OFFSET('Useful matrices &amp; checks'!$AC$6,UsefulSeries!$O64,0):OFFSET('Useful matrices &amp; checks'!$AD$7,UsefulSeries!$O64,0),TRANSPOSE(L72:M72)))</f>
        <v>8.284440310800126E-4</v>
      </c>
      <c r="M73" s="29">
        <f ca="1"/>
        <v>1.0459417220493419E-3</v>
      </c>
      <c r="N73" s="39">
        <f t="array" aca="1" ref="N73:O73" ca="1">TRANSPOSE(MMULT(OFFSET('Useful matrices &amp; checks'!$AC$6,UsefulSeries!$O64,0):OFFSET('Useful matrices &amp; checks'!$AD$7,UsefulSeries!$O64,0),TRANSPOSE(N72:O72)))</f>
        <v>7.6513834702262371E-6</v>
      </c>
      <c r="O73" s="39">
        <f ca="1"/>
        <v>2.7644957396878123E-7</v>
      </c>
      <c r="P73" s="39">
        <f t="shared" ca="1" si="2"/>
        <v>-6.7188144185794199E-4</v>
      </c>
      <c r="Q73" s="39">
        <f t="shared" ca="1" si="3"/>
        <v>9.6693499345014235E-5</v>
      </c>
      <c r="R73" s="29"/>
      <c r="S73" s="29">
        <f>'Flow probs &amp; rates'!E66-'Flow probs &amp; rates'!E65</f>
        <v>-4.9952540678910307E-4</v>
      </c>
      <c r="T73" s="29">
        <f>'Flow probs &amp; rates'!F66-'Flow probs &amp; rates'!F65</f>
        <v>2.4572863569012823E-3</v>
      </c>
      <c r="U73" s="29">
        <f>'Flow probs &amp; rates'!H66-'Flow probs &amp; rates'!H65</f>
        <v>7.1372265392763423E-4</v>
      </c>
      <c r="V73" s="29"/>
      <c r="W73" s="29">
        <f ca="1">(1-'Flow probs &amp; rates'!$H65)*'Output - Variance decomp.'!C73/('Flow probs &amp; rates'!$E65+'Flow probs &amp; rates'!$F65)-'Flow probs &amp; rates'!$H65*'Output - Variance decomp.'!B73/('Flow probs &amp; rates'!$E65+'Flow probs &amp; rates'!$F65)</f>
        <v>4.9646072250165703E-4</v>
      </c>
      <c r="X73" s="29">
        <f ca="1">(1-'Flow probs &amp; rates'!$H65)*'Output - Variance decomp.'!E73/('Flow probs &amp; rates'!$E65+'Flow probs &amp; rates'!$F65)-'Flow probs &amp; rates'!$H65*'Output - Variance decomp.'!D73/('Flow probs &amp; rates'!$E65+'Flow probs &amp; rates'!$F65)</f>
        <v>2.0540044908923227E-6</v>
      </c>
      <c r="Y73" s="29">
        <f ca="1">(1-'Flow probs &amp; rates'!$H65)*'Output - Variance decomp.'!G73/('Flow probs &amp; rates'!$E65+'Flow probs &amp; rates'!$F65)-'Flow probs &amp; rates'!$H65*'Output - Variance decomp.'!F73/('Flow probs &amp; rates'!$E65+'Flow probs &amp; rates'!$F65)</f>
        <v>7.1894458711959698E-4</v>
      </c>
      <c r="Z73" s="29">
        <f ca="1">(1-'Flow probs &amp; rates'!$H65)*'Output - Variance decomp.'!I73/('Flow probs &amp; rates'!$E65+'Flow probs &amp; rates'!$F65)-'Flow probs &amp; rates'!$H65*'Output - Variance decomp.'!H73/('Flow probs &amp; rates'!$E65+'Flow probs &amp; rates'!$F65)</f>
        <v>7.0320905863816387E-4</v>
      </c>
      <c r="AA73" s="29">
        <f ca="1">(1-'Flow probs &amp; rates'!$H65)*'Output - Variance decomp.'!K73/('Flow probs &amp; rates'!$E65+'Flow probs &amp; rates'!$F65)-'Flow probs &amp; rates'!$H65*'Output - Variance decomp.'!J73/('Flow probs &amp; rates'!$E65+'Flow probs &amp; rates'!$F65)</f>
        <v>-5.3113656973571727E-6</v>
      </c>
      <c r="AB73" s="29">
        <f ca="1">(1-'Flow probs &amp; rates'!$H65)*'Output - Variance decomp.'!M73/('Flow probs &amp; rates'!$E65+'Flow probs &amp; rates'!$F65)-'Flow probs &amp; rates'!$H65*'Output - Variance decomp.'!L73/('Flow probs &amp; rates'!$E65+'Flow probs &amp; rates'!$F65)</f>
        <v>1.4102095593930739E-3</v>
      </c>
      <c r="AC73" s="29">
        <f ca="1">(1-'Flow probs &amp; rates'!$H65)*'Output - Variance decomp.'!O73/('Flow probs &amp; rates'!$E65+'Flow probs &amp; rates'!$F65)-'Flow probs &amp; rates'!$H65*'Output - Variance decomp.'!N73/('Flow probs &amp; rates'!$E65+'Flow probs &amp; rates'!$F65)</f>
        <v>-2.517040076821089E-7</v>
      </c>
      <c r="AD73" s="29">
        <f t="shared" ca="1" si="1"/>
        <v>-2.6115922085107103E-3</v>
      </c>
    </row>
    <row r="74" spans="1:30" x14ac:dyDescent="0.35">
      <c r="A74" s="2" t="s">
        <v>122</v>
      </c>
      <c r="B74" s="29">
        <f t="array" aca="1" ref="B74:C74" ca="1">TRANSPOSE(MMULT(OFFSET('Useful matrices &amp; checks'!$Y$6,UsefulSeries!$O65,0):OFFSET('Useful matrices &amp; checks'!$Z$7,UsefulSeries!$O65,0),OFFSET('SS Taylor expansion'!$AE$6,UsefulSeries!$O65,0):OFFSET('SS Taylor expansion'!$AE$7,UsefulSeries!$O65,0)))+TRANSPOSE(MMULT(OFFSET('Useful matrices &amp; checks'!$AC$6,UsefulSeries!$O65,0):OFFSET('Useful matrices &amp; checks'!$AD$7,UsefulSeries!$O65,0),TRANSPOSE(B73:C73)))</f>
        <v>-2.5647349557309619E-4</v>
      </c>
      <c r="C74" s="29">
        <f ca="1"/>
        <v>3.6683860449724905E-4</v>
      </c>
      <c r="D74" s="29">
        <f t="array" aca="1" ref="D74:E74" ca="1">TRANSPOSE(MMULT(OFFSET('Useful matrices &amp; checks'!$Y$6,UsefulSeries!$O65,0):OFFSET('Useful matrices &amp; checks'!$Z$7,UsefulSeries!$O65,0),OFFSET('SS Taylor expansion'!$AF$6,UsefulSeries!$O65,0):OFFSET('SS Taylor expansion'!$AF$7,UsefulSeries!$O65,0)))+TRANSPOSE(MMULT(OFFSET('Useful matrices &amp; checks'!$AC$6,UsefulSeries!$O65,0):OFFSET('Useful matrices &amp; checks'!$AD$7,UsefulSeries!$O65,0),TRANSPOSE(D73:E73)))</f>
        <v>-1.3126682284023221E-3</v>
      </c>
      <c r="E74" s="29">
        <f ca="1"/>
        <v>1.5289082949371014E-4</v>
      </c>
      <c r="F74" s="29">
        <f t="array" aca="1" ref="F74:G74" ca="1">TRANSPOSE(MMULT(OFFSET('Useful matrices &amp; checks'!$Y$6,UsefulSeries!$O65,0):OFFSET('Useful matrices &amp; checks'!$Z$7,UsefulSeries!$O65,0),OFFSET('SS Taylor expansion'!$AG$6,UsefulSeries!$O65,0):OFFSET('SS Taylor expansion'!$AG$7,UsefulSeries!$O65,0)))+TRANSPOSE(MMULT(OFFSET('Useful matrices &amp; checks'!$AC$6,UsefulSeries!$O65,0):OFFSET('Useful matrices &amp; checks'!$AD$7,UsefulSeries!$O65,0),TRANSPOSE(F73:G73)))</f>
        <v>-1.5826242247915341E-4</v>
      </c>
      <c r="G74" s="29">
        <f ca="1"/>
        <v>6.0268868965885811E-4</v>
      </c>
      <c r="H74" s="29">
        <f t="array" aca="1" ref="H74:I74" ca="1">TRANSPOSE(MMULT(OFFSET('Useful matrices &amp; checks'!$Y$6,UsefulSeries!$O65,0):OFFSET('Useful matrices &amp; checks'!$Z$7,UsefulSeries!$O65,0),OFFSET('SS Taylor expansion'!$AH$6,UsefulSeries!$O65,0):OFFSET('SS Taylor expansion'!$AH$7,UsefulSeries!$O65,0)))+TRANSPOSE(MMULT(OFFSET('Useful matrices &amp; checks'!$AC$6,UsefulSeries!$O65,0):OFFSET('Useful matrices &amp; checks'!$AD$7,UsefulSeries!$O65,0),TRANSPOSE(H73:I73)))</f>
        <v>-6.3785965446125164E-4</v>
      </c>
      <c r="I74" s="29">
        <f ca="1"/>
        <v>-8.6263860413019356E-4</v>
      </c>
      <c r="J74" s="29">
        <f t="array" aca="1" ref="J74:K74" ca="1">TRANSPOSE(MMULT(OFFSET('Useful matrices &amp; checks'!$Y$6,UsefulSeries!$O65,0):OFFSET('Useful matrices &amp; checks'!$Z$7,UsefulSeries!$O65,0),OFFSET('SS Taylor expansion'!$AI$6,UsefulSeries!$O65,0):OFFSET('SS Taylor expansion'!$AI$7,UsefulSeries!$O65,0)))+TRANSPOSE(MMULT(OFFSET('Useful matrices &amp; checks'!$AC$6,UsefulSeries!$O65,0):OFFSET('Useful matrices &amp; checks'!$AD$7,UsefulSeries!$O65,0),TRANSPOSE(J73:K73)))</f>
        <v>-7.6764323729004008E-4</v>
      </c>
      <c r="K74" s="29">
        <f ca="1"/>
        <v>9.0510753375147205E-5</v>
      </c>
      <c r="L74" s="29">
        <f t="array" aca="1" ref="L74:M74" ca="1">TRANSPOSE(MMULT(OFFSET('Useful matrices &amp; checks'!$Y$6,UsefulSeries!$O65,0):OFFSET('Useful matrices &amp; checks'!$Z$7,UsefulSeries!$O65,0),OFFSET('SS Taylor expansion'!$AJ$6,UsefulSeries!$O65,0):OFFSET('SS Taylor expansion'!$AJ$7,UsefulSeries!$O65,0)))+TRANSPOSE(MMULT(OFFSET('Useful matrices &amp; checks'!$AC$6,UsefulSeries!$O65,0):OFFSET('Useful matrices &amp; checks'!$AD$7,UsefulSeries!$O65,0),TRANSPOSE(L73:M73)))</f>
        <v>7.1026544160610278E-4</v>
      </c>
      <c r="M74" s="29">
        <f ca="1"/>
        <v>-1.237861803129528E-3</v>
      </c>
      <c r="N74" s="39">
        <f t="array" aca="1" ref="N74:O74" ca="1">TRANSPOSE(MMULT(OFFSET('Useful matrices &amp; checks'!$AC$6,UsefulSeries!$O65,0):OFFSET('Useful matrices &amp; checks'!$AD$7,UsefulSeries!$O65,0),TRANSPOSE(N73:O73)))</f>
        <v>7.1524517533187143E-6</v>
      </c>
      <c r="O74" s="39">
        <f ca="1"/>
        <v>-7.2375240603098648E-7</v>
      </c>
      <c r="P74" s="39">
        <f t="shared" ca="1" si="2"/>
        <v>-6.6600846544131152E-4</v>
      </c>
      <c r="Q74" s="39">
        <f t="shared" ca="1" si="3"/>
        <v>-2.2284899135503262E-4</v>
      </c>
      <c r="R74" s="29"/>
      <c r="S74" s="29">
        <f>'Flow probs &amp; rates'!E67-'Flow probs &amp; rates'!E66</f>
        <v>-3.0814976102877534E-3</v>
      </c>
      <c r="T74" s="29">
        <f>'Flow probs &amp; rates'!F67-'Flow probs &amp; rates'!F66</f>
        <v>-1.1111442739958205E-3</v>
      </c>
      <c r="U74" s="29">
        <f>'Flow probs &amp; rates'!H67-'Flow probs &amp; rates'!H66</f>
        <v>-2.6247711230047849E-4</v>
      </c>
      <c r="V74" s="29"/>
      <c r="W74" s="29">
        <f ca="1">(1-'Flow probs &amp; rates'!$H66)*'Output - Variance decomp.'!C74/('Flow probs &amp; rates'!$E66+'Flow probs &amp; rates'!$F66)-'Flow probs &amp; rates'!$H66*'Output - Variance decomp.'!B74/('Flow probs &amp; rates'!$E66+'Flow probs &amp; rates'!$F66)</f>
        <v>5.3885596519058867E-4</v>
      </c>
      <c r="X74" s="29">
        <f ca="1">(1-'Flow probs &amp; rates'!$H66)*'Output - Variance decomp.'!E74/('Flow probs &amp; rates'!$E66+'Flow probs &amp; rates'!$F66)-'Flow probs &amp; rates'!$H66*'Output - Variance decomp.'!D74/('Flow probs &amp; rates'!$E66+'Flow probs &amp; rates'!$F66)</f>
        <v>3.2687663652605434E-4</v>
      </c>
      <c r="Y74" s="29">
        <f ca="1">(1-'Flow probs &amp; rates'!$H66)*'Output - Variance decomp.'!G74/('Flow probs &amp; rates'!$E66+'Flow probs &amp; rates'!$F66)-'Flow probs &amp; rates'!$H66*'Output - Variance decomp.'!F74/('Flow probs &amp; rates'!$E66+'Flow probs &amp; rates'!$F66)</f>
        <v>8.6297989519822896E-4</v>
      </c>
      <c r="Z74" s="29">
        <f ca="1">(1-'Flow probs &amp; rates'!$H66)*'Output - Variance decomp.'!I74/('Flow probs &amp; rates'!$E66+'Flow probs &amp; rates'!$F66)-'Flow probs &amp; rates'!$H66*'Output - Variance decomp.'!H74/('Flow probs &amp; rates'!$E66+'Flow probs &amp; rates'!$F66)</f>
        <v>-1.1618674986769997E-3</v>
      </c>
      <c r="AA74" s="29">
        <f ca="1">(1-'Flow probs &amp; rates'!$H66)*'Output - Variance decomp.'!K74/('Flow probs &amp; rates'!$E66+'Flow probs &amp; rates'!$F66)-'Flow probs &amp; rates'!$H66*'Output - Variance decomp.'!J74/('Flow probs &amp; rates'!$E66+'Flow probs &amp; rates'!$F66)</f>
        <v>1.9270786411729302E-4</v>
      </c>
      <c r="AB74" s="29">
        <f ca="1">(1-'Flow probs &amp; rates'!$H66)*'Output - Variance decomp.'!M74/('Flow probs &amp; rates'!$E66+'Flow probs &amp; rates'!$F66)-'Flow probs &amp; rates'!$H66*'Output - Variance decomp.'!L74/('Flow probs &amp; rates'!$E66+'Flow probs &amp; rates'!$F66)</f>
        <v>-1.8051531907686566E-3</v>
      </c>
      <c r="AC74" s="29">
        <f ca="1">(1-'Flow probs &amp; rates'!$H66)*'Output - Variance decomp.'!O74/('Flow probs &amp; rates'!$E66+'Flow probs &amp; rates'!$F66)-'Flow probs &amp; rates'!$H66*'Output - Variance decomp.'!N74/('Flow probs &amp; rates'!$E66+'Flow probs &amp; rates'!$F66)</f>
        <v>-1.6269872231953084E-6</v>
      </c>
      <c r="AD74" s="29">
        <f t="shared" ca="1" si="1"/>
        <v>7.8475020333620819E-4</v>
      </c>
    </row>
    <row r="75" spans="1:30" x14ac:dyDescent="0.35">
      <c r="A75" s="2" t="s">
        <v>123</v>
      </c>
      <c r="B75" s="29">
        <f t="array" aca="1" ref="B75:C75" ca="1">TRANSPOSE(MMULT(OFFSET('Useful matrices &amp; checks'!$Y$6,UsefulSeries!$O66,0):OFFSET('Useful matrices &amp; checks'!$Z$7,UsefulSeries!$O66,0),OFFSET('SS Taylor expansion'!$AE$6,UsefulSeries!$O66,0):OFFSET('SS Taylor expansion'!$AE$7,UsefulSeries!$O66,0)))+TRANSPOSE(MMULT(OFFSET('Useful matrices &amp; checks'!$AC$6,UsefulSeries!$O66,0):OFFSET('Useful matrices &amp; checks'!$AD$7,UsefulSeries!$O66,0),TRANSPOSE(B74:C74)))</f>
        <v>-1.3465893734655152E-4</v>
      </c>
      <c r="C75" s="29">
        <f ca="1"/>
        <v>1.752156030698658E-4</v>
      </c>
      <c r="D75" s="29">
        <f t="array" aca="1" ref="D75:E75" ca="1">TRANSPOSE(MMULT(OFFSET('Useful matrices &amp; checks'!$Y$6,UsefulSeries!$O66,0):OFFSET('Useful matrices &amp; checks'!$Z$7,UsefulSeries!$O66,0),OFFSET('SS Taylor expansion'!$AF$6,UsefulSeries!$O66,0):OFFSET('SS Taylor expansion'!$AF$7,UsefulSeries!$O66,0)))+TRANSPOSE(MMULT(OFFSET('Useful matrices &amp; checks'!$AC$6,UsefulSeries!$O66,0):OFFSET('Useful matrices &amp; checks'!$AD$7,UsefulSeries!$O66,0),TRANSPOSE(D74:E74)))</f>
        <v>-2.4213233009840601E-4</v>
      </c>
      <c r="E75" s="29">
        <f ca="1"/>
        <v>8.3188209909979769E-5</v>
      </c>
      <c r="F75" s="29">
        <f t="array" aca="1" ref="F75:G75" ca="1">TRANSPOSE(MMULT(OFFSET('Useful matrices &amp; checks'!$Y$6,UsefulSeries!$O66,0):OFFSET('Useful matrices &amp; checks'!$Z$7,UsefulSeries!$O66,0),OFFSET('SS Taylor expansion'!$AG$6,UsefulSeries!$O66,0):OFFSET('SS Taylor expansion'!$AG$7,UsefulSeries!$O66,0)))+TRANSPOSE(MMULT(OFFSET('Useful matrices &amp; checks'!$AC$6,UsefulSeries!$O66,0):OFFSET('Useful matrices &amp; checks'!$AD$7,UsefulSeries!$O66,0),TRANSPOSE(F74:G74)))</f>
        <v>7.373594144731659E-4</v>
      </c>
      <c r="G75" s="29">
        <f ca="1"/>
        <v>-2.8682202196695197E-4</v>
      </c>
      <c r="H75" s="29">
        <f t="array" aca="1" ref="H75:I75" ca="1">TRANSPOSE(MMULT(OFFSET('Useful matrices &amp; checks'!$Y$6,UsefulSeries!$O66,0):OFFSET('Useful matrices &amp; checks'!$Z$7,UsefulSeries!$O66,0),OFFSET('SS Taylor expansion'!$AH$6,UsefulSeries!$O66,0):OFFSET('SS Taylor expansion'!$AH$7,UsefulSeries!$O66,0)))+TRANSPOSE(MMULT(OFFSET('Useful matrices &amp; checks'!$AC$6,UsefulSeries!$O66,0):OFFSET('Useful matrices &amp; checks'!$AD$7,UsefulSeries!$O66,0),TRANSPOSE(H74:I74)))</f>
        <v>-7.3097228177723445E-4</v>
      </c>
      <c r="I75" s="29">
        <f ca="1"/>
        <v>1.2840232362290864E-4</v>
      </c>
      <c r="J75" s="29">
        <f t="array" aca="1" ref="J75:K75" ca="1">TRANSPOSE(MMULT(OFFSET('Useful matrices &amp; checks'!$Y$6,UsefulSeries!$O66,0):OFFSET('Useful matrices &amp; checks'!$Z$7,UsefulSeries!$O66,0),OFFSET('SS Taylor expansion'!$AI$6,UsefulSeries!$O66,0):OFFSET('SS Taylor expansion'!$AI$7,UsefulSeries!$O66,0)))+TRANSPOSE(MMULT(OFFSET('Useful matrices &amp; checks'!$AC$6,UsefulSeries!$O66,0):OFFSET('Useful matrices &amp; checks'!$AD$7,UsefulSeries!$O66,0),TRANSPOSE(J74:K74)))</f>
        <v>5.4659273583866619E-4</v>
      </c>
      <c r="K75" s="29">
        <f ca="1"/>
        <v>7.2236875251979879E-5</v>
      </c>
      <c r="L75" s="29">
        <f t="array" aca="1" ref="L75:M75" ca="1">TRANSPOSE(MMULT(OFFSET('Useful matrices &amp; checks'!$Y$6,UsefulSeries!$O66,0):OFFSET('Useful matrices &amp; checks'!$Z$7,UsefulSeries!$O66,0),OFFSET('SS Taylor expansion'!$AJ$6,UsefulSeries!$O66,0):OFFSET('SS Taylor expansion'!$AJ$7,UsefulSeries!$O66,0)))+TRANSPOSE(MMULT(OFFSET('Useful matrices &amp; checks'!$AC$6,UsefulSeries!$O66,0):OFFSET('Useful matrices &amp; checks'!$AD$7,UsefulSeries!$O66,0),TRANSPOSE(L74:M74)))</f>
        <v>5.4544436806550653E-4</v>
      </c>
      <c r="M75" s="29">
        <f ca="1"/>
        <v>1.0317987611341457E-4</v>
      </c>
      <c r="N75" s="39">
        <f t="array" aca="1" ref="N75:O75" ca="1">TRANSPOSE(MMULT(OFFSET('Useful matrices &amp; checks'!$AC$6,UsefulSeries!$O66,0):OFFSET('Useful matrices &amp; checks'!$AD$7,UsefulSeries!$O66,0),TRANSPOSE(N74:O74)))</f>
        <v>6.9381320264749107E-6</v>
      </c>
      <c r="O75" s="39">
        <f ca="1"/>
        <v>-2.0332182994819636E-7</v>
      </c>
      <c r="P75" s="39">
        <f t="shared" ca="1" si="2"/>
        <v>-7.4766671432579255E-4</v>
      </c>
      <c r="Q75" s="39">
        <f t="shared" ca="1" si="3"/>
        <v>-3.2184676742842792E-4</v>
      </c>
      <c r="R75" s="29"/>
      <c r="S75" s="29">
        <f>'Flow probs &amp; rates'!E68-'Flow probs &amp; rates'!E67</f>
        <v>-1.9095613144171075E-5</v>
      </c>
      <c r="T75" s="29">
        <f>'Flow probs &amp; rates'!F68-'Flow probs &amp; rates'!F67</f>
        <v>-4.6649223257179406E-5</v>
      </c>
      <c r="U75" s="29">
        <f>'Flow probs &amp; rates'!H68-'Flow probs &amp; rates'!H67</f>
        <v>6.7053129687119628E-5</v>
      </c>
      <c r="V75" s="29"/>
      <c r="W75" s="29">
        <f ca="1">(1-'Flow probs &amp; rates'!$H67)*'Output - Variance decomp.'!C75/('Flow probs &amp; rates'!$E67+'Flow probs &amp; rates'!$F67)-'Flow probs &amp; rates'!$H67*'Output - Variance decomp.'!B75/('Flow probs &amp; rates'!$E67+'Flow probs &amp; rates'!$F67)</f>
        <v>2.6005414679441431E-4</v>
      </c>
      <c r="X75" s="29">
        <f ca="1">(1-'Flow probs &amp; rates'!$H67)*'Output - Variance decomp.'!E75/('Flow probs &amp; rates'!$E67+'Flow probs &amp; rates'!$F67)-'Flow probs &amp; rates'!$H67*'Output - Variance decomp.'!D75/('Flow probs &amp; rates'!$E67+'Flow probs &amp; rates'!$F67)</f>
        <v>1.3861014654551694E-4</v>
      </c>
      <c r="Y75" s="29">
        <f ca="1">(1-'Flow probs &amp; rates'!$H67)*'Output - Variance decomp.'!G75/('Flow probs &amp; rates'!$E67+'Flow probs &amp; rates'!$F67)-'Flow probs &amp; rates'!$H67*'Output - Variance decomp.'!F75/('Flow probs &amp; rates'!$E67+'Flow probs &amp; rates'!$F67)</f>
        <v>-4.6962606721583029E-4</v>
      </c>
      <c r="Z75" s="29">
        <f ca="1">(1-'Flow probs &amp; rates'!$H67)*'Output - Variance decomp.'!I75/('Flow probs &amp; rates'!$E67+'Flow probs &amp; rates'!$F67)-'Flow probs &amp; rates'!$H67*'Output - Variance decomp.'!H75/('Flow probs &amp; rates'!$E67+'Flow probs &amp; rates'!$F67)</f>
        <v>2.4430341397585394E-4</v>
      </c>
      <c r="AA75" s="29">
        <f ca="1">(1-'Flow probs &amp; rates'!$H67)*'Output - Variance decomp.'!K75/('Flow probs &amp; rates'!$E67+'Flow probs &amp; rates'!$F67)-'Flow probs &amp; rates'!$H67*'Output - Variance decomp.'!J75/('Flow probs &amp; rates'!$E67+'Flow probs &amp; rates'!$F67)</f>
        <v>5.6049022340409604E-5</v>
      </c>
      <c r="AB75" s="29">
        <f ca="1">(1-'Flow probs &amp; rates'!$H67)*'Output - Variance decomp.'!M75/('Flow probs &amp; rates'!$E67+'Flow probs &amp; rates'!$F67)-'Flow probs &amp; rates'!$H67*'Output - Variance decomp.'!L75/('Flow probs &amp; rates'!$E67+'Flow probs &amp; rates'!$F67)</f>
        <v>1.0005127651896046E-4</v>
      </c>
      <c r="AC75" s="29">
        <f ca="1">(1-'Flow probs &amp; rates'!$H67)*'Output - Variance decomp.'!O75/('Flow probs &amp; rates'!$E67+'Flow probs &amp; rates'!$F67)-'Flow probs &amp; rates'!$H67*'Output - Variance decomp.'!N75/('Flow probs &amp; rates'!$E67+'Flow probs &amp; rates'!$F67)</f>
        <v>-8.7806308594251763E-7</v>
      </c>
      <c r="AD75" s="29">
        <f t="shared" ca="1" si="1"/>
        <v>-2.6151074618626285E-4</v>
      </c>
    </row>
    <row r="76" spans="1:30" x14ac:dyDescent="0.35">
      <c r="A76" s="2" t="s">
        <v>124</v>
      </c>
      <c r="B76" s="29">
        <f t="array" aca="1" ref="B76:C76" ca="1">TRANSPOSE(MMULT(OFFSET('Useful matrices &amp; checks'!$Y$6,UsefulSeries!$O67,0):OFFSET('Useful matrices &amp; checks'!$Z$7,UsefulSeries!$O67,0),OFFSET('SS Taylor expansion'!$AE$6,UsefulSeries!$O67,0):OFFSET('SS Taylor expansion'!$AE$7,UsefulSeries!$O67,0)))+TRANSPOSE(MMULT(OFFSET('Useful matrices &amp; checks'!$AC$6,UsefulSeries!$O67,0):OFFSET('Useful matrices &amp; checks'!$AD$7,UsefulSeries!$O67,0),TRANSPOSE(B75:C75)))</f>
        <v>-1.1333004897653829E-4</v>
      </c>
      <c r="C76" s="29">
        <f ca="1"/>
        <v>1.217240074905762E-4</v>
      </c>
      <c r="D76" s="29">
        <f t="array" aca="1" ref="D76:E76" ca="1">TRANSPOSE(MMULT(OFFSET('Useful matrices &amp; checks'!$Y$6,UsefulSeries!$O67,0):OFFSET('Useful matrices &amp; checks'!$Z$7,UsefulSeries!$O67,0),OFFSET('SS Taylor expansion'!$AF$6,UsefulSeries!$O67,0):OFFSET('SS Taylor expansion'!$AF$7,UsefulSeries!$O67,0)))+TRANSPOSE(MMULT(OFFSET('Useful matrices &amp; checks'!$AC$6,UsefulSeries!$O67,0):OFFSET('Useful matrices &amp; checks'!$AD$7,UsefulSeries!$O67,0),TRANSPOSE(D75:E75)))</f>
        <v>3.8464350258506346E-4</v>
      </c>
      <c r="E76" s="29">
        <f ca="1"/>
        <v>5.4631623340212718E-5</v>
      </c>
      <c r="F76" s="29">
        <f t="array" aca="1" ref="F76:G76" ca="1">TRANSPOSE(MMULT(OFFSET('Useful matrices &amp; checks'!$Y$6,UsefulSeries!$O67,0):OFFSET('Useful matrices &amp; checks'!$Z$7,UsefulSeries!$O67,0),OFFSET('SS Taylor expansion'!$AG$6,UsefulSeries!$O67,0):OFFSET('SS Taylor expansion'!$AG$7,UsefulSeries!$O67,0)))+TRANSPOSE(MMULT(OFFSET('Useful matrices &amp; checks'!$AC$6,UsefulSeries!$O67,0):OFFSET('Useful matrices &amp; checks'!$AD$7,UsefulSeries!$O67,0),TRANSPOSE(F75:G75)))</f>
        <v>6.3542205455619427E-4</v>
      </c>
      <c r="G76" s="29">
        <f ca="1"/>
        <v>-1.5155359713453132E-4</v>
      </c>
      <c r="H76" s="29">
        <f t="array" aca="1" ref="H76:I76" ca="1">TRANSPOSE(MMULT(OFFSET('Useful matrices &amp; checks'!$Y$6,UsefulSeries!$O67,0):OFFSET('Useful matrices &amp; checks'!$Z$7,UsefulSeries!$O67,0),OFFSET('SS Taylor expansion'!$AH$6,UsefulSeries!$O67,0):OFFSET('SS Taylor expansion'!$AH$7,UsefulSeries!$O67,0)))+TRANSPOSE(MMULT(OFFSET('Useful matrices &amp; checks'!$AC$6,UsefulSeries!$O67,0):OFFSET('Useful matrices &amp; checks'!$AD$7,UsefulSeries!$O67,0),TRANSPOSE(H75:I75)))</f>
        <v>-6.6084987261609161E-4</v>
      </c>
      <c r="I76" s="29">
        <f ca="1"/>
        <v>1.0805024268281847E-4</v>
      </c>
      <c r="J76" s="29">
        <f t="array" aca="1" ref="J76:K76" ca="1">TRANSPOSE(MMULT(OFFSET('Useful matrices &amp; checks'!$Y$6,UsefulSeries!$O67,0):OFFSET('Useful matrices &amp; checks'!$Z$7,UsefulSeries!$O67,0),OFFSET('SS Taylor expansion'!$AI$6,UsefulSeries!$O67,0):OFFSET('SS Taylor expansion'!$AI$7,UsefulSeries!$O67,0)))+TRANSPOSE(MMULT(OFFSET('Useful matrices &amp; checks'!$AC$6,UsefulSeries!$O67,0):OFFSET('Useful matrices &amp; checks'!$AD$7,UsefulSeries!$O67,0),TRANSPOSE(J75:K75)))</f>
        <v>8.9736196895619322E-4</v>
      </c>
      <c r="K76" s="29">
        <f ca="1"/>
        <v>5.4851796407659242E-5</v>
      </c>
      <c r="L76" s="29">
        <f t="array" aca="1" ref="L76:M76" ca="1">TRANSPOSE(MMULT(OFFSET('Useful matrices &amp; checks'!$Y$6,UsefulSeries!$O67,0):OFFSET('Useful matrices &amp; checks'!$Z$7,UsefulSeries!$O67,0),OFFSET('SS Taylor expansion'!$AJ$6,UsefulSeries!$O67,0):OFFSET('SS Taylor expansion'!$AJ$7,UsefulSeries!$O67,0)))+TRANSPOSE(MMULT(OFFSET('Useful matrices &amp; checks'!$AC$6,UsefulSeries!$O67,0):OFFSET('Useful matrices &amp; checks'!$AD$7,UsefulSeries!$O67,0),TRANSPOSE(L75:M75)))</f>
        <v>6.2715866288131381E-4</v>
      </c>
      <c r="M76" s="29">
        <f ca="1"/>
        <v>4.9910046009755276E-4</v>
      </c>
      <c r="N76" s="39">
        <f t="array" aca="1" ref="N76:O76" ca="1">TRANSPOSE(MMULT(OFFSET('Useful matrices &amp; checks'!$AC$6,UsefulSeries!$O67,0):OFFSET('Useful matrices &amp; checks'!$AD$7,UsefulSeries!$O67,0),TRANSPOSE(N75:O75)))</f>
        <v>6.60164961005303E-6</v>
      </c>
      <c r="O76" s="39">
        <f ca="1"/>
        <v>-1.992692605029458E-8</v>
      </c>
      <c r="P76" s="39">
        <f t="shared" ca="1" si="2"/>
        <v>-8.0854670107476437E-4</v>
      </c>
      <c r="Q76" s="39">
        <f t="shared" ca="1" si="3"/>
        <v>-2.1382317550773519E-4</v>
      </c>
      <c r="R76" s="29"/>
      <c r="S76" s="29">
        <f>'Flow probs &amp; rates'!E69-'Flow probs &amp; rates'!E68</f>
        <v>9.6846121592142342E-4</v>
      </c>
      <c r="T76" s="29">
        <f>'Flow probs &amp; rates'!F69-'Flow probs &amp; rates'!F68</f>
        <v>4.7296143045050254E-4</v>
      </c>
      <c r="U76" s="29">
        <f>'Flow probs &amp; rates'!H69-'Flow probs &amp; rates'!H68</f>
        <v>3.4104562043502096E-5</v>
      </c>
      <c r="V76" s="29"/>
      <c r="W76" s="29">
        <f ca="1">(1-'Flow probs &amp; rates'!$H68)*'Output - Variance decomp.'!C76/('Flow probs &amp; rates'!$E68+'Flow probs &amp; rates'!$F68)-'Flow probs &amp; rates'!$H68*'Output - Variance decomp.'!B76/('Flow probs &amp; rates'!$E68+'Flow probs &amp; rates'!$F68)</f>
        <v>1.8236028035160376E-4</v>
      </c>
      <c r="X76" s="29">
        <f ca="1">(1-'Flow probs &amp; rates'!$H68)*'Output - Variance decomp.'!E76/('Flow probs &amp; rates'!$E68+'Flow probs &amp; rates'!$F68)-'Flow probs &amp; rates'!$H68*'Output - Variance decomp.'!D76/('Flow probs &amp; rates'!$E68+'Flow probs &amp; rates'!$F68)</f>
        <v>4.4791000095110902E-5</v>
      </c>
      <c r="Y76" s="29">
        <f ca="1">(1-'Flow probs &amp; rates'!$H68)*'Output - Variance decomp.'!G76/('Flow probs &amp; rates'!$E68+'Flow probs &amp; rates'!$F68)-'Flow probs &amp; rates'!$H68*'Output - Variance decomp.'!F76/('Flow probs &amp; rates'!$E68+'Flow probs &amp; rates'!$F68)</f>
        <v>-2.691084519987924E-4</v>
      </c>
      <c r="Z76" s="29">
        <f ca="1">(1-'Flow probs &amp; rates'!$H68)*'Output - Variance decomp.'!I76/('Flow probs &amp; rates'!$E68+'Flow probs &amp; rates'!$F68)-'Flow probs &amp; rates'!$H68*'Output - Variance decomp.'!H76/('Flow probs &amp; rates'!$E68+'Flow probs &amp; rates'!$F68)</f>
        <v>2.0954384494061939E-4</v>
      </c>
      <c r="AA76" s="29">
        <f ca="1">(1-'Flow probs &amp; rates'!$H68)*'Output - Variance decomp.'!K76/('Flow probs &amp; rates'!$E68+'Flow probs &amp; rates'!$F68)-'Flow probs &amp; rates'!$H68*'Output - Variance decomp.'!J76/('Flow probs &amp; rates'!$E68+'Flow probs &amp; rates'!$F68)</f>
        <v>1.4788258448124862E-6</v>
      </c>
      <c r="AB76" s="29">
        <f ca="1">(1-'Flow probs &amp; rates'!$H68)*'Output - Variance decomp.'!M76/('Flow probs &amp; rates'!$E68+'Flow probs &amp; rates'!$F68)-'Flow probs &amp; rates'!$H68*'Output - Variance decomp.'!L76/('Flow probs &amp; rates'!$E68+'Flow probs &amp; rates'!$F68)</f>
        <v>6.5482592649352984E-4</v>
      </c>
      <c r="AC76" s="29">
        <f ca="1">(1-'Flow probs &amp; rates'!$H68)*'Output - Variance decomp.'!O76/('Flow probs &amp; rates'!$E68+'Flow probs &amp; rates'!$F68)-'Flow probs &amp; rates'!$H68*'Output - Variance decomp.'!N76/('Flow probs &amp; rates'!$E68+'Flow probs &amp; rates'!$F68)</f>
        <v>-5.8997537219539281E-7</v>
      </c>
      <c r="AD76" s="29">
        <f t="shared" ca="1" si="1"/>
        <v>-7.8919688831118647E-4</v>
      </c>
    </row>
    <row r="77" spans="1:30" x14ac:dyDescent="0.35">
      <c r="A77" s="2" t="s">
        <v>125</v>
      </c>
      <c r="B77" s="29">
        <f t="array" aca="1" ref="B77:C77" ca="1">TRANSPOSE(MMULT(OFFSET('Useful matrices &amp; checks'!$Y$6,UsefulSeries!$O68,0):OFFSET('Useful matrices &amp; checks'!$Z$7,UsefulSeries!$O68,0),OFFSET('SS Taylor expansion'!$AE$6,UsefulSeries!$O68,0):OFFSET('SS Taylor expansion'!$AE$7,UsefulSeries!$O68,0)))+TRANSPOSE(MMULT(OFFSET('Useful matrices &amp; checks'!$AC$6,UsefulSeries!$O68,0):OFFSET('Useful matrices &amp; checks'!$AD$7,UsefulSeries!$O68,0),TRANSPOSE(B76:C76)))</f>
        <v>-4.9297205313656497E-4</v>
      </c>
      <c r="C77" s="29">
        <f ca="1"/>
        <v>4.6082957078827776E-4</v>
      </c>
      <c r="D77" s="29">
        <f t="array" aca="1" ref="D77:E77" ca="1">TRANSPOSE(MMULT(OFFSET('Useful matrices &amp; checks'!$Y$6,UsefulSeries!$O68,0):OFFSET('Useful matrices &amp; checks'!$Z$7,UsefulSeries!$O68,0),OFFSET('SS Taylor expansion'!$AF$6,UsefulSeries!$O68,0):OFFSET('SS Taylor expansion'!$AF$7,UsefulSeries!$O68,0)))+TRANSPOSE(MMULT(OFFSET('Useful matrices &amp; checks'!$AC$6,UsefulSeries!$O68,0):OFFSET('Useful matrices &amp; checks'!$AD$7,UsefulSeries!$O68,0),TRANSPOSE(D76:E76)))</f>
        <v>-1.5457366245605992E-4</v>
      </c>
      <c r="E77" s="29">
        <f ca="1"/>
        <v>3.4460595475205148E-5</v>
      </c>
      <c r="F77" s="29">
        <f t="array" aca="1" ref="F77:G77" ca="1">TRANSPOSE(MMULT(OFFSET('Useful matrices &amp; checks'!$Y$6,UsefulSeries!$O68,0):OFFSET('Useful matrices &amp; checks'!$Z$7,UsefulSeries!$O68,0),OFFSET('SS Taylor expansion'!$AG$6,UsefulSeries!$O68,0):OFFSET('SS Taylor expansion'!$AG$7,UsefulSeries!$O68,0)))+TRANSPOSE(MMULT(OFFSET('Useful matrices &amp; checks'!$AC$6,UsefulSeries!$O68,0):OFFSET('Useful matrices &amp; checks'!$AD$7,UsefulSeries!$O68,0),TRANSPOSE(F76:G76)))</f>
        <v>5.9023805976850686E-4</v>
      </c>
      <c r="G77" s="29">
        <f ca="1"/>
        <v>-1.2782136479934754E-4</v>
      </c>
      <c r="H77" s="29">
        <f t="array" aca="1" ref="H77:I77" ca="1">TRANSPOSE(MMULT(OFFSET('Useful matrices &amp; checks'!$Y$6,UsefulSeries!$O68,0):OFFSET('Useful matrices &amp; checks'!$Z$7,UsefulSeries!$O68,0),OFFSET('SS Taylor expansion'!$AH$6,UsefulSeries!$O68,0):OFFSET('SS Taylor expansion'!$AH$7,UsefulSeries!$O68,0)))+TRANSPOSE(MMULT(OFFSET('Useful matrices &amp; checks'!$AC$6,UsefulSeries!$O68,0):OFFSET('Useful matrices &amp; checks'!$AD$7,UsefulSeries!$O68,0),TRANSPOSE(H76:I76)))</f>
        <v>-7.0469990705480121E-4</v>
      </c>
      <c r="I77" s="29">
        <f ca="1"/>
        <v>-4.7163838597826506E-4</v>
      </c>
      <c r="J77" s="29">
        <f t="array" aca="1" ref="J77:K77" ca="1">TRANSPOSE(MMULT(OFFSET('Useful matrices &amp; checks'!$Y$6,UsefulSeries!$O68,0):OFFSET('Useful matrices &amp; checks'!$Z$7,UsefulSeries!$O68,0),OFFSET('SS Taylor expansion'!$AI$6,UsefulSeries!$O68,0):OFFSET('SS Taylor expansion'!$AI$7,UsefulSeries!$O68,0)))+TRANSPOSE(MMULT(OFFSET('Useful matrices &amp; checks'!$AC$6,UsefulSeries!$O68,0):OFFSET('Useful matrices &amp; checks'!$AD$7,UsefulSeries!$O68,0),TRANSPOSE(J76:K76)))</f>
        <v>5.011489720567041E-4</v>
      </c>
      <c r="K77" s="29">
        <f ca="1"/>
        <v>8.3573153483518471E-6</v>
      </c>
      <c r="L77" s="29">
        <f t="array" aca="1" ref="L77:M77" ca="1">TRANSPOSE(MMULT(OFFSET('Useful matrices &amp; checks'!$Y$6,UsefulSeries!$O68,0):OFFSET('Useful matrices &amp; checks'!$Z$7,UsefulSeries!$O68,0),OFFSET('SS Taylor expansion'!$AJ$6,UsefulSeries!$O68,0):OFFSET('SS Taylor expansion'!$AJ$7,UsefulSeries!$O68,0)))+TRANSPOSE(MMULT(OFFSET('Useful matrices &amp; checks'!$AC$6,UsefulSeries!$O68,0):OFFSET('Useful matrices &amp; checks'!$AD$7,UsefulSeries!$O68,0),TRANSPOSE(L76:M76)))</f>
        <v>6.7118451594986455E-4</v>
      </c>
      <c r="M77" s="29">
        <f ca="1"/>
        <v>-1.9894775609883295E-5</v>
      </c>
      <c r="N77" s="39">
        <f t="array" aca="1" ref="N77:O77" ca="1">TRANSPOSE(MMULT(OFFSET('Useful matrices &amp; checks'!$AC$6,UsefulSeries!$O68,0):OFFSET('Useful matrices &amp; checks'!$AD$7,UsefulSeries!$O68,0),TRANSPOSE(N76:O76)))</f>
        <v>6.2929251853972878E-6</v>
      </c>
      <c r="O77" s="39">
        <f ca="1"/>
        <v>-2.700918504141432E-7</v>
      </c>
      <c r="P77" s="39">
        <f t="shared" ca="1" si="2"/>
        <v>-8.234997598507124E-4</v>
      </c>
      <c r="Q77" s="39">
        <f t="shared" ca="1" si="3"/>
        <v>-1.3577674689209352E-4</v>
      </c>
      <c r="R77" s="29"/>
      <c r="S77" s="29">
        <f>'Flow probs &amp; rates'!E70-'Flow probs &amp; rates'!E69</f>
        <v>-4.0688090953766576E-4</v>
      </c>
      <c r="T77" s="29">
        <f>'Flow probs &amp; rates'!F70-'Flow probs &amp; rates'!F69</f>
        <v>-2.5175388351816874E-4</v>
      </c>
      <c r="U77" s="29">
        <f>'Flow probs &amp; rates'!H70-'Flow probs &amp; rates'!H69</f>
        <v>-5.5351903526811019E-4</v>
      </c>
      <c r="V77" s="29"/>
      <c r="W77" s="29">
        <f ca="1">(1-'Flow probs &amp; rates'!$H69)*'Output - Variance decomp.'!C77/('Flow probs &amp; rates'!$E69+'Flow probs &amp; rates'!$F69)-'Flow probs &amp; rates'!$H69*'Output - Variance decomp.'!B77/('Flow probs &amp; rates'!$E69+'Flow probs &amp; rates'!$F69)</f>
        <v>6.9432487370811417E-4</v>
      </c>
      <c r="X77" s="29">
        <f ca="1">(1-'Flow probs &amp; rates'!$H69)*'Output - Variance decomp.'!E77/('Flow probs &amp; rates'!$E69+'Flow probs &amp; rates'!$F69)-'Flow probs &amp; rates'!$H69*'Output - Variance decomp.'!D77/('Flow probs &amp; rates'!$E69+'Flow probs &amp; rates'!$F69)</f>
        <v>6.1920906873393441E-5</v>
      </c>
      <c r="Y77" s="29">
        <f ca="1">(1-'Flow probs &amp; rates'!$H69)*'Output - Variance decomp.'!G77/('Flow probs &amp; rates'!$E69+'Flow probs &amp; rates'!$F69)-'Flow probs &amp; rates'!$H69*'Output - Variance decomp.'!F77/('Flow probs &amp; rates'!$E69+'Flow probs &amp; rates'!$F69)</f>
        <v>-2.3111233408144857E-4</v>
      </c>
      <c r="Z77" s="29">
        <f ca="1">(1-'Flow probs &amp; rates'!$H69)*'Output - Variance decomp.'!I77/('Flow probs &amp; rates'!$E69+'Flow probs &amp; rates'!$F69)-'Flow probs &amp; rates'!$H69*'Output - Variance decomp.'!H77/('Flow probs &amp; rates'!$E69+'Flow probs &amp; rates'!$F69)</f>
        <v>-6.0788345231274805E-4</v>
      </c>
      <c r="AA77" s="29">
        <f ca="1">(1-'Flow probs &amp; rates'!$H69)*'Output - Variance decomp.'!K77/('Flow probs &amp; rates'!$E69+'Flow probs &amp; rates'!$F69)-'Flow probs &amp; rates'!$H69*'Output - Variance decomp.'!J77/('Flow probs &amp; rates'!$E69+'Flow probs &amp; rates'!$F69)</f>
        <v>-3.0741255883115494E-5</v>
      </c>
      <c r="AB77" s="29">
        <f ca="1">(1-'Flow probs &amp; rates'!$H69)*'Output - Variance decomp.'!M77/('Flow probs &amp; rates'!$E69+'Flow probs &amp; rates'!$F69)-'Flow probs &amp; rates'!$H69*'Output - Variance decomp.'!L77/('Flow probs &amp; rates'!$E69+'Flow probs &amp; rates'!$F69)</f>
        <v>-8.5185633812800778E-5</v>
      </c>
      <c r="AC77" s="29">
        <f ca="1">(1-'Flow probs &amp; rates'!$H69)*'Output - Variance decomp.'!O77/('Flow probs &amp; rates'!$E69+'Flow probs &amp; rates'!$F69)-'Flow probs &amp; rates'!$H69*'Output - Variance decomp.'!N77/('Flow probs &amp; rates'!$E69+'Flow probs &amp; rates'!$F69)</f>
        <v>-9.1699458565305607E-7</v>
      </c>
      <c r="AD77" s="29">
        <f t="shared" ca="1" si="1"/>
        <v>-3.5392514517385183E-4</v>
      </c>
    </row>
    <row r="78" spans="1:30" x14ac:dyDescent="0.35">
      <c r="A78" s="2" t="s">
        <v>126</v>
      </c>
      <c r="B78" s="29">
        <f t="array" aca="1" ref="B78:C78" ca="1">TRANSPOSE(MMULT(OFFSET('Useful matrices &amp; checks'!$Y$6,UsefulSeries!$O69,0):OFFSET('Useful matrices &amp; checks'!$Z$7,UsefulSeries!$O69,0),OFFSET('SS Taylor expansion'!$AE$6,UsefulSeries!$O69,0):OFFSET('SS Taylor expansion'!$AE$7,UsefulSeries!$O69,0)))+TRANSPOSE(MMULT(OFFSET('Useful matrices &amp; checks'!$AC$6,UsefulSeries!$O69,0):OFFSET('Useful matrices &amp; checks'!$AD$7,UsefulSeries!$O69,0),TRANSPOSE(B77:C77)))</f>
        <v>1.9960486515798153E-4</v>
      </c>
      <c r="C78" s="29">
        <f ca="1"/>
        <v>-2.414160668523286E-4</v>
      </c>
      <c r="D78" s="29">
        <f t="array" aca="1" ref="D78:E78" ca="1">TRANSPOSE(MMULT(OFFSET('Useful matrices &amp; checks'!$Y$6,UsefulSeries!$O69,0):OFFSET('Useful matrices &amp; checks'!$Z$7,UsefulSeries!$O69,0),OFFSET('SS Taylor expansion'!$AF$6,UsefulSeries!$O69,0):OFFSET('SS Taylor expansion'!$AF$7,UsefulSeries!$O69,0)))+TRANSPOSE(MMULT(OFFSET('Useful matrices &amp; checks'!$AC$6,UsefulSeries!$O69,0):OFFSET('Useful matrices &amp; checks'!$AD$7,UsefulSeries!$O69,0),TRANSPOSE(D77:E77)))</f>
        <v>1.7032658970361495E-4</v>
      </c>
      <c r="E78" s="29">
        <f ca="1"/>
        <v>2.4318982263379358E-5</v>
      </c>
      <c r="F78" s="29">
        <f t="array" aca="1" ref="F78:G78" ca="1">TRANSPOSE(MMULT(OFFSET('Useful matrices &amp; checks'!$Y$6,UsefulSeries!$O69,0):OFFSET('Useful matrices &amp; checks'!$Z$7,UsefulSeries!$O69,0),OFFSET('SS Taylor expansion'!$AG$6,UsefulSeries!$O69,0):OFFSET('SS Taylor expansion'!$AG$7,UsefulSeries!$O69,0)))+TRANSPOSE(MMULT(OFFSET('Useful matrices &amp; checks'!$AC$6,UsefulSeries!$O69,0):OFFSET('Useful matrices &amp; checks'!$AD$7,UsefulSeries!$O69,0),TRANSPOSE(F77:G77)))</f>
        <v>4.1856371500644202E-4</v>
      </c>
      <c r="G78" s="29">
        <f ca="1"/>
        <v>3.9096750419875558E-5</v>
      </c>
      <c r="H78" s="29">
        <f t="array" aca="1" ref="H78:I78" ca="1">TRANSPOSE(MMULT(OFFSET('Useful matrices &amp; checks'!$Y$6,UsefulSeries!$O69,0):OFFSET('Useful matrices &amp; checks'!$Z$7,UsefulSeries!$O69,0),OFFSET('SS Taylor expansion'!$AH$6,UsefulSeries!$O69,0):OFFSET('SS Taylor expansion'!$AH$7,UsefulSeries!$O69,0)))+TRANSPOSE(MMULT(OFFSET('Useful matrices &amp; checks'!$AC$6,UsefulSeries!$O69,0):OFFSET('Useful matrices &amp; checks'!$AD$7,UsefulSeries!$O69,0),TRANSPOSE(H77:I77)))</f>
        <v>-7.4932876559523278E-4</v>
      </c>
      <c r="I78" s="29">
        <f ca="1"/>
        <v>-9.7720667941689649E-5</v>
      </c>
      <c r="J78" s="29">
        <f t="array" aca="1" ref="J78:K78" ca="1">TRANSPOSE(MMULT(OFFSET('Useful matrices &amp; checks'!$Y$6,UsefulSeries!$O69,0):OFFSET('Useful matrices &amp; checks'!$Z$7,UsefulSeries!$O69,0),OFFSET('SS Taylor expansion'!$AI$6,UsefulSeries!$O69,0):OFFSET('SS Taylor expansion'!$AI$7,UsefulSeries!$O69,0)))+TRANSPOSE(MMULT(OFFSET('Useful matrices &amp; checks'!$AC$6,UsefulSeries!$O69,0):OFFSET('Useful matrices &amp; checks'!$AD$7,UsefulSeries!$O69,0),TRANSPOSE(J77:K77)))</f>
        <v>8.4539978447597608E-4</v>
      </c>
      <c r="K78" s="29">
        <f ca="1"/>
        <v>2.7007944421053671E-5</v>
      </c>
      <c r="L78" s="29">
        <f t="array" aca="1" ref="L78:M78" ca="1">TRANSPOSE(MMULT(OFFSET('Useful matrices &amp; checks'!$Y$6,UsefulSeries!$O69,0):OFFSET('Useful matrices &amp; checks'!$Z$7,UsefulSeries!$O69,0),OFFSET('SS Taylor expansion'!$AJ$6,UsefulSeries!$O69,0):OFFSET('SS Taylor expansion'!$AJ$7,UsefulSeries!$O69,0)))+TRANSPOSE(MMULT(OFFSET('Useful matrices &amp; checks'!$AC$6,UsefulSeries!$O69,0):OFFSET('Useful matrices &amp; checks'!$AD$7,UsefulSeries!$O69,0),TRANSPOSE(L77:M77)))</f>
        <v>6.8583228641239189E-4</v>
      </c>
      <c r="M78" s="29">
        <f ca="1"/>
        <v>3.0992537299374067E-4</v>
      </c>
      <c r="N78" s="39">
        <f t="array" aca="1" ref="N78:O78" ca="1">TRANSPOSE(MMULT(OFFSET('Useful matrices &amp; checks'!$AC$6,UsefulSeries!$O69,0):OFFSET('Useful matrices &amp; checks'!$AD$7,UsefulSeries!$O69,0),TRANSPOSE(N77:O77)))</f>
        <v>5.8987997931484778E-6</v>
      </c>
      <c r="O78" s="39">
        <f ca="1"/>
        <v>-1.5557644068658259E-9</v>
      </c>
      <c r="P78" s="39">
        <f t="shared" ca="1" si="2"/>
        <v>-8.0806080866777953E-4</v>
      </c>
      <c r="Q78" s="39">
        <f t="shared" ca="1" si="3"/>
        <v>-1.2995134354970521E-4</v>
      </c>
      <c r="R78" s="29"/>
      <c r="S78" s="29">
        <f>'Flow probs &amp; rates'!E71-'Flow probs &amp; rates'!E70</f>
        <v>7.6823646628654263E-4</v>
      </c>
      <c r="T78" s="29">
        <f>'Flow probs &amp; rates'!F71-'Flow probs &amp; rates'!F70</f>
        <v>-6.8740584010081041E-5</v>
      </c>
      <c r="U78" s="29">
        <f>'Flow probs &amp; rates'!H71-'Flow probs &amp; rates'!H70</f>
        <v>-1.8490829366567263E-4</v>
      </c>
      <c r="V78" s="29"/>
      <c r="W78" s="29">
        <f ca="1">(1-'Flow probs &amp; rates'!$H70)*'Output - Variance decomp.'!C78/('Flow probs &amp; rates'!$E70+'Flow probs &amp; rates'!$F70)-'Flow probs &amp; rates'!$H70*'Output - Variance decomp.'!B78/('Flow probs &amp; rates'!$E70+'Flow probs &amp; rates'!$F70)</f>
        <v>-3.5914521478578725E-4</v>
      </c>
      <c r="X78" s="29">
        <f ca="1">(1-'Flow probs &amp; rates'!$H70)*'Output - Variance decomp.'!E78/('Flow probs &amp; rates'!$E70+'Flow probs &amp; rates'!$F70)-'Flow probs &amp; rates'!$H70*'Output - Variance decomp.'!D78/('Flow probs &amp; rates'!$E70+'Flow probs &amp; rates'!$F70)</f>
        <v>2.0143013689425661E-5</v>
      </c>
      <c r="Y78" s="29">
        <f ca="1">(1-'Flow probs &amp; rates'!$H70)*'Output - Variance decomp.'!G78/('Flow probs &amp; rates'!$E70+'Flow probs &amp; rates'!$F70)-'Flow probs &amp; rates'!$H70*'Output - Variance decomp.'!F78/('Flow probs &amp; rates'!$E70+'Flow probs &amp; rates'!$F70)</f>
        <v>2.0195786556665136E-5</v>
      </c>
      <c r="Z78" s="29">
        <f ca="1">(1-'Flow probs &amp; rates'!$H70)*'Output - Variance decomp.'!I78/('Flow probs &amp; rates'!$E70+'Flow probs &amp; rates'!$F70)-'Flow probs &amp; rates'!$H70*'Output - Variance decomp.'!H78/('Flow probs &amp; rates'!$E70+'Flow probs &amp; rates'!$F70)</f>
        <v>-7.5474917536667402E-5</v>
      </c>
      <c r="AA78" s="29">
        <f ca="1">(1-'Flow probs &amp; rates'!$H70)*'Output - Variance decomp.'!K78/('Flow probs &amp; rates'!$E70+'Flow probs &amp; rates'!$F70)-'Flow probs &amp; rates'!$H70*'Output - Variance decomp.'!J78/('Flow probs &amp; rates'!$E70+'Flow probs &amp; rates'!$F70)</f>
        <v>-3.2888150697609198E-5</v>
      </c>
      <c r="AB78" s="29">
        <f ca="1">(1-'Flow probs &amp; rates'!$H70)*'Output - Variance decomp.'!M78/('Flow probs &amp; rates'!$E70+'Flow probs &amp; rates'!$F70)-'Flow probs &amp; rates'!$H70*'Output - Variance decomp.'!L78/('Flow probs &amp; rates'!$E70+'Flow probs &amp; rates'!$F70)</f>
        <v>3.8173631748414008E-4</v>
      </c>
      <c r="AC78" s="29">
        <f ca="1">(1-'Flow probs &amp; rates'!$H70)*'Output - Variance decomp.'!O78/('Flow probs &amp; rates'!$E70+'Flow probs &amp; rates'!$F70)-'Flow probs &amp; rates'!$H70*'Output - Variance decomp.'!N78/('Flow probs &amp; rates'!$E70+'Flow probs &amp; rates'!$F70)</f>
        <v>-4.9891178732024652E-7</v>
      </c>
      <c r="AD78" s="29">
        <f t="shared" ref="AD78:AD141" ca="1" si="4">U78-SUM(W78:AC78)</f>
        <v>-1.3897621658851946E-4</v>
      </c>
    </row>
    <row r="79" spans="1:30" x14ac:dyDescent="0.35">
      <c r="A79" s="2" t="s">
        <v>127</v>
      </c>
      <c r="B79" s="29">
        <f t="array" aca="1" ref="B79:C79" ca="1">TRANSPOSE(MMULT(OFFSET('Useful matrices &amp; checks'!$Y$6,UsefulSeries!$O70,0):OFFSET('Useful matrices &amp; checks'!$Z$7,UsefulSeries!$O70,0),OFFSET('SS Taylor expansion'!$AE$6,UsefulSeries!$O70,0):OFFSET('SS Taylor expansion'!$AE$7,UsefulSeries!$O70,0)))+TRANSPOSE(MMULT(OFFSET('Useful matrices &amp; checks'!$AC$6,UsefulSeries!$O70,0):OFFSET('Useful matrices &amp; checks'!$AD$7,UsefulSeries!$O70,0),TRANSPOSE(B78:C78)))</f>
        <v>9.7550934578383391E-4</v>
      </c>
      <c r="C79" s="29">
        <f ca="1"/>
        <v>-9.06544099049865E-4</v>
      </c>
      <c r="D79" s="29">
        <f t="array" aca="1" ref="D79:E79" ca="1">TRANSPOSE(MMULT(OFFSET('Useful matrices &amp; checks'!$Y$6,UsefulSeries!$O70,0):OFFSET('Useful matrices &amp; checks'!$Z$7,UsefulSeries!$O70,0),OFFSET('SS Taylor expansion'!$AF$6,UsefulSeries!$O70,0):OFFSET('SS Taylor expansion'!$AF$7,UsefulSeries!$O70,0)))+TRANSPOSE(MMULT(OFFSET('Useful matrices &amp; checks'!$AC$6,UsefulSeries!$O70,0):OFFSET('Useful matrices &amp; checks'!$AD$7,UsefulSeries!$O70,0),TRANSPOSE(D78:E78)))</f>
        <v>2.2366888262282574E-4</v>
      </c>
      <c r="E79" s="29">
        <f ca="1"/>
        <v>1.4670217496337313E-5</v>
      </c>
      <c r="F79" s="29">
        <f t="array" aca="1" ref="F79:G79" ca="1">TRANSPOSE(MMULT(OFFSET('Useful matrices &amp; checks'!$Y$6,UsefulSeries!$O70,0):OFFSET('Useful matrices &amp; checks'!$Z$7,UsefulSeries!$O70,0),OFFSET('SS Taylor expansion'!$AG$6,UsefulSeries!$O70,0):OFFSET('SS Taylor expansion'!$AG$7,UsefulSeries!$O70,0)))+TRANSPOSE(MMULT(OFFSET('Useful matrices &amp; checks'!$AC$6,UsefulSeries!$O70,0):OFFSET('Useful matrices &amp; checks'!$AD$7,UsefulSeries!$O70,0),TRANSPOSE(F78:G78)))</f>
        <v>2.6582927061498027E-4</v>
      </c>
      <c r="G79" s="29">
        <f ca="1"/>
        <v>1.2478216195305241E-4</v>
      </c>
      <c r="H79" s="29">
        <f t="array" aca="1" ref="H79:I79" ca="1">TRANSPOSE(MMULT(OFFSET('Useful matrices &amp; checks'!$Y$6,UsefulSeries!$O70,0):OFFSET('Useful matrices &amp; checks'!$Z$7,UsefulSeries!$O70,0),OFFSET('SS Taylor expansion'!$AH$6,UsefulSeries!$O70,0):OFFSET('SS Taylor expansion'!$AH$7,UsefulSeries!$O70,0)))+TRANSPOSE(MMULT(OFFSET('Useful matrices &amp; checks'!$AC$6,UsefulSeries!$O70,0):OFFSET('Useful matrices &amp; checks'!$AD$7,UsefulSeries!$O70,0),TRANSPOSE(H78:I78)))</f>
        <v>-6.670514592146639E-4</v>
      </c>
      <c r="I79" s="29">
        <f ca="1"/>
        <v>5.2151437142579861E-5</v>
      </c>
      <c r="J79" s="29">
        <f t="array" aca="1" ref="J79:K79" ca="1">TRANSPOSE(MMULT(OFFSET('Useful matrices &amp; checks'!$Y$6,UsefulSeries!$O70,0):OFFSET('Useful matrices &amp; checks'!$Z$7,UsefulSeries!$O70,0),OFFSET('SS Taylor expansion'!$AI$6,UsefulSeries!$O70,0):OFFSET('SS Taylor expansion'!$AI$7,UsefulSeries!$O70,0)))+TRANSPOSE(MMULT(OFFSET('Useful matrices &amp; checks'!$AC$6,UsefulSeries!$O70,0):OFFSET('Useful matrices &amp; checks'!$AD$7,UsefulSeries!$O70,0),TRANSPOSE(J78:K78)))</f>
        <v>-1.2494847636388209E-5</v>
      </c>
      <c r="K79" s="29">
        <f ca="1"/>
        <v>1.0938939011283744E-5</v>
      </c>
      <c r="L79" s="29">
        <f t="array" aca="1" ref="L79:M79" ca="1">TRANSPOSE(MMULT(OFFSET('Useful matrices &amp; checks'!$Y$6,UsefulSeries!$O70,0):OFFSET('Useful matrices &amp; checks'!$Z$7,UsefulSeries!$O70,0),OFFSET('SS Taylor expansion'!$AJ$6,UsefulSeries!$O70,0):OFFSET('SS Taylor expansion'!$AJ$7,UsefulSeries!$O70,0)))+TRANSPOSE(MMULT(OFFSET('Useful matrices &amp; checks'!$AC$6,UsefulSeries!$O70,0):OFFSET('Useful matrices &amp; checks'!$AD$7,UsefulSeries!$O70,0),TRANSPOSE(L78:M78)))</f>
        <v>6.4336724002205957E-4</v>
      </c>
      <c r="M79" s="29">
        <f ca="1"/>
        <v>-1.569216778094033E-5</v>
      </c>
      <c r="N79" s="39">
        <f t="array" aca="1" ref="N79:O79" ca="1">TRANSPOSE(MMULT(OFFSET('Useful matrices &amp; checks'!$AC$6,UsefulSeries!$O70,0):OFFSET('Useful matrices &amp; checks'!$AD$7,UsefulSeries!$O70,0),TRANSPOSE(N78:O78)))</f>
        <v>5.2034639833947577E-6</v>
      </c>
      <c r="O79" s="39">
        <f ca="1"/>
        <v>2.2532994806600526E-8</v>
      </c>
      <c r="P79" s="39">
        <f t="shared" ref="P79:P142" ca="1" si="5">S79-B79-D79-F79-H79-J79-L79-N79</f>
        <v>-7.4416652546312558E-4</v>
      </c>
      <c r="Q79" s="39">
        <f t="shared" ref="Q79:Q142" ca="1" si="6">T79-C79-E79-G79-I79-K79-M79-O79</f>
        <v>-6.8648275410169426E-5</v>
      </c>
      <c r="R79" s="29"/>
      <c r="S79" s="29">
        <f>'Flow probs &amp; rates'!E72-'Flow probs &amp; rates'!E71</f>
        <v>6.8986537071291654E-4</v>
      </c>
      <c r="T79" s="29">
        <f>'Flow probs &amp; rates'!F72-'Flow probs &amp; rates'!F71</f>
        <v>-7.8831925364291483E-4</v>
      </c>
      <c r="U79" s="29">
        <f>'Flow probs &amp; rates'!H72-'Flow probs &amp; rates'!H71</f>
        <v>-1.2420349376771056E-4</v>
      </c>
      <c r="V79" s="29"/>
      <c r="W79" s="29">
        <f ca="1">(1-'Flow probs &amp; rates'!$H71)*'Output - Variance decomp.'!C79/('Flow probs &amp; rates'!$E71+'Flow probs &amp; rates'!$F71)-'Flow probs &amp; rates'!$H71*'Output - Variance decomp.'!B79/('Flow probs &amp; rates'!$E71+'Flow probs &amp; rates'!$F71)</f>
        <v>-1.3662030980831073E-3</v>
      </c>
      <c r="X79" s="29">
        <f ca="1">(1-'Flow probs &amp; rates'!$H71)*'Output - Variance decomp.'!E79/('Flow probs &amp; rates'!$E71+'Flow probs &amp; rates'!$F71)-'Flow probs &amp; rates'!$H71*'Output - Variance decomp.'!D79/('Flow probs &amp; rates'!$E71+'Flow probs &amp; rates'!$F71)</f>
        <v>2.0330878558780485E-6</v>
      </c>
      <c r="Y79" s="29">
        <f ca="1">(1-'Flow probs &amp; rates'!$H71)*'Output - Variance decomp.'!G79/('Flow probs &amp; rates'!$E71+'Flow probs &amp; rates'!$F71)-'Flow probs &amp; rates'!$H71*'Output - Variance decomp.'!F79/('Flow probs &amp; rates'!$E71+'Flow probs &amp; rates'!$F71)</f>
        <v>1.545081824153332E-4</v>
      </c>
      <c r="Z79" s="29">
        <f ca="1">(1-'Flow probs &amp; rates'!$H71)*'Output - Variance decomp.'!I79/('Flow probs &amp; rates'!$E71+'Flow probs &amp; rates'!$F71)-'Flow probs &amp; rates'!$H71*'Output - Variance decomp.'!H79/('Flow probs &amp; rates'!$E71+'Flow probs &amp; rates'!$F71)</f>
        <v>1.2981434851977311E-4</v>
      </c>
      <c r="AA79" s="29">
        <f ca="1">(1-'Flow probs &amp; rates'!$H71)*'Output - Variance decomp.'!K79/('Flow probs &amp; rates'!$E71+'Flow probs &amp; rates'!$F71)-'Flow probs &amp; rates'!$H71*'Output - Variance decomp.'!J79/('Flow probs &amp; rates'!$E71+'Flow probs &amp; rates'!$F71)</f>
        <v>1.6546154068096955E-5</v>
      </c>
      <c r="AB79" s="29">
        <f ca="1">(1-'Flow probs &amp; rates'!$H71)*'Output - Variance decomp.'!M79/('Flow probs &amp; rates'!$E71+'Flow probs &amp; rates'!$F71)-'Flow probs &amp; rates'!$H71*'Output - Variance decomp.'!L79/('Flow probs &amp; rates'!$E71+'Flow probs &amp; rates'!$F71)</f>
        <v>-7.6172155801216114E-5</v>
      </c>
      <c r="AC79" s="29">
        <f ca="1">(1-'Flow probs &amp; rates'!$H71)*'Output - Variance decomp.'!O79/('Flow probs &amp; rates'!$E71+'Flow probs &amp; rates'!$F71)-'Flow probs &amp; rates'!$H71*'Output - Variance decomp.'!N79/('Flow probs &amp; rates'!$E71+'Flow probs &amp; rates'!$F71)</f>
        <v>-4.043260101284958E-7</v>
      </c>
      <c r="AD79" s="29">
        <f t="shared" ca="1" si="4"/>
        <v>1.0156743132676601E-3</v>
      </c>
    </row>
    <row r="80" spans="1:30" x14ac:dyDescent="0.35">
      <c r="A80" s="2" t="s">
        <v>128</v>
      </c>
      <c r="B80" s="29">
        <f t="array" aca="1" ref="B80:C80" ca="1">TRANSPOSE(MMULT(OFFSET('Useful matrices &amp; checks'!$Y$6,UsefulSeries!$O71,0):OFFSET('Useful matrices &amp; checks'!$Z$7,UsefulSeries!$O71,0),OFFSET('SS Taylor expansion'!$AE$6,UsefulSeries!$O71,0):OFFSET('SS Taylor expansion'!$AE$7,UsefulSeries!$O71,0)))+TRANSPOSE(MMULT(OFFSET('Useful matrices &amp; checks'!$AC$6,UsefulSeries!$O71,0):OFFSET('Useful matrices &amp; checks'!$AD$7,UsefulSeries!$O71,0),TRANSPOSE(B79:C79)))</f>
        <v>3.4177217232093091E-4</v>
      </c>
      <c r="C80" s="29">
        <f ca="1"/>
        <v>-1.8325815718596916E-4</v>
      </c>
      <c r="D80" s="29">
        <f t="array" aca="1" ref="D80:E80" ca="1">TRANSPOSE(MMULT(OFFSET('Useful matrices &amp; checks'!$Y$6,UsefulSeries!$O71,0):OFFSET('Useful matrices &amp; checks'!$Z$7,UsefulSeries!$O71,0),OFFSET('SS Taylor expansion'!$AF$6,UsefulSeries!$O71,0):OFFSET('SS Taylor expansion'!$AF$7,UsefulSeries!$O71,0)))+TRANSPOSE(MMULT(OFFSET('Useful matrices &amp; checks'!$AC$6,UsefulSeries!$O71,0):OFFSET('Useful matrices &amp; checks'!$AD$7,UsefulSeries!$O71,0),TRANSPOSE(D79:E79)))</f>
        <v>6.1704100328267982E-5</v>
      </c>
      <c r="E80" s="29">
        <f ca="1"/>
        <v>5.2339494385922657E-6</v>
      </c>
      <c r="F80" s="29">
        <f t="array" aca="1" ref="F80:G80" ca="1">TRANSPOSE(MMULT(OFFSET('Useful matrices &amp; checks'!$Y$6,UsefulSeries!$O71,0):OFFSET('Useful matrices &amp; checks'!$Z$7,UsefulSeries!$O71,0),OFFSET('SS Taylor expansion'!$AG$6,UsefulSeries!$O71,0):OFFSET('SS Taylor expansion'!$AG$7,UsefulSeries!$O71,0)))+TRANSPOSE(MMULT(OFFSET('Useful matrices &amp; checks'!$AC$6,UsefulSeries!$O71,0):OFFSET('Useful matrices &amp; checks'!$AD$7,UsefulSeries!$O71,0),TRANSPOSE(F79:G79)))</f>
        <v>-4.7487375082492519E-4</v>
      </c>
      <c r="G80" s="29">
        <f ca="1"/>
        <v>7.3944156436661732E-4</v>
      </c>
      <c r="H80" s="29">
        <f t="array" aca="1" ref="H80:I80" ca="1">TRANSPOSE(MMULT(OFFSET('Useful matrices &amp; checks'!$Y$6,UsefulSeries!$O71,0):OFFSET('Useful matrices &amp; checks'!$Z$7,UsefulSeries!$O71,0),OFFSET('SS Taylor expansion'!$AH$6,UsefulSeries!$O71,0):OFFSET('SS Taylor expansion'!$AH$7,UsefulSeries!$O71,0)))+TRANSPOSE(MMULT(OFFSET('Useful matrices &amp; checks'!$AC$6,UsefulSeries!$O71,0):OFFSET('Useful matrices &amp; checks'!$AD$7,UsefulSeries!$O71,0),TRANSPOSE(H79:I79)))</f>
        <v>-5.6726434685647371E-4</v>
      </c>
      <c r="I80" s="29">
        <f ca="1"/>
        <v>2.3013342156812973E-4</v>
      </c>
      <c r="J80" s="29">
        <f t="array" aca="1" ref="J80:K80" ca="1">TRANSPOSE(MMULT(OFFSET('Useful matrices &amp; checks'!$Y$6,UsefulSeries!$O71,0):OFFSET('Useful matrices &amp; checks'!$Z$7,UsefulSeries!$O71,0),OFFSET('SS Taylor expansion'!$AI$6,UsefulSeries!$O71,0):OFFSET('SS Taylor expansion'!$AI$7,UsefulSeries!$O71,0)))+TRANSPOSE(MMULT(OFFSET('Useful matrices &amp; checks'!$AC$6,UsefulSeries!$O71,0):OFFSET('Useful matrices &amp; checks'!$AD$7,UsefulSeries!$O71,0),TRANSPOSE(J79:K79)))</f>
        <v>-6.8115642364511468E-4</v>
      </c>
      <c r="K80" s="29">
        <f ca="1"/>
        <v>2.1876375932197205E-5</v>
      </c>
      <c r="L80" s="29">
        <f t="array" aca="1" ref="L80:M80" ca="1">TRANSPOSE(MMULT(OFFSET('Useful matrices &amp; checks'!$Y$6,UsefulSeries!$O71,0):OFFSET('Useful matrices &amp; checks'!$Z$7,UsefulSeries!$O71,0),OFFSET('SS Taylor expansion'!$AJ$6,UsefulSeries!$O71,0):OFFSET('SS Taylor expansion'!$AJ$7,UsefulSeries!$O71,0)))+TRANSPOSE(MMULT(OFFSET('Useful matrices &amp; checks'!$AC$6,UsefulSeries!$O71,0):OFFSET('Useful matrices &amp; checks'!$AD$7,UsefulSeries!$O71,0),TRANSPOSE(L79:M79)))</f>
        <v>5.3090449736013638E-4</v>
      </c>
      <c r="M80" s="29">
        <f ca="1"/>
        <v>-3.3220157339180416E-4</v>
      </c>
      <c r="N80" s="39">
        <f t="array" aca="1" ref="N80:O80" ca="1">TRANSPOSE(MMULT(OFFSET('Useful matrices &amp; checks'!$AC$6,UsefulSeries!$O71,0):OFFSET('Useful matrices &amp; checks'!$AD$7,UsefulSeries!$O71,0),TRANSPOSE(N79:O79)))</f>
        <v>4.8017320612225624E-6</v>
      </c>
      <c r="O80" s="39">
        <f ca="1"/>
        <v>-1.2483488866044155E-7</v>
      </c>
      <c r="P80" s="39">
        <f t="shared" ca="1" si="5"/>
        <v>-7.3381202187053904E-4</v>
      </c>
      <c r="Q80" s="39">
        <f t="shared" ca="1" si="6"/>
        <v>-1.9595120427275365E-5</v>
      </c>
      <c r="R80" s="29"/>
      <c r="S80" s="29">
        <f>'Flow probs &amp; rates'!E73-'Flow probs &amp; rates'!E72</f>
        <v>-1.5179240411264949E-3</v>
      </c>
      <c r="T80" s="29">
        <f>'Flow probs &amp; rates'!F73-'Flow probs &amp; rates'!F72</f>
        <v>4.6150562541182744E-4</v>
      </c>
      <c r="U80" s="29">
        <f>'Flow probs &amp; rates'!H73-'Flow probs &amp; rates'!H72</f>
        <v>4.2382942036798404E-4</v>
      </c>
      <c r="V80" s="29"/>
      <c r="W80" s="29">
        <f ca="1">(1-'Flow probs &amp; rates'!$H72)*'Output - Variance decomp.'!C80/('Flow probs &amp; rates'!$E72+'Flow probs &amp; rates'!$F72)-'Flow probs &amp; rates'!$H72*'Output - Variance decomp.'!B80/('Flow probs &amp; rates'!$E72+'Flow probs &amp; rates'!$F72)</f>
        <v>-2.8831218922990425E-4</v>
      </c>
      <c r="X80" s="29">
        <f ca="1">(1-'Flow probs &amp; rates'!$H72)*'Output - Variance decomp.'!E80/('Flow probs &amp; rates'!$E72+'Flow probs &amp; rates'!$F72)-'Flow probs &amp; rates'!$H72*'Output - Variance decomp.'!D80/('Flow probs &amp; rates'!$E72+'Flow probs &amp; rates'!$F72)</f>
        <v>2.2552309401035659E-6</v>
      </c>
      <c r="Y80" s="29">
        <f ca="1">(1-'Flow probs &amp; rates'!$H72)*'Output - Variance decomp.'!G80/('Flow probs &amp; rates'!$E72+'Flow probs &amp; rates'!$F72)-'Flow probs &amp; rates'!$H72*'Output - Variance decomp.'!F80/('Flow probs &amp; rates'!$E72+'Flow probs &amp; rates'!$F72)</f>
        <v>1.0876848295099755E-3</v>
      </c>
      <c r="Z80" s="29">
        <f ca="1">(1-'Flow probs &amp; rates'!$H72)*'Output - Variance decomp.'!I80/('Flow probs &amp; rates'!$E72+'Flow probs &amp; rates'!$F72)-'Flow probs &amp; rates'!$H72*'Output - Variance decomp.'!H80/('Flow probs &amp; rates'!$E72+'Flow probs &amp; rates'!$F72)</f>
        <v>3.7361068012507737E-4</v>
      </c>
      <c r="AA80" s="29">
        <f ca="1">(1-'Flow probs &amp; rates'!$H72)*'Output - Variance decomp.'!K80/('Flow probs &amp; rates'!$E72+'Flow probs &amp; rates'!$F72)-'Flow probs &amp; rates'!$H72*'Output - Variance decomp.'!J80/('Flow probs &amp; rates'!$E72+'Flow probs &amp; rates'!$F72)</f>
        <v>8.7992432284730588E-5</v>
      </c>
      <c r="AB80" s="29">
        <f ca="1">(1-'Flow probs &amp; rates'!$H72)*'Output - Variance decomp.'!M80/('Flow probs &amp; rates'!$E72+'Flow probs &amp; rates'!$F72)-'Flow probs &amp; rates'!$H72*'Output - Variance decomp.'!L80/('Flow probs &amp; rates'!$E72+'Flow probs &amp; rates'!$F72)</f>
        <v>-5.1522213157694961E-4</v>
      </c>
      <c r="AC80" s="29">
        <f ca="1">(1-'Flow probs &amp; rates'!$H72)*'Output - Variance decomp.'!O80/('Flow probs &amp; rates'!$E72+'Flow probs &amp; rates'!$F72)-'Flow probs &amp; rates'!$H72*'Output - Variance decomp.'!N80/('Flow probs &amp; rates'!$E72+'Flow probs &amp; rates'!$F72)</f>
        <v>-5.7865417227594984E-7</v>
      </c>
      <c r="AD80" s="29">
        <f t="shared" ca="1" si="4"/>
        <v>-3.2360077751277341E-4</v>
      </c>
    </row>
    <row r="81" spans="1:30" x14ac:dyDescent="0.35">
      <c r="A81" s="2" t="s">
        <v>129</v>
      </c>
      <c r="B81" s="29">
        <f t="array" aca="1" ref="B81:C81" ca="1">TRANSPOSE(MMULT(OFFSET('Useful matrices &amp; checks'!$Y$6,UsefulSeries!$O72,0):OFFSET('Useful matrices &amp; checks'!$Z$7,UsefulSeries!$O72,0),OFFSET('SS Taylor expansion'!$AE$6,UsefulSeries!$O72,0):OFFSET('SS Taylor expansion'!$AE$7,UsefulSeries!$O72,0)))+TRANSPOSE(MMULT(OFFSET('Useful matrices &amp; checks'!$AC$6,UsefulSeries!$O72,0):OFFSET('Useful matrices &amp; checks'!$AD$7,UsefulSeries!$O72,0),TRANSPOSE(B80:C80)))</f>
        <v>3.5181300587712851E-4</v>
      </c>
      <c r="C81" s="29">
        <f ca="1"/>
        <v>-1.6868492086390696E-4</v>
      </c>
      <c r="D81" s="29">
        <f t="array" aca="1" ref="D81:E81" ca="1">TRANSPOSE(MMULT(OFFSET('Useful matrices &amp; checks'!$Y$6,UsefulSeries!$O72,0):OFFSET('Useful matrices &amp; checks'!$Z$7,UsefulSeries!$O72,0),OFFSET('SS Taylor expansion'!$AF$6,UsefulSeries!$O72,0):OFFSET('SS Taylor expansion'!$AF$7,UsefulSeries!$O72,0)))+TRANSPOSE(MMULT(OFFSET('Useful matrices &amp; checks'!$AC$6,UsefulSeries!$O72,0):OFFSET('Useful matrices &amp; checks'!$AD$7,UsefulSeries!$O72,0),TRANSPOSE(D80:E80)))</f>
        <v>1.7929848420718503E-4</v>
      </c>
      <c r="E81" s="29">
        <f ca="1"/>
        <v>4.548744724124985E-7</v>
      </c>
      <c r="F81" s="29">
        <f t="array" aca="1" ref="F81:G81" ca="1">TRANSPOSE(MMULT(OFFSET('Useful matrices &amp; checks'!$Y$6,UsefulSeries!$O72,0):OFFSET('Useful matrices &amp; checks'!$Z$7,UsefulSeries!$O72,0),OFFSET('SS Taylor expansion'!$AG$6,UsefulSeries!$O72,0):OFFSET('SS Taylor expansion'!$AG$7,UsefulSeries!$O72,0)))+TRANSPOSE(MMULT(OFFSET('Useful matrices &amp; checks'!$AC$6,UsefulSeries!$O72,0):OFFSET('Useful matrices &amp; checks'!$AD$7,UsefulSeries!$O72,0),TRANSPOSE(F80:G80)))</f>
        <v>-3.7521775494034229E-4</v>
      </c>
      <c r="G81" s="29">
        <f ca="1"/>
        <v>5.102556107728773E-4</v>
      </c>
      <c r="H81" s="29">
        <f t="array" aca="1" ref="H81:I81" ca="1">TRANSPOSE(MMULT(OFFSET('Useful matrices &amp; checks'!$Y$6,UsefulSeries!$O72,0):OFFSET('Useful matrices &amp; checks'!$Z$7,UsefulSeries!$O72,0),OFFSET('SS Taylor expansion'!$AH$6,UsefulSeries!$O72,0):OFFSET('SS Taylor expansion'!$AH$7,UsefulSeries!$O72,0)))+TRANSPOSE(MMULT(OFFSET('Useful matrices &amp; checks'!$AC$6,UsefulSeries!$O72,0):OFFSET('Useful matrices &amp; checks'!$AD$7,UsefulSeries!$O72,0),TRANSPOSE(H80:I80)))</f>
        <v>-5.2932376152461762E-4</v>
      </c>
      <c r="I81" s="29">
        <f ca="1"/>
        <v>-5.9128599995343997E-5</v>
      </c>
      <c r="J81" s="29">
        <f t="array" aca="1" ref="J81:K81" ca="1">TRANSPOSE(MMULT(OFFSET('Useful matrices &amp; checks'!$Y$6,UsefulSeries!$O72,0):OFFSET('Useful matrices &amp; checks'!$Z$7,UsefulSeries!$O72,0),OFFSET('SS Taylor expansion'!$AI$6,UsefulSeries!$O72,0):OFFSET('SS Taylor expansion'!$AI$7,UsefulSeries!$O72,0)))+TRANSPOSE(MMULT(OFFSET('Useful matrices &amp; checks'!$AC$6,UsefulSeries!$O72,0):OFFSET('Useful matrices &amp; checks'!$AD$7,UsefulSeries!$O72,0),TRANSPOSE(J80:K80)))</f>
        <v>-3.161037578210805E-4</v>
      </c>
      <c r="K81" s="29">
        <f ca="1"/>
        <v>1.9348584621405907E-5</v>
      </c>
      <c r="L81" s="29">
        <f t="array" aca="1" ref="L81:M81" ca="1">TRANSPOSE(MMULT(OFFSET('Useful matrices &amp; checks'!$Y$6,UsefulSeries!$O72,0):OFFSET('Useful matrices &amp; checks'!$Z$7,UsefulSeries!$O72,0),OFFSET('SS Taylor expansion'!$AJ$6,UsefulSeries!$O72,0):OFFSET('SS Taylor expansion'!$AJ$7,UsefulSeries!$O72,0)))+TRANSPOSE(MMULT(OFFSET('Useful matrices &amp; checks'!$AC$6,UsefulSeries!$O72,0):OFFSET('Useful matrices &amp; checks'!$AD$7,UsefulSeries!$O72,0),TRANSPOSE(L80:M80)))</f>
        <v>4.083393571907509E-4</v>
      </c>
      <c r="M81" s="29">
        <f ca="1"/>
        <v>-3.4875284729632097E-4</v>
      </c>
      <c r="N81" s="39">
        <f t="array" aca="1" ref="N81:O81" ca="1">TRANSPOSE(MMULT(OFFSET('Useful matrices &amp; checks'!$AC$6,UsefulSeries!$O72,0):OFFSET('Useful matrices &amp; checks'!$AD$7,UsefulSeries!$O72,0),TRANSPOSE(N80:O80)))</f>
        <v>4.6104286762160088E-6</v>
      </c>
      <c r="O81" s="39">
        <f ca="1"/>
        <v>-1.4991720599761485E-7</v>
      </c>
      <c r="P81" s="39">
        <f t="shared" ca="1" si="5"/>
        <v>-7.0622708554533733E-4</v>
      </c>
      <c r="Q81" s="39">
        <f t="shared" ca="1" si="6"/>
        <v>3.0535998693270811E-6</v>
      </c>
      <c r="R81" s="29"/>
      <c r="S81" s="29">
        <f>'Flow probs &amp; rates'!E74-'Flow probs &amp; rates'!E73</f>
        <v>-9.8281108388009741E-4</v>
      </c>
      <c r="T81" s="29">
        <f>'Flow probs &amp; rates'!F74-'Flow probs &amp; rates'!F73</f>
        <v>-4.3603615625546766E-5</v>
      </c>
      <c r="U81" s="29">
        <f>'Flow probs &amp; rates'!H74-'Flow probs &amp; rates'!H73</f>
        <v>-3.3155357365934057E-4</v>
      </c>
      <c r="V81" s="29"/>
      <c r="W81" s="29">
        <f ca="1">(1-'Flow probs &amp; rates'!$H73)*'Output - Variance decomp.'!C81/('Flow probs &amp; rates'!$E73+'Flow probs &amp; rates'!$F73)-'Flow probs &amp; rates'!$H73*'Output - Variance decomp.'!B81/('Flow probs &amp; rates'!$E73+'Flow probs &amp; rates'!$F73)</f>
        <v>-2.6904177971343821E-4</v>
      </c>
      <c r="X81" s="29">
        <f ca="1">(1-'Flow probs &amp; rates'!$H73)*'Output - Variance decomp.'!E81/('Flow probs &amp; rates'!$E73+'Flow probs &amp; rates'!$F73)-'Flow probs &amp; rates'!$H73*'Output - Variance decomp.'!D81/('Flow probs &amp; rates'!$E73+'Flow probs &amp; rates'!$F73)</f>
        <v>-1.4493606602894675E-5</v>
      </c>
      <c r="Y81" s="29">
        <f ca="1">(1-'Flow probs &amp; rates'!$H73)*'Output - Variance decomp.'!G81/('Flow probs &amp; rates'!$E73+'Flow probs &amp; rates'!$F73)-'Flow probs &amp; rates'!$H73*'Output - Variance decomp.'!F81/('Flow probs &amp; rates'!$E73+'Flow probs &amp; rates'!$F73)</f>
        <v>7.556514368723666E-4</v>
      </c>
      <c r="Z81" s="29">
        <f ca="1">(1-'Flow probs &amp; rates'!$H73)*'Output - Variance decomp.'!I81/('Flow probs &amp; rates'!$E73+'Flow probs &amp; rates'!$F73)-'Flow probs &amp; rates'!$H73*'Output - Variance decomp.'!H81/('Flow probs &amp; rates'!$E73+'Flow probs &amp; rates'!$F73)</f>
        <v>-3.920065463386045E-5</v>
      </c>
      <c r="AA81" s="29">
        <f ca="1">(1-'Flow probs &amp; rates'!$H73)*'Output - Variance decomp.'!K81/('Flow probs &amp; rates'!$E73+'Flow probs &amp; rates'!$F73)-'Flow probs &amp; rates'!$H73*'Output - Variance decomp.'!J81/('Flow probs &amp; rates'!$E73+'Flow probs &amp; rates'!$F73)</f>
        <v>5.414260917759835E-5</v>
      </c>
      <c r="AB81" s="29">
        <f ca="1">(1-'Flow probs &amp; rates'!$H73)*'Output - Variance decomp.'!M81/('Flow probs &amp; rates'!$E73+'Flow probs &amp; rates'!$F73)-'Flow probs &amp; rates'!$H73*'Output - Variance decomp.'!L81/('Flow probs &amp; rates'!$E73+'Flow probs &amp; rates'!$F73)</f>
        <v>-5.2930178349643985E-4</v>
      </c>
      <c r="AC81" s="29">
        <f ca="1">(1-'Flow probs &amp; rates'!$H73)*'Output - Variance decomp.'!O81/('Flow probs &amp; rates'!$E73+'Flow probs &amp; rates'!$F73)-'Flow probs &amp; rates'!$H73*'Output - Variance decomp.'!N81/('Flow probs &amp; rates'!$E73+'Flow probs &amp; rates'!$F73)</f>
        <v>-6.0198803798516224E-7</v>
      </c>
      <c r="AD81" s="29">
        <f t="shared" ca="1" si="4"/>
        <v>-2.8870780722468718E-4</v>
      </c>
    </row>
    <row r="82" spans="1:30" x14ac:dyDescent="0.35">
      <c r="A82" s="2" t="s">
        <v>130</v>
      </c>
      <c r="B82" s="29">
        <f t="array" aca="1" ref="B82:C82" ca="1">TRANSPOSE(MMULT(OFFSET('Useful matrices &amp; checks'!$Y$6,UsefulSeries!$O73,0):OFFSET('Useful matrices &amp; checks'!$Z$7,UsefulSeries!$O73,0),OFFSET('SS Taylor expansion'!$AE$6,UsefulSeries!$O73,0):OFFSET('SS Taylor expansion'!$AE$7,UsefulSeries!$O73,0)))+TRANSPOSE(MMULT(OFFSET('Useful matrices &amp; checks'!$AC$6,UsefulSeries!$O73,0):OFFSET('Useful matrices &amp; checks'!$AD$7,UsefulSeries!$O73,0),TRANSPOSE(B81:C81)))</f>
        <v>-6.4449427888258848E-6</v>
      </c>
      <c r="C82" s="29">
        <f ca="1"/>
        <v>1.7932371045365088E-4</v>
      </c>
      <c r="D82" s="29">
        <f t="array" aca="1" ref="D82:E82" ca="1">TRANSPOSE(MMULT(OFFSET('Useful matrices &amp; checks'!$Y$6,UsefulSeries!$O73,0):OFFSET('Useful matrices &amp; checks'!$Z$7,UsefulSeries!$O73,0),OFFSET('SS Taylor expansion'!$AF$6,UsefulSeries!$O73,0):OFFSET('SS Taylor expansion'!$AF$7,UsefulSeries!$O73,0)))+TRANSPOSE(MMULT(OFFSET('Useful matrices &amp; checks'!$AC$6,UsefulSeries!$O73,0):OFFSET('Useful matrices &amp; checks'!$AD$7,UsefulSeries!$O73,0),TRANSPOSE(D81:E81)))</f>
        <v>3.2765486030807367E-4</v>
      </c>
      <c r="E82" s="29">
        <f ca="1"/>
        <v>-9.6812704897151562E-7</v>
      </c>
      <c r="F82" s="29">
        <f t="array" aca="1" ref="F82:G82" ca="1">TRANSPOSE(MMULT(OFFSET('Useful matrices &amp; checks'!$Y$6,UsefulSeries!$O73,0):OFFSET('Useful matrices &amp; checks'!$Z$7,UsefulSeries!$O73,0),OFFSET('SS Taylor expansion'!$AG$6,UsefulSeries!$O73,0):OFFSET('SS Taylor expansion'!$AG$7,UsefulSeries!$O73,0)))+TRANSPOSE(MMULT(OFFSET('Useful matrices &amp; checks'!$AC$6,UsefulSeries!$O73,0):OFFSET('Useful matrices &amp; checks'!$AD$7,UsefulSeries!$O73,0),TRANSPOSE(F81:G81)))</f>
        <v>5.3334544030341977E-5</v>
      </c>
      <c r="G82" s="29">
        <f ca="1"/>
        <v>2.7452725446092487E-5</v>
      </c>
      <c r="H82" s="29">
        <f t="array" aca="1" ref="H82:I82" ca="1">TRANSPOSE(MMULT(OFFSET('Useful matrices &amp; checks'!$Y$6,UsefulSeries!$O73,0):OFFSET('Useful matrices &amp; checks'!$Z$7,UsefulSeries!$O73,0),OFFSET('SS Taylor expansion'!$AH$6,UsefulSeries!$O73,0):OFFSET('SS Taylor expansion'!$AH$7,UsefulSeries!$O73,0)))+TRANSPOSE(MMULT(OFFSET('Useful matrices &amp; checks'!$AC$6,UsefulSeries!$O73,0):OFFSET('Useful matrices &amp; checks'!$AD$7,UsefulSeries!$O73,0),TRANSPOSE(H81:I81)))</f>
        <v>-5.3081157913877422E-4</v>
      </c>
      <c r="I82" s="29">
        <f ca="1"/>
        <v>3.6192341506407099E-5</v>
      </c>
      <c r="J82" s="29">
        <f t="array" aca="1" ref="J82:K82" ca="1">TRANSPOSE(MMULT(OFFSET('Useful matrices &amp; checks'!$Y$6,UsefulSeries!$O73,0):OFFSET('Useful matrices &amp; checks'!$Z$7,UsefulSeries!$O73,0),OFFSET('SS Taylor expansion'!$AI$6,UsefulSeries!$O73,0):OFFSET('SS Taylor expansion'!$AI$7,UsefulSeries!$O73,0)))+TRANSPOSE(MMULT(OFFSET('Useful matrices &amp; checks'!$AC$6,UsefulSeries!$O73,0):OFFSET('Useful matrices &amp; checks'!$AD$7,UsefulSeries!$O73,0),TRANSPOSE(J81:K81)))</f>
        <v>2.8726619944457809E-4</v>
      </c>
      <c r="K82" s="29">
        <f ca="1"/>
        <v>1.1981629575433967E-5</v>
      </c>
      <c r="L82" s="29">
        <f t="array" aca="1" ref="L82:M82" ca="1">TRANSPOSE(MMULT(OFFSET('Useful matrices &amp; checks'!$Y$6,UsefulSeries!$O73,0):OFFSET('Useful matrices &amp; checks'!$Z$7,UsefulSeries!$O73,0),OFFSET('SS Taylor expansion'!$AJ$6,UsefulSeries!$O73,0):OFFSET('SS Taylor expansion'!$AJ$7,UsefulSeries!$O73,0)))+TRANSPOSE(MMULT(OFFSET('Useful matrices &amp; checks'!$AC$6,UsefulSeries!$O73,0):OFFSET('Useful matrices &amp; checks'!$AD$7,UsefulSeries!$O73,0),TRANSPOSE(L81:M81)))</f>
        <v>3.7225275273575882E-4</v>
      </c>
      <c r="M82" s="29">
        <f ca="1"/>
        <v>6.618099726275967E-5</v>
      </c>
      <c r="N82" s="39">
        <f t="array" aca="1" ref="N82:O82" ca="1">TRANSPOSE(MMULT(OFFSET('Useful matrices &amp; checks'!$AC$6,UsefulSeries!$O73,0):OFFSET('Useful matrices &amp; checks'!$AD$7,UsefulSeries!$O73,0),TRANSPOSE(N81:O81)))</f>
        <v>4.568494042133969E-6</v>
      </c>
      <c r="O82" s="39">
        <f ca="1"/>
        <v>-1.1207107667771529E-7</v>
      </c>
      <c r="P82" s="39">
        <f t="shared" ca="1" si="5"/>
        <v>-7.1820422845737114E-4</v>
      </c>
      <c r="Q82" s="39">
        <f t="shared" ca="1" si="6"/>
        <v>-2.9109521310856882E-6</v>
      </c>
      <c r="R82" s="29"/>
      <c r="S82" s="29">
        <f>'Flow probs &amp; rates'!E75-'Flow probs &amp; rates'!E74</f>
        <v>-2.1038389982408479E-4</v>
      </c>
      <c r="T82" s="29">
        <f>'Flow probs &amp; rates'!F75-'Flow probs &amp; rates'!F74</f>
        <v>3.171402539876092E-4</v>
      </c>
      <c r="U82" s="29">
        <f>'Flow probs &amp; rates'!H75-'Flow probs &amp; rates'!H74</f>
        <v>-3.5700254377876023E-4</v>
      </c>
      <c r="V82" s="29"/>
      <c r="W82" s="29">
        <f ca="1">(1-'Flow probs &amp; rates'!$H74)*'Output - Variance decomp.'!C82/('Flow probs &amp; rates'!$E74+'Flow probs &amp; rates'!$F74)-'Flow probs &amp; rates'!$H74*'Output - Variance decomp.'!B82/('Flow probs &amp; rates'!$E74+'Flow probs &amp; rates'!$F74)</f>
        <v>2.5545580596820496E-4</v>
      </c>
      <c r="X82" s="29">
        <f ca="1">(1-'Flow probs &amp; rates'!$H74)*'Output - Variance decomp.'!E82/('Flow probs &amp; rates'!$E74+'Flow probs &amp; rates'!$F74)-'Flow probs &amp; rates'!$H74*'Output - Variance decomp.'!D82/('Flow probs &amp; rates'!$E74+'Flow probs &amp; rates'!$F74)</f>
        <v>-2.892082846244586E-5</v>
      </c>
      <c r="Y82" s="29">
        <f ca="1">(1-'Flow probs &amp; rates'!$H74)*'Output - Variance decomp.'!G82/('Flow probs &amp; rates'!$E74+'Flow probs &amp; rates'!$F74)-'Flow probs &amp; rates'!$H74*'Output - Variance decomp.'!F82/('Flow probs &amp; rates'!$E74+'Flow probs &amp; rates'!$F74)</f>
        <v>3.4541251025196906E-5</v>
      </c>
      <c r="Z82" s="29">
        <f ca="1">(1-'Flow probs &amp; rates'!$H74)*'Output - Variance decomp.'!I82/('Flow probs &amp; rates'!$E74+'Flow probs &amp; rates'!$F74)-'Flow probs &amp; rates'!$H74*'Output - Variance decomp.'!H82/('Flow probs &amp; rates'!$E74+'Flow probs &amp; rates'!$F74)</f>
        <v>9.6071656786919768E-5</v>
      </c>
      <c r="AA82" s="29">
        <f ca="1">(1-'Flow probs &amp; rates'!$H74)*'Output - Variance decomp.'!K82/('Flow probs &amp; rates'!$E74+'Flow probs &amp; rates'!$F74)-'Flow probs &amp; rates'!$H74*'Output - Variance decomp.'!J82/('Flow probs &amp; rates'!$E74+'Flow probs &amp; rates'!$F74)</f>
        <v>-7.1170530683749506E-6</v>
      </c>
      <c r="AB82" s="29">
        <f ca="1">(1-'Flow probs &amp; rates'!$H74)*'Output - Variance decomp.'!M82/('Flow probs &amp; rates'!$E74+'Flow probs &amp; rates'!$F74)-'Flow probs &amp; rates'!$H74*'Output - Variance decomp.'!L82/('Flow probs &amp; rates'!$E74+'Flow probs &amp; rates'!$F74)</f>
        <v>6.2784492848063332E-5</v>
      </c>
      <c r="AC82" s="29">
        <f ca="1">(1-'Flow probs &amp; rates'!$H74)*'Output - Variance decomp.'!O82/('Flow probs &amp; rates'!$E74+'Flow probs &amp; rates'!$F74)-'Flow probs &amp; rates'!$H74*'Output - Variance decomp.'!N82/('Flow probs &amp; rates'!$E74+'Flow probs &amp; rates'!$F74)</f>
        <v>-5.4336703044487621E-7</v>
      </c>
      <c r="AD82" s="29">
        <f t="shared" ca="1" si="4"/>
        <v>-7.6927450184587954E-4</v>
      </c>
    </row>
    <row r="83" spans="1:30" x14ac:dyDescent="0.35">
      <c r="A83" s="2" t="s">
        <v>131</v>
      </c>
      <c r="B83" s="29">
        <f t="array" aca="1" ref="B83:C83" ca="1">TRANSPOSE(MMULT(OFFSET('Useful matrices &amp; checks'!$Y$6,UsefulSeries!$O74,0):OFFSET('Useful matrices &amp; checks'!$Z$7,UsefulSeries!$O74,0),OFFSET('SS Taylor expansion'!$AE$6,UsefulSeries!$O74,0):OFFSET('SS Taylor expansion'!$AE$7,UsefulSeries!$O74,0)))+TRANSPOSE(MMULT(OFFSET('Useful matrices &amp; checks'!$AC$6,UsefulSeries!$O74,0):OFFSET('Useful matrices &amp; checks'!$AD$7,UsefulSeries!$O74,0),TRANSPOSE(B82:C82)))</f>
        <v>9.3533728842225749E-4</v>
      </c>
      <c r="C83" s="29">
        <f ca="1"/>
        <v>-6.9874848856556692E-4</v>
      </c>
      <c r="D83" s="29">
        <f t="array" aca="1" ref="D83:E83" ca="1">TRANSPOSE(MMULT(OFFSET('Useful matrices &amp; checks'!$Y$6,UsefulSeries!$O74,0):OFFSET('Useful matrices &amp; checks'!$Z$7,UsefulSeries!$O74,0),OFFSET('SS Taylor expansion'!$AF$6,UsefulSeries!$O74,0):OFFSET('SS Taylor expansion'!$AF$7,UsefulSeries!$O74,0)))+TRANSPOSE(MMULT(OFFSET('Useful matrices &amp; checks'!$AC$6,UsefulSeries!$O74,0):OFFSET('Useful matrices &amp; checks'!$AD$7,UsefulSeries!$O74,0),TRANSPOSE(D82:E82)))</f>
        <v>7.2884831691842969E-4</v>
      </c>
      <c r="E83" s="29">
        <f ca="1"/>
        <v>1.2509783853123724E-5</v>
      </c>
      <c r="F83" s="29">
        <f t="array" aca="1" ref="F83:G83" ca="1">TRANSPOSE(MMULT(OFFSET('Useful matrices &amp; checks'!$Y$6,UsefulSeries!$O74,0):OFFSET('Useful matrices &amp; checks'!$Z$7,UsefulSeries!$O74,0),OFFSET('SS Taylor expansion'!$AG$6,UsefulSeries!$O74,0):OFFSET('SS Taylor expansion'!$AG$7,UsefulSeries!$O74,0)))+TRANSPOSE(MMULT(OFFSET('Useful matrices &amp; checks'!$AC$6,UsefulSeries!$O74,0):OFFSET('Useful matrices &amp; checks'!$AD$7,UsefulSeries!$O74,0),TRANSPOSE(F82:G82)))</f>
        <v>5.8154586062240845E-4</v>
      </c>
      <c r="G83" s="29">
        <f ca="1"/>
        <v>-4.5035242274963283E-4</v>
      </c>
      <c r="H83" s="29">
        <f t="array" aca="1" ref="H83:I83" ca="1">TRANSPOSE(MMULT(OFFSET('Useful matrices &amp; checks'!$Y$6,UsefulSeries!$O74,0):OFFSET('Useful matrices &amp; checks'!$Z$7,UsefulSeries!$O74,0),OFFSET('SS Taylor expansion'!$AH$6,UsefulSeries!$O74,0):OFFSET('SS Taylor expansion'!$AH$7,UsefulSeries!$O74,0)))+TRANSPOSE(MMULT(OFFSET('Useful matrices &amp; checks'!$AC$6,UsefulSeries!$O74,0):OFFSET('Useful matrices &amp; checks'!$AD$7,UsefulSeries!$O74,0),TRANSPOSE(H82:I82)))</f>
        <v>-4.8367310804376702E-4</v>
      </c>
      <c r="I83" s="29">
        <f ca="1"/>
        <v>9.521512312065251E-5</v>
      </c>
      <c r="J83" s="29">
        <f t="array" aca="1" ref="J83:K83" ca="1">TRANSPOSE(MMULT(OFFSET('Useful matrices &amp; checks'!$Y$6,UsefulSeries!$O74,0):OFFSET('Useful matrices &amp; checks'!$Z$7,UsefulSeries!$O74,0),OFFSET('SS Taylor expansion'!$AI$6,UsefulSeries!$O74,0):OFFSET('SS Taylor expansion'!$AI$7,UsefulSeries!$O74,0)))+TRANSPOSE(MMULT(OFFSET('Useful matrices &amp; checks'!$AC$6,UsefulSeries!$O74,0):OFFSET('Useful matrices &amp; checks'!$AD$7,UsefulSeries!$O74,0),TRANSPOSE(J82:K82)))</f>
        <v>6.8284176389572446E-4</v>
      </c>
      <c r="K83" s="29">
        <f ca="1"/>
        <v>1.931619006323441E-5</v>
      </c>
      <c r="L83" s="29">
        <f t="array" aca="1" ref="L83:M83" ca="1">TRANSPOSE(MMULT(OFFSET('Useful matrices &amp; checks'!$Y$6,UsefulSeries!$O74,0):OFFSET('Useful matrices &amp; checks'!$Z$7,UsefulSeries!$O74,0),OFFSET('SS Taylor expansion'!$AJ$6,UsefulSeries!$O74,0):OFFSET('SS Taylor expansion'!$AJ$7,UsefulSeries!$O74,0)))+TRANSPOSE(MMULT(OFFSET('Useful matrices &amp; checks'!$AC$6,UsefulSeries!$O74,0):OFFSET('Useful matrices &amp; checks'!$AD$7,UsefulSeries!$O74,0),TRANSPOSE(L82:M82)))</f>
        <v>3.7800031752435574E-4</v>
      </c>
      <c r="M83" s="29">
        <f ca="1"/>
        <v>1.3735171673758475E-4</v>
      </c>
      <c r="N83" s="39">
        <f t="array" aca="1" ref="N83:O83" ca="1">TRANSPOSE(MMULT(OFFSET('Useful matrices &amp; checks'!$AC$6,UsefulSeries!$O74,0):OFFSET('Useful matrices &amp; checks'!$AD$7,UsefulSeries!$O74,0),TRANSPOSE(N82:O82)))</f>
        <v>4.2964129761628333E-6</v>
      </c>
      <c r="O83" s="39">
        <f ca="1"/>
        <v>5.8923986354797175E-10</v>
      </c>
      <c r="P83" s="39">
        <f t="shared" ca="1" si="5"/>
        <v>-6.8722996505930995E-4</v>
      </c>
      <c r="Q83" s="39">
        <f t="shared" ca="1" si="6"/>
        <v>-3.2229130603591553E-5</v>
      </c>
      <c r="R83" s="29"/>
      <c r="S83" s="29">
        <f>'Flow probs &amp; rates'!E76-'Flow probs &amp; rates'!E75</f>
        <v>2.1399668872562616E-3</v>
      </c>
      <c r="T83" s="29">
        <f>'Flow probs &amp; rates'!F76-'Flow probs &amp; rates'!F75</f>
        <v>-9.1693663890433236E-4</v>
      </c>
      <c r="U83" s="29">
        <f>'Flow probs &amp; rates'!H76-'Flow probs &amp; rates'!H75</f>
        <v>-3.0033104987432085E-4</v>
      </c>
      <c r="V83" s="29"/>
      <c r="W83" s="29">
        <f ca="1">(1-'Flow probs &amp; rates'!$H75)*'Output - Variance decomp.'!C83/('Flow probs &amp; rates'!$E75+'Flow probs &amp; rates'!$F75)-'Flow probs &amp; rates'!$H75*'Output - Variance decomp.'!B83/('Flow probs &amp; rates'!$E75+'Flow probs &amp; rates'!$F75)</f>
        <v>-1.0716224071339667E-3</v>
      </c>
      <c r="X83" s="29">
        <f ca="1">(1-'Flow probs &amp; rates'!$H75)*'Output - Variance decomp.'!E83/('Flow probs &amp; rates'!$E75+'Flow probs &amp; rates'!$F75)-'Flow probs &amp; rates'!$H75*'Output - Variance decomp.'!D83/('Flow probs &amp; rates'!$E75+'Flow probs &amp; rates'!$F75)</f>
        <v>-4.3082866657582733E-5</v>
      </c>
      <c r="Y83" s="29">
        <f ca="1">(1-'Flow probs &amp; rates'!$H75)*'Output - Variance decomp.'!G83/('Flow probs &amp; rates'!$E75+'Flow probs &amp; rates'!$F75)-'Flow probs &amp; rates'!$H75*'Output - Variance decomp.'!F83/('Flow probs &amp; rates'!$E75+'Flow probs &amp; rates'!$F75)</f>
        <v>-6.8889635166572859E-4</v>
      </c>
      <c r="Z83" s="29">
        <f ca="1">(1-'Flow probs &amp; rates'!$H75)*'Output - Variance decomp.'!I83/('Flow probs &amp; rates'!$E75+'Flow probs &amp; rates'!$F75)-'Flow probs &amp; rates'!$H75*'Output - Variance decomp.'!H83/('Flow probs &amp; rates'!$E75+'Flow probs &amp; rates'!$F75)</f>
        <v>1.7577451402930362E-4</v>
      </c>
      <c r="AA83" s="29">
        <f ca="1">(1-'Flow probs &amp; rates'!$H75)*'Output - Variance decomp.'!K83/('Flow probs &amp; rates'!$E75+'Flow probs &amp; rates'!$F75)-'Flow probs &amp; rates'!$H75*'Output - Variance decomp.'!J83/('Flow probs &amp; rates'!$E75+'Flow probs &amp; rates'!$F75)</f>
        <v>-2.9563017154180642E-5</v>
      </c>
      <c r="AB83" s="29">
        <f ca="1">(1-'Flow probs &amp; rates'!$H75)*'Output - Variance decomp.'!M83/('Flow probs &amp; rates'!$E75+'Flow probs &amp; rates'!$F75)-'Flow probs &amp; rates'!$H75*'Output - Variance decomp.'!L83/('Flow probs &amp; rates'!$E75+'Flow probs &amp; rates'!$F75)</f>
        <v>1.6372330713737245E-4</v>
      </c>
      <c r="AC83" s="29">
        <f ca="1">(1-'Flow probs &amp; rates'!$H75)*'Output - Variance decomp.'!O83/('Flow probs &amp; rates'!$E75+'Flow probs &amp; rates'!$F75)-'Flow probs &amp; rates'!$H75*'Output - Variance decomp.'!N83/('Flow probs &amp; rates'!$E75+'Flow probs &amp; rates'!$F75)</f>
        <v>-3.5797709995641814E-7</v>
      </c>
      <c r="AD83" s="29">
        <f t="shared" ca="1" si="4"/>
        <v>1.1936937486704182E-3</v>
      </c>
    </row>
    <row r="84" spans="1:30" x14ac:dyDescent="0.35">
      <c r="A84" s="2" t="s">
        <v>132</v>
      </c>
      <c r="B84" s="29">
        <f t="array" aca="1" ref="B84:C84" ca="1">TRANSPOSE(MMULT(OFFSET('Useful matrices &amp; checks'!$Y$6,UsefulSeries!$O75,0):OFFSET('Useful matrices &amp; checks'!$Z$7,UsefulSeries!$O75,0),OFFSET('SS Taylor expansion'!$AE$6,UsefulSeries!$O75,0):OFFSET('SS Taylor expansion'!$AE$7,UsefulSeries!$O75,0)))+TRANSPOSE(MMULT(OFFSET('Useful matrices &amp; checks'!$AC$6,UsefulSeries!$O75,0):OFFSET('Useful matrices &amp; checks'!$AD$7,UsefulSeries!$O75,0),TRANSPOSE(B83:C83)))</f>
        <v>3.2745445923062599E-4</v>
      </c>
      <c r="C84" s="29">
        <f ca="1"/>
        <v>-4.5165373153458442E-5</v>
      </c>
      <c r="D84" s="29">
        <f t="array" aca="1" ref="D84:E84" ca="1">TRANSPOSE(MMULT(OFFSET('Useful matrices &amp; checks'!$Y$6,UsefulSeries!$O75,0):OFFSET('Useful matrices &amp; checks'!$Z$7,UsefulSeries!$O75,0),OFFSET('SS Taylor expansion'!$AF$6,UsefulSeries!$O75,0):OFFSET('SS Taylor expansion'!$AF$7,UsefulSeries!$O75,0)))+TRANSPOSE(MMULT(OFFSET('Useful matrices &amp; checks'!$AC$6,UsefulSeries!$O75,0):OFFSET('Useful matrices &amp; checks'!$AD$7,UsefulSeries!$O75,0),TRANSPOSE(D83:E83)))</f>
        <v>6.5610834045445497E-4</v>
      </c>
      <c r="E84" s="29">
        <f ca="1"/>
        <v>-6.0800692505871468E-6</v>
      </c>
      <c r="F84" s="29">
        <f t="array" aca="1" ref="F84:G84" ca="1">TRANSPOSE(MMULT(OFFSET('Useful matrices &amp; checks'!$Y$6,UsefulSeries!$O75,0):OFFSET('Useful matrices &amp; checks'!$Z$7,UsefulSeries!$O75,0),OFFSET('SS Taylor expansion'!$AG$6,UsefulSeries!$O75,0):OFFSET('SS Taylor expansion'!$AG$7,UsefulSeries!$O75,0)))+TRANSPOSE(MMULT(OFFSET('Useful matrices &amp; checks'!$AC$6,UsefulSeries!$O75,0):OFFSET('Useful matrices &amp; checks'!$AD$7,UsefulSeries!$O75,0),TRANSPOSE(F83:G83)))</f>
        <v>1.8428071624911703E-4</v>
      </c>
      <c r="G84" s="29">
        <f ca="1"/>
        <v>-2.2489549151818766E-5</v>
      </c>
      <c r="H84" s="29">
        <f t="array" aca="1" ref="H84:I84" ca="1">TRANSPOSE(MMULT(OFFSET('Useful matrices &amp; checks'!$Y$6,UsefulSeries!$O75,0):OFFSET('Useful matrices &amp; checks'!$Z$7,UsefulSeries!$O75,0),OFFSET('SS Taylor expansion'!$AH$6,UsefulSeries!$O75,0):OFFSET('SS Taylor expansion'!$AH$7,UsefulSeries!$O75,0)))+TRANSPOSE(MMULT(OFFSET('Useful matrices &amp; checks'!$AC$6,UsefulSeries!$O75,0):OFFSET('Useful matrices &amp; checks'!$AD$7,UsefulSeries!$O75,0),TRANSPOSE(H83:I83)))</f>
        <v>-4.3835124604227051E-4</v>
      </c>
      <c r="I84" s="29">
        <f ca="1"/>
        <v>1.8521557802352201E-5</v>
      </c>
      <c r="J84" s="29">
        <f t="array" aca="1" ref="J84:K84" ca="1">TRANSPOSE(MMULT(OFFSET('Useful matrices &amp; checks'!$Y$6,UsefulSeries!$O75,0):OFFSET('Useful matrices &amp; checks'!$Z$7,UsefulSeries!$O75,0),OFFSET('SS Taylor expansion'!$AI$6,UsefulSeries!$O75,0):OFFSET('SS Taylor expansion'!$AI$7,UsefulSeries!$O75,0)))+TRANSPOSE(MMULT(OFFSET('Useful matrices &amp; checks'!$AC$6,UsefulSeries!$O75,0):OFFSET('Useful matrices &amp; checks'!$AD$7,UsefulSeries!$O75,0),TRANSPOSE(J83:K83)))</f>
        <v>1.9019684565409287E-4</v>
      </c>
      <c r="K84" s="29">
        <f ca="1"/>
        <v>4.652367495846773E-6</v>
      </c>
      <c r="L84" s="29">
        <f t="array" aca="1" ref="L84:M84" ca="1">TRANSPOSE(MMULT(OFFSET('Useful matrices &amp; checks'!$Y$6,UsefulSeries!$O75,0):OFFSET('Useful matrices &amp; checks'!$Z$7,UsefulSeries!$O75,0),OFFSET('SS Taylor expansion'!$AJ$6,UsefulSeries!$O75,0):OFFSET('SS Taylor expansion'!$AJ$7,UsefulSeries!$O75,0)))+TRANSPOSE(MMULT(OFFSET('Useful matrices &amp; checks'!$AC$6,UsefulSeries!$O75,0):OFFSET('Useful matrices &amp; checks'!$AD$7,UsefulSeries!$O75,0),TRANSPOSE(L83:M83)))</f>
        <v>3.8400692320847055E-4</v>
      </c>
      <c r="M84" s="29">
        <f ca="1"/>
        <v>5.6303290145912456E-5</v>
      </c>
      <c r="N84" s="39">
        <f t="array" aca="1" ref="N84:O84" ca="1">TRANSPOSE(MMULT(OFFSET('Useful matrices &amp; checks'!$AC$6,UsefulSeries!$O75,0):OFFSET('Useful matrices &amp; checks'!$AD$7,UsefulSeries!$O75,0),TRANSPOSE(N83:O83)))</f>
        <v>4.0254625157059532E-6</v>
      </c>
      <c r="O84" s="39">
        <f ca="1"/>
        <v>-7.8303372649427661E-8</v>
      </c>
      <c r="P84" s="39">
        <f t="shared" ca="1" si="5"/>
        <v>-6.6100545836052932E-4</v>
      </c>
      <c r="Q84" s="39">
        <f t="shared" ca="1" si="6"/>
        <v>-7.9368334134012217E-6</v>
      </c>
      <c r="R84" s="29"/>
      <c r="S84" s="29">
        <f>'Flow probs &amp; rates'!E77-'Flow probs &amp; rates'!E76</f>
        <v>6.4671604290966744E-4</v>
      </c>
      <c r="T84" s="29">
        <f>'Flow probs &amp; rates'!F77-'Flow probs &amp; rates'!F76</f>
        <v>-2.2729128978035695E-6</v>
      </c>
      <c r="U84" s="29">
        <f>'Flow probs &amp; rates'!H77-'Flow probs &amp; rates'!H76</f>
        <v>1.7625595433920505E-4</v>
      </c>
      <c r="V84" s="29"/>
      <c r="W84" s="29">
        <f ca="1">(1-'Flow probs &amp; rates'!$H76)*'Output - Variance decomp.'!C84/('Flow probs &amp; rates'!$E76+'Flow probs &amp; rates'!$F76)-'Flow probs &amp; rates'!$H76*'Output - Variance decomp.'!B84/('Flow probs &amp; rates'!$E76+'Flow probs &amp; rates'!$F76)</f>
        <v>-9.1269577635510451E-5</v>
      </c>
      <c r="X84" s="29">
        <f ca="1">(1-'Flow probs &amp; rates'!$H76)*'Output - Variance decomp.'!E84/('Flow probs &amp; rates'!$E76+'Flow probs &amp; rates'!$F76)-'Flow probs &amp; rates'!$H76*'Output - Variance decomp.'!D84/('Flow probs &amp; rates'!$E76+'Flow probs &amp; rates'!$F76)</f>
        <v>-6.3029838054392995E-5</v>
      </c>
      <c r="Y84" s="29">
        <f ca="1">(1-'Flow probs &amp; rates'!$H76)*'Output - Variance decomp.'!G84/('Flow probs &amp; rates'!$E76+'Flow probs &amp; rates'!$F76)-'Flow probs &amp; rates'!$H76*'Output - Variance decomp.'!F84/('Flow probs &amp; rates'!$E76+'Flow probs &amp; rates'!$F76)</f>
        <v>-4.7206658336220182E-5</v>
      </c>
      <c r="Z84" s="29">
        <f ca="1">(1-'Flow probs &amp; rates'!$H76)*'Output - Variance decomp.'!I84/('Flow probs &amp; rates'!$E76+'Flow probs &amp; rates'!$F76)-'Flow probs &amp; rates'!$H76*'Output - Variance decomp.'!H84/('Flow probs &amp; rates'!$E76+'Flow probs &amp; rates'!$F76)</f>
        <v>6.2638441294629899E-5</v>
      </c>
      <c r="AA84" s="29">
        <f ca="1">(1-'Flow probs &amp; rates'!$H76)*'Output - Variance decomp.'!K84/('Flow probs &amp; rates'!$E76+'Flow probs &amp; rates'!$F76)-'Flow probs &amp; rates'!$H76*'Output - Variance decomp.'!J84/('Flow probs &amp; rates'!$E76+'Flow probs &amp; rates'!$F76)</f>
        <v>-9.1644070367425366E-6</v>
      </c>
      <c r="AB84" s="29">
        <f ca="1">(1-'Flow probs &amp; rates'!$H76)*'Output - Variance decomp.'!M84/('Flow probs &amp; rates'!$E76+'Flow probs &amp; rates'!$F76)-'Flow probs &amp; rates'!$H76*'Output - Variance decomp.'!L84/('Flow probs &amp; rates'!$E76+'Flow probs &amp; rates'!$F76)</f>
        <v>4.8094387101051392E-5</v>
      </c>
      <c r="AC84" s="29">
        <f ca="1">(1-'Flow probs &amp; rates'!$H76)*'Output - Variance decomp.'!O84/('Flow probs &amp; rates'!$E76+'Flow probs &amp; rates'!$F76)-'Flow probs &amp; rates'!$H76*'Output - Variance decomp.'!N84/('Flow probs &amp; rates'!$E76+'Flow probs &amp; rates'!$F76)</f>
        <v>-4.449175889887472E-7</v>
      </c>
      <c r="AD84" s="29">
        <f t="shared" ca="1" si="4"/>
        <v>2.7663852459537864E-4</v>
      </c>
    </row>
    <row r="85" spans="1:30" x14ac:dyDescent="0.35">
      <c r="A85" s="2" t="s">
        <v>133</v>
      </c>
      <c r="B85" s="29">
        <f t="array" aca="1" ref="B85:C85" ca="1">TRANSPOSE(MMULT(OFFSET('Useful matrices &amp; checks'!$Y$6,UsefulSeries!$O76,0):OFFSET('Useful matrices &amp; checks'!$Z$7,UsefulSeries!$O76,0),OFFSET('SS Taylor expansion'!$AE$6,UsefulSeries!$O76,0):OFFSET('SS Taylor expansion'!$AE$7,UsefulSeries!$O76,0)))+TRANSPOSE(MMULT(OFFSET('Useful matrices &amp; checks'!$AC$6,UsefulSeries!$O76,0):OFFSET('Useful matrices &amp; checks'!$AD$7,UsefulSeries!$O76,0),TRANSPOSE(B84:C84)))</f>
        <v>-7.1406758715923191E-5</v>
      </c>
      <c r="C85" s="29">
        <f ca="1"/>
        <v>3.0992706566577673E-4</v>
      </c>
      <c r="D85" s="29">
        <f t="array" aca="1" ref="D85:E85" ca="1">TRANSPOSE(MMULT(OFFSET('Useful matrices &amp; checks'!$Y$6,UsefulSeries!$O76,0):OFFSET('Useful matrices &amp; checks'!$Z$7,UsefulSeries!$O76,0),OFFSET('SS Taylor expansion'!$AF$6,UsefulSeries!$O76,0):OFFSET('SS Taylor expansion'!$AF$7,UsefulSeries!$O76,0)))+TRANSPOSE(MMULT(OFFSET('Useful matrices &amp; checks'!$AC$6,UsefulSeries!$O76,0):OFFSET('Useful matrices &amp; checks'!$AD$7,UsefulSeries!$O76,0),TRANSPOSE(D84:E84)))</f>
        <v>7.1384141776366968E-4</v>
      </c>
      <c r="E85" s="29">
        <f ca="1"/>
        <v>-1.8409119815627613E-5</v>
      </c>
      <c r="F85" s="29">
        <f t="array" aca="1" ref="F85:G85" ca="1">TRANSPOSE(MMULT(OFFSET('Useful matrices &amp; checks'!$Y$6,UsefulSeries!$O76,0):OFFSET('Useful matrices &amp; checks'!$Z$7,UsefulSeries!$O76,0),OFFSET('SS Taylor expansion'!$AG$6,UsefulSeries!$O76,0):OFFSET('SS Taylor expansion'!$AG$7,UsefulSeries!$O76,0)))+TRANSPOSE(MMULT(OFFSET('Useful matrices &amp; checks'!$AC$6,UsefulSeries!$O76,0):OFFSET('Useful matrices &amp; checks'!$AD$7,UsefulSeries!$O76,0),TRANSPOSE(F84:G84)))</f>
        <v>-1.6070056661534167E-4</v>
      </c>
      <c r="G85" s="29">
        <f ca="1"/>
        <v>2.8587132954386235E-4</v>
      </c>
      <c r="H85" s="29">
        <f t="array" aca="1" ref="H85:I85" ca="1">TRANSPOSE(MMULT(OFFSET('Useful matrices &amp; checks'!$Y$6,UsefulSeries!$O76,0):OFFSET('Useful matrices &amp; checks'!$Z$7,UsefulSeries!$O76,0),OFFSET('SS Taylor expansion'!$AH$6,UsefulSeries!$O76,0):OFFSET('SS Taylor expansion'!$AH$7,UsefulSeries!$O76,0)))+TRANSPOSE(MMULT(OFFSET('Useful matrices &amp; checks'!$AC$6,UsefulSeries!$O76,0):OFFSET('Useful matrices &amp; checks'!$AD$7,UsefulSeries!$O76,0),TRANSPOSE(H84:I84)))</f>
        <v>-4.4226449187160784E-4</v>
      </c>
      <c r="I85" s="29">
        <f ca="1"/>
        <v>-9.5711247845096245E-5</v>
      </c>
      <c r="J85" s="29">
        <f t="array" aca="1" ref="J85:K85" ca="1">TRANSPOSE(MMULT(OFFSET('Useful matrices &amp; checks'!$Y$6,UsefulSeries!$O76,0):OFFSET('Useful matrices &amp; checks'!$Z$7,UsefulSeries!$O76,0),OFFSET('SS Taylor expansion'!$AI$6,UsefulSeries!$O76,0):OFFSET('SS Taylor expansion'!$AI$7,UsefulSeries!$O76,0)))+TRANSPOSE(MMULT(OFFSET('Useful matrices &amp; checks'!$AC$6,UsefulSeries!$O76,0):OFFSET('Useful matrices &amp; checks'!$AD$7,UsefulSeries!$O76,0),TRANSPOSE(J84:K84)))</f>
        <v>3.1883050571145349E-4</v>
      </c>
      <c r="K85" s="29">
        <f ca="1"/>
        <v>-3.6959443072694653E-6</v>
      </c>
      <c r="L85" s="29">
        <f t="array" aca="1" ref="L85:M85" ca="1">TRANSPOSE(MMULT(OFFSET('Useful matrices &amp; checks'!$Y$6,UsefulSeries!$O76,0):OFFSET('Useful matrices &amp; checks'!$Z$7,UsefulSeries!$O76,0),OFFSET('SS Taylor expansion'!$AJ$6,UsefulSeries!$O76,0):OFFSET('SS Taylor expansion'!$AJ$7,UsefulSeries!$O76,0)))+TRANSPOSE(MMULT(OFFSET('Useful matrices &amp; checks'!$AC$6,UsefulSeries!$O76,0):OFFSET('Useful matrices &amp; checks'!$AD$7,UsefulSeries!$O76,0),TRANSPOSE(L84:M84)))</f>
        <v>3.743869690039102E-4</v>
      </c>
      <c r="M85" s="29">
        <f ca="1"/>
        <v>-3.2883860519642837E-5</v>
      </c>
      <c r="N85" s="39">
        <f t="array" aca="1" ref="N85:O85" ca="1">TRANSPOSE(MMULT(OFFSET('Useful matrices &amp; checks'!$AC$6,UsefulSeries!$O76,0):OFFSET('Useful matrices &amp; checks'!$AD$7,UsefulSeries!$O76,0),TRANSPOSE(N84:O84)))</f>
        <v>3.8745694306608801E-6</v>
      </c>
      <c r="O85" s="39">
        <f ca="1"/>
        <v>-1.2700658713637363E-7</v>
      </c>
      <c r="P85" s="39">
        <f t="shared" ca="1" si="5"/>
        <v>-6.4321159459136213E-4</v>
      </c>
      <c r="Q85" s="39">
        <f t="shared" ca="1" si="6"/>
        <v>6.8565979339407552E-6</v>
      </c>
      <c r="R85" s="29"/>
      <c r="S85" s="29">
        <f>'Flow probs &amp; rates'!E78-'Flow probs &amp; rates'!E77</f>
        <v>9.3350050115459382E-5</v>
      </c>
      <c r="T85" s="29">
        <f>'Flow probs &amp; rates'!F78-'Flow probs &amp; rates'!F77</f>
        <v>4.5182781406880729E-4</v>
      </c>
      <c r="U85" s="29">
        <f>'Flow probs &amp; rates'!H78-'Flow probs &amp; rates'!H77</f>
        <v>-6.2783249939207808E-4</v>
      </c>
      <c r="V85" s="29"/>
      <c r="W85" s="29">
        <f ca="1">(1-'Flow probs &amp; rates'!$H77)*'Output - Variance decomp.'!C85/('Flow probs &amp; rates'!$E77+'Flow probs &amp; rates'!$F77)-'Flow probs &amp; rates'!$H77*'Output - Variance decomp.'!B85/('Flow probs &amp; rates'!$E77+'Flow probs &amp; rates'!$F77)</f>
        <v>4.454222405380515E-4</v>
      </c>
      <c r="X85" s="29">
        <f ca="1">(1-'Flow probs &amp; rates'!$H77)*'Output - Variance decomp.'!E85/('Flow probs &amp; rates'!$E77+'Flow probs &amp; rates'!$F77)-'Flow probs &amp; rates'!$H77*'Output - Variance decomp.'!D85/('Flow probs &amp; rates'!$E77+'Flow probs &amp; rates'!$F77)</f>
        <v>-8.5421235172187775E-5</v>
      </c>
      <c r="Y85" s="29">
        <f ca="1">(1-'Flow probs &amp; rates'!$H77)*'Output - Variance decomp.'!G85/('Flow probs &amp; rates'!$E77+'Flow probs &amp; rates'!$F77)-'Flow probs &amp; rates'!$H77*'Output - Variance decomp.'!F85/('Flow probs &amp; rates'!$E77+'Flow probs &amp; rates'!$F77)</f>
        <v>4.1873009925111869E-4</v>
      </c>
      <c r="Z85" s="29">
        <f ca="1">(1-'Flow probs &amp; rates'!$H77)*'Output - Variance decomp.'!I85/('Flow probs &amp; rates'!$E77+'Flow probs &amp; rates'!$F77)-'Flow probs &amp; rates'!$H77*'Output - Variance decomp.'!H85/('Flow probs &amp; rates'!$E77+'Flow probs &amp; rates'!$F77)</f>
        <v>-9.8972499438795348E-5</v>
      </c>
      <c r="AA85" s="29">
        <f ca="1">(1-'Flow probs &amp; rates'!$H77)*'Output - Variance decomp.'!K85/('Flow probs &amp; rates'!$E77+'Flow probs &amp; rates'!$F77)-'Flow probs &amp; rates'!$H77*'Output - Variance decomp.'!J85/('Flow probs &amp; rates'!$E77+'Flow probs &amp; rates'!$F77)</f>
        <v>-3.1734093830109547E-5</v>
      </c>
      <c r="AB85" s="29">
        <f ca="1">(1-'Flow probs &amp; rates'!$H77)*'Output - Variance decomp.'!M85/('Flow probs &amp; rates'!$E77+'Flow probs &amp; rates'!$F77)-'Flow probs &amp; rates'!$H77*'Output - Variance decomp.'!L85/('Flow probs &amp; rates'!$E77+'Flow probs &amp; rates'!$F77)</f>
        <v>-7.7740145942860415E-5</v>
      </c>
      <c r="AC85" s="29">
        <f ca="1">(1-'Flow probs &amp; rates'!$H77)*'Output - Variance decomp.'!O85/('Flow probs &amp; rates'!$E77+'Flow probs &amp; rates'!$F77)-'Flow probs &amp; rates'!$H77*'Output - Variance decomp.'!N85/('Flow probs &amp; rates'!$E77+'Flow probs &amp; rates'!$F77)</f>
        <v>-5.0205619481913861E-7</v>
      </c>
      <c r="AD85" s="29">
        <f t="shared" ca="1" si="4"/>
        <v>-1.1976148086024758E-3</v>
      </c>
    </row>
    <row r="86" spans="1:30" x14ac:dyDescent="0.35">
      <c r="A86" s="2" t="s">
        <v>134</v>
      </c>
      <c r="B86" s="29">
        <f t="array" aca="1" ref="B86:C86" ca="1">TRANSPOSE(MMULT(OFFSET('Useful matrices &amp; checks'!$Y$6,UsefulSeries!$O77,0):OFFSET('Useful matrices &amp; checks'!$Z$7,UsefulSeries!$O77,0),OFFSET('SS Taylor expansion'!$AE$6,UsefulSeries!$O77,0):OFFSET('SS Taylor expansion'!$AE$7,UsefulSeries!$O77,0)))+TRANSPOSE(MMULT(OFFSET('Useful matrices &amp; checks'!$AC$6,UsefulSeries!$O77,0):OFFSET('Useful matrices &amp; checks'!$AD$7,UsefulSeries!$O77,0),TRANSPOSE(B85:C85)))</f>
        <v>2.035815621923538E-5</v>
      </c>
      <c r="C86" s="29">
        <f ca="1"/>
        <v>1.6432404394370602E-4</v>
      </c>
      <c r="D86" s="29">
        <f t="array" aca="1" ref="D86:E86" ca="1">TRANSPOSE(MMULT(OFFSET('Useful matrices &amp; checks'!$Y$6,UsefulSeries!$O77,0):OFFSET('Useful matrices &amp; checks'!$Z$7,UsefulSeries!$O77,0),OFFSET('SS Taylor expansion'!$AF$6,UsefulSeries!$O77,0):OFFSET('SS Taylor expansion'!$AF$7,UsefulSeries!$O77,0)))+TRANSPOSE(MMULT(OFFSET('Useful matrices &amp; checks'!$AC$6,UsefulSeries!$O77,0):OFFSET('Useful matrices &amp; checks'!$AD$7,UsefulSeries!$O77,0),TRANSPOSE(D85:E85)))</f>
        <v>4.1791722557696403E-4</v>
      </c>
      <c r="E86" s="29">
        <f ca="1"/>
        <v>-1.2630518566997736E-5</v>
      </c>
      <c r="F86" s="29">
        <f t="array" aca="1" ref="F86:G86" ca="1">TRANSPOSE(MMULT(OFFSET('Useful matrices &amp; checks'!$Y$6,UsefulSeries!$O77,0):OFFSET('Useful matrices &amp; checks'!$Z$7,UsefulSeries!$O77,0),OFFSET('SS Taylor expansion'!$AG$6,UsefulSeries!$O77,0):OFFSET('SS Taylor expansion'!$AG$7,UsefulSeries!$O77,0)))+TRANSPOSE(MMULT(OFFSET('Useful matrices &amp; checks'!$AC$6,UsefulSeries!$O77,0):OFFSET('Useful matrices &amp; checks'!$AD$7,UsefulSeries!$O77,0),TRANSPOSE(F85:G85)))</f>
        <v>2.4761280771911785E-4</v>
      </c>
      <c r="G86" s="29">
        <f ca="1"/>
        <v>-1.34409824766983E-4</v>
      </c>
      <c r="H86" s="29">
        <f t="array" aca="1" ref="H86:I86" ca="1">TRANSPOSE(MMULT(OFFSET('Useful matrices &amp; checks'!$Y$6,UsefulSeries!$O77,0):OFFSET('Useful matrices &amp; checks'!$Z$7,UsefulSeries!$O77,0),OFFSET('SS Taylor expansion'!$AH$6,UsefulSeries!$O77,0):OFFSET('SS Taylor expansion'!$AH$7,UsefulSeries!$O77,0)))+TRANSPOSE(MMULT(OFFSET('Useful matrices &amp; checks'!$AC$6,UsefulSeries!$O77,0):OFFSET('Useful matrices &amp; checks'!$AD$7,UsefulSeries!$O77,0),TRANSPOSE(H85:I85)))</f>
        <v>-4.891970934878039E-4</v>
      </c>
      <c r="I86" s="29">
        <f ca="1"/>
        <v>-2.1901959425635746E-4</v>
      </c>
      <c r="J86" s="29">
        <f t="array" aca="1" ref="J86:K86" ca="1">TRANSPOSE(MMULT(OFFSET('Useful matrices &amp; checks'!$Y$6,UsefulSeries!$O77,0):OFFSET('Useful matrices &amp; checks'!$Z$7,UsefulSeries!$O77,0),OFFSET('SS Taylor expansion'!$AI$6,UsefulSeries!$O77,0):OFFSET('SS Taylor expansion'!$AI$7,UsefulSeries!$O77,0)))+TRANSPOSE(MMULT(OFFSET('Useful matrices &amp; checks'!$AC$6,UsefulSeries!$O77,0):OFFSET('Useful matrices &amp; checks'!$AD$7,UsefulSeries!$O77,0),TRANSPOSE(J85:K85)))</f>
        <v>7.2766024835915939E-4</v>
      </c>
      <c r="K86" s="29">
        <f ca="1"/>
        <v>-1.5828109204270619E-6</v>
      </c>
      <c r="L86" s="29">
        <f t="array" aca="1" ref="L86:M86" ca="1">TRANSPOSE(MMULT(OFFSET('Useful matrices &amp; checks'!$Y$6,UsefulSeries!$O77,0):OFFSET('Useful matrices &amp; checks'!$Z$7,UsefulSeries!$O77,0),OFFSET('SS Taylor expansion'!$AJ$6,UsefulSeries!$O77,0):OFFSET('SS Taylor expansion'!$AJ$7,UsefulSeries!$O77,0)))+TRANSPOSE(MMULT(OFFSET('Useful matrices &amp; checks'!$AC$6,UsefulSeries!$O77,0):OFFSET('Useful matrices &amp; checks'!$AD$7,UsefulSeries!$O77,0),TRANSPOSE(L85:M85)))</f>
        <v>4.0205516608065228E-4</v>
      </c>
      <c r="M86" s="29">
        <f ca="1"/>
        <v>2.0625252933740952E-4</v>
      </c>
      <c r="N86" s="39">
        <f t="array" aca="1" ref="N86:O86" ca="1">TRANSPOSE(MMULT(OFFSET('Useful matrices &amp; checks'!$AC$6,UsefulSeries!$O77,0):OFFSET('Useful matrices &amp; checks'!$AD$7,UsefulSeries!$O77,0),TRANSPOSE(N85:O85)))</f>
        <v>3.8083385698879329E-6</v>
      </c>
      <c r="O86" s="39">
        <f ca="1"/>
        <v>-8.0156474015698014E-8</v>
      </c>
      <c r="P86" s="39">
        <f t="shared" ca="1" si="5"/>
        <v>-6.3841848874639348E-4</v>
      </c>
      <c r="Q86" s="39">
        <f t="shared" ca="1" si="6"/>
        <v>4.3415167772900072E-6</v>
      </c>
      <c r="R86" s="29"/>
      <c r="S86" s="29">
        <f>'Flow probs &amp; rates'!E79-'Flow probs &amp; rates'!E78</f>
        <v>6.9179636029081948E-4</v>
      </c>
      <c r="T86" s="29">
        <f>'Flow probs &amp; rates'!F79-'Flow probs &amp; rates'!F78</f>
        <v>7.1951850736245992E-6</v>
      </c>
      <c r="U86" s="29">
        <f>'Flow probs &amp; rates'!H79-'Flow probs &amp; rates'!H78</f>
        <v>-3.1342344043071291E-4</v>
      </c>
      <c r="V86" s="29"/>
      <c r="W86" s="29">
        <f ca="1">(1-'Flow probs &amp; rates'!$H78)*'Output - Variance decomp.'!C86/('Flow probs &amp; rates'!$E78+'Flow probs &amp; rates'!$F78)-'Flow probs &amp; rates'!$H78*'Output - Variance decomp.'!B86/('Flow probs &amp; rates'!$E78+'Flow probs &amp; rates'!$F78)</f>
        <v>2.3131103398761908E-4</v>
      </c>
      <c r="X86" s="29">
        <f ca="1">(1-'Flow probs &amp; rates'!$H78)*'Output - Variance decomp.'!E86/('Flow probs &amp; rates'!$E78+'Flow probs &amp; rates'!$F78)-'Flow probs &amp; rates'!$H78*'Output - Variance decomp.'!D86/('Flow probs &amp; rates'!$E78+'Flow probs &amp; rates'!$F78)</f>
        <v>-5.2212546922281804E-5</v>
      </c>
      <c r="Y86" s="29">
        <f ca="1">(1-'Flow probs &amp; rates'!$H78)*'Output - Variance decomp.'!G86/('Flow probs &amp; rates'!$E78+'Flow probs &amp; rates'!$F78)-'Flow probs &amp; rates'!$H78*'Output - Variance decomp.'!F86/('Flow probs &amp; rates'!$E78+'Flow probs &amp; rates'!$F78)</f>
        <v>-2.1089440832325893E-4</v>
      </c>
      <c r="Z86" s="29">
        <f ca="1">(1-'Flow probs &amp; rates'!$H78)*'Output - Variance decomp.'!I86/('Flow probs &amp; rates'!$E78+'Flow probs &amp; rates'!$F78)-'Flow probs &amp; rates'!$H78*'Output - Variance decomp.'!H86/('Flow probs &amp; rates'!$E78+'Flow probs &amp; rates'!$F78)</f>
        <v>-2.7037491507138556E-4</v>
      </c>
      <c r="AA86" s="29">
        <f ca="1">(1-'Flow probs &amp; rates'!$H78)*'Output - Variance decomp.'!K86/('Flow probs &amp; rates'!$E78+'Flow probs &amp; rates'!$F78)-'Flow probs &amp; rates'!$H78*'Output - Variance decomp.'!J86/('Flow probs &amp; rates'!$E78+'Flow probs &amp; rates'!$F78)</f>
        <v>-6.1974122285911865E-5</v>
      </c>
      <c r="AB86" s="29">
        <f ca="1">(1-'Flow probs &amp; rates'!$H78)*'Output - Variance decomp.'!M86/('Flow probs &amp; rates'!$E78+'Flow probs &amp; rates'!$F78)-'Flow probs &amp; rates'!$H78*'Output - Variance decomp.'!L86/('Flow probs &amp; rates'!$E78+'Flow probs &amp; rates'!$F78)</f>
        <v>2.5942654187694115E-4</v>
      </c>
      <c r="AC86" s="29">
        <f ca="1">(1-'Flow probs &amp; rates'!$H78)*'Output - Variance decomp.'!O86/('Flow probs &amp; rates'!$E78+'Flow probs &amp; rates'!$F78)-'Flow probs &amp; rates'!$H78*'Output - Variance decomp.'!N86/('Flow probs &amp; rates'!$E78+'Flow probs &amp; rates'!$F78)</f>
        <v>-4.2625496509436853E-7</v>
      </c>
      <c r="AD86" s="29">
        <f t="shared" ca="1" si="4"/>
        <v>-2.0827876872734057E-4</v>
      </c>
    </row>
    <row r="87" spans="1:30" x14ac:dyDescent="0.35">
      <c r="A87" s="2" t="s">
        <v>135</v>
      </c>
      <c r="B87" s="29">
        <f t="array" aca="1" ref="B87:C87" ca="1">TRANSPOSE(MMULT(OFFSET('Useful matrices &amp; checks'!$Y$6,UsefulSeries!$O78,0):OFFSET('Useful matrices &amp; checks'!$Z$7,UsefulSeries!$O78,0),OFFSET('SS Taylor expansion'!$AE$6,UsefulSeries!$O78,0):OFFSET('SS Taylor expansion'!$AE$7,UsefulSeries!$O78,0)))+TRANSPOSE(MMULT(OFFSET('Useful matrices &amp; checks'!$AC$6,UsefulSeries!$O78,0):OFFSET('Useful matrices &amp; checks'!$AD$7,UsefulSeries!$O78,0),TRANSPOSE(B86:C86)))</f>
        <v>6.2112689880349339E-4</v>
      </c>
      <c r="C87" s="29">
        <f ca="1"/>
        <v>-4.2631141963859321E-4</v>
      </c>
      <c r="D87" s="29">
        <f t="array" aca="1" ref="D87:E87" ca="1">TRANSPOSE(MMULT(OFFSET('Useful matrices &amp; checks'!$Y$6,UsefulSeries!$O78,0):OFFSET('Useful matrices &amp; checks'!$Z$7,UsefulSeries!$O78,0),OFFSET('SS Taylor expansion'!$AF$6,UsefulSeries!$O78,0):OFFSET('SS Taylor expansion'!$AF$7,UsefulSeries!$O78,0)))+TRANSPOSE(MMULT(OFFSET('Useful matrices &amp; checks'!$AC$6,UsefulSeries!$O78,0):OFFSET('Useful matrices &amp; checks'!$AD$7,UsefulSeries!$O78,0),TRANSPOSE(D86:E86)))</f>
        <v>-3.4880151648048006E-6</v>
      </c>
      <c r="E87" s="29">
        <f ca="1"/>
        <v>-8.8396575131819873E-6</v>
      </c>
      <c r="F87" s="29">
        <f t="array" aca="1" ref="F87:G87" ca="1">TRANSPOSE(MMULT(OFFSET('Useful matrices &amp; checks'!$Y$6,UsefulSeries!$O78,0):OFFSET('Useful matrices &amp; checks'!$Z$7,UsefulSeries!$O78,0),OFFSET('SS Taylor expansion'!$AG$6,UsefulSeries!$O78,0):OFFSET('SS Taylor expansion'!$AG$7,UsefulSeries!$O78,0)))+TRANSPOSE(MMULT(OFFSET('Useful matrices &amp; checks'!$AC$6,UsefulSeries!$O78,0):OFFSET('Useful matrices &amp; checks'!$AD$7,UsefulSeries!$O78,0),TRANSPOSE(F86:G86)))</f>
        <v>8.0768710646373439E-4</v>
      </c>
      <c r="G87" s="29">
        <f ca="1"/>
        <v>-6.3040689185190734E-4</v>
      </c>
      <c r="H87" s="29">
        <f t="array" aca="1" ref="H87:I87" ca="1">TRANSPOSE(MMULT(OFFSET('Useful matrices &amp; checks'!$Y$6,UsefulSeries!$O78,0):OFFSET('Useful matrices &amp; checks'!$Z$7,UsefulSeries!$O78,0),OFFSET('SS Taylor expansion'!$AH$6,UsefulSeries!$O78,0):OFFSET('SS Taylor expansion'!$AH$7,UsefulSeries!$O78,0)))+TRANSPOSE(MMULT(OFFSET('Useful matrices &amp; checks'!$AC$6,UsefulSeries!$O78,0):OFFSET('Useful matrices &amp; checks'!$AD$7,UsefulSeries!$O78,0),TRANSPOSE(H86:I86)))</f>
        <v>-5.1402357088794473E-4</v>
      </c>
      <c r="I87" s="29">
        <f ca="1"/>
        <v>-1.4368624975796387E-4</v>
      </c>
      <c r="J87" s="29">
        <f t="array" aca="1" ref="J87:K87" ca="1">TRANSPOSE(MMULT(OFFSET('Useful matrices &amp; checks'!$Y$6,UsefulSeries!$O78,0):OFFSET('Useful matrices &amp; checks'!$Z$7,UsefulSeries!$O78,0),OFFSET('SS Taylor expansion'!$AI$6,UsefulSeries!$O78,0):OFFSET('SS Taylor expansion'!$AI$7,UsefulSeries!$O78,0)))+TRANSPOSE(MMULT(OFFSET('Useful matrices &amp; checks'!$AC$6,UsefulSeries!$O78,0):OFFSET('Useful matrices &amp; checks'!$AD$7,UsefulSeries!$O78,0),TRANSPOSE(J86:K86)))</f>
        <v>6.1180380385979921E-4</v>
      </c>
      <c r="K87" s="29">
        <f ca="1"/>
        <v>-2.3465201830946856E-5</v>
      </c>
      <c r="L87" s="29">
        <f t="array" aca="1" ref="L87:M87" ca="1">TRANSPOSE(MMULT(OFFSET('Useful matrices &amp; checks'!$Y$6,UsefulSeries!$O78,0):OFFSET('Useful matrices &amp; checks'!$Z$7,UsefulSeries!$O78,0),OFFSET('SS Taylor expansion'!$AJ$6,UsefulSeries!$O78,0):OFFSET('SS Taylor expansion'!$AJ$7,UsefulSeries!$O78,0)))+TRANSPOSE(MMULT(OFFSET('Useful matrices &amp; checks'!$AC$6,UsefulSeries!$O78,0):OFFSET('Useful matrices &amp; checks'!$AD$7,UsefulSeries!$O78,0),TRANSPOSE(L86:M86)))</f>
        <v>3.4246844308680955E-4</v>
      </c>
      <c r="M87" s="29">
        <f ca="1"/>
        <v>-5.0586875148059913E-4</v>
      </c>
      <c r="N87" s="39">
        <f t="array" aca="1" ref="N87:O87" ca="1">TRANSPOSE(MMULT(OFFSET('Useful matrices &amp; checks'!$AC$6,UsefulSeries!$O78,0):OFFSET('Useful matrices &amp; checks'!$AD$7,UsefulSeries!$O78,0),TRANSPOSE(N86:O86)))</f>
        <v>3.5864021822976111E-6</v>
      </c>
      <c r="O87" s="39">
        <f ca="1"/>
        <v>-1.7515820304433305E-7</v>
      </c>
      <c r="P87" s="39">
        <f t="shared" ca="1" si="5"/>
        <v>-6.5241466033876384E-4</v>
      </c>
      <c r="Q87" s="39">
        <f t="shared" ca="1" si="6"/>
        <v>6.9042864801378723E-5</v>
      </c>
      <c r="R87" s="29"/>
      <c r="S87" s="29">
        <f>'Flow probs &amp; rates'!E80-'Flow probs &amp; rates'!E79</f>
        <v>1.2167464080046209E-3</v>
      </c>
      <c r="T87" s="29">
        <f>'Flow probs &amp; rates'!F80-'Flow probs &amp; rates'!F79</f>
        <v>-1.6697104654748579E-3</v>
      </c>
      <c r="U87" s="29">
        <f>'Flow probs &amp; rates'!H80-'Flow probs &amp; rates'!H79</f>
        <v>-1.3980323945194453E-3</v>
      </c>
      <c r="V87" s="29"/>
      <c r="W87" s="29">
        <f ca="1">(1-'Flow probs &amp; rates'!$H79)*'Output - Variance decomp.'!C87/('Flow probs &amp; rates'!$E79+'Flow probs &amp; rates'!$F79)-'Flow probs &amp; rates'!$H79*'Output - Variance decomp.'!B87/('Flow probs &amp; rates'!$E79+'Flow probs &amp; rates'!$F79)</f>
        <v>-6.5464068728355359E-4</v>
      </c>
      <c r="X87" s="29">
        <f ca="1">(1-'Flow probs &amp; rates'!$H79)*'Output - Variance decomp.'!E87/('Flow probs &amp; rates'!$E79+'Flow probs &amp; rates'!$F79)-'Flow probs &amp; rates'!$H79*'Output - Variance decomp.'!D87/('Flow probs &amp; rates'!$E79+'Flow probs &amp; rates'!$F79)</f>
        <v>-1.2239704155384118E-5</v>
      </c>
      <c r="Y87" s="29">
        <f ca="1">(1-'Flow probs &amp; rates'!$H79)*'Output - Variance decomp.'!G87/('Flow probs &amp; rates'!$E79+'Flow probs &amp; rates'!$F79)-'Flow probs &amp; rates'!$H79*'Output - Variance decomp.'!F87/('Flow probs &amp; rates'!$E79+'Flow probs &amp; rates'!$F79)</f>
        <v>-9.5901452186858882E-4</v>
      </c>
      <c r="Z87" s="29">
        <f ca="1">(1-'Flow probs &amp; rates'!$H79)*'Output - Variance decomp.'!I87/('Flow probs &amp; rates'!$E79+'Flow probs &amp; rates'!$F79)-'Flow probs &amp; rates'!$H79*'Output - Variance decomp.'!H87/('Flow probs &amp; rates'!$E79+'Flow probs &amp; rates'!$F79)</f>
        <v>-1.6166750960524304E-4</v>
      </c>
      <c r="AA87" s="29">
        <f ca="1">(1-'Flow probs &amp; rates'!$H79)*'Output - Variance decomp.'!K87/('Flow probs &amp; rates'!$E79+'Flow probs &amp; rates'!$F79)-'Flow probs &amp; rates'!$H79*'Output - Variance decomp.'!J87/('Flow probs &amp; rates'!$E79+'Flow probs &amp; rates'!$F79)</f>
        <v>-8.3125636242114211E-5</v>
      </c>
      <c r="AB87" s="29">
        <f ca="1">(1-'Flow probs &amp; rates'!$H79)*'Output - Variance decomp.'!M87/('Flow probs &amp; rates'!$E79+'Flow probs &amp; rates'!$F79)-'Flow probs &amp; rates'!$H79*'Output - Variance decomp.'!L87/('Flow probs &amp; rates'!$E79+'Flow probs &amp; rates'!$F79)</f>
        <v>-7.4463913687362827E-4</v>
      </c>
      <c r="AC87" s="29">
        <f ca="1">(1-'Flow probs &amp; rates'!$H79)*'Output - Variance decomp.'!O87/('Flow probs &amp; rates'!$E79+'Flow probs &amp; rates'!$F79)-'Flow probs &amp; rates'!$H79*'Output - Variance decomp.'!N87/('Flow probs &amp; rates'!$E79+'Flow probs &amp; rates'!$F79)</f>
        <v>-5.4056241432627782E-7</v>
      </c>
      <c r="AD87" s="29">
        <f t="shared" ca="1" si="4"/>
        <v>1.2178353639233932E-3</v>
      </c>
    </row>
    <row r="88" spans="1:30" x14ac:dyDescent="0.35">
      <c r="A88" s="2" t="s">
        <v>136</v>
      </c>
      <c r="B88" s="29">
        <f t="array" aca="1" ref="B88:C88" ca="1">TRANSPOSE(MMULT(OFFSET('Useful matrices &amp; checks'!$Y$6,UsefulSeries!$O79,0):OFFSET('Useful matrices &amp; checks'!$Z$7,UsefulSeries!$O79,0),OFFSET('SS Taylor expansion'!$AE$6,UsefulSeries!$O79,0):OFFSET('SS Taylor expansion'!$AE$7,UsefulSeries!$O79,0)))+TRANSPOSE(MMULT(OFFSET('Useful matrices &amp; checks'!$AC$6,UsefulSeries!$O79,0):OFFSET('Useful matrices &amp; checks'!$AD$7,UsefulSeries!$O79,0),TRANSPOSE(B87:C87)))</f>
        <v>1.0586903578710318E-4</v>
      </c>
      <c r="C88" s="29">
        <f ca="1"/>
        <v>1.1285179673393067E-4</v>
      </c>
      <c r="D88" s="29">
        <f t="array" aca="1" ref="D88:E88" ca="1">TRANSPOSE(MMULT(OFFSET('Useful matrices &amp; checks'!$Y$6,UsefulSeries!$O79,0):OFFSET('Useful matrices &amp; checks'!$Z$7,UsefulSeries!$O79,0),OFFSET('SS Taylor expansion'!$AF$6,UsefulSeries!$O79,0):OFFSET('SS Taylor expansion'!$AF$7,UsefulSeries!$O79,0)))+TRANSPOSE(MMULT(OFFSET('Useful matrices &amp; checks'!$AC$6,UsefulSeries!$O79,0):OFFSET('Useful matrices &amp; checks'!$AD$7,UsefulSeries!$O79,0),TRANSPOSE(D87:E87)))</f>
        <v>5.866368338374897E-4</v>
      </c>
      <c r="E88" s="29">
        <f ca="1"/>
        <v>2.2838765157903916E-5</v>
      </c>
      <c r="F88" s="29">
        <f t="array" aca="1" ref="F88:G88" ca="1">TRANSPOSE(MMULT(OFFSET('Useful matrices &amp; checks'!$Y$6,UsefulSeries!$O79,0):OFFSET('Useful matrices &amp; checks'!$Z$7,UsefulSeries!$O79,0),OFFSET('SS Taylor expansion'!$AG$6,UsefulSeries!$O79,0):OFFSET('SS Taylor expansion'!$AG$7,UsefulSeries!$O79,0)))+TRANSPOSE(MMULT(OFFSET('Useful matrices &amp; checks'!$AC$6,UsefulSeries!$O79,0):OFFSET('Useful matrices &amp; checks'!$AD$7,UsefulSeries!$O79,0),TRANSPOSE(F87:G87)))</f>
        <v>4.5086402664285029E-4</v>
      </c>
      <c r="G88" s="29">
        <f ca="1"/>
        <v>-1.7412688449339265E-4</v>
      </c>
      <c r="H88" s="29">
        <f t="array" aca="1" ref="H88:I88" ca="1">TRANSPOSE(MMULT(OFFSET('Useful matrices &amp; checks'!$Y$6,UsefulSeries!$O79,0):OFFSET('Useful matrices &amp; checks'!$Z$7,UsefulSeries!$O79,0),OFFSET('SS Taylor expansion'!$AH$6,UsefulSeries!$O79,0):OFFSET('SS Taylor expansion'!$AH$7,UsefulSeries!$O79,0)))+TRANSPOSE(MMULT(OFFSET('Useful matrices &amp; checks'!$AC$6,UsefulSeries!$O79,0):OFFSET('Useful matrices &amp; checks'!$AD$7,UsefulSeries!$O79,0),TRANSPOSE(H87:I87)))</f>
        <v>-4.1535222632765168E-4</v>
      </c>
      <c r="I88" s="29">
        <f ca="1"/>
        <v>5.0923940387521689E-4</v>
      </c>
      <c r="J88" s="29">
        <f t="array" aca="1" ref="J88:K88" ca="1">TRANSPOSE(MMULT(OFFSET('Useful matrices &amp; checks'!$Y$6,UsefulSeries!$O79,0):OFFSET('Useful matrices &amp; checks'!$Z$7,UsefulSeries!$O79,0),OFFSET('SS Taylor expansion'!$AI$6,UsefulSeries!$O79,0):OFFSET('SS Taylor expansion'!$AI$7,UsefulSeries!$O79,0)))+TRANSPOSE(MMULT(OFFSET('Useful matrices &amp; checks'!$AC$6,UsefulSeries!$O79,0):OFFSET('Useful matrices &amp; checks'!$AD$7,UsefulSeries!$O79,0),TRANSPOSE(J87:K87)))</f>
        <v>6.8201810820977995E-4</v>
      </c>
      <c r="K88" s="29">
        <f ca="1"/>
        <v>1.697023726315294E-5</v>
      </c>
      <c r="L88" s="29">
        <f t="array" aca="1" ref="L88:M88" ca="1">TRANSPOSE(MMULT(OFFSET('Useful matrices &amp; checks'!$Y$6,UsefulSeries!$O79,0):OFFSET('Useful matrices &amp; checks'!$Z$7,UsefulSeries!$O79,0),OFFSET('SS Taylor expansion'!$AJ$6,UsefulSeries!$O79,0):OFFSET('SS Taylor expansion'!$AJ$7,UsefulSeries!$O79,0)))+TRANSPOSE(MMULT(OFFSET('Useful matrices &amp; checks'!$AC$6,UsefulSeries!$O79,0):OFFSET('Useful matrices &amp; checks'!$AD$7,UsefulSeries!$O79,0),TRANSPOSE(L87:M87)))</f>
        <v>3.7521950509635058E-4</v>
      </c>
      <c r="M88" s="29">
        <f ca="1"/>
        <v>6.4370604502136312E-4</v>
      </c>
      <c r="N88" s="39">
        <f t="array" aca="1" ref="N88:O88" ca="1">TRANSPOSE(MMULT(OFFSET('Useful matrices &amp; checks'!$AC$6,UsefulSeries!$O79,0):OFFSET('Useful matrices &amp; checks'!$AD$7,UsefulSeries!$O79,0),TRANSPOSE(N87:O87)))</f>
        <v>3.4073726060353646E-6</v>
      </c>
      <c r="O88" s="39">
        <f ca="1"/>
        <v>5.1242039459295647E-8</v>
      </c>
      <c r="P88" s="39">
        <f t="shared" ca="1" si="5"/>
        <v>-6.4205764225131389E-4</v>
      </c>
      <c r="Q88" s="39">
        <f t="shared" ca="1" si="6"/>
        <v>4.2498299881967401E-5</v>
      </c>
      <c r="R88" s="29"/>
      <c r="S88" s="29">
        <f>'Flow probs &amp; rates'!E81-'Flow probs &amp; rates'!E80</f>
        <v>1.1466050136006434E-3</v>
      </c>
      <c r="T88" s="29">
        <f>'Flow probs &amp; rates'!F81-'Flow probs &amp; rates'!F80</f>
        <v>1.1740289054796016E-3</v>
      </c>
      <c r="U88" s="29">
        <f>'Flow probs &amp; rates'!H81-'Flow probs &amp; rates'!H80</f>
        <v>-3.9559467824842182E-4</v>
      </c>
      <c r="V88" s="29"/>
      <c r="W88" s="29">
        <f ca="1">(1-'Flow probs &amp; rates'!$H80)*'Output - Variance decomp.'!C88/('Flow probs &amp; rates'!$E80+'Flow probs &amp; rates'!$F80)-'Flow probs &amp; rates'!$H80*'Output - Variance decomp.'!B88/('Flow probs &amp; rates'!$E80+'Flow probs &amp; rates'!$F80)</f>
        <v>1.5181886296947281E-4</v>
      </c>
      <c r="X88" s="29">
        <f ca="1">(1-'Flow probs &amp; rates'!$H80)*'Output - Variance decomp.'!E88/('Flow probs &amp; rates'!$E80+'Flow probs &amp; rates'!$F80)-'Flow probs &amp; rates'!$H80*'Output - Variance decomp.'!D88/('Flow probs &amp; rates'!$E80+'Flow probs &amp; rates'!$F80)</f>
        <v>-1.420300716121439E-5</v>
      </c>
      <c r="Y88" s="29">
        <f ca="1">(1-'Flow probs &amp; rates'!$H80)*'Output - Variance decomp.'!G88/('Flow probs &amp; rates'!$E80+'Flow probs &amp; rates'!$F80)-'Flow probs &amp; rates'!$H80*'Output - Variance decomp.'!F88/('Flow probs &amp; rates'!$E80+'Flow probs &amp; rates'!$F80)</f>
        <v>-2.8307512466545681E-4</v>
      </c>
      <c r="Z88" s="29">
        <f ca="1">(1-'Flow probs &amp; rates'!$H80)*'Output - Variance decomp.'!I88/('Flow probs &amp; rates'!$E80+'Flow probs &amp; rates'!$F80)-'Flow probs &amp; rates'!$H80*'Output - Variance decomp.'!H88/('Flow probs &amp; rates'!$E80+'Flow probs &amp; rates'!$F80)</f>
        <v>7.5606667254438824E-4</v>
      </c>
      <c r="AA88" s="29">
        <f ca="1">(1-'Flow probs &amp; rates'!$H80)*'Output - Variance decomp.'!K88/('Flow probs &amp; rates'!$E80+'Flow probs &amp; rates'!$F80)-'Flow probs &amp; rates'!$H80*'Output - Variance decomp.'!J88/('Flow probs &amp; rates'!$E80+'Flow probs &amp; rates'!$F80)</f>
        <v>-3.0117247467915107E-5</v>
      </c>
      <c r="AB88" s="29">
        <f ca="1">(1-'Flow probs &amp; rates'!$H80)*'Output - Variance decomp.'!M88/('Flow probs &amp; rates'!$E80+'Flow probs &amp; rates'!$F80)-'Flow probs &amp; rates'!$H80*'Output - Variance decomp.'!L88/('Flow probs &amp; rates'!$E80+'Flow probs &amp; rates'!$F80)</f>
        <v>8.8414960616292311E-4</v>
      </c>
      <c r="AC88" s="29">
        <f ca="1">(1-'Flow probs &amp; rates'!$H80)*'Output - Variance decomp.'!O88/('Flow probs &amp; rates'!$E80+'Flow probs &amp; rates'!$F80)-'Flow probs &amp; rates'!$H80*'Output - Variance decomp.'!N88/('Flow probs &amp; rates'!$E80+'Flow probs &amp; rates'!$F80)</f>
        <v>-1.9809062313810722E-7</v>
      </c>
      <c r="AD88" s="29">
        <f t="shared" ca="1" si="4"/>
        <v>-1.8600363500074814E-3</v>
      </c>
    </row>
    <row r="89" spans="1:30" x14ac:dyDescent="0.35">
      <c r="A89" s="2" t="s">
        <v>137</v>
      </c>
      <c r="B89" s="29">
        <f t="array" aca="1" ref="B89:C89" ca="1">TRANSPOSE(MMULT(OFFSET('Useful matrices &amp; checks'!$Y$6,UsefulSeries!$O80,0):OFFSET('Useful matrices &amp; checks'!$Z$7,UsefulSeries!$O80,0),OFFSET('SS Taylor expansion'!$AE$6,UsefulSeries!$O80,0):OFFSET('SS Taylor expansion'!$AE$7,UsefulSeries!$O80,0)))+TRANSPOSE(MMULT(OFFSET('Useful matrices &amp; checks'!$AC$6,UsefulSeries!$O80,0):OFFSET('Useful matrices &amp; checks'!$AD$7,UsefulSeries!$O80,0),TRANSPOSE(B88:C88)))</f>
        <v>7.2177760264714188E-4</v>
      </c>
      <c r="C89" s="29">
        <f ca="1"/>
        <v>-5.4450877408753569E-4</v>
      </c>
      <c r="D89" s="29">
        <f t="array" aca="1" ref="D89:E89" ca="1">TRANSPOSE(MMULT(OFFSET('Useful matrices &amp; checks'!$Y$6,UsefulSeries!$O80,0):OFFSET('Useful matrices &amp; checks'!$Z$7,UsefulSeries!$O80,0),OFFSET('SS Taylor expansion'!$AF$6,UsefulSeries!$O80,0):OFFSET('SS Taylor expansion'!$AF$7,UsefulSeries!$O80,0)))+TRANSPOSE(MMULT(OFFSET('Useful matrices &amp; checks'!$AC$6,UsefulSeries!$O80,0):OFFSET('Useful matrices &amp; checks'!$AD$7,UsefulSeries!$O80,0),TRANSPOSE(D88:E88)))</f>
        <v>-8.3143870675202441E-5</v>
      </c>
      <c r="E89" s="29">
        <f ca="1"/>
        <v>1.7014267349766725E-5</v>
      </c>
      <c r="F89" s="29">
        <f t="array" aca="1" ref="F89:G89" ca="1">TRANSPOSE(MMULT(OFFSET('Useful matrices &amp; checks'!$Y$6,UsefulSeries!$O80,0):OFFSET('Useful matrices &amp; checks'!$Z$7,UsefulSeries!$O80,0),OFFSET('SS Taylor expansion'!$AG$6,UsefulSeries!$O80,0):OFFSET('SS Taylor expansion'!$AG$7,UsefulSeries!$O80,0)))+TRANSPOSE(MMULT(OFFSET('Useful matrices &amp; checks'!$AC$6,UsefulSeries!$O80,0):OFFSET('Useful matrices &amp; checks'!$AD$7,UsefulSeries!$O80,0),TRANSPOSE(F88:G88)))</f>
        <v>8.2251096212447106E-4</v>
      </c>
      <c r="G89" s="29">
        <f ca="1"/>
        <v>-5.7654561057401076E-4</v>
      </c>
      <c r="H89" s="29">
        <f t="array" aca="1" ref="H89:I89" ca="1">TRANSPOSE(MMULT(OFFSET('Useful matrices &amp; checks'!$Y$6,UsefulSeries!$O80,0):OFFSET('Useful matrices &amp; checks'!$Z$7,UsefulSeries!$O80,0),OFFSET('SS Taylor expansion'!$AH$6,UsefulSeries!$O80,0):OFFSET('SS Taylor expansion'!$AH$7,UsefulSeries!$O80,0)))+TRANSPOSE(MMULT(OFFSET('Useful matrices &amp; checks'!$AC$6,UsefulSeries!$O80,0):OFFSET('Useful matrices &amp; checks'!$AD$7,UsefulSeries!$O80,0),TRANSPOSE(H88:I88)))</f>
        <v>-3.354014380640884E-4</v>
      </c>
      <c r="I89" s="29">
        <f ca="1"/>
        <v>-2.4645574748436127E-4</v>
      </c>
      <c r="J89" s="29">
        <f t="array" aca="1" ref="J89:K89" ca="1">TRANSPOSE(MMULT(OFFSET('Useful matrices &amp; checks'!$Y$6,UsefulSeries!$O80,0):OFFSET('Useful matrices &amp; checks'!$Z$7,UsefulSeries!$O80,0),OFFSET('SS Taylor expansion'!$AI$6,UsefulSeries!$O80,0):OFFSET('SS Taylor expansion'!$AI$7,UsefulSeries!$O80,0)))+TRANSPOSE(MMULT(OFFSET('Useful matrices &amp; checks'!$AC$6,UsefulSeries!$O80,0):OFFSET('Useful matrices &amp; checks'!$AD$7,UsefulSeries!$O80,0),TRANSPOSE(J88:K88)))</f>
        <v>-2.1368205007618872E-4</v>
      </c>
      <c r="K89" s="29">
        <f ca="1"/>
        <v>2.4791117644587581E-5</v>
      </c>
      <c r="L89" s="29">
        <f t="array" aca="1" ref="L89:M89" ca="1">TRANSPOSE(MMULT(OFFSET('Useful matrices &amp; checks'!$Y$6,UsefulSeries!$O80,0):OFFSET('Useful matrices &amp; checks'!$Z$7,UsefulSeries!$O80,0),OFFSET('SS Taylor expansion'!$AJ$6,UsefulSeries!$O80,0):OFFSET('SS Taylor expansion'!$AJ$7,UsefulSeries!$O80,0)))+TRANSPOSE(MMULT(OFFSET('Useful matrices &amp; checks'!$AC$6,UsefulSeries!$O80,0):OFFSET('Useful matrices &amp; checks'!$AD$7,UsefulSeries!$O80,0),TRANSPOSE(L88:M88)))</f>
        <v>3.0665560061465412E-4</v>
      </c>
      <c r="M89" s="29">
        <f ca="1"/>
        <v>-1.0784850869767575E-3</v>
      </c>
      <c r="N89" s="39">
        <f t="array" aca="1" ref="N89:O89" ca="1">TRANSPOSE(MMULT(OFFSET('Useful matrices &amp; checks'!$AC$6,UsefulSeries!$O80,0):OFFSET('Useful matrices &amp; checks'!$AD$7,UsefulSeries!$O80,0),TRANSPOSE(N88:O88)))</f>
        <v>3.0677562185352175E-6</v>
      </c>
      <c r="O89" s="39">
        <f ca="1"/>
        <v>-2.5898563766380397E-7</v>
      </c>
      <c r="P89" s="39">
        <f t="shared" ca="1" si="5"/>
        <v>-7.5046897302611228E-4</v>
      </c>
      <c r="Q89" s="39">
        <f t="shared" ca="1" si="6"/>
        <v>1.0153681788756354E-4</v>
      </c>
      <c r="R89" s="29"/>
      <c r="S89" s="29">
        <f>'Flow probs &amp; rates'!E82-'Flow probs &amp; rates'!E81</f>
        <v>4.7131558976321042E-4</v>
      </c>
      <c r="T89" s="29">
        <f>'Flow probs &amp; rates'!F82-'Flow probs &amp; rates'!F81</f>
        <v>-2.3029120018784113E-3</v>
      </c>
      <c r="U89" s="29">
        <f>'Flow probs &amp; rates'!H82-'Flow probs &amp; rates'!H81</f>
        <v>-8.4145516014928756E-4</v>
      </c>
      <c r="V89" s="29"/>
      <c r="W89" s="29">
        <f ca="1">(1-'Flow probs &amp; rates'!$H81)*'Output - Variance decomp.'!C89/('Flow probs &amp; rates'!$E81+'Flow probs &amp; rates'!$F81)-'Flow probs &amp; rates'!$H81*'Output - Variance decomp.'!B89/('Flow probs &amp; rates'!$E81+'Flow probs &amp; rates'!$F81)</f>
        <v>-8.2751727863702572E-4</v>
      </c>
      <c r="X89" s="29">
        <f ca="1">(1-'Flow probs &amp; rates'!$H81)*'Output - Variance decomp.'!E89/('Flow probs &amp; rates'!$E81+'Flow probs &amp; rates'!$F81)-'Flow probs &amp; rates'!$H81*'Output - Variance decomp.'!D89/('Flow probs &amp; rates'!$E81+'Flow probs &amp; rates'!$F81)</f>
        <v>3.0621175728419104E-5</v>
      </c>
      <c r="Y89" s="29">
        <f ca="1">(1-'Flow probs &amp; rates'!$H81)*'Output - Variance decomp.'!G89/('Flow probs &amp; rates'!$E81+'Flow probs &amp; rates'!$F81)-'Flow probs &amp; rates'!$H81*'Output - Variance decomp.'!F89/('Flow probs &amp; rates'!$E81+'Flow probs &amp; rates'!$F81)</f>
        <v>-8.8078630502375706E-4</v>
      </c>
      <c r="Z89" s="29">
        <f ca="1">(1-'Flow probs &amp; rates'!$H81)*'Output - Variance decomp.'!I89/('Flow probs &amp; rates'!$E81+'Flow probs &amp; rates'!$F81)-'Flow probs &amp; rates'!$H81*'Output - Variance decomp.'!H89/('Flow probs &amp; rates'!$E81+'Flow probs &amp; rates'!$F81)</f>
        <v>-3.2249615061059504E-4</v>
      </c>
      <c r="AA89" s="29">
        <f ca="1">(1-'Flow probs &amp; rates'!$H81)*'Output - Variance decomp.'!K89/('Flow probs &amp; rates'!$E81+'Flow probs &amp; rates'!$F81)-'Flow probs &amp; rates'!$H81*'Output - Variance decomp.'!J89/('Flow probs &amp; rates'!$E81+'Flow probs &amp; rates'!$F81)</f>
        <v>5.1892721719326362E-5</v>
      </c>
      <c r="AB89" s="29">
        <f ca="1">(1-'Flow probs &amp; rates'!$H81)*'Output - Variance decomp.'!M89/('Flow probs &amp; rates'!$E81+'Flow probs &amp; rates'!$F81)-'Flow probs &amp; rates'!$H81*'Output - Variance decomp.'!L89/('Flow probs &amp; rates'!$E81+'Flow probs &amp; rates'!$F81)</f>
        <v>-1.5507402777555194E-3</v>
      </c>
      <c r="AC89" s="29">
        <f ca="1">(1-'Flow probs &amp; rates'!$H81)*'Output - Variance decomp.'!O89/('Flow probs &amp; rates'!$E81+'Flow probs &amp; rates'!$F81)-'Flow probs &amp; rates'!$H81*'Output - Variance decomp.'!N89/('Flow probs &amp; rates'!$E81+'Flow probs &amp; rates'!$F81)</f>
        <v>-6.0779543694310892E-7</v>
      </c>
      <c r="AD89" s="29">
        <f t="shared" ca="1" si="4"/>
        <v>2.6581787498668073E-3</v>
      </c>
    </row>
    <row r="90" spans="1:30" x14ac:dyDescent="0.35">
      <c r="A90" s="2" t="s">
        <v>138</v>
      </c>
      <c r="B90" s="29">
        <f t="array" aca="1" ref="B90:C90" ca="1">TRANSPOSE(MMULT(OFFSET('Useful matrices &amp; checks'!$Y$6,UsefulSeries!$O81,0):OFFSET('Useful matrices &amp; checks'!$Z$7,UsefulSeries!$O81,0),OFFSET('SS Taylor expansion'!$AE$6,UsefulSeries!$O81,0):OFFSET('SS Taylor expansion'!$AE$7,UsefulSeries!$O81,0)))+TRANSPOSE(MMULT(OFFSET('Useful matrices &amp; checks'!$AC$6,UsefulSeries!$O81,0):OFFSET('Useful matrices &amp; checks'!$AD$7,UsefulSeries!$O81,0),TRANSPOSE(B89:C89)))</f>
        <v>3.178461029101254E-4</v>
      </c>
      <c r="C90" s="29">
        <f ca="1"/>
        <v>-7.159413982795788E-5</v>
      </c>
      <c r="D90" s="29">
        <f t="array" aca="1" ref="D90:E90" ca="1">TRANSPOSE(MMULT(OFFSET('Useful matrices &amp; checks'!$Y$6,UsefulSeries!$O81,0):OFFSET('Useful matrices &amp; checks'!$Z$7,UsefulSeries!$O81,0),OFFSET('SS Taylor expansion'!$AF$6,UsefulSeries!$O81,0):OFFSET('SS Taylor expansion'!$AF$7,UsefulSeries!$O81,0)))+TRANSPOSE(MMULT(OFFSET('Useful matrices &amp; checks'!$AC$6,UsefulSeries!$O81,0):OFFSET('Useful matrices &amp; checks'!$AD$7,UsefulSeries!$O81,0),TRANSPOSE(D89:E89)))</f>
        <v>1.0058523321859068E-3</v>
      </c>
      <c r="E90" s="29">
        <f ca="1"/>
        <v>6.3547052270045422E-5</v>
      </c>
      <c r="F90" s="29">
        <f t="array" aca="1" ref="F90:G90" ca="1">TRANSPOSE(MMULT(OFFSET('Useful matrices &amp; checks'!$Y$6,UsefulSeries!$O81,0):OFFSET('Useful matrices &amp; checks'!$Z$7,UsefulSeries!$O81,0),OFFSET('SS Taylor expansion'!$AG$6,UsefulSeries!$O81,0):OFFSET('SS Taylor expansion'!$AG$7,UsefulSeries!$O81,0)))+TRANSPOSE(MMULT(OFFSET('Useful matrices &amp; checks'!$AC$6,UsefulSeries!$O81,0):OFFSET('Useful matrices &amp; checks'!$AD$7,UsefulSeries!$O81,0),TRANSPOSE(F89:G89)))</f>
        <v>5.7474069810475642E-4</v>
      </c>
      <c r="G90" s="29">
        <f ca="1"/>
        <v>-2.2842233252114001E-4</v>
      </c>
      <c r="H90" s="29">
        <f t="array" aca="1" ref="H90:I90" ca="1">TRANSPOSE(MMULT(OFFSET('Useful matrices &amp; checks'!$Y$6,UsefulSeries!$O81,0):OFFSET('Useful matrices &amp; checks'!$Z$7,UsefulSeries!$O81,0),OFFSET('SS Taylor expansion'!$AH$6,UsefulSeries!$O81,0):OFFSET('SS Taylor expansion'!$AH$7,UsefulSeries!$O81,0)))+TRANSPOSE(MMULT(OFFSET('Useful matrices &amp; checks'!$AC$6,UsefulSeries!$O81,0):OFFSET('Useful matrices &amp; checks'!$AD$7,UsefulSeries!$O81,0),TRANSPOSE(H89:I89)))</f>
        <v>-3.0365307338700147E-4</v>
      </c>
      <c r="I90" s="29">
        <f ca="1"/>
        <v>2.7686425624037282E-4</v>
      </c>
      <c r="J90" s="29">
        <f t="array" aca="1" ref="J90:K90" ca="1">TRANSPOSE(MMULT(OFFSET('Useful matrices &amp; checks'!$Y$6,UsefulSeries!$O81,0):OFFSET('Useful matrices &amp; checks'!$Z$7,UsefulSeries!$O81,0),OFFSET('SS Taylor expansion'!$AI$6,UsefulSeries!$O81,0):OFFSET('SS Taylor expansion'!$AI$7,UsefulSeries!$O81,0)))+TRANSPOSE(MMULT(OFFSET('Useful matrices &amp; checks'!$AC$6,UsefulSeries!$O81,0):OFFSET('Useful matrices &amp; checks'!$AD$7,UsefulSeries!$O81,0),TRANSPOSE(J89:K89)))</f>
        <v>5.1924830246530745E-5</v>
      </c>
      <c r="K90" s="29">
        <f ca="1"/>
        <v>1.7140782354422493E-5</v>
      </c>
      <c r="L90" s="29">
        <f t="array" aca="1" ref="L90:M90" ca="1">TRANSPOSE(MMULT(OFFSET('Useful matrices &amp; checks'!$Y$6,UsefulSeries!$O81,0):OFFSET('Useful matrices &amp; checks'!$Z$7,UsefulSeries!$O81,0),OFFSET('SS Taylor expansion'!$AJ$6,UsefulSeries!$O81,0):OFFSET('SS Taylor expansion'!$AJ$7,UsefulSeries!$O81,0)))+TRANSPOSE(MMULT(OFFSET('Useful matrices &amp; checks'!$AC$6,UsefulSeries!$O81,0):OFFSET('Useful matrices &amp; checks'!$AD$7,UsefulSeries!$O81,0),TRANSPOSE(L89:M89)))</f>
        <v>2.0554370116110117E-4</v>
      </c>
      <c r="M90" s="29">
        <f ca="1"/>
        <v>4.104042943752302E-4</v>
      </c>
      <c r="N90" s="39">
        <f t="array" aca="1" ref="N90:O90" ca="1">TRANSPOSE(MMULT(OFFSET('Useful matrices &amp; checks'!$AC$6,UsefulSeries!$O81,0):OFFSET('Useful matrices &amp; checks'!$AD$7,UsefulSeries!$O81,0),TRANSPOSE(N89:O89)))</f>
        <v>2.8664245301386881E-6</v>
      </c>
      <c r="O90" s="39">
        <f ca="1"/>
        <v>7.9042365316330014E-10</v>
      </c>
      <c r="P90" s="39">
        <f t="shared" ca="1" si="5"/>
        <v>-7.1865097266574454E-4</v>
      </c>
      <c r="Q90" s="39">
        <f t="shared" ca="1" si="6"/>
        <v>-2.1970008224456318E-5</v>
      </c>
      <c r="R90" s="29"/>
      <c r="S90" s="29">
        <f>'Flow probs &amp; rates'!E83-'Flow probs &amp; rates'!E82</f>
        <v>1.1364700430858132E-3</v>
      </c>
      <c r="T90" s="29">
        <f>'Flow probs &amp; rates'!F83-'Flow probs &amp; rates'!F82</f>
        <v>4.4597069509016984E-4</v>
      </c>
      <c r="U90" s="29">
        <f>'Flow probs &amp; rates'!H83-'Flow probs &amp; rates'!H82</f>
        <v>7.5327139334797899E-4</v>
      </c>
      <c r="V90" s="29"/>
      <c r="W90" s="29">
        <f ca="1">(1-'Flow probs &amp; rates'!$H82)*'Output - Variance decomp.'!C90/('Flow probs &amp; rates'!$E82+'Flow probs &amp; rates'!$F82)-'Flow probs &amp; rates'!$H82*'Output - Variance decomp.'!B90/('Flow probs &amp; rates'!$E82+'Flow probs &amp; rates'!$F82)</f>
        <v>-1.263697186699084E-4</v>
      </c>
      <c r="X90" s="29">
        <f ca="1">(1-'Flow probs &amp; rates'!$H82)*'Output - Variance decomp.'!E90/('Flow probs &amp; rates'!$E82+'Flow probs &amp; rates'!$F82)-'Flow probs &amp; rates'!$H82*'Output - Variance decomp.'!D90/('Flow probs &amp; rates'!$E82+'Flow probs &amp; rates'!$F82)</f>
        <v>1.224888884559654E-5</v>
      </c>
      <c r="Y90" s="29">
        <f ca="1">(1-'Flow probs &amp; rates'!$H82)*'Output - Variance decomp.'!G90/('Flow probs &amp; rates'!$E82+'Flow probs &amp; rates'!$F82)-'Flow probs &amp; rates'!$H82*'Output - Variance decomp.'!F90/('Flow probs &amp; rates'!$E82+'Flow probs &amp; rates'!$F82)</f>
        <v>-3.6910110218234477E-4</v>
      </c>
      <c r="Z90" s="29">
        <f ca="1">(1-'Flow probs &amp; rates'!$H82)*'Output - Variance decomp.'!I90/('Flow probs &amp; rates'!$E82+'Flow probs &amp; rates'!$F82)-'Flow probs &amp; rates'!$H82*'Output - Variance decomp.'!H90/('Flow probs &amp; rates'!$E82+'Flow probs &amp; rates'!$F82)</f>
        <v>4.1689129501006273E-4</v>
      </c>
      <c r="AA90" s="29">
        <f ca="1">(1-'Flow probs &amp; rates'!$H82)*'Output - Variance decomp.'!K90/('Flow probs &amp; rates'!$E82+'Flow probs &amp; rates'!$F82)-'Flow probs &amp; rates'!$H82*'Output - Variance decomp.'!J90/('Flow probs &amp; rates'!$E82+'Flow probs &amp; rates'!$F82)</f>
        <v>2.0323352216865071E-5</v>
      </c>
      <c r="AB90" s="29">
        <f ca="1">(1-'Flow probs &amp; rates'!$H82)*'Output - Variance decomp.'!M90/('Flow probs &amp; rates'!$E82+'Flow probs &amp; rates'!$F82)-'Flow probs &amp; rates'!$H82*'Output - Variance decomp.'!L90/('Flow probs &amp; rates'!$E82+'Flow probs &amp; rates'!$F82)</f>
        <v>5.6710667488928937E-4</v>
      </c>
      <c r="AC90" s="29">
        <f ca="1">(1-'Flow probs &amp; rates'!$H82)*'Output - Variance decomp.'!O90/('Flow probs &amp; rates'!$E82+'Flow probs &amp; rates'!$F82)-'Flow probs &amp; rates'!$H82*'Output - Variance decomp.'!N90/('Flow probs &amp; rates'!$E82+'Flow probs &amp; rates'!$F82)</f>
        <v>-2.2124559289579338E-7</v>
      </c>
      <c r="AD90" s="29">
        <f t="shared" ca="1" si="4"/>
        <v>2.3239324883131418E-4</v>
      </c>
    </row>
    <row r="91" spans="1:30" x14ac:dyDescent="0.35">
      <c r="A91" s="2" t="s">
        <v>139</v>
      </c>
      <c r="B91" s="29">
        <f t="array" aca="1" ref="B91:C91" ca="1">TRANSPOSE(MMULT(OFFSET('Useful matrices &amp; checks'!$Y$6,UsefulSeries!$O82,0):OFFSET('Useful matrices &amp; checks'!$Z$7,UsefulSeries!$O82,0),OFFSET('SS Taylor expansion'!$AE$6,UsefulSeries!$O82,0):OFFSET('SS Taylor expansion'!$AE$7,UsefulSeries!$O82,0)))+TRANSPOSE(MMULT(OFFSET('Useful matrices &amp; checks'!$AC$6,UsefulSeries!$O82,0):OFFSET('Useful matrices &amp; checks'!$AD$7,UsefulSeries!$O82,0),TRANSPOSE(B90:C90)))</f>
        <v>9.0476870225003625E-4</v>
      </c>
      <c r="C91" s="29">
        <f ca="1"/>
        <v>-6.0350300551522632E-4</v>
      </c>
      <c r="D91" s="29">
        <f t="array" aca="1" ref="D91:E91" ca="1">TRANSPOSE(MMULT(OFFSET('Useful matrices &amp; checks'!$Y$6,UsefulSeries!$O82,0):OFFSET('Useful matrices &amp; checks'!$Z$7,UsefulSeries!$O82,0),OFFSET('SS Taylor expansion'!$AF$6,UsefulSeries!$O82,0):OFFSET('SS Taylor expansion'!$AF$7,UsefulSeries!$O82,0)))+TRANSPOSE(MMULT(OFFSET('Useful matrices &amp; checks'!$AC$6,UsefulSeries!$O82,0):OFFSET('Useful matrices &amp; checks'!$AD$7,UsefulSeries!$O82,0),TRANSPOSE(D90:E90)))</f>
        <v>9.6817088734616407E-4</v>
      </c>
      <c r="E91" s="29">
        <f ca="1"/>
        <v>4.7452736405411516E-5</v>
      </c>
      <c r="F91" s="29">
        <f t="array" aca="1" ref="F91:G91" ca="1">TRANSPOSE(MMULT(OFFSET('Useful matrices &amp; checks'!$Y$6,UsefulSeries!$O82,0):OFFSET('Useful matrices &amp; checks'!$Z$7,UsefulSeries!$O82,0),OFFSET('SS Taylor expansion'!$AG$6,UsefulSeries!$O82,0):OFFSET('SS Taylor expansion'!$AG$7,UsefulSeries!$O82,0)))+TRANSPOSE(MMULT(OFFSET('Useful matrices &amp; checks'!$AC$6,UsefulSeries!$O82,0):OFFSET('Useful matrices &amp; checks'!$AD$7,UsefulSeries!$O82,0),TRANSPOSE(F90:G90)))</f>
        <v>2.097843875838227E-4</v>
      </c>
      <c r="G91" s="29">
        <f ca="1"/>
        <v>1.1297925553106409E-4</v>
      </c>
      <c r="H91" s="29">
        <f t="array" aca="1" ref="H91:I91" ca="1">TRANSPOSE(MMULT(OFFSET('Useful matrices &amp; checks'!$Y$6,UsefulSeries!$O82,0):OFFSET('Useful matrices &amp; checks'!$Z$7,UsefulSeries!$O82,0),OFFSET('SS Taylor expansion'!$AH$6,UsefulSeries!$O82,0):OFFSET('SS Taylor expansion'!$AH$7,UsefulSeries!$O82,0)))+TRANSPOSE(MMULT(OFFSET('Useful matrices &amp; checks'!$AC$6,UsefulSeries!$O82,0):OFFSET('Useful matrices &amp; checks'!$AD$7,UsefulSeries!$O82,0),TRANSPOSE(H90:I90)))</f>
        <v>-1.5813271617230569E-4</v>
      </c>
      <c r="I91" s="29">
        <f ca="1"/>
        <v>5.1731175550848152E-4</v>
      </c>
      <c r="J91" s="29">
        <f t="array" aca="1" ref="J91:K91" ca="1">TRANSPOSE(MMULT(OFFSET('Useful matrices &amp; checks'!$Y$6,UsefulSeries!$O82,0):OFFSET('Useful matrices &amp; checks'!$Z$7,UsefulSeries!$O82,0),OFFSET('SS Taylor expansion'!$AI$6,UsefulSeries!$O82,0):OFFSET('SS Taylor expansion'!$AI$7,UsefulSeries!$O82,0)))+TRANSPOSE(MMULT(OFFSET('Useful matrices &amp; checks'!$AC$6,UsefulSeries!$O82,0):OFFSET('Useful matrices &amp; checks'!$AD$7,UsefulSeries!$O82,0),TRANSPOSE(J90:K90)))</f>
        <v>-4.6289543943559941E-4</v>
      </c>
      <c r="K91" s="29">
        <f ca="1"/>
        <v>7.0731864666938226E-7</v>
      </c>
      <c r="L91" s="29">
        <f t="array" aca="1" ref="L91:M91" ca="1">TRANSPOSE(MMULT(OFFSET('Useful matrices &amp; checks'!$Y$6,UsefulSeries!$O82,0):OFFSET('Useful matrices &amp; checks'!$Z$7,UsefulSeries!$O82,0),OFFSET('SS Taylor expansion'!$AJ$6,UsefulSeries!$O82,0):OFFSET('SS Taylor expansion'!$AJ$7,UsefulSeries!$O82,0)))+TRANSPOSE(MMULT(OFFSET('Useful matrices &amp; checks'!$AC$6,UsefulSeries!$O82,0):OFFSET('Useful matrices &amp; checks'!$AD$7,UsefulSeries!$O82,0),TRANSPOSE(L90:M90)))</f>
        <v>2.6757099811569384E-4</v>
      </c>
      <c r="M91" s="29">
        <f ca="1"/>
        <v>1.7246030800602562E-4</v>
      </c>
      <c r="N91" s="39">
        <f t="array" aca="1" ref="N91:O91" ca="1">TRANSPOSE(MMULT(OFFSET('Useful matrices &amp; checks'!$AC$6,UsefulSeries!$O82,0):OFFSET('Useful matrices &amp; checks'!$AD$7,UsefulSeries!$O82,0),TRANSPOSE(N90:O90)))</f>
        <v>2.5832783735738357E-6</v>
      </c>
      <c r="O91" s="39">
        <f ca="1"/>
        <v>3.4237086862100749E-8</v>
      </c>
      <c r="P91" s="39">
        <f t="shared" ca="1" si="5"/>
        <v>-6.4116615802985177E-4</v>
      </c>
      <c r="Q91" s="39">
        <f t="shared" ca="1" si="6"/>
        <v>-2.5647839781347174E-5</v>
      </c>
      <c r="R91" s="29"/>
      <c r="S91" s="29">
        <f>'Flow probs &amp; rates'!E84-'Flow probs &amp; rates'!E83</f>
        <v>1.0906839400315338E-3</v>
      </c>
      <c r="T91" s="29">
        <f>'Flow probs &amp; rates'!F84-'Flow probs &amp; rates'!F83</f>
        <v>2.2179476588794073E-4</v>
      </c>
      <c r="U91" s="29">
        <f>'Flow probs &amp; rates'!H84-'Flow probs &amp; rates'!H83</f>
        <v>5.98917539795428E-4</v>
      </c>
      <c r="V91" s="29"/>
      <c r="W91" s="29">
        <f ca="1">(1-'Flow probs &amp; rates'!$H83)*'Output - Variance decomp.'!C91/('Flow probs &amp; rates'!$E83+'Flow probs &amp; rates'!$F83)-'Flow probs &amp; rates'!$H83*'Output - Variance decomp.'!B91/('Flow probs &amp; rates'!$E83+'Flow probs &amp; rates'!$F83)</f>
        <v>-9.2571755777393744E-4</v>
      </c>
      <c r="X91" s="29">
        <f ca="1">(1-'Flow probs &amp; rates'!$H83)*'Output - Variance decomp.'!E91/('Flow probs &amp; rates'!$E83+'Flow probs &amp; rates'!$F83)-'Flow probs &amp; rates'!$H83*'Output - Variance decomp.'!D91/('Flow probs &amp; rates'!$E83+'Flow probs &amp; rates'!$F83)</f>
        <v>-8.8180488986101867E-6</v>
      </c>
      <c r="Y91" s="29">
        <f ca="1">(1-'Flow probs &amp; rates'!$H83)*'Output - Variance decomp.'!G91/('Flow probs &amp; rates'!$E83+'Flow probs &amp; rates'!$F83)-'Flow probs &amp; rates'!$H83*'Output - Variance decomp.'!F91/('Flow probs &amp; rates'!$E83+'Flow probs &amp; rates'!$F83)</f>
        <v>1.4352808605105509E-4</v>
      </c>
      <c r="Z91" s="29">
        <f ca="1">(1-'Flow probs &amp; rates'!$H83)*'Output - Variance decomp.'!I91/('Flow probs &amp; rates'!$E83+'Flow probs &amp; rates'!$F83)-'Flow probs &amp; rates'!$H83*'Output - Variance decomp.'!H91/('Flow probs &amp; rates'!$E83+'Flow probs &amp; rates'!$F83)</f>
        <v>7.4502885554808454E-4</v>
      </c>
      <c r="AA91" s="29">
        <f ca="1">(1-'Flow probs &amp; rates'!$H83)*'Output - Variance decomp.'!K91/('Flow probs &amp; rates'!$E83+'Flow probs &amp; rates'!$F83)-'Flow probs &amp; rates'!$H83*'Output - Variance decomp.'!J91/('Flow probs &amp; rates'!$E83+'Flow probs &amp; rates'!$F83)</f>
        <v>3.7347970959040708E-5</v>
      </c>
      <c r="AB91" s="29">
        <f ca="1">(1-'Flow probs &amp; rates'!$H83)*'Output - Variance decomp.'!M91/('Flow probs &amp; rates'!$E83+'Flow probs &amp; rates'!$F83)-'Flow probs &amp; rates'!$H83*'Output - Variance decomp.'!L91/('Flow probs &amp; rates'!$E83+'Flow probs &amp; rates'!$F83)</f>
        <v>2.2322726067220384E-4</v>
      </c>
      <c r="AC91" s="29">
        <f ca="1">(1-'Flow probs &amp; rates'!$H83)*'Output - Variance decomp.'!O91/('Flow probs &amp; rates'!$E83+'Flow probs &amp; rates'!$F83)-'Flow probs &amp; rates'!$H83*'Output - Variance decomp.'!N91/('Flow probs &amp; rates'!$E83+'Flow probs &amp; rates'!$F83)</f>
        <v>-1.5435120773853921E-7</v>
      </c>
      <c r="AD91" s="29">
        <f t="shared" ca="1" si="4"/>
        <v>3.8447532444533004E-4</v>
      </c>
    </row>
    <row r="92" spans="1:30" x14ac:dyDescent="0.35">
      <c r="A92" s="2" t="s">
        <v>140</v>
      </c>
      <c r="B92" s="29">
        <f t="array" aca="1" ref="B92:C92" ca="1">TRANSPOSE(MMULT(OFFSET('Useful matrices &amp; checks'!$Y$6,UsefulSeries!$O83,0):OFFSET('Useful matrices &amp; checks'!$Z$7,UsefulSeries!$O83,0),OFFSET('SS Taylor expansion'!$AE$6,UsefulSeries!$O83,0):OFFSET('SS Taylor expansion'!$AE$7,UsefulSeries!$O83,0)))+TRANSPOSE(MMULT(OFFSET('Useful matrices &amp; checks'!$AC$6,UsefulSeries!$O83,0):OFFSET('Useful matrices &amp; checks'!$AD$7,UsefulSeries!$O83,0),TRANSPOSE(B91:C91)))</f>
        <v>-3.1358062214123484E-4</v>
      </c>
      <c r="C92" s="29">
        <f ca="1"/>
        <v>6.0022464115951231E-4</v>
      </c>
      <c r="D92" s="29">
        <f t="array" aca="1" ref="D92:E92" ca="1">TRANSPOSE(MMULT(OFFSET('Useful matrices &amp; checks'!$Y$6,UsefulSeries!$O83,0):OFFSET('Useful matrices &amp; checks'!$Z$7,UsefulSeries!$O83,0),OFFSET('SS Taylor expansion'!$AF$6,UsefulSeries!$O83,0):OFFSET('SS Taylor expansion'!$AF$7,UsefulSeries!$O83,0)))+TRANSPOSE(MMULT(OFFSET('Useful matrices &amp; checks'!$AC$6,UsefulSeries!$O83,0):OFFSET('Useful matrices &amp; checks'!$AD$7,UsefulSeries!$O83,0),TRANSPOSE(D91:E91)))</f>
        <v>4.2560793831824097E-4</v>
      </c>
      <c r="E92" s="29">
        <f ca="1"/>
        <v>5.7361906798735298E-6</v>
      </c>
      <c r="F92" s="29">
        <f t="array" aca="1" ref="F92:G92" ca="1">TRANSPOSE(MMULT(OFFSET('Useful matrices &amp; checks'!$Y$6,UsefulSeries!$O83,0):OFFSET('Useful matrices &amp; checks'!$Z$7,UsefulSeries!$O83,0),OFFSET('SS Taylor expansion'!$AG$6,UsefulSeries!$O83,0):OFFSET('SS Taylor expansion'!$AG$7,UsefulSeries!$O83,0)))+TRANSPOSE(MMULT(OFFSET('Useful matrices &amp; checks'!$AC$6,UsefulSeries!$O83,0):OFFSET('Useful matrices &amp; checks'!$AD$7,UsefulSeries!$O83,0),TRANSPOSE(F91:G91)))</f>
        <v>-1.0222816321589316E-4</v>
      </c>
      <c r="G92" s="29">
        <f ca="1"/>
        <v>3.6835195453622035E-4</v>
      </c>
      <c r="H92" s="29">
        <f t="array" aca="1" ref="H92:I92" ca="1">TRANSPOSE(MMULT(OFFSET('Useful matrices &amp; checks'!$Y$6,UsefulSeries!$O83,0):OFFSET('Useful matrices &amp; checks'!$Z$7,UsefulSeries!$O83,0),OFFSET('SS Taylor expansion'!$AH$6,UsefulSeries!$O83,0):OFFSET('SS Taylor expansion'!$AH$7,UsefulSeries!$O83,0)))+TRANSPOSE(MMULT(OFFSET('Useful matrices &amp; checks'!$AC$6,UsefulSeries!$O83,0):OFFSET('Useful matrices &amp; checks'!$AD$7,UsefulSeries!$O83,0),TRANSPOSE(H91:I91)))</f>
        <v>-8.8018554894621364E-5</v>
      </c>
      <c r="I92" s="29">
        <f ca="1"/>
        <v>-4.2838096727414231E-5</v>
      </c>
      <c r="J92" s="29">
        <f t="array" aca="1" ref="J92:K92" ca="1">TRANSPOSE(MMULT(OFFSET('Useful matrices &amp; checks'!$Y$6,UsefulSeries!$O83,0):OFFSET('Useful matrices &amp; checks'!$Z$7,UsefulSeries!$O83,0),OFFSET('SS Taylor expansion'!$AI$6,UsefulSeries!$O83,0):OFFSET('SS Taylor expansion'!$AI$7,UsefulSeries!$O83,0)))+TRANSPOSE(MMULT(OFFSET('Useful matrices &amp; checks'!$AC$6,UsefulSeries!$O83,0):OFFSET('Useful matrices &amp; checks'!$AD$7,UsefulSeries!$O83,0),TRANSPOSE(J91:K91)))</f>
        <v>-7.9116173910160367E-4</v>
      </c>
      <c r="K92" s="29">
        <f ca="1"/>
        <v>3.221561494643398E-5</v>
      </c>
      <c r="L92" s="29">
        <f t="array" aca="1" ref="L92:M92" ca="1">TRANSPOSE(MMULT(OFFSET('Useful matrices &amp; checks'!$Y$6,UsefulSeries!$O83,0):OFFSET('Useful matrices &amp; checks'!$Z$7,UsefulSeries!$O83,0),OFFSET('SS Taylor expansion'!$AJ$6,UsefulSeries!$O83,0):OFFSET('SS Taylor expansion'!$AJ$7,UsefulSeries!$O83,0)))+TRANSPOSE(MMULT(OFFSET('Useful matrices &amp; checks'!$AC$6,UsefulSeries!$O83,0):OFFSET('Useful matrices &amp; checks'!$AD$7,UsefulSeries!$O83,0),TRANSPOSE(L91:M91)))</f>
        <v>3.057859940746358E-4</v>
      </c>
      <c r="M92" s="29">
        <f ca="1"/>
        <v>6.7205361187035282E-5</v>
      </c>
      <c r="N92" s="39">
        <f t="array" aca="1" ref="N92:O92" ca="1">TRANSPOSE(MMULT(OFFSET('Useful matrices &amp; checks'!$AC$6,UsefulSeries!$O83,0):OFFSET('Useful matrices &amp; checks'!$AD$7,UsefulSeries!$O83,0),TRANSPOSE(N91:O91)))</f>
        <v>2.544100557707121E-6</v>
      </c>
      <c r="O92" s="39">
        <f ca="1"/>
        <v>-8.8643173364194959E-8</v>
      </c>
      <c r="P92" s="39">
        <f t="shared" ca="1" si="5"/>
        <v>-6.2887996914621483E-4</v>
      </c>
      <c r="Q92" s="39">
        <f t="shared" ca="1" si="6"/>
        <v>-4.6195477040605498E-5</v>
      </c>
      <c r="R92" s="29"/>
      <c r="S92" s="29">
        <f>'Flow probs &amp; rates'!E85-'Flow probs &amp; rates'!E84</f>
        <v>-1.189931015548984E-3</v>
      </c>
      <c r="T92" s="29">
        <f>'Flow probs &amp; rates'!F85-'Flow probs &amp; rates'!F84</f>
        <v>9.8461154556769154E-4</v>
      </c>
      <c r="U92" s="29">
        <f>'Flow probs &amp; rates'!H85-'Flow probs &amp; rates'!H84</f>
        <v>2.4304994193198592E-4</v>
      </c>
      <c r="V92" s="29"/>
      <c r="W92" s="29">
        <f ca="1">(1-'Flow probs &amp; rates'!$H84)*'Output - Variance decomp.'!C92/('Flow probs &amp; rates'!$E84+'Flow probs &amp; rates'!$F84)-'Flow probs &amp; rates'!$H84*'Output - Variance decomp.'!B92/('Flow probs &amp; rates'!$E84+'Flow probs &amp; rates'!$F84)</f>
        <v>8.7268641189615457E-4</v>
      </c>
      <c r="X92" s="29">
        <f ca="1">(1-'Flow probs &amp; rates'!$H84)*'Output - Variance decomp.'!E92/('Flow probs &amp; rates'!$E84+'Flow probs &amp; rates'!$F84)-'Flow probs &amp; rates'!$H84*'Output - Variance decomp.'!D92/('Flow probs &amp; rates'!$E84+'Flow probs &amp; rates'!$F84)</f>
        <v>-2.5630798352819282E-5</v>
      </c>
      <c r="Y92" s="29">
        <f ca="1">(1-'Flow probs &amp; rates'!$H84)*'Output - Variance decomp.'!G92/('Flow probs &amp; rates'!$E84+'Flow probs &amp; rates'!$F84)-'Flow probs &amp; rates'!$H84*'Output - Variance decomp.'!F92/('Flow probs &amp; rates'!$E84+'Flow probs &amp; rates'!$F84)</f>
        <v>5.2840884435980111E-4</v>
      </c>
      <c r="Z92" s="29">
        <f ca="1">(1-'Flow probs &amp; rates'!$H84)*'Output - Variance decomp.'!I92/('Flow probs &amp; rates'!$E84+'Flow probs &amp; rates'!$F84)-'Flow probs &amp; rates'!$H84*'Output - Variance decomp.'!H92/('Flow probs &amp; rates'!$E84+'Flow probs &amp; rates'!$F84)</f>
        <v>-5.3533607642198003E-5</v>
      </c>
      <c r="AA92" s="29">
        <f ca="1">(1-'Flow probs &amp; rates'!$H84)*'Output - Variance decomp.'!K92/('Flow probs &amp; rates'!$E84+'Flow probs &amp; rates'!$F84)-'Flow probs &amp; rates'!$H84*'Output - Variance decomp.'!J92/('Flow probs &amp; rates'!$E84+'Flow probs &amp; rates'!$F84)</f>
        <v>1.0821214384189463E-4</v>
      </c>
      <c r="AB92" s="29">
        <f ca="1">(1-'Flow probs &amp; rates'!$H84)*'Output - Variance decomp.'!M92/('Flow probs &amp; rates'!$E84+'Flow probs &amp; rates'!$F84)-'Flow probs &amp; rates'!$H84*'Output - Variance decomp.'!L92/('Flow probs &amp; rates'!$E84+'Flow probs &amp; rates'!$F84)</f>
        <v>7.0692921210187905E-5</v>
      </c>
      <c r="AC92" s="29">
        <f ca="1">(1-'Flow probs &amp; rates'!$H84)*'Output - Variance decomp.'!O92/('Flow probs &amp; rates'!$E84+'Flow probs &amp; rates'!$F84)-'Flow probs &amp; rates'!$H84*'Output - Variance decomp.'!N92/('Flow probs &amp; rates'!$E84+'Flow probs &amp; rates'!$F84)</f>
        <v>-3.2685386761416585E-7</v>
      </c>
      <c r="AD92" s="29">
        <f t="shared" ca="1" si="4"/>
        <v>-1.2574591195134209E-3</v>
      </c>
    </row>
    <row r="93" spans="1:30" x14ac:dyDescent="0.35">
      <c r="A93" s="2" t="s">
        <v>141</v>
      </c>
      <c r="B93" s="29">
        <f t="array" aca="1" ref="B93:C93" ca="1">TRANSPOSE(MMULT(OFFSET('Useful matrices &amp; checks'!$Y$6,UsefulSeries!$O84,0):OFFSET('Useful matrices &amp; checks'!$Z$7,UsefulSeries!$O84,0),OFFSET('SS Taylor expansion'!$AE$6,UsefulSeries!$O84,0):OFFSET('SS Taylor expansion'!$AE$7,UsefulSeries!$O84,0)))+TRANSPOSE(MMULT(OFFSET('Useful matrices &amp; checks'!$AC$6,UsefulSeries!$O84,0):OFFSET('Useful matrices &amp; checks'!$AD$7,UsefulSeries!$O84,0),TRANSPOSE(B92:C92)))</f>
        <v>8.7663976694432204E-5</v>
      </c>
      <c r="C93" s="29">
        <f ca="1"/>
        <v>1.2143686033477951E-4</v>
      </c>
      <c r="D93" s="29">
        <f t="array" aca="1" ref="D93:E93" ca="1">TRANSPOSE(MMULT(OFFSET('Useful matrices &amp; checks'!$Y$6,UsefulSeries!$O84,0):OFFSET('Useful matrices &amp; checks'!$Z$7,UsefulSeries!$O84,0),OFFSET('SS Taylor expansion'!$AF$6,UsefulSeries!$O84,0):OFFSET('SS Taylor expansion'!$AF$7,UsefulSeries!$O84,0)))+TRANSPOSE(MMULT(OFFSET('Useful matrices &amp; checks'!$AC$6,UsefulSeries!$O84,0):OFFSET('Useful matrices &amp; checks'!$AD$7,UsefulSeries!$O84,0),TRANSPOSE(D92:E92)))</f>
        <v>2.8422301308102401E-4</v>
      </c>
      <c r="E93" s="29">
        <f ca="1"/>
        <v>1.6480849599039126E-8</v>
      </c>
      <c r="F93" s="29">
        <f t="array" aca="1" ref="F93:G93" ca="1">TRANSPOSE(MMULT(OFFSET('Useful matrices &amp; checks'!$Y$6,UsefulSeries!$O84,0):OFFSET('Useful matrices &amp; checks'!$Z$7,UsefulSeries!$O84,0),OFFSET('SS Taylor expansion'!$AG$6,UsefulSeries!$O84,0):OFFSET('SS Taylor expansion'!$AG$7,UsefulSeries!$O84,0)))+TRANSPOSE(MMULT(OFFSET('Useful matrices &amp; checks'!$AC$6,UsefulSeries!$O84,0):OFFSET('Useful matrices &amp; checks'!$AD$7,UsefulSeries!$O84,0),TRANSPOSE(F92:G92)))</f>
        <v>3.692330516612713E-4</v>
      </c>
      <c r="G93" s="29">
        <f ca="1"/>
        <v>-1.2863423236436731E-4</v>
      </c>
      <c r="H93" s="29">
        <f t="array" aca="1" ref="H93:I93" ca="1">TRANSPOSE(MMULT(OFFSET('Useful matrices &amp; checks'!$Y$6,UsefulSeries!$O84,0):OFFSET('Useful matrices &amp; checks'!$Z$7,UsefulSeries!$O84,0),OFFSET('SS Taylor expansion'!$AH$6,UsefulSeries!$O84,0):OFFSET('SS Taylor expansion'!$AH$7,UsefulSeries!$O84,0)))+TRANSPOSE(MMULT(OFFSET('Useful matrices &amp; checks'!$AC$6,UsefulSeries!$O84,0):OFFSET('Useful matrices &amp; checks'!$AD$7,UsefulSeries!$O84,0),TRANSPOSE(H92:I92)))</f>
        <v>-7.6314447982881356E-5</v>
      </c>
      <c r="I93" s="29">
        <f ca="1"/>
        <v>9.4392109830638169E-5</v>
      </c>
      <c r="J93" s="29">
        <f t="array" aca="1" ref="J93:K93" ca="1">TRANSPOSE(MMULT(OFFSET('Useful matrices &amp; checks'!$Y$6,UsefulSeries!$O84,0):OFFSET('Useful matrices &amp; checks'!$Z$7,UsefulSeries!$O84,0),OFFSET('SS Taylor expansion'!$AI$6,UsefulSeries!$O84,0):OFFSET('SS Taylor expansion'!$AI$7,UsefulSeries!$O84,0)))+TRANSPOSE(MMULT(OFFSET('Useful matrices &amp; checks'!$AC$6,UsefulSeries!$O84,0):OFFSET('Useful matrices &amp; checks'!$AD$7,UsefulSeries!$O84,0),TRANSPOSE(J92:K92)))</f>
        <v>-4.3858182442166256E-4</v>
      </c>
      <c r="K93" s="29">
        <f ca="1"/>
        <v>2.3917171458574994E-5</v>
      </c>
      <c r="L93" s="29">
        <f t="array" aca="1" ref="L93:M93" ca="1">TRANSPOSE(MMULT(OFFSET('Useful matrices &amp; checks'!$Y$6,UsefulSeries!$O84,0):OFFSET('Useful matrices &amp; checks'!$Z$7,UsefulSeries!$O84,0),OFFSET('SS Taylor expansion'!$AJ$6,UsefulSeries!$O84,0):OFFSET('SS Taylor expansion'!$AJ$7,UsefulSeries!$O84,0)))+TRANSPOSE(MMULT(OFFSET('Useful matrices &amp; checks'!$AC$6,UsefulSeries!$O84,0):OFFSET('Useful matrices &amp; checks'!$AD$7,UsefulSeries!$O84,0),TRANSPOSE(L92:M92)))</f>
        <v>3.0291933903566008E-4</v>
      </c>
      <c r="M93" s="29">
        <f ca="1"/>
        <v>-3.6216760985115024E-5</v>
      </c>
      <c r="N93" s="39">
        <f t="array" aca="1" ref="N93:O93" ca="1">TRANSPOSE(MMULT(OFFSET('Useful matrices &amp; checks'!$AC$6,UsefulSeries!$O84,0):OFFSET('Useful matrices &amp; checks'!$AD$7,UsefulSeries!$O84,0),TRANSPOSE(N92:O92)))</f>
        <v>2.4653757730533028E-6</v>
      </c>
      <c r="O93" s="39">
        <f ca="1"/>
        <v>-7.3638541291868923E-8</v>
      </c>
      <c r="P93" s="39">
        <f t="shared" ca="1" si="5"/>
        <v>-6.3436453031803417E-4</v>
      </c>
      <c r="Q93" s="39">
        <f t="shared" ca="1" si="6"/>
        <v>-2.1344005780846699E-5</v>
      </c>
      <c r="R93" s="29"/>
      <c r="S93" s="29">
        <f>'Flow probs &amp; rates'!E86-'Flow probs &amp; rates'!E85</f>
        <v>-1.027560464771371E-4</v>
      </c>
      <c r="T93" s="29">
        <f>'Flow probs &amp; rates'!F86-'Flow probs &amp; rates'!F85</f>
        <v>5.3493984801970818E-5</v>
      </c>
      <c r="U93" s="29">
        <f>'Flow probs &amp; rates'!H86-'Flow probs &amp; rates'!H85</f>
        <v>-3.8174287985979355E-4</v>
      </c>
      <c r="V93" s="29"/>
      <c r="W93" s="29">
        <f ca="1">(1-'Flow probs &amp; rates'!$H85)*'Output - Variance decomp.'!C93/('Flow probs &amp; rates'!$E85+'Flow probs &amp; rates'!$F85)-'Flow probs &amp; rates'!$H85*'Output - Variance decomp.'!B93/('Flow probs &amp; rates'!$E85+'Flow probs &amp; rates'!$F85)</f>
        <v>1.6455901445439991E-4</v>
      </c>
      <c r="X93" s="29">
        <f ca="1">(1-'Flow probs &amp; rates'!$H85)*'Output - Variance decomp.'!E93/('Flow probs &amp; rates'!$E85+'Flow probs &amp; rates'!$F85)-'Flow probs &amp; rates'!$H85*'Output - Variance decomp.'!D93/('Flow probs &amp; rates'!$E85+'Flow probs &amp; rates'!$F85)</f>
        <v>-2.2613971912553217E-5</v>
      </c>
      <c r="Y93" s="29">
        <f ca="1">(1-'Flow probs &amp; rates'!$H85)*'Output - Variance decomp.'!G93/('Flow probs &amp; rates'!$E85+'Flow probs &amp; rates'!$F85)-'Flow probs &amp; rates'!$H85*'Output - Variance decomp.'!F93/('Flow probs &amp; rates'!$E85+'Flow probs &amp; rates'!$F85)</f>
        <v>-2.1111605000044025E-4</v>
      </c>
      <c r="Z93" s="29">
        <f ca="1">(1-'Flow probs &amp; rates'!$H85)*'Output - Variance decomp.'!I93/('Flow probs &amp; rates'!$E85+'Flow probs &amp; rates'!$F85)-'Flow probs &amp; rates'!$H85*'Output - Variance decomp.'!H93/('Flow probs &amp; rates'!$E85+'Flow probs &amp; rates'!$F85)</f>
        <v>1.3941597472267843E-4</v>
      </c>
      <c r="AA93" s="29">
        <f ca="1">(1-'Flow probs &amp; rates'!$H85)*'Output - Variance decomp.'!K93/('Flow probs &amp; rates'!$E85+'Flow probs &amp; rates'!$F85)-'Flow probs &amp; rates'!$H85*'Output - Variance decomp.'!J93/('Flow probs &amp; rates'!$E85+'Flow probs &amp; rates'!$F85)</f>
        <v>6.8716607003382072E-5</v>
      </c>
      <c r="AB93" s="29">
        <f ca="1">(1-'Flow probs &amp; rates'!$H85)*'Output - Variance decomp.'!M93/('Flow probs &amp; rates'!$E85+'Flow probs &amp; rates'!$F85)-'Flow probs &amp; rates'!$H85*'Output - Variance decomp.'!L93/('Flow probs &amp; rates'!$E85+'Flow probs &amp; rates'!$F85)</f>
        <v>-7.5285959282302568E-5</v>
      </c>
      <c r="AC93" s="29">
        <f ca="1">(1-'Flow probs &amp; rates'!$H85)*'Output - Variance decomp.'!O93/('Flow probs &amp; rates'!$E85+'Flow probs &amp; rates'!$F85)-'Flow probs &amp; rates'!$H85*'Output - Variance decomp.'!N93/('Flow probs &amp; rates'!$E85+'Flow probs &amp; rates'!$F85)</f>
        <v>-3.0037898825542763E-7</v>
      </c>
      <c r="AD93" s="29">
        <f t="shared" ca="1" si="4"/>
        <v>-4.4511811585670248E-4</v>
      </c>
    </row>
    <row r="94" spans="1:30" x14ac:dyDescent="0.35">
      <c r="A94" s="2" t="s">
        <v>142</v>
      </c>
      <c r="B94" s="29">
        <f t="array" aca="1" ref="B94:C94" ca="1">TRANSPOSE(MMULT(OFFSET('Useful matrices &amp; checks'!$Y$6,UsefulSeries!$O85,0):OFFSET('Useful matrices &amp; checks'!$Z$7,UsefulSeries!$O85,0),OFFSET('SS Taylor expansion'!$AE$6,UsefulSeries!$O85,0):OFFSET('SS Taylor expansion'!$AE$7,UsefulSeries!$O85,0)))+TRANSPOSE(MMULT(OFFSET('Useful matrices &amp; checks'!$AC$6,UsefulSeries!$O85,0):OFFSET('Useful matrices &amp; checks'!$AD$7,UsefulSeries!$O85,0),TRANSPOSE(B93:C93)))</f>
        <v>-1.1657021322087835E-4</v>
      </c>
      <c r="C94" s="29">
        <f ca="1"/>
        <v>2.8213402406720761E-4</v>
      </c>
      <c r="D94" s="29">
        <f t="array" aca="1" ref="D94:E94" ca="1">TRANSPOSE(MMULT(OFFSET('Useful matrices &amp; checks'!$Y$6,UsefulSeries!$O85,0):OFFSET('Useful matrices &amp; checks'!$Z$7,UsefulSeries!$O85,0),OFFSET('SS Taylor expansion'!$AF$6,UsefulSeries!$O85,0):OFFSET('SS Taylor expansion'!$AF$7,UsefulSeries!$O85,0)))+TRANSPOSE(MMULT(OFFSET('Useful matrices &amp; checks'!$AC$6,UsefulSeries!$O85,0):OFFSET('Useful matrices &amp; checks'!$AD$7,UsefulSeries!$O85,0),TRANSPOSE(D93:E93)))</f>
        <v>-4.0869981256102248E-4</v>
      </c>
      <c r="E94" s="29">
        <f ca="1"/>
        <v>1.2632804416832697E-5</v>
      </c>
      <c r="F94" s="29">
        <f t="array" aca="1" ref="F94:G94" ca="1">TRANSPOSE(MMULT(OFFSET('Useful matrices &amp; checks'!$Y$6,UsefulSeries!$O85,0):OFFSET('Useful matrices &amp; checks'!$Z$7,UsefulSeries!$O85,0),OFFSET('SS Taylor expansion'!$AG$6,UsefulSeries!$O85,0):OFFSET('SS Taylor expansion'!$AG$7,UsefulSeries!$O85,0)))+TRANSPOSE(MMULT(OFFSET('Useful matrices &amp; checks'!$AC$6,UsefulSeries!$O85,0):OFFSET('Useful matrices &amp; checks'!$AD$7,UsefulSeries!$O85,0),TRANSPOSE(F93:G93)))</f>
        <v>6.4720659051711838E-4</v>
      </c>
      <c r="G94" s="29">
        <f ca="1"/>
        <v>-3.5674150451228752E-4</v>
      </c>
      <c r="H94" s="29">
        <f t="array" aca="1" ref="H94:I94" ca="1">TRANSPOSE(MMULT(OFFSET('Useful matrices &amp; checks'!$Y$6,UsefulSeries!$O85,0):OFFSET('Useful matrices &amp; checks'!$Z$7,UsefulSeries!$O85,0),OFFSET('SS Taylor expansion'!$AH$6,UsefulSeries!$O85,0):OFFSET('SS Taylor expansion'!$AH$7,UsefulSeries!$O85,0)))+TRANSPOSE(MMULT(OFFSET('Useful matrices &amp; checks'!$AC$6,UsefulSeries!$O85,0):OFFSET('Useful matrices &amp; checks'!$AD$7,UsefulSeries!$O85,0),TRANSPOSE(H93:I93)))</f>
        <v>-1.1497668985791258E-4</v>
      </c>
      <c r="I94" s="29">
        <f ca="1"/>
        <v>-2.1142610250847699E-4</v>
      </c>
      <c r="J94" s="29">
        <f t="array" aca="1" ref="J94:K94" ca="1">TRANSPOSE(MMULT(OFFSET('Useful matrices &amp; checks'!$Y$6,UsefulSeries!$O85,0):OFFSET('Useful matrices &amp; checks'!$Z$7,UsefulSeries!$O85,0),OFFSET('SS Taylor expansion'!$AI$6,UsefulSeries!$O85,0):OFFSET('SS Taylor expansion'!$AI$7,UsefulSeries!$O85,0)))+TRANSPOSE(MMULT(OFFSET('Useful matrices &amp; checks'!$AC$6,UsefulSeries!$O85,0):OFFSET('Useful matrices &amp; checks'!$AD$7,UsefulSeries!$O85,0),TRANSPOSE(J93:K93)))</f>
        <v>5.0176264227308888E-4</v>
      </c>
      <c r="K94" s="29">
        <f ca="1"/>
        <v>-1.6527513303932019E-6</v>
      </c>
      <c r="L94" s="29">
        <f t="array" aca="1" ref="L94:M94" ca="1">TRANSPOSE(MMULT(OFFSET('Useful matrices &amp; checks'!$Y$6,UsefulSeries!$O85,0):OFFSET('Useful matrices &amp; checks'!$Z$7,UsefulSeries!$O85,0),OFFSET('SS Taylor expansion'!$AJ$6,UsefulSeries!$O85,0):OFFSET('SS Taylor expansion'!$AJ$7,UsefulSeries!$O85,0)))+TRANSPOSE(MMULT(OFFSET('Useful matrices &amp; checks'!$AC$6,UsefulSeries!$O85,0):OFFSET('Useful matrices &amp; checks'!$AD$7,UsefulSeries!$O85,0),TRANSPOSE(L93:M93)))</f>
        <v>2.3241689948528367E-4</v>
      </c>
      <c r="M94" s="29">
        <f ca="1"/>
        <v>-3.3371459489035522E-4</v>
      </c>
      <c r="N94" s="39">
        <f t="array" aca="1" ref="N94:O94" ca="1">TRANSPOSE(MMULT(OFFSET('Useful matrices &amp; checks'!$AC$6,UsefulSeries!$O85,0):OFFSET('Useful matrices &amp; checks'!$AD$7,UsefulSeries!$O85,0),TRANSPOSE(N93:O93)))</f>
        <v>2.5378548731429419E-6</v>
      </c>
      <c r="O94" s="39">
        <f ca="1"/>
        <v>-1.3818417704052163E-7</v>
      </c>
      <c r="P94" s="39">
        <f t="shared" ca="1" si="5"/>
        <v>-6.1286830622132166E-4</v>
      </c>
      <c r="Q94" s="39">
        <f t="shared" ca="1" si="6"/>
        <v>2.3865289016090695E-5</v>
      </c>
      <c r="R94" s="29"/>
      <c r="S94" s="29">
        <f>'Flow probs &amp; rates'!E87-'Flow probs &amp; rates'!E86</f>
        <v>1.3080896528749886E-4</v>
      </c>
      <c r="T94" s="29">
        <f>'Flow probs &amp; rates'!F87-'Flow probs &amp; rates'!F86</f>
        <v>-5.850410199184225E-4</v>
      </c>
      <c r="U94" s="29">
        <f>'Flow probs &amp; rates'!H87-'Flow probs &amp; rates'!H86</f>
        <v>-7.233675150323457E-4</v>
      </c>
      <c r="V94" s="29"/>
      <c r="W94" s="29">
        <f ca="1">(1-'Flow probs &amp; rates'!$H86)*'Output - Variance decomp.'!C94/('Flow probs &amp; rates'!$E86+'Flow probs &amp; rates'!$F86)-'Flow probs &amp; rates'!$H86*'Output - Variance decomp.'!B94/('Flow probs &amp; rates'!$E86+'Flow probs &amp; rates'!$F86)</f>
        <v>4.0794979037995355E-4</v>
      </c>
      <c r="X94" s="29">
        <f ca="1">(1-'Flow probs &amp; rates'!$H86)*'Output - Variance decomp.'!E94/('Flow probs &amp; rates'!$E86+'Flow probs &amp; rates'!$F86)-'Flow probs &amp; rates'!$H86*'Output - Variance decomp.'!D94/('Flow probs &amp; rates'!$E86+'Flow probs &amp; rates'!$F86)</f>
        <v>5.0174448305406535E-5</v>
      </c>
      <c r="Y94" s="29">
        <f ca="1">(1-'Flow probs &amp; rates'!$H86)*'Output - Variance decomp.'!G94/('Flow probs &amp; rates'!$E86+'Flow probs &amp; rates'!$F86)-'Flow probs &amp; rates'!$H86*'Output - Variance decomp.'!F94/('Flow probs &amp; rates'!$E86+'Flow probs &amp; rates'!$F86)</f>
        <v>-5.553541202953429E-4</v>
      </c>
      <c r="Z94" s="29">
        <f ca="1">(1-'Flow probs &amp; rates'!$H86)*'Output - Variance decomp.'!I94/('Flow probs &amp; rates'!$E86+'Flow probs &amp; rates'!$F86)-'Flow probs &amp; rates'!$H86*'Output - Variance decomp.'!H94/('Flow probs &amp; rates'!$E86+'Flow probs &amp; rates'!$F86)</f>
        <v>-2.8970925447885338E-4</v>
      </c>
      <c r="AA94" s="29">
        <f ca="1">(1-'Flow probs &amp; rates'!$H86)*'Output - Variance decomp.'!K94/('Flow probs &amp; rates'!$E86+'Flow probs &amp; rates'!$F86)-'Flow probs &amp; rates'!$H86*'Output - Variance decomp.'!J94/('Flow probs &amp; rates'!$E86+'Flow probs &amp; rates'!$F86)</f>
        <v>-4.2016302516327817E-5</v>
      </c>
      <c r="AB94" s="29">
        <f ca="1">(1-'Flow probs &amp; rates'!$H86)*'Output - Variance decomp.'!M94/('Flow probs &amp; rates'!$E86+'Flow probs &amp; rates'!$F86)-'Flow probs &amp; rates'!$H86*'Output - Variance decomp.'!L94/('Flow probs &amp; rates'!$E86+'Flow probs &amp; rates'!$F86)</f>
        <v>-4.9000840823656717E-4</v>
      </c>
      <c r="AC94" s="29">
        <f ca="1">(1-'Flow probs &amp; rates'!$H86)*'Output - Variance decomp.'!O94/('Flow probs &amp; rates'!$E86+'Flow probs &amp; rates'!$F86)-'Flow probs &amp; rates'!$H86*'Output - Variance decomp.'!N94/('Flow probs &amp; rates'!$E86+'Flow probs &amp; rates'!$F86)</f>
        <v>-3.9599064233892831E-7</v>
      </c>
      <c r="AD94" s="29">
        <f t="shared" ca="1" si="4"/>
        <v>1.9599232245172437E-4</v>
      </c>
    </row>
    <row r="95" spans="1:30" x14ac:dyDescent="0.35">
      <c r="A95" s="2" t="s">
        <v>143</v>
      </c>
      <c r="B95" s="29">
        <f t="array" aca="1" ref="B95:C95" ca="1">TRANSPOSE(MMULT(OFFSET('Useful matrices &amp; checks'!$Y$6,UsefulSeries!$O86,0):OFFSET('Useful matrices &amp; checks'!$Z$7,UsefulSeries!$O86,0),OFFSET('SS Taylor expansion'!$AE$6,UsefulSeries!$O86,0):OFFSET('SS Taylor expansion'!$AE$7,UsefulSeries!$O86,0)))+TRANSPOSE(MMULT(OFFSET('Useful matrices &amp; checks'!$AC$6,UsefulSeries!$O86,0):OFFSET('Useful matrices &amp; checks'!$AD$7,UsefulSeries!$O86,0),TRANSPOSE(B94:C94)))</f>
        <v>1.5062477286959772E-4</v>
      </c>
      <c r="C95" s="29">
        <f ca="1"/>
        <v>-1.767219108038783E-5</v>
      </c>
      <c r="D95" s="29">
        <f t="array" aca="1" ref="D95:E95" ca="1">TRANSPOSE(MMULT(OFFSET('Useful matrices &amp; checks'!$Y$6,UsefulSeries!$O86,0):OFFSET('Useful matrices &amp; checks'!$Z$7,UsefulSeries!$O86,0),OFFSET('SS Taylor expansion'!$AF$6,UsefulSeries!$O86,0):OFFSET('SS Taylor expansion'!$AF$7,UsefulSeries!$O86,0)))+TRANSPOSE(MMULT(OFFSET('Useful matrices &amp; checks'!$AC$6,UsefulSeries!$O86,0):OFFSET('Useful matrices &amp; checks'!$AD$7,UsefulSeries!$O86,0),TRANSPOSE(D94:E94)))</f>
        <v>-4.8143363724259612E-4</v>
      </c>
      <c r="E95" s="29">
        <f ca="1"/>
        <v>1.1384648298990541E-5</v>
      </c>
      <c r="F95" s="29">
        <f t="array" aca="1" ref="F95:G95" ca="1">TRANSPOSE(MMULT(OFFSET('Useful matrices &amp; checks'!$Y$6,UsefulSeries!$O86,0):OFFSET('Useful matrices &amp; checks'!$Z$7,UsefulSeries!$O86,0),OFFSET('SS Taylor expansion'!$AG$6,UsefulSeries!$O86,0):OFFSET('SS Taylor expansion'!$AG$7,UsefulSeries!$O86,0)))+TRANSPOSE(MMULT(OFFSET('Useful matrices &amp; checks'!$AC$6,UsefulSeries!$O86,0):OFFSET('Useful matrices &amp; checks'!$AD$7,UsefulSeries!$O86,0),TRANSPOSE(F94:G94)))</f>
        <v>9.9859608500580538E-6</v>
      </c>
      <c r="G95" s="29">
        <f ca="1"/>
        <v>2.6724900291027641E-4</v>
      </c>
      <c r="H95" s="29">
        <f t="array" aca="1" ref="H95:I95" ca="1">TRANSPOSE(MMULT(OFFSET('Useful matrices &amp; checks'!$Y$6,UsefulSeries!$O86,0):OFFSET('Useful matrices &amp; checks'!$Z$7,UsefulSeries!$O86,0),OFFSET('SS Taylor expansion'!$AH$6,UsefulSeries!$O86,0):OFFSET('SS Taylor expansion'!$AH$7,UsefulSeries!$O86,0)))+TRANSPOSE(MMULT(OFFSET('Useful matrices &amp; checks'!$AC$6,UsefulSeries!$O86,0):OFFSET('Useful matrices &amp; checks'!$AD$7,UsefulSeries!$O86,0),TRANSPOSE(H94:I94)))</f>
        <v>-1.7915482574115929E-4</v>
      </c>
      <c r="I95" s="29">
        <f ca="1"/>
        <v>-1.7865779451418839E-4</v>
      </c>
      <c r="J95" s="29">
        <f t="array" aca="1" ref="J95:K95" ca="1">TRANSPOSE(MMULT(OFFSET('Useful matrices &amp; checks'!$Y$6,UsefulSeries!$O86,0):OFFSET('Useful matrices &amp; checks'!$Z$7,UsefulSeries!$O86,0),OFFSET('SS Taylor expansion'!$AI$6,UsefulSeries!$O86,0):OFFSET('SS Taylor expansion'!$AI$7,UsefulSeries!$O86,0)))+TRANSPOSE(MMULT(OFFSET('Useful matrices &amp; checks'!$AC$6,UsefulSeries!$O86,0):OFFSET('Useful matrices &amp; checks'!$AD$7,UsefulSeries!$O86,0),TRANSPOSE(J94:K94)))</f>
        <v>6.4409170189251401E-4</v>
      </c>
      <c r="K95" s="29">
        <f ca="1"/>
        <v>-6.8683512084717069E-6</v>
      </c>
      <c r="L95" s="29">
        <f t="array" aca="1" ref="L95:M95" ca="1">TRANSPOSE(MMULT(OFFSET('Useful matrices &amp; checks'!$Y$6,UsefulSeries!$O86,0):OFFSET('Useful matrices &amp; checks'!$Z$7,UsefulSeries!$O86,0),OFFSET('SS Taylor expansion'!$AJ$6,UsefulSeries!$O86,0):OFFSET('SS Taylor expansion'!$AJ$7,UsefulSeries!$O86,0)))+TRANSPOSE(MMULT(OFFSET('Useful matrices &amp; checks'!$AC$6,UsefulSeries!$O86,0):OFFSET('Useful matrices &amp; checks'!$AD$7,UsefulSeries!$O86,0),TRANSPOSE(L94:M94)))</f>
        <v>9.219594395621191E-5</v>
      </c>
      <c r="M95" s="29">
        <f ca="1"/>
        <v>-3.7655122434180753E-4</v>
      </c>
      <c r="N95" s="39">
        <f t="array" aca="1" ref="N95:O95" ca="1">TRANSPOSE(MMULT(OFFSET('Useful matrices &amp; checks'!$AC$6,UsefulSeries!$O86,0):OFFSET('Useful matrices &amp; checks'!$AD$7,UsefulSeries!$O86,0),TRANSPOSE(N94:O94)))</f>
        <v>2.3811877126478096E-6</v>
      </c>
      <c r="O95" s="39">
        <f ca="1"/>
        <v>-9.8893681384920934E-8</v>
      </c>
      <c r="P95" s="39">
        <f t="shared" ca="1" si="5"/>
        <v>-5.6147263182590023E-4</v>
      </c>
      <c r="Q95" s="39">
        <f t="shared" ca="1" si="6"/>
        <v>6.5099348920483326E-6</v>
      </c>
      <c r="R95" s="29"/>
      <c r="S95" s="29">
        <f>'Flow probs &amp; rates'!E88-'Flow probs &amp; rates'!E87</f>
        <v>-3.227815275286261E-4</v>
      </c>
      <c r="T95" s="29">
        <f>'Flow probs &amp; rates'!F88-'Flow probs &amp; rates'!F87</f>
        <v>-2.9470486872492513E-4</v>
      </c>
      <c r="U95" s="29">
        <f>'Flow probs &amp; rates'!H88-'Flow probs &amp; rates'!H87</f>
        <v>-7.7158085545590144E-4</v>
      </c>
      <c r="V95" s="29"/>
      <c r="W95" s="29">
        <f ca="1">(1-'Flow probs &amp; rates'!$H87)*'Output - Variance decomp.'!C95/('Flow probs &amp; rates'!$E87+'Flow probs &amp; rates'!$F87)-'Flow probs &amp; rates'!$H87*'Output - Variance decomp.'!B95/('Flow probs &amp; rates'!$E87+'Flow probs &amp; rates'!$F87)</f>
        <v>-3.6768699044943151E-5</v>
      </c>
      <c r="X95" s="29">
        <f ca="1">(1-'Flow probs &amp; rates'!$H87)*'Output - Variance decomp.'!E95/('Flow probs &amp; rates'!$E87+'Flow probs &amp; rates'!$F87)-'Flow probs &amp; rates'!$H87*'Output - Variance decomp.'!D95/('Flow probs &amp; rates'!$E87+'Flow probs &amp; rates'!$F87)</f>
        <v>5.369139287359417E-5</v>
      </c>
      <c r="Y95" s="29">
        <f ca="1">(1-'Flow probs &amp; rates'!$H87)*'Output - Variance decomp.'!G95/('Flow probs &amp; rates'!$E87+'Flow probs &amp; rates'!$F87)-'Flow probs &amp; rates'!$H87*'Output - Variance decomp.'!F95/('Flow probs &amp; rates'!$E87+'Flow probs &amp; rates'!$F87)</f>
        <v>3.774600602884945E-4</v>
      </c>
      <c r="Z95" s="29">
        <f ca="1">(1-'Flow probs &amp; rates'!$H87)*'Output - Variance decomp.'!I95/('Flow probs &amp; rates'!$E87+'Flow probs &amp; rates'!$F87)-'Flow probs &amp; rates'!$H87*'Output - Variance decomp.'!H95/('Flow probs &amp; rates'!$E87+'Flow probs &amp; rates'!$F87)</f>
        <v>-2.3887167229086242E-4</v>
      </c>
      <c r="AA95" s="29">
        <f ca="1">(1-'Flow probs &amp; rates'!$H87)*'Output - Variance decomp.'!K95/('Flow probs &amp; rates'!$E87+'Flow probs &amp; rates'!$F87)-'Flow probs &amp; rates'!$H87*'Output - Variance decomp.'!J95/('Flow probs &amp; rates'!$E87+'Flow probs &amp; rates'!$F87)</f>
        <v>-5.9995824358559216E-5</v>
      </c>
      <c r="AB95" s="29">
        <f ca="1">(1-'Flow probs &amp; rates'!$H87)*'Output - Variance decomp.'!M95/('Flow probs &amp; rates'!$E87+'Flow probs &amp; rates'!$F87)-'Flow probs &amp; rates'!$H87*'Output - Variance decomp.'!L95/('Flow probs &amp; rates'!$E87+'Flow probs &amp; rates'!$F87)</f>
        <v>-5.4013218998856874E-4</v>
      </c>
      <c r="AC95" s="29">
        <f ca="1">(1-'Flow probs &amp; rates'!$H87)*'Output - Variance decomp.'!O95/('Flow probs &amp; rates'!$E87+'Flow probs &amp; rates'!$F87)-'Flow probs &amp; rates'!$H87*'Output - Variance decomp.'!N95/('Flow probs &amp; rates'!$E87+'Flow probs &amp; rates'!$F87)</f>
        <v>-3.2583012044890746E-7</v>
      </c>
      <c r="AD95" s="29">
        <f t="shared" ca="1" si="4"/>
        <v>-3.2663809281460764E-4</v>
      </c>
    </row>
    <row r="96" spans="1:30" x14ac:dyDescent="0.35">
      <c r="A96" s="2" t="s">
        <v>144</v>
      </c>
      <c r="B96" s="29">
        <f t="array" aca="1" ref="B96:C96" ca="1">TRANSPOSE(MMULT(OFFSET('Useful matrices &amp; checks'!$Y$6,UsefulSeries!$O87,0):OFFSET('Useful matrices &amp; checks'!$Z$7,UsefulSeries!$O87,0),OFFSET('SS Taylor expansion'!$AE$6,UsefulSeries!$O87,0):OFFSET('SS Taylor expansion'!$AE$7,UsefulSeries!$O87,0)))+TRANSPOSE(MMULT(OFFSET('Useful matrices &amp; checks'!$AC$6,UsefulSeries!$O87,0):OFFSET('Useful matrices &amp; checks'!$AD$7,UsefulSeries!$O87,0),TRANSPOSE(B95:C95)))</f>
        <v>7.7089805394937611E-4</v>
      </c>
      <c r="C96" s="29">
        <f ca="1"/>
        <v>-5.5341066619484587E-4</v>
      </c>
      <c r="D96" s="29">
        <f t="array" aca="1" ref="D96:E96" ca="1">TRANSPOSE(MMULT(OFFSET('Useful matrices &amp; checks'!$Y$6,UsefulSeries!$O87,0):OFFSET('Useful matrices &amp; checks'!$Z$7,UsefulSeries!$O87,0),OFFSET('SS Taylor expansion'!$AF$6,UsefulSeries!$O87,0):OFFSET('SS Taylor expansion'!$AF$7,UsefulSeries!$O87,0)))+TRANSPOSE(MMULT(OFFSET('Useful matrices &amp; checks'!$AC$6,UsefulSeries!$O87,0):OFFSET('Useful matrices &amp; checks'!$AD$7,UsefulSeries!$O87,0),TRANSPOSE(D95:E95)))</f>
        <v>3.8919077098314997E-4</v>
      </c>
      <c r="E96" s="29">
        <f ca="1"/>
        <v>2.2026434846246704E-5</v>
      </c>
      <c r="F96" s="29">
        <f t="array" aca="1" ref="F96:G96" ca="1">TRANSPOSE(MMULT(OFFSET('Useful matrices &amp; checks'!$Y$6,UsefulSeries!$O87,0):OFFSET('Useful matrices &amp; checks'!$Z$7,UsefulSeries!$O87,0),OFFSET('SS Taylor expansion'!$AG$6,UsefulSeries!$O87,0):OFFSET('SS Taylor expansion'!$AG$7,UsefulSeries!$O87,0)))+TRANSPOSE(MMULT(OFFSET('Useful matrices &amp; checks'!$AC$6,UsefulSeries!$O87,0):OFFSET('Useful matrices &amp; checks'!$AD$7,UsefulSeries!$O87,0),TRANSPOSE(F95:G95)))</f>
        <v>6.0852148500229364E-4</v>
      </c>
      <c r="G96" s="29">
        <f ca="1"/>
        <v>-3.1008984586444863E-4</v>
      </c>
      <c r="H96" s="29">
        <f t="array" aca="1" ref="H96:I96" ca="1">TRANSPOSE(MMULT(OFFSET('Useful matrices &amp; checks'!$Y$6,UsefulSeries!$O87,0):OFFSET('Useful matrices &amp; checks'!$Z$7,UsefulSeries!$O87,0),OFFSET('SS Taylor expansion'!$AH$6,UsefulSeries!$O87,0):OFFSET('SS Taylor expansion'!$AH$7,UsefulSeries!$O87,0)))+TRANSPOSE(MMULT(OFFSET('Useful matrices &amp; checks'!$AC$6,UsefulSeries!$O87,0):OFFSET('Useful matrices &amp; checks'!$AD$7,UsefulSeries!$O87,0),TRANSPOSE(H95:I95)))</f>
        <v>-1.7859971678895329E-4</v>
      </c>
      <c r="I96" s="29">
        <f ca="1"/>
        <v>1.2388708203508935E-4</v>
      </c>
      <c r="J96" s="29">
        <f t="array" aca="1" ref="J96:K96" ca="1">TRANSPOSE(MMULT(OFFSET('Useful matrices &amp; checks'!$Y$6,UsefulSeries!$O87,0):OFFSET('Useful matrices &amp; checks'!$Z$7,UsefulSeries!$O87,0),OFFSET('SS Taylor expansion'!$AI$6,UsefulSeries!$O87,0):OFFSET('SS Taylor expansion'!$AI$7,UsefulSeries!$O87,0)))+TRANSPOSE(MMULT(OFFSET('Useful matrices &amp; checks'!$AC$6,UsefulSeries!$O87,0):OFFSET('Useful matrices &amp; checks'!$AD$7,UsefulSeries!$O87,0),TRANSPOSE(J95:K95)))</f>
        <v>1.4229974006734791E-3</v>
      </c>
      <c r="K96" s="29">
        <f ca="1"/>
        <v>4.3472457378848804E-5</v>
      </c>
      <c r="L96" s="29">
        <f t="array" aca="1" ref="L96:M96" ca="1">TRANSPOSE(MMULT(OFFSET('Useful matrices &amp; checks'!$Y$6,UsefulSeries!$O87,0):OFFSET('Useful matrices &amp; checks'!$Z$7,UsefulSeries!$O87,0),OFFSET('SS Taylor expansion'!$AJ$6,UsefulSeries!$O87,0):OFFSET('SS Taylor expansion'!$AJ$7,UsefulSeries!$O87,0)))+TRANSPOSE(MMULT(OFFSET('Useful matrices &amp; checks'!$AC$6,UsefulSeries!$O87,0):OFFSET('Useful matrices &amp; checks'!$AD$7,UsefulSeries!$O87,0),TRANSPOSE(L95:M95)))</f>
        <v>7.6605760499191036E-5</v>
      </c>
      <c r="M96" s="29">
        <f ca="1"/>
        <v>2.7053076316683035E-4</v>
      </c>
      <c r="N96" s="39">
        <f t="array" aca="1" ref="N96:O96" ca="1">TRANSPOSE(MMULT(OFFSET('Useful matrices &amp; checks'!$AC$6,UsefulSeries!$O87,0):OFFSET('Useful matrices &amp; checks'!$AD$7,UsefulSeries!$O87,0),TRANSPOSE(N95:O95)))</f>
        <v>2.2770141416331049E-6</v>
      </c>
      <c r="O96" s="39">
        <f ca="1"/>
        <v>1.3651937872251644E-8</v>
      </c>
      <c r="P96" s="39">
        <f t="shared" ca="1" si="5"/>
        <v>-5.5496781996888713E-4</v>
      </c>
      <c r="Q96" s="39">
        <f t="shared" ca="1" si="6"/>
        <v>-1.2176097537163825E-4</v>
      </c>
      <c r="R96" s="29"/>
      <c r="S96" s="29">
        <f>'Flow probs &amp; rates'!E89-'Flow probs &amp; rates'!E88</f>
        <v>2.5369229484912825E-3</v>
      </c>
      <c r="T96" s="29">
        <f>'Flow probs &amp; rates'!F89-'Flow probs &amp; rates'!F88</f>
        <v>-5.2533109806604528E-4</v>
      </c>
      <c r="U96" s="29">
        <f>'Flow probs &amp; rates'!H89-'Flow probs &amp; rates'!H88</f>
        <v>-1.1862630975370062E-3</v>
      </c>
      <c r="V96" s="29"/>
      <c r="W96" s="29">
        <f ca="1">(1-'Flow probs &amp; rates'!$H88)*'Output - Variance decomp.'!C96/('Flow probs &amp; rates'!$E88+'Flow probs &amp; rates'!$F88)-'Flow probs &amp; rates'!$H88*'Output - Variance decomp.'!B96/('Flow probs &amp; rates'!$E88+'Flow probs &amp; rates'!$F88)</f>
        <v>-8.4394684944291459E-4</v>
      </c>
      <c r="X96" s="29">
        <f ca="1">(1-'Flow probs &amp; rates'!$H88)*'Output - Variance decomp.'!E96/('Flow probs &amp; rates'!$E88+'Flow probs &amp; rates'!$F88)-'Flow probs &amp; rates'!$H88*'Output - Variance decomp.'!D96/('Flow probs &amp; rates'!$E88+'Flow probs &amp; rates'!$F88)</f>
        <v>1.2706376434801309E-6</v>
      </c>
      <c r="Y96" s="29">
        <f ca="1">(1-'Flow probs &amp; rates'!$H88)*'Output - Variance decomp.'!G96/('Flow probs &amp; rates'!$E88+'Flow probs &amp; rates'!$F88)-'Flow probs &amp; rates'!$H88*'Output - Variance decomp.'!F96/('Flow probs &amp; rates'!$E88+'Flow probs &amp; rates'!$F88)</f>
        <v>-4.8647575329080592E-4</v>
      </c>
      <c r="Z96" s="29">
        <f ca="1">(1-'Flow probs &amp; rates'!$H88)*'Output - Variance decomp.'!I96/('Flow probs &amp; rates'!$E88+'Flow probs &amp; rates'!$F88)-'Flow probs &amp; rates'!$H88*'Output - Variance decomp.'!H96/('Flow probs &amp; rates'!$E88+'Flow probs &amp; rates'!$F88)</f>
        <v>1.8939063470051743E-4</v>
      </c>
      <c r="AA96" s="29">
        <f ca="1">(1-'Flow probs &amp; rates'!$H88)*'Output - Variance decomp.'!K96/('Flow probs &amp; rates'!$E88+'Flow probs &amp; rates'!$F88)-'Flow probs &amp; rates'!$H88*'Output - Variance decomp.'!J96/('Flow probs &amp; rates'!$E88+'Flow probs &amp; rates'!$F88)</f>
        <v>-4.7900519178016021E-5</v>
      </c>
      <c r="AB96" s="29">
        <f ca="1">(1-'Flow probs &amp; rates'!$H88)*'Output - Variance decomp.'!M96/('Flow probs &amp; rates'!$E88+'Flow probs &amp; rates'!$F88)-'Flow probs &amp; rates'!$H88*'Output - Variance decomp.'!L96/('Flow probs &amp; rates'!$E88+'Flow probs &amp; rates'!$F88)</f>
        <v>3.7765294243619882E-4</v>
      </c>
      <c r="AC96" s="29">
        <f ca="1">(1-'Flow probs &amp; rates'!$H88)*'Output - Variance decomp.'!O96/('Flow probs &amp; rates'!$E88+'Flow probs &amp; rates'!$F88)-'Flow probs &amp; rates'!$H88*'Output - Variance decomp.'!N96/('Flow probs &amp; rates'!$E88+'Flow probs &amp; rates'!$F88)</f>
        <v>-1.5591647917721528E-7</v>
      </c>
      <c r="AD96" s="29">
        <f t="shared" ca="1" si="4"/>
        <v>-3.7609827392628883E-4</v>
      </c>
    </row>
    <row r="97" spans="1:30" x14ac:dyDescent="0.35">
      <c r="A97" s="2" t="s">
        <v>145</v>
      </c>
      <c r="B97" s="29">
        <f t="array" aca="1" ref="B97:C97" ca="1">TRANSPOSE(MMULT(OFFSET('Useful matrices &amp; checks'!$Y$6,UsefulSeries!$O88,0):OFFSET('Useful matrices &amp; checks'!$Z$7,UsefulSeries!$O88,0),OFFSET('SS Taylor expansion'!$AE$6,UsefulSeries!$O88,0):OFFSET('SS Taylor expansion'!$AE$7,UsefulSeries!$O88,0)))+TRANSPOSE(MMULT(OFFSET('Useful matrices &amp; checks'!$AC$6,UsefulSeries!$O88,0):OFFSET('Useful matrices &amp; checks'!$AD$7,UsefulSeries!$O88,0),TRANSPOSE(B96:C96)))</f>
        <v>5.9218058055858502E-5</v>
      </c>
      <c r="C97" s="29">
        <f ca="1"/>
        <v>1.6658107413577186E-4</v>
      </c>
      <c r="D97" s="29">
        <f t="array" aca="1" ref="D97:E97" ca="1">TRANSPOSE(MMULT(OFFSET('Useful matrices &amp; checks'!$Y$6,UsefulSeries!$O88,0):OFFSET('Useful matrices &amp; checks'!$Z$7,UsefulSeries!$O88,0),OFFSET('SS Taylor expansion'!$AF$6,UsefulSeries!$O88,0):OFFSET('SS Taylor expansion'!$AF$7,UsefulSeries!$O88,0)))+TRANSPOSE(MMULT(OFFSET('Useful matrices &amp; checks'!$AC$6,UsefulSeries!$O88,0):OFFSET('Useful matrices &amp; checks'!$AD$7,UsefulSeries!$O88,0),TRANSPOSE(D96:E96)))</f>
        <v>2.0392951421507782E-4</v>
      </c>
      <c r="E97" s="29">
        <f ca="1"/>
        <v>1.7246503130703675E-6</v>
      </c>
      <c r="F97" s="29">
        <f t="array" aca="1" ref="F97:G97" ca="1">TRANSPOSE(MMULT(OFFSET('Useful matrices &amp; checks'!$Y$6,UsefulSeries!$O88,0):OFFSET('Useful matrices &amp; checks'!$Z$7,UsefulSeries!$O88,0),OFFSET('SS Taylor expansion'!$AG$6,UsefulSeries!$O88,0):OFFSET('SS Taylor expansion'!$AG$7,UsefulSeries!$O88,0)))+TRANSPOSE(MMULT(OFFSET('Useful matrices &amp; checks'!$AC$6,UsefulSeries!$O88,0):OFFSET('Useful matrices &amp; checks'!$AD$7,UsefulSeries!$O88,0),TRANSPOSE(F96:G96)))</f>
        <v>6.3100483987048794E-4</v>
      </c>
      <c r="G97" s="29">
        <f ca="1"/>
        <v>-3.2741188143481251E-4</v>
      </c>
      <c r="H97" s="29">
        <f t="array" aca="1" ref="H97:I97" ca="1">TRANSPOSE(MMULT(OFFSET('Useful matrices &amp; checks'!$Y$6,UsefulSeries!$O88,0):OFFSET('Useful matrices &amp; checks'!$Z$7,UsefulSeries!$O88,0),OFFSET('SS Taylor expansion'!$AH$6,UsefulSeries!$O88,0):OFFSET('SS Taylor expansion'!$AH$7,UsefulSeries!$O88,0)))+TRANSPOSE(MMULT(OFFSET('Useful matrices &amp; checks'!$AC$6,UsefulSeries!$O88,0):OFFSET('Useful matrices &amp; checks'!$AD$7,UsefulSeries!$O88,0),TRANSPOSE(H96:I96)))</f>
        <v>-1.88996937502177E-4</v>
      </c>
      <c r="I97" s="29">
        <f ca="1"/>
        <v>-2.7370684797105581E-4</v>
      </c>
      <c r="J97" s="29">
        <f t="array" aca="1" ref="J97:K97" ca="1">TRANSPOSE(MMULT(OFFSET('Useful matrices &amp; checks'!$Y$6,UsefulSeries!$O88,0):OFFSET('Useful matrices &amp; checks'!$Z$7,UsefulSeries!$O88,0),OFFSET('SS Taylor expansion'!$AI$6,UsefulSeries!$O88,0):OFFSET('SS Taylor expansion'!$AI$7,UsefulSeries!$O88,0)))+TRANSPOSE(MMULT(OFFSET('Useful matrices &amp; checks'!$AC$6,UsefulSeries!$O88,0):OFFSET('Useful matrices &amp; checks'!$AD$7,UsefulSeries!$O88,0),TRANSPOSE(J96:K96)))</f>
        <v>4.9996117673520594E-4</v>
      </c>
      <c r="K97" s="29">
        <f ca="1"/>
        <v>-3.7369935103466503E-6</v>
      </c>
      <c r="L97" s="29">
        <f t="array" aca="1" ref="L97:M97" ca="1">TRANSPOSE(MMULT(OFFSET('Useful matrices &amp; checks'!$Y$6,UsefulSeries!$O88,0):OFFSET('Useful matrices &amp; checks'!$Z$7,UsefulSeries!$O88,0),OFFSET('SS Taylor expansion'!$AJ$6,UsefulSeries!$O88,0):OFFSET('SS Taylor expansion'!$AJ$7,UsefulSeries!$O88,0)))+TRANSPOSE(MMULT(OFFSET('Useful matrices &amp; checks'!$AC$6,UsefulSeries!$O88,0):OFFSET('Useful matrices &amp; checks'!$AD$7,UsefulSeries!$O88,0),TRANSPOSE(L96:M96)))</f>
        <v>9.1529832206057454E-5</v>
      </c>
      <c r="M97" s="29">
        <f ca="1"/>
        <v>-1.222342613091156E-4</v>
      </c>
      <c r="N97" s="39">
        <f t="array" aca="1" ref="N97:O97" ca="1">TRANSPOSE(MMULT(OFFSET('Useful matrices &amp; checks'!$AC$6,UsefulSeries!$O88,0):OFFSET('Useful matrices &amp; checks'!$AD$7,UsefulSeries!$O88,0),TRANSPOSE(N96:O96)))</f>
        <v>2.1012132189973239E-6</v>
      </c>
      <c r="O97" s="39">
        <f ca="1"/>
        <v>-9.1897374544069087E-8</v>
      </c>
      <c r="P97" s="39">
        <f t="shared" ca="1" si="5"/>
        <v>-5.6096052593092121E-4</v>
      </c>
      <c r="Q97" s="39">
        <f t="shared" ca="1" si="6"/>
        <v>-9.5204163140179078E-5</v>
      </c>
      <c r="R97" s="29"/>
      <c r="S97" s="29">
        <f>'Flow probs &amp; rates'!E90-'Flow probs &amp; rates'!E89</f>
        <v>7.3778717086858681E-4</v>
      </c>
      <c r="T97" s="29">
        <f>'Flow probs &amp; rates'!F90-'Flow probs &amp; rates'!F89</f>
        <v>-6.5408032029121155E-4</v>
      </c>
      <c r="U97" s="29">
        <f>'Flow probs &amp; rates'!H90-'Flow probs &amp; rates'!H89</f>
        <v>-5.3165542509749086E-4</v>
      </c>
      <c r="V97" s="29"/>
      <c r="W97" s="29">
        <f ca="1">(1-'Flow probs &amp; rates'!$H89)*'Output - Variance decomp.'!C97/('Flow probs &amp; rates'!$E89+'Flow probs &amp; rates'!$F89)-'Flow probs &amp; rates'!$H89*'Output - Variance decomp.'!B97/('Flow probs &amp; rates'!$E89+'Flow probs &amp; rates'!$F89)</f>
        <v>2.3131974068248075E-4</v>
      </c>
      <c r="X97" s="29">
        <f ca="1">(1-'Flow probs &amp; rates'!$H89)*'Output - Variance decomp.'!E97/('Flow probs &amp; rates'!$E89+'Flow probs &amp; rates'!$F89)-'Flow probs &amp; rates'!$H89*'Output - Variance decomp.'!D97/('Flow probs &amp; rates'!$E89+'Flow probs &amp; rates'!$F89)</f>
        <v>-1.2848903783961244E-5</v>
      </c>
      <c r="Y97" s="29">
        <f ca="1">(1-'Flow probs &amp; rates'!$H89)*'Output - Variance decomp.'!G97/('Flow probs &amp; rates'!$E89+'Flow probs &amp; rates'!$F89)-'Flow probs &amp; rates'!$H89*'Output - Variance decomp.'!F97/('Flow probs &amp; rates'!$E89+'Flow probs &amp; rates'!$F89)</f>
        <v>-5.1069113915742567E-4</v>
      </c>
      <c r="Z97" s="29">
        <f ca="1">(1-'Flow probs &amp; rates'!$H89)*'Output - Variance decomp.'!I97/('Flow probs &amp; rates'!$E89+'Flow probs &amp; rates'!$F89)-'Flow probs &amp; rates'!$H89*'Output - Variance decomp.'!H97/('Flow probs &amp; rates'!$E89+'Flow probs &amp; rates'!$F89)</f>
        <v>-3.7320294611672321E-4</v>
      </c>
      <c r="AA97" s="29">
        <f ca="1">(1-'Flow probs &amp; rates'!$H89)*'Output - Variance decomp.'!K97/('Flow probs &amp; rates'!$E89+'Flow probs &amp; rates'!$F89)-'Flow probs &amp; rates'!$H89*'Output - Variance decomp.'!J97/('Flow probs &amp; rates'!$E89+'Flow probs &amp; rates'!$F89)</f>
        <v>-4.277389112424558E-5</v>
      </c>
      <c r="AB97" s="29">
        <f ca="1">(1-'Flow probs &amp; rates'!$H89)*'Output - Variance decomp.'!M97/('Flow probs &amp; rates'!$E89+'Flow probs &amp; rates'!$F89)-'Flow probs &amp; rates'!$H89*'Output - Variance decomp.'!L97/('Flow probs &amp; rates'!$E89+'Flow probs &amp; rates'!$F89)</f>
        <v>-1.7985881209090006E-4</v>
      </c>
      <c r="AC97" s="29">
        <f ca="1">(1-'Flow probs &amp; rates'!$H89)*'Output - Variance decomp.'!O97/('Flow probs &amp; rates'!$E89+'Flow probs &amp; rates'!$F89)-'Flow probs &amp; rates'!$H89*'Output - Variance decomp.'!N97/('Flow probs &amp; rates'!$E89+'Flow probs &amp; rates'!$F89)</f>
        <v>-2.8760106447644211E-7</v>
      </c>
      <c r="AD97" s="29">
        <f t="shared" ca="1" si="4"/>
        <v>3.5668812755776055E-4</v>
      </c>
    </row>
    <row r="98" spans="1:30" x14ac:dyDescent="0.35">
      <c r="A98" s="2" t="s">
        <v>146</v>
      </c>
      <c r="B98" s="29">
        <f t="array" aca="1" ref="B98:C98" ca="1">TRANSPOSE(MMULT(OFFSET('Useful matrices &amp; checks'!$Y$6,UsefulSeries!$O89,0):OFFSET('Useful matrices &amp; checks'!$Z$7,UsefulSeries!$O89,0),OFFSET('SS Taylor expansion'!$AE$6,UsefulSeries!$O89,0):OFFSET('SS Taylor expansion'!$AE$7,UsefulSeries!$O89,0)))+TRANSPOSE(MMULT(OFFSET('Useful matrices &amp; checks'!$AC$6,UsefulSeries!$O89,0):OFFSET('Useful matrices &amp; checks'!$AD$7,UsefulSeries!$O89,0),TRANSPOSE(B97:C97)))</f>
        <v>2.5814387360800171E-4</v>
      </c>
      <c r="C98" s="29">
        <f ca="1"/>
        <v>-6.0645431886917979E-5</v>
      </c>
      <c r="D98" s="29">
        <f t="array" aca="1" ref="D98:E98" ca="1">TRANSPOSE(MMULT(OFFSET('Useful matrices &amp; checks'!$Y$6,UsefulSeries!$O89,0):OFFSET('Useful matrices &amp; checks'!$Z$7,UsefulSeries!$O89,0),OFFSET('SS Taylor expansion'!$AF$6,UsefulSeries!$O89,0):OFFSET('SS Taylor expansion'!$AF$7,UsefulSeries!$O89,0)))+TRANSPOSE(MMULT(OFFSET('Useful matrices &amp; checks'!$AC$6,UsefulSeries!$O89,0):OFFSET('Useful matrices &amp; checks'!$AD$7,UsefulSeries!$O89,0),TRANSPOSE(D97:E97)))</f>
        <v>4.1290565821297553E-4</v>
      </c>
      <c r="E98" s="29">
        <f ca="1"/>
        <v>-3.4220256120775655E-6</v>
      </c>
      <c r="F98" s="29">
        <f t="array" aca="1" ref="F98:G98" ca="1">TRANSPOSE(MMULT(OFFSET('Useful matrices &amp; checks'!$Y$6,UsefulSeries!$O89,0):OFFSET('Useful matrices &amp; checks'!$Z$7,UsefulSeries!$O89,0),OFFSET('SS Taylor expansion'!$AG$6,UsefulSeries!$O89,0):OFFSET('SS Taylor expansion'!$AG$7,UsefulSeries!$O89,0)))+TRANSPOSE(MMULT(OFFSET('Useful matrices &amp; checks'!$AC$6,UsefulSeries!$O89,0):OFFSET('Useful matrices &amp; checks'!$AD$7,UsefulSeries!$O89,0),TRANSPOSE(F97:G97)))</f>
        <v>1.0520593097872015E-3</v>
      </c>
      <c r="G98" s="29">
        <f ca="1"/>
        <v>-6.8005336020746511E-4</v>
      </c>
      <c r="H98" s="29">
        <f t="array" aca="1" ref="H98:I98" ca="1">TRANSPOSE(MMULT(OFFSET('Useful matrices &amp; checks'!$Y$6,UsefulSeries!$O89,0):OFFSET('Useful matrices &amp; checks'!$Z$7,UsefulSeries!$O89,0),OFFSET('SS Taylor expansion'!$AH$6,UsefulSeries!$O89,0):OFFSET('SS Taylor expansion'!$AH$7,UsefulSeries!$O89,0)))+TRANSPOSE(MMULT(OFFSET('Useful matrices &amp; checks'!$AC$6,UsefulSeries!$O89,0):OFFSET('Useful matrices &amp; checks'!$AD$7,UsefulSeries!$O89,0),TRANSPOSE(H97:I97)))</f>
        <v>-2.4445363852923296E-4</v>
      </c>
      <c r="I98" s="29">
        <f ca="1"/>
        <v>-2.1296768026663132E-4</v>
      </c>
      <c r="J98" s="29">
        <f t="array" aca="1" ref="J98:K98" ca="1">TRANSPOSE(MMULT(OFFSET('Useful matrices &amp; checks'!$Y$6,UsefulSeries!$O89,0):OFFSET('Useful matrices &amp; checks'!$Z$7,UsefulSeries!$O89,0),OFFSET('SS Taylor expansion'!$AI$6,UsefulSeries!$O89,0):OFFSET('SS Taylor expansion'!$AI$7,UsefulSeries!$O89,0)))+TRANSPOSE(MMULT(OFFSET('Useful matrices &amp; checks'!$AC$6,UsefulSeries!$O89,0):OFFSET('Useful matrices &amp; checks'!$AD$7,UsefulSeries!$O89,0),TRANSPOSE(J97:K97)))</f>
        <v>9.1111496646241008E-5</v>
      </c>
      <c r="K98" s="29">
        <f ca="1"/>
        <v>-4.8192915802801224E-6</v>
      </c>
      <c r="L98" s="29">
        <f t="array" aca="1" ref="L98:M98" ca="1">TRANSPOSE(MMULT(OFFSET('Useful matrices &amp; checks'!$Y$6,UsefulSeries!$O89,0):OFFSET('Useful matrices &amp; checks'!$Z$7,UsefulSeries!$O89,0),OFFSET('SS Taylor expansion'!$AJ$6,UsefulSeries!$O89,0):OFFSET('SS Taylor expansion'!$AJ$7,UsefulSeries!$O89,0)))+TRANSPOSE(MMULT(OFFSET('Useful matrices &amp; checks'!$AC$6,UsefulSeries!$O89,0):OFFSET('Useful matrices &amp; checks'!$AD$7,UsefulSeries!$O89,0),TRANSPOSE(L97:M97)))</f>
        <v>5.3339293157184575E-5</v>
      </c>
      <c r="M98" s="29">
        <f ca="1"/>
        <v>-1.0256543581086524E-4</v>
      </c>
      <c r="N98" s="39">
        <f t="array" aca="1" ref="N98:O98" ca="1">TRANSPOSE(MMULT(OFFSET('Useful matrices &amp; checks'!$AC$6,UsefulSeries!$O89,0):OFFSET('Useful matrices &amp; checks'!$AD$7,UsefulSeries!$O89,0),TRANSPOSE(N97:O97)))</f>
        <v>1.9292235004855517E-6</v>
      </c>
      <c r="O98" s="39">
        <f ca="1"/>
        <v>-7.5848209317908852E-8</v>
      </c>
      <c r="P98" s="39">
        <f t="shared" ca="1" si="5"/>
        <v>-5.3880089233699193E-4</v>
      </c>
      <c r="Q98" s="39">
        <f t="shared" ca="1" si="6"/>
        <v>-3.6648139378480842E-5</v>
      </c>
      <c r="R98" s="29"/>
      <c r="S98" s="29">
        <f>'Flow probs &amp; rates'!E91-'Flow probs &amp; rates'!E90</f>
        <v>1.086234324045865E-3</v>
      </c>
      <c r="T98" s="29">
        <f>'Flow probs &amp; rates'!F91-'Flow probs &amp; rates'!F90</f>
        <v>-1.1011972129520362E-3</v>
      </c>
      <c r="U98" s="29">
        <f>'Flow probs &amp; rates'!H91-'Flow probs &amp; rates'!H90</f>
        <v>-5.8939317649940592E-4</v>
      </c>
      <c r="V98" s="29"/>
      <c r="W98" s="29">
        <f ca="1">(1-'Flow probs &amp; rates'!$H90)*'Output - Variance decomp.'!C98/('Flow probs &amp; rates'!$E90+'Flow probs &amp; rates'!$F90)-'Flow probs &amp; rates'!$H90*'Output - Variance decomp.'!B98/('Flow probs &amp; rates'!$E90+'Flow probs &amp; rates'!$F90)</f>
        <v>-1.0501551754075099E-4</v>
      </c>
      <c r="X98" s="29">
        <f ca="1">(1-'Flow probs &amp; rates'!$H90)*'Output - Variance decomp.'!E98/('Flow probs &amp; rates'!$E90+'Flow probs &amp; rates'!$F90)-'Flow probs &amp; rates'!$H90*'Output - Variance decomp.'!D98/('Flow probs &amp; rates'!$E90+'Flow probs &amp; rates'!$F90)</f>
        <v>-3.5472205162508132E-5</v>
      </c>
      <c r="Y98" s="29">
        <f ca="1">(1-'Flow probs &amp; rates'!$H90)*'Output - Variance decomp.'!G98/('Flow probs &amp; rates'!$E90+'Flow probs &amp; rates'!$F90)-'Flow probs &amp; rates'!$H90*'Output - Variance decomp.'!F98/('Flow probs &amp; rates'!$E90+'Flow probs &amp; rates'!$F90)</f>
        <v>-1.0409235579852121E-3</v>
      </c>
      <c r="Z98" s="29">
        <f ca="1">(1-'Flow probs &amp; rates'!$H90)*'Output - Variance decomp.'!I98/('Flow probs &amp; rates'!$E90+'Flow probs &amp; rates'!$F90)-'Flow probs &amp; rates'!$H90*'Output - Variance decomp.'!H98/('Flow probs &amp; rates'!$E90+'Flow probs &amp; rates'!$F90)</f>
        <v>-2.8340887952368979E-4</v>
      </c>
      <c r="AA98" s="29">
        <f ca="1">(1-'Flow probs &amp; rates'!$H90)*'Output - Variance decomp.'!K98/('Flow probs &amp; rates'!$E90+'Flow probs &amp; rates'!$F90)-'Flow probs &amp; rates'!$H90*'Output - Variance decomp.'!J98/('Flow probs &amp; rates'!$E90+'Flow probs &amp; rates'!$F90)</f>
        <v>-1.358176193644009E-5</v>
      </c>
      <c r="AB98" s="29">
        <f ca="1">(1-'Flow probs &amp; rates'!$H90)*'Output - Variance decomp.'!M98/('Flow probs &amp; rates'!$E90+'Flow probs &amp; rates'!$F90)-'Flow probs &amp; rates'!$H90*'Output - Variance decomp.'!L98/('Flow probs &amp; rates'!$E90+'Flow probs &amp; rates'!$F90)</f>
        <v>-1.4917884968268408E-4</v>
      </c>
      <c r="AC98" s="29">
        <f ca="1">(1-'Flow probs &amp; rates'!$H90)*'Output - Variance decomp.'!O98/('Flow probs &amp; rates'!$E90+'Flow probs &amp; rates'!$F90)-'Flow probs &amp; rates'!$H90*'Output - Variance decomp.'!N98/('Flow probs &amp; rates'!$E90+'Flow probs &amp; rates'!$F90)</f>
        <v>-2.5049217467907882E-7</v>
      </c>
      <c r="AD98" s="29">
        <f t="shared" ca="1" si="4"/>
        <v>1.0384380875065582E-3</v>
      </c>
    </row>
    <row r="99" spans="1:30" x14ac:dyDescent="0.35">
      <c r="A99" s="2" t="s">
        <v>147</v>
      </c>
      <c r="B99" s="29">
        <f t="array" aca="1" ref="B99:C99" ca="1">TRANSPOSE(MMULT(OFFSET('Useful matrices &amp; checks'!$Y$6,UsefulSeries!$O90,0):OFFSET('Useful matrices &amp; checks'!$Z$7,UsefulSeries!$O90,0),OFFSET('SS Taylor expansion'!$AE$6,UsefulSeries!$O90,0):OFFSET('SS Taylor expansion'!$AE$7,UsefulSeries!$O90,0)))+TRANSPOSE(MMULT(OFFSET('Useful matrices &amp; checks'!$AC$6,UsefulSeries!$O90,0):OFFSET('Useful matrices &amp; checks'!$AD$7,UsefulSeries!$O90,0),TRANSPOSE(B98:C98)))</f>
        <v>-8.652760823367513E-5</v>
      </c>
      <c r="C99" s="29">
        <f ca="1"/>
        <v>2.5271330110577487E-4</v>
      </c>
      <c r="D99" s="29">
        <f t="array" aca="1" ref="D99:E99" ca="1">TRANSPOSE(MMULT(OFFSET('Useful matrices &amp; checks'!$Y$6,UsefulSeries!$O90,0):OFFSET('Useful matrices &amp; checks'!$Z$7,UsefulSeries!$O90,0),OFFSET('SS Taylor expansion'!$AF$6,UsefulSeries!$O90,0):OFFSET('SS Taylor expansion'!$AF$7,UsefulSeries!$O90,0)))+TRANSPOSE(MMULT(OFFSET('Useful matrices &amp; checks'!$AC$6,UsefulSeries!$O90,0):OFFSET('Useful matrices &amp; checks'!$AD$7,UsefulSeries!$O90,0),TRANSPOSE(D98:E98)))</f>
        <v>2.8990424166156148E-4</v>
      </c>
      <c r="E99" s="29">
        <f ca="1"/>
        <v>-1.5328601922762621E-7</v>
      </c>
      <c r="F99" s="29">
        <f t="array" aca="1" ref="F99:G99" ca="1">TRANSPOSE(MMULT(OFFSET('Useful matrices &amp; checks'!$Y$6,UsefulSeries!$O90,0):OFFSET('Useful matrices &amp; checks'!$Z$7,UsefulSeries!$O90,0),OFFSET('SS Taylor expansion'!$AG$6,UsefulSeries!$O90,0):OFFSET('SS Taylor expansion'!$AG$7,UsefulSeries!$O90,0)))+TRANSPOSE(MMULT(OFFSET('Useful matrices &amp; checks'!$AC$6,UsefulSeries!$O90,0):OFFSET('Useful matrices &amp; checks'!$AD$7,UsefulSeries!$O90,0),TRANSPOSE(F98:G98)))</f>
        <v>-8.3568930900275928E-5</v>
      </c>
      <c r="G99" s="29">
        <f ca="1"/>
        <v>4.5250808701481003E-4</v>
      </c>
      <c r="H99" s="29">
        <f t="array" aca="1" ref="H99:I99" ca="1">TRANSPOSE(MMULT(OFFSET('Useful matrices &amp; checks'!$Y$6,UsefulSeries!$O90,0):OFFSET('Useful matrices &amp; checks'!$Z$7,UsefulSeries!$O90,0),OFFSET('SS Taylor expansion'!$AH$6,UsefulSeries!$O90,0):OFFSET('SS Taylor expansion'!$AH$7,UsefulSeries!$O90,0)))+TRANSPOSE(MMULT(OFFSET('Useful matrices &amp; checks'!$AC$6,UsefulSeries!$O90,0):OFFSET('Useful matrices &amp; checks'!$AD$7,UsefulSeries!$O90,0),TRANSPOSE(H98:I98)))</f>
        <v>-3.2195773056604011E-4</v>
      </c>
      <c r="I99" s="29">
        <f ca="1"/>
        <v>-2.3220516208769361E-4</v>
      </c>
      <c r="J99" s="29">
        <f t="array" aca="1" ref="J99:K99" ca="1">TRANSPOSE(MMULT(OFFSET('Useful matrices &amp; checks'!$Y$6,UsefulSeries!$O90,0):OFFSET('Useful matrices &amp; checks'!$Z$7,UsefulSeries!$O90,0),OFFSET('SS Taylor expansion'!$AI$6,UsefulSeries!$O90,0):OFFSET('SS Taylor expansion'!$AI$7,UsefulSeries!$O90,0)))+TRANSPOSE(MMULT(OFFSET('Useful matrices &amp; checks'!$AC$6,UsefulSeries!$O90,0):OFFSET('Useful matrices &amp; checks'!$AD$7,UsefulSeries!$O90,0),TRANSPOSE(J98:K98)))</f>
        <v>-1.1778154151615854E-4</v>
      </c>
      <c r="K99" s="29">
        <f ca="1"/>
        <v>-4.1155702703326891E-6</v>
      </c>
      <c r="L99" s="29">
        <f t="array" aca="1" ref="L99:M99" ca="1">TRANSPOSE(MMULT(OFFSET('Useful matrices &amp; checks'!$Y$6,UsefulSeries!$O90,0):OFFSET('Useful matrices &amp; checks'!$Z$7,UsefulSeries!$O90,0),OFFSET('SS Taylor expansion'!$AJ$6,UsefulSeries!$O90,0):OFFSET('SS Taylor expansion'!$AJ$7,UsefulSeries!$O90,0)))+TRANSPOSE(MMULT(OFFSET('Useful matrices &amp; checks'!$AC$6,UsefulSeries!$O90,0):OFFSET('Useful matrices &amp; checks'!$AD$7,UsefulSeries!$O90,0),TRANSPOSE(L98:M98)))</f>
        <v>8.5429132809170208E-5</v>
      </c>
      <c r="M99" s="29">
        <f ca="1"/>
        <v>2.0941796178873019E-4</v>
      </c>
      <c r="N99" s="39">
        <f t="array" aca="1" ref="N99:O99" ca="1">TRANSPOSE(MMULT(OFFSET('Useful matrices &amp; checks'!$AC$6,UsefulSeries!$O90,0):OFFSET('Useful matrices &amp; checks'!$AD$7,UsefulSeries!$O90,0),TRANSPOSE(N98:O98)))</f>
        <v>1.8109237734532688E-6</v>
      </c>
      <c r="O99" s="39">
        <f ca="1"/>
        <v>-2.6679756209150579E-8</v>
      </c>
      <c r="P99" s="39">
        <f t="shared" ca="1" si="5"/>
        <v>-5.5169944213821667E-4</v>
      </c>
      <c r="Q99" s="39">
        <f t="shared" ca="1" si="6"/>
        <v>4.0675157879974044E-6</v>
      </c>
      <c r="R99" s="29"/>
      <c r="S99" s="29">
        <f>'Flow probs &amp; rates'!E92-'Flow probs &amp; rates'!E91</f>
        <v>-7.8439095511018131E-4</v>
      </c>
      <c r="T99" s="29">
        <f>'Flow probs &amp; rates'!F92-'Flow probs &amp; rates'!F91</f>
        <v>6.8220616756384939E-4</v>
      </c>
      <c r="U99" s="29">
        <f>'Flow probs &amp; rates'!H92-'Flow probs &amp; rates'!H91</f>
        <v>-1.747972078157134E-4</v>
      </c>
      <c r="V99" s="29"/>
      <c r="W99" s="29">
        <f ca="1">(1-'Flow probs &amp; rates'!$H91)*'Output - Variance decomp.'!C99/('Flow probs &amp; rates'!$E91+'Flow probs &amp; rates'!$F91)-'Flow probs &amp; rates'!$H91*'Output - Variance decomp.'!B99/('Flow probs &amp; rates'!$E91+'Flow probs &amp; rates'!$F91)</f>
        <v>3.6438907575915699E-4</v>
      </c>
      <c r="X99" s="29">
        <f ca="1">(1-'Flow probs &amp; rates'!$H91)*'Output - Variance decomp.'!E99/('Flow probs &amp; rates'!$E91+'Flow probs &amp; rates'!$F91)-'Flow probs &amp; rates'!$H91*'Output - Variance decomp.'!D99/('Flow probs &amp; rates'!$E91+'Flow probs &amp; rates'!$F91)</f>
        <v>-2.1466468173523882E-5</v>
      </c>
      <c r="Y99" s="29">
        <f ca="1">(1-'Flow probs &amp; rates'!$H91)*'Output - Variance decomp.'!G99/('Flow probs &amp; rates'!$E91+'Flow probs &amp; rates'!$F91)-'Flow probs &amp; rates'!$H91*'Output - Variance decomp.'!F99/('Flow probs &amp; rates'!$E91+'Flow probs &amp; rates'!$F91)</f>
        <v>6.4724352235493593E-4</v>
      </c>
      <c r="Z99" s="29">
        <f ca="1">(1-'Flow probs &amp; rates'!$H91)*'Output - Variance decomp.'!I99/('Flow probs &amp; rates'!$E91+'Flow probs &amp; rates'!$F91)-'Flow probs &amp; rates'!$H91*'Output - Variance decomp.'!H99/('Flow probs &amp; rates'!$E91+'Flow probs &amp; rates'!$F91)</f>
        <v>-3.0539192999196128E-4</v>
      </c>
      <c r="AA99" s="29">
        <f ca="1">(1-'Flow probs &amp; rates'!$H91)*'Output - Variance decomp.'!K99/('Flow probs &amp; rates'!$E91+'Flow probs &amp; rates'!$F91)-'Flow probs &amp; rates'!$H91*'Output - Variance decomp.'!J99/('Flow probs &amp; rates'!$E91+'Flow probs &amp; rates'!$F91)</f>
        <v>2.802124331341185E-6</v>
      </c>
      <c r="AB99" s="29">
        <f ca="1">(1-'Flow probs &amp; rates'!$H91)*'Output - Variance decomp.'!M99/('Flow probs &amp; rates'!$E91+'Flow probs &amp; rates'!$F91)-'Flow probs &amp; rates'!$H91*'Output - Variance decomp.'!L99/('Flow probs &amp; rates'!$E91+'Flow probs &amp; rates'!$F91)</f>
        <v>2.904437731901633E-4</v>
      </c>
      <c r="AC99" s="29">
        <f ca="1">(1-'Flow probs &amp; rates'!$H91)*'Output - Variance decomp.'!O99/('Flow probs &amp; rates'!$E91+'Flow probs &amp; rates'!$F91)-'Flow probs &amp; rates'!$H91*'Output - Variance decomp.'!N99/('Flow probs &amp; rates'!$E91+'Flow probs &amp; rates'!$F91)</f>
        <v>-1.705365561301897E-7</v>
      </c>
      <c r="AD99" s="29">
        <f t="shared" ca="1" si="4"/>
        <v>-1.1526467687296956E-3</v>
      </c>
    </row>
    <row r="100" spans="1:30" x14ac:dyDescent="0.35">
      <c r="A100" s="2" t="s">
        <v>148</v>
      </c>
      <c r="B100" s="29">
        <f t="array" aca="1" ref="B100:C100" ca="1">TRANSPOSE(MMULT(OFFSET('Useful matrices &amp; checks'!$Y$6,UsefulSeries!$O91,0):OFFSET('Useful matrices &amp; checks'!$Z$7,UsefulSeries!$O91,0),OFFSET('SS Taylor expansion'!$AE$6,UsefulSeries!$O91,0):OFFSET('SS Taylor expansion'!$AE$7,UsefulSeries!$O91,0)))+TRANSPOSE(MMULT(OFFSET('Useful matrices &amp; checks'!$AC$6,UsefulSeries!$O91,0):OFFSET('Useful matrices &amp; checks'!$AD$7,UsefulSeries!$O91,0),TRANSPOSE(B99:C99)))</f>
        <v>1.0032741843323042E-3</v>
      </c>
      <c r="C100" s="29">
        <f ca="1"/>
        <v>-7.6845068056051176E-4</v>
      </c>
      <c r="D100" s="29">
        <f t="array" aca="1" ref="D100:E100" ca="1">TRANSPOSE(MMULT(OFFSET('Useful matrices &amp; checks'!$Y$6,UsefulSeries!$O91,0):OFFSET('Useful matrices &amp; checks'!$Z$7,UsefulSeries!$O91,0),OFFSET('SS Taylor expansion'!$AF$6,UsefulSeries!$O91,0):OFFSET('SS Taylor expansion'!$AF$7,UsefulSeries!$O91,0)))+TRANSPOSE(MMULT(OFFSET('Useful matrices &amp; checks'!$AC$6,UsefulSeries!$O91,0):OFFSET('Useful matrices &amp; checks'!$AD$7,UsefulSeries!$O91,0),TRANSPOSE(D99:E99)))</f>
        <v>6.2408724365068335E-4</v>
      </c>
      <c r="E100" s="29">
        <f ca="1"/>
        <v>9.3749663284463117E-6</v>
      </c>
      <c r="F100" s="29">
        <f t="array" aca="1" ref="F100:G100" ca="1">TRANSPOSE(MMULT(OFFSET('Useful matrices &amp; checks'!$Y$6,UsefulSeries!$O91,0):OFFSET('Useful matrices &amp; checks'!$Z$7,UsefulSeries!$O91,0),OFFSET('SS Taylor expansion'!$AG$6,UsefulSeries!$O91,0):OFFSET('SS Taylor expansion'!$AG$7,UsefulSeries!$O91,0)))+TRANSPOSE(MMULT(OFFSET('Useful matrices &amp; checks'!$AC$6,UsefulSeries!$O91,0):OFFSET('Useful matrices &amp; checks'!$AD$7,UsefulSeries!$O91,0),TRANSPOSE(F99:G99)))</f>
        <v>2.6614179714439694E-4</v>
      </c>
      <c r="G100" s="29">
        <f ca="1"/>
        <v>3.8282222454497772E-5</v>
      </c>
      <c r="H100" s="29">
        <f t="array" aca="1" ref="H100:I100" ca="1">TRANSPOSE(MMULT(OFFSET('Useful matrices &amp; checks'!$Y$6,UsefulSeries!$O91,0):OFFSET('Useful matrices &amp; checks'!$Z$7,UsefulSeries!$O91,0),OFFSET('SS Taylor expansion'!$AH$6,UsefulSeries!$O91,0):OFFSET('SS Taylor expansion'!$AH$7,UsefulSeries!$O91,0)))+TRANSPOSE(MMULT(OFFSET('Useful matrices &amp; checks'!$AC$6,UsefulSeries!$O91,0):OFFSET('Useful matrices &amp; checks'!$AD$7,UsefulSeries!$O91,0),TRANSPOSE(H99:I99)))</f>
        <v>-3.407687327795659E-4</v>
      </c>
      <c r="I100" s="29">
        <f ca="1"/>
        <v>-2.6552846458366262E-5</v>
      </c>
      <c r="J100" s="29">
        <f t="array" aca="1" ref="J100:K100" ca="1">TRANSPOSE(MMULT(OFFSET('Useful matrices &amp; checks'!$Y$6,UsefulSeries!$O91,0):OFFSET('Useful matrices &amp; checks'!$Z$7,UsefulSeries!$O91,0),OFFSET('SS Taylor expansion'!$AI$6,UsefulSeries!$O91,0):OFFSET('SS Taylor expansion'!$AI$7,UsefulSeries!$O91,0)))+TRANSPOSE(MMULT(OFFSET('Useful matrices &amp; checks'!$AC$6,UsefulSeries!$O91,0):OFFSET('Useful matrices &amp; checks'!$AD$7,UsefulSeries!$O91,0),TRANSPOSE(J99:K99)))</f>
        <v>3.4705627923635202E-4</v>
      </c>
      <c r="K100" s="29">
        <f ca="1"/>
        <v>4.1425473285518745E-6</v>
      </c>
      <c r="L100" s="29">
        <f t="array" aca="1" ref="L100:M100" ca="1">TRANSPOSE(MMULT(OFFSET('Useful matrices &amp; checks'!$Y$6,UsefulSeries!$O91,0):OFFSET('Useful matrices &amp; checks'!$Z$7,UsefulSeries!$O91,0),OFFSET('SS Taylor expansion'!$AJ$6,UsefulSeries!$O91,0):OFFSET('SS Taylor expansion'!$AJ$7,UsefulSeries!$O91,0)))+TRANSPOSE(MMULT(OFFSET('Useful matrices &amp; checks'!$AC$6,UsefulSeries!$O91,0):OFFSET('Useful matrices &amp; checks'!$AD$7,UsefulSeries!$O91,0),TRANSPOSE(L99:M99)))</f>
        <v>1.145582802187089E-4</v>
      </c>
      <c r="M100" s="29">
        <f ca="1"/>
        <v>2.5797137202922171E-5</v>
      </c>
      <c r="N100" s="39">
        <f t="array" aca="1" ref="N100:O100" ca="1">TRANSPOSE(MMULT(OFFSET('Useful matrices &amp; checks'!$AC$6,UsefulSeries!$O91,0):OFFSET('Useful matrices &amp; checks'!$AD$7,UsefulSeries!$O91,0),TRANSPOSE(N99:O99)))</f>
        <v>1.7032760670666149E-6</v>
      </c>
      <c r="O100" s="39">
        <f ca="1"/>
        <v>6.8393476284582581E-9</v>
      </c>
      <c r="P100" s="39">
        <f t="shared" ca="1" si="5"/>
        <v>-5.1887559127528299E-4</v>
      </c>
      <c r="Q100" s="39">
        <f t="shared" ca="1" si="6"/>
        <v>-1.8745866510115275E-5</v>
      </c>
      <c r="R100" s="29"/>
      <c r="S100" s="29">
        <f>'Flow probs &amp; rates'!E93-'Flow probs &amp; rates'!E92</f>
        <v>1.4971767365946631E-3</v>
      </c>
      <c r="T100" s="29">
        <f>'Flow probs &amp; rates'!F93-'Flow probs &amp; rates'!F92</f>
        <v>-7.3614568086694671E-4</v>
      </c>
      <c r="U100" s="29">
        <f>'Flow probs &amp; rates'!H93-'Flow probs &amp; rates'!H92</f>
        <v>-4.0447765468158703E-4</v>
      </c>
      <c r="V100" s="29"/>
      <c r="W100" s="29">
        <f ca="1">(1-'Flow probs &amp; rates'!$H92)*'Output - Variance decomp.'!C100/('Flow probs &amp; rates'!$E92+'Flow probs &amp; rates'!$F92)-'Flow probs &amp; rates'!$H92*'Output - Variance decomp.'!B100/('Flow probs &amp; rates'!$E92+'Flow probs &amp; rates'!$F92)</f>
        <v>-1.1624022804694507E-3</v>
      </c>
      <c r="X100" s="29">
        <f ca="1">(1-'Flow probs &amp; rates'!$H92)*'Output - Variance decomp.'!E100/('Flow probs &amp; rates'!$E92+'Flow probs &amp; rates'!$F92)-'Flow probs &amp; rates'!$H92*'Output - Variance decomp.'!D100/('Flow probs &amp; rates'!$E92+'Flow probs &amp; rates'!$F92)</f>
        <v>-3.2301483434285301E-5</v>
      </c>
      <c r="Y100" s="29">
        <f ca="1">(1-'Flow probs &amp; rates'!$H92)*'Output - Variance decomp.'!G100/('Flow probs &amp; rates'!$E92+'Flow probs &amp; rates'!$F92)-'Flow probs &amp; rates'!$H92*'Output - Variance decomp.'!F100/('Flow probs &amp; rates'!$E92+'Flow probs &amp; rates'!$F92)</f>
        <v>3.4815680333717948E-5</v>
      </c>
      <c r="Z100" s="29">
        <f ca="1">(1-'Flow probs &amp; rates'!$H92)*'Output - Variance decomp.'!I100/('Flow probs &amp; rates'!$E92+'Flow probs &amp; rates'!$F92)-'Flow probs &amp; rates'!$H92*'Output - Variance decomp.'!H100/('Flow probs &amp; rates'!$E92+'Flow probs &amp; rates'!$F92)</f>
        <v>-1.274042423322235E-5</v>
      </c>
      <c r="AA100" s="29">
        <f ca="1">(1-'Flow probs &amp; rates'!$H92)*'Output - Variance decomp.'!K100/('Flow probs &amp; rates'!$E92+'Flow probs &amp; rates'!$F92)-'Flow probs &amp; rates'!$H92*'Output - Variance decomp.'!J100/('Flow probs &amp; rates'!$E92+'Flow probs &amp; rates'!$F92)</f>
        <v>-1.9480686227406489E-5</v>
      </c>
      <c r="AB100" s="29">
        <f ca="1">(1-'Flow probs &amp; rates'!$H92)*'Output - Variance decomp.'!M100/('Flow probs &amp; rates'!$E92+'Flow probs &amp; rates'!$F92)-'Flow probs &amp; rates'!$H92*'Output - Variance decomp.'!L100/('Flow probs &amp; rates'!$E92+'Flow probs &amp; rates'!$F92)</f>
        <v>2.8193651262903028E-5</v>
      </c>
      <c r="AC100" s="29">
        <f ca="1">(1-'Flow probs &amp; rates'!$H92)*'Output - Variance decomp.'!O100/('Flow probs &amp; rates'!$E92+'Flow probs &amp; rates'!$F92)-'Flow probs &amp; rates'!$H92*'Output - Variance decomp.'!N100/('Flow probs &amp; rates'!$E92+'Flow probs &amp; rates'!$F92)</f>
        <v>-1.1472806497490027E-7</v>
      </c>
      <c r="AD100" s="29">
        <f t="shared" ca="1" si="4"/>
        <v>7.5955261615113156E-4</v>
      </c>
    </row>
    <row r="101" spans="1:30" x14ac:dyDescent="0.35">
      <c r="A101" s="2" t="s">
        <v>149</v>
      </c>
      <c r="B101" s="29">
        <f t="array" aca="1" ref="B101:C101" ca="1">TRANSPOSE(MMULT(OFFSET('Useful matrices &amp; checks'!$Y$6,UsefulSeries!$O92,0):OFFSET('Useful matrices &amp; checks'!$Z$7,UsefulSeries!$O92,0),OFFSET('SS Taylor expansion'!$AE$6,UsefulSeries!$O92,0):OFFSET('SS Taylor expansion'!$AE$7,UsefulSeries!$O92,0)))+TRANSPOSE(MMULT(OFFSET('Useful matrices &amp; checks'!$AC$6,UsefulSeries!$O92,0):OFFSET('Useful matrices &amp; checks'!$AD$7,UsefulSeries!$O92,0),TRANSPOSE(B100:C100)))</f>
        <v>5.8654341465727566E-4</v>
      </c>
      <c r="C101" s="29">
        <f ca="1"/>
        <v>-2.6761242123107864E-4</v>
      </c>
      <c r="D101" s="29">
        <f t="array" aca="1" ref="D101:E101" ca="1">TRANSPOSE(MMULT(OFFSET('Useful matrices &amp; checks'!$Y$6,UsefulSeries!$O92,0):OFFSET('Useful matrices &amp; checks'!$Z$7,UsefulSeries!$O92,0),OFFSET('SS Taylor expansion'!$AF$6,UsefulSeries!$O92,0):OFFSET('SS Taylor expansion'!$AF$7,UsefulSeries!$O92,0)))+TRANSPOSE(MMULT(OFFSET('Useful matrices &amp; checks'!$AC$6,UsefulSeries!$O92,0):OFFSET('Useful matrices &amp; checks'!$AD$7,UsefulSeries!$O92,0),TRANSPOSE(D100:E100)))</f>
        <v>2.8669635857582525E-4</v>
      </c>
      <c r="E101" s="29">
        <f ca="1"/>
        <v>-4.6630497140505092E-6</v>
      </c>
      <c r="F101" s="29">
        <f t="array" aca="1" ref="F101:G101" ca="1">TRANSPOSE(MMULT(OFFSET('Useful matrices &amp; checks'!$Y$6,UsefulSeries!$O92,0):OFFSET('Useful matrices &amp; checks'!$Z$7,UsefulSeries!$O92,0),OFFSET('SS Taylor expansion'!$AG$6,UsefulSeries!$O92,0):OFFSET('SS Taylor expansion'!$AG$7,UsefulSeries!$O92,0)))+TRANSPOSE(MMULT(OFFSET('Useful matrices &amp; checks'!$AC$6,UsefulSeries!$O92,0):OFFSET('Useful matrices &amp; checks'!$AD$7,UsefulSeries!$O92,0),TRANSPOSE(F100:G100)))</f>
        <v>-1.5319165888229118E-4</v>
      </c>
      <c r="G101" s="29">
        <f ca="1"/>
        <v>3.9297739073667162E-4</v>
      </c>
      <c r="H101" s="29">
        <f t="array" aca="1" ref="H101:I101" ca="1">TRANSPOSE(MMULT(OFFSET('Useful matrices &amp; checks'!$Y$6,UsefulSeries!$O92,0):OFFSET('Useful matrices &amp; checks'!$Z$7,UsefulSeries!$O92,0),OFFSET('SS Taylor expansion'!$AH$6,UsefulSeries!$O92,0):OFFSET('SS Taylor expansion'!$AH$7,UsefulSeries!$O92,0)))+TRANSPOSE(MMULT(OFFSET('Useful matrices &amp; checks'!$AC$6,UsefulSeries!$O92,0):OFFSET('Useful matrices &amp; checks'!$AD$7,UsefulSeries!$O92,0),TRANSPOSE(H100:I100)))</f>
        <v>-3.5772750131219956E-4</v>
      </c>
      <c r="I101" s="29">
        <f ca="1"/>
        <v>-1.0437636204370886E-4</v>
      </c>
      <c r="J101" s="29">
        <f t="array" aca="1" ref="J101:K101" ca="1">TRANSPOSE(MMULT(OFFSET('Useful matrices &amp; checks'!$Y$6,UsefulSeries!$O92,0):OFFSET('Useful matrices &amp; checks'!$Z$7,UsefulSeries!$O92,0),OFFSET('SS Taylor expansion'!$AI$6,UsefulSeries!$O92,0):OFFSET('SS Taylor expansion'!$AI$7,UsefulSeries!$O92,0)))+TRANSPOSE(MMULT(OFFSET('Useful matrices &amp; checks'!$AC$6,UsefulSeries!$O92,0):OFFSET('Useful matrices &amp; checks'!$AD$7,UsefulSeries!$O92,0),TRANSPOSE(J100:K100)))</f>
        <v>3.7346819187325964E-4</v>
      </c>
      <c r="K101" s="29">
        <f ca="1"/>
        <v>-8.2540336676287106E-6</v>
      </c>
      <c r="L101" s="29">
        <f t="array" aca="1" ref="L101:M101" ca="1">TRANSPOSE(MMULT(OFFSET('Useful matrices &amp; checks'!$Y$6,UsefulSeries!$O92,0):OFFSET('Useful matrices &amp; checks'!$Z$7,UsefulSeries!$O92,0),OFFSET('SS Taylor expansion'!$AJ$6,UsefulSeries!$O92,0):OFFSET('SS Taylor expansion'!$AJ$7,UsefulSeries!$O92,0)))+TRANSPOSE(MMULT(OFFSET('Useful matrices &amp; checks'!$AC$6,UsefulSeries!$O92,0):OFFSET('Useful matrices &amp; checks'!$AD$7,UsefulSeries!$O92,0),TRANSPOSE(L100:M100)))</f>
        <v>5.8950832793214892E-5</v>
      </c>
      <c r="M101" s="29">
        <f ca="1"/>
        <v>-2.5557852963893076E-4</v>
      </c>
      <c r="N101" s="39">
        <f t="array" aca="1" ref="N101:O101" ca="1">TRANSPOSE(MMULT(OFFSET('Useful matrices &amp; checks'!$AC$6,UsefulSeries!$O92,0):OFFSET('Useful matrices &amp; checks'!$AD$7,UsefulSeries!$O92,0),TRANSPOSE(N100:O100)))</f>
        <v>1.6450131202769347E-6</v>
      </c>
      <c r="O101" s="39">
        <f ca="1"/>
        <v>-4.3159185754204693E-8</v>
      </c>
      <c r="P101" s="39">
        <f t="shared" ca="1" si="5"/>
        <v>-4.9407427784446537E-4</v>
      </c>
      <c r="Q101" s="39">
        <f t="shared" ca="1" si="6"/>
        <v>-1.5454989073315442E-5</v>
      </c>
      <c r="R101" s="29"/>
      <c r="S101" s="29">
        <f>'Flow probs &amp; rates'!E94-'Flow probs &amp; rates'!E93</f>
        <v>3.0231037298089625E-4</v>
      </c>
      <c r="T101" s="29">
        <f>'Flow probs &amp; rates'!F94-'Flow probs &amp; rates'!F93</f>
        <v>-2.6300515381779549E-4</v>
      </c>
      <c r="U101" s="29">
        <f>'Flow probs &amp; rates'!H94-'Flow probs &amp; rates'!H93</f>
        <v>-5.0883132704517692E-4</v>
      </c>
      <c r="V101" s="29"/>
      <c r="W101" s="29">
        <f ca="1">(1-'Flow probs &amp; rates'!$H93)*'Output - Variance decomp.'!C101/('Flow probs &amp; rates'!$E93+'Flow probs &amp; rates'!$F93)-'Flow probs &amp; rates'!$H93*'Output - Variance decomp.'!B101/('Flow probs &amp; rates'!$E93+'Flow probs &amp; rates'!$F93)</f>
        <v>-4.2145920727628837E-4</v>
      </c>
      <c r="X101" s="29">
        <f ca="1">(1-'Flow probs &amp; rates'!$H93)*'Output - Variance decomp.'!E101/('Flow probs &amp; rates'!$E93+'Flow probs &amp; rates'!$F93)-'Flow probs &amp; rates'!$H93*'Output - Variance decomp.'!D101/('Flow probs &amp; rates'!$E93+'Flow probs &amp; rates'!$F93)</f>
        <v>-2.7350520110490057E-5</v>
      </c>
      <c r="Y101" s="29">
        <f ca="1">(1-'Flow probs &amp; rates'!$H93)*'Output - Variance decomp.'!G101/('Flow probs &amp; rates'!$E93+'Flow probs &amp; rates'!$F93)-'Flow probs &amp; rates'!$H93*'Output - Variance decomp.'!F101/('Flow probs &amp; rates'!$E93+'Flow probs &amp; rates'!$F93)</f>
        <v>5.6765268351447373E-4</v>
      </c>
      <c r="Z101" s="29">
        <f ca="1">(1-'Flow probs &amp; rates'!$H93)*'Output - Variance decomp.'!I101/('Flow probs &amp; rates'!$E93+'Flow probs &amp; rates'!$F93)-'Flow probs &amp; rates'!$H93*'Output - Variance decomp.'!H101/('Flow probs &amp; rates'!$E93+'Flow probs &amp; rates'!$F93)</f>
        <v>-1.2194009518825329E-4</v>
      </c>
      <c r="AA101" s="29">
        <f ca="1">(1-'Flow probs &amp; rates'!$H93)*'Output - Variance decomp.'!K101/('Flow probs &amp; rates'!$E93+'Flow probs &amp; rates'!$F93)-'Flow probs &amp; rates'!$H93*'Output - Variance decomp.'!J101/('Flow probs &amp; rates'!$E93+'Flow probs &amp; rates'!$F93)</f>
        <v>-3.871547424990192E-5</v>
      </c>
      <c r="AB101" s="29">
        <f ca="1">(1-'Flow probs &amp; rates'!$H93)*'Output - Variance decomp.'!M101/('Flow probs &amp; rates'!$E93+'Flow probs &amp; rates'!$F93)-'Flow probs &amp; rates'!$H93*'Output - Variance decomp.'!L101/('Flow probs &amp; rates'!$E93+'Flow probs &amp; rates'!$F93)</f>
        <v>-3.6623742021353893E-4</v>
      </c>
      <c r="AC101" s="29">
        <f ca="1">(1-'Flow probs &amp; rates'!$H93)*'Output - Variance decomp.'!O101/('Flow probs &amp; rates'!$E93+'Flow probs &amp; rates'!$F93)-'Flow probs &amp; rates'!$H93*'Output - Variance decomp.'!N101/('Flow probs &amp; rates'!$E93+'Flow probs &amp; rates'!$F93)</f>
        <v>-1.8016435732286442E-7</v>
      </c>
      <c r="AD101" s="29">
        <f t="shared" ca="1" si="4"/>
        <v>-1.0060112916385525E-4</v>
      </c>
    </row>
    <row r="102" spans="1:30" x14ac:dyDescent="0.35">
      <c r="A102" s="2" t="s">
        <v>150</v>
      </c>
      <c r="B102" s="29">
        <f t="array" aca="1" ref="B102:C102" ca="1">TRANSPOSE(MMULT(OFFSET('Useful matrices &amp; checks'!$Y$6,UsefulSeries!$O93,0):OFFSET('Useful matrices &amp; checks'!$Z$7,UsefulSeries!$O93,0),OFFSET('SS Taylor expansion'!$AE$6,UsefulSeries!$O93,0):OFFSET('SS Taylor expansion'!$AE$7,UsefulSeries!$O93,0)))+TRANSPOSE(MMULT(OFFSET('Useful matrices &amp; checks'!$AC$6,UsefulSeries!$O93,0):OFFSET('Useful matrices &amp; checks'!$AD$7,UsefulSeries!$O93,0),TRANSPOSE(B101:C101)))</f>
        <v>7.6922020765205737E-5</v>
      </c>
      <c r="C102" s="29">
        <f ca="1"/>
        <v>2.2002614882305028E-4</v>
      </c>
      <c r="D102" s="29">
        <f t="array" aca="1" ref="D102:E102" ca="1">TRANSPOSE(MMULT(OFFSET('Useful matrices &amp; checks'!$Y$6,UsefulSeries!$O93,0):OFFSET('Useful matrices &amp; checks'!$Z$7,UsefulSeries!$O93,0),OFFSET('SS Taylor expansion'!$AF$6,UsefulSeries!$O93,0):OFFSET('SS Taylor expansion'!$AF$7,UsefulSeries!$O93,0)))+TRANSPOSE(MMULT(OFFSET('Useful matrices &amp; checks'!$AC$6,UsefulSeries!$O93,0):OFFSET('Useful matrices &amp; checks'!$AD$7,UsefulSeries!$O93,0),TRANSPOSE(D101:E101)))</f>
        <v>-1.0368565030285845E-4</v>
      </c>
      <c r="E102" s="29">
        <f ca="1"/>
        <v>-1.5952454832243624E-7</v>
      </c>
      <c r="F102" s="29">
        <f t="array" aca="1" ref="F102:G102" ca="1">TRANSPOSE(MMULT(OFFSET('Useful matrices &amp; checks'!$Y$6,UsefulSeries!$O93,0):OFFSET('Useful matrices &amp; checks'!$Z$7,UsefulSeries!$O93,0),OFFSET('SS Taylor expansion'!$AG$6,UsefulSeries!$O93,0):OFFSET('SS Taylor expansion'!$AG$7,UsefulSeries!$O93,0)))+TRANSPOSE(MMULT(OFFSET('Useful matrices &amp; checks'!$AC$6,UsefulSeries!$O93,0):OFFSET('Useful matrices &amp; checks'!$AD$7,UsefulSeries!$O93,0),TRANSPOSE(F101:G101)))</f>
        <v>-1.73378985099222E-4</v>
      </c>
      <c r="G102" s="29">
        <f ca="1"/>
        <v>3.195674886674233E-4</v>
      </c>
      <c r="H102" s="29">
        <f t="array" aca="1" ref="H102:I102" ca="1">TRANSPOSE(MMULT(OFFSET('Useful matrices &amp; checks'!$Y$6,UsefulSeries!$O93,0):OFFSET('Useful matrices &amp; checks'!$Z$7,UsefulSeries!$O93,0),OFFSET('SS Taylor expansion'!$AH$6,UsefulSeries!$O93,0):OFFSET('SS Taylor expansion'!$AH$7,UsefulSeries!$O93,0)))+TRANSPOSE(MMULT(OFFSET('Useful matrices &amp; checks'!$AC$6,UsefulSeries!$O93,0):OFFSET('Useful matrices &amp; checks'!$AD$7,UsefulSeries!$O93,0),TRANSPOSE(H101:I101)))</f>
        <v>-3.3730394842887537E-4</v>
      </c>
      <c r="I102" s="29">
        <f ca="1"/>
        <v>1.5547047868137197E-4</v>
      </c>
      <c r="J102" s="29">
        <f t="array" aca="1" ref="J102:K102" ca="1">TRANSPOSE(MMULT(OFFSET('Useful matrices &amp; checks'!$Y$6,UsefulSeries!$O93,0):OFFSET('Useful matrices &amp; checks'!$Z$7,UsefulSeries!$O93,0),OFFSET('SS Taylor expansion'!$AI$6,UsefulSeries!$O93,0):OFFSET('SS Taylor expansion'!$AI$7,UsefulSeries!$O93,0)))+TRANSPOSE(MMULT(OFFSET('Useful matrices &amp; checks'!$AC$6,UsefulSeries!$O93,0):OFFSET('Useful matrices &amp; checks'!$AD$7,UsefulSeries!$O93,0),TRANSPOSE(J101:K101)))</f>
        <v>4.8950269174844558E-4</v>
      </c>
      <c r="K102" s="29">
        <f ca="1"/>
        <v>-2.2166424534783054E-5</v>
      </c>
      <c r="L102" s="29">
        <f t="array" aca="1" ref="L102:M102" ca="1">TRANSPOSE(MMULT(OFFSET('Useful matrices &amp; checks'!$Y$6,UsefulSeries!$O93,0):OFFSET('Useful matrices &amp; checks'!$Z$7,UsefulSeries!$O93,0),OFFSET('SS Taylor expansion'!$AJ$6,UsefulSeries!$O93,0):OFFSET('SS Taylor expansion'!$AJ$7,UsefulSeries!$O93,0)))+TRANSPOSE(MMULT(OFFSET('Useful matrices &amp; checks'!$AC$6,UsefulSeries!$O93,0):OFFSET('Useful matrices &amp; checks'!$AD$7,UsefulSeries!$O93,0),TRANSPOSE(L101:M101)))</f>
        <v>-7.7974815317957078E-5</v>
      </c>
      <c r="M102" s="29">
        <f ca="1"/>
        <v>-4.7405588614691488E-4</v>
      </c>
      <c r="N102" s="39">
        <f t="array" aca="1" ref="N102:O102" ca="1">TRANSPOSE(MMULT(OFFSET('Useful matrices &amp; checks'!$AC$6,UsefulSeries!$O93,0):OFFSET('Useful matrices &amp; checks'!$AD$7,UsefulSeries!$O93,0),TRANSPOSE(N101:O101)))</f>
        <v>1.6060544094112456E-6</v>
      </c>
      <c r="O102" s="39">
        <f ca="1"/>
        <v>-8.292207505782776E-8</v>
      </c>
      <c r="P102" s="39">
        <f t="shared" ca="1" si="5"/>
        <v>-4.7840479644938646E-4</v>
      </c>
      <c r="Q102" s="39">
        <f t="shared" ca="1" si="6"/>
        <v>4.310437465858651E-6</v>
      </c>
      <c r="R102" s="29"/>
      <c r="S102" s="29">
        <f>'Flow probs &amp; rates'!E95-'Flow probs &amp; rates'!E94</f>
        <v>-6.0271742867523681E-4</v>
      </c>
      <c r="T102" s="29">
        <f>'Flow probs &amp; rates'!F95-'Flow probs &amp; rates'!F94</f>
        <v>2.0290979633262596E-4</v>
      </c>
      <c r="U102" s="29">
        <f>'Flow probs &amp; rates'!H95-'Flow probs &amp; rates'!H94</f>
        <v>-7.7144207354281485E-4</v>
      </c>
      <c r="V102" s="29"/>
      <c r="W102" s="29">
        <f ca="1">(1-'Flow probs &amp; rates'!$H94)*'Output - Variance decomp.'!C102/('Flow probs &amp; rates'!$E94+'Flow probs &amp; rates'!$F94)-'Flow probs &amp; rates'!$H94*'Output - Variance decomp.'!B102/('Flow probs &amp; rates'!$E94+'Flow probs &amp; rates'!$F94)</f>
        <v>3.0625997468241103E-4</v>
      </c>
      <c r="X102" s="29">
        <f ca="1">(1-'Flow probs &amp; rates'!$H94)*'Output - Variance decomp.'!E102/('Flow probs &amp; rates'!$E94+'Flow probs &amp; rates'!$F94)-'Flow probs &amp; rates'!$H94*'Output - Variance decomp.'!D102/('Flow probs &amp; rates'!$E94+'Flow probs &amp; rates'!$F94)</f>
        <v>7.1980329994096687E-6</v>
      </c>
      <c r="Y102" s="29">
        <f ca="1">(1-'Flow probs &amp; rates'!$H94)*'Output - Variance decomp.'!G102/('Flow probs &amp; rates'!$E94+'Flow probs &amp; rates'!$F94)-'Flow probs &amp; rates'!$H94*'Output - Variance decomp.'!F102/('Flow probs &amp; rates'!$E94+'Flow probs &amp; rates'!$F94)</f>
        <v>4.6522781963754232E-4</v>
      </c>
      <c r="Z102" s="29">
        <f ca="1">(1-'Flow probs &amp; rates'!$H94)*'Output - Variance decomp.'!I102/('Flow probs &amp; rates'!$E94+'Flow probs &amp; rates'!$F94)-'Flow probs &amp; rates'!$H94*'Output - Variance decomp.'!H102/('Flow probs &amp; rates'!$E94+'Flow probs &amp; rates'!$F94)</f>
        <v>2.4444662526451036E-4</v>
      </c>
      <c r="AA102" s="29">
        <f ca="1">(1-'Flow probs &amp; rates'!$H94)*'Output - Variance decomp.'!K102/('Flow probs &amp; rates'!$E94+'Flow probs &amp; rates'!$F94)-'Flow probs &amp; rates'!$H94*'Output - Variance decomp.'!J102/('Flow probs &amp; rates'!$E94+'Flow probs &amp; rates'!$F94)</f>
        <v>-6.6458126144050683E-5</v>
      </c>
      <c r="AB102" s="29">
        <f ca="1">(1-'Flow probs &amp; rates'!$H94)*'Output - Variance decomp.'!M102/('Flow probs &amp; rates'!$E94+'Flow probs &amp; rates'!$F94)-'Flow probs &amp; rates'!$H94*'Output - Variance decomp.'!L102/('Flow probs &amp; rates'!$E94+'Flow probs &amp; rates'!$F94)</f>
        <v>-6.6613396096640071E-4</v>
      </c>
      <c r="AC102" s="29">
        <f ca="1">(1-'Flow probs &amp; rates'!$H94)*'Output - Variance decomp.'!O102/('Flow probs &amp; rates'!$E94+'Flow probs &amp; rates'!$F94)-'Flow probs &amp; rates'!$H94*'Output - Variance decomp.'!N102/('Flow probs &amp; rates'!$E94+'Flow probs &amp; rates'!$F94)</f>
        <v>-2.3249334810279119E-7</v>
      </c>
      <c r="AD102" s="29">
        <f t="shared" ca="1" si="4"/>
        <v>-1.0617499456681344E-3</v>
      </c>
    </row>
    <row r="103" spans="1:30" x14ac:dyDescent="0.35">
      <c r="A103" s="2" t="s">
        <v>151</v>
      </c>
      <c r="B103" s="29">
        <f t="array" aca="1" ref="B103:C103" ca="1">TRANSPOSE(MMULT(OFFSET('Useful matrices &amp; checks'!$Y$6,UsefulSeries!$O94,0):OFFSET('Useful matrices &amp; checks'!$Z$7,UsefulSeries!$O94,0),OFFSET('SS Taylor expansion'!$AE$6,UsefulSeries!$O94,0):OFFSET('SS Taylor expansion'!$AE$7,UsefulSeries!$O94,0)))+TRANSPOSE(MMULT(OFFSET('Useful matrices &amp; checks'!$AC$6,UsefulSeries!$O94,0):OFFSET('Useful matrices &amp; checks'!$AD$7,UsefulSeries!$O94,0),TRANSPOSE(B102:C102)))</f>
        <v>-1.3229339184037996E-4</v>
      </c>
      <c r="C103" s="29">
        <f ca="1"/>
        <v>3.6142770300917891E-4</v>
      </c>
      <c r="D103" s="29">
        <f t="array" aca="1" ref="D103:E103" ca="1">TRANSPOSE(MMULT(OFFSET('Useful matrices &amp; checks'!$Y$6,UsefulSeries!$O94,0):OFFSET('Useful matrices &amp; checks'!$Z$7,UsefulSeries!$O94,0),OFFSET('SS Taylor expansion'!$AF$6,UsefulSeries!$O94,0):OFFSET('SS Taylor expansion'!$AF$7,UsefulSeries!$O94,0)))+TRANSPOSE(MMULT(OFFSET('Useful matrices &amp; checks'!$AC$6,UsefulSeries!$O94,0):OFFSET('Useful matrices &amp; checks'!$AD$7,UsefulSeries!$O94,0),TRANSPOSE(D102:E102)))</f>
        <v>-4.0201822820769967E-4</v>
      </c>
      <c r="E103" s="29">
        <f ca="1"/>
        <v>1.2586930385859046E-5</v>
      </c>
      <c r="F103" s="29">
        <f t="array" aca="1" ref="F103:G103" ca="1">TRANSPOSE(MMULT(OFFSET('Useful matrices &amp; checks'!$Y$6,UsefulSeries!$O94,0):OFFSET('Useful matrices &amp; checks'!$Z$7,UsefulSeries!$O94,0),OFFSET('SS Taylor expansion'!$AG$6,UsefulSeries!$O94,0):OFFSET('SS Taylor expansion'!$AG$7,UsefulSeries!$O94,0)))+TRANSPOSE(MMULT(OFFSET('Useful matrices &amp; checks'!$AC$6,UsefulSeries!$O94,0):OFFSET('Useful matrices &amp; checks'!$AD$7,UsefulSeries!$O94,0),TRANSPOSE(F102:G102)))</f>
        <v>8.8060548385049354E-4</v>
      </c>
      <c r="G103" s="29">
        <f ca="1"/>
        <v>-7.0041910277964209E-4</v>
      </c>
      <c r="H103" s="29">
        <f t="array" aca="1" ref="H103:I103" ca="1">TRANSPOSE(MMULT(OFFSET('Useful matrices &amp; checks'!$Y$6,UsefulSeries!$O94,0):OFFSET('Useful matrices &amp; checks'!$Z$7,UsefulSeries!$O94,0),OFFSET('SS Taylor expansion'!$AH$6,UsefulSeries!$O94,0):OFFSET('SS Taylor expansion'!$AH$7,UsefulSeries!$O94,0)))+TRANSPOSE(MMULT(OFFSET('Useful matrices &amp; checks'!$AC$6,UsefulSeries!$O94,0):OFFSET('Useful matrices &amp; checks'!$AD$7,UsefulSeries!$O94,0),TRANSPOSE(H102:I102)))</f>
        <v>-3.6146724043499936E-4</v>
      </c>
      <c r="I103" s="29">
        <f ca="1"/>
        <v>-2.8958745945527071E-4</v>
      </c>
      <c r="J103" s="29">
        <f t="array" aca="1" ref="J103:K103" ca="1">TRANSPOSE(MMULT(OFFSET('Useful matrices &amp; checks'!$Y$6,UsefulSeries!$O94,0):OFFSET('Useful matrices &amp; checks'!$Z$7,UsefulSeries!$O94,0),OFFSET('SS Taylor expansion'!$AI$6,UsefulSeries!$O94,0):OFFSET('SS Taylor expansion'!$AI$7,UsefulSeries!$O94,0)))+TRANSPOSE(MMULT(OFFSET('Useful matrices &amp; checks'!$AC$6,UsefulSeries!$O94,0):OFFSET('Useful matrices &amp; checks'!$AD$7,UsefulSeries!$O94,0),TRANSPOSE(J102:K102)))</f>
        <v>8.7458839842295775E-4</v>
      </c>
      <c r="K103" s="29">
        <f ca="1"/>
        <v>-4.1408210074265411E-5</v>
      </c>
      <c r="L103" s="29">
        <f t="array" aca="1" ref="L103:M103" ca="1">TRANSPOSE(MMULT(OFFSET('Useful matrices &amp; checks'!$Y$6,UsefulSeries!$O94,0):OFFSET('Useful matrices &amp; checks'!$Z$7,UsefulSeries!$O94,0),OFFSET('SS Taylor expansion'!$AJ$6,UsefulSeries!$O94,0):OFFSET('SS Taylor expansion'!$AJ$7,UsefulSeries!$O94,0)))+TRANSPOSE(MMULT(OFFSET('Useful matrices &amp; checks'!$AC$6,UsefulSeries!$O94,0):OFFSET('Useful matrices &amp; checks'!$AD$7,UsefulSeries!$O94,0),TRANSPOSE(L102:M102)))</f>
        <v>-2.1337633020191793E-4</v>
      </c>
      <c r="M103" s="29">
        <f ca="1"/>
        <v>-4.1644998162605778E-4</v>
      </c>
      <c r="N103" s="39">
        <f t="array" aca="1" ref="N103:O103" ca="1">TRANSPOSE(MMULT(OFFSET('Useful matrices &amp; checks'!$AC$6,UsefulSeries!$O94,0):OFFSET('Useful matrices &amp; checks'!$AD$7,UsefulSeries!$O94,0),TRANSPOSE(N102:O102)))</f>
        <v>1.5858810426816379E-6</v>
      </c>
      <c r="O103" s="39">
        <f ca="1"/>
        <v>-1.0247689544319801E-7</v>
      </c>
      <c r="P103" s="39">
        <f t="shared" ca="1" si="5"/>
        <v>-4.7989760214740796E-4</v>
      </c>
      <c r="Q103" s="39">
        <f t="shared" ca="1" si="6"/>
        <v>5.1013726811747757E-5</v>
      </c>
      <c r="R103" s="29"/>
      <c r="S103" s="29">
        <f>'Flow probs &amp; rates'!E96-'Flow probs &amp; rates'!E95</f>
        <v>1.6772697048372809E-4</v>
      </c>
      <c r="T103" s="29">
        <f>'Flow probs &amp; rates'!F96-'Flow probs &amp; rates'!F95</f>
        <v>-1.0229388706238934E-3</v>
      </c>
      <c r="U103" s="29">
        <f>'Flow probs &amp; rates'!H96-'Flow probs &amp; rates'!H95</f>
        <v>-4.9353342997850158E-4</v>
      </c>
      <c r="V103" s="29"/>
      <c r="W103" s="29">
        <f ca="1">(1-'Flow probs &amp; rates'!$H95)*'Output - Variance decomp.'!C103/('Flow probs &amp; rates'!$E95+'Flow probs &amp; rates'!$F95)-'Flow probs &amp; rates'!$H95*'Output - Variance decomp.'!B103/('Flow probs &amp; rates'!$E95+'Flow probs &amp; rates'!$F95)</f>
        <v>5.2217405769080356E-4</v>
      </c>
      <c r="X103" s="29">
        <f ca="1">(1-'Flow probs &amp; rates'!$H95)*'Output - Variance decomp.'!E103/('Flow probs &amp; rates'!$E95+'Flow probs &amp; rates'!$F95)-'Flow probs &amp; rates'!$H95*'Output - Variance decomp.'!D103/('Flow probs &amp; rates'!$E95+'Flow probs &amp; rates'!$F95)</f>
        <v>4.6200646873004331E-5</v>
      </c>
      <c r="Y103" s="29">
        <f ca="1">(1-'Flow probs &amp; rates'!$H95)*'Output - Variance decomp.'!G103/('Flow probs &amp; rates'!$E95+'Flow probs &amp; rates'!$F95)-'Flow probs &amp; rates'!$H95*'Output - Variance decomp.'!F103/('Flow probs &amp; rates'!$E95+'Flow probs &amp; rates'!$F95)</f>
        <v>-1.0559385692049956E-3</v>
      </c>
      <c r="Z103" s="29">
        <f ca="1">(1-'Flow probs &amp; rates'!$H95)*'Output - Variance decomp.'!I103/('Flow probs &amp; rates'!$E95+'Flow probs &amp; rates'!$F95)-'Flow probs &amp; rates'!$H95*'Output - Variance decomp.'!H103/('Flow probs &amp; rates'!$E95+'Flow probs &amp; rates'!$F95)</f>
        <v>-3.8542848450440935E-4</v>
      </c>
      <c r="AA103" s="29">
        <f ca="1">(1-'Flow probs &amp; rates'!$H95)*'Output - Variance decomp.'!K103/('Flow probs &amp; rates'!$E95+'Flow probs &amp; rates'!$F95)-'Flow probs &amp; rates'!$H95*'Output - Variance decomp.'!J103/('Flow probs &amp; rates'!$E95+'Flow probs &amp; rates'!$F95)</f>
        <v>-1.2041061442826043E-4</v>
      </c>
      <c r="AB103" s="29">
        <f ca="1">(1-'Flow probs &amp; rates'!$H95)*'Output - Variance decomp.'!M103/('Flow probs &amp; rates'!$E95+'Flow probs &amp; rates'!$F95)-'Flow probs &amp; rates'!$H95*'Output - Variance decomp.'!L103/('Flow probs &amp; rates'!$E95+'Flow probs &amp; rates'!$F95)</f>
        <v>-5.7587983365722166E-4</v>
      </c>
      <c r="AC103" s="29">
        <f ca="1">(1-'Flow probs &amp; rates'!$H95)*'Output - Variance decomp.'!O103/('Flow probs &amp; rates'!$E95+'Flow probs &amp; rates'!$F95)-'Flow probs &amp; rates'!$H95*'Output - Variance decomp.'!N103/('Flow probs &amp; rates'!$E95+'Flow probs &amp; rates'!$F95)</f>
        <v>-2.5720687659968319E-7</v>
      </c>
      <c r="AD103" s="29">
        <f t="shared" ca="1" si="4"/>
        <v>1.0760065741291774E-3</v>
      </c>
    </row>
    <row r="104" spans="1:30" x14ac:dyDescent="0.35">
      <c r="A104" s="2" t="s">
        <v>152</v>
      </c>
      <c r="B104" s="29">
        <f t="array" aca="1" ref="B104:C104" ca="1">TRANSPOSE(MMULT(OFFSET('Useful matrices &amp; checks'!$Y$6,UsefulSeries!$O95,0):OFFSET('Useful matrices &amp; checks'!$Z$7,UsefulSeries!$O95,0),OFFSET('SS Taylor expansion'!$AE$6,UsefulSeries!$O95,0):OFFSET('SS Taylor expansion'!$AE$7,UsefulSeries!$O95,0)))+TRANSPOSE(MMULT(OFFSET('Useful matrices &amp; checks'!$AC$6,UsefulSeries!$O95,0):OFFSET('Useful matrices &amp; checks'!$AD$7,UsefulSeries!$O95,0),TRANSPOSE(B103:C103)))</f>
        <v>3.6501270224641364E-4</v>
      </c>
      <c r="C104" s="29">
        <f ca="1"/>
        <v>-1.4928519941720061E-4</v>
      </c>
      <c r="D104" s="29">
        <f t="array" aca="1" ref="D104:E104" ca="1">TRANSPOSE(MMULT(OFFSET('Useful matrices &amp; checks'!$Y$6,UsefulSeries!$O95,0):OFFSET('Useful matrices &amp; checks'!$Z$7,UsefulSeries!$O95,0),OFFSET('SS Taylor expansion'!$AF$6,UsefulSeries!$O95,0):OFFSET('SS Taylor expansion'!$AF$7,UsefulSeries!$O95,0)))+TRANSPOSE(MMULT(OFFSET('Useful matrices &amp; checks'!$AC$6,UsefulSeries!$O95,0):OFFSET('Useful matrices &amp; checks'!$AD$7,UsefulSeries!$O95,0),TRANSPOSE(D103:E103)))</f>
        <v>-6.2885333143506588E-5</v>
      </c>
      <c r="E104" s="29">
        <f ca="1"/>
        <v>6.6495143567685922E-6</v>
      </c>
      <c r="F104" s="29">
        <f t="array" aca="1" ref="F104:G104" ca="1">TRANSPOSE(MMULT(OFFSET('Useful matrices &amp; checks'!$Y$6,UsefulSeries!$O95,0):OFFSET('Useful matrices &amp; checks'!$Z$7,UsefulSeries!$O95,0),OFFSET('SS Taylor expansion'!$AG$6,UsefulSeries!$O95,0):OFFSET('SS Taylor expansion'!$AG$7,UsefulSeries!$O95,0)))+TRANSPOSE(MMULT(OFFSET('Useful matrices &amp; checks'!$AC$6,UsefulSeries!$O95,0):OFFSET('Useful matrices &amp; checks'!$AD$7,UsefulSeries!$O95,0),TRANSPOSE(F103:G103)))</f>
        <v>1.0509007223376647E-3</v>
      </c>
      <c r="G104" s="29">
        <f ca="1"/>
        <v>-6.8714056838254051E-4</v>
      </c>
      <c r="H104" s="29">
        <f t="array" aca="1" ref="H104:I104" ca="1">TRANSPOSE(MMULT(OFFSET('Useful matrices &amp; checks'!$Y$6,UsefulSeries!$O95,0):OFFSET('Useful matrices &amp; checks'!$Z$7,UsefulSeries!$O95,0),OFFSET('SS Taylor expansion'!$AH$6,UsefulSeries!$O95,0):OFFSET('SS Taylor expansion'!$AH$7,UsefulSeries!$O95,0)))+TRANSPOSE(MMULT(OFFSET('Useful matrices &amp; checks'!$AC$6,UsefulSeries!$O95,0):OFFSET('Useful matrices &amp; checks'!$AD$7,UsefulSeries!$O95,0),TRANSPOSE(H103:I103)))</f>
        <v>-3.9259433770732853E-4</v>
      </c>
      <c r="I104" s="29">
        <f ca="1"/>
        <v>2.5873163722427367E-5</v>
      </c>
      <c r="J104" s="29">
        <f t="array" aca="1" ref="J104:K104" ca="1">TRANSPOSE(MMULT(OFFSET('Useful matrices &amp; checks'!$Y$6,UsefulSeries!$O95,0):OFFSET('Useful matrices &amp; checks'!$Z$7,UsefulSeries!$O95,0),OFFSET('SS Taylor expansion'!$AI$6,UsefulSeries!$O95,0):OFFSET('SS Taylor expansion'!$AI$7,UsefulSeries!$O95,0)))+TRANSPOSE(MMULT(OFFSET('Useful matrices &amp; checks'!$AC$6,UsefulSeries!$O95,0):OFFSET('Useful matrices &amp; checks'!$AD$7,UsefulSeries!$O95,0),TRANSPOSE(J103:K103)))</f>
        <v>1.547814735724106E-3</v>
      </c>
      <c r="K104" s="29">
        <f ca="1"/>
        <v>8.9586845213439703E-6</v>
      </c>
      <c r="L104" s="29">
        <f t="array" aca="1" ref="L104:M104" ca="1">TRANSPOSE(MMULT(OFFSET('Useful matrices &amp; checks'!$Y$6,UsefulSeries!$O95,0):OFFSET('Useful matrices &amp; checks'!$Z$7,UsefulSeries!$O95,0),OFFSET('SS Taylor expansion'!$AJ$6,UsefulSeries!$O95,0):OFFSET('SS Taylor expansion'!$AJ$7,UsefulSeries!$O95,0)))+TRANSPOSE(MMULT(OFFSET('Useful matrices &amp; checks'!$AC$6,UsefulSeries!$O95,0):OFFSET('Useful matrices &amp; checks'!$AD$7,UsefulSeries!$O95,0),TRANSPOSE(L103:M103)))</f>
        <v>-2.5755152055973981E-4</v>
      </c>
      <c r="M104" s="29">
        <f ca="1"/>
        <v>8.1913105690641867E-5</v>
      </c>
      <c r="N104" s="39">
        <f t="array" aca="1" ref="N104:O104" ca="1">TRANSPOSE(MMULT(OFFSET('Useful matrices &amp; checks'!$AC$6,UsefulSeries!$O95,0):OFFSET('Useful matrices &amp; checks'!$AD$7,UsefulSeries!$O95,0),TRANSPOSE(N103:O103)))</f>
        <v>1.5239730465409436E-6</v>
      </c>
      <c r="O104" s="39">
        <f ca="1"/>
        <v>-2.6778061464648744E-8</v>
      </c>
      <c r="P104" s="39">
        <f t="shared" ca="1" si="5"/>
        <v>-4.7308871176936565E-4</v>
      </c>
      <c r="Q104" s="39">
        <f t="shared" ca="1" si="6"/>
        <v>-2.9858633545215375E-5</v>
      </c>
      <c r="R104" s="29"/>
      <c r="S104" s="29">
        <f>'Flow probs &amp; rates'!E97-'Flow probs &amp; rates'!E96</f>
        <v>1.7791322301747847E-3</v>
      </c>
      <c r="T104" s="29">
        <f>'Flow probs &amp; rates'!F97-'Flow probs &amp; rates'!F96</f>
        <v>-7.4291671111523933E-4</v>
      </c>
      <c r="U104" s="29">
        <f>'Flow probs &amp; rates'!H97-'Flow probs &amp; rates'!H96</f>
        <v>-2.616463008932729E-4</v>
      </c>
      <c r="V104" s="29"/>
      <c r="W104" s="29">
        <f ca="1">(1-'Flow probs &amp; rates'!$H96)*'Output - Variance decomp.'!C104/('Flow probs &amp; rates'!$E96+'Flow probs &amp; rates'!$F96)-'Flow probs &amp; rates'!$H96*'Output - Variance decomp.'!B104/('Flow probs &amp; rates'!$E96+'Flow probs &amp; rates'!$F96)</f>
        <v>-2.3770420077505927E-4</v>
      </c>
      <c r="X104" s="29">
        <f ca="1">(1-'Flow probs &amp; rates'!$H96)*'Output - Variance decomp.'!E104/('Flow probs &amp; rates'!$E96+'Flow probs &amp; rates'!$F96)-'Flow probs &amp; rates'!$H96*'Output - Variance decomp.'!D104/('Flow probs &amp; rates'!$E96+'Flow probs &amp; rates'!$F96)</f>
        <v>1.3844751754100791E-5</v>
      </c>
      <c r="Y104" s="29">
        <f ca="1">(1-'Flow probs &amp; rates'!$H96)*'Output - Variance decomp.'!G104/('Flow probs &amp; rates'!$E96+'Flow probs &amp; rates'!$F96)-'Flow probs &amp; rates'!$H96*'Output - Variance decomp.'!F104/('Flow probs &amp; rates'!$E96+'Flow probs &amp; rates'!$F96)</f>
        <v>-1.0501723141555393E-3</v>
      </c>
      <c r="Z104" s="29">
        <f ca="1">(1-'Flow probs &amp; rates'!$H96)*'Output - Variance decomp.'!I104/('Flow probs &amp; rates'!$E96+'Flow probs &amp; rates'!$F96)-'Flow probs &amp; rates'!$H96*'Output - Variance decomp.'!H104/('Flow probs &amp; rates'!$E96+'Flow probs &amp; rates'!$F96)</f>
        <v>6.4201017855120205E-5</v>
      </c>
      <c r="AA104" s="29">
        <f ca="1">(1-'Flow probs &amp; rates'!$H96)*'Output - Variance decomp.'!K104/('Flow probs &amp; rates'!$E96+'Flow probs &amp; rates'!$F96)-'Flow probs &amp; rates'!$H96*'Output - Variance decomp.'!J104/('Flow probs &amp; rates'!$E96+'Flow probs &amp; rates'!$F96)</f>
        <v>-9.5378939019222412E-5</v>
      </c>
      <c r="AB104" s="29">
        <f ca="1">(1-'Flow probs &amp; rates'!$H96)*'Output - Variance decomp.'!M104/('Flow probs &amp; rates'!$E96+'Flow probs &amp; rates'!$F96)-'Flow probs &amp; rates'!$H96*'Output - Variance decomp.'!L104/('Flow probs &amp; rates'!$E96+'Flow probs &amp; rates'!$F96)</f>
        <v>1.3442894463445475E-4</v>
      </c>
      <c r="AC104" s="29">
        <f ca="1">(1-'Flow probs &amp; rates'!$H96)*'Output - Variance decomp.'!O104/('Flow probs &amp; rates'!$E96+'Flow probs &amp; rates'!$F96)-'Flow probs &amp; rates'!$H96*'Output - Variance decomp.'!N104/('Flow probs &amp; rates'!$E96+'Flow probs &amp; rates'!$F96)</f>
        <v>-1.4451326368284031E-7</v>
      </c>
      <c r="AD104" s="29">
        <f t="shared" ca="1" si="4"/>
        <v>9.0927895207655509E-4</v>
      </c>
    </row>
    <row r="105" spans="1:30" x14ac:dyDescent="0.35">
      <c r="A105" s="2" t="s">
        <v>153</v>
      </c>
      <c r="B105" s="29">
        <f t="array" aca="1" ref="B105:C105" ca="1">TRANSPOSE(MMULT(OFFSET('Useful matrices &amp; checks'!$Y$6,UsefulSeries!$O96,0):OFFSET('Useful matrices &amp; checks'!$Z$7,UsefulSeries!$O96,0),OFFSET('SS Taylor expansion'!$AE$6,UsefulSeries!$O96,0):OFFSET('SS Taylor expansion'!$AE$7,UsefulSeries!$O96,0)))+TRANSPOSE(MMULT(OFFSET('Useful matrices &amp; checks'!$AC$6,UsefulSeries!$O96,0):OFFSET('Useful matrices &amp; checks'!$AD$7,UsefulSeries!$O96,0),TRANSPOSE(B104:C104)))</f>
        <v>-5.7759635649195899E-4</v>
      </c>
      <c r="C105" s="29">
        <f ca="1"/>
        <v>7.1846923768027098E-4</v>
      </c>
      <c r="D105" s="29">
        <f t="array" aca="1" ref="D105:E105" ca="1">TRANSPOSE(MMULT(OFFSET('Useful matrices &amp; checks'!$Y$6,UsefulSeries!$O96,0):OFFSET('Useful matrices &amp; checks'!$Z$7,UsefulSeries!$O96,0),OFFSET('SS Taylor expansion'!$AF$6,UsefulSeries!$O96,0):OFFSET('SS Taylor expansion'!$AF$7,UsefulSeries!$O96,0)))+TRANSPOSE(MMULT(OFFSET('Useful matrices &amp; checks'!$AC$6,UsefulSeries!$O96,0):OFFSET('Useful matrices &amp; checks'!$AD$7,UsefulSeries!$O96,0),TRANSPOSE(D104:E104)))</f>
        <v>-2.4915851886235892E-4</v>
      </c>
      <c r="E105" s="29">
        <f ca="1"/>
        <v>4.834494798064339E-6</v>
      </c>
      <c r="F105" s="29">
        <f t="array" aca="1" ref="F105:G105" ca="1">TRANSPOSE(MMULT(OFFSET('Useful matrices &amp; checks'!$Y$6,UsefulSeries!$O96,0):OFFSET('Useful matrices &amp; checks'!$Z$7,UsefulSeries!$O96,0),OFFSET('SS Taylor expansion'!$AG$6,UsefulSeries!$O96,0):OFFSET('SS Taylor expansion'!$AG$7,UsefulSeries!$O96,0)))+TRANSPOSE(MMULT(OFFSET('Useful matrices &amp; checks'!$AC$6,UsefulSeries!$O96,0):OFFSET('Useful matrices &amp; checks'!$AD$7,UsefulSeries!$O96,0),TRANSPOSE(F104:G104)))</f>
        <v>5.9933538971267239E-4</v>
      </c>
      <c r="G105" s="29">
        <f ca="1"/>
        <v>-1.7387696528502376E-4</v>
      </c>
      <c r="H105" s="29">
        <f t="array" aca="1" ref="H105:I105" ca="1">TRANSPOSE(MMULT(OFFSET('Useful matrices &amp; checks'!$Y$6,UsefulSeries!$O96,0):OFFSET('Useful matrices &amp; checks'!$Z$7,UsefulSeries!$O96,0),OFFSET('SS Taylor expansion'!$AH$6,UsefulSeries!$O96,0):OFFSET('SS Taylor expansion'!$AH$7,UsefulSeries!$O96,0)))+TRANSPOSE(MMULT(OFFSET('Useful matrices &amp; checks'!$AC$6,UsefulSeries!$O96,0):OFFSET('Useful matrices &amp; checks'!$AD$7,UsefulSeries!$O96,0),TRANSPOSE(H104:I104)))</f>
        <v>-4.020585985675736E-4</v>
      </c>
      <c r="I105" s="29">
        <f ca="1"/>
        <v>-1.5704565121583432E-4</v>
      </c>
      <c r="J105" s="29">
        <f t="array" aca="1" ref="J105:K105" ca="1">TRANSPOSE(MMULT(OFFSET('Useful matrices &amp; checks'!$Y$6,UsefulSeries!$O96,0):OFFSET('Useful matrices &amp; checks'!$Z$7,UsefulSeries!$O96,0),OFFSET('SS Taylor expansion'!$AI$6,UsefulSeries!$O96,0):OFFSET('SS Taylor expansion'!$AI$7,UsefulSeries!$O96,0)))+TRANSPOSE(MMULT(OFFSET('Useful matrices &amp; checks'!$AC$6,UsefulSeries!$O96,0):OFFSET('Useful matrices &amp; checks'!$AD$7,UsefulSeries!$O96,0),TRANSPOSE(J104:K104)))</f>
        <v>8.7397285669090841E-4</v>
      </c>
      <c r="K105" s="29">
        <f ca="1"/>
        <v>-4.7701349513886989E-6</v>
      </c>
      <c r="L105" s="29">
        <f t="array" aca="1" ref="L105:M105" ca="1">TRANSPOSE(MMULT(OFFSET('Useful matrices &amp; checks'!$Y$6,UsefulSeries!$O96,0):OFFSET('Useful matrices &amp; checks'!$Z$7,UsefulSeries!$O96,0),OFFSET('SS Taylor expansion'!$AJ$6,UsefulSeries!$O96,0):OFFSET('SS Taylor expansion'!$AJ$7,UsefulSeries!$O96,0)))+TRANSPOSE(MMULT(OFFSET('Useful matrices &amp; checks'!$AC$6,UsefulSeries!$O96,0):OFFSET('Useful matrices &amp; checks'!$AD$7,UsefulSeries!$O96,0),TRANSPOSE(L104:M104)))</f>
        <v>-1.4639015389268138E-4</v>
      </c>
      <c r="M105" s="29">
        <f ca="1"/>
        <v>4.1211849282653159E-4</v>
      </c>
      <c r="N105" s="39">
        <f t="array" aca="1" ref="N105:O105" ca="1">TRANSPOSE(MMULT(OFFSET('Useful matrices &amp; checks'!$AC$6,UsefulSeries!$O96,0):OFFSET('Useful matrices &amp; checks'!$AD$7,UsefulSeries!$O96,0),TRANSPOSE(N104:O104)))</f>
        <v>1.4401926459916612E-6</v>
      </c>
      <c r="O105" s="39">
        <f ca="1"/>
        <v>-2.5994456244802866E-8</v>
      </c>
      <c r="P105" s="39">
        <f t="shared" ca="1" si="5"/>
        <v>-4.6496075374738113E-4</v>
      </c>
      <c r="Q105" s="39">
        <f t="shared" ca="1" si="6"/>
        <v>-3.6243113585276862E-7</v>
      </c>
      <c r="R105" s="29"/>
      <c r="S105" s="29">
        <f>'Flow probs &amp; rates'!E98-'Flow probs &amp; rates'!E97</f>
        <v>-3.6541594251238152E-4</v>
      </c>
      <c r="T105" s="29">
        <f>'Flow probs &amp; rates'!F98-'Flow probs &amp; rates'!F97</f>
        <v>7.993410482605226E-4</v>
      </c>
      <c r="U105" s="29">
        <f>'Flow probs &amp; rates'!H98-'Flow probs &amp; rates'!H97</f>
        <v>-2.2071462387099339E-5</v>
      </c>
      <c r="V105" s="29"/>
      <c r="W105" s="29">
        <f ca="1">(1-'Flow probs &amp; rates'!$H97)*'Output - Variance decomp.'!C105/('Flow probs &amp; rates'!$E97+'Flow probs &amp; rates'!$F97)-'Flow probs &amp; rates'!$H97*'Output - Variance decomp.'!B105/('Flow probs &amp; rates'!$E97+'Flow probs &amp; rates'!$F97)</f>
        <v>1.0600627462722958E-3</v>
      </c>
      <c r="X105" s="29">
        <f ca="1">(1-'Flow probs &amp; rates'!$H97)*'Output - Variance decomp.'!E105/('Flow probs &amp; rates'!$E97+'Flow probs &amp; rates'!$F97)-'Flow probs &amp; rates'!$H97*'Output - Variance decomp.'!D105/('Flow probs &amp; rates'!$E97+'Flow probs &amp; rates'!$F97)</f>
        <v>2.4143101724435799E-5</v>
      </c>
      <c r="Y105" s="29">
        <f ca="1">(1-'Flow probs &amp; rates'!$H97)*'Output - Variance decomp.'!G105/('Flow probs &amp; rates'!$E97+'Flow probs &amp; rates'!$F97)-'Flow probs &amp; rates'!$H97*'Output - Variance decomp.'!F105/('Flow probs &amp; rates'!$E97+'Flow probs &amp; rates'!$F97)</f>
        <v>-2.8841684029262053E-4</v>
      </c>
      <c r="Z105" s="29">
        <f ca="1">(1-'Flow probs &amp; rates'!$H97)*'Output - Variance decomp.'!I105/('Flow probs &amp; rates'!$E97+'Flow probs &amp; rates'!$F97)-'Flow probs &amp; rates'!$H97*'Output - Variance decomp.'!H105/('Flow probs &amp; rates'!$E97+'Flow probs &amp; rates'!$F97)</f>
        <v>-1.9507301820275976E-4</v>
      </c>
      <c r="AA105" s="29">
        <f ca="1">(1-'Flow probs &amp; rates'!$H97)*'Output - Variance decomp.'!K105/('Flow probs &amp; rates'!$E97+'Flow probs &amp; rates'!$F97)-'Flow probs &amp; rates'!$H97*'Output - Variance decomp.'!J105/('Flow probs &amp; rates'!$E97+'Flow probs &amp; rates'!$F97)</f>
        <v>-6.7383764875821712E-5</v>
      </c>
      <c r="AB105" s="29">
        <f ca="1">(1-'Flow probs &amp; rates'!$H97)*'Output - Variance decomp.'!M105/('Flow probs &amp; rates'!$E97+'Flow probs &amp; rates'!$F97)-'Flow probs &amp; rates'!$H97*'Output - Variance decomp.'!L105/('Flow probs &amp; rates'!$E97+'Flow probs &amp; rates'!$F97)</f>
        <v>5.9523394993496513E-4</v>
      </c>
      <c r="AC105" s="29">
        <f ca="1">(1-'Flow probs &amp; rates'!$H97)*'Output - Variance decomp.'!O105/('Flow probs &amp; rates'!$E97+'Flow probs &amp; rates'!$F97)-'Flow probs &amp; rates'!$H97*'Output - Variance decomp.'!N105/('Flow probs &amp; rates'!$E97+'Flow probs &amp; rates'!$F97)</f>
        <v>-1.3678416761083367E-7</v>
      </c>
      <c r="AD105" s="29">
        <f t="shared" ca="1" si="4"/>
        <v>-1.1505008527799832E-3</v>
      </c>
    </row>
    <row r="106" spans="1:30" x14ac:dyDescent="0.35">
      <c r="A106" s="2" t="s">
        <v>154</v>
      </c>
      <c r="B106" s="29">
        <f t="array" aca="1" ref="B106:C106" ca="1">TRANSPOSE(MMULT(OFFSET('Useful matrices &amp; checks'!$Y$6,UsefulSeries!$O97,0):OFFSET('Useful matrices &amp; checks'!$Z$7,UsefulSeries!$O97,0),OFFSET('SS Taylor expansion'!$AE$6,UsefulSeries!$O97,0):OFFSET('SS Taylor expansion'!$AE$7,UsefulSeries!$O97,0)))+TRANSPOSE(MMULT(OFFSET('Useful matrices &amp; checks'!$AC$6,UsefulSeries!$O97,0):OFFSET('Useful matrices &amp; checks'!$AD$7,UsefulSeries!$O97,0),TRANSPOSE(B105:C105)))</f>
        <v>3.6385627210573841E-5</v>
      </c>
      <c r="C106" s="29">
        <f ca="1"/>
        <v>2.1893675091730499E-5</v>
      </c>
      <c r="D106" s="29">
        <f t="array" aca="1" ref="D106:E106" ca="1">TRANSPOSE(MMULT(OFFSET('Useful matrices &amp; checks'!$Y$6,UsefulSeries!$O97,0):OFFSET('Useful matrices &amp; checks'!$Z$7,UsefulSeries!$O97,0),OFFSET('SS Taylor expansion'!$AF$6,UsefulSeries!$O97,0):OFFSET('SS Taylor expansion'!$AF$7,UsefulSeries!$O97,0)))+TRANSPOSE(MMULT(OFFSET('Useful matrices &amp; checks'!$AC$6,UsefulSeries!$O97,0):OFFSET('Useful matrices &amp; checks'!$AD$7,UsefulSeries!$O97,0),TRANSPOSE(D105:E105)))</f>
        <v>-1.5739878144040354E-4</v>
      </c>
      <c r="E106" s="29">
        <f ca="1"/>
        <v>5.4131131938400727E-6</v>
      </c>
      <c r="F106" s="29">
        <f t="array" aca="1" ref="F106:G106" ca="1">TRANSPOSE(MMULT(OFFSET('Useful matrices &amp; checks'!$Y$6,UsefulSeries!$O97,0):OFFSET('Useful matrices &amp; checks'!$Z$7,UsefulSeries!$O97,0),OFFSET('SS Taylor expansion'!$AG$6,UsefulSeries!$O97,0):OFFSET('SS Taylor expansion'!$AG$7,UsefulSeries!$O97,0)))+TRANSPOSE(MMULT(OFFSET('Useful matrices &amp; checks'!$AC$6,UsefulSeries!$O97,0):OFFSET('Useful matrices &amp; checks'!$AD$7,UsefulSeries!$O97,0),TRANSPOSE(F105:G105)))</f>
        <v>4.3109473894800254E-4</v>
      </c>
      <c r="G106" s="29">
        <f ca="1"/>
        <v>-2.9150175544127158E-5</v>
      </c>
      <c r="H106" s="29">
        <f t="array" aca="1" ref="H106:I106" ca="1">TRANSPOSE(MMULT(OFFSET('Useful matrices &amp; checks'!$Y$6,UsefulSeries!$O97,0):OFFSET('Useful matrices &amp; checks'!$Z$7,UsefulSeries!$O97,0),OFFSET('SS Taylor expansion'!$AH$6,UsefulSeries!$O97,0):OFFSET('SS Taylor expansion'!$AH$7,UsefulSeries!$O97,0)))+TRANSPOSE(MMULT(OFFSET('Useful matrices &amp; checks'!$AC$6,UsefulSeries!$O97,0):OFFSET('Useful matrices &amp; checks'!$AD$7,UsefulSeries!$O97,0),TRANSPOSE(H105:I105)))</f>
        <v>-4.830033942168552E-4</v>
      </c>
      <c r="I106" s="29">
        <f ca="1"/>
        <v>-5.1732879191896352E-4</v>
      </c>
      <c r="J106" s="29">
        <f t="array" aca="1" ref="J106:K106" ca="1">TRANSPOSE(MMULT(OFFSET('Useful matrices &amp; checks'!$Y$6,UsefulSeries!$O97,0):OFFSET('Useful matrices &amp; checks'!$Z$7,UsefulSeries!$O97,0),OFFSET('SS Taylor expansion'!$AI$6,UsefulSeries!$O97,0):OFFSET('SS Taylor expansion'!$AI$7,UsefulSeries!$O97,0)))+TRANSPOSE(MMULT(OFFSET('Useful matrices &amp; checks'!$AC$6,UsefulSeries!$O97,0):OFFSET('Useful matrices &amp; checks'!$AD$7,UsefulSeries!$O97,0),TRANSPOSE(J105:K105)))</f>
        <v>4.8397112013202876E-4</v>
      </c>
      <c r="K106" s="29">
        <f ca="1"/>
        <v>-1.1680587618053147E-5</v>
      </c>
      <c r="L106" s="29">
        <f t="array" aca="1" ref="L106:M106" ca="1">TRANSPOSE(MMULT(OFFSET('Useful matrices &amp; checks'!$Y$6,UsefulSeries!$O97,0):OFFSET('Useful matrices &amp; checks'!$Z$7,UsefulSeries!$O97,0),OFFSET('SS Taylor expansion'!$AJ$6,UsefulSeries!$O97,0):OFFSET('SS Taylor expansion'!$AJ$7,UsefulSeries!$O97,0)))+TRANSPOSE(MMULT(OFFSET('Useful matrices &amp; checks'!$AC$6,UsefulSeries!$O97,0):OFFSET('Useful matrices &amp; checks'!$AD$7,UsefulSeries!$O97,0),TRANSPOSE(L105:M105)))</f>
        <v>-7.9361099056491486E-5</v>
      </c>
      <c r="M106" s="29">
        <f ca="1"/>
        <v>-3.7395686585246952E-5</v>
      </c>
      <c r="N106" s="39">
        <f t="array" aca="1" ref="N106:O106" ca="1">TRANSPOSE(MMULT(OFFSET('Useful matrices &amp; checks'!$AC$6,UsefulSeries!$O97,0):OFFSET('Useful matrices &amp; checks'!$AD$7,UsefulSeries!$O97,0),TRANSPOSE(N105:O105)))</f>
        <v>1.3151700946909064E-6</v>
      </c>
      <c r="O106" s="39">
        <f ca="1"/>
        <v>-3.5254993089142516E-8</v>
      </c>
      <c r="P106" s="39">
        <f t="shared" ca="1" si="5"/>
        <v>-4.3863864479233057E-4</v>
      </c>
      <c r="Q106" s="39">
        <f t="shared" ca="1" si="6"/>
        <v>1.7891517527396875E-5</v>
      </c>
      <c r="R106" s="29"/>
      <c r="S106" s="29">
        <f>'Flow probs &amp; rates'!E99-'Flow probs &amp; rates'!E98</f>
        <v>-2.0563526312078473E-4</v>
      </c>
      <c r="T106" s="29">
        <f>'Flow probs &amp; rates'!F99-'Flow probs &amp; rates'!F98</f>
        <v>-5.5039219084651245E-4</v>
      </c>
      <c r="U106" s="29">
        <f>'Flow probs &amp; rates'!H99-'Flow probs &amp; rates'!H98</f>
        <v>-1.4041013307056205E-4</v>
      </c>
      <c r="V106" s="29"/>
      <c r="W106" s="29">
        <f ca="1">(1-'Flow probs &amp; rates'!$H98)*'Output - Variance decomp.'!C106/('Flow probs &amp; rates'!$E98+'Flow probs &amp; rates'!$F98)-'Flow probs &amp; rates'!$H98*'Output - Variance decomp.'!B106/('Flow probs &amp; rates'!$E98+'Flow probs &amp; rates'!$F98)</f>
        <v>2.8542348065234914E-5</v>
      </c>
      <c r="X106" s="29">
        <f ca="1">(1-'Flow probs &amp; rates'!$H98)*'Output - Variance decomp.'!E106/('Flow probs &amp; rates'!$E98+'Flow probs &amp; rates'!$F98)-'Flow probs &amp; rates'!$H98*'Output - Variance decomp.'!D106/('Flow probs &amp; rates'!$E98+'Flow probs &amp; rates'!$F98)</f>
        <v>1.8583851034749614E-5</v>
      </c>
      <c r="Y106" s="29">
        <f ca="1">(1-'Flow probs &amp; rates'!$H98)*'Output - Variance decomp.'!G106/('Flow probs &amp; rates'!$E98+'Flow probs &amp; rates'!$F98)-'Flow probs &amp; rates'!$H98*'Output - Variance decomp.'!F106/('Flow probs &amp; rates'!$E98+'Flow probs &amp; rates'!$F98)</f>
        <v>-7.1222276043971064E-5</v>
      </c>
      <c r="Z106" s="29">
        <f ca="1">(1-'Flow probs &amp; rates'!$H98)*'Output - Variance decomp.'!I106/('Flow probs &amp; rates'!$E98+'Flow probs &amp; rates'!$F98)-'Flow probs &amp; rates'!$H98*'Output - Variance decomp.'!H106/('Flow probs &amp; rates'!$E98+'Flow probs &amp; rates'!$F98)</f>
        <v>-7.0053084794106739E-4</v>
      </c>
      <c r="AA106" s="29">
        <f ca="1">(1-'Flow probs &amp; rates'!$H98)*'Output - Variance decomp.'!K106/('Flow probs &amp; rates'!$E98+'Flow probs &amp; rates'!$F98)-'Flow probs &amp; rates'!$H98*'Output - Variance decomp.'!J106/('Flow probs &amp; rates'!$E98+'Flow probs &amp; rates'!$F98)</f>
        <v>-5.0099245171740266E-5</v>
      </c>
      <c r="AB106" s="29">
        <f ca="1">(1-'Flow probs &amp; rates'!$H98)*'Output - Variance decomp.'!M106/('Flow probs &amp; rates'!$E98+'Flow probs &amp; rates'!$F98)-'Flow probs &amp; rates'!$H98*'Output - Variance decomp.'!L106/('Flow probs &amp; rates'!$E98+'Flow probs &amp; rates'!$F98)</f>
        <v>-4.7559642461499233E-5</v>
      </c>
      <c r="AC106" s="29">
        <f ca="1">(1-'Flow probs &amp; rates'!$H98)*'Output - Variance decomp.'!O106/('Flow probs &amp; rates'!$E98+'Flow probs &amp; rates'!$F98)-'Flow probs &amp; rates'!$H98*'Output - Variance decomp.'!N106/('Flow probs &amp; rates'!$E98+'Flow probs &amp; rates'!$F98)</f>
        <v>-1.411274838607112E-7</v>
      </c>
      <c r="AD106" s="29">
        <f t="shared" ca="1" si="4"/>
        <v>6.820168069315921E-4</v>
      </c>
    </row>
    <row r="107" spans="1:30" x14ac:dyDescent="0.35">
      <c r="A107" s="2" t="s">
        <v>155</v>
      </c>
      <c r="B107" s="29">
        <f t="array" aca="1" ref="B107:C107" ca="1">TRANSPOSE(MMULT(OFFSET('Useful matrices &amp; checks'!$Y$6,UsefulSeries!$O98,0):OFFSET('Useful matrices &amp; checks'!$Z$7,UsefulSeries!$O98,0),OFFSET('SS Taylor expansion'!$AE$6,UsefulSeries!$O98,0):OFFSET('SS Taylor expansion'!$AE$7,UsefulSeries!$O98,0)))+TRANSPOSE(MMULT(OFFSET('Useful matrices &amp; checks'!$AC$6,UsefulSeries!$O98,0):OFFSET('Useful matrices &amp; checks'!$AD$7,UsefulSeries!$O98,0),TRANSPOSE(B106:C106)))</f>
        <v>-6.9039138168373729E-5</v>
      </c>
      <c r="C107" s="29">
        <f ca="1"/>
        <v>1.0767684879417789E-4</v>
      </c>
      <c r="D107" s="29">
        <f t="array" aca="1" ref="D107:E107" ca="1">TRANSPOSE(MMULT(OFFSET('Useful matrices &amp; checks'!$Y$6,UsefulSeries!$O98,0):OFFSET('Useful matrices &amp; checks'!$Z$7,UsefulSeries!$O98,0),OFFSET('SS Taylor expansion'!$AF$6,UsefulSeries!$O98,0):OFFSET('SS Taylor expansion'!$AF$7,UsefulSeries!$O98,0)))+TRANSPOSE(MMULT(OFFSET('Useful matrices &amp; checks'!$AC$6,UsefulSeries!$O98,0):OFFSET('Useful matrices &amp; checks'!$AD$7,UsefulSeries!$O98,0),TRANSPOSE(D106:E106)))</f>
        <v>-1.2747334984929812E-4</v>
      </c>
      <c r="E107" s="29">
        <f ca="1"/>
        <v>3.6720444965920707E-6</v>
      </c>
      <c r="F107" s="29">
        <f t="array" aca="1" ref="F107:G107" ca="1">TRANSPOSE(MMULT(OFFSET('Useful matrices &amp; checks'!$Y$6,UsefulSeries!$O98,0):OFFSET('Useful matrices &amp; checks'!$Z$7,UsefulSeries!$O98,0),OFFSET('SS Taylor expansion'!$AG$6,UsefulSeries!$O98,0):OFFSET('SS Taylor expansion'!$AG$7,UsefulSeries!$O98,0)))+TRANSPOSE(MMULT(OFFSET('Useful matrices &amp; checks'!$AC$6,UsefulSeries!$O98,0):OFFSET('Useful matrices &amp; checks'!$AD$7,UsefulSeries!$O98,0),TRANSPOSE(F106:G106)))</f>
        <v>6.7692835318096368E-4</v>
      </c>
      <c r="G107" s="29">
        <f ca="1"/>
        <v>-2.5526090869286145E-4</v>
      </c>
      <c r="H107" s="29">
        <f t="array" aca="1" ref="H107:I107" ca="1">TRANSPOSE(MMULT(OFFSET('Useful matrices &amp; checks'!$Y$6,UsefulSeries!$O98,0):OFFSET('Useful matrices &amp; checks'!$Z$7,UsefulSeries!$O98,0),OFFSET('SS Taylor expansion'!$AH$6,UsefulSeries!$O98,0):OFFSET('SS Taylor expansion'!$AH$7,UsefulSeries!$O98,0)))+TRANSPOSE(MMULT(OFFSET('Useful matrices &amp; checks'!$AC$6,UsefulSeries!$O98,0):OFFSET('Useful matrices &amp; checks'!$AD$7,UsefulSeries!$O98,0),TRANSPOSE(H106:I106)))</f>
        <v>-6.0278973988262777E-4</v>
      </c>
      <c r="I107" s="29">
        <f ca="1"/>
        <v>-3.1012452987799223E-4</v>
      </c>
      <c r="J107" s="29">
        <f t="array" aca="1" ref="J107:K107" ca="1">TRANSPOSE(MMULT(OFFSET('Useful matrices &amp; checks'!$Y$6,UsefulSeries!$O98,0):OFFSET('Useful matrices &amp; checks'!$Z$7,UsefulSeries!$O98,0),OFFSET('SS Taylor expansion'!$AI$6,UsefulSeries!$O98,0):OFFSET('SS Taylor expansion'!$AI$7,UsefulSeries!$O98,0)))+TRANSPOSE(MMULT(OFFSET('Useful matrices &amp; checks'!$AC$6,UsefulSeries!$O98,0):OFFSET('Useful matrices &amp; checks'!$AD$7,UsefulSeries!$O98,0),TRANSPOSE(J106:K106)))</f>
        <v>4.7729445574306754E-4</v>
      </c>
      <c r="K107" s="29">
        <f ca="1"/>
        <v>-8.874178626277354E-6</v>
      </c>
      <c r="L107" s="29">
        <f t="array" aca="1" ref="L107:M107" ca="1">TRANSPOSE(MMULT(OFFSET('Useful matrices &amp; checks'!$Y$6,UsefulSeries!$O98,0):OFFSET('Useful matrices &amp; checks'!$Z$7,UsefulSeries!$O98,0),OFFSET('SS Taylor expansion'!$AJ$6,UsefulSeries!$O98,0):OFFSET('SS Taylor expansion'!$AJ$7,UsefulSeries!$O98,0)))+TRANSPOSE(MMULT(OFFSET('Useful matrices &amp; checks'!$AC$6,UsefulSeries!$O98,0):OFFSET('Useful matrices &amp; checks'!$AD$7,UsefulSeries!$O98,0),TRANSPOSE(L106:M106)))</f>
        <v>-5.8860965432761095E-5</v>
      </c>
      <c r="M107" s="29">
        <f ca="1"/>
        <v>1.255841043688169E-4</v>
      </c>
      <c r="N107" s="39">
        <f t="array" aca="1" ref="N107:O107" ca="1">TRANSPOSE(MMULT(OFFSET('Useful matrices &amp; checks'!$AC$6,UsefulSeries!$O98,0):OFFSET('Useful matrices &amp; checks'!$AD$7,UsefulSeries!$O98,0),TRANSPOSE(N106:O106)))</f>
        <v>1.2552153063635543E-6</v>
      </c>
      <c r="O107" s="39">
        <f ca="1"/>
        <v>-2.5866492245121627E-8</v>
      </c>
      <c r="P107" s="39">
        <f t="shared" ca="1" si="5"/>
        <v>-4.1459164851541781E-4</v>
      </c>
      <c r="Q107" s="39">
        <f t="shared" ca="1" si="6"/>
        <v>9.0104918895406705E-6</v>
      </c>
      <c r="R107" s="29"/>
      <c r="S107" s="29">
        <f>'Flow probs &amp; rates'!E100-'Flow probs &amp; rates'!E99</f>
        <v>-1.1727681761808384E-4</v>
      </c>
      <c r="T107" s="29">
        <f>'Flow probs &amp; rates'!F100-'Flow probs &amp; rates'!F99</f>
        <v>-3.2834199414024864E-4</v>
      </c>
      <c r="U107" s="29">
        <f>'Flow probs &amp; rates'!H100-'Flow probs &amp; rates'!H99</f>
        <v>-1.04398573660993E-3</v>
      </c>
      <c r="V107" s="29"/>
      <c r="W107" s="29">
        <f ca="1">(1-'Flow probs &amp; rates'!$H99)*'Output - Variance decomp.'!C107/('Flow probs &amp; rates'!$E99+'Flow probs &amp; rates'!$F99)-'Flow probs &amp; rates'!$H99*'Output - Variance decomp.'!B107/('Flow probs &amp; rates'!$E99+'Flow probs &amp; rates'!$F99)</f>
        <v>1.577410084016479E-4</v>
      </c>
      <c r="X107" s="29">
        <f ca="1">(1-'Flow probs &amp; rates'!$H99)*'Output - Variance decomp.'!E107/('Flow probs &amp; rates'!$E99+'Flow probs &amp; rates'!$F99)-'Flow probs &amp; rates'!$H99*'Output - Variance decomp.'!D107/('Flow probs &amp; rates'!$E99+'Flow probs &amp; rates'!$F99)</f>
        <v>1.403046398089669E-5</v>
      </c>
      <c r="Y107" s="29">
        <f ca="1">(1-'Flow probs &amp; rates'!$H99)*'Output - Variance decomp.'!G107/('Flow probs &amp; rates'!$E99+'Flow probs &amp; rates'!$F99)-'Flow probs &amp; rates'!$H99*'Output - Variance decomp.'!F107/('Flow probs &amp; rates'!$E99+'Flow probs &amp; rates'!$F99)</f>
        <v>-4.0943258277282082E-4</v>
      </c>
      <c r="Z107" s="29">
        <f ca="1">(1-'Flow probs &amp; rates'!$H99)*'Output - Variance decomp.'!I107/('Flow probs &amp; rates'!$E99+'Flow probs &amp; rates'!$F99)-'Flow probs &amp; rates'!$H99*'Output - Variance decomp.'!H107/('Flow probs &amp; rates'!$E99+'Flow probs &amp; rates'!$F99)</f>
        <v>-3.9888906183303368E-4</v>
      </c>
      <c r="AA107" s="29">
        <f ca="1">(1-'Flow probs &amp; rates'!$H99)*'Output - Variance decomp.'!K107/('Flow probs &amp; rates'!$E99+'Flow probs &amp; rates'!$F99)-'Flow probs &amp; rates'!$H99*'Output - Variance decomp.'!J107/('Flow probs &amp; rates'!$E99+'Flow probs &amp; rates'!$F99)</f>
        <v>-4.5608405447993051E-5</v>
      </c>
      <c r="AB107" s="29">
        <f ca="1">(1-'Flow probs &amp; rates'!$H99)*'Output - Variance decomp.'!M107/('Flow probs &amp; rates'!$E99+'Flow probs &amp; rates'!$F99)-'Flow probs &amp; rates'!$H99*'Output - Variance decomp.'!L107/('Flow probs &amp; rates'!$E99+'Flow probs &amp; rates'!$F99)</f>
        <v>1.8247658796944174E-4</v>
      </c>
      <c r="AC107" s="29">
        <f ca="1">(1-'Flow probs &amp; rates'!$H99)*'Output - Variance decomp.'!O107/('Flow probs &amp; rates'!$E99+'Flow probs &amp; rates'!$F99)-'Flow probs &amp; rates'!$H99*'Output - Variance decomp.'!N107/('Flow probs &amp; rates'!$E99+'Flow probs &amp; rates'!$F99)</f>
        <v>-1.2353579549583315E-7</v>
      </c>
      <c r="AD107" s="29">
        <f t="shared" ca="1" si="4"/>
        <v>-5.4418021111257307E-4</v>
      </c>
    </row>
    <row r="108" spans="1:30" x14ac:dyDescent="0.35">
      <c r="A108" s="2" t="s">
        <v>156</v>
      </c>
      <c r="B108" s="29">
        <f t="array" aca="1" ref="B108:C108" ca="1">TRANSPOSE(MMULT(OFFSET('Useful matrices &amp; checks'!$Y$6,UsefulSeries!$O99,0):OFFSET('Useful matrices &amp; checks'!$Z$7,UsefulSeries!$O99,0),OFFSET('SS Taylor expansion'!$AE$6,UsefulSeries!$O99,0):OFFSET('SS Taylor expansion'!$AE$7,UsefulSeries!$O99,0)))+TRANSPOSE(MMULT(OFFSET('Useful matrices &amp; checks'!$AC$6,UsefulSeries!$O99,0):OFFSET('Useful matrices &amp; checks'!$AD$7,UsefulSeries!$O99,0),TRANSPOSE(B107:C107)))</f>
        <v>-2.9292901870144175E-7</v>
      </c>
      <c r="C108" s="29">
        <f ca="1"/>
        <v>2.2133682837165961E-5</v>
      </c>
      <c r="D108" s="29">
        <f t="array" aca="1" ref="D108:E108" ca="1">TRANSPOSE(MMULT(OFFSET('Useful matrices &amp; checks'!$Y$6,UsefulSeries!$O99,0):OFFSET('Useful matrices &amp; checks'!$Z$7,UsefulSeries!$O99,0),OFFSET('SS Taylor expansion'!$AF$6,UsefulSeries!$O99,0):OFFSET('SS Taylor expansion'!$AF$7,UsefulSeries!$O99,0)))+TRANSPOSE(MMULT(OFFSET('Useful matrices &amp; checks'!$AC$6,UsefulSeries!$O99,0):OFFSET('Useful matrices &amp; checks'!$AD$7,UsefulSeries!$O99,0),TRANSPOSE(D107:E107)))</f>
        <v>-2.4779826766384142E-4</v>
      </c>
      <c r="E108" s="29">
        <f ca="1"/>
        <v>1.7970338193799208E-6</v>
      </c>
      <c r="F108" s="29">
        <f t="array" aca="1" ref="F108:G108" ca="1">TRANSPOSE(MMULT(OFFSET('Useful matrices &amp; checks'!$Y$6,UsefulSeries!$O99,0):OFFSET('Useful matrices &amp; checks'!$Z$7,UsefulSeries!$O99,0),OFFSET('SS Taylor expansion'!$AG$6,UsefulSeries!$O99,0):OFFSET('SS Taylor expansion'!$AG$7,UsefulSeries!$O99,0)))+TRANSPOSE(MMULT(OFFSET('Useful matrices &amp; checks'!$AC$6,UsefulSeries!$O99,0):OFFSET('Useful matrices &amp; checks'!$AD$7,UsefulSeries!$O99,0),TRANSPOSE(F107:G107)))</f>
        <v>9.0830989180860564E-5</v>
      </c>
      <c r="G108" s="29">
        <f ca="1"/>
        <v>2.937194656625142E-4</v>
      </c>
      <c r="H108" s="29">
        <f t="array" aca="1" ref="H108:I108" ca="1">TRANSPOSE(MMULT(OFFSET('Useful matrices &amp; checks'!$Y$6,UsefulSeries!$O99,0):OFFSET('Useful matrices &amp; checks'!$Z$7,UsefulSeries!$O99,0),OFFSET('SS Taylor expansion'!$AH$6,UsefulSeries!$O99,0):OFFSET('SS Taylor expansion'!$AH$7,UsefulSeries!$O99,0)))+TRANSPOSE(MMULT(OFFSET('Useful matrices &amp; checks'!$AC$6,UsefulSeries!$O99,0):OFFSET('Useful matrices &amp; checks'!$AD$7,UsefulSeries!$O99,0),TRANSPOSE(H107:I107)))</f>
        <v>-5.8540656384762735E-4</v>
      </c>
      <c r="I108" s="29">
        <f ca="1"/>
        <v>1.9749012182370602E-4</v>
      </c>
      <c r="J108" s="29">
        <f t="array" aca="1" ref="J108:K108" ca="1">TRANSPOSE(MMULT(OFFSET('Useful matrices &amp; checks'!$Y$6,UsefulSeries!$O99,0):OFFSET('Useful matrices &amp; checks'!$Z$7,UsefulSeries!$O99,0),OFFSET('SS Taylor expansion'!$AI$6,UsefulSeries!$O99,0):OFFSET('SS Taylor expansion'!$AI$7,UsefulSeries!$O99,0)))+TRANSPOSE(MMULT(OFFSET('Useful matrices &amp; checks'!$AC$6,UsefulSeries!$O99,0):OFFSET('Useful matrices &amp; checks'!$AD$7,UsefulSeries!$O99,0),TRANSPOSE(J107:K107)))</f>
        <v>7.561094610866022E-4</v>
      </c>
      <c r="K108" s="29">
        <f ca="1"/>
        <v>-4.6387474055603547E-6</v>
      </c>
      <c r="L108" s="29">
        <f t="array" aca="1" ref="L108:M108" ca="1">TRANSPOSE(MMULT(OFFSET('Useful matrices &amp; checks'!$Y$6,UsefulSeries!$O99,0):OFFSET('Useful matrices &amp; checks'!$Z$7,UsefulSeries!$O99,0),OFFSET('SS Taylor expansion'!$AJ$6,UsefulSeries!$O99,0):OFFSET('SS Taylor expansion'!$AJ$7,UsefulSeries!$O99,0)))+TRANSPOSE(MMULT(OFFSET('Useful matrices &amp; checks'!$AC$6,UsefulSeries!$O99,0):OFFSET('Useful matrices &amp; checks'!$AD$7,UsefulSeries!$O99,0),TRANSPOSE(L107:M107)))</f>
        <v>-3.3604358378341609E-5</v>
      </c>
      <c r="M108" s="29">
        <f ca="1"/>
        <v>1.318738442467339E-5</v>
      </c>
      <c r="N108" s="39">
        <f t="array" aca="1" ref="N108:O108" ca="1">TRANSPOSE(MMULT(OFFSET('Useful matrices &amp; checks'!$AC$6,UsefulSeries!$O99,0):OFFSET('Useful matrices &amp; checks'!$AD$7,UsefulSeries!$O99,0),TRANSPOSE(N107:O107)))</f>
        <v>1.2066372776393384E-6</v>
      </c>
      <c r="O108" s="39">
        <f ca="1"/>
        <v>-1.4866203702009628E-8</v>
      </c>
      <c r="P108" s="39">
        <f t="shared" ca="1" si="5"/>
        <v>-4.0360366819912661E-4</v>
      </c>
      <c r="Q108" s="39">
        <f t="shared" ca="1" si="6"/>
        <v>2.1412073077379093E-5</v>
      </c>
      <c r="R108" s="29"/>
      <c r="S108" s="29">
        <f>'Flow probs &amp; rates'!E101-'Flow probs &amp; rates'!E100</f>
        <v>-4.2255869956253633E-4</v>
      </c>
      <c r="T108" s="29">
        <f>'Flow probs &amp; rates'!F101-'Flow probs &amp; rates'!F100</f>
        <v>5.4508614803555622E-4</v>
      </c>
      <c r="U108" s="29">
        <f>'Flow probs &amp; rates'!H101-'Flow probs &amp; rates'!H100</f>
        <v>-6.5754735391787555E-4</v>
      </c>
      <c r="V108" s="29"/>
      <c r="W108" s="29">
        <f ca="1">(1-'Flow probs &amp; rates'!$H100)*'Output - Variance decomp.'!C108/('Flow probs &amp; rates'!$E100+'Flow probs &amp; rates'!$F100)-'Flow probs &amp; rates'!$H100*'Output - Variance decomp.'!B108/('Flow probs &amp; rates'!$E100+'Flow probs &amp; rates'!$F100)</f>
        <v>3.1518605727897357E-5</v>
      </c>
      <c r="X108" s="29">
        <f ca="1">(1-'Flow probs &amp; rates'!$H100)*'Output - Variance decomp.'!E108/('Flow probs &amp; rates'!$E100+'Flow probs &amp; rates'!$F100)-'Flow probs &amp; rates'!$H100*'Output - Variance decomp.'!D108/('Flow probs &amp; rates'!$E100+'Flow probs &amp; rates'!$F100)</f>
        <v>1.9316650413533161E-5</v>
      </c>
      <c r="Y108" s="29">
        <f ca="1">(1-'Flow probs &amp; rates'!$H100)*'Output - Variance decomp.'!G108/('Flow probs &amp; rates'!$E100+'Flow probs &amp; rates'!$F100)-'Flow probs &amp; rates'!$H100*'Output - Variance decomp.'!F108/('Flow probs &amp; rates'!$E100+'Flow probs &amp; rates'!$F100)</f>
        <v>4.1185367352755231E-4</v>
      </c>
      <c r="Z108" s="29">
        <f ca="1">(1-'Flow probs &amp; rates'!$H100)*'Output - Variance decomp.'!I108/('Flow probs &amp; rates'!$E100+'Flow probs &amp; rates'!$F100)-'Flow probs &amp; rates'!$H100*'Output - Variance decomp.'!H108/('Flow probs &amp; rates'!$E100+'Flow probs &amp; rates'!$F100)</f>
        <v>3.2064393626127675E-4</v>
      </c>
      <c r="AA108" s="29">
        <f ca="1">(1-'Flow probs &amp; rates'!$H100)*'Output - Variance decomp.'!K108/('Flow probs &amp; rates'!$E100+'Flow probs &amp; rates'!$F100)-'Flow probs &amp; rates'!$H100*'Output - Variance decomp.'!J108/('Flow probs &amp; rates'!$E100+'Flow probs &amp; rates'!$F100)</f>
        <v>-5.7739190803918615E-5</v>
      </c>
      <c r="AB108" s="29">
        <f ca="1">(1-'Flow probs &amp; rates'!$H100)*'Output - Variance decomp.'!M108/('Flow probs &amp; rates'!$E100+'Flow probs &amp; rates'!$F100)-'Flow probs &amp; rates'!$H100*'Output - Variance decomp.'!L108/('Flow probs &amp; rates'!$E100+'Flow probs &amp; rates'!$F100)</f>
        <v>2.1039928487222948E-5</v>
      </c>
      <c r="AC108" s="29">
        <f ca="1">(1-'Flow probs &amp; rates'!$H100)*'Output - Variance decomp.'!O108/('Flow probs &amp; rates'!$E100+'Flow probs &amp; rates'!$F100)-'Flow probs &amp; rates'!$H100*'Output - Variance decomp.'!N108/('Flow probs &amp; rates'!$E100+'Flow probs &amp; rates'!$F100)</f>
        <v>-1.0276445331660242E-7</v>
      </c>
      <c r="AD108" s="29">
        <f t="shared" ca="1" si="4"/>
        <v>-1.4040781930781229E-3</v>
      </c>
    </row>
    <row r="109" spans="1:30" x14ac:dyDescent="0.35">
      <c r="A109" s="2" t="s">
        <v>157</v>
      </c>
      <c r="B109" s="29">
        <f t="array" aca="1" ref="B109:C109" ca="1">TRANSPOSE(MMULT(OFFSET('Useful matrices &amp; checks'!$Y$6,UsefulSeries!$O100,0):OFFSET('Useful matrices &amp; checks'!$Z$7,UsefulSeries!$O100,0),OFFSET('SS Taylor expansion'!$AE$6,UsefulSeries!$O100,0):OFFSET('SS Taylor expansion'!$AE$7,UsefulSeries!$O100,0)))+TRANSPOSE(MMULT(OFFSET('Useful matrices &amp; checks'!$AC$6,UsefulSeries!$O100,0):OFFSET('Useful matrices &amp; checks'!$AD$7,UsefulSeries!$O100,0),TRANSPOSE(B108:C108)))</f>
        <v>1.1998956855312564E-3</v>
      </c>
      <c r="C109" s="29">
        <f ca="1"/>
        <v>-1.069707261130886E-3</v>
      </c>
      <c r="D109" s="29">
        <f t="array" aca="1" ref="D109:E109" ca="1">TRANSPOSE(MMULT(OFFSET('Useful matrices &amp; checks'!$Y$6,UsefulSeries!$O100,0):OFFSET('Useful matrices &amp; checks'!$Z$7,UsefulSeries!$O100,0),OFFSET('SS Taylor expansion'!$AF$6,UsefulSeries!$O100,0):OFFSET('SS Taylor expansion'!$AF$7,UsefulSeries!$O100,0)))+TRANSPOSE(MMULT(OFFSET('Useful matrices &amp; checks'!$AC$6,UsefulSeries!$O100,0):OFFSET('Useful matrices &amp; checks'!$AD$7,UsefulSeries!$O100,0),TRANSPOSE(D108:E108)))</f>
        <v>-5.8731629783521791E-4</v>
      </c>
      <c r="E109" s="29">
        <f ca="1"/>
        <v>1.7871463709863777E-5</v>
      </c>
      <c r="F109" s="29">
        <f t="array" aca="1" ref="F109:G109" ca="1">TRANSPOSE(MMULT(OFFSET('Useful matrices &amp; checks'!$Y$6,UsefulSeries!$O100,0):OFFSET('Useful matrices &amp; checks'!$Z$7,UsefulSeries!$O100,0),OFFSET('SS Taylor expansion'!$AG$6,UsefulSeries!$O100,0):OFFSET('SS Taylor expansion'!$AG$7,UsefulSeries!$O100,0)))+TRANSPOSE(MMULT(OFFSET('Useful matrices &amp; checks'!$AC$6,UsefulSeries!$O100,0):OFFSET('Useful matrices &amp; checks'!$AD$7,UsefulSeries!$O100,0),TRANSPOSE(F108:G108)))</f>
        <v>1.1973786413948598E-3</v>
      </c>
      <c r="G109" s="29">
        <f ca="1"/>
        <v>-7.953853142832288E-4</v>
      </c>
      <c r="H109" s="29">
        <f t="array" aca="1" ref="H109:I109" ca="1">TRANSPOSE(MMULT(OFFSET('Useful matrices &amp; checks'!$Y$6,UsefulSeries!$O100,0):OFFSET('Useful matrices &amp; checks'!$Z$7,UsefulSeries!$O100,0),OFFSET('SS Taylor expansion'!$AH$6,UsefulSeries!$O100,0):OFFSET('SS Taylor expansion'!$AH$7,UsefulSeries!$O100,0)))+TRANSPOSE(MMULT(OFFSET('Useful matrices &amp; checks'!$AC$6,UsefulSeries!$O100,0):OFFSET('Useful matrices &amp; checks'!$AD$7,UsefulSeries!$O100,0),TRANSPOSE(H108:I108)))</f>
        <v>-5.0375383297152033E-4</v>
      </c>
      <c r="I109" s="29">
        <f ca="1"/>
        <v>1.2610673879375435E-4</v>
      </c>
      <c r="J109" s="29">
        <f t="array" aca="1" ref="J109:K109" ca="1">TRANSPOSE(MMULT(OFFSET('Useful matrices &amp; checks'!$Y$6,UsefulSeries!$O100,0):OFFSET('Useful matrices &amp; checks'!$Z$7,UsefulSeries!$O100,0),OFFSET('SS Taylor expansion'!$AI$6,UsefulSeries!$O100,0):OFFSET('SS Taylor expansion'!$AI$7,UsefulSeries!$O100,0)))+TRANSPOSE(MMULT(OFFSET('Useful matrices &amp; checks'!$AC$6,UsefulSeries!$O100,0):OFFSET('Useful matrices &amp; checks'!$AD$7,UsefulSeries!$O100,0),TRANSPOSE(J108:K108)))</f>
        <v>6.7690674378612895E-4</v>
      </c>
      <c r="K109" s="29">
        <f ca="1"/>
        <v>-2.3727302194539241E-5</v>
      </c>
      <c r="L109" s="29">
        <f t="array" aca="1" ref="L109:M109" ca="1">TRANSPOSE(MMULT(OFFSET('Useful matrices &amp; checks'!$Y$6,UsefulSeries!$O100,0):OFFSET('Useful matrices &amp; checks'!$Z$7,UsefulSeries!$O100,0),OFFSET('SS Taylor expansion'!$AJ$6,UsefulSeries!$O100,0):OFFSET('SS Taylor expansion'!$AJ$7,UsefulSeries!$O100,0)))+TRANSPOSE(MMULT(OFFSET('Useful matrices &amp; checks'!$AC$6,UsefulSeries!$O100,0):OFFSET('Useful matrices &amp; checks'!$AD$7,UsefulSeries!$O100,0),TRANSPOSE(L108:M108)))</f>
        <v>-1.2345774523002271E-4</v>
      </c>
      <c r="M109" s="29">
        <f ca="1"/>
        <v>-7.9563360687686237E-4</v>
      </c>
      <c r="N109" s="39">
        <f t="array" aca="1" ref="N109:O109" ca="1">TRANSPOSE(MMULT(OFFSET('Useful matrices &amp; checks'!$AC$6,UsefulSeries!$O100,0):OFFSET('Useful matrices &amp; checks'!$AD$7,UsefulSeries!$O100,0),TRANSPOSE(N108:O108)))</f>
        <v>1.1219619652825376E-6</v>
      </c>
      <c r="O109" s="39">
        <f ca="1"/>
        <v>-4.3052529802675229E-8</v>
      </c>
      <c r="P109" s="39">
        <f t="shared" ca="1" si="5"/>
        <v>-5.0618582407871622E-4</v>
      </c>
      <c r="Q109" s="39">
        <f t="shared" ca="1" si="6"/>
        <v>1.6287693125536669E-4</v>
      </c>
      <c r="R109" s="29"/>
      <c r="S109" s="29">
        <f>'Flow probs &amp; rates'!E102-'Flow probs &amp; rates'!E101</f>
        <v>1.3545893325620506E-3</v>
      </c>
      <c r="T109" s="29">
        <f>'Flow probs &amp; rates'!F102-'Flow probs &amp; rates'!F101</f>
        <v>-2.3776414032563344E-3</v>
      </c>
      <c r="U109" s="29">
        <f>'Flow probs &amp; rates'!H102-'Flow probs &amp; rates'!H101</f>
        <v>-5.3361189236356132E-4</v>
      </c>
      <c r="V109" s="29"/>
      <c r="W109" s="29">
        <f ca="1">(1-'Flow probs &amp; rates'!$H101)*'Output - Variance decomp.'!C109/('Flow probs &amp; rates'!$E101+'Flow probs &amp; rates'!$F101)-'Flow probs &amp; rates'!$H101*'Output - Variance decomp.'!B109/('Flow probs &amp; rates'!$E101+'Flow probs &amp; rates'!$F101)</f>
        <v>-1.60304907063673E-3</v>
      </c>
      <c r="X109" s="29">
        <f ca="1">(1-'Flow probs &amp; rates'!$H101)*'Output - Variance decomp.'!E109/('Flow probs &amp; rates'!$E101+'Flow probs &amp; rates'!$F101)-'Flow probs &amp; rates'!$H101*'Output - Variance decomp.'!D109/('Flow probs &amp; rates'!$E101+'Flow probs &amp; rates'!$F101)</f>
        <v>6.4584954932227819E-5</v>
      </c>
      <c r="Y109" s="29">
        <f ca="1">(1-'Flow probs &amp; rates'!$H101)*'Output - Variance decomp.'!G109/('Flow probs &amp; rates'!$E101+'Flow probs &amp; rates'!$F101)-'Flow probs &amp; rates'!$H101*'Output - Variance decomp.'!F109/('Flow probs &amp; rates'!$E101+'Flow probs &amp; rates'!$F101)</f>
        <v>-1.212291875811157E-3</v>
      </c>
      <c r="Z109" s="29">
        <f ca="1">(1-'Flow probs &amp; rates'!$H101)*'Output - Variance decomp.'!I109/('Flow probs &amp; rates'!$E101+'Flow probs &amp; rates'!$F101)-'Flow probs &amp; rates'!$H101*'Output - Variance decomp.'!H109/('Flow probs &amp; rates'!$E101+'Flow probs &amp; rates'!$F101)</f>
        <v>2.1312560805015115E-4</v>
      </c>
      <c r="AA109" s="29">
        <f ca="1">(1-'Flow probs &amp; rates'!$H101)*'Output - Variance decomp.'!K109/('Flow probs &amp; rates'!$E101+'Flow probs &amp; rates'!$F101)-'Flow probs &amp; rates'!$H101*'Output - Variance decomp.'!J109/('Flow probs &amp; rates'!$E101+'Flow probs &amp; rates'!$F101)</f>
        <v>-7.8893040767364682E-5</v>
      </c>
      <c r="AB109" s="29">
        <f ca="1">(1-'Flow probs &amp; rates'!$H101)*'Output - Variance decomp.'!M109/('Flow probs &amp; rates'!$E101+'Flow probs &amp; rates'!$F101)-'Flow probs &amp; rates'!$H101*'Output - Variance decomp.'!L109/('Flow probs &amp; rates'!$E101+'Flow probs &amp; rates'!$F101)</f>
        <v>-1.1246244986020696E-3</v>
      </c>
      <c r="AC109" s="29">
        <f ca="1">(1-'Flow probs &amp; rates'!$H101)*'Output - Variance decomp.'!O109/('Flow probs &amp; rates'!$E101+'Flow probs &amp; rates'!$F101)-'Flow probs &amp; rates'!$H101*'Output - Variance decomp.'!N109/('Flow probs &amp; rates'!$E101+'Flow probs &amp; rates'!$F101)</f>
        <v>-1.3606759924720794E-7</v>
      </c>
      <c r="AD109" s="29">
        <f t="shared" ca="1" si="4"/>
        <v>3.2076720980706284E-3</v>
      </c>
    </row>
    <row r="110" spans="1:30" x14ac:dyDescent="0.35">
      <c r="A110" s="2" t="s">
        <v>158</v>
      </c>
      <c r="B110" s="29">
        <f t="array" aca="1" ref="B110:C110" ca="1">TRANSPOSE(MMULT(OFFSET('Useful matrices &amp; checks'!$Y$6,UsefulSeries!$O101,0):OFFSET('Useful matrices &amp; checks'!$Z$7,UsefulSeries!$O101,0),OFFSET('SS Taylor expansion'!$AE$6,UsefulSeries!$O101,0):OFFSET('SS Taylor expansion'!$AE$7,UsefulSeries!$O101,0)))+TRANSPOSE(MMULT(OFFSET('Useful matrices &amp; checks'!$AC$6,UsefulSeries!$O101,0):OFFSET('Useful matrices &amp; checks'!$AD$7,UsefulSeries!$O101,0),TRANSPOSE(B109:C109)))</f>
        <v>3.9580749620558251E-4</v>
      </c>
      <c r="C110" s="29">
        <f ca="1"/>
        <v>-1.3161019164466877E-4</v>
      </c>
      <c r="D110" s="29">
        <f t="array" aca="1" ref="D110:E110" ca="1">TRANSPOSE(MMULT(OFFSET('Useful matrices &amp; checks'!$Y$6,UsefulSeries!$O101,0):OFFSET('Useful matrices &amp; checks'!$Z$7,UsefulSeries!$O101,0),OFFSET('SS Taylor expansion'!$AF$6,UsefulSeries!$O101,0):OFFSET('SS Taylor expansion'!$AF$7,UsefulSeries!$O101,0)))+TRANSPOSE(MMULT(OFFSET('Useful matrices &amp; checks'!$AC$6,UsefulSeries!$O101,0):OFFSET('Useful matrices &amp; checks'!$AD$7,UsefulSeries!$O101,0),TRANSPOSE(D109:E109)))</f>
        <v>-5.454192635333257E-4</v>
      </c>
      <c r="E110" s="29">
        <f ca="1"/>
        <v>2.8434891090393597E-6</v>
      </c>
      <c r="F110" s="29">
        <f t="array" aca="1" ref="F110:G110" ca="1">TRANSPOSE(MMULT(OFFSET('Useful matrices &amp; checks'!$Y$6,UsefulSeries!$O101,0):OFFSET('Useful matrices &amp; checks'!$Z$7,UsefulSeries!$O101,0),OFFSET('SS Taylor expansion'!$AG$6,UsefulSeries!$O101,0):OFFSET('SS Taylor expansion'!$AG$7,UsefulSeries!$O101,0)))+TRANSPOSE(MMULT(OFFSET('Useful matrices &amp; checks'!$AC$6,UsefulSeries!$O101,0):OFFSET('Useful matrices &amp; checks'!$AD$7,UsefulSeries!$O101,0),TRANSPOSE(F109:G109)))</f>
        <v>3.7200654943342272E-4</v>
      </c>
      <c r="G110" s="29">
        <f ca="1"/>
        <v>9.3578732616148388E-5</v>
      </c>
      <c r="H110" s="29">
        <f t="array" aca="1" ref="H110:I110" ca="1">TRANSPOSE(MMULT(OFFSET('Useful matrices &amp; checks'!$Y$6,UsefulSeries!$O101,0):OFFSET('Useful matrices &amp; checks'!$Z$7,UsefulSeries!$O101,0),OFFSET('SS Taylor expansion'!$AH$6,UsefulSeries!$O101,0):OFFSET('SS Taylor expansion'!$AH$7,UsefulSeries!$O101,0)))+TRANSPOSE(MMULT(OFFSET('Useful matrices &amp; checks'!$AC$6,UsefulSeries!$O101,0):OFFSET('Useful matrices &amp; checks'!$AD$7,UsefulSeries!$O101,0),TRANSPOSE(H109:I109)))</f>
        <v>-3.5945835143555253E-4</v>
      </c>
      <c r="I110" s="29">
        <f ca="1"/>
        <v>4.1262697257587024E-4</v>
      </c>
      <c r="J110" s="29">
        <f t="array" aca="1" ref="J110:K110" ca="1">TRANSPOSE(MMULT(OFFSET('Useful matrices &amp; checks'!$Y$6,UsefulSeries!$O101,0):OFFSET('Useful matrices &amp; checks'!$Z$7,UsefulSeries!$O101,0),OFFSET('SS Taylor expansion'!$AI$6,UsefulSeries!$O101,0):OFFSET('SS Taylor expansion'!$AI$7,UsefulSeries!$O101,0)))+TRANSPOSE(MMULT(OFFSET('Useful matrices &amp; checks'!$AC$6,UsefulSeries!$O101,0):OFFSET('Useful matrices &amp; checks'!$AD$7,UsefulSeries!$O101,0),TRANSPOSE(J109:K109)))</f>
        <v>9.423006097995395E-4</v>
      </c>
      <c r="K110" s="29">
        <f ca="1"/>
        <v>-3.5226647996687292E-7</v>
      </c>
      <c r="L110" s="29">
        <f t="array" aca="1" ref="L110:M110" ca="1">TRANSPOSE(MMULT(OFFSET('Useful matrices &amp; checks'!$Y$6,UsefulSeries!$O101,0):OFFSET('Useful matrices &amp; checks'!$Z$7,UsefulSeries!$O101,0),OFFSET('SS Taylor expansion'!$AJ$6,UsefulSeries!$O101,0):OFFSET('SS Taylor expansion'!$AJ$7,UsefulSeries!$O101,0)))+TRANSPOSE(MMULT(OFFSET('Useful matrices &amp; checks'!$AC$6,UsefulSeries!$O101,0):OFFSET('Useful matrices &amp; checks'!$AD$7,UsefulSeries!$O101,0),TRANSPOSE(L109:M109)))</f>
        <v>-2.6752435674131097E-4</v>
      </c>
      <c r="M110" s="29">
        <f ca="1"/>
        <v>-3.8009747703151111E-5</v>
      </c>
      <c r="N110" s="39">
        <f t="array" aca="1" ref="N110:O110" ca="1">TRANSPOSE(MMULT(OFFSET('Useful matrices &amp; checks'!$AC$6,UsefulSeries!$O101,0):OFFSET('Useful matrices &amp; checks'!$AD$7,UsefulSeries!$O101,0),TRANSPOSE(N109:O109)))</f>
        <v>1.0878644809543379E-6</v>
      </c>
      <c r="O110" s="39">
        <f ca="1"/>
        <v>-9.1573399452572629E-9</v>
      </c>
      <c r="P110" s="39">
        <f t="shared" ca="1" si="5"/>
        <v>-4.9813982218049164E-4</v>
      </c>
      <c r="Q110" s="39">
        <f t="shared" ca="1" si="6"/>
        <v>1.544674274151932E-4</v>
      </c>
      <c r="R110" s="29"/>
      <c r="S110" s="29">
        <f>'Flow probs &amp; rates'!E103-'Flow probs &amp; rates'!E102</f>
        <v>4.0660726028818317E-5</v>
      </c>
      <c r="T110" s="29">
        <f>'Flow probs &amp; rates'!F103-'Flow probs &amp; rates'!F102</f>
        <v>4.9353525854851921E-4</v>
      </c>
      <c r="U110" s="29">
        <f>'Flow probs &amp; rates'!H103-'Flow probs &amp; rates'!H102</f>
        <v>7.2414848861548919E-4</v>
      </c>
      <c r="V110" s="29"/>
      <c r="W110" s="29">
        <f ca="1">(1-'Flow probs &amp; rates'!$H102)*'Output - Variance decomp.'!C110/('Flow probs &amp; rates'!$E102+'Flow probs &amp; rates'!$F102)-'Flow probs &amp; rates'!$H102*'Output - Variance decomp.'!B110/('Flow probs &amp; rates'!$E102+'Flow probs &amp; rates'!$F102)</f>
        <v>-2.138840605287043E-4</v>
      </c>
      <c r="X110" s="29">
        <f ca="1">(1-'Flow probs &amp; rates'!$H102)*'Output - Variance decomp.'!E110/('Flow probs &amp; rates'!$E102+'Flow probs &amp; rates'!$F102)-'Flow probs &amp; rates'!$H102*'Output - Variance decomp.'!D110/('Flow probs &amp; rates'!$E102+'Flow probs &amp; rates'!$F102)</f>
        <v>4.0025055554139289E-5</v>
      </c>
      <c r="Y110" s="29">
        <f ca="1">(1-'Flow probs &amp; rates'!$H102)*'Output - Variance decomp.'!G110/('Flow probs &amp; rates'!$E102+'Flow probs &amp; rates'!$F102)-'Flow probs &amp; rates'!$H102*'Output - Variance decomp.'!F110/('Flow probs &amp; rates'!$E102+'Flow probs &amp; rates'!$F102)</f>
        <v>1.0898662964068954E-4</v>
      </c>
      <c r="Z110" s="29">
        <f ca="1">(1-'Flow probs &amp; rates'!$H102)*'Output - Variance decomp.'!I110/('Flow probs &amp; rates'!$E102+'Flow probs &amp; rates'!$F102)-'Flow probs &amp; rates'!$H102*'Output - Variance decomp.'!H110/('Flow probs &amp; rates'!$E102+'Flow probs &amp; rates'!$F102)</f>
        <v>6.1244369745673294E-4</v>
      </c>
      <c r="AA110" s="29">
        <f ca="1">(1-'Flow probs &amp; rates'!$H102)*'Output - Variance decomp.'!K110/('Flow probs &amp; rates'!$E102+'Flow probs &amp; rates'!$F102)-'Flow probs &amp; rates'!$H102*'Output - Variance decomp.'!J110/('Flow probs &amp; rates'!$E102+'Flow probs &amp; rates'!$F102)</f>
        <v>-6.2643100186595771E-5</v>
      </c>
      <c r="AB110" s="29">
        <f ca="1">(1-'Flow probs &amp; rates'!$H102)*'Output - Variance decomp.'!M110/('Flow probs &amp; rates'!$E102+'Flow probs &amp; rates'!$F102)-'Flow probs &amp; rates'!$H102*'Output - Variance decomp.'!L110/('Flow probs &amp; rates'!$E102+'Flow probs &amp; rates'!$F102)</f>
        <v>-3.6590545439729197E-5</v>
      </c>
      <c r="AC110" s="29">
        <f ca="1">(1-'Flow probs &amp; rates'!$H102)*'Output - Variance decomp.'!O110/('Flow probs &amp; rates'!$E102+'Flow probs &amp; rates'!$F102)-'Flow probs &amp; rates'!$H102*'Output - Variance decomp.'!N110/('Flow probs &amp; rates'!$E102+'Flow probs &amp; rates'!$F102)</f>
        <v>-8.4805522425692632E-8</v>
      </c>
      <c r="AD110" s="29">
        <f t="shared" ca="1" si="4"/>
        <v>2.7589561764138244E-4</v>
      </c>
    </row>
    <row r="111" spans="1:30" x14ac:dyDescent="0.35">
      <c r="A111" s="2" t="s">
        <v>159</v>
      </c>
      <c r="B111" s="29">
        <f t="array" aca="1" ref="B111:C111" ca="1">TRANSPOSE(MMULT(OFFSET('Useful matrices &amp; checks'!$Y$6,UsefulSeries!$O102,0):OFFSET('Useful matrices &amp; checks'!$Z$7,UsefulSeries!$O102,0),OFFSET('SS Taylor expansion'!$AE$6,UsefulSeries!$O102,0):OFFSET('SS Taylor expansion'!$AE$7,UsefulSeries!$O102,0)))+TRANSPOSE(MMULT(OFFSET('Useful matrices &amp; checks'!$AC$6,UsefulSeries!$O102,0):OFFSET('Useful matrices &amp; checks'!$AD$7,UsefulSeries!$O102,0),TRANSPOSE(B110:C110)))</f>
        <v>8.8017799168152791E-6</v>
      </c>
      <c r="C111" s="29">
        <f ca="1"/>
        <v>2.3099631680857752E-4</v>
      </c>
      <c r="D111" s="29">
        <f t="array" aca="1" ref="D111:E111" ca="1">TRANSPOSE(MMULT(OFFSET('Useful matrices &amp; checks'!$Y$6,UsefulSeries!$O102,0):OFFSET('Useful matrices &amp; checks'!$Z$7,UsefulSeries!$O102,0),OFFSET('SS Taylor expansion'!$AF$6,UsefulSeries!$O102,0):OFFSET('SS Taylor expansion'!$AF$7,UsefulSeries!$O102,0)))+TRANSPOSE(MMULT(OFFSET('Useful matrices &amp; checks'!$AC$6,UsefulSeries!$O102,0):OFFSET('Useful matrices &amp; checks'!$AD$7,UsefulSeries!$O102,0),TRANSPOSE(D110:E110)))</f>
        <v>-1.5574592347358291E-3</v>
      </c>
      <c r="E111" s="29">
        <f ca="1"/>
        <v>1.6955953685140566E-5</v>
      </c>
      <c r="F111" s="29">
        <f t="array" aca="1" ref="F111:G111" ca="1">TRANSPOSE(MMULT(OFFSET('Useful matrices &amp; checks'!$Y$6,UsefulSeries!$O102,0):OFFSET('Useful matrices &amp; checks'!$Z$7,UsefulSeries!$O102,0),OFFSET('SS Taylor expansion'!$AG$6,UsefulSeries!$O102,0):OFFSET('SS Taylor expansion'!$AG$7,UsefulSeries!$O102,0)))+TRANSPOSE(MMULT(OFFSET('Useful matrices &amp; checks'!$AC$6,UsefulSeries!$O102,0):OFFSET('Useful matrices &amp; checks'!$AD$7,UsefulSeries!$O102,0),TRANSPOSE(F110:G110)))</f>
        <v>3.2478796720457093E-4</v>
      </c>
      <c r="G111" s="29">
        <f ca="1"/>
        <v>1.0974086037074367E-4</v>
      </c>
      <c r="H111" s="29">
        <f t="array" aca="1" ref="H111:I111" ca="1">TRANSPOSE(MMULT(OFFSET('Useful matrices &amp; checks'!$Y$6,UsefulSeries!$O102,0):OFFSET('Useful matrices &amp; checks'!$Z$7,UsefulSeries!$O102,0),OFFSET('SS Taylor expansion'!$AH$6,UsefulSeries!$O102,0):OFFSET('SS Taylor expansion'!$AH$7,UsefulSeries!$O102,0)))+TRANSPOSE(MMULT(OFFSET('Useful matrices &amp; checks'!$AC$6,UsefulSeries!$O102,0):OFFSET('Useful matrices &amp; checks'!$AD$7,UsefulSeries!$O102,0),TRANSPOSE(H110:I110)))</f>
        <v>-2.1545167056129187E-4</v>
      </c>
      <c r="I111" s="29">
        <f ca="1"/>
        <v>3.16356265416564E-4</v>
      </c>
      <c r="J111" s="29">
        <f t="array" aca="1" ref="J111:K111" ca="1">TRANSPOSE(MMULT(OFFSET('Useful matrices &amp; checks'!$Y$6,UsefulSeries!$O102,0):OFFSET('Useful matrices &amp; checks'!$Z$7,UsefulSeries!$O102,0),OFFSET('SS Taylor expansion'!$AI$6,UsefulSeries!$O102,0):OFFSET('SS Taylor expansion'!$AI$7,UsefulSeries!$O102,0)))+TRANSPOSE(MMULT(OFFSET('Useful matrices &amp; checks'!$AC$6,UsefulSeries!$O102,0):OFFSET('Useful matrices &amp; checks'!$AD$7,UsefulSeries!$O102,0),TRANSPOSE(J110:K110)))</f>
        <v>1.1664381300202909E-3</v>
      </c>
      <c r="K111" s="29">
        <f ca="1"/>
        <v>-1.3620300414622605E-5</v>
      </c>
      <c r="L111" s="29">
        <f t="array" aca="1" ref="L111:M111" ca="1">TRANSPOSE(MMULT(OFFSET('Useful matrices &amp; checks'!$Y$6,UsefulSeries!$O102,0):OFFSET('Useful matrices &amp; checks'!$Z$7,UsefulSeries!$O102,0),OFFSET('SS Taylor expansion'!$AJ$6,UsefulSeries!$O102,0):OFFSET('SS Taylor expansion'!$AJ$7,UsefulSeries!$O102,0)))+TRANSPOSE(MMULT(OFFSET('Useful matrices &amp; checks'!$AC$6,UsefulSeries!$O102,0):OFFSET('Useful matrices &amp; checks'!$AD$7,UsefulSeries!$O102,0),TRANSPOSE(L110:M110)))</f>
        <v>-2.6798556366282387E-4</v>
      </c>
      <c r="M111" s="29">
        <f ca="1"/>
        <v>2.7983662356587637E-5</v>
      </c>
      <c r="N111" s="39">
        <f t="array" aca="1" ref="N111:O111" ca="1">TRANSPOSE(MMULT(OFFSET('Useful matrices &amp; checks'!$AC$6,UsefulSeries!$O102,0):OFFSET('Useful matrices &amp; checks'!$AD$7,UsefulSeries!$O102,0),TRANSPOSE(N110:O110)))</f>
        <v>1.0859224721948502E-6</v>
      </c>
      <c r="O111" s="39">
        <f ca="1"/>
        <v>-1.8047275667398588E-8</v>
      </c>
      <c r="P111" s="39">
        <f t="shared" ca="1" si="5"/>
        <v>-4.3957756954648422E-4</v>
      </c>
      <c r="Q111" s="39">
        <f t="shared" ca="1" si="6"/>
        <v>8.9236317486124031E-5</v>
      </c>
      <c r="R111" s="29"/>
      <c r="S111" s="29">
        <f>'Flow probs &amp; rates'!E104-'Flow probs &amp; rates'!E103</f>
        <v>-9.7936023889255708E-4</v>
      </c>
      <c r="T111" s="29">
        <f>'Flow probs &amp; rates'!F104-'Flow probs &amp; rates'!F103</f>
        <v>7.7763102843344742E-4</v>
      </c>
      <c r="U111" s="29">
        <f>'Flow probs &amp; rates'!H104-'Flow probs &amp; rates'!H103</f>
        <v>2.9847448055623366E-4</v>
      </c>
      <c r="V111" s="29"/>
      <c r="W111" s="29">
        <f ca="1">(1-'Flow probs &amp; rates'!$H103)*'Output - Variance decomp.'!C111/('Flow probs &amp; rates'!$E103+'Flow probs &amp; rates'!$F103)-'Flow probs &amp; rates'!$H103*'Output - Variance decomp.'!B111/('Flow probs &amp; rates'!$E103+'Flow probs &amp; rates'!$F103)</f>
        <v>3.284855578610945E-4</v>
      </c>
      <c r="X111" s="29">
        <f ca="1">(1-'Flow probs &amp; rates'!$H103)*'Output - Variance decomp.'!E111/('Flow probs &amp; rates'!$E103+'Flow probs &amp; rates'!$F103)-'Flow probs &amp; rates'!$H103*'Output - Variance decomp.'!D111/('Flow probs &amp; rates'!$E103+'Flow probs &amp; rates'!$F103)</f>
        <v>1.2846310448353616E-4</v>
      </c>
      <c r="Y111" s="29">
        <f ca="1">(1-'Flow probs &amp; rates'!$H103)*'Output - Variance decomp.'!G111/('Flow probs &amp; rates'!$E103+'Flow probs &amp; rates'!$F103)-'Flow probs &amp; rates'!$H103*'Output - Variance decomp.'!F111/('Flow probs &amp; rates'!$E103+'Flow probs &amp; rates'!$F103)</f>
        <v>1.3458368440972838E-4</v>
      </c>
      <c r="Z111" s="29">
        <f ca="1">(1-'Flow probs &amp; rates'!$H103)*'Output - Variance decomp.'!I111/('Flow probs &amp; rates'!$E103+'Flow probs &amp; rates'!$F103)-'Flow probs &amp; rates'!$H103*'Output - Variance decomp.'!H111/('Flow probs &amp; rates'!$E103+'Flow probs &amp; rates'!$F103)</f>
        <v>4.6510742747884895E-4</v>
      </c>
      <c r="AA111" s="29">
        <f ca="1">(1-'Flow probs &amp; rates'!$H103)*'Output - Variance decomp.'!K111/('Flow probs &amp; rates'!$E103+'Flow probs &amp; rates'!$F103)-'Flow probs &amp; rates'!$H103*'Output - Variance decomp.'!J111/('Flow probs &amp; rates'!$E103+'Flow probs &amp; rates'!$F103)</f>
        <v>-9.752328334762975E-5</v>
      </c>
      <c r="AB111" s="29">
        <f ca="1">(1-'Flow probs &amp; rates'!$H103)*'Output - Variance decomp.'!M111/('Flow probs &amp; rates'!$E103+'Flow probs &amp; rates'!$F103)-'Flow probs &amp; rates'!$H103*'Output - Variance decomp.'!L111/('Flow probs &amp; rates'!$E103+'Flow probs &amp; rates'!$F103)</f>
        <v>5.7813060480408744E-5</v>
      </c>
      <c r="AC111" s="29">
        <f ca="1">(1-'Flow probs &amp; rates'!$H103)*'Output - Variance decomp.'!O111/('Flow probs &amp; rates'!$E103+'Flow probs &amp; rates'!$F103)-'Flow probs &amp; rates'!$H103*'Output - Variance decomp.'!N111/('Flow probs &amp; rates'!$E103+'Flow probs &amp; rates'!$F103)</f>
        <v>-9.8437527371773907E-8</v>
      </c>
      <c r="AD111" s="29">
        <f t="shared" ca="1" si="4"/>
        <v>-7.1835663328238147E-4</v>
      </c>
    </row>
    <row r="112" spans="1:30" x14ac:dyDescent="0.35">
      <c r="A112" s="2" t="s">
        <v>160</v>
      </c>
      <c r="B112" s="29">
        <f t="array" aca="1" ref="B112:C112" ca="1">TRANSPOSE(MMULT(OFFSET('Useful matrices &amp; checks'!$Y$6,UsefulSeries!$O103,0):OFFSET('Useful matrices &amp; checks'!$Z$7,UsefulSeries!$O103,0),OFFSET('SS Taylor expansion'!$AE$6,UsefulSeries!$O103,0):OFFSET('SS Taylor expansion'!$AE$7,UsefulSeries!$O103,0)))+TRANSPOSE(MMULT(OFFSET('Useful matrices &amp; checks'!$AC$6,UsefulSeries!$O103,0):OFFSET('Useful matrices &amp; checks'!$AD$7,UsefulSeries!$O103,0),TRANSPOSE(B111:C111)))</f>
        <v>-1.764737732236709E-4</v>
      </c>
      <c r="C112" s="29">
        <f ca="1"/>
        <v>3.5242213426047217E-4</v>
      </c>
      <c r="D112" s="29">
        <f t="array" aca="1" ref="D112:E112" ca="1">TRANSPOSE(MMULT(OFFSET('Useful matrices &amp; checks'!$Y$6,UsefulSeries!$O103,0):OFFSET('Useful matrices &amp; checks'!$Z$7,UsefulSeries!$O103,0),OFFSET('SS Taylor expansion'!$AF$6,UsefulSeries!$O103,0):OFFSET('SS Taylor expansion'!$AF$7,UsefulSeries!$O103,0)))+TRANSPOSE(MMULT(OFFSET('Useful matrices &amp; checks'!$AC$6,UsefulSeries!$O103,0):OFFSET('Useful matrices &amp; checks'!$AD$7,UsefulSeries!$O103,0),TRANSPOSE(D111:E111)))</f>
        <v>-1.6424335509449854E-3</v>
      </c>
      <c r="E112" s="29">
        <f ca="1"/>
        <v>4.1733687924712856E-5</v>
      </c>
      <c r="F112" s="29">
        <f t="array" aca="1" ref="F112:G112" ca="1">TRANSPOSE(MMULT(OFFSET('Useful matrices &amp; checks'!$Y$6,UsefulSeries!$O103,0):OFFSET('Useful matrices &amp; checks'!$Z$7,UsefulSeries!$O103,0),OFFSET('SS Taylor expansion'!$AG$6,UsefulSeries!$O103,0):OFFSET('SS Taylor expansion'!$AG$7,UsefulSeries!$O103,0)))+TRANSPOSE(MMULT(OFFSET('Useful matrices &amp; checks'!$AC$6,UsefulSeries!$O103,0):OFFSET('Useful matrices &amp; checks'!$AD$7,UsefulSeries!$O103,0),TRANSPOSE(F111:G111)))</f>
        <v>4.1459368018710206E-4</v>
      </c>
      <c r="G112" s="29">
        <f ca="1"/>
        <v>1.7741003446929772E-6</v>
      </c>
      <c r="H112" s="29">
        <f t="array" aca="1" ref="H112:I112" ca="1">TRANSPOSE(MMULT(OFFSET('Useful matrices &amp; checks'!$Y$6,UsefulSeries!$O103,0):OFFSET('Useful matrices &amp; checks'!$Z$7,UsefulSeries!$O103,0),OFFSET('SS Taylor expansion'!$AH$6,UsefulSeries!$O103,0):OFFSET('SS Taylor expansion'!$AH$7,UsefulSeries!$O103,0)))+TRANSPOSE(MMULT(OFFSET('Useful matrices &amp; checks'!$AC$6,UsefulSeries!$O103,0):OFFSET('Useful matrices &amp; checks'!$AD$7,UsefulSeries!$O103,0),TRANSPOSE(H111:I111)))</f>
        <v>-2.05943178943177E-4</v>
      </c>
      <c r="I112" s="29">
        <f ca="1"/>
        <v>-1.6801869341803328E-4</v>
      </c>
      <c r="J112" s="29">
        <f t="array" aca="1" ref="J112:K112" ca="1">TRANSPOSE(MMULT(OFFSET('Useful matrices &amp; checks'!$Y$6,UsefulSeries!$O103,0):OFFSET('Useful matrices &amp; checks'!$Z$7,UsefulSeries!$O103,0),OFFSET('SS Taylor expansion'!$AI$6,UsefulSeries!$O103,0):OFFSET('SS Taylor expansion'!$AI$7,UsefulSeries!$O103,0)))+TRANSPOSE(MMULT(OFFSET('Useful matrices &amp; checks'!$AC$6,UsefulSeries!$O103,0):OFFSET('Useful matrices &amp; checks'!$AD$7,UsefulSeries!$O103,0),TRANSPOSE(J111:K111)))</f>
        <v>2.1185463556008702E-3</v>
      </c>
      <c r="K112" s="29">
        <f ca="1"/>
        <v>-4.64937367213892E-5</v>
      </c>
      <c r="L112" s="29">
        <f t="array" aca="1" ref="L112:M112" ca="1">TRANSPOSE(MMULT(OFFSET('Useful matrices &amp; checks'!$Y$6,UsefulSeries!$O103,0):OFFSET('Useful matrices &amp; checks'!$Z$7,UsefulSeries!$O103,0),OFFSET('SS Taylor expansion'!$AJ$6,UsefulSeries!$O103,0):OFFSET('SS Taylor expansion'!$AJ$7,UsefulSeries!$O103,0)))+TRANSPOSE(MMULT(OFFSET('Useful matrices &amp; checks'!$AC$6,UsefulSeries!$O103,0):OFFSET('Useful matrices &amp; checks'!$AD$7,UsefulSeries!$O103,0),TRANSPOSE(L111:M111)))</f>
        <v>-2.7586019722093875E-4</v>
      </c>
      <c r="M112" s="29">
        <f ca="1"/>
        <v>-4.132190478724371E-5</v>
      </c>
      <c r="N112" s="39">
        <f t="array" aca="1" ref="N112:O112" ca="1">TRANSPOSE(MMULT(OFFSET('Useful matrices &amp; checks'!$AC$6,UsefulSeries!$O103,0):OFFSET('Useful matrices &amp; checks'!$AD$7,UsefulSeries!$O103,0),TRANSPOSE(N111:O111)))</f>
        <v>1.085304820295019E-6</v>
      </c>
      <c r="O112" s="39">
        <f ca="1"/>
        <v>-3.1472018554232111E-8</v>
      </c>
      <c r="P112" s="39">
        <f t="shared" ca="1" si="5"/>
        <v>-3.9306106733278409E-4</v>
      </c>
      <c r="Q112" s="39">
        <f t="shared" ca="1" si="6"/>
        <v>6.1751489673398914E-5</v>
      </c>
      <c r="R112" s="29"/>
      <c r="S112" s="29">
        <f>'Flow probs &amp; rates'!E105-'Flow probs &amp; rates'!E104</f>
        <v>-1.5954642705728883E-4</v>
      </c>
      <c r="T112" s="29">
        <f>'Flow probs &amp; rates'!F105-'Flow probs &amp; rates'!F104</f>
        <v>2.018156052580565E-4</v>
      </c>
      <c r="U112" s="29">
        <f>'Flow probs &amp; rates'!H105-'Flow probs &amp; rates'!H104</f>
        <v>1.2210683563380204E-4</v>
      </c>
      <c r="V112" s="29"/>
      <c r="W112" s="29">
        <f ca="1">(1-'Flow probs &amp; rates'!$H104)*'Output - Variance decomp.'!C112/('Flow probs &amp; rates'!$E104+'Flow probs &amp; rates'!$F104)-'Flow probs &amp; rates'!$H104*'Output - Variance decomp.'!B112/('Flow probs &amp; rates'!$E104+'Flow probs &amp; rates'!$F104)</f>
        <v>5.1395234676644469E-4</v>
      </c>
      <c r="X112" s="29">
        <f ca="1">(1-'Flow probs &amp; rates'!$H104)*'Output - Variance decomp.'!E112/('Flow probs &amp; rates'!$E104+'Flow probs &amp; rates'!$F104)-'Flow probs &amp; rates'!$H104*'Output - Variance decomp.'!D112/('Flow probs &amp; rates'!$E104+'Flow probs &amp; rates'!$F104)</f>
        <v>1.702160450238373E-4</v>
      </c>
      <c r="Y112" s="29">
        <f ca="1">(1-'Flow probs &amp; rates'!$H104)*'Output - Variance decomp.'!G112/('Flow probs &amp; rates'!$E104+'Flow probs &amp; rates'!$F104)-'Flow probs &amp; rates'!$H104*'Output - Variance decomp.'!F112/('Flow probs &amp; rates'!$E104+'Flow probs &amp; rates'!$F104)</f>
        <v>-2.5432261581063504E-5</v>
      </c>
      <c r="Z112" s="29">
        <f ca="1">(1-'Flow probs &amp; rates'!$H104)*'Output - Variance decomp.'!I112/('Flow probs &amp; rates'!$E104+'Flow probs &amp; rates'!$F104)-'Flow probs &amp; rates'!$H104*'Output - Variance decomp.'!H112/('Flow probs &amp; rates'!$E104+'Flow probs &amp; rates'!$F104)</f>
        <v>-2.2546645751779702E-4</v>
      </c>
      <c r="AA112" s="29">
        <f ca="1">(1-'Flow probs &amp; rates'!$H104)*'Output - Variance decomp.'!K112/('Flow probs &amp; rates'!$E104+'Flow probs &amp; rates'!$F104)-'Flow probs &amp; rates'!$H104*'Output - Variance decomp.'!J112/('Flow probs &amp; rates'!$E104+'Flow probs &amp; rates'!$F104)</f>
        <v>-2.0910544262730526E-4</v>
      </c>
      <c r="AB112" s="29">
        <f ca="1">(1-'Flow probs &amp; rates'!$H104)*'Output - Variance decomp.'!M112/('Flow probs &amp; rates'!$E104+'Flow probs &amp; rates'!$F104)-'Flow probs &amp; rates'!$H104*'Output - Variance decomp.'!L112/('Flow probs &amp; rates'!$E104+'Flow probs &amp; rates'!$F104)</f>
        <v>-4.0262475418801645E-5</v>
      </c>
      <c r="AC112" s="29">
        <f ca="1">(1-'Flow probs &amp; rates'!$H104)*'Output - Variance decomp.'!O112/('Flow probs &amp; rates'!$E104+'Flow probs &amp; rates'!$F104)-'Flow probs &amp; rates'!$H104*'Output - Variance decomp.'!N112/('Flow probs &amp; rates'!$E104+'Flow probs &amp; rates'!$F104)</f>
        <v>-1.1802558808795377E-7</v>
      </c>
      <c r="AD112" s="29">
        <f t="shared" ca="1" si="4"/>
        <v>-6.1676893423424662E-5</v>
      </c>
    </row>
    <row r="113" spans="1:30" x14ac:dyDescent="0.35">
      <c r="A113" s="2" t="s">
        <v>161</v>
      </c>
      <c r="B113" s="29">
        <f t="array" aca="1" ref="B113:C113" ca="1">TRANSPOSE(MMULT(OFFSET('Useful matrices &amp; checks'!$Y$6,UsefulSeries!$O104,0):OFFSET('Useful matrices &amp; checks'!$Z$7,UsefulSeries!$O104,0),OFFSET('SS Taylor expansion'!$AE$6,UsefulSeries!$O104,0):OFFSET('SS Taylor expansion'!$AE$7,UsefulSeries!$O104,0)))+TRANSPOSE(MMULT(OFFSET('Useful matrices &amp; checks'!$AC$6,UsefulSeries!$O104,0):OFFSET('Useful matrices &amp; checks'!$AD$7,UsefulSeries!$O104,0),TRANSPOSE(B112:C112)))</f>
        <v>1.4878836179119825E-4</v>
      </c>
      <c r="C113" s="29">
        <f ca="1"/>
        <v>-1.4793295652318632E-5</v>
      </c>
      <c r="D113" s="29">
        <f t="array" aca="1" ref="D113:E113" ca="1">TRANSPOSE(MMULT(OFFSET('Useful matrices &amp; checks'!$Y$6,UsefulSeries!$O104,0):OFFSET('Useful matrices &amp; checks'!$Z$7,UsefulSeries!$O104,0),OFFSET('SS Taylor expansion'!$AF$6,UsefulSeries!$O104,0):OFFSET('SS Taylor expansion'!$AF$7,UsefulSeries!$O104,0)))+TRANSPOSE(MMULT(OFFSET('Useful matrices &amp; checks'!$AC$6,UsefulSeries!$O104,0):OFFSET('Useful matrices &amp; checks'!$AD$7,UsefulSeries!$O104,0),TRANSPOSE(D112:E112)))</f>
        <v>-2.0413519000883939E-3</v>
      </c>
      <c r="E113" s="29">
        <f ca="1"/>
        <v>3.457123776073267E-5</v>
      </c>
      <c r="F113" s="29">
        <f t="array" aca="1" ref="F113:G113" ca="1">TRANSPOSE(MMULT(OFFSET('Useful matrices &amp; checks'!$Y$6,UsefulSeries!$O104,0):OFFSET('Useful matrices &amp; checks'!$Z$7,UsefulSeries!$O104,0),OFFSET('SS Taylor expansion'!$AG$6,UsefulSeries!$O104,0):OFFSET('SS Taylor expansion'!$AG$7,UsefulSeries!$O104,0)))+TRANSPOSE(MMULT(OFFSET('Useful matrices &amp; checks'!$AC$6,UsefulSeries!$O104,0):OFFSET('Useful matrices &amp; checks'!$AD$7,UsefulSeries!$O104,0),TRANSPOSE(F112:G112)))</f>
        <v>5.3006245411077891E-4</v>
      </c>
      <c r="G113" s="29">
        <f ca="1"/>
        <v>-1.2371577679039239E-4</v>
      </c>
      <c r="H113" s="29">
        <f t="array" aca="1" ref="H113:I113" ca="1">TRANSPOSE(MMULT(OFFSET('Useful matrices &amp; checks'!$Y$6,UsefulSeries!$O104,0):OFFSET('Useful matrices &amp; checks'!$Z$7,UsefulSeries!$O104,0),OFFSET('SS Taylor expansion'!$AH$6,UsefulSeries!$O104,0):OFFSET('SS Taylor expansion'!$AH$7,UsefulSeries!$O104,0)))+TRANSPOSE(MMULT(OFFSET('Useful matrices &amp; checks'!$AC$6,UsefulSeries!$O104,0):OFFSET('Useful matrices &amp; checks'!$AD$7,UsefulSeries!$O104,0),TRANSPOSE(H112:I112)))</f>
        <v>-2.6964980186884526E-4</v>
      </c>
      <c r="I113" s="29">
        <f ca="1"/>
        <v>-2.5113012911284798E-4</v>
      </c>
      <c r="J113" s="29">
        <f t="array" aca="1" ref="J113:K113" ca="1">TRANSPOSE(MMULT(OFFSET('Useful matrices &amp; checks'!$Y$6,UsefulSeries!$O104,0):OFFSET('Useful matrices &amp; checks'!$Z$7,UsefulSeries!$O104,0),OFFSET('SS Taylor expansion'!$AI$6,UsefulSeries!$O104,0):OFFSET('SS Taylor expansion'!$AI$7,UsefulSeries!$O104,0)))+TRANSPOSE(MMULT(OFFSET('Useful matrices &amp; checks'!$AC$6,UsefulSeries!$O104,0):OFFSET('Useful matrices &amp; checks'!$AD$7,UsefulSeries!$O104,0),TRANSPOSE(J112:K112)))</f>
        <v>1.9254428380151018E-3</v>
      </c>
      <c r="K113" s="29">
        <f ca="1"/>
        <v>-3.819638969659014E-5</v>
      </c>
      <c r="L113" s="29">
        <f t="array" aca="1" ref="L113:M113" ca="1">TRANSPOSE(MMULT(OFFSET('Useful matrices &amp; checks'!$Y$6,UsefulSeries!$O104,0):OFFSET('Useful matrices &amp; checks'!$Z$7,UsefulSeries!$O104,0),OFFSET('SS Taylor expansion'!$AJ$6,UsefulSeries!$O104,0):OFFSET('SS Taylor expansion'!$AJ$7,UsefulSeries!$O104,0)))+TRANSPOSE(MMULT(OFFSET('Useful matrices &amp; checks'!$AC$6,UsefulSeries!$O104,0):OFFSET('Useful matrices &amp; checks'!$AD$7,UsefulSeries!$O104,0),TRANSPOSE(L112:M112)))</f>
        <v>-2.8231231250341914E-4</v>
      </c>
      <c r="M113" s="29">
        <f ca="1"/>
        <v>-7.086358018822513E-5</v>
      </c>
      <c r="N113" s="39">
        <f t="array" aca="1" ref="N113:O113" ca="1">TRANSPOSE(MMULT(OFFSET('Useful matrices &amp; checks'!$AC$6,UsefulSeries!$O104,0):OFFSET('Useful matrices &amp; checks'!$AD$7,UsefulSeries!$O104,0),TRANSPOSE(N112:O112)))</f>
        <v>1.0231791001633819E-6</v>
      </c>
      <c r="O113" s="39">
        <f ca="1"/>
        <v>-2.3774846053833801E-8</v>
      </c>
      <c r="P113" s="39">
        <f t="shared" ca="1" si="5"/>
        <v>-3.6588523039389823E-4</v>
      </c>
      <c r="Q113" s="39">
        <f t="shared" ca="1" si="6"/>
        <v>4.3803480857726718E-5</v>
      </c>
      <c r="R113" s="29"/>
      <c r="S113" s="29">
        <f>'Flow probs &amp; rates'!E106-'Flow probs &amp; rates'!E105</f>
        <v>-3.5388241183731406E-4</v>
      </c>
      <c r="T113" s="29">
        <f>'Flow probs &amp; rates'!F106-'Flow probs &amp; rates'!F105</f>
        <v>-4.2034822766796875E-4</v>
      </c>
      <c r="U113" s="29">
        <f>'Flow probs &amp; rates'!H106-'Flow probs &amp; rates'!H105</f>
        <v>-2.4913181787732108E-5</v>
      </c>
      <c r="V113" s="29"/>
      <c r="W113" s="29">
        <f ca="1">(1-'Flow probs &amp; rates'!$H105)*'Output - Variance decomp.'!C113/('Flow probs &amp; rates'!$E105+'Flow probs &amp; rates'!$F105)-'Flow probs &amp; rates'!$H105*'Output - Variance decomp.'!B113/('Flow probs &amp; rates'!$E105+'Flow probs &amp; rates'!$F105)</f>
        <v>-3.1130656404619165E-5</v>
      </c>
      <c r="X113" s="29">
        <f ca="1">(1-'Flow probs &amp; rates'!$H105)*'Output - Variance decomp.'!E113/('Flow probs &amp; rates'!$E105+'Flow probs &amp; rates'!$F105)-'Flow probs &amp; rates'!$H105*'Output - Variance decomp.'!D113/('Flow probs &amp; rates'!$E105+'Flow probs &amp; rates'!$F105)</f>
        <v>1.872688796829854E-4</v>
      </c>
      <c r="Y113" s="29">
        <f ca="1">(1-'Flow probs &amp; rates'!$H105)*'Output - Variance decomp.'!G113/('Flow probs &amp; rates'!$E105+'Flow probs &amp; rates'!$F105)-'Flow probs &amp; rates'!$H105*'Output - Variance decomp.'!F113/('Flow probs &amp; rates'!$E105+'Flow probs &amp; rates'!$F105)</f>
        <v>-2.1204951117648419E-4</v>
      </c>
      <c r="Z113" s="29">
        <f ca="1">(1-'Flow probs &amp; rates'!$H105)*'Output - Variance decomp.'!I113/('Flow probs &amp; rates'!$E105+'Flow probs &amp; rates'!$F105)-'Flow probs &amp; rates'!$H105*'Output - Variance decomp.'!H113/('Flow probs &amp; rates'!$E105+'Flow probs &amp; rates'!$F105)</f>
        <v>-3.3945223246278038E-4</v>
      </c>
      <c r="AA113" s="29">
        <f ca="1">(1-'Flow probs &amp; rates'!$H105)*'Output - Variance decomp.'!K113/('Flow probs &amp; rates'!$E105+'Flow probs &amp; rates'!$F105)-'Flow probs &amp; rates'!$H105*'Output - Variance decomp.'!J113/('Flow probs &amp; rates'!$E105+'Flow probs &amp; rates'!$F105)</f>
        <v>-1.8459482674519574E-4</v>
      </c>
      <c r="AB113" s="29">
        <f ca="1">(1-'Flow probs &amp; rates'!$H105)*'Output - Variance decomp.'!M113/('Flow probs &amp; rates'!$E105+'Flow probs &amp; rates'!$F105)-'Flow probs &amp; rates'!$H105*'Output - Variance decomp.'!L113/('Flow probs &amp; rates'!$E105+'Flow probs &amp; rates'!$F105)</f>
        <v>-8.1842135378611309E-5</v>
      </c>
      <c r="AC113" s="29">
        <f ca="1">(1-'Flow probs &amp; rates'!$H105)*'Output - Variance decomp.'!O113/('Flow probs &amp; rates'!$E105+'Flow probs &amp; rates'!$F105)-'Flow probs &amp; rates'!$H105*'Output - Variance decomp.'!N113/('Flow probs &amp; rates'!$E105+'Flow probs &amp; rates'!$F105)</f>
        <v>-1.0304630954450509E-7</v>
      </c>
      <c r="AD113" s="29">
        <f t="shared" ca="1" si="4"/>
        <v>6.3699034700651774E-4</v>
      </c>
    </row>
    <row r="114" spans="1:30" x14ac:dyDescent="0.35">
      <c r="A114" s="2" t="s">
        <v>162</v>
      </c>
      <c r="B114" s="29">
        <f t="array" aca="1" ref="B114:C114" ca="1">TRANSPOSE(MMULT(OFFSET('Useful matrices &amp; checks'!$Y$6,UsefulSeries!$O105,0):OFFSET('Useful matrices &amp; checks'!$Z$7,UsefulSeries!$O105,0),OFFSET('SS Taylor expansion'!$AE$6,UsefulSeries!$O105,0):OFFSET('SS Taylor expansion'!$AE$7,UsefulSeries!$O105,0)))+TRANSPOSE(MMULT(OFFSET('Useful matrices &amp; checks'!$AC$6,UsefulSeries!$O105,0):OFFSET('Useful matrices &amp; checks'!$AD$7,UsefulSeries!$O105,0),TRANSPOSE(B113:C113)))</f>
        <v>2.885246081917414E-4</v>
      </c>
      <c r="C114" s="29">
        <f ca="1"/>
        <v>-1.3174214321527616E-4</v>
      </c>
      <c r="D114" s="29">
        <f t="array" aca="1" ref="D114:E114" ca="1">TRANSPOSE(MMULT(OFFSET('Useful matrices &amp; checks'!$Y$6,UsefulSeries!$O105,0):OFFSET('Useful matrices &amp; checks'!$Z$7,UsefulSeries!$O105,0),OFFSET('SS Taylor expansion'!$AF$6,UsefulSeries!$O105,0):OFFSET('SS Taylor expansion'!$AF$7,UsefulSeries!$O105,0)))+TRANSPOSE(MMULT(OFFSET('Useful matrices &amp; checks'!$AC$6,UsefulSeries!$O105,0):OFFSET('Useful matrices &amp; checks'!$AD$7,UsefulSeries!$O105,0),TRANSPOSE(D113:E113)))</f>
        <v>-5.1591056886991066E-4</v>
      </c>
      <c r="E114" s="29">
        <f ca="1"/>
        <v>2.5100811370047226E-6</v>
      </c>
      <c r="F114" s="29">
        <f t="array" aca="1" ref="F114:G114" ca="1">TRANSPOSE(MMULT(OFFSET('Useful matrices &amp; checks'!$Y$6,UsefulSeries!$O105,0):OFFSET('Useful matrices &amp; checks'!$Z$7,UsefulSeries!$O105,0),OFFSET('SS Taylor expansion'!$AG$6,UsefulSeries!$O105,0):OFFSET('SS Taylor expansion'!$AG$7,UsefulSeries!$O105,0)))+TRANSPOSE(MMULT(OFFSET('Useful matrices &amp; checks'!$AC$6,UsefulSeries!$O105,0):OFFSET('Useful matrices &amp; checks'!$AD$7,UsefulSeries!$O105,0),TRANSPOSE(F113:G113)))</f>
        <v>6.5635181730542311E-4</v>
      </c>
      <c r="G114" s="29">
        <f ca="1"/>
        <v>-2.0464198097764775E-4</v>
      </c>
      <c r="H114" s="29">
        <f t="array" aca="1" ref="H114:I114" ca="1">TRANSPOSE(MMULT(OFFSET('Useful matrices &amp; checks'!$Y$6,UsefulSeries!$O105,0):OFFSET('Useful matrices &amp; checks'!$Z$7,UsefulSeries!$O105,0),OFFSET('SS Taylor expansion'!$AH$6,UsefulSeries!$O105,0):OFFSET('SS Taylor expansion'!$AH$7,UsefulSeries!$O105,0)))+TRANSPOSE(MMULT(OFFSET('Useful matrices &amp; checks'!$AC$6,UsefulSeries!$O105,0):OFFSET('Useful matrices &amp; checks'!$AD$7,UsefulSeries!$O105,0),TRANSPOSE(H113:I113)))</f>
        <v>-2.8233982726913459E-4</v>
      </c>
      <c r="I114" s="29">
        <f ca="1"/>
        <v>6.2980320047728469E-5</v>
      </c>
      <c r="J114" s="29">
        <f t="array" aca="1" ref="J114:K114" ca="1">TRANSPOSE(MMULT(OFFSET('Useful matrices &amp; checks'!$Y$6,UsefulSeries!$O105,0):OFFSET('Useful matrices &amp; checks'!$Z$7,UsefulSeries!$O105,0),OFFSET('SS Taylor expansion'!$AI$6,UsefulSeries!$O105,0):OFFSET('SS Taylor expansion'!$AI$7,UsefulSeries!$O105,0)))+TRANSPOSE(MMULT(OFFSET('Useful matrices &amp; checks'!$AC$6,UsefulSeries!$O105,0):OFFSET('Useful matrices &amp; checks'!$AD$7,UsefulSeries!$O105,0),TRANSPOSE(J113:K113)))</f>
        <v>2.547898114949649E-3</v>
      </c>
      <c r="K114" s="29">
        <f ca="1"/>
        <v>8.4856057670393406E-5</v>
      </c>
      <c r="L114" s="29">
        <f t="array" aca="1" ref="L114:M114" ca="1">TRANSPOSE(MMULT(OFFSET('Useful matrices &amp; checks'!$Y$6,UsefulSeries!$O105,0):OFFSET('Useful matrices &amp; checks'!$Z$7,UsefulSeries!$O105,0),OFFSET('SS Taylor expansion'!$AJ$6,UsefulSeries!$O105,0):OFFSET('SS Taylor expansion'!$AJ$7,UsefulSeries!$O105,0)))+TRANSPOSE(MMULT(OFFSET('Useful matrices &amp; checks'!$AC$6,UsefulSeries!$O105,0):OFFSET('Useful matrices &amp; checks'!$AD$7,UsefulSeries!$O105,0),TRANSPOSE(L113:M113)))</f>
        <v>-1.1621338123278546E-4</v>
      </c>
      <c r="M114" s="29">
        <f ca="1"/>
        <v>8.5674277824758385E-4</v>
      </c>
      <c r="N114" s="39">
        <f t="array" aca="1" ref="N114:O114" ca="1">TRANSPOSE(MMULT(OFFSET('Useful matrices &amp; checks'!$AC$6,UsefulSeries!$O105,0):OFFSET('Useful matrices &amp; checks'!$AD$7,UsefulSeries!$O105,0),TRANSPOSE(N113:O113)))</f>
        <v>9.6885104511328126E-7</v>
      </c>
      <c r="O114" s="39">
        <f ca="1"/>
        <v>2.6381406847301033E-8</v>
      </c>
      <c r="P114" s="39">
        <f t="shared" ca="1" si="5"/>
        <v>-3.6573070439662364E-4</v>
      </c>
      <c r="Q114" s="39">
        <f t="shared" ca="1" si="6"/>
        <v>-1.1465520754710309E-4</v>
      </c>
      <c r="R114" s="29"/>
      <c r="S114" s="29">
        <f>'Flow probs &amp; rates'!E107-'Flow probs &amp; rates'!E106</f>
        <v>2.2135489097234728E-3</v>
      </c>
      <c r="T114" s="29">
        <f>'Flow probs &amp; rates'!F107-'Flow probs &amp; rates'!F106</f>
        <v>5.5607628676953083E-4</v>
      </c>
      <c r="U114" s="29">
        <f>'Flow probs &amp; rates'!H107-'Flow probs &amp; rates'!H106</f>
        <v>-2.7891844115023046E-4</v>
      </c>
      <c r="V114" s="29"/>
      <c r="W114" s="29">
        <f ca="1">(1-'Flow probs &amp; rates'!$H106)*'Output - Variance decomp.'!C114/('Flow probs &amp; rates'!$E106+'Flow probs &amp; rates'!$F106)-'Flow probs &amp; rates'!$H106*'Output - Variance decomp.'!B114/('Flow probs &amp; rates'!$E106+'Flow probs &amp; rates'!$F106)</f>
        <v>-2.0738325766334216E-4</v>
      </c>
      <c r="X114" s="29">
        <f ca="1">(1-'Flow probs &amp; rates'!$H106)*'Output - Variance decomp.'!E114/('Flow probs &amp; rates'!$E106+'Flow probs &amp; rates'!$F106)-'Flow probs &amp; rates'!$H106*'Output - Variance decomp.'!D114/('Flow probs &amp; rates'!$E106+'Flow probs &amp; rates'!$F106)</f>
        <v>3.8484536155382115E-5</v>
      </c>
      <c r="Y114" s="29">
        <f ca="1">(1-'Flow probs &amp; rates'!$H106)*'Output - Variance decomp.'!G114/('Flow probs &amp; rates'!$E106+'Flow probs &amp; rates'!$F106)-'Flow probs &amp; rates'!$H106*'Output - Variance decomp.'!F114/('Flow probs &amp; rates'!$E106+'Flow probs &amp; rates'!$F106)</f>
        <v>-3.362236393356541E-4</v>
      </c>
      <c r="Z114" s="29">
        <f ca="1">(1-'Flow probs &amp; rates'!$H106)*'Output - Variance decomp.'!I114/('Flow probs &amp; rates'!$E106+'Flow probs &amp; rates'!$F106)-'Flow probs &amp; rates'!$H106*'Output - Variance decomp.'!H114/('Flow probs &amp; rates'!$E106+'Flow probs &amp; rates'!$F106)</f>
        <v>1.0891143219930128E-4</v>
      </c>
      <c r="AA114" s="29">
        <f ca="1">(1-'Flow probs &amp; rates'!$H106)*'Output - Variance decomp.'!K114/('Flow probs &amp; rates'!$E106+'Flow probs &amp; rates'!$F106)-'Flow probs &amp; rates'!$H106*'Output - Variance decomp.'!J114/('Flow probs &amp; rates'!$E106+'Flow probs &amp; rates'!$F106)</f>
        <v>-5.1380775129877601E-5</v>
      </c>
      <c r="AB114" s="29">
        <f ca="1">(1-'Flow probs &amp; rates'!$H106)*'Output - Variance decomp.'!M114/('Flow probs &amp; rates'!$E106+'Flow probs &amp; rates'!$F106)-'Flow probs &amp; rates'!$H106*'Output - Variance decomp.'!L114/('Flow probs &amp; rates'!$E106+'Flow probs &amp; rates'!$F106)</f>
        <v>1.2295656816894366E-3</v>
      </c>
      <c r="AC114" s="29">
        <f ca="1">(1-'Flow probs &amp; rates'!$H106)*'Output - Variance decomp.'!O114/('Flow probs &amp; rates'!$E106+'Flow probs &amp; rates'!$F106)-'Flow probs &amp; rates'!$H106*'Output - Variance decomp.'!N114/('Flow probs &amp; rates'!$E106+'Flow probs &amp; rates'!$F106)</f>
        <v>-2.7930486470072186E-8</v>
      </c>
      <c r="AD114" s="29">
        <f t="shared" ca="1" si="4"/>
        <v>-1.0608644885790066E-3</v>
      </c>
    </row>
    <row r="115" spans="1:30" x14ac:dyDescent="0.35">
      <c r="A115" s="2" t="s">
        <v>163</v>
      </c>
      <c r="B115" s="29">
        <f t="array" aca="1" ref="B115:C115" ca="1">TRANSPOSE(MMULT(OFFSET('Useful matrices &amp; checks'!$Y$6,UsefulSeries!$O106,0):OFFSET('Useful matrices &amp; checks'!$Z$7,UsefulSeries!$O106,0),OFFSET('SS Taylor expansion'!$AE$6,UsefulSeries!$O106,0):OFFSET('SS Taylor expansion'!$AE$7,UsefulSeries!$O106,0)))+TRANSPOSE(MMULT(OFFSET('Useful matrices &amp; checks'!$AC$6,UsefulSeries!$O106,0):OFFSET('Useful matrices &amp; checks'!$AD$7,UsefulSeries!$O106,0),TRANSPOSE(B114:C114)))</f>
        <v>-1.7203709267640482E-4</v>
      </c>
      <c r="C115" s="29">
        <f ca="1"/>
        <v>3.0519094745703654E-4</v>
      </c>
      <c r="D115" s="29">
        <f t="array" aca="1" ref="D115:E115" ca="1">TRANSPOSE(MMULT(OFFSET('Useful matrices &amp; checks'!$Y$6,UsefulSeries!$O106,0):OFFSET('Useful matrices &amp; checks'!$Z$7,UsefulSeries!$O106,0),OFFSET('SS Taylor expansion'!$AF$6,UsefulSeries!$O106,0):OFFSET('SS Taylor expansion'!$AF$7,UsefulSeries!$O106,0)))+TRANSPOSE(MMULT(OFFSET('Useful matrices &amp; checks'!$AC$6,UsefulSeries!$O106,0):OFFSET('Useful matrices &amp; checks'!$AD$7,UsefulSeries!$O106,0),TRANSPOSE(D114:E114)))</f>
        <v>-1.259063069414941E-3</v>
      </c>
      <c r="E115" s="29">
        <f ca="1"/>
        <v>5.8449307122570833E-5</v>
      </c>
      <c r="F115" s="29">
        <f t="array" aca="1" ref="F115:G115" ca="1">TRANSPOSE(MMULT(OFFSET('Useful matrices &amp; checks'!$Y$6,UsefulSeries!$O106,0):OFFSET('Useful matrices &amp; checks'!$Z$7,UsefulSeries!$O106,0),OFFSET('SS Taylor expansion'!$AG$6,UsefulSeries!$O106,0):OFFSET('SS Taylor expansion'!$AG$7,UsefulSeries!$O106,0)))+TRANSPOSE(MMULT(OFFSET('Useful matrices &amp; checks'!$AC$6,UsefulSeries!$O106,0):OFFSET('Useful matrices &amp; checks'!$AD$7,UsefulSeries!$O106,0),TRANSPOSE(F114:G114)))</f>
        <v>1.2279976745401883E-4</v>
      </c>
      <c r="G115" s="29">
        <f ca="1"/>
        <v>2.7478047187192919E-4</v>
      </c>
      <c r="H115" s="29">
        <f t="array" aca="1" ref="H115:I115" ca="1">TRANSPOSE(MMULT(OFFSET('Useful matrices &amp; checks'!$Y$6,UsefulSeries!$O106,0):OFFSET('Useful matrices &amp; checks'!$Z$7,UsefulSeries!$O106,0),OFFSET('SS Taylor expansion'!$AH$6,UsefulSeries!$O106,0):OFFSET('SS Taylor expansion'!$AH$7,UsefulSeries!$O106,0)))+TRANSPOSE(MMULT(OFFSET('Useful matrices &amp; checks'!$AC$6,UsefulSeries!$O106,0):OFFSET('Useful matrices &amp; checks'!$AD$7,UsefulSeries!$O106,0),TRANSPOSE(H114:I114)))</f>
        <v>-3.6180144806356252E-4</v>
      </c>
      <c r="I115" s="29">
        <f ca="1"/>
        <v>-5.410552819337059E-4</v>
      </c>
      <c r="J115" s="29">
        <f t="array" aca="1" ref="J115:K115" ca="1">TRANSPOSE(MMULT(OFFSET('Useful matrices &amp; checks'!$Y$6,UsefulSeries!$O106,0):OFFSET('Useful matrices &amp; checks'!$Z$7,UsefulSeries!$O106,0),OFFSET('SS Taylor expansion'!$AI$6,UsefulSeries!$O106,0):OFFSET('SS Taylor expansion'!$AI$7,UsefulSeries!$O106,0)))+TRANSPOSE(MMULT(OFFSET('Useful matrices &amp; checks'!$AC$6,UsefulSeries!$O106,0):OFFSET('Useful matrices &amp; checks'!$AD$7,UsefulSeries!$O106,0),TRANSPOSE(J114:K114)))</f>
        <v>1.4407376159104293E-3</v>
      </c>
      <c r="K115" s="29">
        <f ca="1"/>
        <v>-3.0500659479577145E-5</v>
      </c>
      <c r="L115" s="29">
        <f t="array" aca="1" ref="L115:M115" ca="1">TRANSPOSE(MMULT(OFFSET('Useful matrices &amp; checks'!$Y$6,UsefulSeries!$O106,0):OFFSET('Useful matrices &amp; checks'!$Z$7,UsefulSeries!$O106,0),OFFSET('SS Taylor expansion'!$AJ$6,UsefulSeries!$O106,0):OFFSET('SS Taylor expansion'!$AJ$7,UsefulSeries!$O106,0)))+TRANSPOSE(MMULT(OFFSET('Useful matrices &amp; checks'!$AC$6,UsefulSeries!$O106,0):OFFSET('Useful matrices &amp; checks'!$AD$7,UsefulSeries!$O106,0),TRANSPOSE(L114:M114)))</f>
        <v>2.0310957283143637E-5</v>
      </c>
      <c r="M115" s="29">
        <f ca="1"/>
        <v>-2.439570445258711E-5</v>
      </c>
      <c r="N115" s="39">
        <f t="array" aca="1" ref="N115:O115" ca="1">TRANSPOSE(MMULT(OFFSET('Useful matrices &amp; checks'!$AC$6,UsefulSeries!$O106,0):OFFSET('Useful matrices &amp; checks'!$AD$7,UsefulSeries!$O106,0),TRANSPOSE(N114:O114)))</f>
        <v>8.9465088640984686E-7</v>
      </c>
      <c r="O115" s="39">
        <f ca="1"/>
        <v>-2.9737320419466911E-8</v>
      </c>
      <c r="P115" s="39">
        <f t="shared" ca="1" si="5"/>
        <v>-4.1423263026295115E-4</v>
      </c>
      <c r="Q115" s="39">
        <f t="shared" ca="1" si="6"/>
        <v>-1.7228651944074704E-4</v>
      </c>
      <c r="R115" s="29"/>
      <c r="S115" s="29">
        <f>'Flow probs &amp; rates'!E108-'Flow probs &amp; rates'!E107</f>
        <v>-6.2239124888385788E-4</v>
      </c>
      <c r="T115" s="29">
        <f>'Flow probs &amp; rates'!F108-'Flow probs &amp; rates'!F107</f>
        <v>-1.2984717617550018E-4</v>
      </c>
      <c r="U115" s="29">
        <f>'Flow probs &amp; rates'!H108-'Flow probs &amp; rates'!H107</f>
        <v>-6.8305092795594574E-4</v>
      </c>
      <c r="V115" s="29"/>
      <c r="W115" s="29">
        <f ca="1">(1-'Flow probs &amp; rates'!$H107)*'Output - Variance decomp.'!C115/('Flow probs &amp; rates'!$E107+'Flow probs &amp; rates'!$F107)-'Flow probs &amp; rates'!$H107*'Output - Variance decomp.'!B115/('Flow probs &amp; rates'!$E107+'Flow probs &amp; rates'!$F107)</f>
        <v>4.4505189699361265E-4</v>
      </c>
      <c r="X115" s="29">
        <f ca="1">(1-'Flow probs &amp; rates'!$H107)*'Output - Variance decomp.'!E115/('Flow probs &amp; rates'!$E107+'Flow probs &amp; rates'!$F107)-'Flow probs &amp; rates'!$H107*'Output - Variance decomp.'!D115/('Flow probs &amp; rates'!$E107+'Flow probs &amp; rates'!$F107)</f>
        <v>1.6734044100524635E-4</v>
      </c>
      <c r="Y115" s="29">
        <f ca="1">(1-'Flow probs &amp; rates'!$H107)*'Output - Variance decomp.'!G115/('Flow probs &amp; rates'!$E107+'Flow probs &amp; rates'!$F107)-'Flow probs &amp; rates'!$H107*'Output - Variance decomp.'!F115/('Flow probs &amp; rates'!$E107+'Flow probs &amp; rates'!$F107)</f>
        <v>3.8210962378955424E-4</v>
      </c>
      <c r="Z115" s="29">
        <f ca="1">(1-'Flow probs &amp; rates'!$H107)*'Output - Variance decomp.'!I115/('Flow probs &amp; rates'!$E107+'Flow probs &amp; rates'!$F107)-'Flow probs &amp; rates'!$H107*'Output - Variance decomp.'!H115/('Flow probs &amp; rates'!$E107+'Flow probs &amp; rates'!$F107)</f>
        <v>-7.4435540954106809E-4</v>
      </c>
      <c r="AA115" s="29">
        <f ca="1">(1-'Flow probs &amp; rates'!$H107)*'Output - Variance decomp.'!K115/('Flow probs &amp; rates'!$E107+'Flow probs &amp; rates'!$F107)-'Flow probs &amp; rates'!$H107*'Output - Variance decomp.'!J115/('Flow probs &amp; rates'!$E107+'Flow probs &amp; rates'!$F107)</f>
        <v>-1.3980428811560558E-4</v>
      </c>
      <c r="AB115" s="29">
        <f ca="1">(1-'Flow probs &amp; rates'!$H107)*'Output - Variance decomp.'!M115/('Flow probs &amp; rates'!$E107+'Flow probs &amp; rates'!$F107)-'Flow probs &amp; rates'!$H107*'Output - Variance decomp.'!L115/('Flow probs &amp; rates'!$E107+'Flow probs &amp; rates'!$F107)</f>
        <v>-3.6014828656493065E-5</v>
      </c>
      <c r="AC115" s="29">
        <f ca="1">(1-'Flow probs &amp; rates'!$H107)*'Output - Variance decomp.'!O115/('Flow probs &amp; rates'!$E107+'Flow probs &amp; rates'!$F107)-'Flow probs &amp; rates'!$H107*'Output - Variance decomp.'!N115/('Flow probs &amp; rates'!$E107+'Flow probs &amp; rates'!$F107)</f>
        <v>-1.0215188491327639E-7</v>
      </c>
      <c r="AD115" s="29">
        <f t="shared" ca="1" si="4"/>
        <v>-7.5727621154627906E-4</v>
      </c>
    </row>
    <row r="116" spans="1:30" x14ac:dyDescent="0.35">
      <c r="A116" s="2" t="s">
        <v>164</v>
      </c>
      <c r="B116" s="29">
        <f t="array" aca="1" ref="B116:C116" ca="1">TRANSPOSE(MMULT(OFFSET('Useful matrices &amp; checks'!$Y$6,UsefulSeries!$O107,0):OFFSET('Useful matrices &amp; checks'!$Z$7,UsefulSeries!$O107,0),OFFSET('SS Taylor expansion'!$AE$6,UsefulSeries!$O107,0):OFFSET('SS Taylor expansion'!$AE$7,UsefulSeries!$O107,0)))+TRANSPOSE(MMULT(OFFSET('Useful matrices &amp; checks'!$AC$6,UsefulSeries!$O107,0):OFFSET('Useful matrices &amp; checks'!$AD$7,UsefulSeries!$O107,0),TRANSPOSE(B115:C115)))</f>
        <v>3.2445656472921954E-4</v>
      </c>
      <c r="C116" s="29">
        <f ca="1"/>
        <v>-2.0438201093344842E-4</v>
      </c>
      <c r="D116" s="29">
        <f t="array" aca="1" ref="D116:E116" ca="1">TRANSPOSE(MMULT(OFFSET('Useful matrices &amp; checks'!$Y$6,UsefulSeries!$O107,0):OFFSET('Useful matrices &amp; checks'!$Z$7,UsefulSeries!$O107,0),OFFSET('SS Taylor expansion'!$AF$6,UsefulSeries!$O107,0):OFFSET('SS Taylor expansion'!$AF$7,UsefulSeries!$O107,0)))+TRANSPOSE(MMULT(OFFSET('Useful matrices &amp; checks'!$AC$6,UsefulSeries!$O107,0):OFFSET('Useful matrices &amp; checks'!$AD$7,UsefulSeries!$O107,0),TRANSPOSE(D115:E115)))</f>
        <v>-9.0271387802664258E-4</v>
      </c>
      <c r="E116" s="29">
        <f ca="1"/>
        <v>3.6064541671385404E-5</v>
      </c>
      <c r="F116" s="29">
        <f t="array" aca="1" ref="F116:G116" ca="1">TRANSPOSE(MMULT(OFFSET('Useful matrices &amp; checks'!$Y$6,UsefulSeries!$O107,0):OFFSET('Useful matrices &amp; checks'!$Z$7,UsefulSeries!$O107,0),OFFSET('SS Taylor expansion'!$AG$6,UsefulSeries!$O107,0):OFFSET('SS Taylor expansion'!$AG$7,UsefulSeries!$O107,0)))+TRANSPOSE(MMULT(OFFSET('Useful matrices &amp; checks'!$AC$6,UsefulSeries!$O107,0):OFFSET('Useful matrices &amp; checks'!$AD$7,UsefulSeries!$O107,0),TRANSPOSE(F115:G115)))</f>
        <v>4.938941883872879E-4</v>
      </c>
      <c r="G116" s="29">
        <f ca="1"/>
        <v>-1.2929031636725079E-4</v>
      </c>
      <c r="H116" s="29">
        <f t="array" aca="1" ref="H116:I116" ca="1">TRANSPOSE(MMULT(OFFSET('Useful matrices &amp; checks'!$Y$6,UsefulSeries!$O107,0):OFFSET('Useful matrices &amp; checks'!$Z$7,UsefulSeries!$O107,0),OFFSET('SS Taylor expansion'!$AH$6,UsefulSeries!$O107,0):OFFSET('SS Taylor expansion'!$AH$7,UsefulSeries!$O107,0)))+TRANSPOSE(MMULT(OFFSET('Useful matrices &amp; checks'!$AC$6,UsefulSeries!$O107,0):OFFSET('Useful matrices &amp; checks'!$AD$7,UsefulSeries!$O107,0),TRANSPOSE(H115:I115)))</f>
        <v>-5.1083368639935991E-4</v>
      </c>
      <c r="I116" s="29">
        <f ca="1"/>
        <v>-4.4804284365367758E-4</v>
      </c>
      <c r="J116" s="29">
        <f t="array" aca="1" ref="J116:K116" ca="1">TRANSPOSE(MMULT(OFFSET('Useful matrices &amp; checks'!$Y$6,UsefulSeries!$O107,0):OFFSET('Useful matrices &amp; checks'!$Z$7,UsefulSeries!$O107,0),OFFSET('SS Taylor expansion'!$AI$6,UsefulSeries!$O107,0):OFFSET('SS Taylor expansion'!$AI$7,UsefulSeries!$O107,0)))+TRANSPOSE(MMULT(OFFSET('Useful matrices &amp; checks'!$AC$6,UsefulSeries!$O107,0):OFFSET('Useful matrices &amp; checks'!$AD$7,UsefulSeries!$O107,0),TRANSPOSE(J115:K115)))</f>
        <v>1.8264919729785354E-3</v>
      </c>
      <c r="K116" s="29">
        <f ca="1"/>
        <v>-2.2990399490589984E-5</v>
      </c>
      <c r="L116" s="29">
        <f t="array" aca="1" ref="L116:M116" ca="1">TRANSPOSE(MMULT(OFFSET('Useful matrices &amp; checks'!$Y$6,UsefulSeries!$O107,0):OFFSET('Useful matrices &amp; checks'!$Z$7,UsefulSeries!$O107,0),OFFSET('SS Taylor expansion'!$AJ$6,UsefulSeries!$O107,0):OFFSET('SS Taylor expansion'!$AJ$7,UsefulSeries!$O107,0)))+TRANSPOSE(MMULT(OFFSET('Useful matrices &amp; checks'!$AC$6,UsefulSeries!$O107,0):OFFSET('Useful matrices &amp; checks'!$AD$7,UsefulSeries!$O107,0),TRANSPOSE(L115:M115)))</f>
        <v>4.794399460433893E-6</v>
      </c>
      <c r="M116" s="29">
        <f ca="1"/>
        <v>-5.9148368550897053E-5</v>
      </c>
      <c r="N116" s="39">
        <f t="array" aca="1" ref="N116:O116" ca="1">TRANSPOSE(MMULT(OFFSET('Useful matrices &amp; checks'!$AC$6,UsefulSeries!$O107,0):OFFSET('Useful matrices &amp; checks'!$AD$7,UsefulSeries!$O107,0),TRANSPOSE(N115:O115)))</f>
        <v>8.4615477054195633E-7</v>
      </c>
      <c r="O116" s="39">
        <f ca="1"/>
        <v>-1.964608647695975E-8</v>
      </c>
      <c r="P116" s="39">
        <f t="shared" ca="1" si="5"/>
        <v>-4.4581863941541179E-4</v>
      </c>
      <c r="Q116" s="39">
        <f t="shared" ca="1" si="6"/>
        <v>-7.2767497748096432E-5</v>
      </c>
      <c r="R116" s="29"/>
      <c r="S116" s="29">
        <f>'Flow probs &amp; rates'!E109-'Flow probs &amp; rates'!E108</f>
        <v>7.9111707648460428E-4</v>
      </c>
      <c r="T116" s="29">
        <f>'Flow probs &amp; rates'!F109-'Flow probs &amp; rates'!F108</f>
        <v>-9.0057654115905175E-4</v>
      </c>
      <c r="U116" s="29">
        <f>'Flow probs &amp; rates'!H109-'Flow probs &amp; rates'!H108</f>
        <v>-8.0789610419663288E-4</v>
      </c>
      <c r="V116" s="29"/>
      <c r="W116" s="29">
        <f ca="1">(1-'Flow probs &amp; rates'!$H108)*'Output - Variance decomp.'!C116/('Flow probs &amp; rates'!$E108+'Flow probs &amp; rates'!$F108)-'Flow probs &amp; rates'!$H108*'Output - Variance decomp.'!B116/('Flow probs &amp; rates'!$E108+'Flow probs &amp; rates'!$F108)</f>
        <v>-3.1228421744255427E-4</v>
      </c>
      <c r="X116" s="29">
        <f ca="1">(1-'Flow probs &amp; rates'!$H108)*'Output - Variance decomp.'!E116/('Flow probs &amp; rates'!$E108+'Flow probs &amp; rates'!$F108)-'Flow probs &amp; rates'!$H108*'Output - Variance decomp.'!D116/('Flow probs &amp; rates'!$E108+'Flow probs &amp; rates'!$F108)</f>
        <v>1.1092336974298378E-4</v>
      </c>
      <c r="Y116" s="29">
        <f ca="1">(1-'Flow probs &amp; rates'!$H108)*'Output - Variance decomp.'!G116/('Flow probs &amp; rates'!$E108+'Flow probs &amp; rates'!$F108)-'Flow probs &amp; rates'!$H108*'Output - Variance decomp.'!F116/('Flow probs &amp; rates'!$E108+'Flow probs &amp; rates'!$F108)</f>
        <v>-2.1660520674649544E-4</v>
      </c>
      <c r="Z116" s="29">
        <f ca="1">(1-'Flow probs &amp; rates'!$H108)*'Output - Variance decomp.'!I116/('Flow probs &amp; rates'!$E108+'Flow probs &amp; rates'!$F108)-'Flow probs &amp; rates'!$H108*'Output - Variance decomp.'!H116/('Flow probs &amp; rates'!$E108+'Flow probs &amp; rates'!$F108)</f>
        <v>-6.0389904501109042E-4</v>
      </c>
      <c r="AA116" s="29">
        <f ca="1">(1-'Flow probs &amp; rates'!$H108)*'Output - Variance decomp.'!K116/('Flow probs &amp; rates'!$E108+'Flow probs &amp; rates'!$F108)-'Flow probs &amp; rates'!$H108*'Output - Variance decomp.'!J116/('Flow probs &amp; rates'!$E108+'Flow probs &amp; rates'!$F108)</f>
        <v>-1.5330648766928622E-4</v>
      </c>
      <c r="AB116" s="29">
        <f ca="1">(1-'Flow probs &amp; rates'!$H108)*'Output - Variance decomp.'!M116/('Flow probs &amp; rates'!$E108+'Flow probs &amp; rates'!$F108)-'Flow probs &amp; rates'!$H108*'Output - Variance decomp.'!L116/('Flow probs &amp; rates'!$E108+'Flow probs &amp; rates'!$F108)</f>
        <v>-8.4492606695671583E-5</v>
      </c>
      <c r="AC116" s="29">
        <f ca="1">(1-'Flow probs &amp; rates'!$H108)*'Output - Variance decomp.'!O116/('Flow probs &amp; rates'!$E108+'Flow probs &amp; rates'!$F108)-'Flow probs &amp; rates'!$H108*'Output - Variance decomp.'!N116/('Flow probs &amp; rates'!$E108+'Flow probs &amp; rates'!$F108)</f>
        <v>-8.3823575834886816E-8</v>
      </c>
      <c r="AD116" s="29">
        <f t="shared" ca="1" si="4"/>
        <v>4.5185191320131607E-4</v>
      </c>
    </row>
    <row r="117" spans="1:30" x14ac:dyDescent="0.35">
      <c r="A117" s="2" t="s">
        <v>165</v>
      </c>
      <c r="B117" s="29">
        <f t="array" aca="1" ref="B117:C117" ca="1">TRANSPOSE(MMULT(OFFSET('Useful matrices &amp; checks'!$Y$6,UsefulSeries!$O108,0):OFFSET('Useful matrices &amp; checks'!$Z$7,UsefulSeries!$O108,0),OFFSET('SS Taylor expansion'!$AE$6,UsefulSeries!$O108,0):OFFSET('SS Taylor expansion'!$AE$7,UsefulSeries!$O108,0)))+TRANSPOSE(MMULT(OFFSET('Useful matrices &amp; checks'!$AC$6,UsefulSeries!$O108,0):OFFSET('Useful matrices &amp; checks'!$AD$7,UsefulSeries!$O108,0),TRANSPOSE(B116:C116)))</f>
        <v>2.9782979780444273E-4</v>
      </c>
      <c r="C117" s="29">
        <f ca="1"/>
        <v>-1.4056907283060445E-4</v>
      </c>
      <c r="D117" s="29">
        <f t="array" aca="1" ref="D117:E117" ca="1">TRANSPOSE(MMULT(OFFSET('Useful matrices &amp; checks'!$Y$6,UsefulSeries!$O108,0):OFFSET('Useful matrices &amp; checks'!$Z$7,UsefulSeries!$O108,0),OFFSET('SS Taylor expansion'!$AF$6,UsefulSeries!$O108,0):OFFSET('SS Taylor expansion'!$AF$7,UsefulSeries!$O108,0)))+TRANSPOSE(MMULT(OFFSET('Useful matrices &amp; checks'!$AC$6,UsefulSeries!$O108,0):OFFSET('Useful matrices &amp; checks'!$AD$7,UsefulSeries!$O108,0),TRANSPOSE(D116:E116)))</f>
        <v>-6.3062503060508075E-4</v>
      </c>
      <c r="E117" s="29">
        <f ca="1"/>
        <v>2.0927850308728913E-5</v>
      </c>
      <c r="F117" s="29">
        <f t="array" aca="1" ref="F117:G117" ca="1">TRANSPOSE(MMULT(OFFSET('Useful matrices &amp; checks'!$Y$6,UsefulSeries!$O108,0):OFFSET('Useful matrices &amp; checks'!$Z$7,UsefulSeries!$O108,0),OFFSET('SS Taylor expansion'!$AG$6,UsefulSeries!$O108,0):OFFSET('SS Taylor expansion'!$AG$7,UsefulSeries!$O108,0)))+TRANSPOSE(MMULT(OFFSET('Useful matrices &amp; checks'!$AC$6,UsefulSeries!$O108,0):OFFSET('Useful matrices &amp; checks'!$AD$7,UsefulSeries!$O108,0),TRANSPOSE(F116:G116)))</f>
        <v>6.3634119059043375E-4</v>
      </c>
      <c r="G117" s="29">
        <f ca="1"/>
        <v>-2.4136458009609582E-4</v>
      </c>
      <c r="H117" s="29">
        <f t="array" aca="1" ref="H117:I117" ca="1">TRANSPOSE(MMULT(OFFSET('Useful matrices &amp; checks'!$Y$6,UsefulSeries!$O108,0):OFFSET('Useful matrices &amp; checks'!$Z$7,UsefulSeries!$O108,0),OFFSET('SS Taylor expansion'!$AH$6,UsefulSeries!$O108,0):OFFSET('SS Taylor expansion'!$AH$7,UsefulSeries!$O108,0)))+TRANSPOSE(MMULT(OFFSET('Useful matrices &amp; checks'!$AC$6,UsefulSeries!$O108,0):OFFSET('Useful matrices &amp; checks'!$AD$7,UsefulSeries!$O108,0),TRANSPOSE(H116:I116)))</f>
        <v>-5.474235387276094E-4</v>
      </c>
      <c r="I117" s="29">
        <f ca="1"/>
        <v>2.7690315467475629E-5</v>
      </c>
      <c r="J117" s="29">
        <f t="array" aca="1" ref="J117:K117" ca="1">TRANSPOSE(MMULT(OFFSET('Useful matrices &amp; checks'!$Y$6,UsefulSeries!$O108,0):OFFSET('Useful matrices &amp; checks'!$Z$7,UsefulSeries!$O108,0),OFFSET('SS Taylor expansion'!$AI$6,UsefulSeries!$O108,0):OFFSET('SS Taylor expansion'!$AI$7,UsefulSeries!$O108,0)))+TRANSPOSE(MMULT(OFFSET('Useful matrices &amp; checks'!$AC$6,UsefulSeries!$O108,0):OFFSET('Useful matrices &amp; checks'!$AD$7,UsefulSeries!$O108,0),TRANSPOSE(J116:K116)))</f>
        <v>1.7191189052707834E-3</v>
      </c>
      <c r="K117" s="29">
        <f ca="1"/>
        <v>-1.6826454726891074E-5</v>
      </c>
      <c r="L117" s="29">
        <f t="array" aca="1" ref="L117:M117" ca="1">TRANSPOSE(MMULT(OFFSET('Useful matrices &amp; checks'!$Y$6,UsefulSeries!$O108,0):OFFSET('Useful matrices &amp; checks'!$Z$7,UsefulSeries!$O108,0),OFFSET('SS Taylor expansion'!$AJ$6,UsefulSeries!$O108,0):OFFSET('SS Taylor expansion'!$AJ$7,UsefulSeries!$O108,0)))+TRANSPOSE(MMULT(OFFSET('Useful matrices &amp; checks'!$AC$6,UsefulSeries!$O108,0):OFFSET('Useful matrices &amp; checks'!$AD$7,UsefulSeries!$O108,0),TRANSPOSE(L116:M116)))</f>
        <v>2.8421618351509263E-6</v>
      </c>
      <c r="M117" s="29">
        <f ca="1"/>
        <v>4.0829527311578867E-5</v>
      </c>
      <c r="N117" s="39">
        <f t="array" aca="1" ref="N117:O117" ca="1">TRANSPOSE(MMULT(OFFSET('Useful matrices &amp; checks'!$AC$6,UsefulSeries!$O108,0):OFFSET('Useful matrices &amp; checks'!$AD$7,UsefulSeries!$O108,0),TRANSPOSE(N116:O116)))</f>
        <v>7.9406841630286684E-7</v>
      </c>
      <c r="O117" s="39">
        <f ca="1"/>
        <v>-1.2328097853704074E-8</v>
      </c>
      <c r="P117" s="39">
        <f t="shared" ca="1" si="5"/>
        <v>-4.343255010066383E-4</v>
      </c>
      <c r="Q117" s="39">
        <f t="shared" ca="1" si="6"/>
        <v>-4.4160645067224548E-5</v>
      </c>
      <c r="R117" s="29"/>
      <c r="S117" s="29">
        <f>'Flow probs &amp; rates'!E110-'Flow probs &amp; rates'!E109</f>
        <v>1.0445520535777852E-3</v>
      </c>
      <c r="T117" s="29">
        <f>'Flow probs &amp; rates'!F110-'Flow probs &amp; rates'!F109</f>
        <v>-3.534853877308862E-4</v>
      </c>
      <c r="U117" s="29">
        <f>'Flow probs &amp; rates'!H110-'Flow probs &amp; rates'!H109</f>
        <v>-3.4926185456328473E-5</v>
      </c>
      <c r="V117" s="29"/>
      <c r="W117" s="29">
        <f ca="1">(1-'Flow probs &amp; rates'!$H109)*'Output - Variance decomp.'!C117/('Flow probs &amp; rates'!$E109+'Flow probs &amp; rates'!$F109)-'Flow probs &amp; rates'!$H109*'Output - Variance decomp.'!B117/('Flow probs &amp; rates'!$E109+'Flow probs &amp; rates'!$F109)</f>
        <v>-2.1955848306796574E-4</v>
      </c>
      <c r="X117" s="29">
        <f ca="1">(1-'Flow probs &amp; rates'!$H109)*'Output - Variance decomp.'!E117/('Flow probs &amp; rates'!$E109+'Flow probs &amp; rates'!$F109)-'Flow probs &amp; rates'!$H109*'Output - Variance decomp.'!D117/('Flow probs &amp; rates'!$E109+'Flow probs &amp; rates'!$F109)</f>
        <v>7.0696070344471502E-5</v>
      </c>
      <c r="Y117" s="29">
        <f ca="1">(1-'Flow probs &amp; rates'!$H109)*'Output - Variance decomp.'!G117/('Flow probs &amp; rates'!$E109+'Flow probs &amp; rates'!$F109)-'Flow probs &amp; rates'!$H109*'Output - Variance decomp.'!F117/('Flow probs &amp; rates'!$E109+'Flow probs &amp; rates'!$F109)</f>
        <v>-3.850941075030066E-4</v>
      </c>
      <c r="Z117" s="29">
        <f ca="1">(1-'Flow probs &amp; rates'!$H109)*'Output - Variance decomp.'!I117/('Flow probs &amp; rates'!$E109+'Flow probs &amp; rates'!$F109)-'Flow probs &amp; rates'!$H109*'Output - Variance decomp.'!H117/('Flow probs &amp; rates'!$E109+'Flow probs &amp; rates'!$F109)</f>
        <v>7.4935789773568172E-5</v>
      </c>
      <c r="AA117" s="29">
        <f ca="1">(1-'Flow probs &amp; rates'!$H109)*'Output - Variance decomp.'!K117/('Flow probs &amp; rates'!$E109+'Flow probs &amp; rates'!$F109)-'Flow probs &amp; rates'!$H109*'Output - Variance decomp.'!J117/('Flow probs &amp; rates'!$E109+'Flow probs &amp; rates'!$F109)</f>
        <v>-1.3541949054967113E-4</v>
      </c>
      <c r="AB117" s="29">
        <f ca="1">(1-'Flow probs &amp; rates'!$H109)*'Output - Variance decomp.'!M117/('Flow probs &amp; rates'!$E109+'Flow probs &amp; rates'!$F109)-'Flow probs &amp; rates'!$H109*'Output - Variance decomp.'!L117/('Flow probs &amp; rates'!$E109+'Flow probs &amp; rates'!$F109)</f>
        <v>5.7980248301600151E-5</v>
      </c>
      <c r="AC117" s="29">
        <f ca="1">(1-'Flow probs &amp; rates'!$H109)*'Output - Variance decomp.'!O117/('Flow probs &amp; rates'!$E109+'Flow probs &amp; rates'!$F109)-'Flow probs &amp; rates'!$H109*'Output - Variance decomp.'!N117/('Flow probs &amp; rates'!$E109+'Flow probs &amp; rates'!$F109)</f>
        <v>-6.9041021872512214E-8</v>
      </c>
      <c r="AD117" s="29">
        <f t="shared" ca="1" si="4"/>
        <v>5.0160282826654777E-4</v>
      </c>
    </row>
    <row r="118" spans="1:30" x14ac:dyDescent="0.35">
      <c r="A118" s="2" t="s">
        <v>166</v>
      </c>
      <c r="B118" s="29">
        <f t="array" aca="1" ref="B118:C118" ca="1">TRANSPOSE(MMULT(OFFSET('Useful matrices &amp; checks'!$Y$6,UsefulSeries!$O109,0):OFFSET('Useful matrices &amp; checks'!$Z$7,UsefulSeries!$O109,0),OFFSET('SS Taylor expansion'!$AE$6,UsefulSeries!$O109,0):OFFSET('SS Taylor expansion'!$AE$7,UsefulSeries!$O109,0)))+TRANSPOSE(MMULT(OFFSET('Useful matrices &amp; checks'!$AC$6,UsefulSeries!$O109,0):OFFSET('Useful matrices &amp; checks'!$AD$7,UsefulSeries!$O109,0),TRANSPOSE(B117:C117)))</f>
        <v>4.8558065728683422E-4</v>
      </c>
      <c r="C118" s="29">
        <f ca="1"/>
        <v>-2.8693069708334755E-4</v>
      </c>
      <c r="D118" s="29">
        <f t="array" aca="1" ref="D118:E118" ca="1">TRANSPOSE(MMULT(OFFSET('Useful matrices &amp; checks'!$Y$6,UsefulSeries!$O109,0):OFFSET('Useful matrices &amp; checks'!$Z$7,UsefulSeries!$O109,0),OFFSET('SS Taylor expansion'!$AF$6,UsefulSeries!$O109,0):OFFSET('SS Taylor expansion'!$AF$7,UsefulSeries!$O109,0)))+TRANSPOSE(MMULT(OFFSET('Useful matrices &amp; checks'!$AC$6,UsefulSeries!$O109,0):OFFSET('Useful matrices &amp; checks'!$AD$7,UsefulSeries!$O109,0),TRANSPOSE(D117:E117)))</f>
        <v>-7.4135561033000601E-4</v>
      </c>
      <c r="E118" s="29">
        <f ca="1"/>
        <v>1.0575389759301436E-5</v>
      </c>
      <c r="F118" s="29">
        <f t="array" aca="1" ref="F118:G118" ca="1">TRANSPOSE(MMULT(OFFSET('Useful matrices &amp; checks'!$Y$6,UsefulSeries!$O109,0):OFFSET('Useful matrices &amp; checks'!$Z$7,UsefulSeries!$O109,0),OFFSET('SS Taylor expansion'!$AG$6,UsefulSeries!$O109,0):OFFSET('SS Taylor expansion'!$AG$7,UsefulSeries!$O109,0)))+TRANSPOSE(MMULT(OFFSET('Useful matrices &amp; checks'!$AC$6,UsefulSeries!$O109,0):OFFSET('Useful matrices &amp; checks'!$AD$7,UsefulSeries!$O109,0),TRANSPOSE(F117:G117)))</f>
        <v>7.8747244472531625E-4</v>
      </c>
      <c r="G118" s="29">
        <f ca="1"/>
        <v>-3.514156951119953E-4</v>
      </c>
      <c r="H118" s="29">
        <f t="array" aca="1" ref="H118:I118" ca="1">TRANSPOSE(MMULT(OFFSET('Useful matrices &amp; checks'!$Y$6,UsefulSeries!$O109,0):OFFSET('Useful matrices &amp; checks'!$Z$7,UsefulSeries!$O109,0),OFFSET('SS Taylor expansion'!$AH$6,UsefulSeries!$O109,0):OFFSET('SS Taylor expansion'!$AH$7,UsefulSeries!$O109,0)))+TRANSPOSE(MMULT(OFFSET('Useful matrices &amp; checks'!$AC$6,UsefulSeries!$O109,0):OFFSET('Useful matrices &amp; checks'!$AD$7,UsefulSeries!$O109,0),TRANSPOSE(H117:I117)))</f>
        <v>-4.5410199449689385E-4</v>
      </c>
      <c r="I118" s="29">
        <f ca="1"/>
        <v>2.7560319464897437E-4</v>
      </c>
      <c r="J118" s="29">
        <f t="array" aca="1" ref="J118:K118" ca="1">TRANSPOSE(MMULT(OFFSET('Useful matrices &amp; checks'!$Y$6,UsefulSeries!$O109,0):OFFSET('Useful matrices &amp; checks'!$Z$7,UsefulSeries!$O109,0),OFFSET('SS Taylor expansion'!$AI$6,UsefulSeries!$O109,0):OFFSET('SS Taylor expansion'!$AI$7,UsefulSeries!$O109,0)))+TRANSPOSE(MMULT(OFFSET('Useful matrices &amp; checks'!$AC$6,UsefulSeries!$O109,0):OFFSET('Useful matrices &amp; checks'!$AD$7,UsefulSeries!$O109,0),TRANSPOSE(J117:K117)))</f>
        <v>9.6384051108864101E-4</v>
      </c>
      <c r="K118" s="29">
        <f ca="1"/>
        <v>-1.1850877014598287E-5</v>
      </c>
      <c r="L118" s="29">
        <f t="array" aca="1" ref="L118:M118" ca="1">TRANSPOSE(MMULT(OFFSET('Useful matrices &amp; checks'!$Y$6,UsefulSeries!$O109,0):OFFSET('Useful matrices &amp; checks'!$Z$7,UsefulSeries!$O109,0),OFFSET('SS Taylor expansion'!$AJ$6,UsefulSeries!$O109,0):OFFSET('SS Taylor expansion'!$AJ$7,UsefulSeries!$O109,0)))+TRANSPOSE(MMULT(OFFSET('Useful matrices &amp; checks'!$AC$6,UsefulSeries!$O109,0):OFFSET('Useful matrices &amp; checks'!$AD$7,UsefulSeries!$O109,0),TRANSPOSE(L117:M117)))</f>
        <v>1.8164984305593173E-5</v>
      </c>
      <c r="M118" s="29">
        <f ca="1"/>
        <v>5.6906643385451666E-5</v>
      </c>
      <c r="N118" s="39">
        <f t="array" aca="1" ref="N118:O118" ca="1">TRANSPOSE(MMULT(OFFSET('Useful matrices &amp; checks'!$AC$6,UsefulSeries!$O109,0):OFFSET('Useful matrices &amp; checks'!$AD$7,UsefulSeries!$O109,0),TRANSPOSE(N117:O117)))</f>
        <v>7.2660345059129356E-7</v>
      </c>
      <c r="O118" s="39">
        <f ca="1"/>
        <v>-6.8734159499757868E-9</v>
      </c>
      <c r="P118" s="39">
        <f t="shared" ca="1" si="5"/>
        <v>-4.0070407764973939E-4</v>
      </c>
      <c r="Q118" s="39">
        <f t="shared" ca="1" si="6"/>
        <v>-2.7299334355534105E-5</v>
      </c>
      <c r="R118" s="29"/>
      <c r="S118" s="29">
        <f>'Flow probs &amp; rates'!E111-'Flow probs &amp; rates'!E110</f>
        <v>6.5962351838033673E-4</v>
      </c>
      <c r="T118" s="29">
        <f>'Flow probs &amp; rates'!F111-'Flow probs &amp; rates'!F110</f>
        <v>-3.3441824918769777E-4</v>
      </c>
      <c r="U118" s="29">
        <f>'Flow probs &amp; rates'!H111-'Flow probs &amp; rates'!H110</f>
        <v>-6.0757198357794945E-4</v>
      </c>
      <c r="V118" s="29"/>
      <c r="W118" s="29">
        <f ca="1">(1-'Flow probs &amp; rates'!$H110)*'Output - Variance decomp.'!C118/('Flow probs &amp; rates'!$E110+'Flow probs &amp; rates'!$F110)-'Flow probs &amp; rates'!$H110*'Output - Variance decomp.'!B118/('Flow probs &amp; rates'!$E110+'Flow probs &amp; rates'!$F110)</f>
        <v>-4.3976955679273633E-4</v>
      </c>
      <c r="X118" s="29">
        <f ca="1">(1-'Flow probs &amp; rates'!$H110)*'Output - Variance decomp.'!E118/('Flow probs &amp; rates'!$E110+'Flow probs &amp; rates'!$F110)-'Flow probs &amp; rates'!$H110*'Output - Variance decomp.'!D118/('Flow probs &amp; rates'!$E110+'Flow probs &amp; rates'!$F110)</f>
        <v>6.3023956893190671E-5</v>
      </c>
      <c r="Y118" s="29">
        <f ca="1">(1-'Flow probs &amp; rates'!$H110)*'Output - Variance decomp.'!G118/('Flow probs &amp; rates'!$E110+'Flow probs &amp; rates'!$F110)-'Flow probs &amp; rates'!$H110*'Output - Variance decomp.'!F118/('Flow probs &amp; rates'!$E110+'Flow probs &amp; rates'!$F110)</f>
        <v>-5.5107739954364965E-4</v>
      </c>
      <c r="Z118" s="29">
        <f ca="1">(1-'Flow probs &amp; rates'!$H110)*'Output - Variance decomp.'!I118/('Flow probs &amp; rates'!$E110+'Flow probs &amp; rates'!$F110)-'Flow probs &amp; rates'!$H110*'Output - Variance decomp.'!H118/('Flow probs &amp; rates'!$E110+'Flow probs &amp; rates'!$F110)</f>
        <v>4.2161174355147881E-4</v>
      </c>
      <c r="AA118" s="29">
        <f ca="1">(1-'Flow probs &amp; rates'!$H110)*'Output - Variance decomp.'!K118/('Flow probs &amp; rates'!$E110+'Flow probs &amp; rates'!$F110)-'Flow probs &amp; rates'!$H110*'Output - Variance decomp.'!J118/('Flow probs &amp; rates'!$E110+'Flow probs &amp; rates'!$F110)</f>
        <v>-7.9236292477895335E-5</v>
      </c>
      <c r="AB118" s="29">
        <f ca="1">(1-'Flow probs &amp; rates'!$H110)*'Output - Variance decomp.'!M118/('Flow probs &amp; rates'!$E110+'Flow probs &amp; rates'!$F110)-'Flow probs &amp; rates'!$H110*'Output - Variance decomp.'!L118/('Flow probs &amp; rates'!$E110+'Flow probs &amp; rates'!$F110)</f>
        <v>7.9811610506262622E-5</v>
      </c>
      <c r="AC118" s="29">
        <f ca="1">(1-'Flow probs &amp; rates'!$H110)*'Output - Variance decomp.'!O118/('Flow probs &amp; rates'!$E110+'Flow probs &amp; rates'!$F110)-'Flow probs &amp; rates'!$H110*'Output - Variance decomp.'!N118/('Flow probs &amp; rates'!$E110+'Flow probs &amp; rates'!$F110)</f>
        <v>-5.6800847533776163E-8</v>
      </c>
      <c r="AD118" s="29">
        <f t="shared" ca="1" si="4"/>
        <v>-1.0187924486706643E-4</v>
      </c>
    </row>
    <row r="119" spans="1:30" x14ac:dyDescent="0.35">
      <c r="A119" s="2" t="s">
        <v>167</v>
      </c>
      <c r="B119" s="29">
        <f t="array" aca="1" ref="B119:C119" ca="1">TRANSPOSE(MMULT(OFFSET('Useful matrices &amp; checks'!$Y$6,UsefulSeries!$O110,0):OFFSET('Useful matrices &amp; checks'!$Z$7,UsefulSeries!$O110,0),OFFSET('SS Taylor expansion'!$AE$6,UsefulSeries!$O110,0):OFFSET('SS Taylor expansion'!$AE$7,UsefulSeries!$O110,0)))+TRANSPOSE(MMULT(OFFSET('Useful matrices &amp; checks'!$AC$6,UsefulSeries!$O110,0):OFFSET('Useful matrices &amp; checks'!$AD$7,UsefulSeries!$O110,0),TRANSPOSE(B118:C118)))</f>
        <v>-1.0449847234943345E-4</v>
      </c>
      <c r="C119" s="29">
        <f ca="1"/>
        <v>2.8297557411331351E-4</v>
      </c>
      <c r="D119" s="29">
        <f t="array" aca="1" ref="D119:E119" ca="1">TRANSPOSE(MMULT(OFFSET('Useful matrices &amp; checks'!$Y$6,UsefulSeries!$O110,0):OFFSET('Useful matrices &amp; checks'!$Z$7,UsefulSeries!$O110,0),OFFSET('SS Taylor expansion'!$AF$6,UsefulSeries!$O110,0):OFFSET('SS Taylor expansion'!$AF$7,UsefulSeries!$O110,0)))+TRANSPOSE(MMULT(OFFSET('Useful matrices &amp; checks'!$AC$6,UsefulSeries!$O110,0):OFFSET('Useful matrices &amp; checks'!$AD$7,UsefulSeries!$O110,0),TRANSPOSE(D118:E118)))</f>
        <v>-1.2084478396245861E-3</v>
      </c>
      <c r="E119" s="29">
        <f ca="1"/>
        <v>3.757938817629135E-5</v>
      </c>
      <c r="F119" s="29">
        <f t="array" aca="1" ref="F119:G119" ca="1">TRANSPOSE(MMULT(OFFSET('Useful matrices &amp; checks'!$Y$6,UsefulSeries!$O110,0):OFFSET('Useful matrices &amp; checks'!$Z$7,UsefulSeries!$O110,0),OFFSET('SS Taylor expansion'!$AG$6,UsefulSeries!$O110,0):OFFSET('SS Taylor expansion'!$AG$7,UsefulSeries!$O110,0)))+TRANSPOSE(MMULT(OFFSET('Useful matrices &amp; checks'!$AC$6,UsefulSeries!$O110,0):OFFSET('Useful matrices &amp; checks'!$AD$7,UsefulSeries!$O110,0),TRANSPOSE(F118:G118)))</f>
        <v>-6.6245013720420782E-5</v>
      </c>
      <c r="G119" s="29">
        <f ca="1"/>
        <v>4.514661016394013E-4</v>
      </c>
      <c r="H119" s="29">
        <f t="array" aca="1" ref="H119:I119" ca="1">TRANSPOSE(MMULT(OFFSET('Useful matrices &amp; checks'!$Y$6,UsefulSeries!$O110,0):OFFSET('Useful matrices &amp; checks'!$Z$7,UsefulSeries!$O110,0),OFFSET('SS Taylor expansion'!$AH$6,UsefulSeries!$O110,0):OFFSET('SS Taylor expansion'!$AH$7,UsefulSeries!$O110,0)))+TRANSPOSE(MMULT(OFFSET('Useful matrices &amp; checks'!$AC$6,UsefulSeries!$O110,0):OFFSET('Useful matrices &amp; checks'!$AD$7,UsefulSeries!$O110,0),TRANSPOSE(H118:I118)))</f>
        <v>-3.5437522547782649E-4</v>
      </c>
      <c r="I119" s="29">
        <f ca="1"/>
        <v>1.4299317909349067E-4</v>
      </c>
      <c r="J119" s="29">
        <f t="array" aca="1" ref="J119:K119" ca="1">TRANSPOSE(MMULT(OFFSET('Useful matrices &amp; checks'!$Y$6,UsefulSeries!$O110,0):OFFSET('Useful matrices &amp; checks'!$Z$7,UsefulSeries!$O110,0),OFFSET('SS Taylor expansion'!$AI$6,UsefulSeries!$O110,0):OFFSET('SS Taylor expansion'!$AI$7,UsefulSeries!$O110,0)))+TRANSPOSE(MMULT(OFFSET('Useful matrices &amp; checks'!$AC$6,UsefulSeries!$O110,0):OFFSET('Useful matrices &amp; checks'!$AD$7,UsefulSeries!$O110,0),TRANSPOSE(J118:K118)))</f>
        <v>8.5183422274132852E-4</v>
      </c>
      <c r="K119" s="29">
        <f ca="1"/>
        <v>-3.0276422685546601E-5</v>
      </c>
      <c r="L119" s="29">
        <f t="array" aca="1" ref="L119:M119" ca="1">TRANSPOSE(MMULT(OFFSET('Useful matrices &amp; checks'!$Y$6,UsefulSeries!$O110,0):OFFSET('Useful matrices &amp; checks'!$Z$7,UsefulSeries!$O110,0),OFFSET('SS Taylor expansion'!$AJ$6,UsefulSeries!$O110,0):OFFSET('SS Taylor expansion'!$AJ$7,UsefulSeries!$O110,0)))+TRANSPOSE(MMULT(OFFSET('Useful matrices &amp; checks'!$AC$6,UsefulSeries!$O110,0):OFFSET('Useful matrices &amp; checks'!$AD$7,UsefulSeries!$O110,0),TRANSPOSE(L118:M118)))</f>
        <v>-3.6908629195716355E-5</v>
      </c>
      <c r="M119" s="29">
        <f ca="1"/>
        <v>-2.3700644630002791E-4</v>
      </c>
      <c r="N119" s="39">
        <f t="array" aca="1" ref="N119:O119" ca="1">TRANSPOSE(MMULT(OFFSET('Useful matrices &amp; checks'!$AC$6,UsefulSeries!$O110,0):OFFSET('Useful matrices &amp; checks'!$AD$7,UsefulSeries!$O110,0),TRANSPOSE(N118:O118)))</f>
        <v>6.9626570409480438E-7</v>
      </c>
      <c r="O119" s="39">
        <f ca="1"/>
        <v>-2.3155310844970453E-8</v>
      </c>
      <c r="P119" s="39">
        <f t="shared" ca="1" si="5"/>
        <v>-3.9080741449622701E-4</v>
      </c>
      <c r="Q119" s="39">
        <f t="shared" ca="1" si="6"/>
        <v>-1.6794020186323447E-5</v>
      </c>
      <c r="R119" s="29"/>
      <c r="S119" s="29">
        <f>'Flow probs &amp; rates'!E112-'Flow probs &amp; rates'!E111</f>
        <v>-1.3087521064187868E-3</v>
      </c>
      <c r="T119" s="29">
        <f>'Flow probs &amp; rates'!F112-'Flow probs &amp; rates'!F111</f>
        <v>6.3091419853975386E-4</v>
      </c>
      <c r="U119" s="29">
        <f>'Flow probs &amp; rates'!H112-'Flow probs &amp; rates'!H111</f>
        <v>7.1730446810594484E-5</v>
      </c>
      <c r="V119" s="29"/>
      <c r="W119" s="29">
        <f ca="1">(1-'Flow probs &amp; rates'!$H111)*'Output - Variance decomp.'!C119/('Flow probs &amp; rates'!$E111+'Flow probs &amp; rates'!$F111)-'Flow probs &amp; rates'!$H111*'Output - Variance decomp.'!B119/('Flow probs &amp; rates'!$E111+'Flow probs &amp; rates'!$F111)</f>
        <v>4.094439905062159E-4</v>
      </c>
      <c r="X119" s="29">
        <f ca="1">(1-'Flow probs &amp; rates'!$H111)*'Output - Variance decomp.'!E119/('Flow probs &amp; rates'!$E111+'Flow probs &amp; rates'!$F111)-'Flow probs &amp; rates'!$H111*'Output - Variance decomp.'!D119/('Flow probs &amp; rates'!$E111+'Flow probs &amp; rates'!$F111)</f>
        <v>1.3055904754566969E-4</v>
      </c>
      <c r="Y119" s="29">
        <f ca="1">(1-'Flow probs &amp; rates'!$H111)*'Output - Variance decomp.'!G119/('Flow probs &amp; rates'!$E111+'Flow probs &amp; rates'!$F111)-'Flow probs &amp; rates'!$H111*'Output - Variance decomp.'!F119/('Flow probs &amp; rates'!$E111+'Flow probs &amp; rates'!$F111)</f>
        <v>6.4682906040945632E-4</v>
      </c>
      <c r="Z119" s="29">
        <f ca="1">(1-'Flow probs &amp; rates'!$H111)*'Output - Variance decomp.'!I119/('Flow probs &amp; rates'!$E111+'Flow probs &amp; rates'!$F111)-'Flow probs &amp; rates'!$H111*'Output - Variance decomp.'!H119/('Flow probs &amp; rates'!$E111+'Flow probs &amp; rates'!$F111)</f>
        <v>2.2613302198219609E-4</v>
      </c>
      <c r="AA119" s="29">
        <f ca="1">(1-'Flow probs &amp; rates'!$H111)*'Output - Variance decomp.'!K119/('Flow probs &amp; rates'!$E111+'Flow probs &amp; rates'!$F111)-'Flow probs &amp; rates'!$H111*'Output - Variance decomp.'!J119/('Flow probs &amp; rates'!$E111+'Flow probs &amp; rates'!$F111)</f>
        <v>-9.7420930595478199E-5</v>
      </c>
      <c r="AB119" s="29">
        <f ca="1">(1-'Flow probs &amp; rates'!$H111)*'Output - Variance decomp.'!M119/('Flow probs &amp; rates'!$E111+'Flow probs &amp; rates'!$F111)-'Flow probs &amp; rates'!$H111*'Output - Variance decomp.'!L119/('Flow probs &amp; rates'!$E111+'Flow probs &amp; rates'!$F111)</f>
        <v>-3.3499448234992381E-4</v>
      </c>
      <c r="AC119" s="29">
        <f ca="1">(1-'Flow probs &amp; rates'!$H111)*'Output - Variance decomp.'!O119/('Flow probs &amp; rates'!$E111+'Flow probs &amp; rates'!$F111)-'Flow probs &amp; rates'!$H111*'Output - Variance decomp.'!N119/('Flow probs &amp; rates'!$E111+'Flow probs &amp; rates'!$F111)</f>
        <v>-7.736344912370726E-8</v>
      </c>
      <c r="AD119" s="29">
        <f t="shared" ca="1" si="4"/>
        <v>-9.0874189723841791E-4</v>
      </c>
    </row>
    <row r="120" spans="1:30" x14ac:dyDescent="0.35">
      <c r="A120" s="2" t="s">
        <v>168</v>
      </c>
      <c r="B120" s="29">
        <f t="array" aca="1" ref="B120:C120" ca="1">TRANSPOSE(MMULT(OFFSET('Useful matrices &amp; checks'!$Y$6,UsefulSeries!$O111,0):OFFSET('Useful matrices &amp; checks'!$Z$7,UsefulSeries!$O111,0),OFFSET('SS Taylor expansion'!$AE$6,UsefulSeries!$O111,0):OFFSET('SS Taylor expansion'!$AE$7,UsefulSeries!$O111,0)))+TRANSPOSE(MMULT(OFFSET('Useful matrices &amp; checks'!$AC$6,UsefulSeries!$O111,0):OFFSET('Useful matrices &amp; checks'!$AD$7,UsefulSeries!$O111,0),TRANSPOSE(B119:C119)))</f>
        <v>3.9253669944093743E-4</v>
      </c>
      <c r="C120" s="29">
        <f ca="1"/>
        <v>-2.3707904850355587E-4</v>
      </c>
      <c r="D120" s="29">
        <f t="array" aca="1" ref="D120:E120" ca="1">TRANSPOSE(MMULT(OFFSET('Useful matrices &amp; checks'!$Y$6,UsefulSeries!$O111,0):OFFSET('Useful matrices &amp; checks'!$Z$7,UsefulSeries!$O111,0),OFFSET('SS Taylor expansion'!$AF$6,UsefulSeries!$O111,0):OFFSET('SS Taylor expansion'!$AF$7,UsefulSeries!$O111,0)))+TRANSPOSE(MMULT(OFFSET('Useful matrices &amp; checks'!$AC$6,UsefulSeries!$O111,0):OFFSET('Useful matrices &amp; checks'!$AD$7,UsefulSeries!$O111,0),TRANSPOSE(D119:E119)))</f>
        <v>-1.2348017253240291E-3</v>
      </c>
      <c r="E120" s="29">
        <f ca="1"/>
        <v>7.387481986630098E-5</v>
      </c>
      <c r="F120" s="29">
        <f t="array" aca="1" ref="F120:G120" ca="1">TRANSPOSE(MMULT(OFFSET('Useful matrices &amp; checks'!$Y$6,UsefulSeries!$O111,0):OFFSET('Useful matrices &amp; checks'!$Z$7,UsefulSeries!$O111,0),OFFSET('SS Taylor expansion'!$AG$6,UsefulSeries!$O111,0):OFFSET('SS Taylor expansion'!$AG$7,UsefulSeries!$O111,0)))+TRANSPOSE(MMULT(OFFSET('Useful matrices &amp; checks'!$AC$6,UsefulSeries!$O111,0):OFFSET('Useful matrices &amp; checks'!$AD$7,UsefulSeries!$O111,0),TRANSPOSE(F119:G119)))</f>
        <v>4.3607381857587498E-4</v>
      </c>
      <c r="G120" s="29">
        <f ca="1"/>
        <v>-1.1691811651143714E-4</v>
      </c>
      <c r="H120" s="29">
        <f t="array" aca="1" ref="H120:I120" ca="1">TRANSPOSE(MMULT(OFFSET('Useful matrices &amp; checks'!$Y$6,UsefulSeries!$O111,0):OFFSET('Useful matrices &amp; checks'!$Z$7,UsefulSeries!$O111,0),OFFSET('SS Taylor expansion'!$AH$6,UsefulSeries!$O111,0):OFFSET('SS Taylor expansion'!$AH$7,UsefulSeries!$O111,0)))+TRANSPOSE(MMULT(OFFSET('Useful matrices &amp; checks'!$AC$6,UsefulSeries!$O111,0):OFFSET('Useful matrices &amp; checks'!$AD$7,UsefulSeries!$O111,0),TRANSPOSE(H119:I119)))</f>
        <v>-4.0311273867162702E-4</v>
      </c>
      <c r="I120" s="29">
        <f ca="1"/>
        <v>-4.2470558989524603E-4</v>
      </c>
      <c r="J120" s="29">
        <f t="array" aca="1" ref="J120:K120" ca="1">TRANSPOSE(MMULT(OFFSET('Useful matrices &amp; checks'!$Y$6,UsefulSeries!$O111,0):OFFSET('Useful matrices &amp; checks'!$Z$7,UsefulSeries!$O111,0),OFFSET('SS Taylor expansion'!$AI$6,UsefulSeries!$O111,0):OFFSET('SS Taylor expansion'!$AI$7,UsefulSeries!$O111,0)))+TRANSPOSE(MMULT(OFFSET('Useful matrices &amp; checks'!$AC$6,UsefulSeries!$O111,0):OFFSET('Useful matrices &amp; checks'!$AD$7,UsefulSeries!$O111,0),TRANSPOSE(J119:K119)))</f>
        <v>1.3842166495414672E-3</v>
      </c>
      <c r="K120" s="29">
        <f ca="1"/>
        <v>-7.4826679644179861E-5</v>
      </c>
      <c r="L120" s="29">
        <f t="array" aca="1" ref="L120:M120" ca="1">TRANSPOSE(MMULT(OFFSET('Useful matrices &amp; checks'!$Y$6,UsefulSeries!$O111,0):OFFSET('Useful matrices &amp; checks'!$Z$7,UsefulSeries!$O111,0),OFFSET('SS Taylor expansion'!$AJ$6,UsefulSeries!$O111,0):OFFSET('SS Taylor expansion'!$AJ$7,UsefulSeries!$O111,0)))+TRANSPOSE(MMULT(OFFSET('Useful matrices &amp; checks'!$AC$6,UsefulSeries!$O111,0):OFFSET('Useful matrices &amp; checks'!$AD$7,UsefulSeries!$O111,0),TRANSPOSE(L119:M119)))</f>
        <v>-2.5517646345770621E-4</v>
      </c>
      <c r="M120" s="29">
        <f ca="1"/>
        <v>-9.4577820263787467E-4</v>
      </c>
      <c r="N120" s="39">
        <f t="array" aca="1" ref="N120:O120" ca="1">TRANSPOSE(MMULT(OFFSET('Useful matrices &amp; checks'!$AC$6,UsefulSeries!$O111,0):OFFSET('Useful matrices &amp; checks'!$AD$7,UsefulSeries!$O111,0),TRANSPOSE(N119:O119)))</f>
        <v>6.6416620806665711E-7</v>
      </c>
      <c r="O120" s="39">
        <f ca="1"/>
        <v>-4.1454157661603355E-8</v>
      </c>
      <c r="P120" s="39">
        <f t="shared" ca="1" si="5"/>
        <v>-3.8647732743280145E-4</v>
      </c>
      <c r="Q120" s="39">
        <f t="shared" ca="1" si="6"/>
        <v>1.1795191978043538E-4</v>
      </c>
      <c r="R120" s="29"/>
      <c r="S120" s="29">
        <f>'Flow probs &amp; rates'!E113-'Flow probs &amp; rates'!E112</f>
        <v>-6.6076921119817555E-5</v>
      </c>
      <c r="T120" s="29">
        <f>'Flow probs &amp; rates'!F113-'Flow probs &amp; rates'!F112</f>
        <v>-1.6075223517032187E-3</v>
      </c>
      <c r="U120" s="29">
        <f>'Flow probs &amp; rates'!H113-'Flow probs &amp; rates'!H112</f>
        <v>-7.701942483982066E-4</v>
      </c>
      <c r="V120" s="29"/>
      <c r="W120" s="29">
        <f ca="1">(1-'Flow probs &amp; rates'!$H112)*'Output - Variance decomp.'!C120/('Flow probs &amp; rates'!$E112+'Flow probs &amp; rates'!$F112)-'Flow probs &amp; rates'!$H112*'Output - Variance decomp.'!B120/('Flow probs &amp; rates'!$E112+'Flow probs &amp; rates'!$F112)</f>
        <v>-3.6286836584223229E-4</v>
      </c>
      <c r="X120" s="29">
        <f ca="1">(1-'Flow probs &amp; rates'!$H112)*'Output - Variance decomp.'!E120/('Flow probs &amp; rates'!$E112+'Flow probs &amp; rates'!$F112)-'Flow probs &amp; rates'!$H112*'Output - Variance decomp.'!D120/('Flow probs &amp; rates'!$E112+'Flow probs &amp; rates'!$F112)</f>
        <v>1.8421122217243522E-4</v>
      </c>
      <c r="Y120" s="29">
        <f ca="1">(1-'Flow probs &amp; rates'!$H112)*'Output - Variance decomp.'!G120/('Flow probs &amp; rates'!$E112+'Flow probs &amp; rates'!$F112)-'Flow probs &amp; rates'!$H112*'Output - Variance decomp.'!F120/('Flow probs &amp; rates'!$E112+'Flow probs &amp; rates'!$F112)</f>
        <v>-1.9445895940424791E-4</v>
      </c>
      <c r="Z120" s="29">
        <f ca="1">(1-'Flow probs &amp; rates'!$H112)*'Output - Variance decomp.'!I120/('Flow probs &amp; rates'!$E112+'Flow probs &amp; rates'!$F112)-'Flow probs &amp; rates'!$H112*'Output - Variance decomp.'!H120/('Flow probs &amp; rates'!$E112+'Flow probs &amp; rates'!$F112)</f>
        <v>-5.7930093542935012E-4</v>
      </c>
      <c r="AA120" s="29">
        <f ca="1">(1-'Flow probs &amp; rates'!$H112)*'Output - Variance decomp.'!K120/('Flow probs &amp; rates'!$E112+'Flow probs &amp; rates'!$F112)-'Flow probs &amp; rates'!$H112*'Output - Variance decomp.'!J120/('Flow probs &amp; rates'!$E112+'Flow probs &amp; rates'!$F112)</f>
        <v>-1.9512194845811601E-4</v>
      </c>
      <c r="AB120" s="29">
        <f ca="1">(1-'Flow probs &amp; rates'!$H112)*'Output - Variance decomp.'!M120/('Flow probs &amp; rates'!$E112+'Flow probs &amp; rates'!$F112)-'Flow probs &amp; rates'!$H112*'Output - Variance decomp.'!L120/('Flow probs &amp; rates'!$E112+'Flow probs &amp; rates'!$F112)</f>
        <v>-1.3311339539217369E-3</v>
      </c>
      <c r="AC120" s="29">
        <f ca="1">(1-'Flow probs &amp; rates'!$H112)*'Output - Variance decomp.'!O120/('Flow probs &amp; rates'!$E112+'Flow probs &amp; rates'!$F112)-'Flow probs &amp; rates'!$H112*'Output - Variance decomp.'!N120/('Flow probs &amp; rates'!$E112+'Flow probs &amp; rates'!$F112)</f>
        <v>-1.0153112402275754E-7</v>
      </c>
      <c r="AD120" s="29">
        <f t="shared" ca="1" si="4"/>
        <v>1.7085802236090643E-3</v>
      </c>
    </row>
    <row r="121" spans="1:30" x14ac:dyDescent="0.35">
      <c r="A121" s="2" t="s">
        <v>169</v>
      </c>
      <c r="B121" s="29">
        <f t="array" aca="1" ref="B121:C121" ca="1">TRANSPOSE(MMULT(OFFSET('Useful matrices &amp; checks'!$Y$6,UsefulSeries!$O112,0):OFFSET('Useful matrices &amp; checks'!$Z$7,UsefulSeries!$O112,0),OFFSET('SS Taylor expansion'!$AE$6,UsefulSeries!$O112,0):OFFSET('SS Taylor expansion'!$AE$7,UsefulSeries!$O112,0)))+TRANSPOSE(MMULT(OFFSET('Useful matrices &amp; checks'!$AC$6,UsefulSeries!$O112,0):OFFSET('Useful matrices &amp; checks'!$AD$7,UsefulSeries!$O112,0),TRANSPOSE(B120:C120)))</f>
        <v>-3.9856438659299808E-5</v>
      </c>
      <c r="C121" s="29">
        <f ca="1"/>
        <v>1.8316958478204766E-4</v>
      </c>
      <c r="D121" s="29">
        <f t="array" aca="1" ref="D121:E121" ca="1">TRANSPOSE(MMULT(OFFSET('Useful matrices &amp; checks'!$Y$6,UsefulSeries!$O112,0):OFFSET('Useful matrices &amp; checks'!$Z$7,UsefulSeries!$O112,0),OFFSET('SS Taylor expansion'!$AF$6,UsefulSeries!$O112,0):OFFSET('SS Taylor expansion'!$AF$7,UsefulSeries!$O112,0)))+TRANSPOSE(MMULT(OFFSET('Useful matrices &amp; checks'!$AC$6,UsefulSeries!$O112,0):OFFSET('Useful matrices &amp; checks'!$AD$7,UsefulSeries!$O112,0),TRANSPOSE(D120:E120)))</f>
        <v>-9.8921800907058807E-4</v>
      </c>
      <c r="E121" s="29">
        <f ca="1"/>
        <v>2.3815003998426974E-5</v>
      </c>
      <c r="F121" s="29">
        <f t="array" aca="1" ref="F121:G121" ca="1">TRANSPOSE(MMULT(OFFSET('Useful matrices &amp; checks'!$Y$6,UsefulSeries!$O112,0):OFFSET('Useful matrices &amp; checks'!$Z$7,UsefulSeries!$O112,0),OFFSET('SS Taylor expansion'!$AG$6,UsefulSeries!$O112,0):OFFSET('SS Taylor expansion'!$AG$7,UsefulSeries!$O112,0)))+TRANSPOSE(MMULT(OFFSET('Useful matrices &amp; checks'!$AC$6,UsefulSeries!$O112,0):OFFSET('Useful matrices &amp; checks'!$AD$7,UsefulSeries!$O112,0),TRANSPOSE(F120:G120)))</f>
        <v>-2.7382055284852876E-4</v>
      </c>
      <c r="G121" s="29">
        <f ca="1"/>
        <v>4.9984380889111645E-4</v>
      </c>
      <c r="H121" s="29">
        <f t="array" aca="1" ref="H121:I121" ca="1">TRANSPOSE(MMULT(OFFSET('Useful matrices &amp; checks'!$Y$6,UsefulSeries!$O112,0):OFFSET('Useful matrices &amp; checks'!$Z$7,UsefulSeries!$O112,0),OFFSET('SS Taylor expansion'!$AH$6,UsefulSeries!$O112,0):OFFSET('SS Taylor expansion'!$AH$7,UsefulSeries!$O112,0)))+TRANSPOSE(MMULT(OFFSET('Useful matrices &amp; checks'!$AC$6,UsefulSeries!$O112,0):OFFSET('Useful matrices &amp; checks'!$AD$7,UsefulSeries!$O112,0),TRANSPOSE(H120:I120)))</f>
        <v>-3.789659440487838E-4</v>
      </c>
      <c r="I121" s="29">
        <f ca="1"/>
        <v>3.093854670003516E-4</v>
      </c>
      <c r="J121" s="29">
        <f t="array" aca="1" ref="J121:K121" ca="1">TRANSPOSE(MMULT(OFFSET('Useful matrices &amp; checks'!$Y$6,UsefulSeries!$O112,0):OFFSET('Useful matrices &amp; checks'!$Z$7,UsefulSeries!$O112,0),OFFSET('SS Taylor expansion'!$AI$6,UsefulSeries!$O112,0):OFFSET('SS Taylor expansion'!$AI$7,UsefulSeries!$O112,0)))+TRANSPOSE(MMULT(OFFSET('Useful matrices &amp; checks'!$AC$6,UsefulSeries!$O112,0):OFFSET('Useful matrices &amp; checks'!$AD$7,UsefulSeries!$O112,0),TRANSPOSE(J120:K120)))</f>
        <v>1.9513622118244043E-3</v>
      </c>
      <c r="K121" s="29">
        <f ca="1"/>
        <v>-1.0499009417451122E-5</v>
      </c>
      <c r="L121" s="29">
        <f t="array" aca="1" ref="L121:M121" ca="1">TRANSPOSE(MMULT(OFFSET('Useful matrices &amp; checks'!$Y$6,UsefulSeries!$O112,0):OFFSET('Useful matrices &amp; checks'!$Z$7,UsefulSeries!$O112,0),OFFSET('SS Taylor expansion'!$AJ$6,UsefulSeries!$O112,0):OFFSET('SS Taylor expansion'!$AJ$7,UsefulSeries!$O112,0)))+TRANSPOSE(MMULT(OFFSET('Useful matrices &amp; checks'!$AC$6,UsefulSeries!$O112,0):OFFSET('Useful matrices &amp; checks'!$AD$7,UsefulSeries!$O112,0),TRANSPOSE(L120:M120)))</f>
        <v>-4.3532900442979836E-4</v>
      </c>
      <c r="M121" s="29">
        <f ca="1"/>
        <v>-1.1335984199560729E-4</v>
      </c>
      <c r="N121" s="39">
        <f t="array" aca="1" ref="N121:O121" ca="1">TRANSPOSE(MMULT(OFFSET('Useful matrices &amp; checks'!$AC$6,UsefulSeries!$O112,0):OFFSET('Useful matrices &amp; checks'!$AD$7,UsefulSeries!$O112,0),TRANSPOSE(N120:O120)))</f>
        <v>6.3906514805419988E-7</v>
      </c>
      <c r="O121" s="39">
        <f ca="1"/>
        <v>-1.2062082292411768E-8</v>
      </c>
      <c r="P121" s="39">
        <f t="shared" ca="1" si="5"/>
        <v>-4.1593078724405354E-4</v>
      </c>
      <c r="Q121" s="39">
        <f t="shared" ca="1" si="6"/>
        <v>1.4711704586125234E-4</v>
      </c>
      <c r="R121" s="29"/>
      <c r="S121" s="29">
        <f>'Flow probs &amp; rates'!E114-'Flow probs &amp; rates'!E113</f>
        <v>-5.8111945932859399E-4</v>
      </c>
      <c r="T121" s="29">
        <f>'Flow probs &amp; rates'!F114-'Flow probs &amp; rates'!F113</f>
        <v>1.0394599970378442E-3</v>
      </c>
      <c r="U121" s="29">
        <f>'Flow probs &amp; rates'!H114-'Flow probs &amp; rates'!H113</f>
        <v>3.4195551658670886E-4</v>
      </c>
      <c r="V121" s="29"/>
      <c r="W121" s="29">
        <f ca="1">(1-'Flow probs &amp; rates'!$H113)*'Output - Variance decomp.'!C121/('Flow probs &amp; rates'!$E113+'Flow probs &amp; rates'!$F113)-'Flow probs &amp; rates'!$H113*'Output - Variance decomp.'!B121/('Flow probs &amp; rates'!$E113+'Flow probs &amp; rates'!$F113)</f>
        <v>2.643335619000528E-4</v>
      </c>
      <c r="X121" s="29">
        <f ca="1">(1-'Flow probs &amp; rates'!$H113)*'Output - Variance decomp.'!E121/('Flow probs &amp; rates'!$E113+'Flow probs &amp; rates'!$F113)-'Flow probs &amp; rates'!$H113*'Output - Variance decomp.'!D121/('Flow probs &amp; rates'!$E113+'Flow probs &amp; rates'!$F113)</f>
        <v>9.6319715038582432E-5</v>
      </c>
      <c r="Y121" s="29">
        <f ca="1">(1-'Flow probs &amp; rates'!$H113)*'Output - Variance decomp.'!G121/('Flow probs &amp; rates'!$E113+'Flow probs &amp; rates'!$F113)-'Flow probs &amp; rates'!$H113*'Output - Variance decomp.'!F121/('Flow probs &amp; rates'!$E113+'Flow probs &amp; rates'!$F113)</f>
        <v>7.3172036392850706E-4</v>
      </c>
      <c r="Z121" s="29">
        <f ca="1">(1-'Flow probs &amp; rates'!$H113)*'Output - Variance decomp.'!I121/('Flow probs &amp; rates'!$E113+'Flow probs &amp; rates'!$F113)-'Flow probs &amp; rates'!$H113*'Output - Variance decomp.'!H121/('Flow probs &amp; rates'!$E113+'Flow probs &amp; rates'!$F113)</f>
        <v>4.6609708348081791E-4</v>
      </c>
      <c r="AA121" s="29">
        <f ca="1">(1-'Flow probs &amp; rates'!$H113)*'Output - Variance decomp.'!K121/('Flow probs &amp; rates'!$E113+'Flow probs &amp; rates'!$F113)-'Flow probs &amp; rates'!$H113*'Output - Variance decomp.'!J121/('Flow probs &amp; rates'!$E113+'Flow probs &amp; rates'!$F113)</f>
        <v>-1.3785954485416081E-4</v>
      </c>
      <c r="AB121" s="29">
        <f ca="1">(1-'Flow probs &amp; rates'!$H113)*'Output - Variance decomp.'!M121/('Flow probs &amp; rates'!$E113+'Flow probs &amp; rates'!$F113)-'Flow probs &amp; rates'!$H113*'Output - Variance decomp.'!L121/('Flow probs &amp; rates'!$E113+'Flow probs &amp; rates'!$F113)</f>
        <v>-1.3463055236833304E-4</v>
      </c>
      <c r="AC121" s="29">
        <f ca="1">(1-'Flow probs &amp; rates'!$H113)*'Output - Variance decomp.'!O121/('Flow probs &amp; rates'!$E113+'Flow probs &amp; rates'!$F113)-'Flow probs &amp; rates'!$H113*'Output - Variance decomp.'!N121/('Flow probs &amp; rates'!$E113+'Flow probs &amp; rates'!$F113)</f>
        <v>-5.7475360115221335E-8</v>
      </c>
      <c r="AD121" s="29">
        <f t="shared" ca="1" si="4"/>
        <v>-9.4396763517864231E-4</v>
      </c>
    </row>
    <row r="122" spans="1:30" x14ac:dyDescent="0.35">
      <c r="A122" s="2" t="s">
        <v>170</v>
      </c>
      <c r="B122" s="29">
        <f t="array" aca="1" ref="B122:C122" ca="1">TRANSPOSE(MMULT(OFFSET('Useful matrices &amp; checks'!$Y$6,UsefulSeries!$O113,0):OFFSET('Useful matrices &amp; checks'!$Z$7,UsefulSeries!$O113,0),OFFSET('SS Taylor expansion'!$AE$6,UsefulSeries!$O113,0):OFFSET('SS Taylor expansion'!$AE$7,UsefulSeries!$O113,0)))+TRANSPOSE(MMULT(OFFSET('Useful matrices &amp; checks'!$AC$6,UsefulSeries!$O113,0):OFFSET('Useful matrices &amp; checks'!$AD$7,UsefulSeries!$O113,0),TRANSPOSE(B121:C121)))</f>
        <v>7.4480684272967335E-4</v>
      </c>
      <c r="C122" s="29">
        <f ca="1"/>
        <v>-5.6388320885664568E-4</v>
      </c>
      <c r="D122" s="29">
        <f t="array" aca="1" ref="D122:E122" ca="1">TRANSPOSE(MMULT(OFFSET('Useful matrices &amp; checks'!$Y$6,UsefulSeries!$O113,0):OFFSET('Useful matrices &amp; checks'!$Z$7,UsefulSeries!$O113,0),OFFSET('SS Taylor expansion'!$AF$6,UsefulSeries!$O113,0):OFFSET('SS Taylor expansion'!$AF$7,UsefulSeries!$O113,0)))+TRANSPOSE(MMULT(OFFSET('Useful matrices &amp; checks'!$AC$6,UsefulSeries!$O113,0):OFFSET('Useful matrices &amp; checks'!$AD$7,UsefulSeries!$O113,0),TRANSPOSE(D121:E121)))</f>
        <v>-9.6514387937133997E-4</v>
      </c>
      <c r="E122" s="29">
        <f ca="1"/>
        <v>1.8621313413416527E-5</v>
      </c>
      <c r="F122" s="29">
        <f t="array" aca="1" ref="F122:G122" ca="1">TRANSPOSE(MMULT(OFFSET('Useful matrices &amp; checks'!$Y$6,UsefulSeries!$O113,0):OFFSET('Useful matrices &amp; checks'!$Z$7,UsefulSeries!$O113,0),OFFSET('SS Taylor expansion'!$AG$6,UsefulSeries!$O113,0):OFFSET('SS Taylor expansion'!$AG$7,UsefulSeries!$O113,0)))+TRANSPOSE(MMULT(OFFSET('Useful matrices &amp; checks'!$AC$6,UsefulSeries!$O113,0):OFFSET('Useful matrices &amp; checks'!$AD$7,UsefulSeries!$O113,0),TRANSPOSE(F121:G121)))</f>
        <v>7.5902732650173364E-4</v>
      </c>
      <c r="G122" s="29">
        <f ca="1"/>
        <v>-5.3531883283071792E-4</v>
      </c>
      <c r="H122" s="29">
        <f t="array" aca="1" ref="H122:I122" ca="1">TRANSPOSE(MMULT(OFFSET('Useful matrices &amp; checks'!$Y$6,UsefulSeries!$O113,0):OFFSET('Useful matrices &amp; checks'!$Z$7,UsefulSeries!$O113,0),OFFSET('SS Taylor expansion'!$AH$6,UsefulSeries!$O113,0):OFFSET('SS Taylor expansion'!$AH$7,UsefulSeries!$O113,0)))+TRANSPOSE(MMULT(OFFSET('Useful matrices &amp; checks'!$AC$6,UsefulSeries!$O113,0):OFFSET('Useful matrices &amp; checks'!$AD$7,UsefulSeries!$O113,0),TRANSPOSE(H121:I121)))</f>
        <v>-2.8529149923337552E-4</v>
      </c>
      <c r="I122" s="29">
        <f ca="1"/>
        <v>1.9180584391986484E-4</v>
      </c>
      <c r="J122" s="29">
        <f t="array" aca="1" ref="J122:K122" ca="1">TRANSPOSE(MMULT(OFFSET('Useful matrices &amp; checks'!$Y$6,UsefulSeries!$O113,0):OFFSET('Useful matrices &amp; checks'!$Z$7,UsefulSeries!$O113,0),OFFSET('SS Taylor expansion'!$AI$6,UsefulSeries!$O113,0):OFFSET('SS Taylor expansion'!$AI$7,UsefulSeries!$O113,0)))+TRANSPOSE(MMULT(OFFSET('Useful matrices &amp; checks'!$AC$6,UsefulSeries!$O113,0):OFFSET('Useful matrices &amp; checks'!$AD$7,UsefulSeries!$O113,0),TRANSPOSE(J121:K121)))</f>
        <v>1.7232060950095756E-3</v>
      </c>
      <c r="K122" s="29">
        <f ca="1"/>
        <v>-1.6053736608320642E-5</v>
      </c>
      <c r="L122" s="29">
        <f t="array" aca="1" ref="L122:M122" ca="1">TRANSPOSE(MMULT(OFFSET('Useful matrices &amp; checks'!$Y$6,UsefulSeries!$O113,0):OFFSET('Useful matrices &amp; checks'!$Z$7,UsefulSeries!$O113,0),OFFSET('SS Taylor expansion'!$AJ$6,UsefulSeries!$O113,0):OFFSET('SS Taylor expansion'!$AJ$7,UsefulSeries!$O113,0)))+TRANSPOSE(MMULT(OFFSET('Useful matrices &amp; checks'!$AC$6,UsefulSeries!$O113,0):OFFSET('Useful matrices &amp; checks'!$AD$7,UsefulSeries!$O113,0),TRANSPOSE(L121:M121)))</f>
        <v>-4.5183565127887104E-4</v>
      </c>
      <c r="M122" s="29">
        <f ca="1"/>
        <v>-2.5214028288531639E-4</v>
      </c>
      <c r="N122" s="39">
        <f t="array" aca="1" ref="N122:O122" ca="1">TRANSPOSE(MMULT(OFFSET('Useful matrices &amp; checks'!$AC$6,UsefulSeries!$O113,0):OFFSET('Useful matrices &amp; checks'!$AD$7,UsefulSeries!$O113,0),TRANSPOSE(N121:O121)))</f>
        <v>5.9213931535980997E-7</v>
      </c>
      <c r="O122" s="39">
        <f ca="1"/>
        <v>-1.0107280349271515E-8</v>
      </c>
      <c r="P122" s="39">
        <f t="shared" ca="1" si="5"/>
        <v>-3.9985012973819316E-4</v>
      </c>
      <c r="Q122" s="39">
        <f t="shared" ca="1" si="6"/>
        <v>1.2753918964448591E-4</v>
      </c>
      <c r="R122" s="29"/>
      <c r="S122" s="29">
        <f>'Flow probs &amp; rates'!E115-'Flow probs &amp; rates'!E114</f>
        <v>1.1255112439345627E-3</v>
      </c>
      <c r="T122" s="29">
        <f>'Flow probs &amp; rates'!F115-'Flow probs &amp; rates'!F114</f>
        <v>-1.0294398214835826E-3</v>
      </c>
      <c r="U122" s="29">
        <f>'Flow probs &amp; rates'!H115-'Flow probs &amp; rates'!H114</f>
        <v>1.4036033365513734E-6</v>
      </c>
      <c r="V122" s="29"/>
      <c r="W122" s="29">
        <f ca="1">(1-'Flow probs &amp; rates'!$H114)*'Output - Variance decomp.'!C122/('Flow probs &amp; rates'!$E114+'Flow probs &amp; rates'!$F114)-'Flow probs &amp; rates'!$H114*'Output - Variance decomp.'!B122/('Flow probs &amp; rates'!$E114+'Flow probs &amp; rates'!$F114)</f>
        <v>-8.5242008878747824E-4</v>
      </c>
      <c r="X122" s="29">
        <f ca="1">(1-'Flow probs &amp; rates'!$H114)*'Output - Variance decomp.'!E122/('Flow probs &amp; rates'!$E114+'Flow probs &amp; rates'!$F114)-'Flow probs &amp; rates'!$H114*'Output - Variance decomp.'!D122/('Flow probs &amp; rates'!$E114+'Flow probs &amp; rates'!$F114)</f>
        <v>8.7803140903148618E-5</v>
      </c>
      <c r="Y122" s="29">
        <f ca="1">(1-'Flow probs &amp; rates'!$H114)*'Output - Variance decomp.'!G122/('Flow probs &amp; rates'!$E114+'Flow probs &amp; rates'!$F114)-'Flow probs &amp; rates'!$H114*'Output - Variance decomp.'!F122/('Flow probs &amp; rates'!$E114+'Flow probs &amp; rates'!$F114)</f>
        <v>-8.1253430024761676E-4</v>
      </c>
      <c r="Z122" s="29">
        <f ca="1">(1-'Flow probs &amp; rates'!$H114)*'Output - Variance decomp.'!I122/('Flow probs &amp; rates'!$E114+'Flow probs &amp; rates'!$F114)-'Flow probs &amp; rates'!$H114*'Output - Variance decomp.'!H122/('Flow probs &amp; rates'!$E114+'Flow probs &amp; rates'!$F114)</f>
        <v>2.9197818943531523E-4</v>
      </c>
      <c r="AA122" s="29">
        <f ca="1">(1-'Flow probs &amp; rates'!$H114)*'Output - Variance decomp.'!K122/('Flow probs &amp; rates'!$E114+'Flow probs &amp; rates'!$F114)-'Flow probs &amp; rates'!$H114*'Output - Variance decomp.'!J122/('Flow probs &amp; rates'!$E114+'Flow probs &amp; rates'!$F114)</f>
        <v>-1.3221623118900338E-4</v>
      </c>
      <c r="AB122" s="29">
        <f ca="1">(1-'Flow probs &amp; rates'!$H114)*'Output - Variance decomp.'!M122/('Flow probs &amp; rates'!$E114+'Flow probs &amp; rates'!$F114)-'Flow probs &amp; rates'!$H114*'Output - Variance decomp.'!L122/('Flow probs &amp; rates'!$E114+'Flow probs &amp; rates'!$F114)</f>
        <v>-3.3137947679775728E-4</v>
      </c>
      <c r="AC122" s="29">
        <f ca="1">(1-'Flow probs &amp; rates'!$H114)*'Output - Variance decomp.'!O122/('Flow probs &amp; rates'!$E114+'Flow probs &amp; rates'!$F114)-'Flow probs &amp; rates'!$H114*'Output - Variance decomp.'!N122/('Flow probs &amp; rates'!$E114+'Flow probs &amp; rates'!$F114)</f>
        <v>-5.1988295937089748E-8</v>
      </c>
      <c r="AD122" s="29">
        <f t="shared" ca="1" si="4"/>
        <v>1.7502243583158801E-3</v>
      </c>
    </row>
    <row r="123" spans="1:30" x14ac:dyDescent="0.35">
      <c r="A123" s="2" t="s">
        <v>171</v>
      </c>
      <c r="B123" s="29">
        <f t="array" aca="1" ref="B123:C123" ca="1">TRANSPOSE(MMULT(OFFSET('Useful matrices &amp; checks'!$Y$6,UsefulSeries!$O114,0):OFFSET('Useful matrices &amp; checks'!$Z$7,UsefulSeries!$O114,0),OFFSET('SS Taylor expansion'!$AE$6,UsefulSeries!$O114,0):OFFSET('SS Taylor expansion'!$AE$7,UsefulSeries!$O114,0)))+TRANSPOSE(MMULT(OFFSET('Useful matrices &amp; checks'!$AC$6,UsefulSeries!$O114,0):OFFSET('Useful matrices &amp; checks'!$AD$7,UsefulSeries!$O114,0),TRANSPOSE(B122:C122)))</f>
        <v>3.4939641167448278E-4</v>
      </c>
      <c r="C123" s="29">
        <f ca="1"/>
        <v>-1.0494431800695778E-4</v>
      </c>
      <c r="D123" s="29">
        <f t="array" aca="1" ref="D123:E123" ca="1">TRANSPOSE(MMULT(OFFSET('Useful matrices &amp; checks'!$Y$6,UsefulSeries!$O114,0):OFFSET('Useful matrices &amp; checks'!$Z$7,UsefulSeries!$O114,0),OFFSET('SS Taylor expansion'!$AF$6,UsefulSeries!$O114,0):OFFSET('SS Taylor expansion'!$AF$7,UsefulSeries!$O114,0)))+TRANSPOSE(MMULT(OFFSET('Useful matrices &amp; checks'!$AC$6,UsefulSeries!$O114,0):OFFSET('Useful matrices &amp; checks'!$AD$7,UsefulSeries!$O114,0),TRANSPOSE(D122:E122)))</f>
        <v>-1.1891941344607309E-3</v>
      </c>
      <c r="E123" s="29">
        <f ca="1"/>
        <v>-7.5572213663931343E-6</v>
      </c>
      <c r="F123" s="29">
        <f t="array" aca="1" ref="F123:G123" ca="1">TRANSPOSE(MMULT(OFFSET('Useful matrices &amp; checks'!$Y$6,UsefulSeries!$O114,0):OFFSET('Useful matrices &amp; checks'!$Z$7,UsefulSeries!$O114,0),OFFSET('SS Taylor expansion'!$AG$6,UsefulSeries!$O114,0):OFFSET('SS Taylor expansion'!$AG$7,UsefulSeries!$O114,0)))+TRANSPOSE(MMULT(OFFSET('Useful matrices &amp; checks'!$AC$6,UsefulSeries!$O114,0):OFFSET('Useful matrices &amp; checks'!$AD$7,UsefulSeries!$O114,0),TRANSPOSE(F122:G122)))</f>
        <v>2.7821119456467681E-4</v>
      </c>
      <c r="G123" s="29">
        <f ca="1"/>
        <v>-1.102474612494031E-5</v>
      </c>
      <c r="H123" s="29">
        <f t="array" aca="1" ref="H123:I123" ca="1">TRANSPOSE(MMULT(OFFSET('Useful matrices &amp; checks'!$Y$6,UsefulSeries!$O114,0):OFFSET('Useful matrices &amp; checks'!$Z$7,UsefulSeries!$O114,0),OFFSET('SS Taylor expansion'!$AH$6,UsefulSeries!$O114,0):OFFSET('SS Taylor expansion'!$AH$7,UsefulSeries!$O114,0)))+TRANSPOSE(MMULT(OFFSET('Useful matrices &amp; checks'!$AC$6,UsefulSeries!$O114,0):OFFSET('Useful matrices &amp; checks'!$AD$7,UsefulSeries!$O114,0),TRANSPOSE(H122:I122)))</f>
        <v>-1.2760908645884355E-4</v>
      </c>
      <c r="I123" s="29">
        <f ca="1"/>
        <v>5.1219232645716292E-4</v>
      </c>
      <c r="J123" s="29">
        <f t="array" aca="1" ref="J123:K123" ca="1">TRANSPOSE(MMULT(OFFSET('Useful matrices &amp; checks'!$Y$6,UsefulSeries!$O114,0):OFFSET('Useful matrices &amp; checks'!$Z$7,UsefulSeries!$O114,0),OFFSET('SS Taylor expansion'!$AI$6,UsefulSeries!$O114,0):OFFSET('SS Taylor expansion'!$AI$7,UsefulSeries!$O114,0)))+TRANSPOSE(MMULT(OFFSET('Useful matrices &amp; checks'!$AC$6,UsefulSeries!$O114,0):OFFSET('Useful matrices &amp; checks'!$AD$7,UsefulSeries!$O114,0),TRANSPOSE(J122:K122)))</f>
        <v>1.1407073041068707E-3</v>
      </c>
      <c r="K123" s="29">
        <f ca="1"/>
        <v>5.8407063774374319E-6</v>
      </c>
      <c r="L123" s="29">
        <f t="array" aca="1" ref="L123:M123" ca="1">TRANSPOSE(MMULT(OFFSET('Useful matrices &amp; checks'!$Y$6,UsefulSeries!$O114,0):OFFSET('Useful matrices &amp; checks'!$Z$7,UsefulSeries!$O114,0),OFFSET('SS Taylor expansion'!$AJ$6,UsefulSeries!$O114,0):OFFSET('SS Taylor expansion'!$AJ$7,UsefulSeries!$O114,0)))+TRANSPOSE(MMULT(OFFSET('Useful matrices &amp; checks'!$AC$6,UsefulSeries!$O114,0):OFFSET('Useful matrices &amp; checks'!$AD$7,UsefulSeries!$O114,0),TRANSPOSE(L122:M122)))</f>
        <v>-4.1925943628537551E-4</v>
      </c>
      <c r="M123" s="29">
        <f ca="1"/>
        <v>2.0621814697441434E-4</v>
      </c>
      <c r="N123" s="39">
        <f t="array" aca="1" ref="N123:O123" ca="1">TRANSPOSE(MMULT(OFFSET('Useful matrices &amp; checks'!$AC$6,UsefulSeries!$O114,0):OFFSET('Useful matrices &amp; checks'!$AD$7,UsefulSeries!$O114,0),TRANSPOSE(N122:O122)))</f>
        <v>5.5273504513649161E-7</v>
      </c>
      <c r="O123" s="39">
        <f ca="1"/>
        <v>2.3677921662567402E-9</v>
      </c>
      <c r="P123" s="39">
        <f t="shared" ca="1" si="5"/>
        <v>-3.4775436111474692E-4</v>
      </c>
      <c r="Q123" s="39">
        <f t="shared" ca="1" si="6"/>
        <v>1.1805960582443664E-4</v>
      </c>
      <c r="R123" s="29"/>
      <c r="S123" s="29">
        <f>'Flow probs &amp; rates'!E116-'Flow probs &amp; rates'!E115</f>
        <v>-3.149493729285302E-4</v>
      </c>
      <c r="T123" s="29">
        <f>'Flow probs &amp; rates'!F116-'Flow probs &amp; rates'!F115</f>
        <v>7.1878686792732627E-4</v>
      </c>
      <c r="U123" s="29">
        <f>'Flow probs &amp; rates'!H116-'Flow probs &amp; rates'!H115</f>
        <v>6.7684637656405255E-5</v>
      </c>
      <c r="V123" s="29"/>
      <c r="W123" s="29">
        <f ca="1">(1-'Flow probs &amp; rates'!$H115)*'Output - Variance decomp.'!C123/('Flow probs &amp; rates'!$E115+'Flow probs &amp; rates'!$F115)-'Flow probs &amp; rates'!$H115*'Output - Variance decomp.'!B123/('Flow probs &amp; rates'!$E115+'Flow probs &amp; rates'!$F115)</f>
        <v>-1.7198834399566714E-4</v>
      </c>
      <c r="X123" s="29">
        <f ca="1">(1-'Flow probs &amp; rates'!$H115)*'Output - Variance decomp.'!E123/('Flow probs &amp; rates'!$E115+'Flow probs &amp; rates'!$F115)-'Flow probs &amp; rates'!$H115*'Output - Variance decomp.'!D123/('Flow probs &amp; rates'!$E115+'Flow probs &amp; rates'!$F115)</f>
        <v>6.4625652047868972E-5</v>
      </c>
      <c r="Y123" s="29">
        <f ca="1">(1-'Flow probs &amp; rates'!$H115)*'Output - Variance decomp.'!G123/('Flow probs &amp; rates'!$E115+'Flow probs &amp; rates'!$F115)-'Flow probs &amp; rates'!$H115*'Output - Variance decomp.'!F123/('Flow probs &amp; rates'!$E115+'Flow probs &amp; rates'!$F115)</f>
        <v>-3.3383543141592163E-5</v>
      </c>
      <c r="Z123" s="29">
        <f ca="1">(1-'Flow probs &amp; rates'!$H115)*'Output - Variance decomp.'!I123/('Flow probs &amp; rates'!$E115+'Flow probs &amp; rates'!$F115)-'Flow probs &amp; rates'!$H115*'Output - Variance decomp.'!H123/('Flow probs &amp; rates'!$E115+'Flow probs &amp; rates'!$F115)</f>
        <v>7.3935759485552048E-4</v>
      </c>
      <c r="AA123" s="29">
        <f ca="1">(1-'Flow probs &amp; rates'!$H115)*'Output - Variance decomp.'!K123/('Flow probs &amp; rates'!$E115+'Flow probs &amp; rates'!$F115)-'Flow probs &amp; rates'!$H115*'Output - Variance decomp.'!J123/('Flow probs &amp; rates'!$E115+'Flow probs &amp; rates'!$F115)</f>
        <v>-6.4001454335078063E-5</v>
      </c>
      <c r="AB123" s="29">
        <f ca="1">(1-'Flow probs &amp; rates'!$H115)*'Output - Variance decomp.'!M123/('Flow probs &amp; rates'!$E115+'Flow probs &amp; rates'!$F115)-'Flow probs &amp; rates'!$H115*'Output - Variance decomp.'!L123/('Flow probs &amp; rates'!$E115+'Flow probs &amp; rates'!$F115)</f>
        <v>3.2100908319315628E-4</v>
      </c>
      <c r="AC123" s="29">
        <f ca="1">(1-'Flow probs &amp; rates'!$H115)*'Output - Variance decomp.'!O123/('Flow probs &amp; rates'!$E115+'Flow probs &amp; rates'!$F115)-'Flow probs &amp; rates'!$H115*'Output - Variance decomp.'!N123/('Flow probs &amp; rates'!$E115+'Flow probs &amp; rates'!$F115)</f>
        <v>-3.1672306645683586E-8</v>
      </c>
      <c r="AD123" s="29">
        <f t="shared" ca="1" si="4"/>
        <v>-7.8790267866115748E-4</v>
      </c>
    </row>
    <row r="124" spans="1:30" x14ac:dyDescent="0.35">
      <c r="A124" s="2" t="s">
        <v>172</v>
      </c>
      <c r="B124" s="29">
        <f t="array" aca="1" ref="B124:C124" ca="1">TRANSPOSE(MMULT(OFFSET('Useful matrices &amp; checks'!$Y$6,UsefulSeries!$O115,0):OFFSET('Useful matrices &amp; checks'!$Z$7,UsefulSeries!$O115,0),OFFSET('SS Taylor expansion'!$AE$6,UsefulSeries!$O115,0):OFFSET('SS Taylor expansion'!$AE$7,UsefulSeries!$O115,0)))+TRANSPOSE(MMULT(OFFSET('Useful matrices &amp; checks'!$AC$6,UsefulSeries!$O115,0):OFFSET('Useful matrices &amp; checks'!$AD$7,UsefulSeries!$O115,0),TRANSPOSE(B123:C123)))</f>
        <v>5.2625403256597713E-4</v>
      </c>
      <c r="C124" s="29">
        <f ca="1"/>
        <v>-2.5828317691259161E-4</v>
      </c>
      <c r="D124" s="29">
        <f t="array" aca="1" ref="D124:E124" ca="1">TRANSPOSE(MMULT(OFFSET('Useful matrices &amp; checks'!$Y$6,UsefulSeries!$O115,0):OFFSET('Useful matrices &amp; checks'!$Z$7,UsefulSeries!$O115,0),OFFSET('SS Taylor expansion'!$AF$6,UsefulSeries!$O115,0):OFFSET('SS Taylor expansion'!$AF$7,UsefulSeries!$O115,0)))+TRANSPOSE(MMULT(OFFSET('Useful matrices &amp; checks'!$AC$6,UsefulSeries!$O115,0):OFFSET('Useful matrices &amp; checks'!$AD$7,UsefulSeries!$O115,0),TRANSPOSE(D123:E123)))</f>
        <v>-1.3858980928629144E-3</v>
      </c>
      <c r="E124" s="29">
        <f ca="1"/>
        <v>-1.000219105149387E-5</v>
      </c>
      <c r="F124" s="29">
        <f t="array" aca="1" ref="F124:G124" ca="1">TRANSPOSE(MMULT(OFFSET('Useful matrices &amp; checks'!$Y$6,UsefulSeries!$O115,0):OFFSET('Useful matrices &amp; checks'!$Z$7,UsefulSeries!$O115,0),OFFSET('SS Taylor expansion'!$AG$6,UsefulSeries!$O115,0):OFFSET('SS Taylor expansion'!$AG$7,UsefulSeries!$O115,0)))+TRANSPOSE(MMULT(OFFSET('Useful matrices &amp; checks'!$AC$6,UsefulSeries!$O115,0):OFFSET('Useful matrices &amp; checks'!$AD$7,UsefulSeries!$O115,0),TRANSPOSE(F123:G123)))</f>
        <v>2.4612684972322954E-4</v>
      </c>
      <c r="G124" s="29">
        <f ca="1"/>
        <v>5.2626380815583783E-6</v>
      </c>
      <c r="H124" s="29">
        <f t="array" aca="1" ref="H124:I124" ca="1">TRANSPOSE(MMULT(OFFSET('Useful matrices &amp; checks'!$Y$6,UsefulSeries!$O115,0):OFFSET('Useful matrices &amp; checks'!$Z$7,UsefulSeries!$O115,0),OFFSET('SS Taylor expansion'!$AH$6,UsefulSeries!$O115,0):OFFSET('SS Taylor expansion'!$AH$7,UsefulSeries!$O115,0)))+TRANSPOSE(MMULT(OFFSET('Useful matrices &amp; checks'!$AC$6,UsefulSeries!$O115,0):OFFSET('Useful matrices &amp; checks'!$AD$7,UsefulSeries!$O115,0),TRANSPOSE(H123:I123)))</f>
        <v>1.690337708038889E-5</v>
      </c>
      <c r="I124" s="29">
        <f ca="1"/>
        <v>3.0177577692996389E-4</v>
      </c>
      <c r="J124" s="29">
        <f t="array" aca="1" ref="J124:K124" ca="1">TRANSPOSE(MMULT(OFFSET('Useful matrices &amp; checks'!$Y$6,UsefulSeries!$O115,0):OFFSET('Useful matrices &amp; checks'!$Z$7,UsefulSeries!$O115,0),OFFSET('SS Taylor expansion'!$AI$6,UsefulSeries!$O115,0):OFFSET('SS Taylor expansion'!$AI$7,UsefulSeries!$O115,0)))+TRANSPOSE(MMULT(OFFSET('Useful matrices &amp; checks'!$AC$6,UsefulSeries!$O115,0):OFFSET('Useful matrices &amp; checks'!$AD$7,UsefulSeries!$O115,0),TRANSPOSE(J123:K123)))</f>
        <v>7.8077472673097653E-4</v>
      </c>
      <c r="K124" s="29">
        <f ca="1"/>
        <v>4.8753895672041535E-6</v>
      </c>
      <c r="L124" s="29">
        <f t="array" aca="1" ref="L124:M124" ca="1">TRANSPOSE(MMULT(OFFSET('Useful matrices &amp; checks'!$Y$6,UsefulSeries!$O115,0):OFFSET('Useful matrices &amp; checks'!$Z$7,UsefulSeries!$O115,0),OFFSET('SS Taylor expansion'!$AJ$6,UsefulSeries!$O115,0):OFFSET('SS Taylor expansion'!$AJ$7,UsefulSeries!$O115,0)))+TRANSPOSE(MMULT(OFFSET('Useful matrices &amp; checks'!$AC$6,UsefulSeries!$O115,0):OFFSET('Useful matrices &amp; checks'!$AD$7,UsefulSeries!$O115,0),TRANSPOSE(L123:M123)))</f>
        <v>-3.191590637795061E-4</v>
      </c>
      <c r="M124" s="29">
        <f ca="1"/>
        <v>2.1815837606048777E-4</v>
      </c>
      <c r="N124" s="39">
        <f t="array" aca="1" ref="N124:O124" ca="1">TRANSPOSE(MMULT(OFFSET('Useful matrices &amp; checks'!$AC$6,UsefulSeries!$O115,0):OFFSET('Useful matrices &amp; checks'!$AD$7,UsefulSeries!$O115,0),TRANSPOSE(N123:O123)))</f>
        <v>5.1782548566316111E-7</v>
      </c>
      <c r="O124" s="39">
        <f ca="1"/>
        <v>3.1244214712865012E-9</v>
      </c>
      <c r="P124" s="39">
        <f t="shared" ca="1" si="5"/>
        <v>-2.9811214944959388E-4</v>
      </c>
      <c r="Q124" s="39">
        <f t="shared" ca="1" si="6"/>
        <v>6.7242176451990529E-5</v>
      </c>
      <c r="R124" s="29"/>
      <c r="S124" s="29">
        <f>'Flow probs &amp; rates'!E117-'Flow probs &amp; rates'!E116</f>
        <v>-4.3259249450577908E-4</v>
      </c>
      <c r="T124" s="29">
        <f>'Flow probs &amp; rates'!F117-'Flow probs &amp; rates'!F116</f>
        <v>3.290321135485906E-4</v>
      </c>
      <c r="U124" s="29">
        <f>'Flow probs &amp; rates'!H117-'Flow probs &amp; rates'!H116</f>
        <v>-1.1584736723171257E-4</v>
      </c>
      <c r="V124" s="29"/>
      <c r="W124" s="29">
        <f ca="1">(1-'Flow probs &amp; rates'!$H116)*'Output - Variance decomp.'!C124/('Flow probs &amp; rates'!$E116+'Flow probs &amp; rates'!$F116)-'Flow probs &amp; rates'!$H116*'Output - Variance decomp.'!B124/('Flow probs &amp; rates'!$E116+'Flow probs &amp; rates'!$F116)</f>
        <v>-4.0191344875677154E-4</v>
      </c>
      <c r="X124" s="29">
        <f ca="1">(1-'Flow probs &amp; rates'!$H116)*'Output - Variance decomp.'!E124/('Flow probs &amp; rates'!$E116+'Flow probs &amp; rates'!$F116)-'Flow probs &amp; rates'!$H116*'Output - Variance decomp.'!D124/('Flow probs &amp; rates'!$E116+'Flow probs &amp; rates'!$F116)</f>
        <v>7.370582041508835E-5</v>
      </c>
      <c r="Y124" s="29">
        <f ca="1">(1-'Flow probs &amp; rates'!$H116)*'Output - Variance decomp.'!G124/('Flow probs &amp; rates'!$E116+'Flow probs &amp; rates'!$F116)-'Flow probs &amp; rates'!$H116*'Output - Variance decomp.'!F124/('Flow probs &amp; rates'!$E116+'Flow probs &amp; rates'!$F116)</f>
        <v>-8.11557941432847E-6</v>
      </c>
      <c r="Z124" s="29">
        <f ca="1">(1-'Flow probs &amp; rates'!$H116)*'Output - Variance decomp.'!I124/('Flow probs &amp; rates'!$E116+'Flow probs &amp; rates'!$F116)-'Flow probs &amp; rates'!$H116*'Output - Variance decomp.'!H124/('Flow probs &amp; rates'!$E116+'Flow probs &amp; rates'!$F116)</f>
        <v>4.2948724651953476E-4</v>
      </c>
      <c r="AA124" s="29">
        <f ca="1">(1-'Flow probs &amp; rates'!$H116)*'Output - Variance decomp.'!K124/('Flow probs &amp; rates'!$E116+'Flow probs &amp; rates'!$F116)-'Flow probs &amp; rates'!$H116*'Output - Variance decomp.'!J124/('Flow probs &amp; rates'!$E116+'Flow probs &amp; rates'!$F116)</f>
        <v>-4.2607416501534868E-5</v>
      </c>
      <c r="AB124" s="29">
        <f ca="1">(1-'Flow probs &amp; rates'!$H116)*'Output - Variance decomp.'!M124/('Flow probs &amp; rates'!$E116+'Flow probs &amp; rates'!$F116)-'Flow probs &amp; rates'!$H116*'Output - Variance decomp.'!L124/('Flow probs &amp; rates'!$E116+'Flow probs &amp; rates'!$F116)</f>
        <v>3.3151882336636965E-4</v>
      </c>
      <c r="AC124" s="29">
        <f ca="1">(1-'Flow probs &amp; rates'!$H116)*'Output - Variance decomp.'!O124/('Flow probs &amp; rates'!$E116+'Flow probs &amp; rates'!$F116)-'Flow probs &amp; rates'!$H116*'Output - Variance decomp.'!N124/('Flow probs &amp; rates'!$E116+'Flow probs &amp; rates'!$F116)</f>
        <v>-2.8413660738023109E-8</v>
      </c>
      <c r="AD124" s="29">
        <f t="shared" ca="1" si="4"/>
        <v>-4.9789439919933236E-4</v>
      </c>
    </row>
    <row r="125" spans="1:30" x14ac:dyDescent="0.35">
      <c r="A125" s="2" t="s">
        <v>173</v>
      </c>
      <c r="B125" s="29">
        <f t="array" aca="1" ref="B125:C125" ca="1">TRANSPOSE(MMULT(OFFSET('Useful matrices &amp; checks'!$Y$6,UsefulSeries!$O116,0):OFFSET('Useful matrices &amp; checks'!$Z$7,UsefulSeries!$O116,0),OFFSET('SS Taylor expansion'!$AE$6,UsefulSeries!$O116,0):OFFSET('SS Taylor expansion'!$AE$7,UsefulSeries!$O116,0)))+TRANSPOSE(MMULT(OFFSET('Useful matrices &amp; checks'!$AC$6,UsefulSeries!$O116,0):OFFSET('Useful matrices &amp; checks'!$AD$7,UsefulSeries!$O116,0),TRANSPOSE(B124:C124)))</f>
        <v>5.5886396073770461E-4</v>
      </c>
      <c r="C125" s="29">
        <f ca="1"/>
        <v>-2.7724396597967119E-4</v>
      </c>
      <c r="D125" s="29">
        <f t="array" aca="1" ref="D125:E125" ca="1">TRANSPOSE(MMULT(OFFSET('Useful matrices &amp; checks'!$Y$6,UsefulSeries!$O116,0):OFFSET('Useful matrices &amp; checks'!$Z$7,UsefulSeries!$O116,0),OFFSET('SS Taylor expansion'!$AF$6,UsefulSeries!$O116,0):OFFSET('SS Taylor expansion'!$AF$7,UsefulSeries!$O116,0)))+TRANSPOSE(MMULT(OFFSET('Useful matrices &amp; checks'!$AC$6,UsefulSeries!$O116,0):OFFSET('Useful matrices &amp; checks'!$AD$7,UsefulSeries!$O116,0),TRANSPOSE(D124:E124)))</f>
        <v>-9.8717204434357084E-4</v>
      </c>
      <c r="E125" s="29">
        <f ca="1"/>
        <v>2.7670021037580665E-5</v>
      </c>
      <c r="F125" s="29">
        <f t="array" aca="1" ref="F125:G125" ca="1">TRANSPOSE(MMULT(OFFSET('Useful matrices &amp; checks'!$Y$6,UsefulSeries!$O116,0):OFFSET('Useful matrices &amp; checks'!$Z$7,UsefulSeries!$O116,0),OFFSET('SS Taylor expansion'!$AG$6,UsefulSeries!$O116,0):OFFSET('SS Taylor expansion'!$AG$7,UsefulSeries!$O116,0)))+TRANSPOSE(MMULT(OFFSET('Useful matrices &amp; checks'!$AC$6,UsefulSeries!$O116,0):OFFSET('Useful matrices &amp; checks'!$AD$7,UsefulSeries!$O116,0),TRANSPOSE(F124:G124)))</f>
        <v>4.6277672266546E-4</v>
      </c>
      <c r="G125" s="29">
        <f ca="1"/>
        <v>-2.2176038997367116E-4</v>
      </c>
      <c r="H125" s="29">
        <f t="array" aca="1" ref="H125:I125" ca="1">TRANSPOSE(MMULT(OFFSET('Useful matrices &amp; checks'!$Y$6,UsefulSeries!$O116,0):OFFSET('Useful matrices &amp; checks'!$Z$7,UsefulSeries!$O116,0),OFFSET('SS Taylor expansion'!$AH$6,UsefulSeries!$O116,0):OFFSET('SS Taylor expansion'!$AH$7,UsefulSeries!$O116,0)))+TRANSPOSE(MMULT(OFFSET('Useful matrices &amp; checks'!$AC$6,UsefulSeries!$O116,0):OFFSET('Useful matrices &amp; checks'!$AD$7,UsefulSeries!$O116,0),TRANSPOSE(H124:I124)))</f>
        <v>2.2183891273356334E-5</v>
      </c>
      <c r="I125" s="29">
        <f ca="1"/>
        <v>-2.3075115325037242E-4</v>
      </c>
      <c r="J125" s="29">
        <f t="array" aca="1" ref="J125:K125" ca="1">TRANSPOSE(MMULT(OFFSET('Useful matrices &amp; checks'!$Y$6,UsefulSeries!$O116,0):OFFSET('Useful matrices &amp; checks'!$Z$7,UsefulSeries!$O116,0),OFFSET('SS Taylor expansion'!$AI$6,UsefulSeries!$O116,0):OFFSET('SS Taylor expansion'!$AI$7,UsefulSeries!$O116,0)))+TRANSPOSE(MMULT(OFFSET('Useful matrices &amp; checks'!$AC$6,UsefulSeries!$O116,0):OFFSET('Useful matrices &amp; checks'!$AD$7,UsefulSeries!$O116,0),TRANSPOSE(J124:K124)))</f>
        <v>7.4170892073623736E-4</v>
      </c>
      <c r="K125" s="29">
        <f ca="1"/>
        <v>-2.1241426386427829E-5</v>
      </c>
      <c r="L125" s="29">
        <f t="array" aca="1" ref="L125:M125" ca="1">TRANSPOSE(MMULT(OFFSET('Useful matrices &amp; checks'!$Y$6,UsefulSeries!$O116,0):OFFSET('Useful matrices &amp; checks'!$Z$7,UsefulSeries!$O116,0),OFFSET('SS Taylor expansion'!$AJ$6,UsefulSeries!$O116,0):OFFSET('SS Taylor expansion'!$AJ$7,UsefulSeries!$O116,0)))+TRANSPOSE(MMULT(OFFSET('Useful matrices &amp; checks'!$AC$6,UsefulSeries!$O116,0):OFFSET('Useful matrices &amp; checks'!$AD$7,UsefulSeries!$O116,0),TRANSPOSE(L124:M124)))</f>
        <v>-3.170381443309245E-4</v>
      </c>
      <c r="M125" s="29">
        <f ca="1"/>
        <v>-2.872143969436728E-4</v>
      </c>
      <c r="N125" s="39">
        <f t="array" aca="1" ref="N125:O125" ca="1">TRANSPOSE(MMULT(OFFSET('Useful matrices &amp; checks'!$AC$6,UsefulSeries!$O116,0):OFFSET('Useful matrices &amp; checks'!$AD$7,UsefulSeries!$O116,0),TRANSPOSE(N124:O124)))</f>
        <v>4.8497109349723161E-7</v>
      </c>
      <c r="O125" s="39">
        <f ca="1"/>
        <v>-1.3950373343639075E-8</v>
      </c>
      <c r="P125" s="39">
        <f t="shared" ca="1" si="5"/>
        <v>-2.7591182217659671E-4</v>
      </c>
      <c r="Q125" s="39">
        <f t="shared" ca="1" si="6"/>
        <v>8.2556783225732263E-5</v>
      </c>
      <c r="R125" s="29"/>
      <c r="S125" s="29">
        <f>'Flow probs &amp; rates'!E118-'Flow probs &amp; rates'!E117</f>
        <v>2.0589645565516346E-4</v>
      </c>
      <c r="T125" s="29">
        <f>'Flow probs &amp; rates'!F118-'Flow probs &amp; rates'!F117</f>
        <v>-9.279984786438461E-4</v>
      </c>
      <c r="U125" s="29">
        <f>'Flow probs &amp; rates'!H118-'Flow probs &amp; rates'!H117</f>
        <v>-6.2342425232033566E-4</v>
      </c>
      <c r="V125" s="29"/>
      <c r="W125" s="29">
        <f ca="1">(1-'Flow probs &amp; rates'!$H117)*'Output - Variance decomp.'!C125/('Flow probs &amp; rates'!$E117+'Flow probs &amp; rates'!$F117)-'Flow probs &amp; rates'!$H117*'Output - Variance decomp.'!B125/('Flow probs &amp; rates'!$E117+'Flow probs &amp; rates'!$F117)</f>
        <v>-4.3105383647368251E-4</v>
      </c>
      <c r="X125" s="29">
        <f ca="1">(1-'Flow probs &amp; rates'!$H117)*'Output - Variance decomp.'!E125/('Flow probs &amp; rates'!$E117+'Flow probs &amp; rates'!$F117)-'Flow probs &amp; rates'!$H117*'Output - Variance decomp.'!D125/('Flow probs &amp; rates'!$E117+'Flow probs &amp; rates'!$F117)</f>
        <v>1.0199391031198296E-4</v>
      </c>
      <c r="Y125" s="29">
        <f ca="1">(1-'Flow probs &amp; rates'!$H117)*'Output - Variance decomp.'!G125/('Flow probs &amp; rates'!$E117+'Flow probs &amp; rates'!$F117)-'Flow probs &amp; rates'!$H117*'Output - Variance decomp.'!F125/('Flow probs &amp; rates'!$E117+'Flow probs &amp; rates'!$F117)</f>
        <v>-3.4578658974556239E-4</v>
      </c>
      <c r="Z125" s="29">
        <f ca="1">(1-'Flow probs &amp; rates'!$H117)*'Output - Variance decomp.'!I125/('Flow probs &amp; rates'!$E117+'Flow probs &amp; rates'!$F117)-'Flow probs &amp; rates'!$H117*'Output - Variance decomp.'!H125/('Flow probs &amp; rates'!$E117+'Flow probs &amp; rates'!$F117)</f>
        <v>-3.3072076745263481E-4</v>
      </c>
      <c r="AA125" s="29">
        <f ca="1">(1-'Flow probs &amp; rates'!$H117)*'Output - Variance decomp.'!K125/('Flow probs &amp; rates'!$E117+'Flow probs &amp; rates'!$F117)-'Flow probs &amp; rates'!$H117*'Output - Variance decomp.'!J125/('Flow probs &amp; rates'!$E117+'Flow probs &amp; rates'!$F117)</f>
        <v>-7.7277385118031933E-5</v>
      </c>
      <c r="AB125" s="29">
        <f ca="1">(1-'Flow probs &amp; rates'!$H117)*'Output - Variance decomp.'!M125/('Flow probs &amp; rates'!$E117+'Flow probs &amp; rates'!$F117)-'Flow probs &amp; rates'!$H117*'Output - Variance decomp.'!L125/('Flow probs &amp; rates'!$E117+'Flow probs &amp; rates'!$F117)</f>
        <v>-3.8982370773160083E-4</v>
      </c>
      <c r="AC125" s="29">
        <f ca="1">(1-'Flow probs &amp; rates'!$H117)*'Output - Variance decomp.'!O125/('Flow probs &amp; rates'!$E117+'Flow probs &amp; rates'!$F117)-'Flow probs &amp; rates'!$H117*'Output - Variance decomp.'!N125/('Flow probs &amp; rates'!$E117+'Flow probs &amp; rates'!$F117)</f>
        <v>-5.0616124378240195E-8</v>
      </c>
      <c r="AD125" s="29">
        <f t="shared" ca="1" si="4"/>
        <v>8.4929474001357234E-4</v>
      </c>
    </row>
    <row r="126" spans="1:30" x14ac:dyDescent="0.35">
      <c r="A126" s="2" t="s">
        <v>174</v>
      </c>
      <c r="B126" s="29">
        <f t="array" aca="1" ref="B126:C126" ca="1">TRANSPOSE(MMULT(OFFSET('Useful matrices &amp; checks'!$Y$6,UsefulSeries!$O117,0):OFFSET('Useful matrices &amp; checks'!$Z$7,UsefulSeries!$O117,0),OFFSET('SS Taylor expansion'!$AE$6,UsefulSeries!$O117,0):OFFSET('SS Taylor expansion'!$AE$7,UsefulSeries!$O117,0)))+TRANSPOSE(MMULT(OFFSET('Useful matrices &amp; checks'!$AC$6,UsefulSeries!$O117,0):OFFSET('Useful matrices &amp; checks'!$AD$7,UsefulSeries!$O117,0),TRANSPOSE(B125:C125)))</f>
        <v>1.1083749455586178E-4</v>
      </c>
      <c r="C126" s="29">
        <f ca="1"/>
        <v>1.6521250314092763E-4</v>
      </c>
      <c r="D126" s="29">
        <f t="array" aca="1" ref="D126:E126" ca="1">TRANSPOSE(MMULT(OFFSET('Useful matrices &amp; checks'!$Y$6,UsefulSeries!$O117,0):OFFSET('Useful matrices &amp; checks'!$Z$7,UsefulSeries!$O117,0),OFFSET('SS Taylor expansion'!$AF$6,UsefulSeries!$O117,0):OFFSET('SS Taylor expansion'!$AF$7,UsefulSeries!$O117,0)))+TRANSPOSE(MMULT(OFFSET('Useful matrices &amp; checks'!$AC$6,UsefulSeries!$O117,0):OFFSET('Useful matrices &amp; checks'!$AD$7,UsefulSeries!$O117,0),TRANSPOSE(D125:E125)))</f>
        <v>-6.1089566479165453E-4</v>
      </c>
      <c r="E126" s="29">
        <f ca="1"/>
        <v>7.4957335314226811E-6</v>
      </c>
      <c r="F126" s="29">
        <f t="array" aca="1" ref="F126:G126" ca="1">TRANSPOSE(MMULT(OFFSET('Useful matrices &amp; checks'!$Y$6,UsefulSeries!$O117,0):OFFSET('Useful matrices &amp; checks'!$Z$7,UsefulSeries!$O117,0),OFFSET('SS Taylor expansion'!$AG$6,UsefulSeries!$O117,0):OFFSET('SS Taylor expansion'!$AG$7,UsefulSeries!$O117,0)))+TRANSPOSE(MMULT(OFFSET('Useful matrices &amp; checks'!$AC$6,UsefulSeries!$O117,0):OFFSET('Useful matrices &amp; checks'!$AD$7,UsefulSeries!$O117,0),TRANSPOSE(F125:G125)))</f>
        <v>4.2330021465102877E-4</v>
      </c>
      <c r="G126" s="29">
        <f ca="1"/>
        <v>-1.5139876018364389E-4</v>
      </c>
      <c r="H126" s="29">
        <f t="array" aca="1" ref="H126:I126" ca="1">TRANSPOSE(MMULT(OFFSET('Useful matrices &amp; checks'!$Y$6,UsefulSeries!$O117,0):OFFSET('Useful matrices &amp; checks'!$Z$7,UsefulSeries!$O117,0),OFFSET('SS Taylor expansion'!$AH$6,UsefulSeries!$O117,0):OFFSET('SS Taylor expansion'!$AH$7,UsefulSeries!$O117,0)))+TRANSPOSE(MMULT(OFFSET('Useful matrices &amp; checks'!$AC$6,UsefulSeries!$O117,0):OFFSET('Useful matrices &amp; checks'!$AD$7,UsefulSeries!$O117,0),TRANSPOSE(H125:I125)))</f>
        <v>-4.321650487200274E-5</v>
      </c>
      <c r="I126" s="29">
        <f ca="1"/>
        <v>-1.3846561660496104E-4</v>
      </c>
      <c r="J126" s="29">
        <f t="array" aca="1" ref="J126:K126" ca="1">TRANSPOSE(MMULT(OFFSET('Useful matrices &amp; checks'!$Y$6,UsefulSeries!$O117,0):OFFSET('Useful matrices &amp; checks'!$Z$7,UsefulSeries!$O117,0),OFFSET('SS Taylor expansion'!$AI$6,UsefulSeries!$O117,0):OFFSET('SS Taylor expansion'!$AI$7,UsefulSeries!$O117,0)))+TRANSPOSE(MMULT(OFFSET('Useful matrices &amp; checks'!$AC$6,UsefulSeries!$O117,0):OFFSET('Useful matrices &amp; checks'!$AD$7,UsefulSeries!$O117,0),TRANSPOSE(J125:K125)))</f>
        <v>4.7624103731951778E-4</v>
      </c>
      <c r="K126" s="29">
        <f ca="1"/>
        <v>-5.5796205714595866E-6</v>
      </c>
      <c r="L126" s="29">
        <f t="array" aca="1" ref="L126:M126" ca="1">TRANSPOSE(MMULT(OFFSET('Useful matrices &amp; checks'!$Y$6,UsefulSeries!$O117,0):OFFSET('Useful matrices &amp; checks'!$Z$7,UsefulSeries!$O117,0),OFFSET('SS Taylor expansion'!$AJ$6,UsefulSeries!$O117,0):OFFSET('SS Taylor expansion'!$AJ$7,UsefulSeries!$O117,0)))+TRANSPOSE(MMULT(OFFSET('Useful matrices &amp; checks'!$AC$6,UsefulSeries!$O117,0):OFFSET('Useful matrices &amp; checks'!$AD$7,UsefulSeries!$O117,0),TRANSPOSE(L125:M125)))</f>
        <v>-2.6337097989788481E-4</v>
      </c>
      <c r="M126" s="29">
        <f ca="1"/>
        <v>4.1874150883005495E-4</v>
      </c>
      <c r="N126" s="39">
        <f t="array" aca="1" ref="N126:O126" ca="1">TRANSPOSE(MMULT(OFFSET('Useful matrices &amp; checks'!$AC$6,UsefulSeries!$O117,0):OFFSET('Useful matrices &amp; checks'!$AD$7,UsefulSeries!$O117,0),TRANSPOSE(N125:O125)))</f>
        <v>4.548293829563905E-7</v>
      </c>
      <c r="O126" s="39">
        <f ca="1"/>
        <v>-1.2666555650155335E-9</v>
      </c>
      <c r="P126" s="39">
        <f t="shared" ca="1" si="5"/>
        <v>-2.3319815014653659E-4</v>
      </c>
      <c r="Q126" s="39">
        <f t="shared" ca="1" si="6"/>
        <v>4.3266574028422989E-5</v>
      </c>
      <c r="R126" s="29"/>
      <c r="S126" s="29">
        <f>'Flow probs &amp; rates'!E119-'Flow probs &amp; rates'!E118</f>
        <v>-1.3984772379871391E-4</v>
      </c>
      <c r="T126" s="29">
        <f>'Flow probs &amp; rates'!F119-'Flow probs &amp; rates'!F118</f>
        <v>3.3927105551519871E-4</v>
      </c>
      <c r="U126" s="29">
        <f>'Flow probs &amp; rates'!H119-'Flow probs &amp; rates'!H118</f>
        <v>-3.5036001085375634E-4</v>
      </c>
      <c r="V126" s="29"/>
      <c r="W126" s="29">
        <f ca="1">(1-'Flow probs &amp; rates'!$H118)*'Output - Variance decomp.'!C126/('Flow probs &amp; rates'!$E118+'Flow probs &amp; rates'!$F118)-'Flow probs &amp; rates'!$H118*'Output - Variance decomp.'!B126/('Flow probs &amp; rates'!$E118+'Flow probs &amp; rates'!$F118)</f>
        <v>2.2926813866571346E-4</v>
      </c>
      <c r="X126" s="29">
        <f ca="1">(1-'Flow probs &amp; rates'!$H118)*'Output - Variance decomp.'!E126/('Flow probs &amp; rates'!$E118+'Flow probs &amp; rates'!$F118)-'Flow probs &amp; rates'!$H118*'Output - Variance decomp.'!D126/('Flow probs &amp; rates'!$E118+'Flow probs &amp; rates'!$F118)</f>
        <v>4.8869471869806313E-5</v>
      </c>
      <c r="Y126" s="29">
        <f ca="1">(1-'Flow probs &amp; rates'!$H118)*'Output - Variance decomp.'!G126/('Flow probs &amp; rates'!$E118+'Flow probs &amp; rates'!$F118)-'Flow probs &amp; rates'!$H118*'Output - Variance decomp.'!F126/('Flow probs &amp; rates'!$E118+'Flow probs &amp; rates'!$F118)</f>
        <v>-2.4287932250959083E-4</v>
      </c>
      <c r="Z126" s="29">
        <f ca="1">(1-'Flow probs &amp; rates'!$H118)*'Output - Variance decomp.'!I126/('Flow probs &amp; rates'!$E118+'Flow probs &amp; rates'!$F118)-'Flow probs &amp; rates'!$H118*'Output - Variance decomp.'!H126/('Flow probs &amp; rates'!$E118+'Flow probs &amp; rates'!$F118)</f>
        <v>-1.9525361825945299E-4</v>
      </c>
      <c r="AA126" s="29">
        <f ca="1">(1-'Flow probs &amp; rates'!$H118)*'Output - Variance decomp.'!K126/('Flow probs &amp; rates'!$E118+'Flow probs &amp; rates'!$F118)-'Flow probs &amp; rates'!$H118*'Output - Variance decomp.'!J126/('Flow probs &amp; rates'!$E118+'Flow probs &amp; rates'!$F118)</f>
        <v>-3.7720319544584706E-5</v>
      </c>
      <c r="AB126" s="29">
        <f ca="1">(1-'Flow probs &amp; rates'!$H118)*'Output - Variance decomp.'!M126/('Flow probs &amp; rates'!$E118+'Flow probs &amp; rates'!$F118)-'Flow probs &amp; rates'!$H118*'Output - Variance decomp.'!L126/('Flow probs &amp; rates'!$E118+'Flow probs &amp; rates'!$F118)</f>
        <v>6.1508850326306487E-4</v>
      </c>
      <c r="AC126" s="29">
        <f ca="1">(1-'Flow probs &amp; rates'!$H118)*'Output - Variance decomp.'!O126/('Flow probs &amp; rates'!$E118+'Flow probs &amp; rates'!$F118)-'Flow probs &amp; rates'!$H118*'Output - Variance decomp.'!N126/('Flow probs &amp; rates'!$E118+'Flow probs &amp; rates'!$F118)</f>
        <v>-3.0217170995262489E-8</v>
      </c>
      <c r="AD126" s="29">
        <f t="shared" ca="1" si="4"/>
        <v>-7.677026471677173E-4</v>
      </c>
    </row>
    <row r="127" spans="1:30" x14ac:dyDescent="0.35">
      <c r="A127" s="2" t="s">
        <v>175</v>
      </c>
      <c r="B127" s="29">
        <f t="array" aca="1" ref="B127:C127" ca="1">TRANSPOSE(MMULT(OFFSET('Useful matrices &amp; checks'!$Y$6,UsefulSeries!$O118,0):OFFSET('Useful matrices &amp; checks'!$Z$7,UsefulSeries!$O118,0),OFFSET('SS Taylor expansion'!$AE$6,UsefulSeries!$O118,0):OFFSET('SS Taylor expansion'!$AE$7,UsefulSeries!$O118,0)))+TRANSPOSE(MMULT(OFFSET('Useful matrices &amp; checks'!$AC$6,UsefulSeries!$O118,0):OFFSET('Useful matrices &amp; checks'!$AD$7,UsefulSeries!$O118,0),TRANSPOSE(B126:C126)))</f>
        <v>6.741174268280601E-6</v>
      </c>
      <c r="C127" s="29">
        <f ca="1"/>
        <v>2.1561186714342197E-4</v>
      </c>
      <c r="D127" s="29">
        <f t="array" aca="1" ref="D127:E127" ca="1">TRANSPOSE(MMULT(OFFSET('Useful matrices &amp; checks'!$Y$6,UsefulSeries!$O118,0):OFFSET('Useful matrices &amp; checks'!$Z$7,UsefulSeries!$O118,0),OFFSET('SS Taylor expansion'!$AF$6,UsefulSeries!$O118,0):OFFSET('SS Taylor expansion'!$AF$7,UsefulSeries!$O118,0)))+TRANSPOSE(MMULT(OFFSET('Useful matrices &amp; checks'!$AC$6,UsefulSeries!$O118,0):OFFSET('Useful matrices &amp; checks'!$AD$7,UsefulSeries!$O118,0),TRANSPOSE(D126:E126)))</f>
        <v>-2.4774764927501199E-4</v>
      </c>
      <c r="E127" s="29">
        <f ca="1"/>
        <v>1.1404416609025775E-5</v>
      </c>
      <c r="F127" s="29">
        <f t="array" aca="1" ref="F127:G127" ca="1">TRANSPOSE(MMULT(OFFSET('Useful matrices &amp; checks'!$Y$6,UsefulSeries!$O118,0):OFFSET('Useful matrices &amp; checks'!$Z$7,UsefulSeries!$O118,0),OFFSET('SS Taylor expansion'!$AG$6,UsefulSeries!$O118,0):OFFSET('SS Taylor expansion'!$AG$7,UsefulSeries!$O118,0)))+TRANSPOSE(MMULT(OFFSET('Useful matrices &amp; checks'!$AC$6,UsefulSeries!$O118,0):OFFSET('Useful matrices &amp; checks'!$AD$7,UsefulSeries!$O118,0),TRANSPOSE(F126:G126)))</f>
        <v>9.3067441020277804E-4</v>
      </c>
      <c r="G127" s="29">
        <f ca="1"/>
        <v>-6.1214864756895177E-4</v>
      </c>
      <c r="H127" s="29">
        <f t="array" aca="1" ref="H127:I127" ca="1">TRANSPOSE(MMULT(OFFSET('Useful matrices &amp; checks'!$Y$6,UsefulSeries!$O118,0):OFFSET('Useful matrices &amp; checks'!$Z$7,UsefulSeries!$O118,0),OFFSET('SS Taylor expansion'!$AH$6,UsefulSeries!$O118,0):OFFSET('SS Taylor expansion'!$AH$7,UsefulSeries!$O118,0)))+TRANSPOSE(MMULT(OFFSET('Useful matrices &amp; checks'!$AC$6,UsefulSeries!$O118,0):OFFSET('Useful matrices &amp; checks'!$AD$7,UsefulSeries!$O118,0),TRANSPOSE(H126:I126)))</f>
        <v>-1.5902951160450825E-4</v>
      </c>
      <c r="I127" s="29">
        <f ca="1"/>
        <v>-5.2705820055788601E-4</v>
      </c>
      <c r="J127" s="29">
        <f t="array" aca="1" ref="J127:K127" ca="1">TRANSPOSE(MMULT(OFFSET('Useful matrices &amp; checks'!$Y$6,UsefulSeries!$O118,0):OFFSET('Useful matrices &amp; checks'!$Z$7,UsefulSeries!$O118,0),OFFSET('SS Taylor expansion'!$AI$6,UsefulSeries!$O118,0):OFFSET('SS Taylor expansion'!$AI$7,UsefulSeries!$O118,0)))+TRANSPOSE(MMULT(OFFSET('Useful matrices &amp; checks'!$AC$6,UsefulSeries!$O118,0):OFFSET('Useful matrices &amp; checks'!$AD$7,UsefulSeries!$O118,0),TRANSPOSE(J126:K126)))</f>
        <v>5.40168451176691E-4</v>
      </c>
      <c r="K127" s="29">
        <f ca="1"/>
        <v>-1.5815261772991782E-5</v>
      </c>
      <c r="L127" s="29">
        <f t="array" aca="1" ref="L127:M127" ca="1">TRANSPOSE(MMULT(OFFSET('Useful matrices &amp; checks'!$Y$6,UsefulSeries!$O118,0):OFFSET('Useful matrices &amp; checks'!$Z$7,UsefulSeries!$O118,0),OFFSET('SS Taylor expansion'!$AJ$6,UsefulSeries!$O118,0):OFFSET('SS Taylor expansion'!$AJ$7,UsefulSeries!$O118,0)))+TRANSPOSE(MMULT(OFFSET('Useful matrices &amp; checks'!$AC$6,UsefulSeries!$O118,0):OFFSET('Useful matrices &amp; checks'!$AD$7,UsefulSeries!$O118,0),TRANSPOSE(L126:M126)))</f>
        <v>-1.5035319609736446E-4</v>
      </c>
      <c r="M127" s="29">
        <f ca="1"/>
        <v>1.8343063811911844E-4</v>
      </c>
      <c r="N127" s="39">
        <f t="array" aca="1" ref="N127:O127" ca="1">TRANSPOSE(MMULT(OFFSET('Useful matrices &amp; checks'!$AC$6,UsefulSeries!$O118,0):OFFSET('Useful matrices &amp; checks'!$AD$7,UsefulSeries!$O118,0),TRANSPOSE(N126:O126)))</f>
        <v>4.3321299149110192E-7</v>
      </c>
      <c r="O127" s="39">
        <f ca="1"/>
        <v>-1.1248175369020675E-8</v>
      </c>
      <c r="P127" s="39">
        <f t="shared" ca="1" si="5"/>
        <v>-2.2346595059540526E-4</v>
      </c>
      <c r="Q127" s="39">
        <f t="shared" ca="1" si="6"/>
        <v>5.7624343425292506E-5</v>
      </c>
      <c r="R127" s="29"/>
      <c r="S127" s="29">
        <f>'Flow probs &amp; rates'!E120-'Flow probs &amp; rates'!E119</f>
        <v>6.9742094106695074E-4</v>
      </c>
      <c r="T127" s="29">
        <f>'Flow probs &amp; rates'!F120-'Flow probs &amp; rates'!F119</f>
        <v>-6.8696209277833986E-4</v>
      </c>
      <c r="U127" s="29">
        <f>'Flow probs &amp; rates'!H120-'Flow probs &amp; rates'!H119</f>
        <v>-6.7860515636343488E-4</v>
      </c>
      <c r="V127" s="29"/>
      <c r="W127" s="29">
        <f ca="1">(1-'Flow probs &amp; rates'!$H119)*'Output - Variance decomp.'!C127/('Flow probs &amp; rates'!$E119+'Flow probs &amp; rates'!$F119)-'Flow probs &amp; rates'!$H119*'Output - Variance decomp.'!B127/('Flow probs &amp; rates'!$E119+'Flow probs &amp; rates'!$F119)</f>
        <v>3.0784585682194397E-4</v>
      </c>
      <c r="X127" s="29">
        <f ca="1">(1-'Flow probs &amp; rates'!$H119)*'Output - Variance decomp.'!E127/('Flow probs &amp; rates'!$E119+'Flow probs &amp; rates'!$F119)-'Flow probs &amp; rates'!$H119*'Output - Variance decomp.'!D127/('Flow probs &amp; rates'!$E119+'Flow probs &amp; rates'!$F119)</f>
        <v>3.1644036106283413E-5</v>
      </c>
      <c r="Y127" s="29">
        <f ca="1">(1-'Flow probs &amp; rates'!$H119)*'Output - Variance decomp.'!G127/('Flow probs &amp; rates'!$E119+'Flow probs &amp; rates'!$F119)-'Flow probs &amp; rates'!$H119*'Output - Variance decomp.'!F127/('Flow probs &amp; rates'!$E119+'Flow probs &amp; rates'!$F119)</f>
        <v>-9.3281881640694354E-4</v>
      </c>
      <c r="Z127" s="29">
        <f ca="1">(1-'Flow probs &amp; rates'!$H119)*'Output - Variance decomp.'!I127/('Flow probs &amp; rates'!$E119+'Flow probs &amp; rates'!$F119)-'Flow probs &amp; rates'!$H119*'Output - Variance decomp.'!H127/('Flow probs &amp; rates'!$E119+'Flow probs &amp; rates'!$F119)</f>
        <v>-7.4369618690631602E-4</v>
      </c>
      <c r="AA127" s="29">
        <f ca="1">(1-'Flow probs &amp; rates'!$H119)*'Output - Variance decomp.'!K127/('Flow probs &amp; rates'!$E119+'Flow probs &amp; rates'!$F119)-'Flow probs &amp; rates'!$H119*'Output - Variance decomp.'!J127/('Flow probs &amp; rates'!$E119+'Flow probs &amp; rates'!$F119)</f>
        <v>-5.6055150113782398E-5</v>
      </c>
      <c r="AB127" s="29">
        <f ca="1">(1-'Flow probs &amp; rates'!$H119)*'Output - Variance decomp.'!M127/('Flow probs &amp; rates'!$E119+'Flow probs &amp; rates'!$F119)-'Flow probs &amp; rates'!$H119*'Output - Variance decomp.'!L127/('Flow probs &amp; rates'!$E119+'Flow probs &amp; rates'!$F119)</f>
        <v>2.7156221622654208E-4</v>
      </c>
      <c r="AC127" s="29">
        <f ca="1">(1-'Flow probs &amp; rates'!$H119)*'Output - Variance decomp.'!O127/('Flow probs &amp; rates'!$E119+'Flow probs &amp; rates'!$F119)-'Flow probs &amp; rates'!$H119*'Output - Variance decomp.'!N127/('Flow probs &amp; rates'!$E119+'Flow probs &amp; rates'!$F119)</f>
        <v>-4.2903510751363217E-8</v>
      </c>
      <c r="AD127" s="29">
        <f t="shared" ca="1" si="4"/>
        <v>4.4295579141958924E-4</v>
      </c>
    </row>
    <row r="128" spans="1:30" x14ac:dyDescent="0.35">
      <c r="A128" s="2" t="s">
        <v>176</v>
      </c>
      <c r="B128" s="29">
        <f t="array" aca="1" ref="B128:C128" ca="1">TRANSPOSE(MMULT(OFFSET('Useful matrices &amp; checks'!$Y$6,UsefulSeries!$O119,0):OFFSET('Useful matrices &amp; checks'!$Z$7,UsefulSeries!$O119,0),OFFSET('SS Taylor expansion'!$AE$6,UsefulSeries!$O119,0):OFFSET('SS Taylor expansion'!$AE$7,UsefulSeries!$O119,0)))+TRANSPOSE(MMULT(OFFSET('Useful matrices &amp; checks'!$AC$6,UsefulSeries!$O119,0):OFFSET('Useful matrices &amp; checks'!$AD$7,UsefulSeries!$O119,0),TRANSPOSE(B127:C127)))</f>
        <v>-8.1417743653497041E-7</v>
      </c>
      <c r="C128" s="29">
        <f ca="1"/>
        <v>1.6429867761058066E-4</v>
      </c>
      <c r="D128" s="29">
        <f t="array" aca="1" ref="D128:E128" ca="1">TRANSPOSE(MMULT(OFFSET('Useful matrices &amp; checks'!$Y$6,UsefulSeries!$O119,0):OFFSET('Useful matrices &amp; checks'!$Z$7,UsefulSeries!$O119,0),OFFSET('SS Taylor expansion'!$AF$6,UsefulSeries!$O119,0):OFFSET('SS Taylor expansion'!$AF$7,UsefulSeries!$O119,0)))+TRANSPOSE(MMULT(OFFSET('Useful matrices &amp; checks'!$AC$6,UsefulSeries!$O119,0):OFFSET('Useful matrices &amp; checks'!$AD$7,UsefulSeries!$O119,0),TRANSPOSE(D127:E127)))</f>
        <v>-1.4607498500575876E-4</v>
      </c>
      <c r="E128" s="29">
        <f ca="1"/>
        <v>5.782250007759438E-6</v>
      </c>
      <c r="F128" s="29">
        <f t="array" aca="1" ref="F128:G128" ca="1">TRANSPOSE(MMULT(OFFSET('Useful matrices &amp; checks'!$Y$6,UsefulSeries!$O119,0):OFFSET('Useful matrices &amp; checks'!$Z$7,UsefulSeries!$O119,0),OFFSET('SS Taylor expansion'!$AG$6,UsefulSeries!$O119,0):OFFSET('SS Taylor expansion'!$AG$7,UsefulSeries!$O119,0)))+TRANSPOSE(MMULT(OFFSET('Useful matrices &amp; checks'!$AC$6,UsefulSeries!$O119,0):OFFSET('Useful matrices &amp; checks'!$AD$7,UsefulSeries!$O119,0),TRANSPOSE(F127:G127)))</f>
        <v>1.2912023691804535E-3</v>
      </c>
      <c r="G128" s="29">
        <f ca="1"/>
        <v>-8.0359210432966502E-4</v>
      </c>
      <c r="H128" s="29">
        <f t="array" aca="1" ref="H128:I128" ca="1">TRANSPOSE(MMULT(OFFSET('Useful matrices &amp; checks'!$Y$6,UsefulSeries!$O119,0):OFFSET('Useful matrices &amp; checks'!$Z$7,UsefulSeries!$O119,0),OFFSET('SS Taylor expansion'!$AH$6,UsefulSeries!$O119,0):OFFSET('SS Taylor expansion'!$AH$7,UsefulSeries!$O119,0)))+TRANSPOSE(MMULT(OFFSET('Useful matrices &amp; checks'!$AC$6,UsefulSeries!$O119,0):OFFSET('Useful matrices &amp; checks'!$AD$7,UsefulSeries!$O119,0),TRANSPOSE(H127:I127)))</f>
        <v>-2.5129569023779044E-4</v>
      </c>
      <c r="I128" s="29">
        <f ca="1"/>
        <v>-5.9046456722514914E-5</v>
      </c>
      <c r="J128" s="29">
        <f t="array" aca="1" ref="J128:K128" ca="1">TRANSPOSE(MMULT(OFFSET('Useful matrices &amp; checks'!$Y$6,UsefulSeries!$O119,0):OFFSET('Useful matrices &amp; checks'!$Z$7,UsefulSeries!$O119,0),OFFSET('SS Taylor expansion'!$AI$6,UsefulSeries!$O119,0):OFFSET('SS Taylor expansion'!$AI$7,UsefulSeries!$O119,0)))+TRANSPOSE(MMULT(OFFSET('Useful matrices &amp; checks'!$AC$6,UsefulSeries!$O119,0):OFFSET('Useful matrices &amp; checks'!$AD$7,UsefulSeries!$O119,0),TRANSPOSE(J127:K127)))</f>
        <v>2.6613859866044372E-4</v>
      </c>
      <c r="K128" s="29">
        <f ca="1"/>
        <v>-8.3519551006152991E-6</v>
      </c>
      <c r="L128" s="29">
        <f t="array" aca="1" ref="L128:M128" ca="1">TRANSPOSE(MMULT(OFFSET('Useful matrices &amp; checks'!$Y$6,UsefulSeries!$O119,0):OFFSET('Useful matrices &amp; checks'!$Z$7,UsefulSeries!$O119,0),OFFSET('SS Taylor expansion'!$AJ$6,UsefulSeries!$O119,0):OFFSET('SS Taylor expansion'!$AJ$7,UsefulSeries!$O119,0)))+TRANSPOSE(MMULT(OFFSET('Useful matrices &amp; checks'!$AC$6,UsefulSeries!$O119,0):OFFSET('Useful matrices &amp; checks'!$AD$7,UsefulSeries!$O119,0),TRANSPOSE(L127:M127)))</f>
        <v>-4.2599830697074905E-5</v>
      </c>
      <c r="M128" s="29">
        <f ca="1"/>
        <v>3.7610317614370664E-4</v>
      </c>
      <c r="N128" s="39">
        <f t="array" aca="1" ref="N128:O128" ca="1">TRANSPOSE(MMULT(OFFSET('Useful matrices &amp; checks'!$AC$6,UsefulSeries!$O119,0):OFFSET('Useful matrices &amp; checks'!$AD$7,UsefulSeries!$O119,0),TRANSPOSE(N127:O127)))</f>
        <v>4.0693905692057312E-7</v>
      </c>
      <c r="O128" s="39">
        <f ca="1"/>
        <v>-4.8666224727849078E-9</v>
      </c>
      <c r="P128" s="39">
        <f t="shared" ca="1" si="5"/>
        <v>-1.662331410691578E-4</v>
      </c>
      <c r="Q128" s="39">
        <f t="shared" ca="1" si="6"/>
        <v>3.3801323309052692E-6</v>
      </c>
      <c r="R128" s="29"/>
      <c r="S128" s="29">
        <f>'Flow probs &amp; rates'!E121-'Flow probs &amp; rates'!E120</f>
        <v>9.5073008245150081E-4</v>
      </c>
      <c r="T128" s="29">
        <f>'Flow probs &amp; rates'!F121-'Flow probs &amp; rates'!F120</f>
        <v>-3.2143114668231609E-4</v>
      </c>
      <c r="U128" s="29">
        <f>'Flow probs &amp; rates'!H121-'Flow probs &amp; rates'!H120</f>
        <v>-4.0691594478067111E-4</v>
      </c>
      <c r="V128" s="29"/>
      <c r="W128" s="29">
        <f ca="1">(1-'Flow probs &amp; rates'!$H120)*'Output - Variance decomp.'!C128/('Flow probs &amp; rates'!$E120+'Flow probs &amp; rates'!$F120)-'Flow probs &amp; rates'!$H120*'Output - Variance decomp.'!B128/('Flow probs &amp; rates'!$E120+'Flow probs &amp; rates'!$F120)</f>
        <v>2.3511228515380849E-4</v>
      </c>
      <c r="X128" s="29">
        <f ca="1">(1-'Flow probs &amp; rates'!$H120)*'Output - Variance decomp.'!E128/('Flow probs &amp; rates'!$E120+'Flow probs &amp; rates'!$F120)-'Flow probs &amp; rates'!$H120*'Output - Variance decomp.'!D128/('Flow probs &amp; rates'!$E120+'Flow probs &amp; rates'!$F120)</f>
        <v>1.7168736062498904E-5</v>
      </c>
      <c r="Y128" s="29">
        <f ca="1">(1-'Flow probs &amp; rates'!$H120)*'Output - Variance decomp.'!G128/('Flow probs &amp; rates'!$E120+'Flow probs &amp; rates'!$F120)-'Flow probs &amp; rates'!$H120*'Output - Variance decomp.'!F128/('Flow probs &amp; rates'!$E120+'Flow probs &amp; rates'!$F120)</f>
        <v>-1.2283370418161373E-3</v>
      </c>
      <c r="Z128" s="29">
        <f ca="1">(1-'Flow probs &amp; rates'!$H120)*'Output - Variance decomp.'!I128/('Flow probs &amp; rates'!$E120+'Flow probs &amp; rates'!$F120)-'Flow probs &amp; rates'!$H120*'Output - Variance decomp.'!H128/('Flow probs &amp; rates'!$E120+'Flow probs &amp; rates'!$F120)</f>
        <v>-6.9173923426268824E-5</v>
      </c>
      <c r="AA128" s="29">
        <f ca="1">(1-'Flow probs &amp; rates'!$H120)*'Output - Variance decomp.'!K128/('Flow probs &amp; rates'!$E120+'Flow probs &amp; rates'!$F120)-'Flow probs &amp; rates'!$H120*'Output - Variance decomp.'!J128/('Flow probs &amp; rates'!$E120+'Flow probs &amp; rates'!$F120)</f>
        <v>-2.8157165262635216E-5</v>
      </c>
      <c r="AB128" s="29">
        <f ca="1">(1-'Flow probs &amp; rates'!$H120)*'Output - Variance decomp.'!M128/('Flow probs &amp; rates'!$E120+'Flow probs &amp; rates'!$F120)-'Flow probs &amp; rates'!$H120*'Output - Variance decomp.'!L128/('Flow probs &amp; rates'!$E120+'Flow probs &amp; rates'!$F120)</f>
        <v>5.406865033364196E-4</v>
      </c>
      <c r="AC128" s="29">
        <f ca="1">(1-'Flow probs &amp; rates'!$H120)*'Output - Variance decomp.'!O128/('Flow probs &amp; rates'!$E120+'Flow probs &amp; rates'!$F120)-'Flow probs &amp; rates'!$H120*'Output - Variance decomp.'!N128/('Flow probs &amp; rates'!$E120+'Flow probs &amp; rates'!$F120)</f>
        <v>-3.1745516243584887E-8</v>
      </c>
      <c r="AD128" s="29">
        <f t="shared" ca="1" si="4"/>
        <v>1.2581640668788687E-4</v>
      </c>
    </row>
    <row r="129" spans="1:30" x14ac:dyDescent="0.35">
      <c r="A129" s="2" t="s">
        <v>177</v>
      </c>
      <c r="B129" s="29">
        <f t="array" aca="1" ref="B129:C129" ca="1">TRANSPOSE(MMULT(OFFSET('Useful matrices &amp; checks'!$Y$6,UsefulSeries!$O120,0):OFFSET('Useful matrices &amp; checks'!$Z$7,UsefulSeries!$O120,0),OFFSET('SS Taylor expansion'!$AE$6,UsefulSeries!$O120,0):OFFSET('SS Taylor expansion'!$AE$7,UsefulSeries!$O120,0)))+TRANSPOSE(MMULT(OFFSET('Useful matrices &amp; checks'!$AC$6,UsefulSeries!$O120,0):OFFSET('Useful matrices &amp; checks'!$AD$7,UsefulSeries!$O120,0),TRANSPOSE(B128:C128)))</f>
        <v>1.6758426335676134E-4</v>
      </c>
      <c r="C129" s="29">
        <f ca="1"/>
        <v>-2.8706098536376601E-5</v>
      </c>
      <c r="D129" s="29">
        <f t="array" aca="1" ref="D129:E129" ca="1">TRANSPOSE(MMULT(OFFSET('Useful matrices &amp; checks'!$Y$6,UsefulSeries!$O120,0):OFFSET('Useful matrices &amp; checks'!$Z$7,UsefulSeries!$O120,0),OFFSET('SS Taylor expansion'!$AF$6,UsefulSeries!$O120,0):OFFSET('SS Taylor expansion'!$AF$7,UsefulSeries!$O120,0)))+TRANSPOSE(MMULT(OFFSET('Useful matrices &amp; checks'!$AC$6,UsefulSeries!$O120,0):OFFSET('Useful matrices &amp; checks'!$AD$7,UsefulSeries!$O120,0),TRANSPOSE(D128:E128)))</f>
        <v>-2.4683791694968694E-4</v>
      </c>
      <c r="E129" s="29">
        <f ca="1"/>
        <v>7.7713342221440238E-6</v>
      </c>
      <c r="F129" s="29">
        <f t="array" aca="1" ref="F129:G129" ca="1">TRANSPOSE(MMULT(OFFSET('Useful matrices &amp; checks'!$Y$6,UsefulSeries!$O120,0):OFFSET('Useful matrices &amp; checks'!$Z$7,UsefulSeries!$O120,0),OFFSET('SS Taylor expansion'!$AG$6,UsefulSeries!$O120,0):OFFSET('SS Taylor expansion'!$AG$7,UsefulSeries!$O120,0)))+TRANSPOSE(MMULT(OFFSET('Useful matrices &amp; checks'!$AC$6,UsefulSeries!$O120,0):OFFSET('Useful matrices &amp; checks'!$AD$7,UsefulSeries!$O120,0),TRANSPOSE(F128:G128)))</f>
        <v>5.9233722336920493E-4</v>
      </c>
      <c r="G129" s="29">
        <f ca="1"/>
        <v>-5.5624162490070113E-5</v>
      </c>
      <c r="H129" s="29">
        <f t="array" aca="1" ref="H129:I129" ca="1">TRANSPOSE(MMULT(OFFSET('Useful matrices &amp; checks'!$Y$6,UsefulSeries!$O120,0):OFFSET('Useful matrices &amp; checks'!$Z$7,UsefulSeries!$O120,0),OFFSET('SS Taylor expansion'!$AH$6,UsefulSeries!$O120,0):OFFSET('SS Taylor expansion'!$AH$7,UsefulSeries!$O120,0)))+TRANSPOSE(MMULT(OFFSET('Useful matrices &amp; checks'!$AC$6,UsefulSeries!$O120,0):OFFSET('Useful matrices &amp; checks'!$AD$7,UsefulSeries!$O120,0),TRANSPOSE(H128:I128)))</f>
        <v>-2.6363583847684234E-4</v>
      </c>
      <c r="I129" s="29">
        <f ca="1"/>
        <v>-4.7730964927656703E-5</v>
      </c>
      <c r="J129" s="29">
        <f t="array" aca="1" ref="J129:K129" ca="1">TRANSPOSE(MMULT(OFFSET('Useful matrices &amp; checks'!$Y$6,UsefulSeries!$O120,0):OFFSET('Useful matrices &amp; checks'!$Z$7,UsefulSeries!$O120,0),OFFSET('SS Taylor expansion'!$AI$6,UsefulSeries!$O120,0):OFFSET('SS Taylor expansion'!$AI$7,UsefulSeries!$O120,0)))+TRANSPOSE(MMULT(OFFSET('Useful matrices &amp; checks'!$AC$6,UsefulSeries!$O120,0):OFFSET('Useful matrices &amp; checks'!$AD$7,UsefulSeries!$O120,0),TRANSPOSE(J128:K128)))</f>
        <v>4.2488762831979061E-4</v>
      </c>
      <c r="K129" s="29">
        <f ca="1"/>
        <v>-1.2675672084373585E-5</v>
      </c>
      <c r="L129" s="29">
        <f t="array" aca="1" ref="L129:M129" ca="1">TRANSPOSE(MMULT(OFFSET('Useful matrices &amp; checks'!$Y$6,UsefulSeries!$O120,0):OFFSET('Useful matrices &amp; checks'!$Z$7,UsefulSeries!$O120,0),OFFSET('SS Taylor expansion'!$AJ$6,UsefulSeries!$O120,0):OFFSET('SS Taylor expansion'!$AJ$7,UsefulSeries!$O120,0)))+TRANSPOSE(MMULT(OFFSET('Useful matrices &amp; checks'!$AC$6,UsefulSeries!$O120,0):OFFSET('Useful matrices &amp; checks'!$AD$7,UsefulSeries!$O120,0),TRANSPOSE(L128:M128)))</f>
        <v>-1.9249398523998081E-5</v>
      </c>
      <c r="M129" s="29">
        <f ca="1"/>
        <v>-1.7998289563432449E-4</v>
      </c>
      <c r="N129" s="39">
        <f t="array" aca="1" ref="N129:O129" ca="1">TRANSPOSE(MMULT(OFFSET('Useful matrices &amp; checks'!$AC$6,UsefulSeries!$O120,0):OFFSET('Useful matrices &amp; checks'!$AD$7,UsefulSeries!$O120,0),TRANSPOSE(N128:O128)))</f>
        <v>3.8510443879957319E-7</v>
      </c>
      <c r="O129" s="39">
        <f ca="1"/>
        <v>-1.0822824958388561E-8</v>
      </c>
      <c r="P129" s="39">
        <f t="shared" ca="1" si="5"/>
        <v>-1.3927923013383646E-4</v>
      </c>
      <c r="Q129" s="39">
        <f t="shared" ca="1" si="6"/>
        <v>-6.3636664054770343E-6</v>
      </c>
      <c r="R129" s="29"/>
      <c r="S129" s="29">
        <f>'Flow probs &amp; rates'!E122-'Flow probs &amp; rates'!E121</f>
        <v>5.1619183540019264E-4</v>
      </c>
      <c r="T129" s="29">
        <f>'Flow probs &amp; rates'!F122-'Flow probs &amp; rates'!F121</f>
        <v>-3.233229486810929E-4</v>
      </c>
      <c r="U129" s="29">
        <f>'Flow probs &amp; rates'!H122-'Flow probs &amp; rates'!H121</f>
        <v>1.0292828791880204E-4</v>
      </c>
      <c r="V129" s="29"/>
      <c r="W129" s="29">
        <f ca="1">(1-'Flow probs &amp; rates'!$H121)*'Output - Variance decomp.'!C129/('Flow probs &amp; rates'!$E121+'Flow probs &amp; rates'!$F121)-'Flow probs &amp; rates'!$H121*'Output - Variance decomp.'!B129/('Flow probs &amp; rates'!$E121+'Flow probs &amp; rates'!$F121)</f>
        <v>-5.1143595086386406E-5</v>
      </c>
      <c r="X129" s="29">
        <f ca="1">(1-'Flow probs &amp; rates'!$H121)*'Output - Variance decomp.'!E129/('Flow probs &amp; rates'!$E121+'Flow probs &amp; rates'!$F121)-'Flow probs &amp; rates'!$H121*'Output - Variance decomp.'!D129/('Flow probs &amp; rates'!$E121+'Flow probs &amp; rates'!$F121)</f>
        <v>2.5981555084547629E-5</v>
      </c>
      <c r="Y129" s="29">
        <f ca="1">(1-'Flow probs &amp; rates'!$H121)*'Output - Variance decomp.'!G129/('Flow probs &amp; rates'!$E121+'Flow probs &amp; rates'!$F121)-'Flow probs &amp; rates'!$H121*'Output - Variance decomp.'!F129/('Flow probs &amp; rates'!$E121+'Flow probs &amp; rates'!$F121)</f>
        <v>-1.1522144735539623E-4</v>
      </c>
      <c r="Z129" s="29">
        <f ca="1">(1-'Flow probs &amp; rates'!$H121)*'Output - Variance decomp.'!I129/('Flow probs &amp; rates'!$E121+'Flow probs &amp; rates'!$F121)-'Flow probs &amp; rates'!$H121*'Output - Variance decomp.'!H129/('Flow probs &amp; rates'!$E121+'Flow probs &amp; rates'!$F121)</f>
        <v>-5.2373112650589298E-5</v>
      </c>
      <c r="AA129" s="29">
        <f ca="1">(1-'Flow probs &amp; rates'!$H121)*'Output - Variance decomp.'!K129/('Flow probs &amp; rates'!$E121+'Flow probs &amp; rates'!$F121)-'Flow probs &amp; rates'!$H121*'Output - Variance decomp.'!J129/('Flow probs &amp; rates'!$E121+'Flow probs &amp; rates'!$F121)</f>
        <v>-4.371979616946863E-5</v>
      </c>
      <c r="AB129" s="29">
        <f ca="1">(1-'Flow probs &amp; rates'!$H121)*'Output - Variance decomp.'!M129/('Flow probs &amp; rates'!$E121+'Flow probs &amp; rates'!$F121)-'Flow probs &amp; rates'!$H121*'Output - Variance decomp.'!L129/('Flow probs &amp; rates'!$E121+'Flow probs &amp; rates'!$F121)</f>
        <v>-2.5621029818564961E-4</v>
      </c>
      <c r="AC129" s="29">
        <f ca="1">(1-'Flow probs &amp; rates'!$H121)*'Output - Variance decomp.'!O129/('Flow probs &amp; rates'!$E121+'Flow probs &amp; rates'!$F121)-'Flow probs &amp; rates'!$H121*'Output - Variance decomp.'!N129/('Flow probs &amp; rates'!$E121+'Flow probs &amp; rates'!$F121)</f>
        <v>-3.8673860675536841E-8</v>
      </c>
      <c r="AD129" s="29">
        <f t="shared" ca="1" si="4"/>
        <v>5.9565365614242015E-4</v>
      </c>
    </row>
    <row r="130" spans="1:30" x14ac:dyDescent="0.35">
      <c r="A130" s="2" t="s">
        <v>178</v>
      </c>
      <c r="B130" s="29">
        <f t="array" aca="1" ref="B130:C130" ca="1">TRANSPOSE(MMULT(OFFSET('Useful matrices &amp; checks'!$Y$6,UsefulSeries!$O121,0):OFFSET('Useful matrices &amp; checks'!$Z$7,UsefulSeries!$O121,0),OFFSET('SS Taylor expansion'!$AE$6,UsefulSeries!$O121,0):OFFSET('SS Taylor expansion'!$AE$7,UsefulSeries!$O121,0)))+TRANSPOSE(MMULT(OFFSET('Useful matrices &amp; checks'!$AC$6,UsefulSeries!$O121,0):OFFSET('Useful matrices &amp; checks'!$AD$7,UsefulSeries!$O121,0),TRANSPOSE(B129:C129)))</f>
        <v>3.8400416486936997E-4</v>
      </c>
      <c r="C130" s="29">
        <f ca="1"/>
        <v>-2.1411640102161425E-4</v>
      </c>
      <c r="D130" s="29">
        <f t="array" aca="1" ref="D130:E130" ca="1">TRANSPOSE(MMULT(OFFSET('Useful matrices &amp; checks'!$Y$6,UsefulSeries!$O121,0):OFFSET('Useful matrices &amp; checks'!$Z$7,UsefulSeries!$O121,0),OFFSET('SS Taylor expansion'!$AF$6,UsefulSeries!$O121,0):OFFSET('SS Taylor expansion'!$AF$7,UsefulSeries!$O121,0)))+TRANSPOSE(MMULT(OFFSET('Useful matrices &amp; checks'!$AC$6,UsefulSeries!$O121,0):OFFSET('Useful matrices &amp; checks'!$AD$7,UsefulSeries!$O121,0),TRANSPOSE(D129:E129)))</f>
        <v>3.0732440883046269E-4</v>
      </c>
      <c r="E130" s="29">
        <f ca="1"/>
        <v>6.5352334590200781E-6</v>
      </c>
      <c r="F130" s="29">
        <f t="array" aca="1" ref="F130:G130" ca="1">TRANSPOSE(MMULT(OFFSET('Useful matrices &amp; checks'!$Y$6,UsefulSeries!$O121,0):OFFSET('Useful matrices &amp; checks'!$Z$7,UsefulSeries!$O121,0),OFFSET('SS Taylor expansion'!$AG$6,UsefulSeries!$O121,0):OFFSET('SS Taylor expansion'!$AG$7,UsefulSeries!$O121,0)))+TRANSPOSE(MMULT(OFFSET('Useful matrices &amp; checks'!$AC$6,UsefulSeries!$O121,0):OFFSET('Useful matrices &amp; checks'!$AD$7,UsefulSeries!$O121,0),TRANSPOSE(F129:G129)))</f>
        <v>5.2133360753328954E-4</v>
      </c>
      <c r="G130" s="29">
        <f ca="1"/>
        <v>1.3497830257946015E-6</v>
      </c>
      <c r="H130" s="29">
        <f t="array" aca="1" ref="H130:I130" ca="1">TRANSPOSE(MMULT(OFFSET('Useful matrices &amp; checks'!$Y$6,UsefulSeries!$O121,0):OFFSET('Useful matrices &amp; checks'!$Z$7,UsefulSeries!$O121,0),OFFSET('SS Taylor expansion'!$AH$6,UsefulSeries!$O121,0):OFFSET('SS Taylor expansion'!$AH$7,UsefulSeries!$O121,0)))+TRANSPOSE(MMULT(OFFSET('Useful matrices &amp; checks'!$AC$6,UsefulSeries!$O121,0):OFFSET('Useful matrices &amp; checks'!$AD$7,UsefulSeries!$O121,0),TRANSPOSE(H129:I129)))</f>
        <v>-2.1407675786137037E-4</v>
      </c>
      <c r="I130" s="29">
        <f ca="1"/>
        <v>1.9956454784503106E-4</v>
      </c>
      <c r="J130" s="29">
        <f t="array" aca="1" ref="J130:K130" ca="1">TRANSPOSE(MMULT(OFFSET('Useful matrices &amp; checks'!$Y$6,UsefulSeries!$O121,0):OFFSET('Useful matrices &amp; checks'!$Z$7,UsefulSeries!$O121,0),OFFSET('SS Taylor expansion'!$AI$6,UsefulSeries!$O121,0):OFFSET('SS Taylor expansion'!$AI$7,UsefulSeries!$O121,0)))+TRANSPOSE(MMULT(OFFSET('Useful matrices &amp; checks'!$AC$6,UsefulSeries!$O121,0):OFFSET('Useful matrices &amp; checks'!$AD$7,UsefulSeries!$O121,0),TRANSPOSE(J129:K129)))</f>
        <v>9.7998063618428503E-4</v>
      </c>
      <c r="K130" s="29">
        <f ca="1"/>
        <v>-1.5650593222659168E-6</v>
      </c>
      <c r="L130" s="29">
        <f t="array" aca="1" ref="L130:M130" ca="1">TRANSPOSE(MMULT(OFFSET('Useful matrices &amp; checks'!$Y$6,UsefulSeries!$O121,0):OFFSET('Useful matrices &amp; checks'!$Z$7,UsefulSeries!$O121,0),OFFSET('SS Taylor expansion'!$AJ$6,UsefulSeries!$O121,0):OFFSET('SS Taylor expansion'!$AJ$7,UsefulSeries!$O121,0)))+TRANSPOSE(MMULT(OFFSET('Useful matrices &amp; checks'!$AC$6,UsefulSeries!$O121,0):OFFSET('Useful matrices &amp; checks'!$AD$7,UsefulSeries!$O121,0),TRANSPOSE(L129:M129)))</f>
        <v>-6.0400127017244383E-5</v>
      </c>
      <c r="M130" s="29">
        <f ca="1"/>
        <v>-4.1933607022100459E-5</v>
      </c>
      <c r="N130" s="39">
        <f t="array" aca="1" ref="N130:O130" ca="1">TRANSPOSE(MMULT(OFFSET('Useful matrices &amp; checks'!$AC$6,UsefulSeries!$O121,0):OFFSET('Useful matrices &amp; checks'!$AD$7,UsefulSeries!$O121,0),TRANSPOSE(N129:O129)))</f>
        <v>3.6677504464123616E-7</v>
      </c>
      <c r="O130" s="39">
        <f ca="1"/>
        <v>-4.3205262140896567E-9</v>
      </c>
      <c r="P130" s="39">
        <f t="shared" ca="1" si="5"/>
        <v>-1.4317968198792846E-4</v>
      </c>
      <c r="Q130" s="39">
        <f t="shared" ca="1" si="6"/>
        <v>-1.9769388728937775E-5</v>
      </c>
      <c r="R130" s="29"/>
      <c r="S130" s="29">
        <f>'Flow probs &amp; rates'!E123-'Flow probs &amp; rates'!E122</f>
        <v>1.7753530255955052E-3</v>
      </c>
      <c r="T130" s="29">
        <f>'Flow probs &amp; rates'!F123-'Flow probs &amp; rates'!F122</f>
        <v>-6.9939212291286745E-5</v>
      </c>
      <c r="U130" s="29">
        <f>'Flow probs &amp; rates'!H123-'Flow probs &amp; rates'!H122</f>
        <v>-2.6934546497728307E-5</v>
      </c>
      <c r="V130" s="29"/>
      <c r="W130" s="29">
        <f ca="1">(1-'Flow probs &amp; rates'!$H122)*'Output - Variance decomp.'!C130/('Flow probs &amp; rates'!$E122+'Flow probs &amp; rates'!$F122)-'Flow probs &amp; rates'!$H122*'Output - Variance decomp.'!B130/('Flow probs &amp; rates'!$E122+'Flow probs &amp; rates'!$F122)</f>
        <v>-3.2924237100505886E-4</v>
      </c>
      <c r="X130" s="29">
        <f ca="1">(1-'Flow probs &amp; rates'!$H122)*'Output - Variance decomp.'!E130/('Flow probs &amp; rates'!$E122+'Flow probs &amp; rates'!$F122)-'Flow probs &amp; rates'!$H122*'Output - Variance decomp.'!D130/('Flow probs &amp; rates'!$E122+'Flow probs &amp; rates'!$F122)</f>
        <v>-9.2126401778130051E-6</v>
      </c>
      <c r="Y130" s="29">
        <f ca="1">(1-'Flow probs &amp; rates'!$H122)*'Output - Variance decomp.'!G130/('Flow probs &amp; rates'!$E122+'Flow probs &amp; rates'!$F122)-'Flow probs &amp; rates'!$H122*'Output - Variance decomp.'!F130/('Flow probs &amp; rates'!$E122+'Flow probs &amp; rates'!$F122)</f>
        <v>-2.954514404867592E-5</v>
      </c>
      <c r="Z130" s="29">
        <f ca="1">(1-'Flow probs &amp; rates'!$H122)*'Output - Variance decomp.'!I130/('Flow probs &amp; rates'!$E122+'Flow probs &amp; rates'!$F122)-'Flow probs &amp; rates'!$H122*'Output - Variance decomp.'!H130/('Flow probs &amp; rates'!$E122+'Flow probs &amp; rates'!$F122)</f>
        <v>2.9818284799686503E-4</v>
      </c>
      <c r="AA130" s="29">
        <f ca="1">(1-'Flow probs &amp; rates'!$H122)*'Output - Variance decomp.'!K130/('Flow probs &amp; rates'!$E122+'Flow probs &amp; rates'!$F122)-'Flow probs &amp; rates'!$H122*'Output - Variance decomp.'!J130/('Flow probs &amp; rates'!$E122+'Flow probs &amp; rates'!$F122)</f>
        <v>-6.1401577301757848E-5</v>
      </c>
      <c r="AB130" s="29">
        <f ca="1">(1-'Flow probs &amp; rates'!$H122)*'Output - Variance decomp.'!M130/('Flow probs &amp; rates'!$E122+'Flow probs &amp; rates'!$F122)-'Flow probs &amp; rates'!$H122*'Output - Variance decomp.'!L130/('Flow probs &amp; rates'!$E122+'Flow probs &amp; rates'!$F122)</f>
        <v>-5.6293523615264074E-5</v>
      </c>
      <c r="AC130" s="29">
        <f ca="1">(1-'Flow probs &amp; rates'!$H122)*'Output - Variance decomp.'!O130/('Flow probs &amp; rates'!$E122+'Flow probs &amp; rates'!$F122)-'Flow probs &amp; rates'!$H122*'Output - Variance decomp.'!N130/('Flow probs &amp; rates'!$E122+'Flow probs &amp; rates'!$F122)</f>
        <v>-2.8319126373518088E-8</v>
      </c>
      <c r="AD130" s="29">
        <f t="shared" ca="1" si="4"/>
        <v>1.6060618078034996E-4</v>
      </c>
    </row>
    <row r="131" spans="1:30" x14ac:dyDescent="0.35">
      <c r="A131" s="2" t="s">
        <v>179</v>
      </c>
      <c r="B131" s="29">
        <f t="array" aca="1" ref="B131:C131" ca="1">TRANSPOSE(MMULT(OFFSET('Useful matrices &amp; checks'!$Y$6,UsefulSeries!$O122,0):OFFSET('Useful matrices &amp; checks'!$Z$7,UsefulSeries!$O122,0),OFFSET('SS Taylor expansion'!$AE$6,UsefulSeries!$O122,0):OFFSET('SS Taylor expansion'!$AE$7,UsefulSeries!$O122,0)))+TRANSPOSE(MMULT(OFFSET('Useful matrices &amp; checks'!$AC$6,UsefulSeries!$O122,0):OFFSET('Useful matrices &amp; checks'!$AD$7,UsefulSeries!$O122,0),TRANSPOSE(B130:C130)))</f>
        <v>-7.2555091316001499E-5</v>
      </c>
      <c r="C131" s="29">
        <f ca="1"/>
        <v>2.2609793257591057E-4</v>
      </c>
      <c r="D131" s="29">
        <f t="array" aca="1" ref="D131:E131" ca="1">TRANSPOSE(MMULT(OFFSET('Useful matrices &amp; checks'!$Y$6,UsefulSeries!$O122,0):OFFSET('Useful matrices &amp; checks'!$Z$7,UsefulSeries!$O122,0),OFFSET('SS Taylor expansion'!$AF$6,UsefulSeries!$O122,0):OFFSET('SS Taylor expansion'!$AF$7,UsefulSeries!$O122,0)))+TRANSPOSE(MMULT(OFFSET('Useful matrices &amp; checks'!$AC$6,UsefulSeries!$O122,0):OFFSET('Useful matrices &amp; checks'!$AD$7,UsefulSeries!$O122,0),TRANSPOSE(D130:E130)))</f>
        <v>-1.164155136223425E-6</v>
      </c>
      <c r="E131" s="29">
        <f ca="1"/>
        <v>2.0958122452986585E-6</v>
      </c>
      <c r="F131" s="29">
        <f t="array" aca="1" ref="F131:G131" ca="1">TRANSPOSE(MMULT(OFFSET('Useful matrices &amp; checks'!$Y$6,UsefulSeries!$O122,0):OFFSET('Useful matrices &amp; checks'!$Z$7,UsefulSeries!$O122,0),OFFSET('SS Taylor expansion'!$AG$6,UsefulSeries!$O122,0):OFFSET('SS Taylor expansion'!$AG$7,UsefulSeries!$O122,0)))+TRANSPOSE(MMULT(OFFSET('Useful matrices &amp; checks'!$AC$6,UsefulSeries!$O122,0):OFFSET('Useful matrices &amp; checks'!$AD$7,UsefulSeries!$O122,0),TRANSPOSE(F130:G130)))</f>
        <v>-2.8741022659769356E-4</v>
      </c>
      <c r="G131" s="29">
        <f ca="1"/>
        <v>6.983395563089507E-4</v>
      </c>
      <c r="H131" s="29">
        <f t="array" aca="1" ref="H131:I131" ca="1">TRANSPOSE(MMULT(OFFSET('Useful matrices &amp; checks'!$Y$6,UsefulSeries!$O122,0):OFFSET('Useful matrices &amp; checks'!$Z$7,UsefulSeries!$O122,0),OFFSET('SS Taylor expansion'!$AH$6,UsefulSeries!$O122,0):OFFSET('SS Taylor expansion'!$AH$7,UsefulSeries!$O122,0)))+TRANSPOSE(MMULT(OFFSET('Useful matrices &amp; checks'!$AC$6,UsefulSeries!$O122,0):OFFSET('Useful matrices &amp; checks'!$AD$7,UsefulSeries!$O122,0),TRANSPOSE(H130:I130)))</f>
        <v>-1.8614927793450105E-4</v>
      </c>
      <c r="I131" s="29">
        <f ca="1"/>
        <v>-7.6714782891596316E-5</v>
      </c>
      <c r="J131" s="29">
        <f t="array" aca="1" ref="J131:K131" ca="1">TRANSPOSE(MMULT(OFFSET('Useful matrices &amp; checks'!$Y$6,UsefulSeries!$O122,0):OFFSET('Useful matrices &amp; checks'!$Z$7,UsefulSeries!$O122,0),OFFSET('SS Taylor expansion'!$AI$6,UsefulSeries!$O122,0):OFFSET('SS Taylor expansion'!$AI$7,UsefulSeries!$O122,0)))+TRANSPOSE(MMULT(OFFSET('Useful matrices &amp; checks'!$AC$6,UsefulSeries!$O122,0):OFFSET('Useful matrices &amp; checks'!$AD$7,UsefulSeries!$O122,0),TRANSPOSE(J130:K130)))</f>
        <v>4.7885255078384653E-4</v>
      </c>
      <c r="K131" s="29">
        <f ca="1"/>
        <v>-1.0987563989163417E-5</v>
      </c>
      <c r="L131" s="29">
        <f t="array" aca="1" ref="L131:M131" ca="1">TRANSPOSE(MMULT(OFFSET('Useful matrices &amp; checks'!$Y$6,UsefulSeries!$O122,0):OFFSET('Useful matrices &amp; checks'!$Z$7,UsefulSeries!$O122,0),OFFSET('SS Taylor expansion'!$AJ$6,UsefulSeries!$O122,0):OFFSET('SS Taylor expansion'!$AJ$7,UsefulSeries!$O122,0)))+TRANSPOSE(MMULT(OFFSET('Useful matrices &amp; checks'!$AC$6,UsefulSeries!$O122,0):OFFSET('Useful matrices &amp; checks'!$AD$7,UsefulSeries!$O122,0),TRANSPOSE(L130:M130)))</f>
        <v>-9.5191258017803849E-5</v>
      </c>
      <c r="M131" s="29">
        <f ca="1"/>
        <v>-1.2045057897720426E-4</v>
      </c>
      <c r="N131" s="39">
        <f t="array" aca="1" ref="N131:O131" ca="1">TRANSPOSE(MMULT(OFFSET('Useful matrices &amp; checks'!$AC$6,UsefulSeries!$O122,0):OFFSET('Useful matrices &amp; checks'!$AD$7,UsefulSeries!$O122,0),TRANSPOSE(N130:O130)))</f>
        <v>3.4065331461619087E-7</v>
      </c>
      <c r="O131" s="39">
        <f ca="1"/>
        <v>-8.2081940833308056E-9</v>
      </c>
      <c r="P131" s="39">
        <f t="shared" ca="1" si="5"/>
        <v>-1.6224755341380306E-4</v>
      </c>
      <c r="Q131" s="39">
        <f t="shared" ca="1" si="6"/>
        <v>-3.0718397428751123E-5</v>
      </c>
      <c r="R131" s="29"/>
      <c r="S131" s="29">
        <f>'Flow probs &amp; rates'!E124-'Flow probs &amp; rates'!E123</f>
        <v>-3.2552435831756377E-4</v>
      </c>
      <c r="T131" s="29">
        <f>'Flow probs &amp; rates'!F124-'Flow probs &amp; rates'!F123</f>
        <v>6.8765376964936148E-4</v>
      </c>
      <c r="U131" s="29">
        <f>'Flow probs &amp; rates'!H124-'Flow probs &amp; rates'!H123</f>
        <v>-5.7665431344738199E-4</v>
      </c>
      <c r="V131" s="29"/>
      <c r="W131" s="29">
        <f ca="1">(1-'Flow probs &amp; rates'!$H123)*'Output - Variance decomp.'!C131/('Flow probs &amp; rates'!$E123+'Flow probs &amp; rates'!$F123)-'Flow probs &amp; rates'!$H123*'Output - Variance decomp.'!B131/('Flow probs &amp; rates'!$E123+'Flow probs &amp; rates'!$F123)</f>
        <v>3.2674168539673939E-4</v>
      </c>
      <c r="X131" s="29">
        <f ca="1">(1-'Flow probs &amp; rates'!$H123)*'Output - Variance decomp.'!E131/('Flow probs &amp; rates'!$E123+'Flow probs &amp; rates'!$F123)-'Flow probs &amp; rates'!$H123*'Output - Variance decomp.'!D131/('Flow probs &amp; rates'!$E123+'Flow probs &amp; rates'!$F123)</f>
        <v>3.058313302157949E-6</v>
      </c>
      <c r="Y131" s="29">
        <f ca="1">(1-'Flow probs &amp; rates'!$H123)*'Output - Variance decomp.'!G131/('Flow probs &amp; rates'!$E123+'Flow probs &amp; rates'!$F123)-'Flow probs &amp; rates'!$H123*'Output - Variance decomp.'!F131/('Flow probs &amp; rates'!$E123+'Flow probs &amp; rates'!$F123)</f>
        <v>1.0130039885106548E-3</v>
      </c>
      <c r="Z131" s="29">
        <f ca="1">(1-'Flow probs &amp; rates'!$H123)*'Output - Variance decomp.'!I131/('Flow probs &amp; rates'!$E123+'Flow probs &amp; rates'!$F123)-'Flow probs &amp; rates'!$H123*'Output - Variance decomp.'!H131/('Flow probs &amp; rates'!$E123+'Flow probs &amp; rates'!$F123)</f>
        <v>-9.817911519218703E-5</v>
      </c>
      <c r="AA131" s="29">
        <f ca="1">(1-'Flow probs &amp; rates'!$H123)*'Output - Variance decomp.'!K131/('Flow probs &amp; rates'!$E123+'Flow probs &amp; rates'!$F123)-'Flow probs &amp; rates'!$H123*'Output - Variance decomp.'!J131/('Flow probs &amp; rates'!$E123+'Flow probs &amp; rates'!$F123)</f>
        <v>-4.4483691359066852E-5</v>
      </c>
      <c r="AB131" s="29">
        <f ca="1">(1-'Flow probs &amp; rates'!$H123)*'Output - Variance decomp.'!M131/('Flow probs &amp; rates'!$E123+'Flow probs &amp; rates'!$F123)-'Flow probs &amp; rates'!$H123*'Output - Variance decomp.'!L131/('Flow probs &amp; rates'!$E123+'Flow probs &amp; rates'!$F123)</f>
        <v>-1.6601241860548125E-4</v>
      </c>
      <c r="AC131" s="29">
        <f ca="1">(1-'Flow probs &amp; rates'!$H123)*'Output - Variance decomp.'!O131/('Flow probs &amp; rates'!$E123+'Flow probs &amp; rates'!$F123)-'Flow probs &amp; rates'!$H123*'Output - Variance decomp.'!N131/('Flow probs &amp; rates'!$E123+'Flow probs &amp; rates'!$F123)</f>
        <v>-3.2203964483364437E-8</v>
      </c>
      <c r="AD131" s="29">
        <f t="shared" ca="1" si="4"/>
        <v>-1.6107508715357153E-3</v>
      </c>
    </row>
    <row r="132" spans="1:30" x14ac:dyDescent="0.35">
      <c r="A132" s="2" t="s">
        <v>180</v>
      </c>
      <c r="B132" s="29">
        <f t="array" aca="1" ref="B132:C132" ca="1">TRANSPOSE(MMULT(OFFSET('Useful matrices &amp; checks'!$Y$6,UsefulSeries!$O123,0):OFFSET('Useful matrices &amp; checks'!$Z$7,UsefulSeries!$O123,0),OFFSET('SS Taylor expansion'!$AE$6,UsefulSeries!$O123,0):OFFSET('SS Taylor expansion'!$AE$7,UsefulSeries!$O123,0)))+TRANSPOSE(MMULT(OFFSET('Useful matrices &amp; checks'!$AC$6,UsefulSeries!$O123,0):OFFSET('Useful matrices &amp; checks'!$AD$7,UsefulSeries!$O123,0),TRANSPOSE(B131:C131)))</f>
        <v>3.843514304036479E-4</v>
      </c>
      <c r="C132" s="29">
        <f ca="1"/>
        <v>-2.4193965288511564E-4</v>
      </c>
      <c r="D132" s="29">
        <f t="array" aca="1" ref="D132:E132" ca="1">TRANSPOSE(MMULT(OFFSET('Useful matrices &amp; checks'!$Y$6,UsefulSeries!$O123,0):OFFSET('Useful matrices &amp; checks'!$Z$7,UsefulSeries!$O123,0),OFFSET('SS Taylor expansion'!$AF$6,UsefulSeries!$O123,0):OFFSET('SS Taylor expansion'!$AF$7,UsefulSeries!$O123,0)))+TRANSPOSE(MMULT(OFFSET('Useful matrices &amp; checks'!$AC$6,UsefulSeries!$O123,0):OFFSET('Useful matrices &amp; checks'!$AD$7,UsefulSeries!$O123,0),TRANSPOSE(D131:E131)))</f>
        <v>-1.9270764012678765E-4</v>
      </c>
      <c r="E132" s="29">
        <f ca="1"/>
        <v>2.7938428662742376E-6</v>
      </c>
      <c r="F132" s="29">
        <f t="array" aca="1" ref="F132:G132" ca="1">TRANSPOSE(MMULT(OFFSET('Useful matrices &amp; checks'!$Y$6,UsefulSeries!$O123,0):OFFSET('Useful matrices &amp; checks'!$Z$7,UsefulSeries!$O123,0),OFFSET('SS Taylor expansion'!$AG$6,UsefulSeries!$O123,0):OFFSET('SS Taylor expansion'!$AG$7,UsefulSeries!$O123,0)))+TRANSPOSE(MMULT(OFFSET('Useful matrices &amp; checks'!$AC$6,UsefulSeries!$O123,0):OFFSET('Useful matrices &amp; checks'!$AD$7,UsefulSeries!$O123,0),TRANSPOSE(F131:G131)))</f>
        <v>2.2259814657191334E-4</v>
      </c>
      <c r="G132" s="29">
        <f ca="1"/>
        <v>7.6584826674534257E-5</v>
      </c>
      <c r="H132" s="29">
        <f t="array" aca="1" ref="H132:I132" ca="1">TRANSPOSE(MMULT(OFFSET('Useful matrices &amp; checks'!$Y$6,UsefulSeries!$O123,0):OFFSET('Useful matrices &amp; checks'!$Z$7,UsefulSeries!$O123,0),OFFSET('SS Taylor expansion'!$AH$6,UsefulSeries!$O123,0):OFFSET('SS Taylor expansion'!$AH$7,UsefulSeries!$O123,0)))+TRANSPOSE(MMULT(OFFSET('Useful matrices &amp; checks'!$AC$6,UsefulSeries!$O123,0):OFFSET('Useful matrices &amp; checks'!$AD$7,UsefulSeries!$O123,0),TRANSPOSE(H131:I131)))</f>
        <v>-2.1891137853956538E-4</v>
      </c>
      <c r="I132" s="29">
        <f ca="1"/>
        <v>-2.1137605063339086E-4</v>
      </c>
      <c r="J132" s="29">
        <f t="array" aca="1" ref="J132:K132" ca="1">TRANSPOSE(MMULT(OFFSET('Useful matrices &amp; checks'!$Y$6,UsefulSeries!$O123,0):OFFSET('Useful matrices &amp; checks'!$Z$7,UsefulSeries!$O123,0),OFFSET('SS Taylor expansion'!$AI$6,UsefulSeries!$O123,0):OFFSET('SS Taylor expansion'!$AI$7,UsefulSeries!$O123,0)))+TRANSPOSE(MMULT(OFFSET('Useful matrices &amp; checks'!$AC$6,UsefulSeries!$O123,0):OFFSET('Useful matrices &amp; checks'!$AD$7,UsefulSeries!$O123,0),TRANSPOSE(J131:K131)))</f>
        <v>2.1639569516669881E-5</v>
      </c>
      <c r="K132" s="29">
        <f ca="1"/>
        <v>-7.5306705918752886E-6</v>
      </c>
      <c r="L132" s="29">
        <f t="array" aca="1" ref="L132:M132" ca="1">TRANSPOSE(MMULT(OFFSET('Useful matrices &amp; checks'!$Y$6,UsefulSeries!$O123,0):OFFSET('Useful matrices &amp; checks'!$Z$7,UsefulSeries!$O123,0),OFFSET('SS Taylor expansion'!$AJ$6,UsefulSeries!$O123,0):OFFSET('SS Taylor expansion'!$AJ$7,UsefulSeries!$O123,0)))+TRANSPOSE(MMULT(OFFSET('Useful matrices &amp; checks'!$AC$6,UsefulSeries!$O123,0):OFFSET('Useful matrices &amp; checks'!$AD$7,UsefulSeries!$O123,0),TRANSPOSE(L131:M131)))</f>
        <v>-1.4698132722317832E-4</v>
      </c>
      <c r="M132" s="29">
        <f ca="1"/>
        <v>-2.4446348754191802E-4</v>
      </c>
      <c r="N132" s="39">
        <f t="array" aca="1" ref="N132:O132" ca="1">TRANSPOSE(MMULT(OFFSET('Useful matrices &amp; checks'!$AC$6,UsefulSeries!$O123,0):OFFSET('Useful matrices &amp; checks'!$AD$7,UsefulSeries!$O123,0),TRANSPOSE(N131:O131)))</f>
        <v>3.1270125639514028E-7</v>
      </c>
      <c r="O132" s="39">
        <f ca="1"/>
        <v>-8.1770826383587614E-9</v>
      </c>
      <c r="P132" s="39">
        <f t="shared" ca="1" si="5"/>
        <v>-1.8146728667627475E-4</v>
      </c>
      <c r="Q132" s="39">
        <f t="shared" ca="1" si="6"/>
        <v>1.0056531647151846E-5</v>
      </c>
      <c r="R132" s="29"/>
      <c r="S132" s="29">
        <f>'Flow probs &amp; rates'!E125-'Flow probs &amp; rates'!E124</f>
        <v>-1.1116578481717987E-4</v>
      </c>
      <c r="T132" s="29">
        <f>'Flow probs &amp; rates'!F125-'Flow probs &amp; rates'!F124</f>
        <v>-6.1588283754697784E-4</v>
      </c>
      <c r="U132" s="29">
        <f>'Flow probs &amp; rates'!H125-'Flow probs &amp; rates'!H124</f>
        <v>-2.2752921526779379E-4</v>
      </c>
      <c r="V132" s="29"/>
      <c r="W132" s="29">
        <f ca="1">(1-'Flow probs &amp; rates'!$H124)*'Output - Variance decomp.'!C132/('Flow probs &amp; rates'!$E124+'Flow probs &amp; rates'!$F124)-'Flow probs &amp; rates'!$H124*'Output - Variance decomp.'!B132/('Flow probs &amp; rates'!$E124+'Flow probs &amp; rates'!$F124)</f>
        <v>-3.6777313940294107E-4</v>
      </c>
      <c r="X132" s="29">
        <f ca="1">(1-'Flow probs &amp; rates'!$H124)*'Output - Variance decomp.'!E132/('Flow probs &amp; rates'!$E124+'Flow probs &amp; rates'!$F124)-'Flow probs &amp; rates'!$H124*'Output - Variance decomp.'!D132/('Flow probs &amp; rates'!$E124+'Flow probs &amp; rates'!$F124)</f>
        <v>1.5409651699168864E-5</v>
      </c>
      <c r="Y132" s="29">
        <f ca="1">(1-'Flow probs &amp; rates'!$H124)*'Output - Variance decomp.'!G132/('Flow probs &amp; rates'!$E124+'Flow probs &amp; rates'!$F124)-'Flow probs &amp; rates'!$H124*'Output - Variance decomp.'!F132/('Flow probs &amp; rates'!$E124+'Flow probs &amp; rates'!$F124)</f>
        <v>9.6005034901812695E-5</v>
      </c>
      <c r="Z132" s="29">
        <f ca="1">(1-'Flow probs &amp; rates'!$H124)*'Output - Variance decomp.'!I132/('Flow probs &amp; rates'!$E124+'Flow probs &amp; rates'!$F124)-'Flow probs &amp; rates'!$H124*'Output - Variance decomp.'!H132/('Flow probs &amp; rates'!$E124+'Flow probs &amp; rates'!$F124)</f>
        <v>-2.8842394161385498E-4</v>
      </c>
      <c r="AA132" s="29">
        <f ca="1">(1-'Flow probs &amp; rates'!$H124)*'Output - Variance decomp.'!K132/('Flow probs &amp; rates'!$E124+'Flow probs &amp; rates'!$F124)-'Flow probs &amp; rates'!$H124*'Output - Variance decomp.'!J132/('Flow probs &amp; rates'!$E124+'Flow probs &amp; rates'!$F124)</f>
        <v>-1.2021104878088531E-5</v>
      </c>
      <c r="AB132" s="29">
        <f ca="1">(1-'Flow probs &amp; rates'!$H124)*'Output - Variance decomp.'!M132/('Flow probs &amp; rates'!$E124+'Flow probs &amp; rates'!$F124)-'Flow probs &amp; rates'!$H124*'Output - Variance decomp.'!L132/('Flow probs &amp; rates'!$E124+'Flow probs &amp; rates'!$F124)</f>
        <v>-3.3986851169961276E-4</v>
      </c>
      <c r="AC132" s="29">
        <f ca="1">(1-'Flow probs &amp; rates'!$H124)*'Output - Variance decomp.'!O132/('Flow probs &amp; rates'!$E124+'Flow probs &amp; rates'!$F124)-'Flow probs &amp; rates'!$H124*'Output - Variance decomp.'!N132/('Flow probs &amp; rates'!$E124+'Flow probs &amp; rates'!$F124)</f>
        <v>-3.0200246886318115E-8</v>
      </c>
      <c r="AD132" s="29">
        <f t="shared" ca="1" si="4"/>
        <v>6.6917299597260809E-4</v>
      </c>
    </row>
    <row r="133" spans="1:30" x14ac:dyDescent="0.35">
      <c r="A133" s="2" t="s">
        <v>181</v>
      </c>
      <c r="B133" s="29">
        <f t="array" aca="1" ref="B133:C133" ca="1">TRANSPOSE(MMULT(OFFSET('Useful matrices &amp; checks'!$Y$6,UsefulSeries!$O124,0):OFFSET('Useful matrices &amp; checks'!$Z$7,UsefulSeries!$O124,0),OFFSET('SS Taylor expansion'!$AE$6,UsefulSeries!$O124,0):OFFSET('SS Taylor expansion'!$AE$7,UsefulSeries!$O124,0)))+TRANSPOSE(MMULT(OFFSET('Useful matrices &amp; checks'!$AC$6,UsefulSeries!$O124,0):OFFSET('Useful matrices &amp; checks'!$AD$7,UsefulSeries!$O124,0),TRANSPOSE(B132:C132)))</f>
        <v>8.5505916851190541E-4</v>
      </c>
      <c r="C133" s="29">
        <f ca="1"/>
        <v>-6.1340803289408195E-4</v>
      </c>
      <c r="D133" s="29">
        <f t="array" aca="1" ref="D133:E133" ca="1">TRANSPOSE(MMULT(OFFSET('Useful matrices &amp; checks'!$Y$6,UsefulSeries!$O124,0):OFFSET('Useful matrices &amp; checks'!$Z$7,UsefulSeries!$O124,0),OFFSET('SS Taylor expansion'!$AF$6,UsefulSeries!$O124,0):OFFSET('SS Taylor expansion'!$AF$7,UsefulSeries!$O124,0)))+TRANSPOSE(MMULT(OFFSET('Useful matrices &amp; checks'!$AC$6,UsefulSeries!$O124,0):OFFSET('Useful matrices &amp; checks'!$AD$7,UsefulSeries!$O124,0),TRANSPOSE(D132:E132)))</f>
        <v>4.8651268070377197E-4</v>
      </c>
      <c r="E133" s="29">
        <f ca="1"/>
        <v>7.6343104745958025E-6</v>
      </c>
      <c r="F133" s="29">
        <f t="array" aca="1" ref="F133:G133" ca="1">TRANSPOSE(MMULT(OFFSET('Useful matrices &amp; checks'!$Y$6,UsefulSeries!$O124,0):OFFSET('Useful matrices &amp; checks'!$Z$7,UsefulSeries!$O124,0),OFFSET('SS Taylor expansion'!$AG$6,UsefulSeries!$O124,0):OFFSET('SS Taylor expansion'!$AG$7,UsefulSeries!$O124,0)))+TRANSPOSE(MMULT(OFFSET('Useful matrices &amp; checks'!$AC$6,UsefulSeries!$O124,0):OFFSET('Useful matrices &amp; checks'!$AD$7,UsefulSeries!$O124,0),TRANSPOSE(F132:G132)))</f>
        <v>7.3610693845448604E-4</v>
      </c>
      <c r="G133" s="29">
        <f ca="1"/>
        <v>-4.0462737225542333E-4</v>
      </c>
      <c r="H133" s="29">
        <f t="array" aca="1" ref="H133:I133" ca="1">TRANSPOSE(MMULT(OFFSET('Useful matrices &amp; checks'!$Y$6,UsefulSeries!$O124,0):OFFSET('Useful matrices &amp; checks'!$Z$7,UsefulSeries!$O124,0),OFFSET('SS Taylor expansion'!$AH$6,UsefulSeries!$O124,0):OFFSET('SS Taylor expansion'!$AH$7,UsefulSeries!$O124,0)))+TRANSPOSE(MMULT(OFFSET('Useful matrices &amp; checks'!$AC$6,UsefulSeries!$O124,0):OFFSET('Useful matrices &amp; checks'!$AD$7,UsefulSeries!$O124,0),TRANSPOSE(H132:I132)))</f>
        <v>-2.8682632054862335E-4</v>
      </c>
      <c r="I133" s="29">
        <f ca="1"/>
        <v>-2.4102371728357497E-4</v>
      </c>
      <c r="J133" s="29">
        <f t="array" aca="1" ref="J133:K133" ca="1">TRANSPOSE(MMULT(OFFSET('Useful matrices &amp; checks'!$Y$6,UsefulSeries!$O124,0):OFFSET('Useful matrices &amp; checks'!$Z$7,UsefulSeries!$O124,0),OFFSET('SS Taylor expansion'!$AI$6,UsefulSeries!$O124,0):OFFSET('SS Taylor expansion'!$AI$7,UsefulSeries!$O124,0)))+TRANSPOSE(MMULT(OFFSET('Useful matrices &amp; checks'!$AC$6,UsefulSeries!$O124,0):OFFSET('Useful matrices &amp; checks'!$AD$7,UsefulSeries!$O124,0),TRANSPOSE(J132:K132)))</f>
        <v>5.0149013379704901E-4</v>
      </c>
      <c r="K133" s="29">
        <f ca="1"/>
        <v>1.699856418038635E-6</v>
      </c>
      <c r="L133" s="29">
        <f t="array" aca="1" ref="L133:M133" ca="1">TRANSPOSE(MMULT(OFFSET('Useful matrices &amp; checks'!$Y$6,UsefulSeries!$O124,0):OFFSET('Useful matrices &amp; checks'!$Z$7,UsefulSeries!$O124,0),OFFSET('SS Taylor expansion'!$AJ$6,UsefulSeries!$O124,0):OFFSET('SS Taylor expansion'!$AJ$7,UsefulSeries!$O124,0)))+TRANSPOSE(MMULT(OFFSET('Useful matrices &amp; checks'!$AC$6,UsefulSeries!$O124,0):OFFSET('Useful matrices &amp; checks'!$AD$7,UsefulSeries!$O124,0),TRANSPOSE(L132:M132)))</f>
        <v>-1.7527066765453154E-4</v>
      </c>
      <c r="M133" s="29">
        <f ca="1"/>
        <v>2.7062911681100844E-5</v>
      </c>
      <c r="N133" s="39">
        <f t="array" aca="1" ref="N133:O133" ca="1">TRANSPOSE(MMULT(OFFSET('Useful matrices &amp; checks'!$AC$6,UsefulSeries!$O124,0):OFFSET('Useful matrices &amp; checks'!$AD$7,UsefulSeries!$O124,0),TRANSPOSE(N132:O132)))</f>
        <v>2.9509415096216643E-7</v>
      </c>
      <c r="O133" s="39">
        <f ca="1"/>
        <v>-1.9639944824741759E-9</v>
      </c>
      <c r="P133" s="39">
        <f t="shared" ca="1" si="5"/>
        <v>-1.8260453260962202E-4</v>
      </c>
      <c r="Q133" s="39">
        <f t="shared" ca="1" si="6"/>
        <v>2.6751125072788845E-6</v>
      </c>
      <c r="R133" s="29"/>
      <c r="S133" s="29">
        <f>'Flow probs &amp; rates'!E126-'Flow probs &amp; rates'!E125</f>
        <v>1.9347624948053976E-3</v>
      </c>
      <c r="T133" s="29">
        <f>'Flow probs &amp; rates'!F126-'Flow probs &amp; rates'!F125</f>
        <v>-1.2199888953465486E-3</v>
      </c>
      <c r="U133" s="29">
        <f>'Flow probs &amp; rates'!H126-'Flow probs &amp; rates'!H125</f>
        <v>-2.0627949324910494E-4</v>
      </c>
      <c r="V133" s="29"/>
      <c r="W133" s="29">
        <f ca="1">(1-'Flow probs &amp; rates'!$H125)*'Output - Variance decomp.'!C133/('Flow probs &amp; rates'!$E125+'Flow probs &amp; rates'!$F125)-'Flow probs &amp; rates'!$H125*'Output - Variance decomp.'!B133/('Flow probs &amp; rates'!$E125+'Flow probs &amp; rates'!$F125)</f>
        <v>-9.2628146571187243E-4</v>
      </c>
      <c r="X133" s="29">
        <f ca="1">(1-'Flow probs &amp; rates'!$H125)*'Output - Variance decomp.'!E133/('Flow probs &amp; rates'!$E125+'Flow probs &amp; rates'!$F125)-'Flow probs &amp; rates'!$H125*'Output - Variance decomp.'!D133/('Flow probs &amp; rates'!$E125+'Flow probs &amp; rates'!$F125)</f>
        <v>-1.7812352441858567E-5</v>
      </c>
      <c r="Y133" s="29">
        <f ca="1">(1-'Flow probs &amp; rates'!$H125)*'Output - Variance decomp.'!G133/('Flow probs &amp; rates'!$E125+'Flow probs &amp; rates'!$F125)-'Flow probs &amp; rates'!$H125*'Output - Variance decomp.'!F133/('Flow probs &amp; rates'!$E125+'Flow probs &amp; rates'!$F125)</f>
        <v>-6.2116613531856043E-4</v>
      </c>
      <c r="Z133" s="29">
        <f ca="1">(1-'Flow probs &amp; rates'!$H125)*'Output - Variance decomp.'!I133/('Flow probs &amp; rates'!$E125+'Flow probs &amp; rates'!$F125)-'Flow probs &amp; rates'!$H125*'Output - Variance decomp.'!H133/('Flow probs &amp; rates'!$E125+'Flow probs &amp; rates'!$F125)</f>
        <v>-3.2720381228998308E-4</v>
      </c>
      <c r="AA133" s="29">
        <f ca="1">(1-'Flow probs &amp; rates'!$H125)*'Output - Variance decomp.'!K133/('Flow probs &amp; rates'!$E125+'Flow probs &amp; rates'!$F125)-'Flow probs &amp; rates'!$H125*'Output - Variance decomp.'!J133/('Flow probs &amp; rates'!$E125+'Flow probs &amp; rates'!$F125)</f>
        <v>-2.7169437038159545E-5</v>
      </c>
      <c r="AB133" s="29">
        <f ca="1">(1-'Flow probs &amp; rates'!$H125)*'Output - Variance decomp.'!M133/('Flow probs &amp; rates'!$E125+'Flow probs &amp; rates'!$F125)-'Flow probs &amp; rates'!$H125*'Output - Variance decomp.'!L133/('Flow probs &amp; rates'!$E125+'Flow probs &amp; rates'!$F125)</f>
        <v>4.8984138528790521E-5</v>
      </c>
      <c r="AC133" s="29">
        <f ca="1">(1-'Flow probs &amp; rates'!$H125)*'Output - Variance decomp.'!O133/('Flow probs &amp; rates'!$E125+'Flow probs &amp; rates'!$F125)-'Flow probs &amp; rates'!$H125*'Output - Variance decomp.'!N133/('Flow probs &amp; rates'!$E125+'Flow probs &amp; rates'!$F125)</f>
        <v>-2.0219764451302423E-8</v>
      </c>
      <c r="AD133" s="29">
        <f t="shared" ca="1" si="4"/>
        <v>1.6643897907869898E-3</v>
      </c>
    </row>
    <row r="134" spans="1:30" x14ac:dyDescent="0.35">
      <c r="A134" s="2" t="s">
        <v>182</v>
      </c>
      <c r="B134" s="29">
        <f t="array" aca="1" ref="B134:C134" ca="1">TRANSPOSE(MMULT(OFFSET('Useful matrices &amp; checks'!$Y$6,UsefulSeries!$O125,0):OFFSET('Useful matrices &amp; checks'!$Z$7,UsefulSeries!$O125,0),OFFSET('SS Taylor expansion'!$AE$6,UsefulSeries!$O125,0):OFFSET('SS Taylor expansion'!$AE$7,UsefulSeries!$O125,0)))+TRANSPOSE(MMULT(OFFSET('Useful matrices &amp; checks'!$AC$6,UsefulSeries!$O125,0):OFFSET('Useful matrices &amp; checks'!$AD$7,UsefulSeries!$O125,0),TRANSPOSE(B133:C133)))</f>
        <v>-5.7306355899876705E-4</v>
      </c>
      <c r="C134" s="29">
        <f ca="1"/>
        <v>7.563454050437743E-4</v>
      </c>
      <c r="D134" s="29">
        <f t="array" aca="1" ref="D134:E134" ca="1">TRANSPOSE(MMULT(OFFSET('Useful matrices &amp; checks'!$Y$6,UsefulSeries!$O125,0):OFFSET('Useful matrices &amp; checks'!$Z$7,UsefulSeries!$O125,0),OFFSET('SS Taylor expansion'!$AF$6,UsefulSeries!$O125,0):OFFSET('SS Taylor expansion'!$AF$7,UsefulSeries!$O125,0)))+TRANSPOSE(MMULT(OFFSET('Useful matrices &amp; checks'!$AC$6,UsefulSeries!$O125,0):OFFSET('Useful matrices &amp; checks'!$AD$7,UsefulSeries!$O125,0),TRANSPOSE(D133:E133)))</f>
        <v>-1.0906251317590473E-3</v>
      </c>
      <c r="E134" s="29">
        <f ca="1"/>
        <v>4.2606858257318498E-5</v>
      </c>
      <c r="F134" s="29">
        <f t="array" aca="1" ref="F134:G134" ca="1">TRANSPOSE(MMULT(OFFSET('Useful matrices &amp; checks'!$Y$6,UsefulSeries!$O125,0):OFFSET('Useful matrices &amp; checks'!$Z$7,UsefulSeries!$O125,0),OFFSET('SS Taylor expansion'!$AG$6,UsefulSeries!$O125,0):OFFSET('SS Taylor expansion'!$AG$7,UsefulSeries!$O125,0)))+TRANSPOSE(MMULT(OFFSET('Useful matrices &amp; checks'!$AC$6,UsefulSeries!$O125,0):OFFSET('Useful matrices &amp; checks'!$AD$7,UsefulSeries!$O125,0),TRANSPOSE(F133:G133)))</f>
        <v>-3.7983968351906544E-4</v>
      </c>
      <c r="G134" s="29">
        <f ca="1"/>
        <v>6.3794822513764079E-4</v>
      </c>
      <c r="H134" s="29">
        <f t="array" aca="1" ref="H134:I134" ca="1">TRANSPOSE(MMULT(OFFSET('Useful matrices &amp; checks'!$Y$6,UsefulSeries!$O125,0):OFFSET('Useful matrices &amp; checks'!$Z$7,UsefulSeries!$O125,0),OFFSET('SS Taylor expansion'!$AH$6,UsefulSeries!$O125,0):OFFSET('SS Taylor expansion'!$AH$7,UsefulSeries!$O125,0)))+TRANSPOSE(MMULT(OFFSET('Useful matrices &amp; checks'!$AC$6,UsefulSeries!$O125,0):OFFSET('Useful matrices &amp; checks'!$AD$7,UsefulSeries!$O125,0),TRANSPOSE(H133:I133)))</f>
        <v>-3.0930870541233233E-4</v>
      </c>
      <c r="I134" s="29">
        <f ca="1"/>
        <v>2.4074130568181443E-5</v>
      </c>
      <c r="J134" s="29">
        <f t="array" aca="1" ref="J134:K134" ca="1">TRANSPOSE(MMULT(OFFSET('Useful matrices &amp; checks'!$Y$6,UsefulSeries!$O125,0):OFFSET('Useful matrices &amp; checks'!$Z$7,UsefulSeries!$O125,0),OFFSET('SS Taylor expansion'!$AI$6,UsefulSeries!$O125,0):OFFSET('SS Taylor expansion'!$AI$7,UsefulSeries!$O125,0)))+TRANSPOSE(MMULT(OFFSET('Useful matrices &amp; checks'!$AC$6,UsefulSeries!$O125,0):OFFSET('Useful matrices &amp; checks'!$AD$7,UsefulSeries!$O125,0),TRANSPOSE(J133:K133)))</f>
        <v>-8.6297927355069093E-4</v>
      </c>
      <c r="K134" s="29">
        <f ca="1"/>
        <v>3.1351495544982143E-5</v>
      </c>
      <c r="L134" s="29">
        <f t="array" aca="1" ref="L134:M134" ca="1">TRANSPOSE(MMULT(OFFSET('Useful matrices &amp; checks'!$Y$6,UsefulSeries!$O125,0):OFFSET('Useful matrices &amp; checks'!$Z$7,UsefulSeries!$O125,0),OFFSET('SS Taylor expansion'!$AJ$6,UsefulSeries!$O125,0):OFFSET('SS Taylor expansion'!$AJ$7,UsefulSeries!$O125,0)))+TRANSPOSE(MMULT(OFFSET('Useful matrices &amp; checks'!$AC$6,UsefulSeries!$O125,0):OFFSET('Useful matrices &amp; checks'!$AD$7,UsefulSeries!$O125,0),TRANSPOSE(L133:M133)))</f>
        <v>-2.1841053422730496E-4</v>
      </c>
      <c r="M134" s="29">
        <f ca="1"/>
        <v>-1.9309979461277582E-4</v>
      </c>
      <c r="N134" s="39">
        <f t="array" aca="1" ref="N134:O134" ca="1">TRANSPOSE(MMULT(OFFSET('Useful matrices &amp; checks'!$AC$6,UsefulSeries!$O125,0):OFFSET('Useful matrices &amp; checks'!$AD$7,UsefulSeries!$O125,0),TRANSPOSE(N133:O133)))</f>
        <v>2.7787635023898653E-7</v>
      </c>
      <c r="O134" s="39">
        <f ca="1"/>
        <v>-1.2309621232624239E-8</v>
      </c>
      <c r="P134" s="39">
        <f t="shared" ca="1" si="5"/>
        <v>-2.617565372938414E-4</v>
      </c>
      <c r="Q134" s="39">
        <f t="shared" ca="1" si="6"/>
        <v>-2.1255943952858044E-5</v>
      </c>
      <c r="R134" s="29"/>
      <c r="S134" s="29">
        <f>'Flow probs &amp; rates'!E127-'Flow probs &amp; rates'!E126</f>
        <v>-3.6957055484108103E-3</v>
      </c>
      <c r="T134" s="29">
        <f>'Flow probs &amp; rates'!F127-'Flow probs &amp; rates'!F126</f>
        <v>1.2779580663650307E-3</v>
      </c>
      <c r="U134" s="29">
        <f>'Flow probs &amp; rates'!H127-'Flow probs &amp; rates'!H126</f>
        <v>6.662912494245013E-4</v>
      </c>
      <c r="V134" s="29"/>
      <c r="W134" s="29">
        <f ca="1">(1-'Flow probs &amp; rates'!$H126)*'Output - Variance decomp.'!C134/('Flow probs &amp; rates'!$E126+'Flow probs &amp; rates'!$F126)-'Flow probs &amp; rates'!$H126*'Output - Variance decomp.'!B134/('Flow probs &amp; rates'!$E126+'Flow probs &amp; rates'!$F126)</f>
        <v>1.1125974058073336E-3</v>
      </c>
      <c r="X134" s="29">
        <f ca="1">(1-'Flow probs &amp; rates'!$H126)*'Output - Variance decomp.'!E134/('Flow probs &amp; rates'!$E126+'Flow probs &amp; rates'!$F126)-'Flow probs &amp; rates'!$H126*'Output - Variance decomp.'!D134/('Flow probs &amp; rates'!$E126+'Flow probs &amp; rates'!$F126)</f>
        <v>1.2474518281528353E-4</v>
      </c>
      <c r="Y134" s="29">
        <f ca="1">(1-'Flow probs &amp; rates'!$H126)*'Output - Variance decomp.'!G134/('Flow probs &amp; rates'!$E126+'Flow probs &amp; rates'!$F126)-'Flow probs &amp; rates'!$H126*'Output - Variance decomp.'!F134/('Flow probs &amp; rates'!$E126+'Flow probs &amp; rates'!$F126)</f>
        <v>9.3236197934134081E-4</v>
      </c>
      <c r="Z134" s="29">
        <f ca="1">(1-'Flow probs &amp; rates'!$H126)*'Output - Variance decomp.'!I134/('Flow probs &amp; rates'!$E126+'Flow probs &amp; rates'!$F126)-'Flow probs &amp; rates'!$H126*'Output - Variance decomp.'!H134/('Flow probs &amp; rates'!$E126+'Flow probs &amp; rates'!$F126)</f>
        <v>5.2484058634537405E-5</v>
      </c>
      <c r="AA134" s="29">
        <f ca="1">(1-'Flow probs &amp; rates'!$H126)*'Output - Variance decomp.'!K134/('Flow probs &amp; rates'!$E126+'Flow probs &amp; rates'!$F126)-'Flow probs &amp; rates'!$H126*'Output - Variance decomp.'!J134/('Flow probs &amp; rates'!$E126+'Flow probs &amp; rates'!$F126)</f>
        <v>9.5337507087082243E-5</v>
      </c>
      <c r="AB134" s="29">
        <f ca="1">(1-'Flow probs &amp; rates'!$H126)*'Output - Variance decomp.'!M134/('Flow probs &amp; rates'!$E126+'Flow probs &amp; rates'!$F126)-'Flow probs &amp; rates'!$H126*'Output - Variance decomp.'!L134/('Flow probs &amp; rates'!$E126+'Flow probs &amp; rates'!$F126)</f>
        <v>-2.6266324159113073E-4</v>
      </c>
      <c r="AC134" s="29">
        <f ca="1">(1-'Flow probs &amp; rates'!$H126)*'Output - Variance decomp.'!O134/('Flow probs &amp; rates'!$E126+'Flow probs &amp; rates'!$F126)-'Flow probs &amp; rates'!$H126*'Output - Variance decomp.'!N134/('Flow probs &amp; rates'!$E126+'Flow probs &amp; rates'!$F126)</f>
        <v>-3.3857581381799962E-8</v>
      </c>
      <c r="AD134" s="29">
        <f t="shared" ca="1" si="4"/>
        <v>-1.3885377850885641E-3</v>
      </c>
    </row>
    <row r="135" spans="1:30" x14ac:dyDescent="0.35">
      <c r="A135" s="2" t="s">
        <v>183</v>
      </c>
      <c r="B135" s="29">
        <f t="array" aca="1" ref="B135:C135" ca="1">TRANSPOSE(MMULT(OFFSET('Useful matrices &amp; checks'!$Y$6,UsefulSeries!$O126,0):OFFSET('Useful matrices &amp; checks'!$Z$7,UsefulSeries!$O126,0),OFFSET('SS Taylor expansion'!$AE$6,UsefulSeries!$O126,0):OFFSET('SS Taylor expansion'!$AE$7,UsefulSeries!$O126,0)))+TRANSPOSE(MMULT(OFFSET('Useful matrices &amp; checks'!$AC$6,UsefulSeries!$O126,0):OFFSET('Useful matrices &amp; checks'!$AD$7,UsefulSeries!$O126,0),TRANSPOSE(B134:C134)))</f>
        <v>1.7269339710264278E-4</v>
      </c>
      <c r="C135" s="29">
        <f ca="1"/>
        <v>-6.4657681763378961E-5</v>
      </c>
      <c r="D135" s="29">
        <f t="array" aca="1" ref="D135:E135" ca="1">TRANSPOSE(MMULT(OFFSET('Useful matrices &amp; checks'!$Y$6,UsefulSeries!$O126,0):OFFSET('Useful matrices &amp; checks'!$Z$7,UsefulSeries!$O126,0),OFFSET('SS Taylor expansion'!$AF$6,UsefulSeries!$O126,0):OFFSET('SS Taylor expansion'!$AF$7,UsefulSeries!$O126,0)))+TRANSPOSE(MMULT(OFFSET('Useful matrices &amp; checks'!$AC$6,UsefulSeries!$O126,0):OFFSET('Useful matrices &amp; checks'!$AD$7,UsefulSeries!$O126,0),TRANSPOSE(D134:E134)))</f>
        <v>2.0852048971943169E-4</v>
      </c>
      <c r="E135" s="29">
        <f ca="1"/>
        <v>2.7074420458012047E-5</v>
      </c>
      <c r="F135" s="29">
        <f t="array" aca="1" ref="F135:G135" ca="1">TRANSPOSE(MMULT(OFFSET('Useful matrices &amp; checks'!$Y$6,UsefulSeries!$O126,0):OFFSET('Useful matrices &amp; checks'!$Z$7,UsefulSeries!$O126,0),OFFSET('SS Taylor expansion'!$AG$6,UsefulSeries!$O126,0):OFFSET('SS Taylor expansion'!$AG$7,UsefulSeries!$O126,0)))+TRANSPOSE(MMULT(OFFSET('Useful matrices &amp; checks'!$AC$6,UsefulSeries!$O126,0):OFFSET('Useful matrices &amp; checks'!$AD$7,UsefulSeries!$O126,0),TRANSPOSE(F134:G134)))</f>
        <v>7.7223632044204414E-4</v>
      </c>
      <c r="G135" s="29">
        <f ca="1"/>
        <v>-5.1257454627845283E-4</v>
      </c>
      <c r="H135" s="29">
        <f t="array" aca="1" ref="H135:I135" ca="1">TRANSPOSE(MMULT(OFFSET('Useful matrices &amp; checks'!$Y$6,UsefulSeries!$O126,0):OFFSET('Useful matrices &amp; checks'!$Z$7,UsefulSeries!$O126,0),OFFSET('SS Taylor expansion'!$AH$6,UsefulSeries!$O126,0):OFFSET('SS Taylor expansion'!$AH$7,UsefulSeries!$O126,0)))+TRANSPOSE(MMULT(OFFSET('Useful matrices &amp; checks'!$AC$6,UsefulSeries!$O126,0):OFFSET('Useful matrices &amp; checks'!$AD$7,UsefulSeries!$O126,0),TRANSPOSE(H134:I134)))</f>
        <v>-2.798290711616355E-4</v>
      </c>
      <c r="I135" s="29">
        <f ca="1"/>
        <v>1.0041200658049415E-4</v>
      </c>
      <c r="J135" s="29">
        <f t="array" aca="1" ref="J135:K135" ca="1">TRANSPOSE(MMULT(OFFSET('Useful matrices &amp; checks'!$Y$6,UsefulSeries!$O126,0):OFFSET('Useful matrices &amp; checks'!$Z$7,UsefulSeries!$O126,0),OFFSET('SS Taylor expansion'!$AI$6,UsefulSeries!$O126,0):OFFSET('SS Taylor expansion'!$AI$7,UsefulSeries!$O126,0)))+TRANSPOSE(MMULT(OFFSET('Useful matrices &amp; checks'!$AC$6,UsefulSeries!$O126,0):OFFSET('Useful matrices &amp; checks'!$AD$7,UsefulSeries!$O126,0),TRANSPOSE(J134:K134)))</f>
        <v>4.5204649643748325E-4</v>
      </c>
      <c r="K135" s="29">
        <f ca="1"/>
        <v>2.1672304276867806E-5</v>
      </c>
      <c r="L135" s="29">
        <f t="array" aca="1" ref="L135:M135" ca="1">TRANSPOSE(MMULT(OFFSET('Useful matrices &amp; checks'!$Y$6,UsefulSeries!$O126,0):OFFSET('Useful matrices &amp; checks'!$Z$7,UsefulSeries!$O126,0),OFFSET('SS Taylor expansion'!$AJ$6,UsefulSeries!$O126,0):OFFSET('SS Taylor expansion'!$AJ$7,UsefulSeries!$O126,0)))+TRANSPOSE(MMULT(OFFSET('Useful matrices &amp; checks'!$AC$6,UsefulSeries!$O126,0):OFFSET('Useful matrices &amp; checks'!$AD$7,UsefulSeries!$O126,0),TRANSPOSE(L134:M134)))</f>
        <v>-2.5493127259039802E-4</v>
      </c>
      <c r="M135" s="29">
        <f ca="1"/>
        <v>-7.1436902802218344E-5</v>
      </c>
      <c r="N135" s="39">
        <f t="array" aca="1" ref="N135:O135" ca="1">TRANSPOSE(MMULT(OFFSET('Useful matrices &amp; checks'!$AC$6,UsefulSeries!$O126,0):OFFSET('Useful matrices &amp; checks'!$AD$7,UsefulSeries!$O126,0),TRANSPOSE(N134:O134)))</f>
        <v>2.6670630726503326E-7</v>
      </c>
      <c r="O135" s="39">
        <f ca="1"/>
        <v>-5.9883551630486678E-9</v>
      </c>
      <c r="P135" s="39">
        <f t="shared" ca="1" si="5"/>
        <v>-2.9670563150739534E-4</v>
      </c>
      <c r="Q135" s="39">
        <f t="shared" ca="1" si="6"/>
        <v>-3.2948772802464732E-5</v>
      </c>
      <c r="R135" s="29"/>
      <c r="S135" s="29">
        <f>'Flow probs &amp; rates'!E128-'Flow probs &amp; rates'!E127</f>
        <v>7.7429743474943802E-4</v>
      </c>
      <c r="T135" s="29">
        <f>'Flow probs &amp; rates'!F128-'Flow probs &amp; rates'!F127</f>
        <v>-5.3246516068630387E-4</v>
      </c>
      <c r="U135" s="29">
        <f>'Flow probs &amp; rates'!H128-'Flow probs &amp; rates'!H127</f>
        <v>2.103505630993846E-4</v>
      </c>
      <c r="V135" s="29"/>
      <c r="W135" s="29">
        <f ca="1">(1-'Flow probs &amp; rates'!$H127)*'Output - Variance decomp.'!C135/('Flow probs &amp; rates'!$E127+'Flow probs &amp; rates'!$F127)-'Flow probs &amp; rates'!$H127*'Output - Variance decomp.'!B135/('Flow probs &amp; rates'!$E127+'Flow probs &amp; rates'!$F127)</f>
        <v>-1.0284379555725419E-4</v>
      </c>
      <c r="X135" s="29">
        <f ca="1">(1-'Flow probs &amp; rates'!$H127)*'Output - Variance decomp.'!E135/('Flow probs &amp; rates'!$E127+'Flow probs &amp; rates'!$F127)-'Flow probs &amp; rates'!$H127*'Output - Variance decomp.'!D135/('Flow probs &amp; rates'!$E127+'Flow probs &amp; rates'!$F127)</f>
        <v>2.6255686798257831E-5</v>
      </c>
      <c r="Y135" s="29">
        <f ca="1">(1-'Flow probs &amp; rates'!$H127)*'Output - Variance decomp.'!G135/('Flow probs &amp; rates'!$E127+'Flow probs &amp; rates'!$F127)-'Flow probs &amp; rates'!$H127*'Output - Variance decomp.'!F135/('Flow probs &amp; rates'!$E127+'Flow probs &amp; rates'!$F127)</f>
        <v>-7.795758514002704E-4</v>
      </c>
      <c r="Z135" s="29">
        <f ca="1">(1-'Flow probs &amp; rates'!$H127)*'Output - Variance decomp.'!I135/('Flow probs &amp; rates'!$E127+'Flow probs &amp; rates'!$F127)-'Flow probs &amp; rates'!$H127*'Output - Variance decomp.'!H135/('Flow probs &amp; rates'!$E127+'Flow probs &amp; rates'!$F127)</f>
        <v>1.6041090772960477E-4</v>
      </c>
      <c r="AA135" s="29">
        <f ca="1">(1-'Flow probs &amp; rates'!$H127)*'Output - Variance decomp.'!K135/('Flow probs &amp; rates'!$E127+'Flow probs &amp; rates'!$F127)-'Flow probs &amp; rates'!$H127*'Output - Variance decomp.'!J135/('Flow probs &amp; rates'!$E127+'Flow probs &amp; rates'!$F127)</f>
        <v>3.9510643836469462E-6</v>
      </c>
      <c r="AB135" s="29">
        <f ca="1">(1-'Flow probs &amp; rates'!$H127)*'Output - Variance decomp.'!M135/('Flow probs &amp; rates'!$E127+'Flow probs &amp; rates'!$F127)-'Flow probs &amp; rates'!$H127*'Output - Variance decomp.'!L135/('Flow probs &amp; rates'!$E127+'Flow probs &amp; rates'!$F127)</f>
        <v>-8.6948595158015585E-5</v>
      </c>
      <c r="AC135" s="29">
        <f ca="1">(1-'Flow probs &amp; rates'!$H127)*'Output - Variance decomp.'!O135/('Flow probs &amp; rates'!$E127+'Flow probs &amp; rates'!$F127)-'Flow probs &amp; rates'!$H127*'Output - Variance decomp.'!N135/('Flow probs &amp; rates'!$E127+'Flow probs &amp; rates'!$F127)</f>
        <v>-2.4530772197969013E-8</v>
      </c>
      <c r="AD135" s="29">
        <f t="shared" ca="1" si="4"/>
        <v>9.8912567707561301E-4</v>
      </c>
    </row>
    <row r="136" spans="1:30" x14ac:dyDescent="0.35">
      <c r="A136" s="2" t="s">
        <v>184</v>
      </c>
      <c r="B136" s="29">
        <f t="array" aca="1" ref="B136:C136" ca="1">TRANSPOSE(MMULT(OFFSET('Useful matrices &amp; checks'!$Y$6,UsefulSeries!$O127,0):OFFSET('Useful matrices &amp; checks'!$Z$7,UsefulSeries!$O127,0),OFFSET('SS Taylor expansion'!$AE$6,UsefulSeries!$O127,0):OFFSET('SS Taylor expansion'!$AE$7,UsefulSeries!$O127,0)))+TRANSPOSE(MMULT(OFFSET('Useful matrices &amp; checks'!$AC$6,UsefulSeries!$O127,0):OFFSET('Useful matrices &amp; checks'!$AD$7,UsefulSeries!$O127,0),TRANSPOSE(B135:C135)))</f>
        <v>-5.4634456498426471E-4</v>
      </c>
      <c r="C136" s="29">
        <f ca="1"/>
        <v>5.8609096507887461E-4</v>
      </c>
      <c r="D136" s="29">
        <f t="array" aca="1" ref="D136:E136" ca="1">TRANSPOSE(MMULT(OFFSET('Useful matrices &amp; checks'!$Y$6,UsefulSeries!$O127,0):OFFSET('Useful matrices &amp; checks'!$Z$7,UsefulSeries!$O127,0),OFFSET('SS Taylor expansion'!$AF$6,UsefulSeries!$O127,0):OFFSET('SS Taylor expansion'!$AF$7,UsefulSeries!$O127,0)))+TRANSPOSE(MMULT(OFFSET('Useful matrices &amp; checks'!$AC$6,UsefulSeries!$O127,0):OFFSET('Useful matrices &amp; checks'!$AD$7,UsefulSeries!$O127,0),TRANSPOSE(D135:E135)))</f>
        <v>-9.4712886076059766E-4</v>
      </c>
      <c r="E136" s="29">
        <f ca="1"/>
        <v>5.0597520946521222E-5</v>
      </c>
      <c r="F136" s="29">
        <f t="array" aca="1" ref="F136:G136" ca="1">TRANSPOSE(MMULT(OFFSET('Useful matrices &amp; checks'!$Y$6,UsefulSeries!$O127,0):OFFSET('Useful matrices &amp; checks'!$Z$7,UsefulSeries!$O127,0),OFFSET('SS Taylor expansion'!$AG$6,UsefulSeries!$O127,0):OFFSET('SS Taylor expansion'!$AG$7,UsefulSeries!$O127,0)))+TRANSPOSE(MMULT(OFFSET('Useful matrices &amp; checks'!$AC$6,UsefulSeries!$O127,0):OFFSET('Useful matrices &amp; checks'!$AD$7,UsefulSeries!$O127,0),TRANSPOSE(F135:G135)))</f>
        <v>-7.6881986583670226E-5</v>
      </c>
      <c r="G136" s="29">
        <f ca="1"/>
        <v>3.2868914903839448E-4</v>
      </c>
      <c r="H136" s="29">
        <f t="array" aca="1" ref="H136:I136" ca="1">TRANSPOSE(MMULT(OFFSET('Useful matrices &amp; checks'!$Y$6,UsefulSeries!$O127,0):OFFSET('Useful matrices &amp; checks'!$Z$7,UsefulSeries!$O127,0),OFFSET('SS Taylor expansion'!$AH$6,UsefulSeries!$O127,0):OFFSET('SS Taylor expansion'!$AH$7,UsefulSeries!$O127,0)))+TRANSPOSE(MMULT(OFFSET('Useful matrices &amp; checks'!$AC$6,UsefulSeries!$O127,0):OFFSET('Useful matrices &amp; checks'!$AD$7,UsefulSeries!$O127,0),TRANSPOSE(H135:I135)))</f>
        <v>-2.6211731131104847E-4</v>
      </c>
      <c r="I136" s="29">
        <f ca="1"/>
        <v>-2.3530564790012732E-5</v>
      </c>
      <c r="J136" s="29">
        <f t="array" aca="1" ref="J136:K136" ca="1">TRANSPOSE(MMULT(OFFSET('Useful matrices &amp; checks'!$Y$6,UsefulSeries!$O127,0):OFFSET('Useful matrices &amp; checks'!$Z$7,UsefulSeries!$O127,0),OFFSET('SS Taylor expansion'!$AI$6,UsefulSeries!$O127,0):OFFSET('SS Taylor expansion'!$AI$7,UsefulSeries!$O127,0)))+TRANSPOSE(MMULT(OFFSET('Useful matrices &amp; checks'!$AC$6,UsefulSeries!$O127,0):OFFSET('Useful matrices &amp; checks'!$AD$7,UsefulSeries!$O127,0),TRANSPOSE(J135:K135)))</f>
        <v>-4.9065829161173253E-5</v>
      </c>
      <c r="K136" s="29">
        <f ca="1"/>
        <v>1.0894635143407765E-5</v>
      </c>
      <c r="L136" s="29">
        <f t="array" aca="1" ref="L136:M136" ca="1">TRANSPOSE(MMULT(OFFSET('Useful matrices &amp; checks'!$Y$6,UsefulSeries!$O127,0):OFFSET('Useful matrices &amp; checks'!$Z$7,UsefulSeries!$O127,0),OFFSET('SS Taylor expansion'!$AJ$6,UsefulSeries!$O127,0):OFFSET('SS Taylor expansion'!$AJ$7,UsefulSeries!$O127,0)))+TRANSPOSE(MMULT(OFFSET('Useful matrices &amp; checks'!$AC$6,UsefulSeries!$O127,0):OFFSET('Useful matrices &amp; checks'!$AD$7,UsefulSeries!$O127,0),TRANSPOSE(L135:M135)))</f>
        <v>-3.8627721197426358E-4</v>
      </c>
      <c r="M136" s="29">
        <f ca="1"/>
        <v>-4.3591663933721664E-4</v>
      </c>
      <c r="N136" s="39">
        <f t="array" aca="1" ref="N136:O136" ca="1">TRANSPOSE(MMULT(OFFSET('Useful matrices &amp; checks'!$AC$6,UsefulSeries!$O127,0):OFFSET('Useful matrices &amp; checks'!$AD$7,UsefulSeries!$O127,0),TRANSPOSE(N135:O135)))</f>
        <v>2.5542650816652339E-7</v>
      </c>
      <c r="O136" s="39">
        <f ca="1"/>
        <v>-1.3963225072901033E-8</v>
      </c>
      <c r="P136" s="39">
        <f t="shared" ca="1" si="5"/>
        <v>-2.8893610048969886E-4</v>
      </c>
      <c r="Q136" s="39">
        <f t="shared" ca="1" si="6"/>
        <v>-9.1557609056594551E-5</v>
      </c>
      <c r="R136" s="29"/>
      <c r="S136" s="29">
        <f>'Flow probs &amp; rates'!E129-'Flow probs &amp; rates'!E128</f>
        <v>-2.5564964387565503E-3</v>
      </c>
      <c r="T136" s="29">
        <f>'Flow probs &amp; rates'!F129-'Flow probs &amp; rates'!F128</f>
        <v>4.252534937983013E-4</v>
      </c>
      <c r="U136" s="29">
        <f>'Flow probs &amp; rates'!H129-'Flow probs &amp; rates'!H128</f>
        <v>-5.3949970077203646E-5</v>
      </c>
      <c r="V136" s="29"/>
      <c r="W136" s="29">
        <f ca="1">(1-'Flow probs &amp; rates'!$H128)*'Output - Variance decomp.'!C136/('Flow probs &amp; rates'!$E128+'Flow probs &amp; rates'!$F128)-'Flow probs &amp; rates'!$H128*'Output - Variance decomp.'!B136/('Flow probs &amp; rates'!$E128+'Flow probs &amp; rates'!$F128)</f>
        <v>8.7091136052169988E-4</v>
      </c>
      <c r="X136" s="29">
        <f ca="1">(1-'Flow probs &amp; rates'!$H128)*'Output - Variance decomp.'!E136/('Flow probs &amp; rates'!$E128+'Flow probs &amp; rates'!$F128)-'Flow probs &amp; rates'!$H128*'Output - Variance decomp.'!D136/('Flow probs &amp; rates'!$E128+'Flow probs &amp; rates'!$F128)</f>
        <v>1.293139438670122E-4</v>
      </c>
      <c r="Y136" s="29">
        <f ca="1">(1-'Flow probs &amp; rates'!$H128)*'Output - Variance decomp.'!G136/('Flow probs &amp; rates'!$E128+'Flow probs &amp; rates'!$F128)-'Flow probs &amp; rates'!$H128*'Output - Variance decomp.'!F136/('Flow probs &amp; rates'!$E128+'Flow probs &amp; rates'!$F128)</f>
        <v>4.7461681054827392E-4</v>
      </c>
      <c r="Z136" s="29">
        <f ca="1">(1-'Flow probs &amp; rates'!$H128)*'Output - Variance decomp.'!I136/('Flow probs &amp; rates'!$E128+'Flow probs &amp; rates'!$F128)-'Flow probs &amp; rates'!$H128*'Output - Variance decomp.'!H136/('Flow probs &amp; rates'!$E128+'Flow probs &amp; rates'!$F128)</f>
        <v>-1.7881471687412945E-5</v>
      </c>
      <c r="AA136" s="29">
        <f ca="1">(1-'Flow probs &amp; rates'!$H128)*'Output - Variance decomp.'!K136/('Flow probs &amp; rates'!$E128+'Flow probs &amp; rates'!$F128)-'Flow probs &amp; rates'!$H128*'Output - Variance decomp.'!J136/('Flow probs &amp; rates'!$E128+'Flow probs &amp; rates'!$F128)</f>
        <v>1.8529280684407894E-5</v>
      </c>
      <c r="AB136" s="29">
        <f ca="1">(1-'Flow probs &amp; rates'!$H128)*'Output - Variance decomp.'!M136/('Flow probs &amp; rates'!$E128+'Flow probs &amp; rates'!$F128)-'Flow probs &amp; rates'!$H128*'Output - Variance decomp.'!L136/('Flow probs &amp; rates'!$E128+'Flow probs &amp; rates'!$F128)</f>
        <v>-6.0008501119096795E-4</v>
      </c>
      <c r="AC136" s="29">
        <f ca="1">(1-'Flow probs &amp; rates'!$H128)*'Output - Variance decomp.'!O136/('Flow probs &amp; rates'!$E128+'Flow probs &amp; rates'!$F128)-'Flow probs &amp; rates'!$H128*'Output - Variance decomp.'!N136/('Flow probs &amp; rates'!$E128+'Flow probs &amp; rates'!$F128)</f>
        <v>-3.5328503696252528E-8</v>
      </c>
      <c r="AD136" s="29">
        <f t="shared" ca="1" si="4"/>
        <v>-9.2931955431652059E-4</v>
      </c>
    </row>
    <row r="137" spans="1:30" x14ac:dyDescent="0.35">
      <c r="A137" s="2" t="s">
        <v>185</v>
      </c>
      <c r="B137" s="29">
        <f t="array" aca="1" ref="B137:C137" ca="1">TRANSPOSE(MMULT(OFFSET('Useful matrices &amp; checks'!$Y$6,UsefulSeries!$O128,0):OFFSET('Useful matrices &amp; checks'!$Z$7,UsefulSeries!$O128,0),OFFSET('SS Taylor expansion'!$AE$6,UsefulSeries!$O128,0):OFFSET('SS Taylor expansion'!$AE$7,UsefulSeries!$O128,0)))+TRANSPOSE(MMULT(OFFSET('Useful matrices &amp; checks'!$AC$6,UsefulSeries!$O128,0):OFFSET('Useful matrices &amp; checks'!$AD$7,UsefulSeries!$O128,0),TRANSPOSE(B136:C136)))</f>
        <v>6.0693318765834973E-5</v>
      </c>
      <c r="C137" s="29">
        <f ca="1"/>
        <v>-7.1414109792062761E-5</v>
      </c>
      <c r="D137" s="29">
        <f t="array" aca="1" ref="D137:E137" ca="1">TRANSPOSE(MMULT(OFFSET('Useful matrices &amp; checks'!$Y$6,UsefulSeries!$O128,0):OFFSET('Useful matrices &amp; checks'!$Z$7,UsefulSeries!$O128,0),OFFSET('SS Taylor expansion'!$AF$6,UsefulSeries!$O128,0):OFFSET('SS Taylor expansion'!$AF$7,UsefulSeries!$O128,0)))+TRANSPOSE(MMULT(OFFSET('Useful matrices &amp; checks'!$AC$6,UsefulSeries!$O128,0):OFFSET('Useful matrices &amp; checks'!$AD$7,UsefulSeries!$O128,0),TRANSPOSE(D136:E136)))</f>
        <v>-4.598851530413901E-4</v>
      </c>
      <c r="E137" s="29">
        <f ca="1"/>
        <v>1.4607960697626592E-5</v>
      </c>
      <c r="F137" s="29">
        <f t="array" aca="1" ref="F137:G137" ca="1">TRANSPOSE(MMULT(OFFSET('Useful matrices &amp; checks'!$Y$6,UsefulSeries!$O128,0):OFFSET('Useful matrices &amp; checks'!$Z$7,UsefulSeries!$O128,0),OFFSET('SS Taylor expansion'!$AG$6,UsefulSeries!$O128,0):OFFSET('SS Taylor expansion'!$AG$7,UsefulSeries!$O128,0)))+TRANSPOSE(MMULT(OFFSET('Useful matrices &amp; checks'!$AC$6,UsefulSeries!$O128,0):OFFSET('Useful matrices &amp; checks'!$AD$7,UsefulSeries!$O128,0),TRANSPOSE(F136:G136)))</f>
        <v>5.5867047738335277E-5</v>
      </c>
      <c r="G137" s="29">
        <f ca="1"/>
        <v>1.3770956993711429E-4</v>
      </c>
      <c r="H137" s="29">
        <f t="array" aca="1" ref="H137:I137" ca="1">TRANSPOSE(MMULT(OFFSET('Useful matrices &amp; checks'!$Y$6,UsefulSeries!$O128,0):OFFSET('Useful matrices &amp; checks'!$Z$7,UsefulSeries!$O128,0),OFFSET('SS Taylor expansion'!$AH$6,UsefulSeries!$O128,0):OFFSET('SS Taylor expansion'!$AH$7,UsefulSeries!$O128,0)))+TRANSPOSE(MMULT(OFFSET('Useful matrices &amp; checks'!$AC$6,UsefulSeries!$O128,0):OFFSET('Useful matrices &amp; checks'!$AD$7,UsefulSeries!$O128,0),TRANSPOSE(H136:I136)))</f>
        <v>-1.8680933112916016E-4</v>
      </c>
      <c r="I137" s="29">
        <f ca="1"/>
        <v>3.1798016555350579E-4</v>
      </c>
      <c r="J137" s="29">
        <f t="array" aca="1" ref="J137:K137" ca="1">TRANSPOSE(MMULT(OFFSET('Useful matrices &amp; checks'!$Y$6,UsefulSeries!$O128,0):OFFSET('Useful matrices &amp; checks'!$Z$7,UsefulSeries!$O128,0),OFFSET('SS Taylor expansion'!$AI$6,UsefulSeries!$O128,0):OFFSET('SS Taylor expansion'!$AI$7,UsefulSeries!$O128,0)))+TRANSPOSE(MMULT(OFFSET('Useful matrices &amp; checks'!$AC$6,UsefulSeries!$O128,0):OFFSET('Useful matrices &amp; checks'!$AD$7,UsefulSeries!$O128,0),TRANSPOSE(J136:K136)))</f>
        <v>1.1762975600584295E-3</v>
      </c>
      <c r="K137" s="29">
        <f ca="1"/>
        <v>3.9431011443644828E-5</v>
      </c>
      <c r="L137" s="29">
        <f t="array" aca="1" ref="L137:M137" ca="1">TRANSPOSE(MMULT(OFFSET('Useful matrices &amp; checks'!$Y$6,UsefulSeries!$O128,0):OFFSET('Useful matrices &amp; checks'!$Z$7,UsefulSeries!$O128,0),OFFSET('SS Taylor expansion'!$AJ$6,UsefulSeries!$O128,0):OFFSET('SS Taylor expansion'!$AJ$7,UsefulSeries!$O128,0)))+TRANSPOSE(MMULT(OFFSET('Useful matrices &amp; checks'!$AC$6,UsefulSeries!$O128,0):OFFSET('Useful matrices &amp; checks'!$AD$7,UsefulSeries!$O128,0),TRANSPOSE(L136:M136)))</f>
        <v>-4.1532448095407882E-4</v>
      </c>
      <c r="M137" s="29">
        <f ca="1"/>
        <v>1.5645632928013917E-4</v>
      </c>
      <c r="N137" s="39">
        <f t="array" aca="1" ref="N137:O137" ca="1">TRANSPOSE(MMULT(OFFSET('Useful matrices &amp; checks'!$AC$6,UsefulSeries!$O128,0):OFFSET('Useful matrices &amp; checks'!$AD$7,UsefulSeries!$O128,0),TRANSPOSE(N136:O136)))</f>
        <v>2.4813309283066306E-7</v>
      </c>
      <c r="O137" s="39">
        <f ca="1"/>
        <v>-5.3975910310903229E-10</v>
      </c>
      <c r="P137" s="39">
        <f t="shared" ca="1" si="5"/>
        <v>-3.3944959283039808E-4</v>
      </c>
      <c r="Q137" s="39">
        <f t="shared" ca="1" si="6"/>
        <v>-1.2738117287894099E-4</v>
      </c>
      <c r="R137" s="29"/>
      <c r="S137" s="29">
        <f>'Flow probs &amp; rates'!E130-'Flow probs &amp; rates'!E129</f>
        <v>-1.0836249829959677E-4</v>
      </c>
      <c r="T137" s="29">
        <f>'Flow probs &amp; rates'!F130-'Flow probs &amp; rates'!F129</f>
        <v>4.6738921448192389E-4</v>
      </c>
      <c r="U137" s="29">
        <f>'Flow probs &amp; rates'!H130-'Flow probs &amp; rates'!H129</f>
        <v>-5.3049003365600311E-4</v>
      </c>
      <c r="V137" s="29"/>
      <c r="W137" s="29">
        <f ca="1">(1-'Flow probs &amp; rates'!$H129)*'Output - Variance decomp.'!C137/('Flow probs &amp; rates'!$E129+'Flow probs &amp; rates'!$F129)-'Flow probs &amp; rates'!$H129*'Output - Variance decomp.'!B137/('Flow probs &amp; rates'!$E129+'Flow probs &amp; rates'!$F129)</f>
        <v>-1.0610324645855505E-4</v>
      </c>
      <c r="X137" s="29">
        <f ca="1">(1-'Flow probs &amp; rates'!$H129)*'Output - Variance decomp.'!E137/('Flow probs &amp; rates'!$E129+'Flow probs &amp; rates'!$F129)-'Flow probs &amp; rates'!$H129*'Output - Variance decomp.'!D137/('Flow probs &amp; rates'!$E129+'Flow probs &amp; rates'!$F129)</f>
        <v>4.8666211264385866E-5</v>
      </c>
      <c r="Y137" s="29">
        <f ca="1">(1-'Flow probs &amp; rates'!$H129)*'Output - Variance decomp.'!G137/('Flow probs &amp; rates'!$E129+'Flow probs &amp; rates'!$F129)-'Flow probs &amp; rates'!$H129*'Output - Variance decomp.'!F137/('Flow probs &amp; rates'!$E129+'Flow probs &amp; rates'!$F129)</f>
        <v>1.9418311353966653E-4</v>
      </c>
      <c r="Z137" s="29">
        <f ca="1">(1-'Flow probs &amp; rates'!$H129)*'Output - Variance decomp.'!I137/('Flow probs &amp; rates'!$E129+'Flow probs &amp; rates'!$F129)-'Flow probs &amp; rates'!$H129*'Output - Variance decomp.'!H137/('Flow probs &amp; rates'!$E129+'Flow probs &amp; rates'!$F129)</f>
        <v>4.6741042191047582E-4</v>
      </c>
      <c r="AA137" s="29">
        <f ca="1">(1-'Flow probs &amp; rates'!$H129)*'Output - Variance decomp.'!K137/('Flow probs &amp; rates'!$E129+'Flow probs &amp; rates'!$F129)-'Flow probs &amp; rates'!$H129*'Output - Variance decomp.'!J137/('Flow probs &amp; rates'!$E129+'Flow probs &amp; rates'!$F129)</f>
        <v>-1.4313041201929641E-5</v>
      </c>
      <c r="AB137" s="29">
        <f ca="1">(1-'Flow probs &amp; rates'!$H129)*'Output - Variance decomp.'!M137/('Flow probs &amp; rates'!$E129+'Flow probs &amp; rates'!$F129)-'Flow probs &amp; rates'!$H129*'Output - Variance decomp.'!L137/('Flow probs &amp; rates'!$E129+'Flow probs &amp; rates'!$F129)</f>
        <v>2.4946785257409418E-4</v>
      </c>
      <c r="AC137" s="29">
        <f ca="1">(1-'Flow probs &amp; rates'!$H129)*'Output - Variance decomp.'!O137/('Flow probs &amp; rates'!$E129+'Flow probs &amp; rates'!$F129)-'Flow probs &amp; rates'!$H129*'Output - Variance decomp.'!N137/('Flow probs &amp; rates'!$E129+'Flow probs &amp; rates'!$F129)</f>
        <v>-1.5725659998957639E-8</v>
      </c>
      <c r="AD137" s="29">
        <f t="shared" ca="1" si="4"/>
        <v>-1.369785619624142E-3</v>
      </c>
    </row>
    <row r="138" spans="1:30" x14ac:dyDescent="0.35">
      <c r="A138" s="2" t="s">
        <v>186</v>
      </c>
      <c r="B138" s="29">
        <f t="array" aca="1" ref="B138:C138" ca="1">TRANSPOSE(MMULT(OFFSET('Useful matrices &amp; checks'!$Y$6,UsefulSeries!$O129,0):OFFSET('Useful matrices &amp; checks'!$Z$7,UsefulSeries!$O129,0),OFFSET('SS Taylor expansion'!$AE$6,UsefulSeries!$O129,0):OFFSET('SS Taylor expansion'!$AE$7,UsefulSeries!$O129,0)))+TRANSPOSE(MMULT(OFFSET('Useful matrices &amp; checks'!$AC$6,UsefulSeries!$O129,0):OFFSET('Useful matrices &amp; checks'!$AD$7,UsefulSeries!$O129,0),TRANSPOSE(B137:C137)))</f>
        <v>1.0058824472102329E-3</v>
      </c>
      <c r="C138" s="29">
        <f ca="1"/>
        <v>-8.9705923547882564E-4</v>
      </c>
      <c r="D138" s="29">
        <f t="array" aca="1" ref="D138:E138" ca="1">TRANSPOSE(MMULT(OFFSET('Useful matrices &amp; checks'!$Y$6,UsefulSeries!$O129,0):OFFSET('Useful matrices &amp; checks'!$Z$7,UsefulSeries!$O129,0),OFFSET('SS Taylor expansion'!$AF$6,UsefulSeries!$O129,0):OFFSET('SS Taylor expansion'!$AF$7,UsefulSeries!$O129,0)))+TRANSPOSE(MMULT(OFFSET('Useful matrices &amp; checks'!$AC$6,UsefulSeries!$O129,0):OFFSET('Useful matrices &amp; checks'!$AD$7,UsefulSeries!$O129,0),TRANSPOSE(D137:E137)))</f>
        <v>-1.183132244675458E-3</v>
      </c>
      <c r="E138" s="29">
        <f ca="1"/>
        <v>1.4799055828001488E-5</v>
      </c>
      <c r="F138" s="29">
        <f t="array" aca="1" ref="F138:G138" ca="1">TRANSPOSE(MMULT(OFFSET('Useful matrices &amp; checks'!$Y$6,UsefulSeries!$O129,0):OFFSET('Useful matrices &amp; checks'!$Z$7,UsefulSeries!$O129,0),OFFSET('SS Taylor expansion'!$AG$6,UsefulSeries!$O129,0):OFFSET('SS Taylor expansion'!$AG$7,UsefulSeries!$O129,0)))+TRANSPOSE(MMULT(OFFSET('Useful matrices &amp; checks'!$AC$6,UsefulSeries!$O129,0):OFFSET('Useful matrices &amp; checks'!$AD$7,UsefulSeries!$O129,0),TRANSPOSE(F137:G137)))</f>
        <v>1.7604886441455769E-4</v>
      </c>
      <c r="G138" s="29">
        <f ca="1"/>
        <v>-6.9453659482810593E-6</v>
      </c>
      <c r="H138" s="29">
        <f t="array" aca="1" ref="H138:I138" ca="1">TRANSPOSE(MMULT(OFFSET('Useful matrices &amp; checks'!$Y$6,UsefulSeries!$O129,0):OFFSET('Useful matrices &amp; checks'!$Z$7,UsefulSeries!$O129,0),OFFSET('SS Taylor expansion'!$AH$6,UsefulSeries!$O129,0):OFFSET('SS Taylor expansion'!$AH$7,UsefulSeries!$O129,0)))+TRANSPOSE(MMULT(OFFSET('Useful matrices &amp; checks'!$AC$6,UsefulSeries!$O129,0):OFFSET('Useful matrices &amp; checks'!$AD$7,UsefulSeries!$O129,0),TRANSPOSE(H137:I137)))</f>
        <v>-8.5578810746155594E-5</v>
      </c>
      <c r="I138" s="29">
        <f ca="1"/>
        <v>2.020055733135821E-4</v>
      </c>
      <c r="J138" s="29">
        <f t="array" aca="1" ref="J138:K138" ca="1">TRANSPOSE(MMULT(OFFSET('Useful matrices &amp; checks'!$Y$6,UsefulSeries!$O129,0):OFFSET('Useful matrices &amp; checks'!$Z$7,UsefulSeries!$O129,0),OFFSET('SS Taylor expansion'!$AI$6,UsefulSeries!$O129,0):OFFSET('SS Taylor expansion'!$AI$7,UsefulSeries!$O129,0)))+TRANSPOSE(MMULT(OFFSET('Useful matrices &amp; checks'!$AC$6,UsefulSeries!$O129,0):OFFSET('Useful matrices &amp; checks'!$AD$7,UsefulSeries!$O129,0),TRANSPOSE(J137:K137)))</f>
        <v>1.2606505732649055E-3</v>
      </c>
      <c r="K138" s="29">
        <f ca="1"/>
        <v>1.0641373829920235E-5</v>
      </c>
      <c r="L138" s="29">
        <f t="array" aca="1" ref="L138:M138" ca="1">TRANSPOSE(MMULT(OFFSET('Useful matrices &amp; checks'!$Y$6,UsefulSeries!$O129,0):OFFSET('Useful matrices &amp; checks'!$Z$7,UsefulSeries!$O129,0),OFFSET('SS Taylor expansion'!$AJ$6,UsefulSeries!$O129,0):OFFSET('SS Taylor expansion'!$AJ$7,UsefulSeries!$O129,0)))+TRANSPOSE(MMULT(OFFSET('Useful matrices &amp; checks'!$AC$6,UsefulSeries!$O129,0):OFFSET('Useful matrices &amp; checks'!$AD$7,UsefulSeries!$O129,0),TRANSPOSE(L137:M137)))</f>
        <v>-4.4416735611658753E-4</v>
      </c>
      <c r="M138" s="29">
        <f ca="1"/>
        <v>-3.8218988978742767E-4</v>
      </c>
      <c r="N138" s="39">
        <f t="array" aca="1" ref="N138:O138" ca="1">TRANSPOSE(MMULT(OFFSET('Useful matrices &amp; checks'!$AC$6,UsefulSeries!$O129,0):OFFSET('Useful matrices &amp; checks'!$AD$7,UsefulSeries!$O129,0),TRANSPOSE(N137:O137)))</f>
        <v>2.3454531345860853E-7</v>
      </c>
      <c r="O138" s="39">
        <f ca="1"/>
        <v>-2.1607610394000819E-9</v>
      </c>
      <c r="P138" s="39">
        <f t="shared" ca="1" si="5"/>
        <v>-3.9000620130825558E-4</v>
      </c>
      <c r="Q138" s="39">
        <f t="shared" ca="1" si="6"/>
        <v>-4.2706730656642754E-5</v>
      </c>
      <c r="R138" s="29"/>
      <c r="S138" s="29">
        <f>'Flow probs &amp; rates'!E131-'Flow probs &amp; rates'!E130</f>
        <v>3.3993181735669786E-4</v>
      </c>
      <c r="T138" s="29">
        <f>'Flow probs &amp; rates'!F131-'Flow probs &amp; rates'!F130</f>
        <v>-1.1014573796607127E-3</v>
      </c>
      <c r="U138" s="29">
        <f>'Flow probs &amp; rates'!H131-'Flow probs &amp; rates'!H130</f>
        <v>-5.4132496566995647E-4</v>
      </c>
      <c r="V138" s="29"/>
      <c r="W138" s="29">
        <f ca="1">(1-'Flow probs &amp; rates'!$H130)*'Output - Variance decomp.'!C138/('Flow probs &amp; rates'!$E130+'Flow probs &amp; rates'!$F130)-'Flow probs &amp; rates'!$H130*'Output - Variance decomp.'!B138/('Flow probs &amp; rates'!$E130+'Flow probs &amp; rates'!$F130)</f>
        <v>-1.3466650428032017E-3</v>
      </c>
      <c r="X138" s="29">
        <f ca="1">(1-'Flow probs &amp; rates'!$H130)*'Output - Variance decomp.'!E138/('Flow probs &amp; rates'!$E130+'Flow probs &amp; rates'!$F130)-'Flow probs &amp; rates'!$H130*'Output - Variance decomp.'!D138/('Flow probs &amp; rates'!$E130+'Flow probs &amp; rates'!$F130)</f>
        <v>9.1544293733371708E-5</v>
      </c>
      <c r="Y138" s="29">
        <f ca="1">(1-'Flow probs &amp; rates'!$H130)*'Output - Variance decomp.'!G138/('Flow probs &amp; rates'!$E130+'Flow probs &amp; rates'!$F130)-'Flow probs &amp; rates'!$H130*'Output - Variance decomp.'!F138/('Flow probs &amp; rates'!$E130+'Flow probs &amp; rates'!$F130)</f>
        <v>-2.0426217119195599E-5</v>
      </c>
      <c r="Z138" s="29">
        <f ca="1">(1-'Flow probs &amp; rates'!$H130)*'Output - Variance decomp.'!I138/('Flow probs &amp; rates'!$E130+'Flow probs &amp; rates'!$F130)-'Flow probs &amp; rates'!$H130*'Output - Variance decomp.'!H138/('Flow probs &amp; rates'!$E130+'Flow probs &amp; rates'!$F130)</f>
        <v>2.9487502472848423E-4</v>
      </c>
      <c r="AA138" s="29">
        <f ca="1">(1-'Flow probs &amp; rates'!$H130)*'Output - Variance decomp.'!K138/('Flow probs &amp; rates'!$E130+'Flow probs &amp; rates'!$F130)-'Flow probs &amp; rates'!$H130*'Output - Variance decomp.'!J138/('Flow probs &amp; rates'!$E130+'Flow probs &amp; rates'!$F130)</f>
        <v>-5.9655436223873562E-5</v>
      </c>
      <c r="AB138" s="29">
        <f ca="1">(1-'Flow probs &amp; rates'!$H130)*'Output - Variance decomp.'!M138/('Flow probs &amp; rates'!$E130+'Flow probs &amp; rates'!$F130)-'Flow probs &amp; rates'!$H130*'Output - Variance decomp.'!L138/('Flow probs &amp; rates'!$E130+'Flow probs &amp; rates'!$F130)</f>
        <v>-5.218770719710485E-4</v>
      </c>
      <c r="AC138" s="29">
        <f ca="1">(1-'Flow probs &amp; rates'!$H130)*'Output - Variance decomp.'!O138/('Flow probs &amp; rates'!$E130+'Flow probs &amp; rates'!$F130)-'Flow probs &amp; rates'!$H130*'Output - Variance decomp.'!N138/('Flow probs &amp; rates'!$E130+'Flow probs &amp; rates'!$F130)</f>
        <v>-1.7038890762665878E-8</v>
      </c>
      <c r="AD138" s="29">
        <f t="shared" ca="1" si="4"/>
        <v>1.0208965228762697E-3</v>
      </c>
    </row>
    <row r="139" spans="1:30" x14ac:dyDescent="0.35">
      <c r="A139" s="2" t="s">
        <v>187</v>
      </c>
      <c r="B139" s="29">
        <f t="array" aca="1" ref="B139:C139" ca="1">TRANSPOSE(MMULT(OFFSET('Useful matrices &amp; checks'!$Y$6,UsefulSeries!$O130,0):OFFSET('Useful matrices &amp; checks'!$Z$7,UsefulSeries!$O130,0),OFFSET('SS Taylor expansion'!$AE$6,UsefulSeries!$O130,0):OFFSET('SS Taylor expansion'!$AE$7,UsefulSeries!$O130,0)))+TRANSPOSE(MMULT(OFFSET('Useful matrices &amp; checks'!$AC$6,UsefulSeries!$O130,0):OFFSET('Useful matrices &amp; checks'!$AD$7,UsefulSeries!$O130,0),TRANSPOSE(B138:C138)))</f>
        <v>1.152292178123034E-3</v>
      </c>
      <c r="C139" s="29">
        <f ca="1"/>
        <v>-8.4430036949769837E-4</v>
      </c>
      <c r="D139" s="29">
        <f t="array" aca="1" ref="D139:E139" ca="1">TRANSPOSE(MMULT(OFFSET('Useful matrices &amp; checks'!$Y$6,UsefulSeries!$O130,0):OFFSET('Useful matrices &amp; checks'!$Z$7,UsefulSeries!$O130,0),OFFSET('SS Taylor expansion'!$AF$6,UsefulSeries!$O130,0):OFFSET('SS Taylor expansion'!$AF$7,UsefulSeries!$O130,0)))+TRANSPOSE(MMULT(OFFSET('Useful matrices &amp; checks'!$AC$6,UsefulSeries!$O130,0):OFFSET('Useful matrices &amp; checks'!$AD$7,UsefulSeries!$O130,0),TRANSPOSE(D138:E138)))</f>
        <v>-1.0491668270893996E-3</v>
      </c>
      <c r="E139" s="29">
        <f ca="1"/>
        <v>3.8991899018239695E-6</v>
      </c>
      <c r="F139" s="29">
        <f t="array" aca="1" ref="F139:G139" ca="1">TRANSPOSE(MMULT(OFFSET('Useful matrices &amp; checks'!$Y$6,UsefulSeries!$O130,0):OFFSET('Useful matrices &amp; checks'!$Z$7,UsefulSeries!$O130,0),OFFSET('SS Taylor expansion'!$AG$6,UsefulSeries!$O130,0):OFFSET('SS Taylor expansion'!$AG$7,UsefulSeries!$O130,0)))+TRANSPOSE(MMULT(OFFSET('Useful matrices &amp; checks'!$AC$6,UsefulSeries!$O130,0):OFFSET('Useful matrices &amp; checks'!$AD$7,UsefulSeries!$O130,0),TRANSPOSE(F138:G138)))</f>
        <v>-1.8985746401348281E-4</v>
      </c>
      <c r="G139" s="29">
        <f ca="1"/>
        <v>3.0414245875442212E-4</v>
      </c>
      <c r="H139" s="29">
        <f t="array" aca="1" ref="H139:I139" ca="1">TRANSPOSE(MMULT(OFFSET('Useful matrices &amp; checks'!$Y$6,UsefulSeries!$O130,0):OFFSET('Useful matrices &amp; checks'!$Z$7,UsefulSeries!$O130,0),OFFSET('SS Taylor expansion'!$AH$6,UsefulSeries!$O130,0):OFFSET('SS Taylor expansion'!$AH$7,UsefulSeries!$O130,0)))+TRANSPOSE(MMULT(OFFSET('Useful matrices &amp; checks'!$AC$6,UsefulSeries!$O130,0):OFFSET('Useful matrices &amp; checks'!$AD$7,UsefulSeries!$O130,0),TRANSPOSE(H138:I138)))</f>
        <v>4.7897016259046768E-5</v>
      </c>
      <c r="I139" s="29">
        <f ca="1"/>
        <v>4.4521317427962634E-4</v>
      </c>
      <c r="J139" s="29">
        <f t="array" aca="1" ref="J139:K139" ca="1">TRANSPOSE(MMULT(OFFSET('Useful matrices &amp; checks'!$Y$6,UsefulSeries!$O130,0):OFFSET('Useful matrices &amp; checks'!$Z$7,UsefulSeries!$O130,0),OFFSET('SS Taylor expansion'!$AI$6,UsefulSeries!$O130,0):OFFSET('SS Taylor expansion'!$AI$7,UsefulSeries!$O130,0)))+TRANSPOSE(MMULT(OFFSET('Useful matrices &amp; checks'!$AC$6,UsefulSeries!$O130,0):OFFSET('Useful matrices &amp; checks'!$AD$7,UsefulSeries!$O130,0),TRANSPOSE(J138:K138)))</f>
        <v>1.1397140701667665E-3</v>
      </c>
      <c r="K139" s="29">
        <f ca="1"/>
        <v>9.1403918550056891E-6</v>
      </c>
      <c r="L139" s="29">
        <f t="array" aca="1" ref="L139:M139" ca="1">TRANSPOSE(MMULT(OFFSET('Useful matrices &amp; checks'!$Y$6,UsefulSeries!$O130,0):OFFSET('Useful matrices &amp; checks'!$Z$7,UsefulSeries!$O130,0),OFFSET('SS Taylor expansion'!$AJ$6,UsefulSeries!$O130,0):OFFSET('SS Taylor expansion'!$AJ$7,UsefulSeries!$O130,0)))+TRANSPOSE(MMULT(OFFSET('Useful matrices &amp; checks'!$AC$6,UsefulSeries!$O130,0):OFFSET('Useful matrices &amp; checks'!$AD$7,UsefulSeries!$O130,0),TRANSPOSE(L138:M138)))</f>
        <v>-5.4602710243412741E-4</v>
      </c>
      <c r="M139" s="29">
        <f ca="1"/>
        <v>-3.4156368075562952E-4</v>
      </c>
      <c r="N139" s="39">
        <f t="array" aca="1" ref="N139:O139" ca="1">TRANSPOSE(MMULT(OFFSET('Useful matrices &amp; checks'!$AC$6,UsefulSeries!$O130,0):OFFSET('Useful matrices &amp; checks'!$AD$7,UsefulSeries!$O130,0),TRANSPOSE(N138:O138)))</f>
        <v>2.1723231717554171E-7</v>
      </c>
      <c r="O139" s="39">
        <f ca="1"/>
        <v>-3.2919817034458532E-10</v>
      </c>
      <c r="P139" s="39">
        <f t="shared" ca="1" si="5"/>
        <v>-3.6655288534613161E-4</v>
      </c>
      <c r="Q139" s="39">
        <f t="shared" ca="1" si="6"/>
        <v>-3.2752695785281598E-5</v>
      </c>
      <c r="R139" s="29"/>
      <c r="S139" s="29">
        <f>'Flow probs &amp; rates'!E132-'Flow probs &amp; rates'!E131</f>
        <v>1.8851621798288143E-4</v>
      </c>
      <c r="T139" s="29">
        <f>'Flow probs &amp; rates'!F132-'Flow probs &amp; rates'!F131</f>
        <v>-4.5622186044590174E-4</v>
      </c>
      <c r="U139" s="29">
        <f>'Flow probs &amp; rates'!H132-'Flow probs &amp; rates'!H131</f>
        <v>-4.5808336933850224E-5</v>
      </c>
      <c r="V139" s="29"/>
      <c r="W139" s="29">
        <f ca="1">(1-'Flow probs &amp; rates'!$H131)*'Output - Variance decomp.'!C139/('Flow probs &amp; rates'!$E131+'Flow probs &amp; rates'!$F131)-'Flow probs &amp; rates'!$H131*'Output - Variance decomp.'!B139/('Flow probs &amp; rates'!$E131+'Flow probs &amp; rates'!$F131)</f>
        <v>-1.2808887111199982E-3</v>
      </c>
      <c r="X139" s="29">
        <f ca="1">(1-'Flow probs &amp; rates'!$H131)*'Output - Variance decomp.'!E139/('Flow probs &amp; rates'!$E131+'Flow probs &amp; rates'!$F131)-'Flow probs &amp; rates'!$H131*'Output - Variance decomp.'!D139/('Flow probs &amp; rates'!$E131+'Flow probs &amp; rates'!$F131)</f>
        <v>6.7177236659449969E-5</v>
      </c>
      <c r="Y139" s="29">
        <f ca="1">(1-'Flow probs &amp; rates'!$H131)*'Output - Variance decomp.'!G139/('Flow probs &amp; rates'!$E131+'Flow probs &amp; rates'!$F131)-'Flow probs &amp; rates'!$H131*'Output - Variance decomp.'!F139/('Flow probs &amp; rates'!$E131+'Flow probs &amp; rates'!$F131)</f>
        <v>4.4819615160784796E-4</v>
      </c>
      <c r="Z139" s="29">
        <f ca="1">(1-'Flow probs &amp; rates'!$H131)*'Output - Variance decomp.'!I139/('Flow probs &amp; rates'!$E131+'Flow probs &amp; rates'!$F131)-'Flow probs &amp; rates'!$H131*'Output - Variance decomp.'!H139/('Flow probs &amp; rates'!$E131+'Flow probs &amp; rates'!$F131)</f>
        <v>6.3696175563169384E-4</v>
      </c>
      <c r="AA139" s="29">
        <f ca="1">(1-'Flow probs &amp; rates'!$H131)*'Output - Variance decomp.'!K139/('Flow probs &amp; rates'!$E131+'Flow probs &amp; rates'!$F131)-'Flow probs &amp; rates'!$H131*'Output - Variance decomp.'!J139/('Flow probs &amp; rates'!$E131+'Flow probs &amp; rates'!$F131)</f>
        <v>-5.3753402894638887E-5</v>
      </c>
      <c r="AB139" s="29">
        <f ca="1">(1-'Flow probs &amp; rates'!$H131)*'Output - Variance decomp.'!M139/('Flow probs &amp; rates'!$E131+'Flow probs &amp; rates'!$F131)-'Flow probs &amp; rates'!$H131*'Output - Variance decomp.'!L139/('Flow probs &amp; rates'!$E131+'Flow probs &amp; rates'!$F131)</f>
        <v>-4.5878256380604853E-4</v>
      </c>
      <c r="AC139" s="29">
        <f ca="1">(1-'Flow probs &amp; rates'!$H131)*'Output - Variance decomp.'!O139/('Flow probs &amp; rates'!$E131+'Flow probs &amp; rates'!$F131)-'Flow probs &amp; rates'!$H131*'Output - Variance decomp.'!N139/('Flow probs &amp; rates'!$E131+'Flow probs &amp; rates'!$F131)</f>
        <v>-1.3222110286189711E-8</v>
      </c>
      <c r="AD139" s="29">
        <f t="shared" ca="1" si="4"/>
        <v>5.9529441909812991E-4</v>
      </c>
    </row>
    <row r="140" spans="1:30" x14ac:dyDescent="0.35">
      <c r="A140" s="2" t="s">
        <v>188</v>
      </c>
      <c r="B140" s="29">
        <f t="array" aca="1" ref="B140:C140" ca="1">TRANSPOSE(MMULT(OFFSET('Useful matrices &amp; checks'!$Y$6,UsefulSeries!$O131,0):OFFSET('Useful matrices &amp; checks'!$Z$7,UsefulSeries!$O131,0),OFFSET('SS Taylor expansion'!$AE$6,UsefulSeries!$O131,0):OFFSET('SS Taylor expansion'!$AE$7,UsefulSeries!$O131,0)))+TRANSPOSE(MMULT(OFFSET('Useful matrices &amp; checks'!$AC$6,UsefulSeries!$O131,0):OFFSET('Useful matrices &amp; checks'!$AD$7,UsefulSeries!$O131,0),TRANSPOSE(B139:C139)))</f>
        <v>6.5199446138317508E-4</v>
      </c>
      <c r="C140" s="29">
        <f ca="1"/>
        <v>-2.3930686304121724E-4</v>
      </c>
      <c r="D140" s="29">
        <f t="array" aca="1" ref="D140:E140" ca="1">TRANSPOSE(MMULT(OFFSET('Useful matrices &amp; checks'!$Y$6,UsefulSeries!$O131,0):OFFSET('Useful matrices &amp; checks'!$Z$7,UsefulSeries!$O131,0),OFFSET('SS Taylor expansion'!$AF$6,UsefulSeries!$O131,0):OFFSET('SS Taylor expansion'!$AF$7,UsefulSeries!$O131,0)))+TRANSPOSE(MMULT(OFFSET('Useful matrices &amp; checks'!$AC$6,UsefulSeries!$O131,0):OFFSET('Useful matrices &amp; checks'!$AD$7,UsefulSeries!$O131,0),TRANSPOSE(D139:E139)))</f>
        <v>-6.9941216438096148E-4</v>
      </c>
      <c r="E140" s="29">
        <f ca="1"/>
        <v>5.1073988034501883E-7</v>
      </c>
      <c r="F140" s="29">
        <f t="array" aca="1" ref="F140:G140" ca="1">TRANSPOSE(MMULT(OFFSET('Useful matrices &amp; checks'!$Y$6,UsefulSeries!$O131,0):OFFSET('Useful matrices &amp; checks'!$Z$7,UsefulSeries!$O131,0),OFFSET('SS Taylor expansion'!$AG$6,UsefulSeries!$O131,0):OFFSET('SS Taylor expansion'!$AG$7,UsefulSeries!$O131,0)))+TRANSPOSE(MMULT(OFFSET('Useful matrices &amp; checks'!$AC$6,UsefulSeries!$O131,0):OFFSET('Useful matrices &amp; checks'!$AD$7,UsefulSeries!$O131,0),TRANSPOSE(F139:G139)))</f>
        <v>-2.5664882094963938E-4</v>
      </c>
      <c r="G140" s="29">
        <f ca="1"/>
        <v>3.0017525284005528E-4</v>
      </c>
      <c r="H140" s="29">
        <f t="array" aca="1" ref="H140:I140" ca="1">TRANSPOSE(MMULT(OFFSET('Useful matrices &amp; checks'!$Y$6,UsefulSeries!$O131,0):OFFSET('Useful matrices &amp; checks'!$Z$7,UsefulSeries!$O131,0),OFFSET('SS Taylor expansion'!$AH$6,UsefulSeries!$O131,0):OFFSET('SS Taylor expansion'!$AH$7,UsefulSeries!$O131,0)))+TRANSPOSE(MMULT(OFFSET('Useful matrices &amp; checks'!$AC$6,UsefulSeries!$O131,0):OFFSET('Useful matrices &amp; checks'!$AD$7,UsefulSeries!$O131,0),TRANSPOSE(H139:I139)))</f>
        <v>1.9755811930974784E-4</v>
      </c>
      <c r="I140" s="29">
        <f ca="1"/>
        <v>3.3597128085001969E-4</v>
      </c>
      <c r="J140" s="29">
        <f t="array" aca="1" ref="J140:K140" ca="1">TRANSPOSE(MMULT(OFFSET('Useful matrices &amp; checks'!$Y$6,UsefulSeries!$O131,0):OFFSET('Useful matrices &amp; checks'!$Z$7,UsefulSeries!$O131,0),OFFSET('SS Taylor expansion'!$AI$6,UsefulSeries!$O131,0):OFFSET('SS Taylor expansion'!$AI$7,UsefulSeries!$O131,0)))+TRANSPOSE(MMULT(OFFSET('Useful matrices &amp; checks'!$AC$6,UsefulSeries!$O131,0):OFFSET('Useful matrices &amp; checks'!$AD$7,UsefulSeries!$O131,0),TRANSPOSE(J139:K139)))</f>
        <v>1.7565761257637388E-3</v>
      </c>
      <c r="K140" s="29">
        <f ca="1"/>
        <v>1.3131185732903655E-5</v>
      </c>
      <c r="L140" s="29">
        <f t="array" aca="1" ref="L140:M140" ca="1">TRANSPOSE(MMULT(OFFSET('Useful matrices &amp; checks'!$Y$6,UsefulSeries!$O131,0):OFFSET('Useful matrices &amp; checks'!$Z$7,UsefulSeries!$O131,0),OFFSET('SS Taylor expansion'!$AJ$6,UsefulSeries!$O131,0):OFFSET('SS Taylor expansion'!$AJ$7,UsefulSeries!$O131,0)))+TRANSPOSE(MMULT(OFFSET('Useful matrices &amp; checks'!$AC$6,UsefulSeries!$O131,0):OFFSET('Useful matrices &amp; checks'!$AD$7,UsefulSeries!$O131,0),TRANSPOSE(L139:M139)))</f>
        <v>-5.7068307907278174E-4</v>
      </c>
      <c r="M140" s="29">
        <f ca="1"/>
        <v>7.9673457784478017E-5</v>
      </c>
      <c r="N140" s="39">
        <f t="array" aca="1" ref="N140:O140" ca="1">TRANSPOSE(MMULT(OFFSET('Useful matrices &amp; checks'!$AC$6,UsefulSeries!$O131,0):OFFSET('Useful matrices &amp; checks'!$AD$7,UsefulSeries!$O131,0),TRANSPOSE(N139:O139)))</f>
        <v>2.1261182513953359E-7</v>
      </c>
      <c r="O140" s="39">
        <f ca="1"/>
        <v>5.9603492392991953E-10</v>
      </c>
      <c r="P140" s="39">
        <f t="shared" ca="1" si="5"/>
        <v>-3.9290932869452552E-4</v>
      </c>
      <c r="Q140" s="39">
        <f t="shared" ca="1" si="6"/>
        <v>-1.4960168025792381E-5</v>
      </c>
      <c r="R140" s="29"/>
      <c r="S140" s="29">
        <f>'Flow probs &amp; rates'!E133-'Flow probs &amp; rates'!E132</f>
        <v>6.866879251838931E-4</v>
      </c>
      <c r="T140" s="29">
        <f>'Flow probs &amp; rates'!F133-'Flow probs &amp; rates'!F132</f>
        <v>4.7519548205571596E-4</v>
      </c>
      <c r="U140" s="29">
        <f>'Flow probs &amp; rates'!H133-'Flow probs &amp; rates'!H132</f>
        <v>1.0297247266061668E-3</v>
      </c>
      <c r="V140" s="29"/>
      <c r="W140" s="29">
        <f ca="1">(1-'Flow probs &amp; rates'!$H132)*'Output - Variance decomp.'!C140/('Flow probs &amp; rates'!$E132+'Flow probs &amp; rates'!$F132)-'Flow probs &amp; rates'!$H132*'Output - Variance decomp.'!B140/('Flow probs &amp; rates'!$E132+'Flow probs &amp; rates'!$F132)</f>
        <v>-3.8227413534026725E-4</v>
      </c>
      <c r="X140" s="29">
        <f ca="1">(1-'Flow probs &amp; rates'!$H132)*'Output - Variance decomp.'!E140/('Flow probs &amp; rates'!$E132+'Flow probs &amp; rates'!$F132)-'Flow probs &amp; rates'!$H132*'Output - Variance decomp.'!D140/('Flow probs &amp; rates'!$E132+'Flow probs &amp; rates'!$F132)</f>
        <v>4.1750257940649429E-5</v>
      </c>
      <c r="Y140" s="29">
        <f ca="1">(1-'Flow probs &amp; rates'!$H132)*'Output - Variance decomp.'!G140/('Flow probs &amp; rates'!$E132+'Flow probs &amp; rates'!$F132)-'Flow probs &amp; rates'!$H132*'Output - Variance decomp.'!F140/('Flow probs &amp; rates'!$E132+'Flow probs &amp; rates'!$F132)</f>
        <v>4.4659695431661288E-4</v>
      </c>
      <c r="Z140" s="29">
        <f ca="1">(1-'Flow probs &amp; rates'!$H132)*'Output - Variance decomp.'!I140/('Flow probs &amp; rates'!$E132+'Flow probs &amp; rates'!$F132)-'Flow probs &amp; rates'!$H132*'Output - Variance decomp.'!H140/('Flow probs &amp; rates'!$E132+'Flow probs &amp; rates'!$F132)</f>
        <v>4.714227242358475E-4</v>
      </c>
      <c r="AA140" s="29">
        <f ca="1">(1-'Flow probs &amp; rates'!$H132)*'Output - Variance decomp.'!K140/('Flow probs &amp; rates'!$E132+'Flow probs &amp; rates'!$F132)-'Flow probs &amp; rates'!$H132*'Output - Variance decomp.'!J140/('Flow probs &amp; rates'!$E132+'Flow probs &amp; rates'!$F132)</f>
        <v>-8.4133799662828212E-5</v>
      </c>
      <c r="AB140" s="29">
        <f ca="1">(1-'Flow probs &amp; rates'!$H132)*'Output - Variance decomp.'!M140/('Flow probs &amp; rates'!$E132+'Flow probs &amp; rates'!$F132)-'Flow probs &amp; rates'!$H132*'Output - Variance decomp.'!L140/('Flow probs &amp; rates'!$E132+'Flow probs &amp; rates'!$F132)</f>
        <v>1.4800920398425657E-4</v>
      </c>
      <c r="AC140" s="29">
        <f ca="1">(1-'Flow probs &amp; rates'!$H132)*'Output - Variance decomp.'!O140/('Flow probs &amp; rates'!$E132+'Flow probs &amp; rates'!$F132)-'Flow probs &amp; rates'!$H132*'Output - Variance decomp.'!N140/('Flow probs &amp; rates'!$E132+'Flow probs &amp; rates'!$F132)</f>
        <v>-1.1611418643210678E-8</v>
      </c>
      <c r="AD140" s="29">
        <f t="shared" ca="1" si="4"/>
        <v>3.8836513255053923E-4</v>
      </c>
    </row>
    <row r="141" spans="1:30" x14ac:dyDescent="0.35">
      <c r="A141" s="2" t="s">
        <v>189</v>
      </c>
      <c r="B141" s="29">
        <f t="array" aca="1" ref="B141:C141" ca="1">TRANSPOSE(MMULT(OFFSET('Useful matrices &amp; checks'!$Y$6,UsefulSeries!$O132,0):OFFSET('Useful matrices &amp; checks'!$Z$7,UsefulSeries!$O132,0),OFFSET('SS Taylor expansion'!$AE$6,UsefulSeries!$O132,0):OFFSET('SS Taylor expansion'!$AE$7,UsefulSeries!$O132,0)))+TRANSPOSE(MMULT(OFFSET('Useful matrices &amp; checks'!$AC$6,UsefulSeries!$O132,0):OFFSET('Useful matrices &amp; checks'!$AD$7,UsefulSeries!$O132,0),TRANSPOSE(B140:C140)))</f>
        <v>2.5384028712529508E-4</v>
      </c>
      <c r="C141" s="29">
        <f ca="1"/>
        <v>1.4324771030638055E-4</v>
      </c>
      <c r="D141" s="29">
        <f t="array" aca="1" ref="D141:E141" ca="1">TRANSPOSE(MMULT(OFFSET('Useful matrices &amp; checks'!$Y$6,UsefulSeries!$O132,0):OFFSET('Useful matrices &amp; checks'!$Z$7,UsefulSeries!$O132,0),OFFSET('SS Taylor expansion'!$AF$6,UsefulSeries!$O132,0):OFFSET('SS Taylor expansion'!$AF$7,UsefulSeries!$O132,0)))+TRANSPOSE(MMULT(OFFSET('Useful matrices &amp; checks'!$AC$6,UsefulSeries!$O132,0):OFFSET('Useful matrices &amp; checks'!$AD$7,UsefulSeries!$O132,0),TRANSPOSE(D140:E140)))</f>
        <v>-7.9988356893393809E-4</v>
      </c>
      <c r="E141" s="29">
        <f ca="1"/>
        <v>1.8965785246103396E-5</v>
      </c>
      <c r="F141" s="29">
        <f t="array" aca="1" ref="F141:G141" ca="1">TRANSPOSE(MMULT(OFFSET('Useful matrices &amp; checks'!$Y$6,UsefulSeries!$O132,0):OFFSET('Useful matrices &amp; checks'!$Z$7,UsefulSeries!$O132,0),OFFSET('SS Taylor expansion'!$AG$6,UsefulSeries!$O132,0):OFFSET('SS Taylor expansion'!$AG$7,UsefulSeries!$O132,0)))+TRANSPOSE(MMULT(OFFSET('Useful matrices &amp; checks'!$AC$6,UsefulSeries!$O132,0):OFFSET('Useful matrices &amp; checks'!$AD$7,UsefulSeries!$O132,0),TRANSPOSE(F140:G140)))</f>
        <v>8.8238598784216578E-5</v>
      </c>
      <c r="G141" s="29">
        <f ca="1"/>
        <v>-6.6847354710645925E-5</v>
      </c>
      <c r="H141" s="29">
        <f t="array" aca="1" ref="H141:I141" ca="1">TRANSPOSE(MMULT(OFFSET('Useful matrices &amp; checks'!$Y$6,UsefulSeries!$O132,0):OFFSET('Useful matrices &amp; checks'!$Z$7,UsefulSeries!$O132,0),OFFSET('SS Taylor expansion'!$AH$6,UsefulSeries!$O132,0):OFFSET('SS Taylor expansion'!$AH$7,UsefulSeries!$O132,0)))+TRANSPOSE(MMULT(OFFSET('Useful matrices &amp; checks'!$AC$6,UsefulSeries!$O132,0):OFFSET('Useful matrices &amp; checks'!$AD$7,UsefulSeries!$O132,0),TRANSPOSE(H140:I140)))</f>
        <v>2.3324617339251014E-4</v>
      </c>
      <c r="I141" s="29">
        <f ca="1"/>
        <v>-6.093671101780205E-5</v>
      </c>
      <c r="J141" s="29">
        <f t="array" aca="1" ref="J141:K141" ca="1">TRANSPOSE(MMULT(OFFSET('Useful matrices &amp; checks'!$Y$6,UsefulSeries!$O132,0):OFFSET('Useful matrices &amp; checks'!$Z$7,UsefulSeries!$O132,0),OFFSET('SS Taylor expansion'!$AI$6,UsefulSeries!$O132,0):OFFSET('SS Taylor expansion'!$AI$7,UsefulSeries!$O132,0)))+TRANSPOSE(MMULT(OFFSET('Useful matrices &amp; checks'!$AC$6,UsefulSeries!$O132,0):OFFSET('Useful matrices &amp; checks'!$AD$7,UsefulSeries!$O132,0),TRANSPOSE(J140:K140)))</f>
        <v>1.9322386770049785E-3</v>
      </c>
      <c r="K141" s="29">
        <f ca="1"/>
        <v>-3.8127078746382031E-5</v>
      </c>
      <c r="L141" s="29">
        <f t="array" aca="1" ref="L141:M141" ca="1">TRANSPOSE(MMULT(OFFSET('Useful matrices &amp; checks'!$Y$6,UsefulSeries!$O132,0):OFFSET('Useful matrices &amp; checks'!$Z$7,UsefulSeries!$O132,0),OFFSET('SS Taylor expansion'!$AJ$6,UsefulSeries!$O132,0):OFFSET('SS Taylor expansion'!$AJ$7,UsefulSeries!$O132,0)))+TRANSPOSE(MMULT(OFFSET('Useful matrices &amp; checks'!$AC$6,UsefulSeries!$O132,0):OFFSET('Useful matrices &amp; checks'!$AD$7,UsefulSeries!$O132,0),TRANSPOSE(L140:M140)))</f>
        <v>-5.5204395503768706E-4</v>
      </c>
      <c r="M141" s="29">
        <f ca="1"/>
        <v>-4.5162795637811066E-5</v>
      </c>
      <c r="N141" s="39">
        <f t="array" aca="1" ref="N141:O141" ca="1">TRANSPOSE(MMULT(OFFSET('Useful matrices &amp; checks'!$AC$6,UsefulSeries!$O132,0):OFFSET('Useful matrices &amp; checks'!$AD$7,UsefulSeries!$O132,0),TRANSPOSE(N140:O140)))</f>
        <v>2.0623852860528133E-7</v>
      </c>
      <c r="O141" s="39">
        <f ca="1"/>
        <v>-4.5940231044889681E-9</v>
      </c>
      <c r="P141" s="39">
        <f t="shared" ca="1" si="5"/>
        <v>-3.7938216267563939E-4</v>
      </c>
      <c r="Q141" s="39">
        <f t="shared" ca="1" si="6"/>
        <v>1.2557580825030341E-6</v>
      </c>
      <c r="R141" s="29"/>
      <c r="S141" s="29">
        <f>'Flow probs &amp; rates'!E134-'Flow probs &amp; rates'!E133</f>
        <v>7.764602881883409E-4</v>
      </c>
      <c r="T141" s="29">
        <f>'Flow probs &amp; rates'!F134-'Flow probs &amp; rates'!F133</f>
        <v>-4.7609280500758577E-5</v>
      </c>
      <c r="U141" s="29">
        <f>'Flow probs &amp; rates'!H134-'Flow probs &amp; rates'!H133</f>
        <v>9.7559020985663741E-4</v>
      </c>
      <c r="V141" s="29"/>
      <c r="W141" s="29">
        <f ca="1">(1-'Flow probs &amp; rates'!$H133)*'Output - Variance decomp.'!C141/('Flow probs &amp; rates'!$E133+'Flow probs &amp; rates'!$F133)-'Flow probs &amp; rates'!$H133*'Output - Variance decomp.'!B141/('Flow probs &amp; rates'!$E133+'Flow probs &amp; rates'!$F133)</f>
        <v>1.9011127331935497E-4</v>
      </c>
      <c r="X141" s="29">
        <f ca="1">(1-'Flow probs &amp; rates'!$H133)*'Output - Variance decomp.'!E141/('Flow probs &amp; rates'!$E133+'Flow probs &amp; rates'!$F133)-'Flow probs &amp; rates'!$H133*'Output - Variance decomp.'!D141/('Flow probs &amp; rates'!$E133+'Flow probs &amp; rates'!$F133)</f>
        <v>7.5246498333152268E-5</v>
      </c>
      <c r="Y141" s="29">
        <f ca="1">(1-'Flow probs &amp; rates'!$H133)*'Output - Variance decomp.'!G141/('Flow probs &amp; rates'!$E133+'Flow probs &amp; rates'!$F133)-'Flow probs &amp; rates'!$H133*'Output - Variance decomp.'!F141/('Flow probs &amp; rates'!$E133+'Flow probs &amp; rates'!$F133)</f>
        <v>-1.0113468085450891E-4</v>
      </c>
      <c r="Z141" s="29">
        <f ca="1">(1-'Flow probs &amp; rates'!$H133)*'Output - Variance decomp.'!I141/('Flow probs &amp; rates'!$E133+'Flow probs &amp; rates'!$F133)-'Flow probs &amp; rates'!$H133*'Output - Variance decomp.'!H141/('Flow probs &amp; rates'!$E133+'Flow probs &amp; rates'!$F133)</f>
        <v>-1.013731300548671E-4</v>
      </c>
      <c r="AA141" s="29">
        <f ca="1">(1-'Flow probs &amp; rates'!$H133)*'Output - Variance decomp.'!K141/('Flow probs &amp; rates'!$E133+'Flow probs &amp; rates'!$F133)-'Flow probs &amp; rates'!$H133*'Output - Variance decomp.'!J141/('Flow probs &amp; rates'!$E133+'Flow probs &amp; rates'!$F133)</f>
        <v>-1.7074811764445749E-4</v>
      </c>
      <c r="AB141" s="29">
        <f ca="1">(1-'Flow probs &amp; rates'!$H133)*'Output - Variance decomp.'!M141/('Flow probs &amp; rates'!$E133+'Flow probs &amp; rates'!$F133)-'Flow probs &amp; rates'!$H133*'Output - Variance decomp.'!L141/('Flow probs &amp; rates'!$E133+'Flow probs &amp; rates'!$F133)</f>
        <v>-3.157931342203691E-5</v>
      </c>
      <c r="AC141" s="29">
        <f ca="1">(1-'Flow probs &amp; rates'!$H133)*'Output - Variance decomp.'!O141/('Flow probs &amp; rates'!$E133+'Flow probs &amp; rates'!$F133)-'Flow probs &amp; rates'!$H133*'Output - Variance decomp.'!N141/('Flow probs &amp; rates'!$E133+'Flow probs &amp; rates'!$F133)</f>
        <v>-1.8976835177329155E-8</v>
      </c>
      <c r="AD141" s="29">
        <f t="shared" ca="1" si="4"/>
        <v>1.1150866570151779E-3</v>
      </c>
    </row>
    <row r="142" spans="1:30" x14ac:dyDescent="0.35">
      <c r="A142" s="2" t="s">
        <v>190</v>
      </c>
      <c r="B142" s="29">
        <f t="array" aca="1" ref="B142:C142" ca="1">TRANSPOSE(MMULT(OFFSET('Useful matrices &amp; checks'!$Y$6,UsefulSeries!$O133,0):OFFSET('Useful matrices &amp; checks'!$Z$7,UsefulSeries!$O133,0),OFFSET('SS Taylor expansion'!$AE$6,UsefulSeries!$O133,0):OFFSET('SS Taylor expansion'!$AE$7,UsefulSeries!$O133,0)))+TRANSPOSE(MMULT(OFFSET('Useful matrices &amp; checks'!$AC$6,UsefulSeries!$O133,0):OFFSET('Useful matrices &amp; checks'!$AD$7,UsefulSeries!$O133,0),TRANSPOSE(B141:C141)))</f>
        <v>-7.2325086826696336E-4</v>
      </c>
      <c r="C142" s="29">
        <f ca="1"/>
        <v>9.6391344308811194E-4</v>
      </c>
      <c r="D142" s="29">
        <f t="array" aca="1" ref="D142:E142" ca="1">TRANSPOSE(MMULT(OFFSET('Useful matrices &amp; checks'!$Y$6,UsefulSeries!$O133,0):OFFSET('Useful matrices &amp; checks'!$Z$7,UsefulSeries!$O133,0),OFFSET('SS Taylor expansion'!$AF$6,UsefulSeries!$O133,0):OFFSET('SS Taylor expansion'!$AF$7,UsefulSeries!$O133,0)))+TRANSPOSE(MMULT(OFFSET('Useful matrices &amp; checks'!$AC$6,UsefulSeries!$O133,0):OFFSET('Useful matrices &amp; checks'!$AD$7,UsefulSeries!$O133,0),TRANSPOSE(D141:E141)))</f>
        <v>-4.5384682312336595E-4</v>
      </c>
      <c r="E142" s="29">
        <f ca="1"/>
        <v>7.3518111423756511E-6</v>
      </c>
      <c r="F142" s="29">
        <f t="array" aca="1" ref="F142:G142" ca="1">TRANSPOSE(MMULT(OFFSET('Useful matrices &amp; checks'!$Y$6,UsefulSeries!$O133,0):OFFSET('Useful matrices &amp; checks'!$Z$7,UsefulSeries!$O133,0),OFFSET('SS Taylor expansion'!$AG$6,UsefulSeries!$O133,0):OFFSET('SS Taylor expansion'!$AG$7,UsefulSeries!$O133,0)))+TRANSPOSE(MMULT(OFFSET('Useful matrices &amp; checks'!$AC$6,UsefulSeries!$O133,0):OFFSET('Useful matrices &amp; checks'!$AD$7,UsefulSeries!$O133,0),TRANSPOSE(F141:G141)))</f>
        <v>-6.9182983552084032E-5</v>
      </c>
      <c r="G142" s="29">
        <f ca="1"/>
        <v>8.4545276135119922E-5</v>
      </c>
      <c r="H142" s="29">
        <f t="array" aca="1" ref="H142:I142" ca="1">TRANSPOSE(MMULT(OFFSET('Useful matrices &amp; checks'!$Y$6,UsefulSeries!$O133,0):OFFSET('Useful matrices &amp; checks'!$Z$7,UsefulSeries!$O133,0),OFFSET('SS Taylor expansion'!$AH$6,UsefulSeries!$O133,0):OFFSET('SS Taylor expansion'!$AH$7,UsefulSeries!$O133,0)))+TRANSPOSE(MMULT(OFFSET('Useful matrices &amp; checks'!$AC$6,UsefulSeries!$O133,0):OFFSET('Useful matrices &amp; checks'!$AD$7,UsefulSeries!$O133,0),TRANSPOSE(H141:I141)))</f>
        <v>2.3048692501261871E-4</v>
      </c>
      <c r="I142" s="29">
        <f ca="1"/>
        <v>5.2045322511849109E-5</v>
      </c>
      <c r="J142" s="29">
        <f t="array" aca="1" ref="J142:K142" ca="1">TRANSPOSE(MMULT(OFFSET('Useful matrices &amp; checks'!$Y$6,UsefulSeries!$O133,0):OFFSET('Useful matrices &amp; checks'!$Z$7,UsefulSeries!$O133,0),OFFSET('SS Taylor expansion'!$AI$6,UsefulSeries!$O133,0):OFFSET('SS Taylor expansion'!$AI$7,UsefulSeries!$O133,0)))+TRANSPOSE(MMULT(OFFSET('Useful matrices &amp; checks'!$AC$6,UsefulSeries!$O133,0):OFFSET('Useful matrices &amp; checks'!$AD$7,UsefulSeries!$O133,0),TRANSPOSE(J141:K141)))</f>
        <v>2.138310315821978E-3</v>
      </c>
      <c r="K142" s="29">
        <f ca="1"/>
        <v>-2.399291845333116E-6</v>
      </c>
      <c r="L142" s="29">
        <f t="array" aca="1" ref="L142:M142" ca="1">TRANSPOSE(MMULT(OFFSET('Useful matrices &amp; checks'!$Y$6,UsefulSeries!$O133,0):OFFSET('Useful matrices &amp; checks'!$Z$7,UsefulSeries!$O133,0),OFFSET('SS Taylor expansion'!$AJ$6,UsefulSeries!$O133,0):OFFSET('SS Taylor expansion'!$AJ$7,UsefulSeries!$O133,0)))+TRANSPOSE(MMULT(OFFSET('Useful matrices &amp; checks'!$AC$6,UsefulSeries!$O133,0):OFFSET('Useful matrices &amp; checks'!$AD$7,UsefulSeries!$O133,0),TRANSPOSE(L141:M141)))</f>
        <v>-3.9516618582455503E-4</v>
      </c>
      <c r="M142" s="29">
        <f ca="1"/>
        <v>6.5062932280443597E-4</v>
      </c>
      <c r="N142" s="39">
        <f t="array" aca="1" ref="N142:O142" ca="1">TRANSPOSE(MMULT(OFFSET('Useful matrices &amp; checks'!$AC$6,UsefulSeries!$O133,0):OFFSET('Useful matrices &amp; checks'!$AD$7,UsefulSeries!$O133,0),TRANSPOSE(N141:O141)))</f>
        <v>2.0082401060182266E-7</v>
      </c>
      <c r="O142" s="39">
        <f ca="1"/>
        <v>-8.3039905471581877E-10</v>
      </c>
      <c r="P142" s="39">
        <f t="shared" ca="1" si="5"/>
        <v>-4.2136016428599395E-4</v>
      </c>
      <c r="Q142" s="39">
        <f t="shared" ca="1" si="6"/>
        <v>4.3759622792277662E-5</v>
      </c>
      <c r="R142" s="29"/>
      <c r="S142" s="29">
        <f>'Flow probs &amp; rates'!E135-'Flow probs &amp; rates'!E134</f>
        <v>3.0619103979223627E-4</v>
      </c>
      <c r="T142" s="29">
        <f>'Flow probs &amp; rates'!F135-'Flow probs &amp; rates'!F134</f>
        <v>1.7998446762297823E-3</v>
      </c>
      <c r="U142" s="29">
        <f>'Flow probs &amp; rates'!H135-'Flow probs &amp; rates'!H134</f>
        <v>1.110619694733736E-3</v>
      </c>
      <c r="V142" s="29"/>
      <c r="W142" s="29">
        <f ca="1">(1-'Flow probs &amp; rates'!$H134)*'Output - Variance decomp.'!C142/('Flow probs &amp; rates'!$E134+'Flow probs &amp; rates'!$F134)-'Flow probs &amp; rates'!$H134*'Output - Variance decomp.'!B142/('Flow probs &amp; rates'!$E134+'Flow probs &amp; rates'!$F134)</f>
        <v>1.4234324737162334E-3</v>
      </c>
      <c r="X142" s="29">
        <f ca="1">(1-'Flow probs &amp; rates'!$H134)*'Output - Variance decomp.'!E142/('Flow probs &amp; rates'!$E134+'Flow probs &amp; rates'!$F134)-'Flow probs &amp; rates'!$H134*'Output - Variance decomp.'!D142/('Flow probs &amp; rates'!$E134+'Flow probs &amp; rates'!$F134)</f>
        <v>3.8415531785977894E-5</v>
      </c>
      <c r="Y142" s="29">
        <f ca="1">(1-'Flow probs &amp; rates'!$H134)*'Output - Variance decomp.'!G142/('Flow probs &amp; rates'!$E134+'Flow probs &amp; rates'!$F134)-'Flow probs &amp; rates'!$H134*'Output - Variance decomp.'!F142/('Flow probs &amp; rates'!$E134+'Flow probs &amp; rates'!$F134)</f>
        <v>1.2520312208043018E-4</v>
      </c>
      <c r="Z142" s="29">
        <f ca="1">(1-'Flow probs &amp; rates'!$H134)*'Output - Variance decomp.'!I142/('Flow probs &amp; rates'!$E134+'Flow probs &amp; rates'!$F134)-'Flow probs &amp; rates'!$H134*'Output - Variance decomp.'!H142/('Flow probs &amp; rates'!$E134+'Flow probs &amp; rates'!$F134)</f>
        <v>6.0287947832784035E-5</v>
      </c>
      <c r="AA142" s="29">
        <f ca="1">(1-'Flow probs &amp; rates'!$H134)*'Output - Variance decomp.'!K142/('Flow probs &amp; rates'!$E134+'Flow probs &amp; rates'!$F134)-'Flow probs &amp; rates'!$H134*'Output - Variance decomp.'!J142/('Flow probs &amp; rates'!$E134+'Flow probs &amp; rates'!$F134)</f>
        <v>-1.3487469029568015E-4</v>
      </c>
      <c r="AB142" s="29">
        <f ca="1">(1-'Flow probs &amp; rates'!$H134)*'Output - Variance decomp.'!M142/('Flow probs &amp; rates'!$E134+'Flow probs &amp; rates'!$F134)-'Flow probs &amp; rates'!$H134*'Output - Variance decomp.'!L142/('Flow probs &amp; rates'!$E134+'Flow probs &amp; rates'!$F134)</f>
        <v>9.5508093835748619E-4</v>
      </c>
      <c r="AC142" s="29">
        <f ca="1">(1-'Flow probs &amp; rates'!$H134)*'Output - Variance decomp.'!O142/('Flow probs &amp; rates'!$E134+'Flow probs &amp; rates'!$F134)-'Flow probs &amp; rates'!$H134*'Output - Variance decomp.'!N142/('Flow probs &amp; rates'!$E134+'Flow probs &amp; rates'!$F134)</f>
        <v>-1.3532651373035266E-8</v>
      </c>
      <c r="AD142" s="29">
        <f t="shared" ref="AD142:AD205" ca="1" si="7">U142-SUM(W142:AC142)</f>
        <v>-1.3569120960921226E-3</v>
      </c>
    </row>
    <row r="143" spans="1:30" x14ac:dyDescent="0.35">
      <c r="A143" s="2" t="s">
        <v>191</v>
      </c>
      <c r="B143" s="29">
        <f t="array" aca="1" ref="B143:C143" ca="1">TRANSPOSE(MMULT(OFFSET('Useful matrices &amp; checks'!$Y$6,UsefulSeries!$O134,0):OFFSET('Useful matrices &amp; checks'!$Z$7,UsefulSeries!$O134,0),OFFSET('SS Taylor expansion'!$AE$6,UsefulSeries!$O134,0):OFFSET('SS Taylor expansion'!$AE$7,UsefulSeries!$O134,0)))+TRANSPOSE(MMULT(OFFSET('Useful matrices &amp; checks'!$AC$6,UsefulSeries!$O134,0):OFFSET('Useful matrices &amp; checks'!$AD$7,UsefulSeries!$O134,0),TRANSPOSE(B142:C142)))</f>
        <v>-5.6943873274236995E-4</v>
      </c>
      <c r="C143" s="29">
        <f ca="1"/>
        <v>6.6807559423727545E-4</v>
      </c>
      <c r="D143" s="29">
        <f t="array" aca="1" ref="D143:E143" ca="1">TRANSPOSE(MMULT(OFFSET('Useful matrices &amp; checks'!$Y$6,UsefulSeries!$O134,0):OFFSET('Useful matrices &amp; checks'!$Z$7,UsefulSeries!$O134,0),OFFSET('SS Taylor expansion'!$AF$6,UsefulSeries!$O134,0):OFFSET('SS Taylor expansion'!$AF$7,UsefulSeries!$O134,0)))+TRANSPOSE(MMULT(OFFSET('Useful matrices &amp; checks'!$AC$6,UsefulSeries!$O134,0):OFFSET('Useful matrices &amp; checks'!$AD$7,UsefulSeries!$O134,0),TRANSPOSE(D142:E142)))</f>
        <v>-1.2188774353282157E-3</v>
      </c>
      <c r="E143" s="29">
        <f ca="1"/>
        <v>3.7115672637118475E-5</v>
      </c>
      <c r="F143" s="29">
        <f t="array" aca="1" ref="F143:G143" ca="1">TRANSPOSE(MMULT(OFFSET('Useful matrices &amp; checks'!$Y$6,UsefulSeries!$O134,0):OFFSET('Useful matrices &amp; checks'!$Z$7,UsefulSeries!$O134,0),OFFSET('SS Taylor expansion'!$AG$6,UsefulSeries!$O134,0):OFFSET('SS Taylor expansion'!$AG$7,UsefulSeries!$O134,0)))+TRANSPOSE(MMULT(OFFSET('Useful matrices &amp; checks'!$AC$6,UsefulSeries!$O134,0):OFFSET('Useful matrices &amp; checks'!$AD$7,UsefulSeries!$O134,0),TRANSPOSE(F142:G142)))</f>
        <v>-1.0778301639568157E-4</v>
      </c>
      <c r="G143" s="29">
        <f ca="1"/>
        <v>1.0877413739614497E-4</v>
      </c>
      <c r="H143" s="29">
        <f t="array" aca="1" ref="H143:I143" ca="1">TRANSPOSE(MMULT(OFFSET('Useful matrices &amp; checks'!$Y$6,UsefulSeries!$O134,0):OFFSET('Useful matrices &amp; checks'!$Z$7,UsefulSeries!$O134,0),OFFSET('SS Taylor expansion'!$AH$6,UsefulSeries!$O134,0):OFFSET('SS Taylor expansion'!$AH$7,UsefulSeries!$O134,0)))+TRANSPOSE(MMULT(OFFSET('Useful matrices &amp; checks'!$AC$6,UsefulSeries!$O134,0):OFFSET('Useful matrices &amp; checks'!$AD$7,UsefulSeries!$O134,0),TRANSPOSE(H142:I142)))</f>
        <v>1.2162625844952763E-4</v>
      </c>
      <c r="I143" s="29">
        <f ca="1"/>
        <v>-5.6320307525833415E-4</v>
      </c>
      <c r="J143" s="29">
        <f t="array" aca="1" ref="J143:K143" ca="1">TRANSPOSE(MMULT(OFFSET('Useful matrices &amp; checks'!$Y$6,UsefulSeries!$O134,0):OFFSET('Useful matrices &amp; checks'!$Z$7,UsefulSeries!$O134,0),OFFSET('SS Taylor expansion'!$AI$6,UsefulSeries!$O134,0):OFFSET('SS Taylor expansion'!$AI$7,UsefulSeries!$O134,0)))+TRANSPOSE(MMULT(OFFSET('Useful matrices &amp; checks'!$AC$6,UsefulSeries!$O134,0):OFFSET('Useful matrices &amp; checks'!$AD$7,UsefulSeries!$O134,0),TRANSPOSE(J142:K142)))</f>
        <v>1.0080961383387231E-3</v>
      </c>
      <c r="K143" s="29">
        <f ca="1"/>
        <v>-3.4389653663558183E-5</v>
      </c>
      <c r="L143" s="29">
        <f t="array" aca="1" ref="L143:M143" ca="1">TRANSPOSE(MMULT(OFFSET('Useful matrices &amp; checks'!$Y$6,UsefulSeries!$O134,0):OFFSET('Useful matrices &amp; checks'!$Z$7,UsefulSeries!$O134,0),OFFSET('SS Taylor expansion'!$AJ$6,UsefulSeries!$O134,0):OFFSET('SS Taylor expansion'!$AJ$7,UsefulSeries!$O134,0)))+TRANSPOSE(MMULT(OFFSET('Useful matrices &amp; checks'!$AC$6,UsefulSeries!$O134,0):OFFSET('Useful matrices &amp; checks'!$AD$7,UsefulSeries!$O134,0),TRANSPOSE(L142:M142)))</f>
        <v>-2.5248463440404089E-4</v>
      </c>
      <c r="M143" s="29">
        <f ca="1"/>
        <v>7.9667111861881582E-5</v>
      </c>
      <c r="N143" s="39">
        <f t="array" aca="1" ref="N143:O143" ca="1">TRANSPOSE(MMULT(OFFSET('Useful matrices &amp; checks'!$AC$6,UsefulSeries!$O134,0):OFFSET('Useful matrices &amp; checks'!$AD$7,UsefulSeries!$O134,0),TRANSPOSE(N142:O142)))</f>
        <v>1.8381374720775859E-7</v>
      </c>
      <c r="O143" s="39">
        <f ca="1"/>
        <v>-5.8735126986424894E-9</v>
      </c>
      <c r="P143" s="39">
        <f t="shared" ref="P143:P206" ca="1" si="8">S143-B143-D143-F143-H143-J143-L143-N143</f>
        <v>-4.2151013262226104E-4</v>
      </c>
      <c r="Q143" s="39">
        <f t="shared" ref="Q143:Q206" ca="1" si="9">T143-C143-E143-G143-I143-K143-M143-O143</f>
        <v>-1.6846776067415265E-5</v>
      </c>
      <c r="R143" s="29"/>
      <c r="S143" s="29">
        <f>'Flow probs &amp; rates'!E136-'Flow probs &amp; rates'!E135</f>
        <v>-1.4401877409571107E-3</v>
      </c>
      <c r="T143" s="29">
        <f>'Flow probs &amp; rates'!F136-'Flow probs &amp; rates'!F135</f>
        <v>2.7918713763041419E-4</v>
      </c>
      <c r="U143" s="29">
        <f>'Flow probs &amp; rates'!H136-'Flow probs &amp; rates'!H135</f>
        <v>5.9781136261538581E-4</v>
      </c>
      <c r="V143" s="29"/>
      <c r="W143" s="29">
        <f ca="1">(1-'Flow probs &amp; rates'!$H135)*'Output - Variance decomp.'!C143/('Flow probs &amp; rates'!$E135+'Flow probs &amp; rates'!$F135)-'Flow probs &amp; rates'!$H135*'Output - Variance decomp.'!B143/('Flow probs &amp; rates'!$E135+'Flow probs &amp; rates'!$F135)</f>
        <v>9.8748564572485225E-4</v>
      </c>
      <c r="X143" s="29">
        <f ca="1">(1-'Flow probs &amp; rates'!$H135)*'Output - Variance decomp.'!E143/('Flow probs &amp; rates'!$E135+'Flow probs &amp; rates'!$F135)-'Flow probs &amp; rates'!$H135*'Output - Variance decomp.'!D143/('Flow probs &amp; rates'!$E135+'Flow probs &amp; rates'!$F135)</f>
        <v>1.29573406160925E-4</v>
      </c>
      <c r="Y143" s="29">
        <f ca="1">(1-'Flow probs &amp; rates'!$H135)*'Output - Variance decomp.'!G143/('Flow probs &amp; rates'!$E135+'Flow probs &amp; rates'!$F135)-'Flow probs &amp; rates'!$H135*'Output - Variance decomp.'!F143/('Flow probs &amp; rates'!$E135+'Flow probs &amp; rates'!$F135)</f>
        <v>1.6172782173471312E-4</v>
      </c>
      <c r="Z143" s="29">
        <f ca="1">(1-'Flow probs &amp; rates'!$H135)*'Output - Variance decomp.'!I143/('Flow probs &amp; rates'!$E135+'Flow probs &amp; rates'!$F135)-'Flow probs &amp; rates'!$H135*'Output - Variance decomp.'!H143/('Flow probs &amp; rates'!$E135+'Flow probs &amp; rates'!$F135)</f>
        <v>-8.0991765400494336E-4</v>
      </c>
      <c r="AA143" s="29">
        <f ca="1">(1-'Flow probs &amp; rates'!$H135)*'Output - Variance decomp.'!K143/('Flow probs &amp; rates'!$E135+'Flow probs &amp; rates'!$F135)-'Flow probs &amp; rates'!$H135*'Output - Variance decomp.'!J143/('Flow probs &amp; rates'!$E135+'Flow probs &amp; rates'!$F135)</f>
        <v>-1.1242591634327262E-4</v>
      </c>
      <c r="AB143" s="29">
        <f ca="1">(1-'Flow probs &amp; rates'!$H135)*'Output - Variance decomp.'!M143/('Flow probs &amp; rates'!$E135+'Flow probs &amp; rates'!$F135)-'Flow probs &amp; rates'!$H135*'Output - Variance decomp.'!L143/('Flow probs &amp; rates'!$E135+'Flow probs &amp; rates'!$F135)</f>
        <v>1.293718510237953E-4</v>
      </c>
      <c r="AC143" s="29">
        <f ca="1">(1-'Flow probs &amp; rates'!$H135)*'Output - Variance decomp.'!O143/('Flow probs &amp; rates'!$E135+'Flow probs &amp; rates'!$F135)-'Flow probs &amp; rates'!$H135*'Output - Variance decomp.'!N143/('Flow probs &amp; rates'!$E135+'Flow probs &amp; rates'!$F135)</f>
        <v>-1.9933933177384224E-8</v>
      </c>
      <c r="AD143" s="29">
        <f t="shared" ca="1" si="7"/>
        <v>1.1201614225249363E-4</v>
      </c>
    </row>
    <row r="144" spans="1:30" x14ac:dyDescent="0.35">
      <c r="A144" s="2" t="s">
        <v>192</v>
      </c>
      <c r="B144" s="29">
        <f t="array" aca="1" ref="B144:C144" ca="1">TRANSPOSE(MMULT(OFFSET('Useful matrices &amp; checks'!$Y$6,UsefulSeries!$O135,0):OFFSET('Useful matrices &amp; checks'!$Z$7,UsefulSeries!$O135,0),OFFSET('SS Taylor expansion'!$AE$6,UsefulSeries!$O135,0):OFFSET('SS Taylor expansion'!$AE$7,UsefulSeries!$O135,0)))+TRANSPOSE(MMULT(OFFSET('Useful matrices &amp; checks'!$AC$6,UsefulSeries!$O135,0):OFFSET('Useful matrices &amp; checks'!$AD$7,UsefulSeries!$O135,0),TRANSPOSE(B143:C143)))</f>
        <v>-3.6385087327833352E-4</v>
      </c>
      <c r="C144" s="29">
        <f ca="1"/>
        <v>3.4020987793768263E-4</v>
      </c>
      <c r="D144" s="29">
        <f t="array" aca="1" ref="D144:E144" ca="1">TRANSPOSE(MMULT(OFFSET('Useful matrices &amp; checks'!$Y$6,UsefulSeries!$O135,0):OFFSET('Useful matrices &amp; checks'!$Z$7,UsefulSeries!$O135,0),OFFSET('SS Taylor expansion'!$AF$6,UsefulSeries!$O135,0):OFFSET('SS Taylor expansion'!$AF$7,UsefulSeries!$O135,0)))+TRANSPOSE(MMULT(OFFSET('Useful matrices &amp; checks'!$AC$6,UsefulSeries!$O135,0):OFFSET('Useful matrices &amp; checks'!$AD$7,UsefulSeries!$O135,0),TRANSPOSE(D143:E143)))</f>
        <v>-4.6463267636062385E-4</v>
      </c>
      <c r="E144" s="29">
        <f ca="1"/>
        <v>1.7420471634263961E-5</v>
      </c>
      <c r="F144" s="29">
        <f t="array" aca="1" ref="F144:G144" ca="1">TRANSPOSE(MMULT(OFFSET('Useful matrices &amp; checks'!$Y$6,UsefulSeries!$O135,0):OFFSET('Useful matrices &amp; checks'!$Z$7,UsefulSeries!$O135,0),OFFSET('SS Taylor expansion'!$AG$6,UsefulSeries!$O135,0):OFFSET('SS Taylor expansion'!$AG$7,UsefulSeries!$O135,0)))+TRANSPOSE(MMULT(OFFSET('Useful matrices &amp; checks'!$AC$6,UsefulSeries!$O135,0):OFFSET('Useful matrices &amp; checks'!$AD$7,UsefulSeries!$O135,0),TRANSPOSE(F143:G143)))</f>
        <v>4.8747190135915697E-4</v>
      </c>
      <c r="G144" s="29">
        <f ca="1"/>
        <v>-4.335355176776858E-4</v>
      </c>
      <c r="H144" s="29">
        <f t="array" aca="1" ref="H144:I144" ca="1">TRANSPOSE(MMULT(OFFSET('Useful matrices &amp; checks'!$Y$6,UsefulSeries!$O135,0):OFFSET('Useful matrices &amp; checks'!$Z$7,UsefulSeries!$O135,0),OFFSET('SS Taylor expansion'!$AH$6,UsefulSeries!$O135,0):OFFSET('SS Taylor expansion'!$AH$7,UsefulSeries!$O135,0)))+TRANSPOSE(MMULT(OFFSET('Useful matrices &amp; checks'!$AC$6,UsefulSeries!$O135,0):OFFSET('Useful matrices &amp; checks'!$AD$7,UsefulSeries!$O135,0),TRANSPOSE(H143:I143)))</f>
        <v>2.0043282747714318E-5</v>
      </c>
      <c r="I144" s="29">
        <f ca="1"/>
        <v>-5.3841747856347598E-5</v>
      </c>
      <c r="J144" s="29">
        <f t="array" aca="1" ref="J144:K144" ca="1">TRANSPOSE(MMULT(OFFSET('Useful matrices &amp; checks'!$Y$6,UsefulSeries!$O135,0):OFFSET('Useful matrices &amp; checks'!$Z$7,UsefulSeries!$O135,0),OFFSET('SS Taylor expansion'!$AI$6,UsefulSeries!$O135,0):OFFSET('SS Taylor expansion'!$AI$7,UsefulSeries!$O135,0)))+TRANSPOSE(MMULT(OFFSET('Useful matrices &amp; checks'!$AC$6,UsefulSeries!$O135,0):OFFSET('Useful matrices &amp; checks'!$AD$7,UsefulSeries!$O135,0),TRANSPOSE(J143:K143)))</f>
        <v>1.0741907801982118E-3</v>
      </c>
      <c r="K144" s="29">
        <f ca="1"/>
        <v>-7.9497739046203651E-6</v>
      </c>
      <c r="L144" s="29">
        <f t="array" aca="1" ref="L144:M144" ca="1">TRANSPOSE(MMULT(OFFSET('Useful matrices &amp; checks'!$Y$6,UsefulSeries!$O135,0):OFFSET('Useful matrices &amp; checks'!$Z$7,UsefulSeries!$O135,0),OFFSET('SS Taylor expansion'!$AJ$6,UsefulSeries!$O135,0):OFFSET('SS Taylor expansion'!$AJ$7,UsefulSeries!$O135,0)))+TRANSPOSE(MMULT(OFFSET('Useful matrices &amp; checks'!$AC$6,UsefulSeries!$O135,0):OFFSET('Useful matrices &amp; checks'!$AD$7,UsefulSeries!$O135,0),TRANSPOSE(L143:M143)))</f>
        <v>-1.6087385205258657E-4</v>
      </c>
      <c r="M144" s="29">
        <f ca="1"/>
        <v>4.1190971143133405E-4</v>
      </c>
      <c r="N144" s="39">
        <f t="array" aca="1" ref="N144:O144" ca="1">TRANSPOSE(MMULT(OFFSET('Useful matrices &amp; checks'!$AC$6,UsefulSeries!$O135,0):OFFSET('Useful matrices &amp; checks'!$AD$7,UsefulSeries!$O135,0),TRANSPOSE(N143:O143)))</f>
        <v>1.7166548790589426E-7</v>
      </c>
      <c r="O144" s="39">
        <f ca="1"/>
        <v>-1.5335743126255764E-9</v>
      </c>
      <c r="P144" s="39">
        <f t="shared" ca="1" si="8"/>
        <v>-3.7941129618704886E-4</v>
      </c>
      <c r="Q144" s="39">
        <f t="shared" ca="1" si="9"/>
        <v>-5.7443504698366716E-5</v>
      </c>
      <c r="R144" s="29"/>
      <c r="S144" s="29">
        <f>'Flow probs &amp; rates'!E137-'Flow probs &amp; rates'!E136</f>
        <v>2.1310893191439639E-4</v>
      </c>
      <c r="T144" s="29">
        <f>'Flow probs &amp; rates'!F137-'Flow probs &amp; rates'!F136</f>
        <v>2.1676798329194752E-4</v>
      </c>
      <c r="U144" s="29">
        <f>'Flow probs &amp; rates'!H137-'Flow probs &amp; rates'!H136</f>
        <v>3.5614868866886557E-4</v>
      </c>
      <c r="V144" s="29"/>
      <c r="W144" s="29">
        <f ca="1">(1-'Flow probs &amp; rates'!$H136)*'Output - Variance decomp.'!C144/('Flow probs &amp; rates'!$E136+'Flow probs &amp; rates'!$F136)-'Flow probs &amp; rates'!$H136*'Output - Variance decomp.'!B144/('Flow probs &amp; rates'!$E136+'Flow probs &amp; rates'!$F136)</f>
        <v>5.0841343587767769E-4</v>
      </c>
      <c r="X144" s="29">
        <f ca="1">(1-'Flow probs &amp; rates'!$H136)*'Output - Variance decomp.'!E144/('Flow probs &amp; rates'!$E136+'Flow probs &amp; rates'!$F136)-'Flow probs &amp; rates'!$H136*'Output - Variance decomp.'!D144/('Flow probs &amp; rates'!$E136+'Flow probs &amp; rates'!$F136)</f>
        <v>5.454583597150403E-5</v>
      </c>
      <c r="Y144" s="29">
        <f ca="1">(1-'Flow probs &amp; rates'!$H136)*'Output - Variance decomp.'!G144/('Flow probs &amp; rates'!$E136+'Flow probs &amp; rates'!$F136)-'Flow probs &amp; rates'!$H136*'Output - Variance decomp.'!F144/('Flow probs &amp; rates'!$E136+'Flow probs &amp; rates'!$F136)</f>
        <v>-6.494024802577255E-4</v>
      </c>
      <c r="Z144" s="29">
        <f ca="1">(1-'Flow probs &amp; rates'!$H136)*'Output - Variance decomp.'!I144/('Flow probs &amp; rates'!$E136+'Flow probs &amp; rates'!$F136)-'Flow probs &amp; rates'!$H136*'Output - Variance decomp.'!H144/('Flow probs &amp; rates'!$E136+'Flow probs &amp; rates'!$F136)</f>
        <v>-7.806181625505218E-5</v>
      </c>
      <c r="AA144" s="29">
        <f ca="1">(1-'Flow probs &amp; rates'!$H136)*'Output - Variance decomp.'!K144/('Flow probs &amp; rates'!$E136+'Flow probs &amp; rates'!$F136)-'Flow probs &amp; rates'!$H136*'Output - Variance decomp.'!J144/('Flow probs &amp; rates'!$E136+'Flow probs &amp; rates'!$F136)</f>
        <v>-8.0008751674013842E-5</v>
      </c>
      <c r="AB144" s="29">
        <f ca="1">(1-'Flow probs &amp; rates'!$H136)*'Output - Variance decomp.'!M144/('Flow probs &amp; rates'!$E136+'Flow probs &amp; rates'!$F136)-'Flow probs &amp; rates'!$H136*'Output - Variance decomp.'!L144/('Flow probs &amp; rates'!$E136+'Flow probs &amp; rates'!$F136)</f>
        <v>5.9768410105033663E-4</v>
      </c>
      <c r="AC144" s="29">
        <f ca="1">(1-'Flow probs &amp; rates'!$H136)*'Output - Variance decomp.'!O144/('Flow probs &amp; rates'!$E136+'Flow probs &amp; rates'!$F136)-'Flow probs &amp; rates'!$H136*'Output - Variance decomp.'!N144/('Flow probs &amp; rates'!$E136+'Flow probs &amp; rates'!$F136)</f>
        <v>-1.3161359367530102E-8</v>
      </c>
      <c r="AD144" s="29">
        <f t="shared" ca="1" si="7"/>
        <v>2.9915253155062493E-6</v>
      </c>
    </row>
    <row r="145" spans="1:30" x14ac:dyDescent="0.35">
      <c r="A145" s="2" t="s">
        <v>193</v>
      </c>
      <c r="B145" s="29">
        <f t="array" aca="1" ref="B145:C145" ca="1">TRANSPOSE(MMULT(OFFSET('Useful matrices &amp; checks'!$Y$6,UsefulSeries!$O136,0):OFFSET('Useful matrices &amp; checks'!$Z$7,UsefulSeries!$O136,0),OFFSET('SS Taylor expansion'!$AE$6,UsefulSeries!$O136,0):OFFSET('SS Taylor expansion'!$AE$7,UsefulSeries!$O136,0)))+TRANSPOSE(MMULT(OFFSET('Useful matrices &amp; checks'!$AC$6,UsefulSeries!$O136,0):OFFSET('Useful matrices &amp; checks'!$AD$7,UsefulSeries!$O136,0),TRANSPOSE(B144:C144)))</f>
        <v>-7.4245311620378435E-4</v>
      </c>
      <c r="C145" s="29">
        <f ca="1"/>
        <v>6.2965820410355151E-4</v>
      </c>
      <c r="D145" s="29">
        <f t="array" aca="1" ref="D145:E145" ca="1">TRANSPOSE(MMULT(OFFSET('Useful matrices &amp; checks'!$Y$6,UsefulSeries!$O136,0):OFFSET('Useful matrices &amp; checks'!$Z$7,UsefulSeries!$O136,0),OFFSET('SS Taylor expansion'!$AF$6,UsefulSeries!$O136,0):OFFSET('SS Taylor expansion'!$AF$7,UsefulSeries!$O136,0)))+TRANSPOSE(MMULT(OFFSET('Useful matrices &amp; checks'!$AC$6,UsefulSeries!$O136,0):OFFSET('Useful matrices &amp; checks'!$AD$7,UsefulSeries!$O136,0),TRANSPOSE(D144:E144)))</f>
        <v>-1.4864385261579545E-3</v>
      </c>
      <c r="E145" s="29">
        <f ca="1"/>
        <v>5.3265239228560002E-5</v>
      </c>
      <c r="F145" s="29">
        <f t="array" aca="1" ref="F145:G145" ca="1">TRANSPOSE(MMULT(OFFSET('Useful matrices &amp; checks'!$Y$6,UsefulSeries!$O136,0):OFFSET('Useful matrices &amp; checks'!$Z$7,UsefulSeries!$O136,0),OFFSET('SS Taylor expansion'!$AG$6,UsefulSeries!$O136,0):OFFSET('SS Taylor expansion'!$AG$7,UsefulSeries!$O136,0)))+TRANSPOSE(MMULT(OFFSET('Useful matrices &amp; checks'!$AC$6,UsefulSeries!$O136,0):OFFSET('Useful matrices &amp; checks'!$AD$7,UsefulSeries!$O136,0),TRANSPOSE(F144:G144)))</f>
        <v>-1.1855783975387997E-4</v>
      </c>
      <c r="G145" s="29">
        <f ca="1"/>
        <v>1.8803200949541864E-4</v>
      </c>
      <c r="H145" s="29">
        <f t="array" aca="1" ref="H145:I145" ca="1">TRANSPOSE(MMULT(OFFSET('Useful matrices &amp; checks'!$Y$6,UsefulSeries!$O136,0):OFFSET('Useful matrices &amp; checks'!$Z$7,UsefulSeries!$O136,0),OFFSET('SS Taylor expansion'!$AH$6,UsefulSeries!$O136,0):OFFSET('SS Taylor expansion'!$AH$7,UsefulSeries!$O136,0)))+TRANSPOSE(MMULT(OFFSET('Useful matrices &amp; checks'!$AC$6,UsefulSeries!$O136,0):OFFSET('Useful matrices &amp; checks'!$AD$7,UsefulSeries!$O136,0),TRANSPOSE(H144:I144)))</f>
        <v>-1.3458683795929414E-5</v>
      </c>
      <c r="I145" s="29">
        <f ca="1"/>
        <v>-1.0615185078366728E-4</v>
      </c>
      <c r="J145" s="29">
        <f t="array" aca="1" ref="J145:K145" ca="1">TRANSPOSE(MMULT(OFFSET('Useful matrices &amp; checks'!$Y$6,UsefulSeries!$O136,0):OFFSET('Useful matrices &amp; checks'!$Z$7,UsefulSeries!$O136,0),OFFSET('SS Taylor expansion'!$AI$6,UsefulSeries!$O136,0):OFFSET('SS Taylor expansion'!$AI$7,UsefulSeries!$O136,0)))+TRANSPOSE(MMULT(OFFSET('Useful matrices &amp; checks'!$AC$6,UsefulSeries!$O136,0):OFFSET('Useful matrices &amp; checks'!$AD$7,UsefulSeries!$O136,0),TRANSPOSE(J144:K144)))</f>
        <v>-5.2913976177108467E-5</v>
      </c>
      <c r="K145" s="29">
        <f ca="1"/>
        <v>-5.6515030254196687E-6</v>
      </c>
      <c r="L145" s="29">
        <f t="array" aca="1" ref="L145:M145" ca="1">TRANSPOSE(MMULT(OFFSET('Useful matrices &amp; checks'!$Y$6,UsefulSeries!$O136,0):OFFSET('Useful matrices &amp; checks'!$Z$7,UsefulSeries!$O136,0),OFFSET('SS Taylor expansion'!$AJ$6,UsefulSeries!$O136,0):OFFSET('SS Taylor expansion'!$AJ$7,UsefulSeries!$O136,0)))+TRANSPOSE(MMULT(OFFSET('Useful matrices &amp; checks'!$AC$6,UsefulSeries!$O136,0):OFFSET('Useful matrices &amp; checks'!$AD$7,UsefulSeries!$O136,0),TRANSPOSE(L144:M144)))</f>
        <v>-1.0566980408530694E-4</v>
      </c>
      <c r="M145" s="29">
        <f ca="1"/>
        <v>-9.7176014515628912E-5</v>
      </c>
      <c r="N145" s="39">
        <f t="array" aca="1" ref="N145:O145" ca="1">TRANSPOSE(MMULT(OFFSET('Useful matrices &amp; checks'!$AC$6,UsefulSeries!$O136,0):OFFSET('Useful matrices &amp; checks'!$AD$7,UsefulSeries!$O136,0),TRANSPOSE(N144:O144)))</f>
        <v>1.5910043367032133E-7</v>
      </c>
      <c r="O145" s="39">
        <f ca="1"/>
        <v>-5.9047338330679033E-9</v>
      </c>
      <c r="P145" s="39">
        <f t="shared" ca="1" si="8"/>
        <v>-3.9913583777368192E-4</v>
      </c>
      <c r="Q145" s="39">
        <f t="shared" ca="1" si="9"/>
        <v>-8.550321559529819E-5</v>
      </c>
      <c r="R145" s="29"/>
      <c r="S145" s="29">
        <f>'Flow probs &amp; rates'!E138-'Flow probs &amp; rates'!E137</f>
        <v>-2.918468683513975E-3</v>
      </c>
      <c r="T145" s="29">
        <f>'Flow probs &amp; rates'!F138-'Flow probs &amp; rates'!F137</f>
        <v>5.7646696417368304E-4</v>
      </c>
      <c r="U145" s="29">
        <f>'Flow probs &amp; rates'!H138-'Flow probs &amp; rates'!H137</f>
        <v>8.5423382500227768E-4</v>
      </c>
      <c r="V145" s="29"/>
      <c r="W145" s="29">
        <f ca="1">(1-'Flow probs &amp; rates'!$H137)*'Output - Variance decomp.'!C145/('Flow probs &amp; rates'!$E137+'Flow probs &amp; rates'!$F137)-'Flow probs &amp; rates'!$H137*'Output - Variance decomp.'!B145/('Flow probs &amp; rates'!$E137+'Flow probs &amp; rates'!$F137)</f>
        <v>9.4483661216202214E-4</v>
      </c>
      <c r="X145" s="29">
        <f ca="1">(1-'Flow probs &amp; rates'!$H137)*'Output - Variance decomp.'!E145/('Flow probs &amp; rates'!$E137+'Flow probs &amp; rates'!$F137)-'Flow probs &amp; rates'!$H137*'Output - Variance decomp.'!D145/('Flow probs &amp; rates'!$E137+'Flow probs &amp; rates'!$F137)</f>
        <v>1.7163561352556895E-4</v>
      </c>
      <c r="Y145" s="29">
        <f ca="1">(1-'Flow probs &amp; rates'!$H137)*'Output - Variance decomp.'!G145/('Flow probs &amp; rates'!$E137+'Flow probs &amp; rates'!$F137)-'Flow probs &amp; rates'!$H137*'Output - Variance decomp.'!F145/('Flow probs &amp; rates'!$E137+'Flow probs &amp; rates'!$F137)</f>
        <v>2.7550706762512862E-4</v>
      </c>
      <c r="Z145" s="29">
        <f ca="1">(1-'Flow probs &amp; rates'!$H137)*'Output - Variance decomp.'!I145/('Flow probs &amp; rates'!$E137+'Flow probs &amp; rates'!$F137)-'Flow probs &amp; rates'!$H137*'Output - Variance decomp.'!H145/('Flow probs &amp; rates'!$E137+'Flow probs &amp; rates'!$F137)</f>
        <v>-1.503565708266599E-4</v>
      </c>
      <c r="AA145" s="29">
        <f ca="1">(1-'Flow probs &amp; rates'!$H137)*'Output - Variance decomp.'!K145/('Flow probs &amp; rates'!$E137+'Flow probs &amp; rates'!$F137)-'Flow probs &amp; rates'!$H137*'Output - Variance decomp.'!J145/('Flow probs &amp; rates'!$E137+'Flow probs &amp; rates'!$F137)</f>
        <v>-4.6424727369341166E-6</v>
      </c>
      <c r="AB145" s="29">
        <f ca="1">(1-'Flow probs &amp; rates'!$H137)*'Output - Variance decomp.'!M145/('Flow probs &amp; rates'!$E137+'Flow probs &amp; rates'!$F137)-'Flow probs &amp; rates'!$H137*'Output - Variance decomp.'!L145/('Flow probs &amp; rates'!$E137+'Flow probs &amp; rates'!$F137)</f>
        <v>-1.3162952363501252E-4</v>
      </c>
      <c r="AC145" s="29">
        <f ca="1">(1-'Flow probs &amp; rates'!$H137)*'Output - Variance decomp.'!O145/('Flow probs &amp; rates'!$E137+'Flow probs &amp; rates'!$F137)-'Flow probs &amp; rates'!$H137*'Output - Variance decomp.'!N145/('Flow probs &amp; rates'!$E137+'Flow probs &amp; rates'!$F137)</f>
        <v>-1.8660874440775452E-8</v>
      </c>
      <c r="AD145" s="29">
        <f t="shared" ca="1" si="7"/>
        <v>-2.5109824023739481E-4</v>
      </c>
    </row>
    <row r="146" spans="1:30" x14ac:dyDescent="0.35">
      <c r="A146" s="2" t="s">
        <v>194</v>
      </c>
      <c r="B146" s="29">
        <f t="array" aca="1" ref="B146:C146" ca="1">TRANSPOSE(MMULT(OFFSET('Useful matrices &amp; checks'!$Y$6,UsefulSeries!$O137,0):OFFSET('Useful matrices &amp; checks'!$Z$7,UsefulSeries!$O137,0),OFFSET('SS Taylor expansion'!$AE$6,UsefulSeries!$O137,0):OFFSET('SS Taylor expansion'!$AE$7,UsefulSeries!$O137,0)))+TRANSPOSE(MMULT(OFFSET('Useful matrices &amp; checks'!$AC$6,UsefulSeries!$O137,0):OFFSET('Useful matrices &amp; checks'!$AD$7,UsefulSeries!$O137,0),TRANSPOSE(B145:C145)))</f>
        <v>-2.7900160921877636E-4</v>
      </c>
      <c r="C146" s="29">
        <f ca="1"/>
        <v>9.8449495872709124E-5</v>
      </c>
      <c r="D146" s="29">
        <f t="array" aca="1" ref="D146:E146" ca="1">TRANSPOSE(MMULT(OFFSET('Useful matrices &amp; checks'!$Y$6,UsefulSeries!$O137,0):OFFSET('Useful matrices &amp; checks'!$Z$7,UsefulSeries!$O137,0),OFFSET('SS Taylor expansion'!$AF$6,UsefulSeries!$O137,0):OFFSET('SS Taylor expansion'!$AF$7,UsefulSeries!$O137,0)))+TRANSPOSE(MMULT(OFFSET('Useful matrices &amp; checks'!$AC$6,UsefulSeries!$O137,0):OFFSET('Useful matrices &amp; checks'!$AD$7,UsefulSeries!$O137,0),TRANSPOSE(D145:E145)))</f>
        <v>-1.3365403222532926E-3</v>
      </c>
      <c r="E146" s="29">
        <f ca="1"/>
        <v>5.0741839490701361E-5</v>
      </c>
      <c r="F146" s="29">
        <f t="array" aca="1" ref="F146:G146" ca="1">TRANSPOSE(MMULT(OFFSET('Useful matrices &amp; checks'!$Y$6,UsefulSeries!$O137,0):OFFSET('Useful matrices &amp; checks'!$Z$7,UsefulSeries!$O137,0),OFFSET('SS Taylor expansion'!$AG$6,UsefulSeries!$O137,0):OFFSET('SS Taylor expansion'!$AG$7,UsefulSeries!$O137,0)))+TRANSPOSE(MMULT(OFFSET('Useful matrices &amp; checks'!$AC$6,UsefulSeries!$O137,0):OFFSET('Useful matrices &amp; checks'!$AD$7,UsefulSeries!$O137,0),TRANSPOSE(F145:G145)))</f>
        <v>7.5377954993904845E-5</v>
      </c>
      <c r="G146" s="29">
        <f ca="1"/>
        <v>-2.4636569887135758E-5</v>
      </c>
      <c r="H146" s="29">
        <f t="array" aca="1" ref="H146:I146" ca="1">TRANSPOSE(MMULT(OFFSET('Useful matrices &amp; checks'!$Y$6,UsefulSeries!$O137,0):OFFSET('Useful matrices &amp; checks'!$Z$7,UsefulSeries!$O137,0),OFFSET('SS Taylor expansion'!$AH$6,UsefulSeries!$O137,0):OFFSET('SS Taylor expansion'!$AH$7,UsefulSeries!$O137,0)))+TRANSPOSE(MMULT(OFFSET('Useful matrices &amp; checks'!$AC$6,UsefulSeries!$O137,0):OFFSET('Useful matrices &amp; checks'!$AD$7,UsefulSeries!$O137,0),TRANSPOSE(H145:I145)))</f>
        <v>1.153207607385934E-6</v>
      </c>
      <c r="I146" s="29">
        <f ca="1"/>
        <v>1.5017772489846621E-4</v>
      </c>
      <c r="J146" s="29">
        <f t="array" aca="1" ref="J146:K146" ca="1">TRANSPOSE(MMULT(OFFSET('Useful matrices &amp; checks'!$Y$6,UsefulSeries!$O137,0):OFFSET('Useful matrices &amp; checks'!$Z$7,UsefulSeries!$O137,0),OFFSET('SS Taylor expansion'!$AI$6,UsefulSeries!$O137,0):OFFSET('SS Taylor expansion'!$AI$7,UsefulSeries!$O137,0)))+TRANSPOSE(MMULT(OFFSET('Useful matrices &amp; checks'!$AC$6,UsefulSeries!$O137,0):OFFSET('Useful matrices &amp; checks'!$AD$7,UsefulSeries!$O137,0),TRANSPOSE(J145:K145)))</f>
        <v>5.8091386466896692E-4</v>
      </c>
      <c r="K146" s="29">
        <f ca="1"/>
        <v>-1.1390239135956108E-5</v>
      </c>
      <c r="L146" s="29">
        <f t="array" aca="1" ref="L146:M146" ca="1">TRANSPOSE(MMULT(OFFSET('Useful matrices &amp; checks'!$Y$6,UsefulSeries!$O137,0):OFFSET('Useful matrices &amp; checks'!$Z$7,UsefulSeries!$O137,0),OFFSET('SS Taylor expansion'!$AJ$6,UsefulSeries!$O137,0):OFFSET('SS Taylor expansion'!$AJ$7,UsefulSeries!$O137,0)))+TRANSPOSE(MMULT(OFFSET('Useful matrices &amp; checks'!$AC$6,UsefulSeries!$O137,0):OFFSET('Useful matrices &amp; checks'!$AD$7,UsefulSeries!$O137,0),TRANSPOSE(L145:M145)))</f>
        <v>-2.155068983558343E-4</v>
      </c>
      <c r="M146" s="29">
        <f ca="1"/>
        <v>-4.7286135010188757E-4</v>
      </c>
      <c r="N146" s="39">
        <f t="array" aca="1" ref="N146:O146" ca="1">TRANSPOSE(MMULT(OFFSET('Useful matrices &amp; checks'!$AC$6,UsefulSeries!$O137,0):OFFSET('Useful matrices &amp; checks'!$AD$7,UsefulSeries!$O137,0),TRANSPOSE(N145:O145)))</f>
        <v>1.5146624370138457E-7</v>
      </c>
      <c r="O146" s="39">
        <f ca="1"/>
        <v>-5.6605098058002354E-9</v>
      </c>
      <c r="P146" s="39">
        <f t="shared" ca="1" si="8"/>
        <v>-4.0452517148869719E-4</v>
      </c>
      <c r="Q146" s="39">
        <f t="shared" ca="1" si="9"/>
        <v>-2.8081973313015241E-5</v>
      </c>
      <c r="R146" s="29"/>
      <c r="S146" s="29">
        <f>'Flow probs &amp; rates'!E139-'Flow probs &amp; rates'!E138</f>
        <v>-1.5779775078026415E-3</v>
      </c>
      <c r="T146" s="29">
        <f>'Flow probs &amp; rates'!F139-'Flow probs &amp; rates'!F138</f>
        <v>-2.3760673268592367E-4</v>
      </c>
      <c r="U146" s="29">
        <f>'Flow probs &amp; rates'!H139-'Flow probs &amp; rates'!H138</f>
        <v>7.1641510371801137E-4</v>
      </c>
      <c r="V146" s="29"/>
      <c r="W146" s="29">
        <f ca="1">(1-'Flow probs &amp; rates'!$H138)*'Output - Variance decomp.'!C146/('Flow probs &amp; rates'!$E138+'Flow probs &amp; rates'!$F138)-'Flow probs &amp; rates'!$H138*'Output - Variance decomp.'!B146/('Flow probs &amp; rates'!$E138+'Flow probs &amp; rates'!$F138)</f>
        <v>1.5900783618732909E-4</v>
      </c>
      <c r="X146" s="29">
        <f ca="1">(1-'Flow probs &amp; rates'!$H138)*'Output - Variance decomp.'!E146/('Flow probs &amp; rates'!$E138+'Flow probs &amp; rates'!$F138)-'Flow probs &amp; rates'!$H138*'Output - Variance decomp.'!D146/('Flow probs &amp; rates'!$E138+'Flow probs &amp; rates'!$F138)</f>
        <v>1.6058004992186277E-4</v>
      </c>
      <c r="Y146" s="29">
        <f ca="1">(1-'Flow probs &amp; rates'!$H138)*'Output - Variance decomp.'!G146/('Flow probs &amp; rates'!$E138+'Flow probs &amp; rates'!$F138)-'Flow probs &amp; rates'!$H138*'Output - Variance decomp.'!F146/('Flow probs &amp; rates'!$E138+'Flow probs &amp; rates'!$F138)</f>
        <v>-4.0157488442232165E-5</v>
      </c>
      <c r="Z146" s="29">
        <f ca="1">(1-'Flow probs &amp; rates'!$H138)*'Output - Variance decomp.'!I146/('Flow probs &amp; rates'!$E138+'Flow probs &amp; rates'!$F138)-'Flow probs &amp; rates'!$H138*'Output - Variance decomp.'!H146/('Flow probs &amp; rates'!$E138+'Flow probs &amp; rates'!$F138)</f>
        <v>2.1442364536352083E-4</v>
      </c>
      <c r="AA146" s="29">
        <f ca="1">(1-'Flow probs &amp; rates'!$H138)*'Output - Variance decomp.'!K146/('Flow probs &amp; rates'!$E138+'Flow probs &amp; rates'!$F138)-'Flow probs &amp; rates'!$H138*'Output - Variance decomp.'!J146/('Flow probs &amp; rates'!$E138+'Flow probs &amp; rates'!$F138)</f>
        <v>-5.4562784970986619E-5</v>
      </c>
      <c r="AB146" s="29">
        <f ca="1">(1-'Flow probs &amp; rates'!$H138)*'Output - Variance decomp.'!M146/('Flow probs &amp; rates'!$E138+'Flow probs &amp; rates'!$F138)-'Flow probs &amp; rates'!$H138*'Output - Variance decomp.'!L146/('Flow probs &amp; rates'!$E138+'Flow probs &amp; rates'!$F138)</f>
        <v>-6.6118416083675439E-4</v>
      </c>
      <c r="AC146" s="29">
        <f ca="1">(1-'Flow probs &amp; rates'!$H138)*'Output - Variance decomp.'!O146/('Flow probs &amp; rates'!$E138+'Flow probs &amp; rates'!$F138)-'Flow probs &amp; rates'!$H138*'Output - Variance decomp.'!N146/('Flow probs &amp; rates'!$E138+'Flow probs &amp; rates'!$F138)</f>
        <v>-1.806964459828745E-8</v>
      </c>
      <c r="AD146" s="29">
        <f t="shared" ca="1" si="7"/>
        <v>9.3832607613987019E-4</v>
      </c>
    </row>
    <row r="147" spans="1:30" x14ac:dyDescent="0.35">
      <c r="A147" s="2" t="s">
        <v>195</v>
      </c>
      <c r="B147" s="29">
        <f t="array" aca="1" ref="B147:C147" ca="1">TRANSPOSE(MMULT(OFFSET('Useful matrices &amp; checks'!$Y$6,UsefulSeries!$O138,0):OFFSET('Useful matrices &amp; checks'!$Z$7,UsefulSeries!$O138,0),OFFSET('SS Taylor expansion'!$AE$6,UsefulSeries!$O138,0):OFFSET('SS Taylor expansion'!$AE$7,UsefulSeries!$O138,0)))+TRANSPOSE(MMULT(OFFSET('Useful matrices &amp; checks'!$AC$6,UsefulSeries!$O138,0):OFFSET('Useful matrices &amp; checks'!$AD$7,UsefulSeries!$O138,0),TRANSPOSE(B146:C146)))</f>
        <v>-2.604486046322499E-4</v>
      </c>
      <c r="C147" s="29">
        <f ca="1"/>
        <v>6.067349543253932E-5</v>
      </c>
      <c r="D147" s="29">
        <f t="array" aca="1" ref="D147:E147" ca="1">TRANSPOSE(MMULT(OFFSET('Useful matrices &amp; checks'!$Y$6,UsefulSeries!$O138,0):OFFSET('Useful matrices &amp; checks'!$Z$7,UsefulSeries!$O138,0),OFFSET('SS Taylor expansion'!$AF$6,UsefulSeries!$O138,0):OFFSET('SS Taylor expansion'!$AF$7,UsefulSeries!$O138,0)))+TRANSPOSE(MMULT(OFFSET('Useful matrices &amp; checks'!$AC$6,UsefulSeries!$O138,0):OFFSET('Useful matrices &amp; checks'!$AD$7,UsefulSeries!$O138,0),TRANSPOSE(D146:E146)))</f>
        <v>-1.4563772944008381E-3</v>
      </c>
      <c r="E147" s="29">
        <f ca="1"/>
        <v>-6.512720876167634E-6</v>
      </c>
      <c r="F147" s="29">
        <f t="array" aca="1" ref="F147:G147" ca="1">TRANSPOSE(MMULT(OFFSET('Useful matrices &amp; checks'!$Y$6,UsefulSeries!$O138,0):OFFSET('Useful matrices &amp; checks'!$Z$7,UsefulSeries!$O138,0),OFFSET('SS Taylor expansion'!$AG$6,UsefulSeries!$O138,0):OFFSET('SS Taylor expansion'!$AG$7,UsefulSeries!$O138,0)))+TRANSPOSE(MMULT(OFFSET('Useful matrices &amp; checks'!$AC$6,UsefulSeries!$O138,0):OFFSET('Useful matrices &amp; checks'!$AD$7,UsefulSeries!$O138,0),TRANSPOSE(F146:G146)))</f>
        <v>-3.7912435142031862E-4</v>
      </c>
      <c r="G147" s="29">
        <f ca="1"/>
        <v>3.6776832980636075E-4</v>
      </c>
      <c r="H147" s="29">
        <f t="array" aca="1" ref="H147:I147" ca="1">TRANSPOSE(MMULT(OFFSET('Useful matrices &amp; checks'!$Y$6,UsefulSeries!$O138,0):OFFSET('Useful matrices &amp; checks'!$Z$7,UsefulSeries!$O138,0),OFFSET('SS Taylor expansion'!$AH$6,UsefulSeries!$O138,0):OFFSET('SS Taylor expansion'!$AH$7,UsefulSeries!$O138,0)))+TRANSPOSE(MMULT(OFFSET('Useful matrices &amp; checks'!$AC$6,UsefulSeries!$O138,0):OFFSET('Useful matrices &amp; checks'!$AD$7,UsefulSeries!$O138,0),TRANSPOSE(H146:I146)))</f>
        <v>1.4559480499487932E-4</v>
      </c>
      <c r="I147" s="29">
        <f ca="1"/>
        <v>4.9069195860267925E-4</v>
      </c>
      <c r="J147" s="29">
        <f t="array" aca="1" ref="J147:K147" ca="1">TRANSPOSE(MMULT(OFFSET('Useful matrices &amp; checks'!$Y$6,UsefulSeries!$O138,0):OFFSET('Useful matrices &amp; checks'!$Z$7,UsefulSeries!$O138,0),OFFSET('SS Taylor expansion'!$AI$6,UsefulSeries!$O138,0):OFFSET('SS Taylor expansion'!$AI$7,UsefulSeries!$O138,0)))+TRANSPOSE(MMULT(OFFSET('Useful matrices &amp; checks'!$AC$6,UsefulSeries!$O138,0):OFFSET('Useful matrices &amp; checks'!$AD$7,UsefulSeries!$O138,0),TRANSPOSE(J146:K146)))</f>
        <v>9.5290387778725863E-4</v>
      </c>
      <c r="K147" s="29">
        <f ca="1"/>
        <v>1.6000976164733254E-5</v>
      </c>
      <c r="L147" s="29">
        <f t="array" aca="1" ref="L147:M147" ca="1">TRANSPOSE(MMULT(OFFSET('Useful matrices &amp; checks'!$Y$6,UsefulSeries!$O138,0):OFFSET('Useful matrices &amp; checks'!$Z$7,UsefulSeries!$O138,0),OFFSET('SS Taylor expansion'!$AJ$6,UsefulSeries!$O138,0):OFFSET('SS Taylor expansion'!$AJ$7,UsefulSeries!$O138,0)))+TRANSPOSE(MMULT(OFFSET('Useful matrices &amp; checks'!$AC$6,UsefulSeries!$O138,0):OFFSET('Useful matrices &amp; checks'!$AD$7,UsefulSeries!$O138,0),TRANSPOSE(L146:M146)))</f>
        <v>-2.2945157819865048E-4</v>
      </c>
      <c r="M147" s="29">
        <f ca="1"/>
        <v>2.2327057533143166E-4</v>
      </c>
      <c r="N147" s="39">
        <f t="array" aca="1" ref="N147:O147" ca="1">TRANSPOSE(MMULT(OFFSET('Useful matrices &amp; checks'!$AC$6,UsefulSeries!$O138,0):OFFSET('Useful matrices &amp; checks'!$AD$7,UsefulSeries!$O138,0),TRANSPOSE(N146:O146)))</f>
        <v>1.4519997549562764E-7</v>
      </c>
      <c r="O147" s="39">
        <f ca="1"/>
        <v>3.0499382043268479E-10</v>
      </c>
      <c r="P147" s="39">
        <f t="shared" ca="1" si="8"/>
        <v>-4.3661320771539244E-4</v>
      </c>
      <c r="Q147" s="39">
        <f t="shared" ca="1" si="9"/>
        <v>1.912086041861742E-5</v>
      </c>
      <c r="R147" s="29"/>
      <c r="S147" s="29">
        <f>'Flow probs &amp; rates'!E140-'Flow probs &amp; rates'!E139</f>
        <v>-1.6633711536098161E-3</v>
      </c>
      <c r="T147" s="29">
        <f>'Flow probs &amp; rates'!F140-'Flow probs &amp; rates'!F139</f>
        <v>1.1710137798740146E-3</v>
      </c>
      <c r="U147" s="29">
        <f>'Flow probs &amp; rates'!H140-'Flow probs &amp; rates'!H139</f>
        <v>1.9000245410704109E-3</v>
      </c>
      <c r="V147" s="29"/>
      <c r="W147" s="29">
        <f ca="1">(1-'Flow probs &amp; rates'!$H139)*'Output - Variance decomp.'!C147/('Flow probs &amp; rates'!$E139+'Flow probs &amp; rates'!$F139)-'Flow probs &amp; rates'!$H139*'Output - Variance decomp.'!B147/('Flow probs &amp; rates'!$E139+'Flow probs &amp; rates'!$F139)</f>
        <v>1.0432602957251291E-4</v>
      </c>
      <c r="X147" s="29">
        <f ca="1">(1-'Flow probs &amp; rates'!$H139)*'Output - Variance decomp.'!E147/('Flow probs &amp; rates'!$E139+'Flow probs &amp; rates'!$F139)-'Flow probs &amp; rates'!$H139*'Output - Variance decomp.'!D147/('Flow probs &amp; rates'!$E139+'Flow probs &amp; rates'!$F139)</f>
        <v>8.8508861615583839E-5</v>
      </c>
      <c r="Y147" s="29">
        <f ca="1">(1-'Flow probs &amp; rates'!$H139)*'Output - Variance decomp.'!G147/('Flow probs &amp; rates'!$E139+'Flow probs &amp; rates'!$F139)-'Flow probs &amp; rates'!$H139*'Output - Variance decomp.'!F147/('Flow probs &amp; rates'!$E139+'Flow probs &amp; rates'!$F139)</f>
        <v>5.5178661899720014E-4</v>
      </c>
      <c r="Z147" s="29">
        <f ca="1">(1-'Flow probs &amp; rates'!$H139)*'Output - Variance decomp.'!I147/('Flow probs &amp; rates'!$E139+'Flow probs &amp; rates'!$F139)-'Flow probs &amp; rates'!$H139*'Output - Variance decomp.'!H147/('Flow probs &amp; rates'!$E139+'Flow probs &amp; rates'!$F139)</f>
        <v>6.9245777363411657E-4</v>
      </c>
      <c r="AA147" s="29">
        <f ca="1">(1-'Flow probs &amp; rates'!$H139)*'Output - Variance decomp.'!K147/('Flow probs &amp; rates'!$E139+'Flow probs &amp; rates'!$F139)-'Flow probs &amp; rates'!$H139*'Output - Variance decomp.'!J147/('Flow probs &amp; rates'!$E139+'Flow probs &amp; rates'!$F139)</f>
        <v>-4.1110200200432707E-5</v>
      </c>
      <c r="AB147" s="29">
        <f ca="1">(1-'Flow probs &amp; rates'!$H139)*'Output - Variance decomp.'!M147/('Flow probs &amp; rates'!$E139+'Flow probs &amp; rates'!$F139)-'Flow probs &amp; rates'!$H139*'Output - Variance decomp.'!L147/('Flow probs &amp; rates'!$E139+'Flow probs &amp; rates'!$F139)</f>
        <v>3.3493938217478132E-4</v>
      </c>
      <c r="AC147" s="29">
        <f ca="1">(1-'Flow probs &amp; rates'!$H139)*'Output - Variance decomp.'!O147/('Flow probs &amp; rates'!$E139+'Flow probs &amp; rates'!$F139)-'Flow probs &amp; rates'!$H139*'Output - Variance decomp.'!N147/('Flow probs &amp; rates'!$E139+'Flow probs &amp; rates'!$F139)</f>
        <v>-9.3170457562000236E-9</v>
      </c>
      <c r="AD147" s="29">
        <f t="shared" ca="1" si="7"/>
        <v>1.6912539232240482E-4</v>
      </c>
    </row>
    <row r="148" spans="1:30" x14ac:dyDescent="0.35">
      <c r="A148" s="2" t="s">
        <v>196</v>
      </c>
      <c r="B148" s="29">
        <f t="array" aca="1" ref="B148:C148" ca="1">TRANSPOSE(MMULT(OFFSET('Useful matrices &amp; checks'!$Y$6,UsefulSeries!$O139,0):OFFSET('Useful matrices &amp; checks'!$Z$7,UsefulSeries!$O139,0),OFFSET('SS Taylor expansion'!$AE$6,UsefulSeries!$O139,0):OFFSET('SS Taylor expansion'!$AE$7,UsefulSeries!$O139,0)))+TRANSPOSE(MMULT(OFFSET('Useful matrices &amp; checks'!$AC$6,UsefulSeries!$O139,0):OFFSET('Useful matrices &amp; checks'!$AD$7,UsefulSeries!$O139,0),TRANSPOSE(B147:C147)))</f>
        <v>1.7065974665670064E-4</v>
      </c>
      <c r="C148" s="29">
        <f ca="1"/>
        <v>-3.2822634452485627E-4</v>
      </c>
      <c r="D148" s="29">
        <f t="array" aca="1" ref="D148:E148" ca="1">TRANSPOSE(MMULT(OFFSET('Useful matrices &amp; checks'!$Y$6,UsefulSeries!$O139,0):OFFSET('Useful matrices &amp; checks'!$Z$7,UsefulSeries!$O139,0),OFFSET('SS Taylor expansion'!$AF$6,UsefulSeries!$O139,0):OFFSET('SS Taylor expansion'!$AF$7,UsefulSeries!$O139,0)))+TRANSPOSE(MMULT(OFFSET('Useful matrices &amp; checks'!$AC$6,UsefulSeries!$O139,0):OFFSET('Useful matrices &amp; checks'!$AD$7,UsefulSeries!$O139,0),TRANSPOSE(D147:E147)))</f>
        <v>-1.1727362761212259E-3</v>
      </c>
      <c r="E148" s="29">
        <f ca="1"/>
        <v>-9.4664861016008041E-6</v>
      </c>
      <c r="F148" s="29">
        <f t="array" aca="1" ref="F148:G148" ca="1">TRANSPOSE(MMULT(OFFSET('Useful matrices &amp; checks'!$Y$6,UsefulSeries!$O139,0):OFFSET('Useful matrices &amp; checks'!$Z$7,UsefulSeries!$O139,0),OFFSET('SS Taylor expansion'!$AG$6,UsefulSeries!$O139,0):OFFSET('SS Taylor expansion'!$AG$7,UsefulSeries!$O139,0)))+TRANSPOSE(MMULT(OFFSET('Useful matrices &amp; checks'!$AC$6,UsefulSeries!$O139,0):OFFSET('Useful matrices &amp; checks'!$AD$7,UsefulSeries!$O139,0),TRANSPOSE(F147:G147)))</f>
        <v>-2.9244905730983973E-4</v>
      </c>
      <c r="G148" s="29">
        <f ca="1"/>
        <v>2.2074226729475318E-4</v>
      </c>
      <c r="H148" s="29">
        <f t="array" aca="1" ref="H148:I148" ca="1">TRANSPOSE(MMULT(OFFSET('Useful matrices &amp; checks'!$Y$6,UsefulSeries!$O139,0):OFFSET('Useful matrices &amp; checks'!$Z$7,UsefulSeries!$O139,0),OFFSET('SS Taylor expansion'!$AH$6,UsefulSeries!$O139,0):OFFSET('SS Taylor expansion'!$AH$7,UsefulSeries!$O139,0)))+TRANSPOSE(MMULT(OFFSET('Useful matrices &amp; checks'!$AC$6,UsefulSeries!$O139,0):OFFSET('Useful matrices &amp; checks'!$AD$7,UsefulSeries!$O139,0),TRANSPOSE(H147:I147)))</f>
        <v>2.9534890328238494E-4</v>
      </c>
      <c r="I148" s="29">
        <f ca="1"/>
        <v>3.7277932457904827E-4</v>
      </c>
      <c r="J148" s="29">
        <f t="array" aca="1" ref="J148:K148" ca="1">TRANSPOSE(MMULT(OFFSET('Useful matrices &amp; checks'!$Y$6,UsefulSeries!$O139,0):OFFSET('Useful matrices &amp; checks'!$Z$7,UsefulSeries!$O139,0),OFFSET('SS Taylor expansion'!$AI$6,UsefulSeries!$O139,0):OFFSET('SS Taylor expansion'!$AI$7,UsefulSeries!$O139,0)))+TRANSPOSE(MMULT(OFFSET('Useful matrices &amp; checks'!$AC$6,UsefulSeries!$O139,0):OFFSET('Useful matrices &amp; checks'!$AD$7,UsefulSeries!$O139,0),TRANSPOSE(J147:K147)))</f>
        <v>1.8064364739011855E-3</v>
      </c>
      <c r="K148" s="29">
        <f ca="1"/>
        <v>2.1356511228207798E-5</v>
      </c>
      <c r="L148" s="29">
        <f t="array" aca="1" ref="L148:M148" ca="1">TRANSPOSE(MMULT(OFFSET('Useful matrices &amp; checks'!$Y$6,UsefulSeries!$O139,0):OFFSET('Useful matrices &amp; checks'!$Z$7,UsefulSeries!$O139,0),OFFSET('SS Taylor expansion'!$AJ$6,UsefulSeries!$O139,0):OFFSET('SS Taylor expansion'!$AJ$7,UsefulSeries!$O139,0)))+TRANSPOSE(MMULT(OFFSET('Useful matrices &amp; checks'!$AC$6,UsefulSeries!$O139,0):OFFSET('Useful matrices &amp; checks'!$AD$7,UsefulSeries!$O139,0),TRANSPOSE(L147:M147)))</f>
        <v>-1.5331231790032855E-4</v>
      </c>
      <c r="M148" s="29">
        <f ca="1"/>
        <v>1.6019905375320271E-4</v>
      </c>
      <c r="N148" s="39">
        <f t="array" aca="1" ref="N148:O148" ca="1">TRANSPOSE(MMULT(OFFSET('Useful matrices &amp; checks'!$AC$6,UsefulSeries!$O139,0):OFFSET('Useful matrices &amp; checks'!$AD$7,UsefulSeries!$O139,0),TRANSPOSE(N147:O147)))</f>
        <v>1.4054267364161512E-7</v>
      </c>
      <c r="O148" s="39">
        <f ca="1"/>
        <v>9.5636925034530742E-10</v>
      </c>
      <c r="P148" s="39">
        <f t="shared" ca="1" si="8"/>
        <v>-4.175130067693983E-4</v>
      </c>
      <c r="Q148" s="39">
        <f t="shared" ca="1" si="9"/>
        <v>-9.6883923220602801E-6</v>
      </c>
      <c r="R148" s="29"/>
      <c r="S148" s="29">
        <f>'Flow probs &amp; rates'!E141-'Flow probs &amp; rates'!E140</f>
        <v>2.3657500841312018E-4</v>
      </c>
      <c r="T148" s="29">
        <f>'Flow probs &amp; rates'!F141-'Flow probs &amp; rates'!F140</f>
        <v>4.2769689027594496E-4</v>
      </c>
      <c r="U148" s="29">
        <f>'Flow probs &amp; rates'!H141-'Flow probs &amp; rates'!H140</f>
        <v>1.4585168500759194E-3</v>
      </c>
      <c r="V148" s="29"/>
      <c r="W148" s="29">
        <f ca="1">(1-'Flow probs &amp; rates'!$H140)*'Output - Variance decomp.'!C148/('Flow probs &amp; rates'!$E140+'Flow probs &amp; rates'!$F140)-'Flow probs &amp; rates'!$H140*'Output - Variance decomp.'!B148/('Flow probs &amp; rates'!$E140+'Flow probs &amp; rates'!$F140)</f>
        <v>-4.8110053336051508E-4</v>
      </c>
      <c r="X148" s="29">
        <f ca="1">(1-'Flow probs &amp; rates'!$H140)*'Output - Variance decomp.'!E148/('Flow probs &amp; rates'!$E140+'Flow probs &amp; rates'!$F140)-'Flow probs &amp; rates'!$H140*'Output - Variance decomp.'!D148/('Flow probs &amp; rates'!$E140+'Flow probs &amp; rates'!$F140)</f>
        <v>6.8644759814952264E-5</v>
      </c>
      <c r="Y148" s="29">
        <f ca="1">(1-'Flow probs &amp; rates'!$H140)*'Output - Variance decomp.'!G148/('Flow probs &amp; rates'!$E140+'Flow probs &amp; rates'!$F140)-'Flow probs &amp; rates'!$H140*'Output - Variance decomp.'!F148/('Flow probs &amp; rates'!$E140+'Flow probs &amp; rates'!$F140)</f>
        <v>3.360048132849022E-4</v>
      </c>
      <c r="Z148" s="29">
        <f ca="1">(1-'Flow probs &amp; rates'!$H140)*'Output - Variance decomp.'!I148/('Flow probs &amp; rates'!$E140+'Flow probs &amp; rates'!$F140)-'Flow probs &amp; rates'!$H140*'Output - Variance decomp.'!H148/('Flow probs &amp; rates'!$E140+'Flow probs &amp; rates'!$F140)</f>
        <v>5.1212727717240539E-4</v>
      </c>
      <c r="AA148" s="29">
        <f ca="1">(1-'Flow probs &amp; rates'!$H140)*'Output - Variance decomp.'!K148/('Flow probs &amp; rates'!$E140+'Flow probs &amp; rates'!$F140)-'Flow probs &amp; rates'!$H140*'Output - Variance decomp.'!J148/('Flow probs &amp; rates'!$E140+'Flow probs &amp; rates'!$F140)</f>
        <v>-9.6054402395995633E-5</v>
      </c>
      <c r="AB148" s="29">
        <f ca="1">(1-'Flow probs &amp; rates'!$H140)*'Output - Variance decomp.'!M148/('Flow probs &amp; rates'!$E140+'Flow probs &amp; rates'!$F140)-'Flow probs &amp; rates'!$H140*'Output - Variance decomp.'!L148/('Flow probs &amp; rates'!$E140+'Flow probs &amp; rates'!$F140)</f>
        <v>2.3971935408579644E-4</v>
      </c>
      <c r="AC148" s="29">
        <f ca="1">(1-'Flow probs &amp; rates'!$H140)*'Output - Variance decomp.'!O148/('Flow probs &amp; rates'!$E140+'Flow probs &amp; rates'!$F140)-'Flow probs &amp; rates'!$H140*'Output - Variance decomp.'!N148/('Flow probs &amp; rates'!$E140+'Flow probs &amp; rates'!$F140)</f>
        <v>-8.4810800907511073E-9</v>
      </c>
      <c r="AD148" s="29">
        <f t="shared" ca="1" si="7"/>
        <v>8.7918406255446451E-4</v>
      </c>
    </row>
    <row r="149" spans="1:30" x14ac:dyDescent="0.35">
      <c r="A149" s="2" t="s">
        <v>197</v>
      </c>
      <c r="B149" s="29">
        <f t="array" aca="1" ref="B149:C149" ca="1">TRANSPOSE(MMULT(OFFSET('Useful matrices &amp; checks'!$Y$6,UsefulSeries!$O140,0):OFFSET('Useful matrices &amp; checks'!$Z$7,UsefulSeries!$O140,0),OFFSET('SS Taylor expansion'!$AE$6,UsefulSeries!$O140,0):OFFSET('SS Taylor expansion'!$AE$7,UsefulSeries!$O140,0)))+TRANSPOSE(MMULT(OFFSET('Useful matrices &amp; checks'!$AC$6,UsefulSeries!$O140,0):OFFSET('Useful matrices &amp; checks'!$AD$7,UsefulSeries!$O140,0),TRANSPOSE(B148:C148)))</f>
        <v>-7.8467149730369499E-4</v>
      </c>
      <c r="C149" s="29">
        <f ca="1"/>
        <v>6.2793070784818812E-4</v>
      </c>
      <c r="D149" s="29">
        <f t="array" aca="1" ref="D149:E149" ca="1">TRANSPOSE(MMULT(OFFSET('Useful matrices &amp; checks'!$Y$6,UsefulSeries!$O140,0):OFFSET('Useful matrices &amp; checks'!$Z$7,UsefulSeries!$O140,0),OFFSET('SS Taylor expansion'!$AF$6,UsefulSeries!$O140,0):OFFSET('SS Taylor expansion'!$AF$7,UsefulSeries!$O140,0)))+TRANSPOSE(MMULT(OFFSET('Useful matrices &amp; checks'!$AC$6,UsefulSeries!$O140,0):OFFSET('Useful matrices &amp; checks'!$AD$7,UsefulSeries!$O140,0),TRANSPOSE(D148:E148)))</f>
        <v>-1.8770009335332511E-3</v>
      </c>
      <c r="E149" s="29">
        <f ca="1"/>
        <v>2.7251314631956733E-5</v>
      </c>
      <c r="F149" s="29">
        <f t="array" aca="1" ref="F149:G149" ca="1">TRANSPOSE(MMULT(OFFSET('Useful matrices &amp; checks'!$Y$6,UsefulSeries!$O140,0):OFFSET('Useful matrices &amp; checks'!$Z$7,UsefulSeries!$O140,0),OFFSET('SS Taylor expansion'!$AG$6,UsefulSeries!$O140,0):OFFSET('SS Taylor expansion'!$AG$7,UsefulSeries!$O140,0)))+TRANSPOSE(MMULT(OFFSET('Useful matrices &amp; checks'!$AC$6,UsefulSeries!$O140,0):OFFSET('Useful matrices &amp; checks'!$AD$7,UsefulSeries!$O140,0),TRANSPOSE(F148:G148)))</f>
        <v>-1.3208493799789771E-3</v>
      </c>
      <c r="G149" s="29">
        <f ca="1"/>
        <v>1.1591416843981877E-3</v>
      </c>
      <c r="H149" s="29">
        <f t="array" aca="1" ref="H149:I149" ca="1">TRANSPOSE(MMULT(OFFSET('Useful matrices &amp; checks'!$Y$6,UsefulSeries!$O140,0):OFFSET('Useful matrices &amp; checks'!$Z$7,UsefulSeries!$O140,0),OFFSET('SS Taylor expansion'!$AH$6,UsefulSeries!$O140,0):OFFSET('SS Taylor expansion'!$AH$7,UsefulSeries!$O140,0)))+TRANSPOSE(MMULT(OFFSET('Useful matrices &amp; checks'!$AC$6,UsefulSeries!$O140,0):OFFSET('Useful matrices &amp; checks'!$AD$7,UsefulSeries!$O140,0),TRANSPOSE(H148:I148)))</f>
        <v>3.4265282824758579E-4</v>
      </c>
      <c r="I149" s="29">
        <f ca="1"/>
        <v>1.2227411797546513E-4</v>
      </c>
      <c r="J149" s="29">
        <f t="array" aca="1" ref="J149:K149" ca="1">TRANSPOSE(MMULT(OFFSET('Useful matrices &amp; checks'!$Y$6,UsefulSeries!$O140,0):OFFSET('Useful matrices &amp; checks'!$Z$7,UsefulSeries!$O140,0),OFFSET('SS Taylor expansion'!$AI$6,UsefulSeries!$O140,0):OFFSET('SS Taylor expansion'!$AI$7,UsefulSeries!$O140,0)))+TRANSPOSE(MMULT(OFFSET('Useful matrices &amp; checks'!$AC$6,UsefulSeries!$O140,0):OFFSET('Useful matrices &amp; checks'!$AD$7,UsefulSeries!$O140,0),TRANSPOSE(J148:K148)))</f>
        <v>-3.3699129333127509E-4</v>
      </c>
      <c r="K149" s="29">
        <f ca="1"/>
        <v>1.0946903073321544E-5</v>
      </c>
      <c r="L149" s="29">
        <f t="array" aca="1" ref="L149:M149" ca="1">TRANSPOSE(MMULT(OFFSET('Useful matrices &amp; checks'!$Y$6,UsefulSeries!$O140,0):OFFSET('Useful matrices &amp; checks'!$Z$7,UsefulSeries!$O140,0),OFFSET('SS Taylor expansion'!$AJ$6,UsefulSeries!$O140,0):OFFSET('SS Taylor expansion'!$AJ$7,UsefulSeries!$O140,0)))+TRANSPOSE(MMULT(OFFSET('Useful matrices &amp; checks'!$AC$6,UsefulSeries!$O140,0):OFFSET('Useful matrices &amp; checks'!$AD$7,UsefulSeries!$O140,0),TRANSPOSE(L148:M148)))</f>
        <v>-8.6826793940737967E-5</v>
      </c>
      <c r="M149" s="29">
        <f ca="1"/>
        <v>1.3257923574246601E-4</v>
      </c>
      <c r="N149" s="39">
        <f t="array" aca="1" ref="N149:O149" ca="1">TRANSPOSE(MMULT(OFFSET('Useful matrices &amp; checks'!$AC$6,UsefulSeries!$O140,0):OFFSET('Useful matrices &amp; checks'!$AD$7,UsefulSeries!$O140,0),TRANSPOSE(N148:O148)))</f>
        <v>1.2551861591147517E-7</v>
      </c>
      <c r="O149" s="39">
        <f ca="1"/>
        <v>-1.8352774530691458E-9</v>
      </c>
      <c r="P149" s="39">
        <f t="shared" ca="1" si="8"/>
        <v>-4.9613136507043842E-4</v>
      </c>
      <c r="Q149" s="39">
        <f t="shared" ca="1" si="9"/>
        <v>1.6667267773549558E-5</v>
      </c>
      <c r="R149" s="29"/>
      <c r="S149" s="29">
        <f>'Flow probs &amp; rates'!E142-'Flow probs &amp; rates'!E141</f>
        <v>-4.5596929162948774E-3</v>
      </c>
      <c r="T149" s="29">
        <f>'Flow probs &amp; rates'!F142-'Flow probs &amp; rates'!F141</f>
        <v>2.0967893961656818E-3</v>
      </c>
      <c r="U149" s="29">
        <f>'Flow probs &amp; rates'!H142-'Flow probs &amp; rates'!H141</f>
        <v>2.5273293210571895E-3</v>
      </c>
      <c r="V149" s="29"/>
      <c r="W149" s="29">
        <f ca="1">(1-'Flow probs &amp; rates'!$H141)*'Output - Variance decomp.'!C149/('Flow probs &amp; rates'!$E141+'Flow probs &amp; rates'!$F141)-'Flow probs &amp; rates'!$H141*'Output - Variance decomp.'!B149/('Flow probs &amp; rates'!$E141+'Flow probs &amp; rates'!$F141)</f>
        <v>9.5189492676499006E-4</v>
      </c>
      <c r="X149" s="29">
        <f ca="1">(1-'Flow probs &amp; rates'!$H141)*'Output - Variance decomp.'!E149/('Flow probs &amp; rates'!$E141+'Flow probs &amp; rates'!$F141)-'Flow probs &amp; rates'!$H141*'Output - Variance decomp.'!D149/('Flow probs &amp; rates'!$E141+'Flow probs &amp; rates'!$F141)</f>
        <v>1.7434690493806532E-4</v>
      </c>
      <c r="Y149" s="29">
        <f ca="1">(1-'Flow probs &amp; rates'!$H141)*'Output - Variance decomp.'!G149/('Flow probs &amp; rates'!$E141+'Flow probs &amp; rates'!$F141)-'Flow probs &amp; rates'!$H141*'Output - Variance decomp.'!F149/('Flow probs &amp; rates'!$E141+'Flow probs &amp; rates'!$F141)</f>
        <v>1.7479568824611544E-3</v>
      </c>
      <c r="Z149" s="29">
        <f ca="1">(1-'Flow probs &amp; rates'!$H141)*'Output - Variance decomp.'!I149/('Flow probs &amp; rates'!$E141+'Flow probs &amp; rates'!$F141)-'Flow probs &amp; rates'!$H141*'Output - Variance decomp.'!H149/('Flow probs &amp; rates'!$E141+'Flow probs &amp; rates'!$F141)</f>
        <v>1.4959350484457592E-4</v>
      </c>
      <c r="AA149" s="29">
        <f ca="1">(1-'Flow probs &amp; rates'!$H141)*'Output - Variance decomp.'!K149/('Flow probs &amp; rates'!$E141+'Flow probs &amp; rates'!$F141)-'Flow probs &amp; rates'!$H141*'Output - Variance decomp.'!J149/('Flow probs &amp; rates'!$E141+'Flow probs &amp; rates'!$F141)</f>
        <v>3.9933435284727952E-5</v>
      </c>
      <c r="AB149" s="29">
        <f ca="1">(1-'Flow probs &amp; rates'!$H141)*'Output - Variance decomp.'!M149/('Flow probs &amp; rates'!$E141+'Flow probs &amp; rates'!$F141)-'Flow probs &amp; rates'!$H141*'Output - Variance decomp.'!L149/('Flow probs &amp; rates'!$E141+'Flow probs &amp; rates'!$F141)</f>
        <v>1.9528834803215871E-4</v>
      </c>
      <c r="AC149" s="29">
        <f ca="1">(1-'Flow probs &amp; rates'!$H141)*'Output - Variance decomp.'!O149/('Flow probs &amp; rates'!$E141+'Flow probs &amp; rates'!$F141)-'Flow probs &amp; rates'!$H141*'Output - Variance decomp.'!N149/('Flow probs &amp; rates'!$E141+'Flow probs &amp; rates'!$F141)</f>
        <v>-1.1677343504096487E-8</v>
      </c>
      <c r="AD149" s="29">
        <f t="shared" ca="1" si="7"/>
        <v>-7.3167300392497879E-4</v>
      </c>
    </row>
    <row r="150" spans="1:30" x14ac:dyDescent="0.35">
      <c r="A150" s="2" t="s">
        <v>198</v>
      </c>
      <c r="B150" s="29">
        <f t="array" aca="1" ref="B150:C150" ca="1">TRANSPOSE(MMULT(OFFSET('Useful matrices &amp; checks'!$Y$6,UsefulSeries!$O141,0):OFFSET('Useful matrices &amp; checks'!$Z$7,UsefulSeries!$O141,0),OFFSET('SS Taylor expansion'!$AE$6,UsefulSeries!$O141,0):OFFSET('SS Taylor expansion'!$AE$7,UsefulSeries!$O141,0)))+TRANSPOSE(MMULT(OFFSET('Useful matrices &amp; checks'!$AC$6,UsefulSeries!$O141,0):OFFSET('Useful matrices &amp; checks'!$AD$7,UsefulSeries!$O141,0),TRANSPOSE(B149:C149)))</f>
        <v>2.2520836085449989E-4</v>
      </c>
      <c r="C150" s="29">
        <f ca="1"/>
        <v>-3.7800183378249957E-4</v>
      </c>
      <c r="D150" s="29">
        <f t="array" aca="1" ref="D150:E150" ca="1">TRANSPOSE(MMULT(OFFSET('Useful matrices &amp; checks'!$Y$6,UsefulSeries!$O141,0):OFFSET('Useful matrices &amp; checks'!$Z$7,UsefulSeries!$O141,0),OFFSET('SS Taylor expansion'!$AF$6,UsefulSeries!$O141,0):OFFSET('SS Taylor expansion'!$AF$7,UsefulSeries!$O141,0)))+TRANSPOSE(MMULT(OFFSET('Useful matrices &amp; checks'!$AC$6,UsefulSeries!$O141,0):OFFSET('Useful matrices &amp; checks'!$AD$7,UsefulSeries!$O141,0),TRANSPOSE(D149:E149)))</f>
        <v>1.0659865218845147E-3</v>
      </c>
      <c r="E150" s="29">
        <f ca="1"/>
        <v>5.6692079966717268E-5</v>
      </c>
      <c r="F150" s="29">
        <f t="array" aca="1" ref="F150:G150" ca="1">TRANSPOSE(MMULT(OFFSET('Useful matrices &amp; checks'!$Y$6,UsefulSeries!$O141,0):OFFSET('Useful matrices &amp; checks'!$Z$7,UsefulSeries!$O141,0),OFFSET('SS Taylor expansion'!$AG$6,UsefulSeries!$O141,0):OFFSET('SS Taylor expansion'!$AG$7,UsefulSeries!$O141,0)))+TRANSPOSE(MMULT(OFFSET('Useful matrices &amp; checks'!$AC$6,UsefulSeries!$O141,0):OFFSET('Useful matrices &amp; checks'!$AD$7,UsefulSeries!$O141,0),TRANSPOSE(F149:G149)))</f>
        <v>-9.5780727797956187E-5</v>
      </c>
      <c r="G150" s="29">
        <f ca="1"/>
        <v>-1.3751163795158912E-4</v>
      </c>
      <c r="H150" s="29">
        <f t="array" aca="1" ref="H150:I150" ca="1">TRANSPOSE(MMULT(OFFSET('Useful matrices &amp; checks'!$Y$6,UsefulSeries!$O141,0):OFFSET('Useful matrices &amp; checks'!$Z$7,UsefulSeries!$O141,0),OFFSET('SS Taylor expansion'!$AH$6,UsefulSeries!$O141,0):OFFSET('SS Taylor expansion'!$AH$7,UsefulSeries!$O141,0)))+TRANSPOSE(MMULT(OFFSET('Useful matrices &amp; checks'!$AC$6,UsefulSeries!$O141,0):OFFSET('Useful matrices &amp; checks'!$AD$7,UsefulSeries!$O141,0),TRANSPOSE(H149:I149)))</f>
        <v>3.8514204018265928E-4</v>
      </c>
      <c r="I150" s="29">
        <f ca="1"/>
        <v>6.0403681876751946E-4</v>
      </c>
      <c r="J150" s="29">
        <f t="array" aca="1" ref="J150:K150" ca="1">TRANSPOSE(MMULT(OFFSET('Useful matrices &amp; checks'!$Y$6,UsefulSeries!$O141,0):OFFSET('Useful matrices &amp; checks'!$Z$7,UsefulSeries!$O141,0),OFFSET('SS Taylor expansion'!$AI$6,UsefulSeries!$O141,0):OFFSET('SS Taylor expansion'!$AI$7,UsefulSeries!$O141,0)))+TRANSPOSE(MMULT(OFFSET('Useful matrices &amp; checks'!$AC$6,UsefulSeries!$O141,0):OFFSET('Useful matrices &amp; checks'!$AD$7,UsefulSeries!$O141,0),TRANSPOSE(J149:K149)))</f>
        <v>9.0380532844372093E-4</v>
      </c>
      <c r="K150" s="29">
        <f ca="1"/>
        <v>3.7499546243958907E-5</v>
      </c>
      <c r="L150" s="29">
        <f t="array" aca="1" ref="L150:M150" ca="1">TRANSPOSE(MMULT(OFFSET('Useful matrices &amp; checks'!$Y$6,UsefulSeries!$O141,0):OFFSET('Useful matrices &amp; checks'!$Z$7,UsefulSeries!$O141,0),OFFSET('SS Taylor expansion'!$AJ$6,UsefulSeries!$O141,0):OFFSET('SS Taylor expansion'!$AJ$7,UsefulSeries!$O141,0)))+TRANSPOSE(MMULT(OFFSET('Useful matrices &amp; checks'!$AC$6,UsefulSeries!$O141,0):OFFSET('Useful matrices &amp; checks'!$AD$7,UsefulSeries!$O141,0),TRANSPOSE(L149:M149)))</f>
        <v>-1.6033617715809819E-5</v>
      </c>
      <c r="M150" s="29">
        <f ca="1"/>
        <v>4.8396105569940476E-4</v>
      </c>
      <c r="N150" s="39">
        <f t="array" aca="1" ref="N150:O150" ca="1">TRANSPOSE(MMULT(OFFSET('Useful matrices &amp; checks'!$AC$6,UsefulSeries!$O141,0):OFFSET('Useful matrices &amp; checks'!$AD$7,UsefulSeries!$O141,0),TRANSPOSE(N149:O149)))</f>
        <v>1.1429930955232412E-7</v>
      </c>
      <c r="O150" s="39">
        <f ca="1"/>
        <v>2.3861852485646689E-9</v>
      </c>
      <c r="P150" s="39">
        <f t="shared" ca="1" si="8"/>
        <v>-3.8162846218570145E-4</v>
      </c>
      <c r="Q150" s="39">
        <f t="shared" ca="1" si="9"/>
        <v>-2.4013062050809298E-4</v>
      </c>
      <c r="R150" s="29"/>
      <c r="S150" s="29">
        <f>'Flow probs &amp; rates'!E143-'Flow probs &amp; rates'!E142</f>
        <v>2.0868137429754796E-3</v>
      </c>
      <c r="T150" s="29">
        <f>'Flow probs &amp; rates'!F143-'Flow probs &amp; rates'!F142</f>
        <v>4.2654779462066722E-4</v>
      </c>
      <c r="U150" s="29">
        <f>'Flow probs &amp; rates'!H143-'Flow probs &amp; rates'!H142</f>
        <v>2.1105240123807448E-3</v>
      </c>
      <c r="V150" s="29"/>
      <c r="W150" s="29">
        <f ca="1">(1-'Flow probs &amp; rates'!$H142)*'Output - Variance decomp.'!C150/('Flow probs &amp; rates'!$E142+'Flow probs &amp; rates'!$F142)-'Flow probs &amp; rates'!$H142*'Output - Variance decomp.'!B150/('Flow probs &amp; rates'!$E142+'Flow probs &amp; rates'!$F142)</f>
        <v>-5.5665626930775816E-4</v>
      </c>
      <c r="X150" s="29">
        <f ca="1">(1-'Flow probs &amp; rates'!$H142)*'Output - Variance decomp.'!E150/('Flow probs &amp; rates'!$E142+'Flow probs &amp; rates'!$F142)-'Flow probs &amp; rates'!$H142*'Output - Variance decomp.'!D150/('Flow probs &amp; rates'!$E142+'Flow probs &amp; rates'!$F142)</f>
        <v>-3.7446049838988846E-7</v>
      </c>
      <c r="Y150" s="29">
        <f ca="1">(1-'Flow probs &amp; rates'!$H142)*'Output - Variance decomp.'!G150/('Flow probs &amp; rates'!$E142+'Flow probs &amp; rates'!$F142)-'Flow probs &amp; rates'!$H142*'Output - Variance decomp.'!F150/('Flow probs &amp; rates'!$E142+'Flow probs &amp; rates'!$F142)</f>
        <v>-1.8895266600934391E-4</v>
      </c>
      <c r="Z150" s="29">
        <f ca="1">(1-'Flow probs &amp; rates'!$H142)*'Output - Variance decomp.'!I150/('Flow probs &amp; rates'!$E142+'Flow probs &amp; rates'!$F142)-'Flow probs &amp; rates'!$H142*'Output - Variance decomp.'!H150/('Flow probs &amp; rates'!$E142+'Flow probs &amp; rates'!$F142)</f>
        <v>8.327114806625642E-4</v>
      </c>
      <c r="AA150" s="29">
        <f ca="1">(1-'Flow probs &amp; rates'!$H142)*'Output - Variance decomp.'!K150/('Flow probs &amp; rates'!$E142+'Flow probs &amp; rates'!$F142)-'Flow probs &amp; rates'!$H142*'Output - Variance decomp.'!J150/('Flow probs &amp; rates'!$E142+'Flow probs &amp; rates'!$F142)</f>
        <v>-1.539910672971165E-5</v>
      </c>
      <c r="AB150" s="29">
        <f ca="1">(1-'Flow probs &amp; rates'!$H142)*'Output - Variance decomp.'!M150/('Flow probs &amp; rates'!$E142+'Flow probs &amp; rates'!$F142)-'Flow probs &amp; rates'!$H142*'Output - Variance decomp.'!L150/('Flow probs &amp; rates'!$E142+'Flow probs &amp; rates'!$F142)</f>
        <v>6.9193070412725823E-4</v>
      </c>
      <c r="AC150" s="29">
        <f ca="1">(1-'Flow probs &amp; rates'!$H142)*'Output - Variance decomp.'!O150/('Flow probs &amp; rates'!$E142+'Flow probs &amp; rates'!$F142)-'Flow probs &amp; rates'!$H142*'Output - Variance decomp.'!N150/('Flow probs &amp; rates'!$E142+'Flow probs &amp; rates'!$F142)</f>
        <v>-5.3101709325623147E-9</v>
      </c>
      <c r="AD150" s="29">
        <f t="shared" ca="1" si="7"/>
        <v>1.3472696403070586E-3</v>
      </c>
    </row>
    <row r="151" spans="1:30" x14ac:dyDescent="0.35">
      <c r="A151" s="2" t="s">
        <v>199</v>
      </c>
      <c r="B151" s="29">
        <f t="array" aca="1" ref="B151:C151" ca="1">TRANSPOSE(MMULT(OFFSET('Useful matrices &amp; checks'!$Y$6,UsefulSeries!$O142,0):OFFSET('Useful matrices &amp; checks'!$Z$7,UsefulSeries!$O142,0),OFFSET('SS Taylor expansion'!$AE$6,UsefulSeries!$O142,0):OFFSET('SS Taylor expansion'!$AE$7,UsefulSeries!$O142,0)))+TRANSPOSE(MMULT(OFFSET('Useful matrices &amp; checks'!$AC$6,UsefulSeries!$O142,0):OFFSET('Useful matrices &amp; checks'!$AD$7,UsefulSeries!$O142,0),TRANSPOSE(B150:C150)))</f>
        <v>-9.1022867264580105E-4</v>
      </c>
      <c r="C151" s="29">
        <f ca="1"/>
        <v>7.4175720909811058E-4</v>
      </c>
      <c r="D151" s="29">
        <f t="array" aca="1" ref="D151:E151" ca="1">TRANSPOSE(MMULT(OFFSET('Useful matrices &amp; checks'!$Y$6,UsefulSeries!$O142,0):OFFSET('Useful matrices &amp; checks'!$Z$7,UsefulSeries!$O142,0),OFFSET('SS Taylor expansion'!$AF$6,UsefulSeries!$O142,0):OFFSET('SS Taylor expansion'!$AF$7,UsefulSeries!$O142,0)))+TRANSPOSE(MMULT(OFFSET('Useful matrices &amp; checks'!$AC$6,UsefulSeries!$O142,0):OFFSET('Useful matrices &amp; checks'!$AD$7,UsefulSeries!$O142,0),TRANSPOSE(D150:E150)))</f>
        <v>1.0872653272894143E-4</v>
      </c>
      <c r="E151" s="29">
        <f ca="1"/>
        <v>2.4040119266652486E-5</v>
      </c>
      <c r="F151" s="29">
        <f t="array" aca="1" ref="F151:G151" ca="1">TRANSPOSE(MMULT(OFFSET('Useful matrices &amp; checks'!$Y$6,UsefulSeries!$O142,0):OFFSET('Useful matrices &amp; checks'!$Z$7,UsefulSeries!$O142,0),OFFSET('SS Taylor expansion'!$AG$6,UsefulSeries!$O142,0):OFFSET('SS Taylor expansion'!$AG$7,UsefulSeries!$O142,0)))+TRANSPOSE(MMULT(OFFSET('Useful matrices &amp; checks'!$AC$6,UsefulSeries!$O142,0):OFFSET('Useful matrices &amp; checks'!$AD$7,UsefulSeries!$O142,0),TRANSPOSE(F150:G150)))</f>
        <v>-1.3384687837226434E-3</v>
      </c>
      <c r="G151" s="29">
        <f ca="1"/>
        <v>1.0552149095744501E-3</v>
      </c>
      <c r="H151" s="29">
        <f t="array" aca="1" ref="H151:I151" ca="1">TRANSPOSE(MMULT(OFFSET('Useful matrices &amp; checks'!$Y$6,UsefulSeries!$O142,0):OFFSET('Useful matrices &amp; checks'!$Z$7,UsefulSeries!$O142,0),OFFSET('SS Taylor expansion'!$AH$6,UsefulSeries!$O142,0):OFFSET('SS Taylor expansion'!$AH$7,UsefulSeries!$O142,0)))+TRANSPOSE(MMULT(OFFSET('Useful matrices &amp; checks'!$AC$6,UsefulSeries!$O142,0):OFFSET('Useful matrices &amp; checks'!$AD$7,UsefulSeries!$O142,0),TRANSPOSE(H150:I150)))</f>
        <v>5.2758182436354114E-4</v>
      </c>
      <c r="I151" s="29">
        <f ca="1"/>
        <v>4.3456642404927296E-4</v>
      </c>
      <c r="J151" s="29">
        <f t="array" aca="1" ref="J151:K151" ca="1">TRANSPOSE(MMULT(OFFSET('Useful matrices &amp; checks'!$Y$6,UsefulSeries!$O142,0):OFFSET('Useful matrices &amp; checks'!$Z$7,UsefulSeries!$O142,0),OFFSET('SS Taylor expansion'!$AI$6,UsefulSeries!$O142,0):OFFSET('SS Taylor expansion'!$AI$7,UsefulSeries!$O142,0)))+TRANSPOSE(MMULT(OFFSET('Useful matrices &amp; checks'!$AC$6,UsefulSeries!$O142,0):OFFSET('Useful matrices &amp; checks'!$AD$7,UsefulSeries!$O142,0),TRANSPOSE(J150:K150)))</f>
        <v>-7.5834032464852338E-4</v>
      </c>
      <c r="K151" s="29">
        <f ca="1"/>
        <v>2.9731367586697497E-5</v>
      </c>
      <c r="L151" s="29">
        <f t="array" aca="1" ref="L151:M151" ca="1">TRANSPOSE(MMULT(OFFSET('Useful matrices &amp; checks'!$Y$6,UsefulSeries!$O142,0):OFFSET('Useful matrices &amp; checks'!$Z$7,UsefulSeries!$O142,0),OFFSET('SS Taylor expansion'!$AJ$6,UsefulSeries!$O142,0):OFFSET('SS Taylor expansion'!$AJ$7,UsefulSeries!$O142,0)))+TRANSPOSE(MMULT(OFFSET('Useful matrices &amp; checks'!$AC$6,UsefulSeries!$O142,0):OFFSET('Useful matrices &amp; checks'!$AD$7,UsefulSeries!$O142,0),TRANSPOSE(L150:M150)))</f>
        <v>1.1160642617918614E-4</v>
      </c>
      <c r="M151" s="29">
        <f ca="1"/>
        <v>2.7189023089047802E-4</v>
      </c>
      <c r="N151" s="39">
        <f t="array" aca="1" ref="N151:O151" ca="1">TRANSPOSE(MMULT(OFFSET('Useful matrices &amp; checks'!$AC$6,UsefulSeries!$O142,0):OFFSET('Useful matrices &amp; checks'!$AD$7,UsefulSeries!$O142,0),TRANSPOSE(N150:O150)))</f>
        <v>1.0389247467014649E-7</v>
      </c>
      <c r="O151" s="39">
        <f ca="1"/>
        <v>-9.528638797643723E-10</v>
      </c>
      <c r="P151" s="39">
        <f t="shared" ca="1" si="8"/>
        <v>-5.4619189324686451E-4</v>
      </c>
      <c r="Q151" s="39">
        <f t="shared" ca="1" si="9"/>
        <v>-3.7154670222883144E-5</v>
      </c>
      <c r="R151" s="29"/>
      <c r="S151" s="29">
        <f>'Flow probs &amp; rates'!E144-'Flow probs &amp; rates'!E143</f>
        <v>-2.8052109985174933E-3</v>
      </c>
      <c r="T151" s="29">
        <f>'Flow probs &amp; rates'!F144-'Flow probs &amp; rates'!F143</f>
        <v>2.5200446373788987E-3</v>
      </c>
      <c r="U151" s="29">
        <f>'Flow probs &amp; rates'!H144-'Flow probs &amp; rates'!H143</f>
        <v>2.5408500474203358E-3</v>
      </c>
      <c r="V151" s="29"/>
      <c r="W151" s="29">
        <f ca="1">(1-'Flow probs &amp; rates'!$H143)*'Output - Variance decomp.'!C151/('Flow probs &amp; rates'!$E143+'Flow probs &amp; rates'!$F143)-'Flow probs &amp; rates'!$H143*'Output - Variance decomp.'!B151/('Flow probs &amp; rates'!$E143+'Flow probs &amp; rates'!$F143)</f>
        <v>1.1243283769356352E-3</v>
      </c>
      <c r="X151" s="29">
        <f ca="1">(1-'Flow probs &amp; rates'!$H143)*'Output - Variance decomp.'!E151/('Flow probs &amp; rates'!$E143+'Flow probs &amp; rates'!$F143)-'Flow probs &amp; rates'!$H143*'Output - Variance decomp.'!D151/('Flow probs &amp; rates'!$E143+'Flow probs &amp; rates'!$F143)</f>
        <v>2.5501575882966014E-5</v>
      </c>
      <c r="Y151" s="29">
        <f ca="1">(1-'Flow probs &amp; rates'!$H143)*'Output - Variance decomp.'!G151/('Flow probs &amp; rates'!$E143+'Flow probs &amp; rates'!$F143)-'Flow probs &amp; rates'!$H143*'Output - Variance decomp.'!F151/('Flow probs &amp; rates'!$E143+'Flow probs &amp; rates'!$F143)</f>
        <v>1.6029051105391793E-3</v>
      </c>
      <c r="Z151" s="29">
        <f ca="1">(1-'Flow probs &amp; rates'!$H143)*'Output - Variance decomp.'!I151/('Flow probs &amp; rates'!$E143+'Flow probs &amp; rates'!$F143)-'Flow probs &amp; rates'!$H143*'Output - Variance decomp.'!H151/('Flow probs &amp; rates'!$E143+'Flow probs &amp; rates'!$F143)</f>
        <v>5.7475738173486525E-4</v>
      </c>
      <c r="AA151" s="29">
        <f ca="1">(1-'Flow probs &amp; rates'!$H143)*'Output - Variance decomp.'!K151/('Flow probs &amp; rates'!$E143+'Flow probs &amp; rates'!$F143)-'Flow probs &amp; rates'!$H143*'Output - Variance decomp.'!J151/('Flow probs &amp; rates'!$E143+'Flow probs &amp; rates'!$F143)</f>
        <v>1.0218448625585945E-4</v>
      </c>
      <c r="AB151" s="29">
        <f ca="1">(1-'Flow probs &amp; rates'!$H143)*'Output - Variance decomp.'!M151/('Flow probs &amp; rates'!$E143+'Flow probs &amp; rates'!$F143)-'Flow probs &amp; rates'!$H143*'Output - Variance decomp.'!L151/('Flow probs &amp; rates'!$E143+'Flow probs &amp; rates'!$F143)</f>
        <v>3.7688969195022985E-4</v>
      </c>
      <c r="AC151" s="29">
        <f ca="1">(1-'Flow probs &amp; rates'!$H143)*'Output - Variance decomp.'!O151/('Flow probs &amp; rates'!$E143+'Flow probs &amp; rates'!$F143)-'Flow probs &amp; rates'!$H143*'Output - Variance decomp.'!N151/('Flow probs &amp; rates'!$E143+'Flow probs &amp; rates'!$F143)</f>
        <v>-9.5725584353347774E-9</v>
      </c>
      <c r="AD151" s="29">
        <f t="shared" ca="1" si="7"/>
        <v>-1.2657070033199637E-3</v>
      </c>
    </row>
    <row r="152" spans="1:30" x14ac:dyDescent="0.35">
      <c r="A152" s="2" t="s">
        <v>200</v>
      </c>
      <c r="B152" s="29">
        <f t="array" aca="1" ref="B152:C152" ca="1">TRANSPOSE(MMULT(OFFSET('Useful matrices &amp; checks'!$Y$6,UsefulSeries!$O143,0):OFFSET('Useful matrices &amp; checks'!$Z$7,UsefulSeries!$O143,0),OFFSET('SS Taylor expansion'!$AE$6,UsefulSeries!$O143,0):OFFSET('SS Taylor expansion'!$AE$7,UsefulSeries!$O143,0)))+TRANSPOSE(MMULT(OFFSET('Useful matrices &amp; checks'!$AC$6,UsefulSeries!$O143,0):OFFSET('Useful matrices &amp; checks'!$AD$7,UsefulSeries!$O143,0),TRANSPOSE(B151:C151)))</f>
        <v>-7.7013092165332815E-4</v>
      </c>
      <c r="C152" s="29">
        <f ca="1"/>
        <v>5.0506387269353846E-4</v>
      </c>
      <c r="D152" s="29">
        <f t="array" aca="1" ref="D152:E152" ca="1">TRANSPOSE(MMULT(OFFSET('Useful matrices &amp; checks'!$Y$6,UsefulSeries!$O143,0):OFFSET('Useful matrices &amp; checks'!$Z$7,UsefulSeries!$O143,0),OFFSET('SS Taylor expansion'!$AF$6,UsefulSeries!$O143,0):OFFSET('SS Taylor expansion'!$AF$7,UsefulSeries!$O143,0)))+TRANSPOSE(MMULT(OFFSET('Useful matrices &amp; checks'!$AC$6,UsefulSeries!$O143,0):OFFSET('Useful matrices &amp; checks'!$AD$7,UsefulSeries!$O143,0),TRANSPOSE(D151:E151)))</f>
        <v>4.7233556597279949E-4</v>
      </c>
      <c r="E152" s="29">
        <f ca="1"/>
        <v>5.3542380561750295E-7</v>
      </c>
      <c r="F152" s="29">
        <f t="array" aca="1" ref="F152:G152" ca="1">TRANSPOSE(MMULT(OFFSET('Useful matrices &amp; checks'!$Y$6,UsefulSeries!$O143,0):OFFSET('Useful matrices &amp; checks'!$Z$7,UsefulSeries!$O143,0),OFFSET('SS Taylor expansion'!$AG$6,UsefulSeries!$O143,0):OFFSET('SS Taylor expansion'!$AG$7,UsefulSeries!$O143,0)))+TRANSPOSE(MMULT(OFFSET('Useful matrices &amp; checks'!$AC$6,UsefulSeries!$O143,0):OFFSET('Useful matrices &amp; checks'!$AD$7,UsefulSeries!$O143,0),TRANSPOSE(F151:G151)))</f>
        <v>-1.1843068928190097E-3</v>
      </c>
      <c r="G152" s="29">
        <f ca="1"/>
        <v>7.6199646064010866E-4</v>
      </c>
      <c r="H152" s="29">
        <f t="array" aca="1" ref="H152:I152" ca="1">TRANSPOSE(MMULT(OFFSET('Useful matrices &amp; checks'!$Y$6,UsefulSeries!$O143,0):OFFSET('Useful matrices &amp; checks'!$Z$7,UsefulSeries!$O143,0),OFFSET('SS Taylor expansion'!$AH$6,UsefulSeries!$O143,0):OFFSET('SS Taylor expansion'!$AH$7,UsefulSeries!$O143,0)))+TRANSPOSE(MMULT(OFFSET('Useful matrices &amp; checks'!$AC$6,UsefulSeries!$O143,0):OFFSET('Useful matrices &amp; checks'!$AD$7,UsefulSeries!$O143,0),TRANSPOSE(H151:I151)))</f>
        <v>6.5229289657877851E-4</v>
      </c>
      <c r="I152" s="29">
        <f ca="1"/>
        <v>4.2407923151008628E-4</v>
      </c>
      <c r="J152" s="29">
        <f t="array" aca="1" ref="J152:K152" ca="1">TRANSPOSE(MMULT(OFFSET('Useful matrices &amp; checks'!$Y$6,UsefulSeries!$O143,0):OFFSET('Useful matrices &amp; checks'!$Z$7,UsefulSeries!$O143,0),OFFSET('SS Taylor expansion'!$AI$6,UsefulSeries!$O143,0):OFFSET('SS Taylor expansion'!$AI$7,UsefulSeries!$O143,0)))+TRANSPOSE(MMULT(OFFSET('Useful matrices &amp; checks'!$AC$6,UsefulSeries!$O143,0):OFFSET('Useful matrices &amp; checks'!$AD$7,UsefulSeries!$O143,0),TRANSPOSE(J151:K151)))</f>
        <v>-6.0916438398597099E-5</v>
      </c>
      <c r="K152" s="29">
        <f ca="1"/>
        <v>2.0854559235110234E-5</v>
      </c>
      <c r="L152" s="29">
        <f t="array" aca="1" ref="L152:M152" ca="1">TRANSPOSE(MMULT(OFFSET('Useful matrices &amp; checks'!$Y$6,UsefulSeries!$O143,0):OFFSET('Useful matrices &amp; checks'!$Z$7,UsefulSeries!$O143,0),OFFSET('SS Taylor expansion'!$AJ$6,UsefulSeries!$O143,0):OFFSET('SS Taylor expansion'!$AJ$7,UsefulSeries!$O143,0)))+TRANSPOSE(MMULT(OFFSET('Useful matrices &amp; checks'!$AC$6,UsefulSeries!$O143,0):OFFSET('Useful matrices &amp; checks'!$AD$7,UsefulSeries!$O143,0),TRANSPOSE(L151:M151)))</f>
        <v>8.2157478813505927E-5</v>
      </c>
      <c r="M152" s="29">
        <f ca="1"/>
        <v>-3.3486560111528331E-4</v>
      </c>
      <c r="N152" s="39">
        <f t="array" aca="1" ref="N152:O152" ca="1">TRANSPOSE(MMULT(OFFSET('Useful matrices &amp; checks'!$AC$6,UsefulSeries!$O143,0):OFFSET('Useful matrices &amp; checks'!$AD$7,UsefulSeries!$O143,0),TRANSPOSE(N151:O151)))</f>
        <v>1.004582041148673E-7</v>
      </c>
      <c r="O152" s="39">
        <f ca="1"/>
        <v>-3.5845722533919758E-9</v>
      </c>
      <c r="P152" s="39">
        <f t="shared" ca="1" si="8"/>
        <v>-5.2964909888137432E-4</v>
      </c>
      <c r="Q152" s="39">
        <f t="shared" ca="1" si="9"/>
        <v>1.6833435233312074E-5</v>
      </c>
      <c r="R152" s="29"/>
      <c r="S152" s="29">
        <f>'Flow probs &amp; rates'!E145-'Flow probs &amp; rates'!E144</f>
        <v>-1.3381169521831104E-3</v>
      </c>
      <c r="T152" s="29">
        <f>'Flow probs &amp; rates'!F145-'Flow probs &amp; rates'!F144</f>
        <v>1.3944937974302365E-3</v>
      </c>
      <c r="U152" s="29">
        <f>'Flow probs &amp; rates'!H145-'Flow probs &amp; rates'!H144</f>
        <v>1.1545020985312127E-3</v>
      </c>
      <c r="V152" s="29"/>
      <c r="W152" s="29">
        <f ca="1">(1-'Flow probs &amp; rates'!$H144)*'Output - Variance decomp.'!C152/('Flow probs &amp; rates'!$E144+'Flow probs &amp; rates'!$F144)-'Flow probs &amp; rates'!$H144*'Output - Variance decomp.'!B152/('Flow probs &amp; rates'!$E144+'Flow probs &amp; rates'!$F144)</f>
        <v>7.7879588815090372E-4</v>
      </c>
      <c r="X152" s="29">
        <f ca="1">(1-'Flow probs &amp; rates'!$H144)*'Output - Variance decomp.'!E152/('Flow probs &amp; rates'!$E144+'Flow probs &amp; rates'!$F144)-'Flow probs &amp; rates'!$H144*'Output - Variance decomp.'!D152/('Flow probs &amp; rates'!$E144+'Flow probs &amp; rates'!$F144)</f>
        <v>-3.8431208272914796E-5</v>
      </c>
      <c r="Y152" s="29">
        <f ca="1">(1-'Flow probs &amp; rates'!$H144)*'Output - Variance decomp.'!G152/('Flow probs &amp; rates'!$E144+'Flow probs &amp; rates'!$F144)-'Flow probs &amp; rates'!$H144*'Output - Variance decomp.'!F152/('Flow probs &amp; rates'!$E144+'Flow probs &amp; rates'!$F144)</f>
        <v>1.1768380526997295E-3</v>
      </c>
      <c r="Z152" s="29">
        <f ca="1">(1-'Flow probs &amp; rates'!$H144)*'Output - Variance decomp.'!I152/('Flow probs &amp; rates'!$E144+'Flow probs &amp; rates'!$F144)-'Flow probs &amp; rates'!$H144*'Output - Variance decomp.'!H152/('Flow probs &amp; rates'!$E144+'Flow probs &amp; rates'!$F144)</f>
        <v>5.4614845023518127E-4</v>
      </c>
      <c r="AA152" s="29">
        <f ca="1">(1-'Flow probs &amp; rates'!$H144)*'Output - Variance decomp.'!K152/('Flow probs &amp; rates'!$E144+'Flow probs &amp; rates'!$F144)-'Flow probs &amp; rates'!$H144*'Output - Variance decomp.'!J152/('Flow probs &amp; rates'!$E144+'Flow probs &amp; rates'!$F144)</f>
        <v>3.4573011440550095E-5</v>
      </c>
      <c r="AB152" s="29">
        <f ca="1">(1-'Flow probs &amp; rates'!$H144)*'Output - Variance decomp.'!M152/('Flow probs &amp; rates'!$E144+'Flow probs &amp; rates'!$F144)-'Flow probs &amp; rates'!$H144*'Output - Variance decomp.'!L152/('Flow probs &amp; rates'!$E144+'Flow probs &amp; rates'!$F144)</f>
        <v>-4.8080629113261727E-4</v>
      </c>
      <c r="AC152" s="29">
        <f ca="1">(1-'Flow probs &amp; rates'!$H144)*'Output - Variance decomp.'!O152/('Flow probs &amp; rates'!$E144+'Flow probs &amp; rates'!$F144)-'Flow probs &amp; rates'!$H144*'Output - Variance decomp.'!N152/('Flow probs &amp; rates'!$E144+'Flow probs &amp; rates'!$F144)</f>
        <v>-1.3408717888423557E-8</v>
      </c>
      <c r="AD152" s="29">
        <f t="shared" ca="1" si="7"/>
        <v>-8.6260239587173087E-4</v>
      </c>
    </row>
    <row r="153" spans="1:30" x14ac:dyDescent="0.35">
      <c r="A153" s="2" t="s">
        <v>201</v>
      </c>
      <c r="B153" s="29">
        <f t="array" aca="1" ref="B153:C153" ca="1">TRANSPOSE(MMULT(OFFSET('Useful matrices &amp; checks'!$Y$6,UsefulSeries!$O144,0):OFFSET('Useful matrices &amp; checks'!$Z$7,UsefulSeries!$O144,0),OFFSET('SS Taylor expansion'!$AE$6,UsefulSeries!$O144,0):OFFSET('SS Taylor expansion'!$AE$7,UsefulSeries!$O144,0)))+TRANSPOSE(MMULT(OFFSET('Useful matrices &amp; checks'!$AC$6,UsefulSeries!$O144,0):OFFSET('Useful matrices &amp; checks'!$AD$7,UsefulSeries!$O144,0),TRANSPOSE(B152:C152)))</f>
        <v>-6.7841281246622883E-4</v>
      </c>
      <c r="C153" s="29">
        <f ca="1"/>
        <v>3.5998761882620109E-4</v>
      </c>
      <c r="D153" s="29">
        <f t="array" aca="1" ref="D153:E153" ca="1">TRANSPOSE(MMULT(OFFSET('Useful matrices &amp; checks'!$Y$6,UsefulSeries!$O144,0):OFFSET('Useful matrices &amp; checks'!$Z$7,UsefulSeries!$O144,0),OFFSET('SS Taylor expansion'!$AF$6,UsefulSeries!$O144,0):OFFSET('SS Taylor expansion'!$AF$7,UsefulSeries!$O144,0)))+TRANSPOSE(MMULT(OFFSET('Useful matrices &amp; checks'!$AC$6,UsefulSeries!$O144,0):OFFSET('Useful matrices &amp; checks'!$AD$7,UsefulSeries!$O144,0),TRANSPOSE(D152:E152)))</f>
        <v>3.6170261929104346E-4</v>
      </c>
      <c r="E153" s="29">
        <f ca="1"/>
        <v>-2.7167625540658846E-6</v>
      </c>
      <c r="F153" s="29">
        <f t="array" aca="1" ref="F153:G153" ca="1">TRANSPOSE(MMULT(OFFSET('Useful matrices &amp; checks'!$Y$6,UsefulSeries!$O144,0):OFFSET('Useful matrices &amp; checks'!$Z$7,UsefulSeries!$O144,0),OFFSET('SS Taylor expansion'!$AG$6,UsefulSeries!$O144,0):OFFSET('SS Taylor expansion'!$AG$7,UsefulSeries!$O144,0)))+TRANSPOSE(MMULT(OFFSET('Useful matrices &amp; checks'!$AC$6,UsefulSeries!$O144,0):OFFSET('Useful matrices &amp; checks'!$AD$7,UsefulSeries!$O144,0),TRANSPOSE(F152:G152)))</f>
        <v>-1.1772447282958288E-3</v>
      </c>
      <c r="G153" s="29">
        <f ca="1"/>
        <v>6.6462638927269131E-4</v>
      </c>
      <c r="H153" s="29">
        <f t="array" aca="1" ref="H153:I153" ca="1">TRANSPOSE(MMULT(OFFSET('Useful matrices &amp; checks'!$Y$6,UsefulSeries!$O144,0):OFFSET('Useful matrices &amp; checks'!$Z$7,UsefulSeries!$O144,0),OFFSET('SS Taylor expansion'!$AH$6,UsefulSeries!$O144,0):OFFSET('SS Taylor expansion'!$AH$7,UsefulSeries!$O144,0)))+TRANSPOSE(MMULT(OFFSET('Useful matrices &amp; checks'!$AC$6,UsefulSeries!$O144,0):OFFSET('Useful matrices &amp; checks'!$AD$7,UsefulSeries!$O144,0),TRANSPOSE(H152:I152)))</f>
        <v>7.2638371827480621E-4</v>
      </c>
      <c r="I153" s="29">
        <f ca="1"/>
        <v>3.3929474000240036E-4</v>
      </c>
      <c r="J153" s="29">
        <f t="array" aca="1" ref="J153:K153" ca="1">TRANSPOSE(MMULT(OFFSET('Useful matrices &amp; checks'!$Y$6,UsefulSeries!$O144,0):OFFSET('Useful matrices &amp; checks'!$Z$7,UsefulSeries!$O144,0),OFFSET('SS Taylor expansion'!$AI$6,UsefulSeries!$O144,0):OFFSET('SS Taylor expansion'!$AI$7,UsefulSeries!$O144,0)))+TRANSPOSE(MMULT(OFFSET('Useful matrices &amp; checks'!$AC$6,UsefulSeries!$O144,0):OFFSET('Useful matrices &amp; checks'!$AD$7,UsefulSeries!$O144,0),TRANSPOSE(J152:K152)))</f>
        <v>-1.8920923326419081E-4</v>
      </c>
      <c r="K153" s="29">
        <f ca="1"/>
        <v>1.337404705725653E-5</v>
      </c>
      <c r="L153" s="29">
        <f t="array" aca="1" ref="L153:M153" ca="1">TRANSPOSE(MMULT(OFFSET('Useful matrices &amp; checks'!$Y$6,UsefulSeries!$O144,0):OFFSET('Useful matrices &amp; checks'!$Z$7,UsefulSeries!$O144,0),OFFSET('SS Taylor expansion'!$AJ$6,UsefulSeries!$O144,0):OFFSET('SS Taylor expansion'!$AJ$7,UsefulSeries!$O144,0)))+TRANSPOSE(MMULT(OFFSET('Useful matrices &amp; checks'!$AC$6,UsefulSeries!$O144,0):OFFSET('Useful matrices &amp; checks'!$AD$7,UsefulSeries!$O144,0),TRANSPOSE(L152:M152)))</f>
        <v>-5.35774715787471E-6</v>
      </c>
      <c r="M153" s="29">
        <f ca="1"/>
        <v>-2.455301984564881E-4</v>
      </c>
      <c r="N153" s="39">
        <f t="array" aca="1" ref="N153:O153" ca="1">TRANSPOSE(MMULT(OFFSET('Useful matrices &amp; checks'!$AC$6,UsefulSeries!$O144,0):OFFSET('Useful matrices &amp; checks'!$AD$7,UsefulSeries!$O144,0),TRANSPOSE(N152:O152)))</f>
        <v>9.4037626520217148E-8</v>
      </c>
      <c r="O153" s="39">
        <f ca="1"/>
        <v>-2.8368421729943548E-9</v>
      </c>
      <c r="P153" s="39">
        <f t="shared" ca="1" si="8"/>
        <v>-4.9794348317712617E-4</v>
      </c>
      <c r="Q153" s="39">
        <f t="shared" ca="1" si="9"/>
        <v>1.5907890876736932E-5</v>
      </c>
      <c r="R153" s="29"/>
      <c r="S153" s="29">
        <f>'Flow probs &amp; rates'!E146-'Flow probs &amp; rates'!E145</f>
        <v>-1.4599876291688796E-3</v>
      </c>
      <c r="T153" s="29">
        <f>'Flow probs &amp; rates'!F146-'Flow probs &amp; rates'!F145</f>
        <v>1.1449408881825593E-3</v>
      </c>
      <c r="U153" s="29">
        <f>'Flow probs &amp; rates'!H146-'Flow probs &amp; rates'!H145</f>
        <v>4.3598399158002732E-4</v>
      </c>
      <c r="V153" s="29"/>
      <c r="W153" s="29">
        <f ca="1">(1-'Flow probs &amp; rates'!$H145)*'Output - Variance decomp.'!C153/('Flow probs &amp; rates'!$E145+'Flow probs &amp; rates'!$F145)-'Flow probs &amp; rates'!$H145*'Output - Variance decomp.'!B153/('Flow probs &amp; rates'!$E145+'Flow probs &amp; rates'!$F145)</f>
        <v>5.6633913259420657E-4</v>
      </c>
      <c r="X153" s="29">
        <f ca="1">(1-'Flow probs &amp; rates'!$H145)*'Output - Variance decomp.'!E153/('Flow probs &amp; rates'!$E145+'Flow probs &amp; rates'!$F145)-'Flow probs &amp; rates'!$H145*'Output - Variance decomp.'!D153/('Flow probs &amp; rates'!$E145+'Flow probs &amp; rates'!$F145)</f>
        <v>-3.4473594793616317E-5</v>
      </c>
      <c r="Y153" s="29">
        <f ca="1">(1-'Flow probs &amp; rates'!$H145)*'Output - Variance decomp.'!G153/('Flow probs &amp; rates'!$E145+'Flow probs &amp; rates'!$F145)-'Flow probs &amp; rates'!$H145*'Output - Variance decomp.'!F153/('Flow probs &amp; rates'!$E145+'Flow probs &amp; rates'!$F145)</f>
        <v>1.0392274129458659E-3</v>
      </c>
      <c r="Z153" s="29">
        <f ca="1">(1-'Flow probs &amp; rates'!$H145)*'Output - Variance decomp.'!I153/('Flow probs &amp; rates'!$E145+'Flow probs &amp; rates'!$F145)-'Flow probs &amp; rates'!$H145*'Output - Variance decomp.'!H153/('Flow probs &amp; rates'!$E145+'Flow probs &amp; rates'!$F145)</f>
        <v>4.1811305515931262E-4</v>
      </c>
      <c r="AA153" s="29">
        <f ca="1">(1-'Flow probs &amp; rates'!$H145)*'Output - Variance decomp.'!K153/('Flow probs &amp; rates'!$E145+'Flow probs &amp; rates'!$F145)-'Flow probs &amp; rates'!$H145*'Output - Variance decomp.'!J153/('Flow probs &amp; rates'!$E145+'Flow probs &amp; rates'!$F145)</f>
        <v>3.4930148829891851E-5</v>
      </c>
      <c r="AB153" s="29">
        <f ca="1">(1-'Flow probs &amp; rates'!$H145)*'Output - Variance decomp.'!M153/('Flow probs &amp; rates'!$E145+'Flow probs &amp; rates'!$F145)-'Flow probs &amp; rates'!$H145*'Output - Variance decomp.'!L153/('Flow probs &amp; rates'!$E145+'Flow probs &amp; rates'!$F145)</f>
        <v>-3.466310241902103E-4</v>
      </c>
      <c r="AC153" s="29">
        <f ca="1">(1-'Flow probs &amp; rates'!$H145)*'Output - Variance decomp.'!O153/('Flow probs &amp; rates'!$E145+'Flow probs &amp; rates'!$F145)-'Flow probs &amp; rates'!$H145*'Output - Variance decomp.'!N153/('Flow probs &amp; rates'!$E145+'Flow probs &amp; rates'!$F145)</f>
        <v>-1.1974387186653849E-8</v>
      </c>
      <c r="AD153" s="29">
        <f t="shared" ca="1" si="7"/>
        <v>-1.2415091645782365E-3</v>
      </c>
    </row>
    <row r="154" spans="1:30" x14ac:dyDescent="0.35">
      <c r="A154" s="2" t="s">
        <v>202</v>
      </c>
      <c r="B154" s="29">
        <f t="array" aca="1" ref="B154:C154" ca="1">TRANSPOSE(MMULT(OFFSET('Useful matrices &amp; checks'!$Y$6,UsefulSeries!$O145,0):OFFSET('Useful matrices &amp; checks'!$Z$7,UsefulSeries!$O145,0),OFFSET('SS Taylor expansion'!$AE$6,UsefulSeries!$O145,0):OFFSET('SS Taylor expansion'!$AE$7,UsefulSeries!$O145,0)))+TRANSPOSE(MMULT(OFFSET('Useful matrices &amp; checks'!$AC$6,UsefulSeries!$O145,0):OFFSET('Useful matrices &amp; checks'!$AD$7,UsefulSeries!$O145,0),TRANSPOSE(B153:C153)))</f>
        <v>-2.6125819917000872E-4</v>
      </c>
      <c r="C154" s="29">
        <f ca="1"/>
        <v>-4.6922167864087779E-5</v>
      </c>
      <c r="D154" s="29">
        <f t="array" aca="1" ref="D154:E154" ca="1">TRANSPOSE(MMULT(OFFSET('Useful matrices &amp; checks'!$Y$6,UsefulSeries!$O145,0):OFFSET('Useful matrices &amp; checks'!$Z$7,UsefulSeries!$O145,0),OFFSET('SS Taylor expansion'!$AF$6,UsefulSeries!$O145,0):OFFSET('SS Taylor expansion'!$AF$7,UsefulSeries!$O145,0)))+TRANSPOSE(MMULT(OFFSET('Useful matrices &amp; checks'!$AC$6,UsefulSeries!$O145,0):OFFSET('Useful matrices &amp; checks'!$AD$7,UsefulSeries!$O145,0),TRANSPOSE(D153:E153)))</f>
        <v>-3.1931812080735497E-4</v>
      </c>
      <c r="E154" s="29">
        <f ca="1"/>
        <v>5.094263512651538E-6</v>
      </c>
      <c r="F154" s="29">
        <f t="array" aca="1" ref="F154:G154" ca="1">TRANSPOSE(MMULT(OFFSET('Useful matrices &amp; checks'!$Y$6,UsefulSeries!$O145,0):OFFSET('Useful matrices &amp; checks'!$Z$7,UsefulSeries!$O145,0),OFFSET('SS Taylor expansion'!$AG$6,UsefulSeries!$O145,0):OFFSET('SS Taylor expansion'!$AG$7,UsefulSeries!$O145,0)))+TRANSPOSE(MMULT(OFFSET('Useful matrices &amp; checks'!$AC$6,UsefulSeries!$O145,0):OFFSET('Useful matrices &amp; checks'!$AD$7,UsefulSeries!$O145,0),TRANSPOSE(F153:G153)))</f>
        <v>-8.2493048386881489E-4</v>
      </c>
      <c r="G154" s="29">
        <f ca="1"/>
        <v>3.0110520304119136E-4</v>
      </c>
      <c r="H154" s="29">
        <f t="array" aca="1" ref="H154:I154" ca="1">TRANSPOSE(MMULT(OFFSET('Useful matrices &amp; checks'!$Y$6,UsefulSeries!$O145,0):OFFSET('Useful matrices &amp; checks'!$Z$7,UsefulSeries!$O145,0),OFFSET('SS Taylor expansion'!$AH$6,UsefulSeries!$O145,0):OFFSET('SS Taylor expansion'!$AH$7,UsefulSeries!$O145,0)))+TRANSPOSE(MMULT(OFFSET('Useful matrices &amp; checks'!$AC$6,UsefulSeries!$O145,0):OFFSET('Useful matrices &amp; checks'!$AD$7,UsefulSeries!$O145,0),TRANSPOSE(H153:I153)))</f>
        <v>7.1310900026697315E-4</v>
      </c>
      <c r="I154" s="29">
        <f ca="1"/>
        <v>-1.3892284540145537E-5</v>
      </c>
      <c r="J154" s="29">
        <f t="array" aca="1" ref="J154:K154" ca="1">TRANSPOSE(MMULT(OFFSET('Useful matrices &amp; checks'!$Y$6,UsefulSeries!$O145,0):OFFSET('Useful matrices &amp; checks'!$Z$7,UsefulSeries!$O145,0),OFFSET('SS Taylor expansion'!$AI$6,UsefulSeries!$O145,0):OFFSET('SS Taylor expansion'!$AI$7,UsefulSeries!$O145,0)))+TRANSPOSE(MMULT(OFFSET('Useful matrices &amp; checks'!$AC$6,UsefulSeries!$O145,0):OFFSET('Useful matrices &amp; checks'!$AD$7,UsefulSeries!$O145,0),TRANSPOSE(J153:K153)))</f>
        <v>-8.3821197258847845E-4</v>
      </c>
      <c r="K154" s="29">
        <f ca="1"/>
        <v>2.8337395470192364E-5</v>
      </c>
      <c r="L154" s="29">
        <f t="array" aca="1" ref="L154:M154" ca="1">TRANSPOSE(MMULT(OFFSET('Useful matrices &amp; checks'!$Y$6,UsefulSeries!$O145,0):OFFSET('Useful matrices &amp; checks'!$Z$7,UsefulSeries!$O145,0),OFFSET('SS Taylor expansion'!$AJ$6,UsefulSeries!$O145,0):OFFSET('SS Taylor expansion'!$AJ$7,UsefulSeries!$O145,0)))+TRANSPOSE(MMULT(OFFSET('Useful matrices &amp; checks'!$AC$6,UsefulSeries!$O145,0):OFFSET('Useful matrices &amp; checks'!$AD$7,UsefulSeries!$O145,0),TRANSPOSE(L153:M153)))</f>
        <v>-1.1846647667472897E-4</v>
      </c>
      <c r="M154" s="29">
        <f ca="1"/>
        <v>-6.7362004394977307E-4</v>
      </c>
      <c r="N154" s="39">
        <f t="array" aca="1" ref="N154:O154" ca="1">TRANSPOSE(MMULT(OFFSET('Useful matrices &amp; checks'!$AC$6,UsefulSeries!$O145,0):OFFSET('Useful matrices &amp; checks'!$AD$7,UsefulSeries!$O145,0),TRANSPOSE(N153:O153)))</f>
        <v>8.6318373855127878E-8</v>
      </c>
      <c r="O154" s="39">
        <f ca="1"/>
        <v>-3.96848565239973E-9</v>
      </c>
      <c r="P154" s="39">
        <f t="shared" ca="1" si="8"/>
        <v>-5.0395564775522852E-4</v>
      </c>
      <c r="Q154" s="39">
        <f t="shared" ca="1" si="9"/>
        <v>1.5193652875866693E-5</v>
      </c>
      <c r="R154" s="29"/>
      <c r="S154" s="29">
        <f>'Flow probs &amp; rates'!E147-'Flow probs &amp; rates'!E146</f>
        <v>-2.1529455822237864E-3</v>
      </c>
      <c r="T154" s="29">
        <f>'Flow probs &amp; rates'!F147-'Flow probs &amp; rates'!F146</f>
        <v>-3.8470794993975682E-4</v>
      </c>
      <c r="U154" s="29">
        <f>'Flow probs &amp; rates'!H147-'Flow probs &amp; rates'!H146</f>
        <v>8.307961777993117E-5</v>
      </c>
      <c r="V154" s="29"/>
      <c r="W154" s="29">
        <f ca="1">(1-'Flow probs &amp; rates'!$H146)*'Output - Variance decomp.'!C154/('Flow probs &amp; rates'!$E146+'Flow probs &amp; rates'!$F146)-'Flow probs &amp; rates'!$H146*'Output - Variance decomp.'!B154/('Flow probs &amp; rates'!$E146+'Flow probs &amp; rates'!$F146)</f>
        <v>-4.4022918383387967E-5</v>
      </c>
      <c r="X154" s="29">
        <f ca="1">(1-'Flow probs &amp; rates'!$H146)*'Output - Variance decomp.'!E154/('Flow probs &amp; rates'!$E146+'Flow probs &amp; rates'!$F146)-'Flow probs &amp; rates'!$H146*'Output - Variance decomp.'!D154/('Flow probs &amp; rates'!$E146+'Flow probs &amp; rates'!$F146)</f>
        <v>3.4466386643236482E-5</v>
      </c>
      <c r="Y154" s="29">
        <f ca="1">(1-'Flow probs &amp; rates'!$H146)*'Output - Variance decomp.'!G154/('Flow probs &amp; rates'!$E146+'Flow probs &amp; rates'!$F146)-'Flow probs &amp; rates'!$H146*'Output - Variance decomp.'!F154/('Flow probs &amp; rates'!$E146+'Flow probs &amp; rates'!$F146)</f>
        <v>4.9608731703257845E-4</v>
      </c>
      <c r="Z154" s="29">
        <f ca="1">(1-'Flow probs &amp; rates'!$H146)*'Output - Variance decomp.'!I154/('Flow probs &amp; rates'!$E146+'Flow probs &amp; rates'!$F146)-'Flow probs &amp; rates'!$H146*'Output - Variance decomp.'!H154/('Flow probs &amp; rates'!$E146+'Flow probs &amp; rates'!$F146)</f>
        <v>-8.0527367313740442E-5</v>
      </c>
      <c r="AA154" s="29">
        <f ca="1">(1-'Flow probs &amp; rates'!$H146)*'Output - Variance decomp.'!K154/('Flow probs &amp; rates'!$E146+'Flow probs &amp; rates'!$F146)-'Flow probs &amp; rates'!$H146*'Output - Variance decomp.'!J154/('Flow probs &amp; rates'!$E146+'Flow probs &amp; rates'!$F146)</f>
        <v>1.1162929706603182E-4</v>
      </c>
      <c r="AB154" s="29">
        <f ca="1">(1-'Flow probs &amp; rates'!$H146)*'Output - Variance decomp.'!M154/('Flow probs &amp; rates'!$E146+'Flow probs &amp; rates'!$F146)-'Flow probs &amp; rates'!$H146*'Output - Variance decomp.'!L154/('Flow probs &amp; rates'!$E146+'Flow probs &amp; rates'!$F146)</f>
        <v>-9.4213251908387185E-4</v>
      </c>
      <c r="AC154" s="29">
        <f ca="1">(1-'Flow probs &amp; rates'!$H146)*'Output - Variance decomp.'!O154/('Flow probs &amp; rates'!$E146+'Flow probs &amp; rates'!$F146)-'Flow probs &amp; rates'!$H146*'Output - Variance decomp.'!N154/('Flow probs &amp; rates'!$E146+'Flow probs &amp; rates'!$F146)</f>
        <v>-1.2980259517147321E-8</v>
      </c>
      <c r="AD154" s="29">
        <f t="shared" ca="1" si="7"/>
        <v>5.0759240207860182E-4</v>
      </c>
    </row>
    <row r="155" spans="1:30" x14ac:dyDescent="0.35">
      <c r="A155" s="2" t="s">
        <v>203</v>
      </c>
      <c r="B155" s="29">
        <f t="array" aca="1" ref="B155:C155" ca="1">TRANSPOSE(MMULT(OFFSET('Useful matrices &amp; checks'!$Y$6,UsefulSeries!$O146,0):OFFSET('Useful matrices &amp; checks'!$Z$7,UsefulSeries!$O146,0),OFFSET('SS Taylor expansion'!$AE$6,UsefulSeries!$O146,0):OFFSET('SS Taylor expansion'!$AE$7,UsefulSeries!$O146,0)))+TRANSPOSE(MMULT(OFFSET('Useful matrices &amp; checks'!$AC$6,UsefulSeries!$O146,0):OFFSET('Useful matrices &amp; checks'!$AD$7,UsefulSeries!$O146,0),TRANSPOSE(B154:C154)))</f>
        <v>8.1085869768538637E-4</v>
      </c>
      <c r="C155" s="29">
        <f ca="1"/>
        <v>-9.509289344246971E-4</v>
      </c>
      <c r="D155" s="29">
        <f t="array" aca="1" ref="D155:E155" ca="1">TRANSPOSE(MMULT(OFFSET('Useful matrices &amp; checks'!$Y$6,UsefulSeries!$O146,0):OFFSET('Useful matrices &amp; checks'!$Z$7,UsefulSeries!$O146,0),OFFSET('SS Taylor expansion'!$AF$6,UsefulSeries!$O146,0):OFFSET('SS Taylor expansion'!$AF$7,UsefulSeries!$O146,0)))+TRANSPOSE(MMULT(OFFSET('Useful matrices &amp; checks'!$AC$6,UsefulSeries!$O146,0):OFFSET('Useful matrices &amp; checks'!$AD$7,UsefulSeries!$O146,0),TRANSPOSE(D154:E154)))</f>
        <v>1.268811193787875E-3</v>
      </c>
      <c r="E155" s="29">
        <f ca="1"/>
        <v>1.2021290836739182E-4</v>
      </c>
      <c r="F155" s="29">
        <f t="array" aca="1" ref="F155:G155" ca="1">TRANSPOSE(MMULT(OFFSET('Useful matrices &amp; checks'!$Y$6,UsefulSeries!$O146,0):OFFSET('Useful matrices &amp; checks'!$Z$7,UsefulSeries!$O146,0),OFFSET('SS Taylor expansion'!$AG$6,UsefulSeries!$O146,0):OFFSET('SS Taylor expansion'!$AG$7,UsefulSeries!$O146,0)))+TRANSPOSE(MMULT(OFFSET('Useful matrices &amp; checks'!$AC$6,UsefulSeries!$O146,0):OFFSET('Useful matrices &amp; checks'!$AD$7,UsefulSeries!$O146,0),TRANSPOSE(F154:G154)))</f>
        <v>-3.6140670291039839E-5</v>
      </c>
      <c r="G155" s="29">
        <f ca="1"/>
        <v>-4.5773276394528949E-4</v>
      </c>
      <c r="H155" s="29">
        <f t="array" aca="1" ref="H155:I155" ca="1">TRANSPOSE(MMULT(OFFSET('Useful matrices &amp; checks'!$Y$6,UsefulSeries!$O146,0):OFFSET('Useful matrices &amp; checks'!$Z$7,UsefulSeries!$O146,0),OFFSET('SS Taylor expansion'!$AH$6,UsefulSeries!$O146,0):OFFSET('SS Taylor expansion'!$AH$7,UsefulSeries!$O146,0)))+TRANSPOSE(MMULT(OFFSET('Useful matrices &amp; checks'!$AC$6,UsefulSeries!$O146,0):OFFSET('Useful matrices &amp; checks'!$AD$7,UsefulSeries!$O146,0),TRANSPOSE(H154:I154)))</f>
        <v>7.9474372980627888E-4</v>
      </c>
      <c r="I155" s="29">
        <f ca="1"/>
        <v>9.8672858822285115E-4</v>
      </c>
      <c r="J155" s="29">
        <f t="array" aca="1" ref="J155:K155" ca="1">TRANSPOSE(MMULT(OFFSET('Useful matrices &amp; checks'!$Y$6,UsefulSeries!$O146,0):OFFSET('Useful matrices &amp; checks'!$Z$7,UsefulSeries!$O146,0),OFFSET('SS Taylor expansion'!$AI$6,UsefulSeries!$O146,0):OFFSET('SS Taylor expansion'!$AI$7,UsefulSeries!$O146,0)))+TRANSPOSE(MMULT(OFFSET('Useful matrices &amp; checks'!$AC$6,UsefulSeries!$O146,0):OFFSET('Useful matrices &amp; checks'!$AD$7,UsefulSeries!$O146,0),TRANSPOSE(J154:K154)))</f>
        <v>6.4906942108087801E-4</v>
      </c>
      <c r="K155" s="29">
        <f ca="1"/>
        <v>7.8956568377194683E-5</v>
      </c>
      <c r="L155" s="29">
        <f t="array" aca="1" ref="L155:M155" ca="1">TRANSPOSE(MMULT(OFFSET('Useful matrices &amp; checks'!$Y$6,UsefulSeries!$O146,0):OFFSET('Useful matrices &amp; checks'!$Z$7,UsefulSeries!$O146,0),OFFSET('SS Taylor expansion'!$AJ$6,UsefulSeries!$O146,0):OFFSET('SS Taylor expansion'!$AJ$7,UsefulSeries!$O146,0)))+TRANSPOSE(MMULT(OFFSET('Useful matrices &amp; checks'!$AC$6,UsefulSeries!$O146,0):OFFSET('Useful matrices &amp; checks'!$AD$7,UsefulSeries!$O146,0),TRANSPOSE(L154:M154)))</f>
        <v>-9.2061065193622688E-5</v>
      </c>
      <c r="M155" s="29">
        <f ca="1"/>
        <v>8.837152365316907E-4</v>
      </c>
      <c r="N155" s="39">
        <f t="array" aca="1" ref="N155:O155" ca="1">TRANSPOSE(MMULT(OFFSET('Useful matrices &amp; checks'!$AC$6,UsefulSeries!$O146,0):OFFSET('Useful matrices &amp; checks'!$AD$7,UsefulSeries!$O146,0),TRANSPOSE(N154:O154)))</f>
        <v>8.2077020039274424E-8</v>
      </c>
      <c r="O155" s="39">
        <f ca="1"/>
        <v>4.8706957184819504E-9</v>
      </c>
      <c r="P155" s="39">
        <f t="shared" ca="1" si="8"/>
        <v>-4.4794736298060036E-4</v>
      </c>
      <c r="Q155" s="39">
        <f t="shared" ca="1" si="9"/>
        <v>-5.3603068019595669E-4</v>
      </c>
      <c r="R155" s="29"/>
      <c r="S155" s="29">
        <f>'Flow probs &amp; rates'!E148-'Flow probs &amp; rates'!E147</f>
        <v>2.9474160209151945E-3</v>
      </c>
      <c r="T155" s="29">
        <f>'Flow probs &amp; rates'!F148-'Flow probs &amp; rates'!F147</f>
        <v>1.249257936289036E-4</v>
      </c>
      <c r="U155" s="29">
        <f>'Flow probs &amp; rates'!H148-'Flow probs &amp; rates'!H147</f>
        <v>8.5043526650112333E-4</v>
      </c>
      <c r="V155" s="29"/>
      <c r="W155" s="29">
        <f ca="1">(1-'Flow probs &amp; rates'!$H147)*'Output - Variance decomp.'!C155/('Flow probs &amp; rates'!$E147+'Flow probs &amp; rates'!$F147)-'Flow probs &amp; rates'!$H147*'Output - Variance decomp.'!B155/('Flow probs &amp; rates'!$E147+'Flow probs &amp; rates'!$F147)</f>
        <v>-1.4188743798301639E-3</v>
      </c>
      <c r="X155" s="29">
        <f ca="1">(1-'Flow probs &amp; rates'!$H147)*'Output - Variance decomp.'!E155/('Flow probs &amp; rates'!$E147+'Flow probs &amp; rates'!$F147)-'Flow probs &amp; rates'!$H147*'Output - Variance decomp.'!D155/('Flow probs &amp; rates'!$E147+'Flow probs &amp; rates'!$F147)</f>
        <v>6.1660320217640126E-5</v>
      </c>
      <c r="Y155" s="29">
        <f ca="1">(1-'Flow probs &amp; rates'!$H147)*'Output - Variance decomp.'!G155/('Flow probs &amp; rates'!$E147+'Flow probs &amp; rates'!$F147)-'Flow probs &amp; rates'!$H147*'Output - Variance decomp.'!F155/('Flow probs &amp; rates'!$E147+'Flow probs &amp; rates'!$F147)</f>
        <v>-6.463750156198544E-4</v>
      </c>
      <c r="Z155" s="29">
        <f ca="1">(1-'Flow probs &amp; rates'!$H147)*'Output - Variance decomp.'!I155/('Flow probs &amp; rates'!$E147+'Flow probs &amp; rates'!$F147)-'Flow probs &amp; rates'!$H147*'Output - Variance decomp.'!H155/('Flow probs &amp; rates'!$E147+'Flow probs &amp; rates'!$F147)</f>
        <v>1.3318518512506789E-3</v>
      </c>
      <c r="AA155" s="29">
        <f ca="1">(1-'Flow probs &amp; rates'!$H147)*'Output - Variance decomp.'!K155/('Flow probs &amp; rates'!$E147+'Flow probs &amp; rates'!$F147)-'Flow probs &amp; rates'!$H147*'Output - Variance decomp.'!J155/('Flow probs &amp; rates'!$E147+'Flow probs &amp; rates'!$F147)</f>
        <v>5.6317908536560468E-5</v>
      </c>
      <c r="AB155" s="29">
        <f ca="1">(1-'Flow probs &amp; rates'!$H147)*'Output - Variance decomp.'!M155/('Flow probs &amp; rates'!$E147+'Flow probs &amp; rates'!$F147)-'Flow probs &amp; rates'!$H147*'Output - Variance decomp.'!L155/('Flow probs &amp; rates'!$E147+'Flow probs &amp; rates'!$F147)</f>
        <v>1.2618060441825746E-3</v>
      </c>
      <c r="AC155" s="29">
        <f ca="1">(1-'Flow probs &amp; rates'!$H147)*'Output - Variance decomp.'!O155/('Flow probs &amp; rates'!$E147+'Flow probs &amp; rates'!$F147)-'Flow probs &amp; rates'!$H147*'Output - Variance decomp.'!N155/('Flow probs &amp; rates'!$E147+'Flow probs &amp; rates'!$F147)</f>
        <v>-1.3414035457760657E-10</v>
      </c>
      <c r="AD155" s="29">
        <f t="shared" ca="1" si="7"/>
        <v>2.0404867190404203E-4</v>
      </c>
    </row>
    <row r="156" spans="1:30" x14ac:dyDescent="0.35">
      <c r="A156" s="2" t="s">
        <v>204</v>
      </c>
      <c r="B156" s="29">
        <f t="array" aca="1" ref="B156:C156" ca="1">TRANSPOSE(MMULT(OFFSET('Useful matrices &amp; checks'!$Y$6,UsefulSeries!$O147,0):OFFSET('Useful matrices &amp; checks'!$Z$7,UsefulSeries!$O147,0),OFFSET('SS Taylor expansion'!$AE$6,UsefulSeries!$O147,0):OFFSET('SS Taylor expansion'!$AE$7,UsefulSeries!$O147,0)))+TRANSPOSE(MMULT(OFFSET('Useful matrices &amp; checks'!$AC$6,UsefulSeries!$O147,0):OFFSET('Useful matrices &amp; checks'!$AD$7,UsefulSeries!$O147,0),TRANSPOSE(B155:C155)))</f>
        <v>1.8307106961316835E-4</v>
      </c>
      <c r="C156" s="29">
        <f ca="1"/>
        <v>-2.4347897017097555E-4</v>
      </c>
      <c r="D156" s="29">
        <f t="array" aca="1" ref="D156:E156" ca="1">TRANSPOSE(MMULT(OFFSET('Useful matrices &amp; checks'!$Y$6,UsefulSeries!$O147,0):OFFSET('Useful matrices &amp; checks'!$Z$7,UsefulSeries!$O147,0),OFFSET('SS Taylor expansion'!$AF$6,UsefulSeries!$O147,0):OFFSET('SS Taylor expansion'!$AF$7,UsefulSeries!$O147,0)))+TRANSPOSE(MMULT(OFFSET('Useful matrices &amp; checks'!$AC$6,UsefulSeries!$O147,0):OFFSET('Useful matrices &amp; checks'!$AD$7,UsefulSeries!$O147,0),TRANSPOSE(D155:E155)))</f>
        <v>-6.8211159430203749E-4</v>
      </c>
      <c r="E156" s="29">
        <f ca="1"/>
        <v>9.2209502877022844E-5</v>
      </c>
      <c r="F156" s="29">
        <f t="array" aca="1" ref="F156:G156" ca="1">TRANSPOSE(MMULT(OFFSET('Useful matrices &amp; checks'!$Y$6,UsefulSeries!$O147,0):OFFSET('Useful matrices &amp; checks'!$Z$7,UsefulSeries!$O147,0),OFFSET('SS Taylor expansion'!$AG$6,UsefulSeries!$O147,0):OFFSET('SS Taylor expansion'!$AG$7,UsefulSeries!$O147,0)))+TRANSPOSE(MMULT(OFFSET('Useful matrices &amp; checks'!$AC$6,UsefulSeries!$O147,0):OFFSET('Useful matrices &amp; checks'!$AD$7,UsefulSeries!$O147,0),TRANSPOSE(F155:G155)))</f>
        <v>-1.5041228776118526E-3</v>
      </c>
      <c r="G156" s="29">
        <f ca="1"/>
        <v>1.0496144539427219E-3</v>
      </c>
      <c r="H156" s="29">
        <f t="array" aca="1" ref="H156:I156" ca="1">TRANSPOSE(MMULT(OFFSET('Useful matrices &amp; checks'!$Y$6,UsefulSeries!$O147,0):OFFSET('Useful matrices &amp; checks'!$Z$7,UsefulSeries!$O147,0),OFFSET('SS Taylor expansion'!$AH$6,UsefulSeries!$O147,0):OFFSET('SS Taylor expansion'!$AH$7,UsefulSeries!$O147,0)))+TRANSPOSE(MMULT(OFFSET('Useful matrices &amp; checks'!$AC$6,UsefulSeries!$O147,0):OFFSET('Useful matrices &amp; checks'!$AD$7,UsefulSeries!$O147,0),TRANSPOSE(H155:I155)))</f>
        <v>9.190171602442668E-4</v>
      </c>
      <c r="I156" s="29">
        <f ca="1"/>
        <v>7.2081737009630723E-5</v>
      </c>
      <c r="J156" s="29">
        <f t="array" aca="1" ref="J156:K156" ca="1">TRANSPOSE(MMULT(OFFSET('Useful matrices &amp; checks'!$Y$6,UsefulSeries!$O147,0):OFFSET('Useful matrices &amp; checks'!$Z$7,UsefulSeries!$O147,0),OFFSET('SS Taylor expansion'!$AI$6,UsefulSeries!$O147,0):OFFSET('SS Taylor expansion'!$AI$7,UsefulSeries!$O147,0)))+TRANSPOSE(MMULT(OFFSET('Useful matrices &amp; checks'!$AC$6,UsefulSeries!$O147,0):OFFSET('Useful matrices &amp; checks'!$AD$7,UsefulSeries!$O147,0),TRANSPOSE(J155:K155)))</f>
        <v>-1.5756392377688951E-5</v>
      </c>
      <c r="K156" s="29">
        <f ca="1"/>
        <v>4.2428800048615811E-5</v>
      </c>
      <c r="L156" s="29">
        <f t="array" aca="1" ref="L156:M156" ca="1">TRANSPOSE(MMULT(OFFSET('Useful matrices &amp; checks'!$Y$6,UsefulSeries!$O147,0):OFFSET('Useful matrices &amp; checks'!$Z$7,UsefulSeries!$O147,0),OFFSET('SS Taylor expansion'!$AJ$6,UsefulSeries!$O147,0):OFFSET('SS Taylor expansion'!$AJ$7,UsefulSeries!$O147,0)))+TRANSPOSE(MMULT(OFFSET('Useful matrices &amp; checks'!$AC$6,UsefulSeries!$O147,0):OFFSET('Useful matrices &amp; checks'!$AD$7,UsefulSeries!$O147,0),TRANSPOSE(L155:M155)))</f>
        <v>3.4344660745343485E-6</v>
      </c>
      <c r="M156" s="29">
        <f ca="1"/>
        <v>-1.1674966896077607E-4</v>
      </c>
      <c r="N156" s="39">
        <f t="array" aca="1" ref="N156:O156" ca="1">TRANSPOSE(MMULT(OFFSET('Useful matrices &amp; checks'!$AC$6,UsefulSeries!$O147,0):OFFSET('Useful matrices &amp; checks'!$AD$7,UsefulSeries!$O147,0),TRANSPOSE(N155:O155)))</f>
        <v>7.9411125245532655E-8</v>
      </c>
      <c r="O156" s="39">
        <f ca="1"/>
        <v>-1.0489692930513161E-9</v>
      </c>
      <c r="P156" s="39">
        <f t="shared" ca="1" si="8"/>
        <v>-5.7494672678873153E-4</v>
      </c>
      <c r="Q156" s="39">
        <f t="shared" ca="1" si="9"/>
        <v>-5.1378772016680253E-4</v>
      </c>
      <c r="R156" s="29"/>
      <c r="S156" s="29">
        <f>'Flow probs &amp; rates'!E149-'Flow probs &amp; rates'!E148</f>
        <v>-1.6713354840230954E-3</v>
      </c>
      <c r="T156" s="29">
        <f>'Flow probs &amp; rates'!F149-'Flow probs &amp; rates'!F148</f>
        <v>3.8231708561014405E-4</v>
      </c>
      <c r="U156" s="29">
        <f>'Flow probs &amp; rates'!H149-'Flow probs &amp; rates'!H148</f>
        <v>3.8581691849476352E-4</v>
      </c>
      <c r="V156" s="29"/>
      <c r="W156" s="29">
        <f ca="1">(1-'Flow probs &amp; rates'!$H148)*'Output - Variance decomp.'!C156/('Flow probs &amp; rates'!$E148+'Flow probs &amp; rates'!$F148)-'Flow probs &amp; rates'!$H148*'Output - Variance decomp.'!B156/('Flow probs &amp; rates'!$E148+'Flow probs &amp; rates'!$F148)</f>
        <v>-3.594474592003166E-4</v>
      </c>
      <c r="X156" s="29">
        <f ca="1">(1-'Flow probs &amp; rates'!$H148)*'Output - Variance decomp.'!E156/('Flow probs &amp; rates'!$E148+'Flow probs &amp; rates'!$F148)-'Flow probs &amp; rates'!$H148*'Output - Variance decomp.'!D156/('Flow probs &amp; rates'!$E148+'Flow probs &amp; rates'!$F148)</f>
        <v>1.8926580420064657E-4</v>
      </c>
      <c r="Y156" s="29">
        <f ca="1">(1-'Flow probs &amp; rates'!$H148)*'Output - Variance decomp.'!G156/('Flow probs &amp; rates'!$E148+'Flow probs &amp; rates'!$F148)-'Flow probs &amp; rates'!$H148*'Output - Variance decomp.'!F156/('Flow probs &amp; rates'!$E148+'Flow probs &amp; rates'!$F148)</f>
        <v>1.611537784792003E-3</v>
      </c>
      <c r="Z156" s="29">
        <f ca="1">(1-'Flow probs &amp; rates'!$H148)*'Output - Variance decomp.'!I156/('Flow probs &amp; rates'!$E148+'Flow probs &amp; rates'!$F148)-'Flow probs &amp; rates'!$H148*'Output - Variance decomp.'!H156/('Flow probs &amp; rates'!$E148+'Flow probs &amp; rates'!$F148)</f>
        <v>2.2021844378674373E-5</v>
      </c>
      <c r="AA156" s="29">
        <f ca="1">(1-'Flow probs &amp; rates'!$H148)*'Output - Variance decomp.'!K156/('Flow probs &amp; rates'!$E148+'Flow probs &amp; rates'!$F148)-'Flow probs &amp; rates'!$H148*'Output - Variance decomp.'!J156/('Flow probs &amp; rates'!$E148+'Flow probs &amp; rates'!$F148)</f>
        <v>6.123747078641686E-5</v>
      </c>
      <c r="AB156" s="29">
        <f ca="1">(1-'Flow probs &amp; rates'!$H148)*'Output - Variance decomp.'!M156/('Flow probs &amp; rates'!$E148+'Flow probs &amp; rates'!$F148)-'Flow probs &amp; rates'!$H148*'Output - Variance decomp.'!L156/('Flow probs &amp; rates'!$E148+'Flow probs &amp; rates'!$F148)</f>
        <v>-1.650429387339209E-4</v>
      </c>
      <c r="AC156" s="29">
        <f ca="1">(1-'Flow probs &amp; rates'!$H148)*'Output - Variance decomp.'!O156/('Flow probs &amp; rates'!$E148+'Flow probs &amp; rates'!$F148)-'Flow probs &amp; rates'!$H148*'Output - Variance decomp.'!N156/('Flow probs &amp; rates'!$E148+'Flow probs &amp; rates'!$F148)</f>
        <v>-8.3663257057547599E-9</v>
      </c>
      <c r="AD156" s="29">
        <f t="shared" ca="1" si="7"/>
        <v>-9.7374722140303378E-4</v>
      </c>
    </row>
    <row r="157" spans="1:30" x14ac:dyDescent="0.35">
      <c r="A157" s="2" t="s">
        <v>205</v>
      </c>
      <c r="B157" s="29">
        <f t="array" aca="1" ref="B157:C157" ca="1">TRANSPOSE(MMULT(OFFSET('Useful matrices &amp; checks'!$Y$6,UsefulSeries!$O148,0):OFFSET('Useful matrices &amp; checks'!$Z$7,UsefulSeries!$O148,0),OFFSET('SS Taylor expansion'!$AE$6,UsefulSeries!$O148,0):OFFSET('SS Taylor expansion'!$AE$7,UsefulSeries!$O148,0)))+TRANSPOSE(MMULT(OFFSET('Useful matrices &amp; checks'!$AC$6,UsefulSeries!$O148,0):OFFSET('Useful matrices &amp; checks'!$AD$7,UsefulSeries!$O148,0),TRANSPOSE(B156:C156)))</f>
        <v>-1.8296993132066214E-4</v>
      </c>
      <c r="C157" s="29">
        <f ca="1"/>
        <v>1.2639310919431397E-4</v>
      </c>
      <c r="D157" s="29">
        <f t="array" aca="1" ref="D157:E157" ca="1">TRANSPOSE(MMULT(OFFSET('Useful matrices &amp; checks'!$Y$6,UsefulSeries!$O148,0):OFFSET('Useful matrices &amp; checks'!$Z$7,UsefulSeries!$O148,0),OFFSET('SS Taylor expansion'!$AF$6,UsefulSeries!$O148,0):OFFSET('SS Taylor expansion'!$AF$7,UsefulSeries!$O148,0)))+TRANSPOSE(MMULT(OFFSET('Useful matrices &amp; checks'!$AC$6,UsefulSeries!$O148,0):OFFSET('Useful matrices &amp; checks'!$AD$7,UsefulSeries!$O148,0),TRANSPOSE(D156:E156)))</f>
        <v>-1.2487878440703133E-4</v>
      </c>
      <c r="E157" s="29">
        <f ca="1"/>
        <v>5.6988093221638617E-5</v>
      </c>
      <c r="F157" s="29">
        <f t="array" aca="1" ref="F157:G157" ca="1">TRANSPOSE(MMULT(OFFSET('Useful matrices &amp; checks'!$Y$6,UsefulSeries!$O148,0):OFFSET('Useful matrices &amp; checks'!$Z$7,UsefulSeries!$O148,0),OFFSET('SS Taylor expansion'!$AG$6,UsefulSeries!$O148,0):OFFSET('SS Taylor expansion'!$AG$7,UsefulSeries!$O148,0)))+TRANSPOSE(MMULT(OFFSET('Useful matrices &amp; checks'!$AC$6,UsefulSeries!$O148,0):OFFSET('Useful matrices &amp; checks'!$AD$7,UsefulSeries!$O148,0),TRANSPOSE(F156:G156)))</f>
        <v>-1.9170782317942025E-3</v>
      </c>
      <c r="G157" s="29">
        <f ca="1"/>
        <v>1.2465653716973693E-3</v>
      </c>
      <c r="H157" s="29">
        <f t="array" aca="1" ref="H157:I157" ca="1">TRANSPOSE(MMULT(OFFSET('Useful matrices &amp; checks'!$Y$6,UsefulSeries!$O148,0):OFFSET('Useful matrices &amp; checks'!$Z$7,UsefulSeries!$O148,0),OFFSET('SS Taylor expansion'!$AH$6,UsefulSeries!$O148,0):OFFSET('SS Taylor expansion'!$AH$7,UsefulSeries!$O148,0)))+TRANSPOSE(MMULT(OFFSET('Useful matrices &amp; checks'!$AC$6,UsefulSeries!$O148,0):OFFSET('Useful matrices &amp; checks'!$AD$7,UsefulSeries!$O148,0),TRANSPOSE(H156:I156)))</f>
        <v>9.8698367494928188E-4</v>
      </c>
      <c r="I157" s="29">
        <f ca="1"/>
        <v>2.5917784943118769E-4</v>
      </c>
      <c r="J157" s="29">
        <f t="array" aca="1" ref="J157:K157" ca="1">TRANSPOSE(MMULT(OFFSET('Useful matrices &amp; checks'!$Y$6,UsefulSeries!$O148,0):OFFSET('Useful matrices &amp; checks'!$Z$7,UsefulSeries!$O148,0),OFFSET('SS Taylor expansion'!$AI$6,UsefulSeries!$O148,0):OFFSET('SS Taylor expansion'!$AI$7,UsefulSeries!$O148,0)))+TRANSPOSE(MMULT(OFFSET('Useful matrices &amp; checks'!$AC$6,UsefulSeries!$O148,0):OFFSET('Useful matrices &amp; checks'!$AD$7,UsefulSeries!$O148,0),TRANSPOSE(J156:K156)))</f>
        <v>1.247170232317845E-3</v>
      </c>
      <c r="K157" s="29">
        <f ca="1"/>
        <v>1.5089835769465761E-5</v>
      </c>
      <c r="L157" s="29">
        <f t="array" aca="1" ref="L157:M157" ca="1">TRANSPOSE(MMULT(OFFSET('Useful matrices &amp; checks'!$Y$6,UsefulSeries!$O148,0):OFFSET('Useful matrices &amp; checks'!$Z$7,UsefulSeries!$O148,0),OFFSET('SS Taylor expansion'!$AJ$6,UsefulSeries!$O148,0):OFFSET('SS Taylor expansion'!$AJ$7,UsefulSeries!$O148,0)))+TRANSPOSE(MMULT(OFFSET('Useful matrices &amp; checks'!$AC$6,UsefulSeries!$O148,0):OFFSET('Useful matrices &amp; checks'!$AD$7,UsefulSeries!$O148,0),TRANSPOSE(L156:M156)))</f>
        <v>-3.9505669720942056E-5</v>
      </c>
      <c r="M157" s="29">
        <f ca="1"/>
        <v>-1.2364036574877719E-4</v>
      </c>
      <c r="N157" s="39">
        <f t="array" aca="1" ref="N157:O157" ca="1">TRANSPOSE(MMULT(OFFSET('Useful matrices &amp; checks'!$AC$6,UsefulSeries!$O148,0):OFFSET('Useful matrices &amp; checks'!$AD$7,UsefulSeries!$O148,0),TRANSPOSE(N156:O156)))</f>
        <v>7.8905962806581539E-8</v>
      </c>
      <c r="O157" s="39">
        <f ca="1"/>
        <v>-1.4603434968292887E-9</v>
      </c>
      <c r="P157" s="39">
        <f t="shared" ca="1" si="8"/>
        <v>-7.3155644463170273E-4</v>
      </c>
      <c r="Q157" s="39">
        <f t="shared" ca="1" si="9"/>
        <v>-2.5328331905407914E-4</v>
      </c>
      <c r="R157" s="29"/>
      <c r="S157" s="29">
        <f>'Flow probs &amp; rates'!E150-'Flow probs &amp; rates'!E149</f>
        <v>-7.6175624864460723E-4</v>
      </c>
      <c r="T157" s="29">
        <f>'Flow probs &amp; rates'!F150-'Flow probs &amp; rates'!F149</f>
        <v>1.3272891141676221E-3</v>
      </c>
      <c r="U157" s="29">
        <f>'Flow probs &amp; rates'!H150-'Flow probs &amp; rates'!H149</f>
        <v>1.6098283650432116E-4</v>
      </c>
      <c r="V157" s="29"/>
      <c r="W157" s="29">
        <f ca="1">(1-'Flow probs &amp; rates'!$H149)*'Output - Variance decomp.'!C157/('Flow probs &amp; rates'!$E149+'Flow probs &amp; rates'!$F149)-'Flow probs &amp; rates'!$H149*'Output - Variance decomp.'!B157/('Flow probs &amp; rates'!$E149+'Flow probs &amp; rates'!$F149)</f>
        <v>1.9462763375205496E-4</v>
      </c>
      <c r="X157" s="29">
        <f ca="1">(1-'Flow probs &amp; rates'!$H149)*'Output - Variance decomp.'!E157/('Flow probs &amp; rates'!$E149+'Flow probs &amp; rates'!$F149)-'Flow probs &amp; rates'!$H149*'Output - Variance decomp.'!D157/('Flow probs &amp; rates'!$E149+'Flow probs &amp; rates'!$F149)</f>
        <v>9.1460401031574954E-5</v>
      </c>
      <c r="Y157" s="29">
        <f ca="1">(1-'Flow probs &amp; rates'!$H149)*'Output - Variance decomp.'!G157/('Flow probs &amp; rates'!$E149+'Flow probs &amp; rates'!$F149)-'Flow probs &amp; rates'!$H149*'Output - Variance decomp.'!F157/('Flow probs &amp; rates'!$E149+'Flow probs &amp; rates'!$F149)</f>
        <v>1.9293765761243303E-3</v>
      </c>
      <c r="Z157" s="29">
        <f ca="1">(1-'Flow probs &amp; rates'!$H149)*'Output - Variance decomp.'!I157/('Flow probs &amp; rates'!$E149+'Flow probs &amp; rates'!$F149)-'Flow probs &amp; rates'!$H149*'Output - Variance decomp.'!H157/('Flow probs &amp; rates'!$E149+'Flow probs &amp; rates'!$F149)</f>
        <v>2.7995930235372819E-4</v>
      </c>
      <c r="AA157" s="29">
        <f ca="1">(1-'Flow probs &amp; rates'!$H149)*'Output - Variance decomp.'!K157/('Flow probs &amp; rates'!$E149+'Flow probs &amp; rates'!$F149)-'Flow probs &amp; rates'!$H149*'Output - Variance decomp.'!J157/('Flow probs &amp; rates'!$E149+'Flow probs &amp; rates'!$F149)</f>
        <v>-8.7753888103720012E-5</v>
      </c>
      <c r="AB157" s="29">
        <f ca="1">(1-'Flow probs &amp; rates'!$H149)*'Output - Variance decomp.'!M157/('Flow probs &amp; rates'!$E149+'Flow probs &amp; rates'!$F149)-'Flow probs &amp; rates'!$H149*'Output - Variance decomp.'!L157/('Flow probs &amp; rates'!$E149+'Flow probs &amp; rates'!$F149)</f>
        <v>-1.7127924223940671E-4</v>
      </c>
      <c r="AC157" s="29">
        <f ca="1">(1-'Flow probs &amp; rates'!$H149)*'Output - Variance decomp.'!O157/('Flow probs &amp; rates'!$E149+'Flow probs &amp; rates'!$F149)-'Flow probs &amp; rates'!$H149*'Output - Variance decomp.'!N157/('Flow probs &amp; rates'!$E149+'Flow probs &amp; rates'!$F149)</f>
        <v>-8.9650728383197354E-9</v>
      </c>
      <c r="AD157" s="29">
        <f t="shared" ca="1" si="7"/>
        <v>-2.0753989813414022E-3</v>
      </c>
    </row>
    <row r="158" spans="1:30" x14ac:dyDescent="0.35">
      <c r="A158" s="2" t="s">
        <v>206</v>
      </c>
      <c r="B158" s="29">
        <f t="array" aca="1" ref="B158:C158" ca="1">TRANSPOSE(MMULT(OFFSET('Useful matrices &amp; checks'!$Y$6,UsefulSeries!$O149,0):OFFSET('Useful matrices &amp; checks'!$Z$7,UsefulSeries!$O149,0),OFFSET('SS Taylor expansion'!$AE$6,UsefulSeries!$O149,0):OFFSET('SS Taylor expansion'!$AE$7,UsefulSeries!$O149,0)))+TRANSPOSE(MMULT(OFFSET('Useful matrices &amp; checks'!$AC$6,UsefulSeries!$O149,0):OFFSET('Useful matrices &amp; checks'!$AD$7,UsefulSeries!$O149,0),TRANSPOSE(B157:C157)))</f>
        <v>5.0992690852046812E-4</v>
      </c>
      <c r="C158" s="29">
        <f ca="1"/>
        <v>-5.5563207810930865E-4</v>
      </c>
      <c r="D158" s="29">
        <f t="array" aca="1" ref="D158:E158" ca="1">TRANSPOSE(MMULT(OFFSET('Useful matrices &amp; checks'!$Y$6,UsefulSeries!$O149,0):OFFSET('Useful matrices &amp; checks'!$Z$7,UsefulSeries!$O149,0),OFFSET('SS Taylor expansion'!$AF$6,UsefulSeries!$O149,0):OFFSET('SS Taylor expansion'!$AF$7,UsefulSeries!$O149,0)))+TRANSPOSE(MMULT(OFFSET('Useful matrices &amp; checks'!$AC$6,UsefulSeries!$O149,0):OFFSET('Useful matrices &amp; checks'!$AD$7,UsefulSeries!$O149,0),TRANSPOSE(D157:E157)))</f>
        <v>4.5236926357245205E-4</v>
      </c>
      <c r="E158" s="29">
        <f ca="1"/>
        <v>4.0717944171175857E-5</v>
      </c>
      <c r="F158" s="29">
        <f t="array" aca="1" ref="F158:G158" ca="1">TRANSPOSE(MMULT(OFFSET('Useful matrices &amp; checks'!$Y$6,UsefulSeries!$O149,0):OFFSET('Useful matrices &amp; checks'!$Z$7,UsefulSeries!$O149,0),OFFSET('SS Taylor expansion'!$AG$6,UsefulSeries!$O149,0):OFFSET('SS Taylor expansion'!$AG$7,UsefulSeries!$O149,0)))+TRANSPOSE(MMULT(OFFSET('Useful matrices &amp; checks'!$AC$6,UsefulSeries!$O149,0):OFFSET('Useful matrices &amp; checks'!$AD$7,UsefulSeries!$O149,0),TRANSPOSE(F157:G157)))</f>
        <v>-1.0485514246771908E-3</v>
      </c>
      <c r="G158" s="29">
        <f ca="1"/>
        <v>3.3458139820027866E-4</v>
      </c>
      <c r="H158" s="29">
        <f t="array" aca="1" ref="H158:I158" ca="1">TRANSPOSE(MMULT(OFFSET('Useful matrices &amp; checks'!$Y$6,UsefulSeries!$O149,0):OFFSET('Useful matrices &amp; checks'!$Z$7,UsefulSeries!$O149,0),OFFSET('SS Taylor expansion'!$AH$6,UsefulSeries!$O149,0):OFFSET('SS Taylor expansion'!$AH$7,UsefulSeries!$O149,0)))+TRANSPOSE(MMULT(OFFSET('Useful matrices &amp; checks'!$AC$6,UsefulSeries!$O149,0):OFFSET('Useful matrices &amp; checks'!$AD$7,UsefulSeries!$O149,0),TRANSPOSE(H157:I157)))</f>
        <v>8.8739255151407126E-4</v>
      </c>
      <c r="I158" s="29">
        <f ca="1"/>
        <v>-6.179399237788946E-4</v>
      </c>
      <c r="J158" s="29">
        <f t="array" aca="1" ref="J158:K158" ca="1">TRANSPOSE(MMULT(OFFSET('Useful matrices &amp; checks'!$Y$6,UsefulSeries!$O149,0):OFFSET('Useful matrices &amp; checks'!$Z$7,UsefulSeries!$O149,0),OFFSET('SS Taylor expansion'!$AI$6,UsefulSeries!$O149,0):OFFSET('SS Taylor expansion'!$AI$7,UsefulSeries!$O149,0)))+TRANSPOSE(MMULT(OFFSET('Useful matrices &amp; checks'!$AC$6,UsefulSeries!$O149,0):OFFSET('Useful matrices &amp; checks'!$AD$7,UsefulSeries!$O149,0),TRANSPOSE(J157:K157)))</f>
        <v>1.3536995240354176E-3</v>
      </c>
      <c r="K158" s="29">
        <f ca="1"/>
        <v>1.2141344183704843E-5</v>
      </c>
      <c r="L158" s="29">
        <f t="array" aca="1" ref="L158:M158" ca="1">TRANSPOSE(MMULT(OFFSET('Useful matrices &amp; checks'!$Y$6,UsefulSeries!$O149,0):OFFSET('Useful matrices &amp; checks'!$Z$7,UsefulSeries!$O149,0),OFFSET('SS Taylor expansion'!$AJ$6,UsefulSeries!$O149,0):OFFSET('SS Taylor expansion'!$AJ$7,UsefulSeries!$O149,0)))+TRANSPOSE(MMULT(OFFSET('Useful matrices &amp; checks'!$AC$6,UsefulSeries!$O149,0):OFFSET('Useful matrices &amp; checks'!$AD$7,UsefulSeries!$O149,0),TRANSPOSE(L157:M157)))</f>
        <v>-5.8068910941445899E-5</v>
      </c>
      <c r="M158" s="29">
        <f ca="1"/>
        <v>-9.2524543850968353E-5</v>
      </c>
      <c r="N158" s="39">
        <f t="array" aca="1" ref="N158:O158" ca="1">TRANSPOSE(MMULT(OFFSET('Useful matrices &amp; checks'!$AC$6,UsefulSeries!$O149,0):OFFSET('Useful matrices &amp; checks'!$AD$7,UsefulSeries!$O149,0),TRANSPOSE(N157:O157)))</f>
        <v>7.2918555185995061E-8</v>
      </c>
      <c r="O158" s="39">
        <f ca="1"/>
        <v>-9.1590470003724263E-10</v>
      </c>
      <c r="P158" s="39">
        <f t="shared" ca="1" si="8"/>
        <v>-7.4986687579628735E-4</v>
      </c>
      <c r="Q158" s="39">
        <f t="shared" ca="1" si="9"/>
        <v>-7.7190522927062178E-5</v>
      </c>
      <c r="R158" s="29"/>
      <c r="S158" s="29">
        <f>'Flow probs &amp; rates'!E151-'Flow probs &amp; rates'!E150</f>
        <v>1.3469739547826709E-3</v>
      </c>
      <c r="T158" s="29">
        <f>'Flow probs &amp; rates'!F151-'Flow probs &amp; rates'!F150</f>
        <v>-9.558472980157745E-4</v>
      </c>
      <c r="U158" s="29">
        <f>'Flow probs &amp; rates'!H151-'Flow probs &amp; rates'!H150</f>
        <v>-4.9144840377995935E-4</v>
      </c>
      <c r="V158" s="29"/>
      <c r="W158" s="29">
        <f ca="1">(1-'Flow probs &amp; rates'!$H150)*'Output - Variance decomp.'!C158/('Flow probs &amp; rates'!$E150+'Flow probs &amp; rates'!$F150)-'Flow probs &amp; rates'!$H150*'Output - Variance decomp.'!B158/('Flow probs &amp; rates'!$E150+'Flow probs &amp; rates'!$F150)</f>
        <v>-8.2913012797320199E-4</v>
      </c>
      <c r="X158" s="29">
        <f ca="1">(1-'Flow probs &amp; rates'!$H150)*'Output - Variance decomp.'!E158/('Flow probs &amp; rates'!$E150+'Flow probs &amp; rates'!$F150)-'Flow probs &amp; rates'!$H150*'Output - Variance decomp.'!D158/('Flow probs &amp; rates'!$E150+'Flow probs &amp; rates'!$F150)</f>
        <v>1.7845313226776862E-5</v>
      </c>
      <c r="Y158" s="29">
        <f ca="1">(1-'Flow probs &amp; rates'!$H150)*'Output - Variance decomp.'!G158/('Flow probs &amp; rates'!$E150+'Flow probs &amp; rates'!$F150)-'Flow probs &amp; rates'!$H150*'Output - Variance decomp.'!F158/('Flow probs &amp; rates'!$E150+'Flow probs &amp; rates'!$F150)</f>
        <v>5.6424806649255717E-4</v>
      </c>
      <c r="Z158" s="29">
        <f ca="1">(1-'Flow probs &amp; rates'!$H150)*'Output - Variance decomp.'!I158/('Flow probs &amp; rates'!$E150+'Flow probs &amp; rates'!$F150)-'Flow probs &amp; rates'!$H150*'Output - Variance decomp.'!H158/('Flow probs &amp; rates'!$E150+'Flow probs &amp; rates'!$F150)</f>
        <v>-9.5017372926898234E-4</v>
      </c>
      <c r="AA158" s="29">
        <f ca="1">(1-'Flow probs &amp; rates'!$H150)*'Output - Variance decomp.'!K158/('Flow probs &amp; rates'!$E150+'Flow probs &amp; rates'!$F150)-'Flow probs &amp; rates'!$H150*'Output - Variance decomp.'!J158/('Flow probs &amp; rates'!$E150+'Flow probs &amp; rates'!$F150)</f>
        <v>-1.0148190847988941E-4</v>
      </c>
      <c r="AB158" s="29">
        <f ca="1">(1-'Flow probs &amp; rates'!$H150)*'Output - Variance decomp.'!M158/('Flow probs &amp; rates'!$E150+'Flow probs &amp; rates'!$F150)-'Flow probs &amp; rates'!$H150*'Output - Variance decomp.'!L158/('Flow probs &amp; rates'!$E150+'Flow probs &amp; rates'!$F150)</f>
        <v>-1.2553837799245436E-4</v>
      </c>
      <c r="AC158" s="29">
        <f ca="1">(1-'Flow probs &amp; rates'!$H150)*'Output - Variance decomp.'!O158/('Flow probs &amp; rates'!$E150+'Flow probs &amp; rates'!$F150)-'Flow probs &amp; rates'!$H150*'Output - Variance decomp.'!N158/('Flow probs &amp; rates'!$E150+'Flow probs &amp; rates'!$F150)</f>
        <v>-7.6828519391548515E-9</v>
      </c>
      <c r="AD158" s="29">
        <f t="shared" ca="1" si="7"/>
        <v>9.3279004306717392E-4</v>
      </c>
    </row>
    <row r="159" spans="1:30" x14ac:dyDescent="0.35">
      <c r="A159" s="2" t="s">
        <v>207</v>
      </c>
      <c r="B159" s="29">
        <f t="array" aca="1" ref="B159:C159" ca="1">TRANSPOSE(MMULT(OFFSET('Useful matrices &amp; checks'!$Y$6,UsefulSeries!$O150,0):OFFSET('Useful matrices &amp; checks'!$Z$7,UsefulSeries!$O150,0),OFFSET('SS Taylor expansion'!$AE$6,UsefulSeries!$O150,0):OFFSET('SS Taylor expansion'!$AE$7,UsefulSeries!$O150,0)))+TRANSPOSE(MMULT(OFFSET('Useful matrices &amp; checks'!$AC$6,UsefulSeries!$O150,0):OFFSET('Useful matrices &amp; checks'!$AD$7,UsefulSeries!$O150,0),TRANSPOSE(B158:C158)))</f>
        <v>-3.5262030738172321E-4</v>
      </c>
      <c r="C159" s="29">
        <f ca="1"/>
        <v>3.308812616103639E-4</v>
      </c>
      <c r="D159" s="29">
        <f t="array" aca="1" ref="D159:E159" ca="1">TRANSPOSE(MMULT(OFFSET('Useful matrices &amp; checks'!$Y$6,UsefulSeries!$O150,0):OFFSET('Useful matrices &amp; checks'!$Z$7,UsefulSeries!$O150,0),OFFSET('SS Taylor expansion'!$AF$6,UsefulSeries!$O150,0):OFFSET('SS Taylor expansion'!$AF$7,UsefulSeries!$O150,0)))+TRANSPOSE(MMULT(OFFSET('Useful matrices &amp; checks'!$AC$6,UsefulSeries!$O150,0):OFFSET('Useful matrices &amp; checks'!$AD$7,UsefulSeries!$O150,0),TRANSPOSE(D158:E158)))</f>
        <v>5.8572893916469066E-5</v>
      </c>
      <c r="E159" s="29">
        <f ca="1"/>
        <v>2.0683081280592678E-5</v>
      </c>
      <c r="F159" s="29">
        <f t="array" aca="1" ref="F159:G159" ca="1">TRANSPOSE(MMULT(OFFSET('Useful matrices &amp; checks'!$Y$6,UsefulSeries!$O150,0):OFFSET('Useful matrices &amp; checks'!$Z$7,UsefulSeries!$O150,0),OFFSET('SS Taylor expansion'!$AG$6,UsefulSeries!$O150,0):OFFSET('SS Taylor expansion'!$AG$7,UsefulSeries!$O150,0)))+TRANSPOSE(MMULT(OFFSET('Useful matrices &amp; checks'!$AC$6,UsefulSeries!$O150,0):OFFSET('Useful matrices &amp; checks'!$AD$7,UsefulSeries!$O150,0),TRANSPOSE(F158:G158)))</f>
        <v>-1.1446657133432473E-3</v>
      </c>
      <c r="G159" s="29">
        <f ca="1"/>
        <v>4.5462351027941066E-4</v>
      </c>
      <c r="H159" s="29">
        <f t="array" aca="1" ref="H159:I159" ca="1">TRANSPOSE(MMULT(OFFSET('Useful matrices &amp; checks'!$Y$6,UsefulSeries!$O150,0):OFFSET('Useful matrices &amp; checks'!$Z$7,UsefulSeries!$O150,0),OFFSET('SS Taylor expansion'!$AH$6,UsefulSeries!$O150,0):OFFSET('SS Taylor expansion'!$AH$7,UsefulSeries!$O150,0)))+TRANSPOSE(MMULT(OFFSET('Useful matrices &amp; checks'!$AC$6,UsefulSeries!$O150,0):OFFSET('Useful matrices &amp; checks'!$AD$7,UsefulSeries!$O150,0),TRANSPOSE(H158:I158)))</f>
        <v>6.9699681244958837E-4</v>
      </c>
      <c r="I159" s="29">
        <f ca="1"/>
        <v>-4.5744317307487028E-4</v>
      </c>
      <c r="J159" s="29">
        <f t="array" aca="1" ref="J159:K159" ca="1">TRANSPOSE(MMULT(OFFSET('Useful matrices &amp; checks'!$Y$6,UsefulSeries!$O150,0):OFFSET('Useful matrices &amp; checks'!$Z$7,UsefulSeries!$O150,0),OFFSET('SS Taylor expansion'!$AI$6,UsefulSeries!$O150,0):OFFSET('SS Taylor expansion'!$AI$7,UsefulSeries!$O150,0)))+TRANSPOSE(MMULT(OFFSET('Useful matrices &amp; checks'!$AC$6,UsefulSeries!$O150,0):OFFSET('Useful matrices &amp; checks'!$AD$7,UsefulSeries!$O150,0),TRANSPOSE(J158:K158)))</f>
        <v>3.988705546944726E-4</v>
      </c>
      <c r="K159" s="29">
        <f ca="1"/>
        <v>-1.1260401132995849E-5</v>
      </c>
      <c r="L159" s="29">
        <f t="array" aca="1" ref="L159:M159" ca="1">TRANSPOSE(MMULT(OFFSET('Useful matrices &amp; checks'!$Y$6,UsefulSeries!$O150,0):OFFSET('Useful matrices &amp; checks'!$Z$7,UsefulSeries!$O150,0),OFFSET('SS Taylor expansion'!$AJ$6,UsefulSeries!$O150,0):OFFSET('SS Taylor expansion'!$AJ$7,UsefulSeries!$O150,0)))+TRANSPOSE(MMULT(OFFSET('Useful matrices &amp; checks'!$AC$6,UsefulSeries!$O150,0):OFFSET('Useful matrices &amp; checks'!$AD$7,UsefulSeries!$O150,0),TRANSPOSE(L158:M158)))</f>
        <v>-1.102775442273423E-4</v>
      </c>
      <c r="M159" s="29">
        <f ca="1"/>
        <v>-3.3250148400564055E-4</v>
      </c>
      <c r="N159" s="39">
        <f t="array" aca="1" ref="N159:O159" ca="1">TRANSPOSE(MMULT(OFFSET('Useful matrices &amp; checks'!$AC$6,UsefulSeries!$O150,0):OFFSET('Useful matrices &amp; checks'!$AD$7,UsefulSeries!$O150,0),TRANSPOSE(N158:O158)))</f>
        <v>6.7605478643077077E-8</v>
      </c>
      <c r="O159" s="39">
        <f ca="1"/>
        <v>-3.2075295973440466E-9</v>
      </c>
      <c r="P159" s="39">
        <f t="shared" ca="1" si="8"/>
        <v>-7.2451854403865566E-4</v>
      </c>
      <c r="Q159" s="39">
        <f t="shared" ca="1" si="9"/>
        <v>-6.9929611742494701E-5</v>
      </c>
      <c r="R159" s="29"/>
      <c r="S159" s="29">
        <f>'Flow probs &amp; rates'!E152-'Flow probs &amp; rates'!E151</f>
        <v>-1.1775742424517954E-3</v>
      </c>
      <c r="T159" s="29">
        <f>'Flow probs &amp; rates'!F152-'Flow probs &amp; rates'!F151</f>
        <v>-6.4950024315231503E-5</v>
      </c>
      <c r="U159" s="29">
        <f>'Flow probs &amp; rates'!H152-'Flow probs &amp; rates'!H151</f>
        <v>-2.2804848208533846E-4</v>
      </c>
      <c r="V159" s="29"/>
      <c r="W159" s="29">
        <f ca="1">(1-'Flow probs &amp; rates'!$H151)*'Output - Variance decomp.'!C159/('Flow probs &amp; rates'!$E151+'Flow probs &amp; rates'!$F151)-'Flow probs &amp; rates'!$H151*'Output - Variance decomp.'!B159/('Flow probs &amp; rates'!$E151+'Flow probs &amp; rates'!$F151)</f>
        <v>4.9773260436875879E-4</v>
      </c>
      <c r="X159" s="29">
        <f ca="1">(1-'Flow probs &amp; rates'!$H151)*'Output - Variance decomp.'!E159/('Flow probs &amp; rates'!$E151+'Flow probs &amp; rates'!$F151)-'Flow probs &amp; rates'!$H151*'Output - Variance decomp.'!D159/('Flow probs &amp; rates'!$E151+'Flow probs &amp; rates'!$F151)</f>
        <v>2.4112125586702864E-5</v>
      </c>
      <c r="Y159" s="29">
        <f ca="1">(1-'Flow probs &amp; rates'!$H151)*'Output - Variance decomp.'!G159/('Flow probs &amp; rates'!$E151+'Flow probs &amp; rates'!$F151)-'Flow probs &amp; rates'!$H151*'Output - Variance decomp.'!F159/('Flow probs &amp; rates'!$E151+'Flow probs &amp; rates'!$F151)</f>
        <v>7.4120368364760073E-4</v>
      </c>
      <c r="Z159" s="29">
        <f ca="1">(1-'Flow probs &amp; rates'!$H151)*'Output - Variance decomp.'!I159/('Flow probs &amp; rates'!$E151+'Flow probs &amp; rates'!$F151)-'Flow probs &amp; rates'!$H151*'Output - Variance decomp.'!H159/('Flow probs &amp; rates'!$E151+'Flow probs &amp; rates'!$F151)</f>
        <v>-7.0630821593031725E-4</v>
      </c>
      <c r="AA159" s="29">
        <f ca="1">(1-'Flow probs &amp; rates'!$H151)*'Output - Variance decomp.'!K159/('Flow probs &amp; rates'!$E151+'Flow probs &amp; rates'!$F151)-'Flow probs &amp; rates'!$H151*'Output - Variance decomp.'!J159/('Flow probs &amp; rates'!$E151+'Flow probs &amp; rates'!$F151)</f>
        <v>-5.0534833604375538E-5</v>
      </c>
      <c r="AB159" s="29">
        <f ca="1">(1-'Flow probs &amp; rates'!$H151)*'Output - Variance decomp.'!M159/('Flow probs &amp; rates'!$E151+'Flow probs &amp; rates'!$F151)-'Flow probs &amp; rates'!$H151*'Output - Variance decomp.'!L159/('Flow probs &amp; rates'!$E151+'Flow probs &amp; rates'!$F151)</f>
        <v>-4.5982136835450381E-4</v>
      </c>
      <c r="AC159" s="29">
        <f ca="1">(1-'Flow probs &amp; rates'!$H151)*'Output - Variance decomp.'!O159/('Flow probs &amp; rates'!$E151+'Flow probs &amp; rates'!$F151)-'Flow probs &amp; rates'!$H151*'Output - Variance decomp.'!N159/('Flow probs &amp; rates'!$E151+'Flow probs &amp; rates'!$F151)</f>
        <v>-1.0399054104787144E-8</v>
      </c>
      <c r="AD159" s="29">
        <f t="shared" ca="1" si="7"/>
        <v>-2.744220787450996E-4</v>
      </c>
    </row>
    <row r="160" spans="1:30" x14ac:dyDescent="0.35">
      <c r="A160" s="2" t="s">
        <v>208</v>
      </c>
      <c r="B160" s="29">
        <f t="array" aca="1" ref="B160:C160" ca="1">TRANSPOSE(MMULT(OFFSET('Useful matrices &amp; checks'!$Y$6,UsefulSeries!$O151,0):OFFSET('Useful matrices &amp; checks'!$Z$7,UsefulSeries!$O151,0),OFFSET('SS Taylor expansion'!$AE$6,UsefulSeries!$O151,0):OFFSET('SS Taylor expansion'!$AE$7,UsefulSeries!$O151,0)))+TRANSPOSE(MMULT(OFFSET('Useful matrices &amp; checks'!$AC$6,UsefulSeries!$O151,0):OFFSET('Useful matrices &amp; checks'!$AD$7,UsefulSeries!$O151,0),TRANSPOSE(B159:C159)))</f>
        <v>-2.4099626781918707E-4</v>
      </c>
      <c r="C160" s="29">
        <f ca="1"/>
        <v>1.8285138474160136E-4</v>
      </c>
      <c r="D160" s="29">
        <f t="array" aca="1" ref="D160:E160" ca="1">TRANSPOSE(MMULT(OFFSET('Useful matrices &amp; checks'!$Y$6,UsefulSeries!$O151,0):OFFSET('Useful matrices &amp; checks'!$Z$7,UsefulSeries!$O151,0),OFFSET('SS Taylor expansion'!$AF$6,UsefulSeries!$O151,0):OFFSET('SS Taylor expansion'!$AF$7,UsefulSeries!$O151,0)))+TRANSPOSE(MMULT(OFFSET('Useful matrices &amp; checks'!$AC$6,UsefulSeries!$O151,0):OFFSET('Useful matrices &amp; checks'!$AD$7,UsefulSeries!$O151,0),TRANSPOSE(D159:E159)))</f>
        <v>7.6087366063143261E-4</v>
      </c>
      <c r="E160" s="29">
        <f ca="1"/>
        <v>2.1827376666869251E-5</v>
      </c>
      <c r="F160" s="29">
        <f t="array" aca="1" ref="F160:G160" ca="1">TRANSPOSE(MMULT(OFFSET('Useful matrices &amp; checks'!$Y$6,UsefulSeries!$O151,0):OFFSET('Useful matrices &amp; checks'!$Z$7,UsefulSeries!$O151,0),OFFSET('SS Taylor expansion'!$AG$6,UsefulSeries!$O151,0):OFFSET('SS Taylor expansion'!$AG$7,UsefulSeries!$O151,0)))+TRANSPOSE(MMULT(OFFSET('Useful matrices &amp; checks'!$AC$6,UsefulSeries!$O151,0):OFFSET('Useful matrices &amp; checks'!$AD$7,UsefulSeries!$O151,0),TRANSPOSE(F159:G159)))</f>
        <v>-6.9386607245154955E-4</v>
      </c>
      <c r="G160" s="29">
        <f ca="1"/>
        <v>2.9884634072875681E-5</v>
      </c>
      <c r="H160" s="29">
        <f t="array" aca="1" ref="H160:I160" ca="1">TRANSPOSE(MMULT(OFFSET('Useful matrices &amp; checks'!$Y$6,UsefulSeries!$O151,0):OFFSET('Useful matrices &amp; checks'!$Z$7,UsefulSeries!$O151,0),OFFSET('SS Taylor expansion'!$AH$6,UsefulSeries!$O151,0):OFFSET('SS Taylor expansion'!$AH$7,UsefulSeries!$O151,0)))+TRANSPOSE(MMULT(OFFSET('Useful matrices &amp; checks'!$AC$6,UsefulSeries!$O151,0):OFFSET('Useful matrices &amp; checks'!$AD$7,UsefulSeries!$O151,0),TRANSPOSE(H159:I159)))</f>
        <v>5.528832532776675E-4</v>
      </c>
      <c r="I160" s="29">
        <f ca="1"/>
        <v>-3.0883362601664196E-4</v>
      </c>
      <c r="J160" s="29">
        <f t="array" aca="1" ref="J160:K160" ca="1">TRANSPOSE(MMULT(OFFSET('Useful matrices &amp; checks'!$Y$6,UsefulSeries!$O151,0):OFFSET('Useful matrices &amp; checks'!$Z$7,UsefulSeries!$O151,0),OFFSET('SS Taylor expansion'!$AI$6,UsefulSeries!$O151,0):OFFSET('SS Taylor expansion'!$AI$7,UsefulSeries!$O151,0)))+TRANSPOSE(MMULT(OFFSET('Useful matrices &amp; checks'!$AC$6,UsefulSeries!$O151,0):OFFSET('Useful matrices &amp; checks'!$AD$7,UsefulSeries!$O151,0),TRANSPOSE(J159:K159)))</f>
        <v>-2.687569945750472E-4</v>
      </c>
      <c r="K160" s="29">
        <f ca="1"/>
        <v>-1.1122065914756739E-5</v>
      </c>
      <c r="L160" s="29">
        <f t="array" aca="1" ref="L160:M160" ca="1">TRANSPOSE(MMULT(OFFSET('Useful matrices &amp; checks'!$Y$6,UsefulSeries!$O151,0):OFFSET('Useful matrices &amp; checks'!$Z$7,UsefulSeries!$O151,0),OFFSET('SS Taylor expansion'!$AJ$6,UsefulSeries!$O151,0):OFFSET('SS Taylor expansion'!$AJ$7,UsefulSeries!$O151,0)))+TRANSPOSE(MMULT(OFFSET('Useful matrices &amp; checks'!$AC$6,UsefulSeries!$O151,0):OFFSET('Useful matrices &amp; checks'!$AD$7,UsefulSeries!$O151,0),TRANSPOSE(L159:M159)))</f>
        <v>-1.2733309731116106E-4</v>
      </c>
      <c r="M160" s="29">
        <f ca="1"/>
        <v>8.9082988364205812E-5</v>
      </c>
      <c r="N160" s="39">
        <f t="array" aca="1" ref="N160:O160" ca="1">TRANSPOSE(MMULT(OFFSET('Useful matrices &amp; checks'!$AC$6,UsefulSeries!$O151,0):OFFSET('Useful matrices &amp; checks'!$AD$7,UsefulSeries!$O151,0),TRANSPOSE(N159:O159)))</f>
        <v>6.0362490670505695E-8</v>
      </c>
      <c r="O160" s="39">
        <f ca="1"/>
        <v>-1.4503073745745385E-9</v>
      </c>
      <c r="P160" s="39">
        <f t="shared" ca="1" si="8"/>
        <v>-6.3211494783211978E-4</v>
      </c>
      <c r="Q160" s="39">
        <f t="shared" ca="1" si="9"/>
        <v>-5.6854124219478387E-5</v>
      </c>
      <c r="R160" s="29"/>
      <c r="S160" s="29">
        <f>'Flow probs &amp; rates'!E153-'Flow probs &amp; rates'!E152</f>
        <v>-6.4925010358929391E-4</v>
      </c>
      <c r="T160" s="29">
        <f>'Flow probs &amp; rates'!F153-'Flow probs &amp; rates'!F152</f>
        <v>-5.3164882612699582E-5</v>
      </c>
      <c r="U160" s="29">
        <f>'Flow probs &amp; rates'!H153-'Flow probs &amp; rates'!H152</f>
        <v>-4.2493690924603339E-4</v>
      </c>
      <c r="V160" s="29"/>
      <c r="W160" s="29">
        <f ca="1">(1-'Flow probs &amp; rates'!$H152)*'Output - Variance decomp.'!C160/('Flow probs &amp; rates'!$E152+'Flow probs &amp; rates'!$F152)-'Flow probs &amp; rates'!$H152*'Output - Variance decomp.'!B160/('Flow probs &amp; rates'!$E152+'Flow probs &amp; rates'!$F152)</f>
        <v>2.7956344334859707E-4</v>
      </c>
      <c r="X160" s="29">
        <f ca="1">(1-'Flow probs &amp; rates'!$H152)*'Output - Variance decomp.'!E160/('Flow probs &amp; rates'!$E152+'Flow probs &amp; rates'!$F152)-'Flow probs &amp; rates'!$H152*'Output - Variance decomp.'!D160/('Flow probs &amp; rates'!$E152+'Flow probs &amp; rates'!$F152)</f>
        <v>-3.5058779071672912E-5</v>
      </c>
      <c r="Y160" s="29">
        <f ca="1">(1-'Flow probs &amp; rates'!$H152)*'Output - Variance decomp.'!G160/('Flow probs &amp; rates'!$E152+'Flow probs &amp; rates'!$F152)-'Flow probs &amp; rates'!$H152*'Output - Variance decomp.'!F160/('Flow probs &amp; rates'!$E152+'Flow probs &amp; rates'!$F152)</f>
        <v>1.0240846954240389E-4</v>
      </c>
      <c r="Z160" s="29">
        <f ca="1">(1-'Flow probs &amp; rates'!$H152)*'Output - Variance decomp.'!I160/('Flow probs &amp; rates'!$E152+'Flow probs &amp; rates'!$F152)-'Flow probs &amp; rates'!$H152*'Output - Variance decomp.'!H160/('Flow probs &amp; rates'!$E152+'Flow probs &amp; rates'!$F152)</f>
        <v>-4.8481795195226709E-4</v>
      </c>
      <c r="AA160" s="29">
        <f ca="1">(1-'Flow probs &amp; rates'!$H152)*'Output - Variance decomp.'!K160/('Flow probs &amp; rates'!$E152+'Flow probs &amp; rates'!$F152)-'Flow probs &amp; rates'!$H152*'Output - Variance decomp.'!J160/('Flow probs &amp; rates'!$E152+'Flow probs &amp; rates'!$F152)</f>
        <v>7.5563510845609833E-6</v>
      </c>
      <c r="AB160" s="29">
        <f ca="1">(1-'Flow probs &amp; rates'!$H152)*'Output - Variance decomp.'!M160/('Flow probs &amp; rates'!$E152+'Flow probs &amp; rates'!$F152)-'Flow probs &amp; rates'!$H152*'Output - Variance decomp.'!L160/('Flow probs &amp; rates'!$E152+'Flow probs &amp; rates'!$F152)</f>
        <v>1.3705983748290708E-4</v>
      </c>
      <c r="AC160" s="29">
        <f ca="1">(1-'Flow probs &amp; rates'!$H152)*'Output - Variance decomp.'!O160/('Flow probs &amp; rates'!$E152+'Flow probs &amp; rates'!$F152)-'Flow probs &amp; rates'!$H152*'Output - Variance decomp.'!N160/('Flow probs &amp; rates'!$E152+'Flow probs &amp; rates'!$F152)</f>
        <v>-7.282792711097005E-9</v>
      </c>
      <c r="AD160" s="29">
        <f t="shared" ca="1" si="7"/>
        <v>-4.316409968878513E-4</v>
      </c>
    </row>
    <row r="161" spans="1:30" x14ac:dyDescent="0.35">
      <c r="A161" s="2" t="s">
        <v>209</v>
      </c>
      <c r="B161" s="29">
        <f t="array" aca="1" ref="B161:C161" ca="1">TRANSPOSE(MMULT(OFFSET('Useful matrices &amp; checks'!$Y$6,UsefulSeries!$O152,0):OFFSET('Useful matrices &amp; checks'!$Z$7,UsefulSeries!$O152,0),OFFSET('SS Taylor expansion'!$AE$6,UsefulSeries!$O152,0):OFFSET('SS Taylor expansion'!$AE$7,UsefulSeries!$O152,0)))+TRANSPOSE(MMULT(OFFSET('Useful matrices &amp; checks'!$AC$6,UsefulSeries!$O152,0):OFFSET('Useful matrices &amp; checks'!$AD$7,UsefulSeries!$O152,0),TRANSPOSE(B160:C160)))</f>
        <v>7.6909471037604814E-5</v>
      </c>
      <c r="C161" s="29">
        <f ca="1"/>
        <v>-1.3025127340133766E-4</v>
      </c>
      <c r="D161" s="29">
        <f t="array" aca="1" ref="D161:E161" ca="1">TRANSPOSE(MMULT(OFFSET('Useful matrices &amp; checks'!$Y$6,UsefulSeries!$O152,0):OFFSET('Useful matrices &amp; checks'!$Z$7,UsefulSeries!$O152,0),OFFSET('SS Taylor expansion'!$AF$6,UsefulSeries!$O152,0):OFFSET('SS Taylor expansion'!$AF$7,UsefulSeries!$O152,0)))+TRANSPOSE(MMULT(OFFSET('Useful matrices &amp; checks'!$AC$6,UsefulSeries!$O152,0):OFFSET('Useful matrices &amp; checks'!$AD$7,UsefulSeries!$O152,0),TRANSPOSE(D160:E160)))</f>
        <v>7.7608961327707538E-4</v>
      </c>
      <c r="E161" s="29">
        <f ca="1"/>
        <v>5.4567456729569747E-6</v>
      </c>
      <c r="F161" s="29">
        <f t="array" aca="1" ref="F161:G161" ca="1">TRANSPOSE(MMULT(OFFSET('Useful matrices &amp; checks'!$Y$6,UsefulSeries!$O152,0):OFFSET('Useful matrices &amp; checks'!$Z$7,UsefulSeries!$O152,0),OFFSET('SS Taylor expansion'!$AG$6,UsefulSeries!$O152,0):OFFSET('SS Taylor expansion'!$AG$7,UsefulSeries!$O152,0)))+TRANSPOSE(MMULT(OFFSET('Useful matrices &amp; checks'!$AC$6,UsefulSeries!$O152,0):OFFSET('Useful matrices &amp; checks'!$AD$7,UsefulSeries!$O152,0),TRANSPOSE(F160:G160)))</f>
        <v>-2.3887282536576196E-4</v>
      </c>
      <c r="G161" s="29">
        <f ca="1"/>
        <v>-3.5455397145358426E-4</v>
      </c>
      <c r="H161" s="29">
        <f t="array" aca="1" ref="H161:I161" ca="1">TRANSPOSE(MMULT(OFFSET('Useful matrices &amp; checks'!$Y$6,UsefulSeries!$O152,0):OFFSET('Useful matrices &amp; checks'!$Z$7,UsefulSeries!$O152,0),OFFSET('SS Taylor expansion'!$AH$6,UsefulSeries!$O152,0):OFFSET('SS Taylor expansion'!$AH$7,UsefulSeries!$O152,0)))+TRANSPOSE(MMULT(OFFSET('Useful matrices &amp; checks'!$AC$6,UsefulSeries!$O152,0):OFFSET('Useful matrices &amp; checks'!$AD$7,UsefulSeries!$O152,0),TRANSPOSE(H160:I160)))</f>
        <v>5.3758177844926108E-4</v>
      </c>
      <c r="I161" s="29">
        <f ca="1"/>
        <v>2.7351209315685295E-4</v>
      </c>
      <c r="J161" s="29">
        <f t="array" aca="1" ref="J161:K161" ca="1">TRANSPOSE(MMULT(OFFSET('Useful matrices &amp; checks'!$Y$6,UsefulSeries!$O152,0):OFFSET('Useful matrices &amp; checks'!$Z$7,UsefulSeries!$O152,0),OFFSET('SS Taylor expansion'!$AI$6,UsefulSeries!$O152,0):OFFSET('SS Taylor expansion'!$AI$7,UsefulSeries!$O152,0)))+TRANSPOSE(MMULT(OFFSET('Useful matrices &amp; checks'!$AC$6,UsefulSeries!$O152,0):OFFSET('Useful matrices &amp; checks'!$AD$7,UsefulSeries!$O152,0),TRANSPOSE(J160:K160)))</f>
        <v>2.8486701841808385E-4</v>
      </c>
      <c r="K161" s="29">
        <f ca="1"/>
        <v>-8.1412927769423677E-6</v>
      </c>
      <c r="L161" s="29">
        <f t="array" aca="1" ref="L161:M161" ca="1">TRANSPOSE(MMULT(OFFSET('Useful matrices &amp; checks'!$Y$6,UsefulSeries!$O152,0):OFFSET('Useful matrices &amp; checks'!$Z$7,UsefulSeries!$O152,0),OFFSET('SS Taylor expansion'!$AJ$6,UsefulSeries!$O152,0):OFFSET('SS Taylor expansion'!$AJ$7,UsefulSeries!$O152,0)))+TRANSPOSE(MMULT(OFFSET('Useful matrices &amp; checks'!$AC$6,UsefulSeries!$O152,0):OFFSET('Useful matrices &amp; checks'!$AD$7,UsefulSeries!$O152,0),TRANSPOSE(L160:M160)))</f>
        <v>-1.368934422826677E-4</v>
      </c>
      <c r="M161" s="29">
        <f ca="1"/>
        <v>-1.7706042971145109E-4</v>
      </c>
      <c r="N161" s="39">
        <f t="array" aca="1" ref="N161:O161" ca="1">TRANSPOSE(MMULT(OFFSET('Useful matrices &amp; checks'!$AC$6,UsefulSeries!$O152,0):OFFSET('Useful matrices &amp; checks'!$AD$7,UsefulSeries!$O152,0),TRANSPOSE(N160:O160)))</f>
        <v>5.8365794188312261E-8</v>
      </c>
      <c r="O161" s="39">
        <f ca="1"/>
        <v>-1.4607759024588621E-9</v>
      </c>
      <c r="P161" s="39">
        <f t="shared" ca="1" si="8"/>
        <v>-6.3557050195853628E-4</v>
      </c>
      <c r="Q161" s="39">
        <f t="shared" ca="1" si="9"/>
        <v>-4.5284017129800937E-5</v>
      </c>
      <c r="R161" s="29"/>
      <c r="S161" s="29">
        <f>'Flow probs &amp; rates'!E154-'Flow probs &amp; rates'!E153</f>
        <v>6.6416947736924747E-4</v>
      </c>
      <c r="T161" s="29">
        <f>'Flow probs &amp; rates'!F154-'Flow probs &amp; rates'!F153</f>
        <v>-4.3632360641920886E-4</v>
      </c>
      <c r="U161" s="29">
        <f>'Flow probs &amp; rates'!H154-'Flow probs &amp; rates'!H153</f>
        <v>-2.5772393705802976E-4</v>
      </c>
      <c r="V161" s="29"/>
      <c r="W161" s="29">
        <f ca="1">(1-'Flow probs &amp; rates'!$H153)*'Output - Variance decomp.'!C161/('Flow probs &amp; rates'!$E153+'Flow probs &amp; rates'!$F153)-'Flow probs &amp; rates'!$H153*'Output - Variance decomp.'!B161/('Flow probs &amp; rates'!$E153+'Flow probs &amp; rates'!$F153)</f>
        <v>-1.9116620136827123E-4</v>
      </c>
      <c r="X161" s="29">
        <f ca="1">(1-'Flow probs &amp; rates'!$H153)*'Output - Variance decomp.'!E161/('Flow probs &amp; rates'!$E153+'Flow probs &amp; rates'!$F153)-'Flow probs &amp; rates'!$H153*'Output - Variance decomp.'!D161/('Flow probs &amp; rates'!$E153+'Flow probs &amp; rates'!$F153)</f>
        <v>-5.9100532776769635E-5</v>
      </c>
      <c r="Y161" s="29">
        <f ca="1">(1-'Flow probs &amp; rates'!$H153)*'Output - Variance decomp.'!G161/('Flow probs &amp; rates'!$E153+'Flow probs &amp; rates'!$F153)-'Flow probs &amp; rates'!$H153*'Output - Variance decomp.'!F161/('Flow probs &amp; rates'!$E153+'Flow probs &amp; rates'!$F153)</f>
        <v>-4.8177075170440897E-4</v>
      </c>
      <c r="Z161" s="29">
        <f ca="1">(1-'Flow probs &amp; rates'!$H153)*'Output - Variance decomp.'!I161/('Flow probs &amp; rates'!$E153+'Flow probs &amp; rates'!$F153)-'Flow probs &amp; rates'!$H153*'Output - Variance decomp.'!H161/('Flow probs &amp; rates'!$E153+'Flow probs &amp; rates'!$F153)</f>
        <v>3.412257229125618E-4</v>
      </c>
      <c r="AA161" s="29">
        <f ca="1">(1-'Flow probs &amp; rates'!$H153)*'Output - Variance decomp.'!K161/('Flow probs &amp; rates'!$E153+'Flow probs &amp; rates'!$F153)-'Flow probs &amp; rates'!$H153*'Output - Variance decomp.'!J161/('Flow probs &amp; rates'!$E153+'Flow probs &amp; rates'!$F153)</f>
        <v>-3.6065680594619678E-5</v>
      </c>
      <c r="AB161" s="29">
        <f ca="1">(1-'Flow probs &amp; rates'!$H153)*'Output - Variance decomp.'!M161/('Flow probs &amp; rates'!$E153+'Flow probs &amp; rates'!$F153)-'Flow probs &amp; rates'!$H153*'Output - Variance decomp.'!L161/('Flow probs &amp; rates'!$E153+'Flow probs &amp; rates'!$F153)</f>
        <v>-2.3907526810798132E-4</v>
      </c>
      <c r="AC161" s="29">
        <f ca="1">(1-'Flow probs &amp; rates'!$H153)*'Output - Variance decomp.'!O161/('Flow probs &amp; rates'!$E153+'Flow probs &amp; rates'!$F153)-'Flow probs &amp; rates'!$H153*'Output - Variance decomp.'!N161/('Flow probs &amp; rates'!$E153+'Flow probs &amp; rates'!$F153)</f>
        <v>-7.0957461199532834E-9</v>
      </c>
      <c r="AD161" s="29">
        <f t="shared" ca="1" si="7"/>
        <v>4.0823587032757917E-4</v>
      </c>
    </row>
    <row r="162" spans="1:30" x14ac:dyDescent="0.35">
      <c r="A162" s="2" t="s">
        <v>210</v>
      </c>
      <c r="B162" s="29">
        <f t="array" aca="1" ref="B162:C162" ca="1">TRANSPOSE(MMULT(OFFSET('Useful matrices &amp; checks'!$Y$6,UsefulSeries!$O153,0):OFFSET('Useful matrices &amp; checks'!$Z$7,UsefulSeries!$O153,0),OFFSET('SS Taylor expansion'!$AE$6,UsefulSeries!$O153,0):OFFSET('SS Taylor expansion'!$AE$7,UsefulSeries!$O153,0)))+TRANSPOSE(MMULT(OFFSET('Useful matrices &amp; checks'!$AC$6,UsefulSeries!$O153,0):OFFSET('Useful matrices &amp; checks'!$AD$7,UsefulSeries!$O153,0),TRANSPOSE(B161:C161)))</f>
        <v>4.0147981842376311E-4</v>
      </c>
      <c r="C162" s="29">
        <f ca="1"/>
        <v>-3.9998971823699457E-4</v>
      </c>
      <c r="D162" s="29">
        <f t="array" aca="1" ref="D162:E162" ca="1">TRANSPOSE(MMULT(OFFSET('Useful matrices &amp; checks'!$Y$6,UsefulSeries!$O153,0):OFFSET('Useful matrices &amp; checks'!$Z$7,UsefulSeries!$O153,0),OFFSET('SS Taylor expansion'!$AF$6,UsefulSeries!$O153,0):OFFSET('SS Taylor expansion'!$AF$7,UsefulSeries!$O153,0)))+TRANSPOSE(MMULT(OFFSET('Useful matrices &amp; checks'!$AC$6,UsefulSeries!$O153,0):OFFSET('Useful matrices &amp; checks'!$AD$7,UsefulSeries!$O153,0),TRANSPOSE(D161:E161)))</f>
        <v>1.1032033974648424E-3</v>
      </c>
      <c r="E162" s="29">
        <f ca="1"/>
        <v>2.7527007720610659E-5</v>
      </c>
      <c r="F162" s="29">
        <f t="array" aca="1" ref="F162:G162" ca="1">TRANSPOSE(MMULT(OFFSET('Useful matrices &amp; checks'!$Y$6,UsefulSeries!$O153,0):OFFSET('Useful matrices &amp; checks'!$Z$7,UsefulSeries!$O153,0),OFFSET('SS Taylor expansion'!$AG$6,UsefulSeries!$O153,0):OFFSET('SS Taylor expansion'!$AG$7,UsefulSeries!$O153,0)))+TRANSPOSE(MMULT(OFFSET('Useful matrices &amp; checks'!$AC$6,UsefulSeries!$O153,0):OFFSET('Useful matrices &amp; checks'!$AD$7,UsefulSeries!$O153,0),TRANSPOSE(F161:G161)))</f>
        <v>-2.0446825270290092E-4</v>
      </c>
      <c r="G162" s="29">
        <f ca="1"/>
        <v>-3.2065996797323081E-4</v>
      </c>
      <c r="H162" s="29">
        <f t="array" aca="1" ref="H162:I162" ca="1">TRANSPOSE(MMULT(OFFSET('Useful matrices &amp; checks'!$Y$6,UsefulSeries!$O153,0):OFFSET('Useful matrices &amp; checks'!$Z$7,UsefulSeries!$O153,0),OFFSET('SS Taylor expansion'!$AH$6,UsefulSeries!$O153,0):OFFSET('SS Taylor expansion'!$AH$7,UsefulSeries!$O153,0)))+TRANSPOSE(MMULT(OFFSET('Useful matrices &amp; checks'!$AC$6,UsefulSeries!$O153,0):OFFSET('Useful matrices &amp; checks'!$AD$7,UsefulSeries!$O153,0),TRANSPOSE(H161:I161)))</f>
        <v>5.9107841843969553E-4</v>
      </c>
      <c r="I162" s="29">
        <f ca="1"/>
        <v>2.517432996594655E-4</v>
      </c>
      <c r="J162" s="29">
        <f t="array" aca="1" ref="J162:K162" ca="1">TRANSPOSE(MMULT(OFFSET('Useful matrices &amp; checks'!$Y$6,UsefulSeries!$O153,0):OFFSET('Useful matrices &amp; checks'!$Z$7,UsefulSeries!$O153,0),OFFSET('SS Taylor expansion'!$AI$6,UsefulSeries!$O153,0):OFFSET('SS Taylor expansion'!$AI$7,UsefulSeries!$O153,0)))+TRANSPOSE(MMULT(OFFSET('Useful matrices &amp; checks'!$AC$6,UsefulSeries!$O153,0):OFFSET('Useful matrices &amp; checks'!$AD$7,UsefulSeries!$O153,0),TRANSPOSE(J161:K161)))</f>
        <v>9.0410438575255921E-4</v>
      </c>
      <c r="K162" s="29">
        <f ca="1"/>
        <v>1.5608089483021474E-5</v>
      </c>
      <c r="L162" s="29">
        <f t="array" aca="1" ref="L162:M162" ca="1">TRANSPOSE(MMULT(OFFSET('Useful matrices &amp; checks'!$Y$6,UsefulSeries!$O153,0):OFFSET('Useful matrices &amp; checks'!$Z$7,UsefulSeries!$O153,0),OFFSET('SS Taylor expansion'!$AJ$6,UsefulSeries!$O153,0):OFFSET('SS Taylor expansion'!$AJ$7,UsefulSeries!$O153,0)))+TRANSPOSE(MMULT(OFFSET('Useful matrices &amp; checks'!$AC$6,UsefulSeries!$O153,0):OFFSET('Useful matrices &amp; checks'!$AD$7,UsefulSeries!$O153,0),TRANSPOSE(L161:M161)))</f>
        <v>-1.2056003748628428E-4</v>
      </c>
      <c r="M162" s="29">
        <f ca="1"/>
        <v>2.1659430958080857E-4</v>
      </c>
      <c r="N162" s="39">
        <f t="array" aca="1" ref="N162:O162" ca="1">TRANSPOSE(MMULT(OFFSET('Useful matrices &amp; checks'!$AC$6,UsefulSeries!$O153,0):OFFSET('Useful matrices &amp; checks'!$AD$7,UsefulSeries!$O153,0),TRANSPOSE(N161:O161)))</f>
        <v>5.6156887740717665E-8</v>
      </c>
      <c r="O162" s="39">
        <f ca="1"/>
        <v>2.7694537054474136E-10</v>
      </c>
      <c r="P162" s="39">
        <f t="shared" ca="1" si="8"/>
        <v>-6.3391916681540983E-4</v>
      </c>
      <c r="Q162" s="39">
        <f t="shared" ca="1" si="9"/>
        <v>-7.611406680877994E-5</v>
      </c>
      <c r="R162" s="29"/>
      <c r="S162" s="29">
        <f>'Flow probs &amp; rates'!E155-'Flow probs &amp; rates'!E154</f>
        <v>2.040974719964006E-3</v>
      </c>
      <c r="T162" s="29">
        <f>'Flow probs &amp; rates'!F155-'Flow probs &amp; rates'!F154</f>
        <v>-2.8529076962972855E-4</v>
      </c>
      <c r="U162" s="29">
        <f>'Flow probs &amp; rates'!H155-'Flow probs &amp; rates'!H154</f>
        <v>4.9132904146030609E-4</v>
      </c>
      <c r="V162" s="29"/>
      <c r="W162" s="29">
        <f ca="1">(1-'Flow probs &amp; rates'!$H154)*'Output - Variance decomp.'!C162/('Flow probs &amp; rates'!$E154+'Flow probs &amp; rates'!$F154)-'Flow probs &amp; rates'!$H154*'Output - Variance decomp.'!B162/('Flow probs &amp; rates'!$E154+'Flow probs &amp; rates'!$F154)</f>
        <v>-6.0108184424467075E-4</v>
      </c>
      <c r="X162" s="29">
        <f ca="1">(1-'Flow probs &amp; rates'!$H154)*'Output - Variance decomp.'!E162/('Flow probs &amp; rates'!$E154+'Flow probs &amp; rates'!$F154)-'Flow probs &amp; rates'!$H154*'Output - Variance decomp.'!D162/('Flow probs &amp; rates'!$E154+'Flow probs &amp; rates'!$F154)</f>
        <v>-5.554274349377599E-5</v>
      </c>
      <c r="Y162" s="29">
        <f ca="1">(1-'Flow probs &amp; rates'!$H154)*'Output - Variance decomp.'!G162/('Flow probs &amp; rates'!$E154+'Flow probs &amp; rates'!$F154)-'Flow probs &amp; rates'!$H154*'Output - Variance decomp.'!F162/('Flow probs &amp; rates'!$E154+'Flow probs &amp; rates'!$F154)</f>
        <v>-4.3676541830002362E-4</v>
      </c>
      <c r="Z162" s="29">
        <f ca="1">(1-'Flow probs &amp; rates'!$H154)*'Output - Variance decomp.'!I162/('Flow probs &amp; rates'!$E154+'Flow probs &amp; rates'!$F154)-'Flow probs &amp; rates'!$H154*'Output - Variance decomp.'!H162/('Flow probs &amp; rates'!$E154+'Flow probs &amp; rates'!$F154)</f>
        <v>3.0599804578910144E-4</v>
      </c>
      <c r="AA162" s="29">
        <f ca="1">(1-'Flow probs &amp; rates'!$H154)*'Output - Variance decomp.'!K162/('Flow probs &amp; rates'!$E154+'Flow probs &amp; rates'!$F154)-'Flow probs &amp; rates'!$H154*'Output - Variance decomp.'!J162/('Flow probs &amp; rates'!$E154+'Flow probs &amp; rates'!$F154)</f>
        <v>-5.5366450295048304E-5</v>
      </c>
      <c r="AB162" s="29">
        <f ca="1">(1-'Flow probs &amp; rates'!$H154)*'Output - Variance decomp.'!M162/('Flow probs &amp; rates'!$E154+'Flow probs &amp; rates'!$F154)-'Flow probs &amp; rates'!$H154*'Output - Variance decomp.'!L162/('Flow probs &amp; rates'!$E154+'Flow probs &amp; rates'!$F154)</f>
        <v>3.1718665621769716E-4</v>
      </c>
      <c r="AC162" s="29">
        <f ca="1">(1-'Flow probs &amp; rates'!$H154)*'Output - Variance decomp.'!O162/('Flow probs &amp; rates'!$E154+'Flow probs &amp; rates'!$F154)-'Flow probs &amp; rates'!$H154*'Output - Variance decomp.'!N162/('Flow probs &amp; rates'!$E154+'Flow probs &amp; rates'!$F154)</f>
        <v>-4.4201096816660218E-9</v>
      </c>
      <c r="AD162" s="29">
        <f t="shared" ca="1" si="7"/>
        <v>1.0169052158967079E-3</v>
      </c>
    </row>
    <row r="163" spans="1:30" x14ac:dyDescent="0.35">
      <c r="A163" s="2" t="s">
        <v>211</v>
      </c>
      <c r="B163" s="29">
        <f t="array" aca="1" ref="B163:C163" ca="1">TRANSPOSE(MMULT(OFFSET('Useful matrices &amp; checks'!$Y$6,UsefulSeries!$O154,0):OFFSET('Useful matrices &amp; checks'!$Z$7,UsefulSeries!$O154,0),OFFSET('SS Taylor expansion'!$AE$6,UsefulSeries!$O154,0):OFFSET('SS Taylor expansion'!$AE$7,UsefulSeries!$O154,0)))+TRANSPOSE(MMULT(OFFSET('Useful matrices &amp; checks'!$AC$6,UsefulSeries!$O154,0):OFFSET('Useful matrices &amp; checks'!$AD$7,UsefulSeries!$O154,0),TRANSPOSE(B162:C162)))</f>
        <v>-1.2649351761363748E-4</v>
      </c>
      <c r="C163" s="29">
        <f ca="1"/>
        <v>1.4788475443814128E-4</v>
      </c>
      <c r="D163" s="29">
        <f t="array" aca="1" ref="D163:E163" ca="1">TRANSPOSE(MMULT(OFFSET('Useful matrices &amp; checks'!$Y$6,UsefulSeries!$O154,0):OFFSET('Useful matrices &amp; checks'!$Z$7,UsefulSeries!$O154,0),OFFSET('SS Taylor expansion'!$AF$6,UsefulSeries!$O154,0):OFFSET('SS Taylor expansion'!$AF$7,UsefulSeries!$O154,0)))+TRANSPOSE(MMULT(OFFSET('Useful matrices &amp; checks'!$AC$6,UsefulSeries!$O154,0):OFFSET('Useful matrices &amp; checks'!$AD$7,UsefulSeries!$O154,0),TRANSPOSE(D162:E162)))</f>
        <v>-3.5639570927420948E-4</v>
      </c>
      <c r="E163" s="29">
        <f ca="1"/>
        <v>2.6761844788590986E-5</v>
      </c>
      <c r="F163" s="29">
        <f t="array" aca="1" ref="F163:G163" ca="1">TRANSPOSE(MMULT(OFFSET('Useful matrices &amp; checks'!$Y$6,UsefulSeries!$O154,0):OFFSET('Useful matrices &amp; checks'!$Z$7,UsefulSeries!$O154,0),OFFSET('SS Taylor expansion'!$AG$6,UsefulSeries!$O154,0):OFFSET('SS Taylor expansion'!$AG$7,UsefulSeries!$O154,0)))+TRANSPOSE(MMULT(OFFSET('Useful matrices &amp; checks'!$AC$6,UsefulSeries!$O154,0):OFFSET('Useful matrices &amp; checks'!$AD$7,UsefulSeries!$O154,0),TRANSPOSE(F162:G162)))</f>
        <v>-1.1994550828642004E-3</v>
      </c>
      <c r="G163" s="29">
        <f ca="1"/>
        <v>7.1758391730628675E-4</v>
      </c>
      <c r="H163" s="29">
        <f t="array" aca="1" ref="H163:I163" ca="1">TRANSPOSE(MMULT(OFFSET('Useful matrices &amp; checks'!$Y$6,UsefulSeries!$O154,0):OFFSET('Useful matrices &amp; checks'!$Z$7,UsefulSeries!$O154,0),OFFSET('SS Taylor expansion'!$AH$6,UsefulSeries!$O154,0):OFFSET('SS Taylor expansion'!$AH$7,UsefulSeries!$O154,0)))+TRANSPOSE(MMULT(OFFSET('Useful matrices &amp; checks'!$AC$6,UsefulSeries!$O154,0):OFFSET('Useful matrices &amp; checks'!$AD$7,UsefulSeries!$O154,0),TRANSPOSE(H162:I162)))</f>
        <v>5.5931142445527382E-4</v>
      </c>
      <c r="I163" s="29">
        <f ca="1"/>
        <v>-1.4835191943778856E-4</v>
      </c>
      <c r="J163" s="29">
        <f t="array" aca="1" ref="J163:K163" ca="1">TRANSPOSE(MMULT(OFFSET('Useful matrices &amp; checks'!$Y$6,UsefulSeries!$O154,0):OFFSET('Useful matrices &amp; checks'!$Z$7,UsefulSeries!$O154,0),OFFSET('SS Taylor expansion'!$AI$6,UsefulSeries!$O154,0):OFFSET('SS Taylor expansion'!$AI$7,UsefulSeries!$O154,0)))+TRANSPOSE(MMULT(OFFSET('Useful matrices &amp; checks'!$AC$6,UsefulSeries!$O154,0):OFFSET('Useful matrices &amp; checks'!$AD$7,UsefulSeries!$O154,0),TRANSPOSE(J162:K162)))</f>
        <v>-9.611040768706385E-5</v>
      </c>
      <c r="K163" s="29">
        <f ca="1"/>
        <v>1.0141212381878953E-5</v>
      </c>
      <c r="L163" s="29">
        <f t="array" aca="1" ref="L163:M163" ca="1">TRANSPOSE(MMULT(OFFSET('Useful matrices &amp; checks'!$Y$6,UsefulSeries!$O154,0):OFFSET('Useful matrices &amp; checks'!$Z$7,UsefulSeries!$O154,0),OFFSET('SS Taylor expansion'!$AJ$6,UsefulSeries!$O154,0):OFFSET('SS Taylor expansion'!$AJ$7,UsefulSeries!$O154,0)))+TRANSPOSE(MMULT(OFFSET('Useful matrices &amp; checks'!$AC$6,UsefulSeries!$O154,0):OFFSET('Useful matrices &amp; checks'!$AD$7,UsefulSeries!$O154,0),TRANSPOSE(L162:M162)))</f>
        <v>-1.5842766404562249E-4</v>
      </c>
      <c r="M163" s="29">
        <f ca="1"/>
        <v>-3.6421834909581164E-4</v>
      </c>
      <c r="N163" s="39">
        <f t="array" aca="1" ref="N163:O163" ca="1">TRANSPOSE(MMULT(OFFSET('Useful matrices &amp; checks'!$AC$6,UsefulSeries!$O154,0):OFFSET('Useful matrices &amp; checks'!$AD$7,UsefulSeries!$O154,0),TRANSPOSE(N162:O162)))</f>
        <v>5.2606688433561837E-8</v>
      </c>
      <c r="O163" s="39">
        <f ca="1"/>
        <v>-2.0967551479370866E-9</v>
      </c>
      <c r="P163" s="39">
        <f t="shared" ca="1" si="8"/>
        <v>-6.4366369514837413E-4</v>
      </c>
      <c r="Q163" s="39">
        <f t="shared" ca="1" si="9"/>
        <v>-1.738629754913478E-4</v>
      </c>
      <c r="R163" s="29"/>
      <c r="S163" s="29">
        <f>'Flow probs &amp; rates'!E156-'Flow probs &amp; rates'!E155</f>
        <v>-2.0211820454894003E-3</v>
      </c>
      <c r="T163" s="29">
        <f>'Flow probs &amp; rates'!F156-'Flow probs &amp; rates'!F155</f>
        <v>2.1593638813480198E-4</v>
      </c>
      <c r="U163" s="29">
        <f>'Flow probs &amp; rates'!H156-'Flow probs &amp; rates'!H155</f>
        <v>9.577313122070899E-4</v>
      </c>
      <c r="V163" s="29"/>
      <c r="W163" s="29">
        <f ca="1">(1-'Flow probs &amp; rates'!$H155)*'Output - Variance decomp.'!C163/('Flow probs &amp; rates'!$E155+'Flow probs &amp; rates'!$F155)-'Flow probs &amp; rates'!$H155*'Output - Variance decomp.'!B163/('Flow probs &amp; rates'!$E155+'Flow probs &amp; rates'!$F155)</f>
        <v>2.1975698023580918E-4</v>
      </c>
      <c r="X163" s="29">
        <f ca="1">(1-'Flow probs &amp; rates'!$H155)*'Output - Variance decomp.'!E163/('Flow probs &amp; rates'!$E155+'Flow probs &amp; rates'!$F155)-'Flow probs &amp; rates'!$H155*'Output - Variance decomp.'!D163/('Flow probs &amp; rates'!$E155+'Flow probs &amp; rates'!$F155)</f>
        <v>6.8518798726345016E-5</v>
      </c>
      <c r="Y163" s="29">
        <f ca="1">(1-'Flow probs &amp; rates'!$H155)*'Output - Variance decomp.'!G163/('Flow probs &amp; rates'!$E155+'Flow probs &amp; rates'!$F155)-'Flow probs &amp; rates'!$H155*'Output - Variance decomp.'!F163/('Flow probs &amp; rates'!$E155+'Flow probs &amp; rates'!$F155)</f>
        <v>1.1168198912792258E-3</v>
      </c>
      <c r="Z163" s="29">
        <f ca="1">(1-'Flow probs &amp; rates'!$H155)*'Output - Variance decomp.'!I163/('Flow probs &amp; rates'!$E155+'Flow probs &amp; rates'!$F155)-'Flow probs &amp; rates'!$H155*'Output - Variance decomp.'!H163/('Flow probs &amp; rates'!$E155+'Flow probs &amp; rates'!$F155)</f>
        <v>-2.5772892918626903E-4</v>
      </c>
      <c r="AA163" s="29">
        <f ca="1">(1-'Flow probs &amp; rates'!$H155)*'Output - Variance decomp.'!K163/('Flow probs &amp; rates'!$E155+'Flow probs &amp; rates'!$F155)-'Flow probs &amp; rates'!$H155*'Output - Variance decomp.'!J163/('Flow probs &amp; rates'!$E155+'Flow probs &amp; rates'!$F155)</f>
        <v>2.260751334060617E-5</v>
      </c>
      <c r="AB163" s="29">
        <f ca="1">(1-'Flow probs &amp; rates'!$H155)*'Output - Variance decomp.'!M163/('Flow probs &amp; rates'!$E155+'Flow probs &amp; rates'!$F155)-'Flow probs &amp; rates'!$H155*'Output - Variance decomp.'!L163/('Flow probs &amp; rates'!$E155+'Flow probs &amp; rates'!$F155)</f>
        <v>-5.0071470691599328E-4</v>
      </c>
      <c r="AC163" s="29">
        <f ca="1">(1-'Flow probs &amp; rates'!$H155)*'Output - Variance decomp.'!O163/('Flow probs &amp; rates'!$E155+'Flow probs &amp; rates'!$F155)-'Flow probs &amp; rates'!$H155*'Output - Variance decomp.'!N163/('Flow probs &amp; rates'!$E155+'Flow probs &amp; rates'!$F155)</f>
        <v>-7.4962671420239371E-9</v>
      </c>
      <c r="AD163" s="29">
        <f t="shared" ca="1" si="7"/>
        <v>2.8847926099450803E-4</v>
      </c>
    </row>
    <row r="164" spans="1:30" x14ac:dyDescent="0.35">
      <c r="A164" s="2" t="s">
        <v>212</v>
      </c>
      <c r="B164" s="29">
        <f t="array" aca="1" ref="B164:C164" ca="1">TRANSPOSE(MMULT(OFFSET('Useful matrices &amp; checks'!$Y$6,UsefulSeries!$O155,0):OFFSET('Useful matrices &amp; checks'!$Z$7,UsefulSeries!$O155,0),OFFSET('SS Taylor expansion'!$AE$6,UsefulSeries!$O155,0):OFFSET('SS Taylor expansion'!$AE$7,UsefulSeries!$O155,0)))+TRANSPOSE(MMULT(OFFSET('Useful matrices &amp; checks'!$AC$6,UsefulSeries!$O155,0):OFFSET('Useful matrices &amp; checks'!$AD$7,UsefulSeries!$O155,0),TRANSPOSE(B163:C163)))</f>
        <v>-6.4221711872134476E-4</v>
      </c>
      <c r="C164" s="29">
        <f ca="1"/>
        <v>6.0568942984526438E-4</v>
      </c>
      <c r="D164" s="29">
        <f t="array" aca="1" ref="D164:E164" ca="1">TRANSPOSE(MMULT(OFFSET('Useful matrices &amp; checks'!$Y$6,UsefulSeries!$O155,0):OFFSET('Useful matrices &amp; checks'!$Z$7,UsefulSeries!$O155,0),OFFSET('SS Taylor expansion'!$AF$6,UsefulSeries!$O155,0):OFFSET('SS Taylor expansion'!$AF$7,UsefulSeries!$O155,0)))+TRANSPOSE(MMULT(OFFSET('Useful matrices &amp; checks'!$AC$6,UsefulSeries!$O155,0):OFFSET('Useful matrices &amp; checks'!$AD$7,UsefulSeries!$O155,0),TRANSPOSE(D163:E163)))</f>
        <v>-3.1617655682901344E-4</v>
      </c>
      <c r="E164" s="29">
        <f ca="1"/>
        <v>1.9346892437005952E-5</v>
      </c>
      <c r="F164" s="29">
        <f t="array" aca="1" ref="F164:G164" ca="1">TRANSPOSE(MMULT(OFFSET('Useful matrices &amp; checks'!$Y$6,UsefulSeries!$O155,0):OFFSET('Useful matrices &amp; checks'!$Z$7,UsefulSeries!$O155,0),OFFSET('SS Taylor expansion'!$AG$6,UsefulSeries!$O155,0):OFFSET('SS Taylor expansion'!$AG$7,UsefulSeries!$O155,0)))+TRANSPOSE(MMULT(OFFSET('Useful matrices &amp; checks'!$AC$6,UsefulSeries!$O155,0):OFFSET('Useful matrices &amp; checks'!$AD$7,UsefulSeries!$O155,0),TRANSPOSE(F163:G163)))</f>
        <v>-1.3529277955810779E-3</v>
      </c>
      <c r="G164" s="29">
        <f ca="1"/>
        <v>7.7968410345859445E-4</v>
      </c>
      <c r="H164" s="29">
        <f t="array" aca="1" ref="H164:I164" ca="1">TRANSPOSE(MMULT(OFFSET('Useful matrices &amp; checks'!$Y$6,UsefulSeries!$O155,0):OFFSET('Useful matrices &amp; checks'!$Z$7,UsefulSeries!$O155,0),OFFSET('SS Taylor expansion'!$AH$6,UsefulSeries!$O155,0):OFFSET('SS Taylor expansion'!$AH$7,UsefulSeries!$O155,0)))+TRANSPOSE(MMULT(OFFSET('Useful matrices &amp; checks'!$AC$6,UsefulSeries!$O155,0):OFFSET('Useful matrices &amp; checks'!$AD$7,UsefulSeries!$O155,0),TRANSPOSE(H163:I163)))</f>
        <v>4.6122453968715953E-4</v>
      </c>
      <c r="I164" s="29">
        <f ca="1"/>
        <v>-3.7619721376246871E-4</v>
      </c>
      <c r="J164" s="29">
        <f t="array" aca="1" ref="J164:K164" ca="1">TRANSPOSE(MMULT(OFFSET('Useful matrices &amp; checks'!$Y$6,UsefulSeries!$O155,0):OFFSET('Useful matrices &amp; checks'!$Z$7,UsefulSeries!$O155,0),OFFSET('SS Taylor expansion'!$AI$6,UsefulSeries!$O155,0):OFFSET('SS Taylor expansion'!$AI$7,UsefulSeries!$O155,0)))+TRANSPOSE(MMULT(OFFSET('Useful matrices &amp; checks'!$AC$6,UsefulSeries!$O155,0):OFFSET('Useful matrices &amp; checks'!$AD$7,UsefulSeries!$O155,0),TRANSPOSE(J163:K163)))</f>
        <v>-1.1575485494573053E-4</v>
      </c>
      <c r="K164" s="29">
        <f ca="1"/>
        <v>7.2237505453875903E-6</v>
      </c>
      <c r="L164" s="29">
        <f t="array" aca="1" ref="L164:M164" ca="1">TRANSPOSE(MMULT(OFFSET('Useful matrices &amp; checks'!$Y$6,UsefulSeries!$O155,0):OFFSET('Useful matrices &amp; checks'!$Z$7,UsefulSeries!$O155,0),OFFSET('SS Taylor expansion'!$AJ$6,UsefulSeries!$O155,0):OFFSET('SS Taylor expansion'!$AJ$7,UsefulSeries!$O155,0)))+TRANSPOSE(MMULT(OFFSET('Useful matrices &amp; checks'!$AC$6,UsefulSeries!$O155,0):OFFSET('Useful matrices &amp; checks'!$AD$7,UsefulSeries!$O155,0),TRANSPOSE(L163:M163)))</f>
        <v>-1.9196000570922495E-4</v>
      </c>
      <c r="M164" s="29">
        <f ca="1"/>
        <v>1.1784746023215623E-5</v>
      </c>
      <c r="N164" s="39">
        <f t="array" aca="1" ref="N164:O164" ca="1">TRANSPOSE(MMULT(OFFSET('Useful matrices &amp; checks'!$AC$6,UsefulSeries!$O155,0):OFFSET('Useful matrices &amp; checks'!$AD$7,UsefulSeries!$O155,0),TRANSPOSE(N163:O163)))</f>
        <v>5.022027616392058E-8</v>
      </c>
      <c r="O164" s="39">
        <f ca="1"/>
        <v>-1.730988790851768E-9</v>
      </c>
      <c r="P164" s="39">
        <f t="shared" ca="1" si="8"/>
        <v>-6.6777901081999178E-4</v>
      </c>
      <c r="Q164" s="39">
        <f t="shared" ca="1" si="9"/>
        <v>-1.091297395971628E-4</v>
      </c>
      <c r="R164" s="29"/>
      <c r="S164" s="29">
        <f>'Flow probs &amp; rates'!E157-'Flow probs &amp; rates'!E156</f>
        <v>-2.8255405826430602E-3</v>
      </c>
      <c r="T164" s="29">
        <f>'Flow probs &amp; rates'!F157-'Flow probs &amp; rates'!F156</f>
        <v>9.3840023796104566E-4</v>
      </c>
      <c r="U164" s="29">
        <f>'Flow probs &amp; rates'!H157-'Flow probs &amp; rates'!H156</f>
        <v>4.0505180583978034E-4</v>
      </c>
      <c r="V164" s="29"/>
      <c r="W164" s="29">
        <f ca="1">(1-'Flow probs &amp; rates'!$H156)*'Output - Variance decomp.'!C164/('Flow probs &amp; rates'!$E156+'Flow probs &amp; rates'!$F156)-'Flow probs &amp; rates'!$H156*'Output - Variance decomp.'!B164/('Flow probs &amp; rates'!$E156+'Flow probs &amp; rates'!$F156)</f>
        <v>9.132801643463122E-4</v>
      </c>
      <c r="X164" s="29">
        <f ca="1">(1-'Flow probs &amp; rates'!$H156)*'Output - Variance decomp.'!E164/('Flow probs &amp; rates'!$E156+'Flow probs &amp; rates'!$F156)-'Flow probs &amp; rates'!$H156*'Output - Variance decomp.'!D164/('Flow probs &amp; rates'!$E156+'Flow probs &amp; rates'!$F156)</f>
        <v>5.5154924149058041E-5</v>
      </c>
      <c r="Y164" s="29">
        <f ca="1">(1-'Flow probs &amp; rates'!$H156)*'Output - Variance decomp.'!G164/('Flow probs &amp; rates'!$E156+'Flow probs &amp; rates'!$F156)-'Flow probs &amp; rates'!$H156*'Output - Variance decomp.'!F164/('Flow probs &amp; rates'!$E156+'Flow probs &amp; rates'!$F156)</f>
        <v>1.2218802462307136E-3</v>
      </c>
      <c r="Z164" s="29">
        <f ca="1">(1-'Flow probs &amp; rates'!$H156)*'Output - Variance decomp.'!I164/('Flow probs &amp; rates'!$E156+'Flow probs &amp; rates'!$F156)-'Flow probs &amp; rates'!$H156*'Output - Variance decomp.'!H164/('Flow probs &amp; rates'!$E156+'Flow probs &amp; rates'!$F156)</f>
        <v>-5.7272204761205905E-4</v>
      </c>
      <c r="AA164" s="29">
        <f ca="1">(1-'Flow probs &amp; rates'!$H156)*'Output - Variance decomp.'!K164/('Flow probs &amp; rates'!$E156+'Flow probs &amp; rates'!$F156)-'Flow probs &amp; rates'!$H156*'Output - Variance decomp.'!J164/('Flow probs &amp; rates'!$E156+'Flow probs &amp; rates'!$F156)</f>
        <v>2.0391706534404419E-5</v>
      </c>
      <c r="AB164" s="29">
        <f ca="1">(1-'Flow probs &amp; rates'!$H156)*'Output - Variance decomp.'!M164/('Flow probs &amp; rates'!$E156+'Flow probs &amp; rates'!$F156)-'Flow probs &amp; rates'!$H156*'Output - Variance decomp.'!L164/('Flow probs &amp; rates'!$E156+'Flow probs &amp; rates'!$F156)</f>
        <v>3.3540886403058274E-5</v>
      </c>
      <c r="AC164" s="29">
        <f ca="1">(1-'Flow probs &amp; rates'!$H156)*'Output - Variance decomp.'!O164/('Flow probs &amp; rates'!$E156+'Flow probs &amp; rates'!$F156)-'Flow probs &amp; rates'!$H156*'Output - Variance decomp.'!N164/('Flow probs &amp; rates'!$E156+'Flow probs &amp; rates'!$F156)</f>
        <v>-6.8621331116949119E-9</v>
      </c>
      <c r="AD164" s="29">
        <f t="shared" ca="1" si="7"/>
        <v>-1.266467212078595E-3</v>
      </c>
    </row>
    <row r="165" spans="1:30" x14ac:dyDescent="0.35">
      <c r="A165" s="2" t="s">
        <v>213</v>
      </c>
      <c r="B165" s="29">
        <f t="array" aca="1" ref="B165:C165" ca="1">TRANSPOSE(MMULT(OFFSET('Useful matrices &amp; checks'!$Y$6,UsefulSeries!$O156,0):OFFSET('Useful matrices &amp; checks'!$Z$7,UsefulSeries!$O156,0),OFFSET('SS Taylor expansion'!$AE$6,UsefulSeries!$O156,0):OFFSET('SS Taylor expansion'!$AE$7,UsefulSeries!$O156,0)))+TRANSPOSE(MMULT(OFFSET('Useful matrices &amp; checks'!$AC$6,UsefulSeries!$O156,0):OFFSET('Useful matrices &amp; checks'!$AD$7,UsefulSeries!$O156,0),TRANSPOSE(B164:C164)))</f>
        <v>-1.8096433426921033E-5</v>
      </c>
      <c r="C165" s="29">
        <f ca="1"/>
        <v>-5.8125968916574052E-5</v>
      </c>
      <c r="D165" s="29">
        <f t="array" aca="1" ref="D165:E165" ca="1">TRANSPOSE(MMULT(OFFSET('Useful matrices &amp; checks'!$Y$6,UsefulSeries!$O156,0):OFFSET('Useful matrices &amp; checks'!$Z$7,UsefulSeries!$O156,0),OFFSET('SS Taylor expansion'!$AF$6,UsefulSeries!$O156,0):OFFSET('SS Taylor expansion'!$AF$7,UsefulSeries!$O156,0)))+TRANSPOSE(MMULT(OFFSET('Useful matrices &amp; checks'!$AC$6,UsefulSeries!$O156,0):OFFSET('Useful matrices &amp; checks'!$AD$7,UsefulSeries!$O156,0),TRANSPOSE(D164:E164)))</f>
        <v>4.1507478429533303E-4</v>
      </c>
      <c r="E165" s="29">
        <f ca="1"/>
        <v>2.1284341763580565E-5</v>
      </c>
      <c r="F165" s="29">
        <f t="array" aca="1" ref="F165:G165" ca="1">TRANSPOSE(MMULT(OFFSET('Useful matrices &amp; checks'!$Y$6,UsefulSeries!$O156,0):OFFSET('Useful matrices &amp; checks'!$Z$7,UsefulSeries!$O156,0),OFFSET('SS Taylor expansion'!$AG$6,UsefulSeries!$O156,0):OFFSET('SS Taylor expansion'!$AG$7,UsefulSeries!$O156,0)))+TRANSPOSE(MMULT(OFFSET('Useful matrices &amp; checks'!$AC$6,UsefulSeries!$O156,0):OFFSET('Useful matrices &amp; checks'!$AD$7,UsefulSeries!$O156,0),TRANSPOSE(F164:G164)))</f>
        <v>-1.0960707293079708E-3</v>
      </c>
      <c r="G165" s="29">
        <f ca="1"/>
        <v>4.4478027276051251E-4</v>
      </c>
      <c r="H165" s="29">
        <f t="array" aca="1" ref="H165:I165" ca="1">TRANSPOSE(MMULT(OFFSET('Useful matrices &amp; checks'!$Y$6,UsefulSeries!$O156,0):OFFSET('Useful matrices &amp; checks'!$Z$7,UsefulSeries!$O156,0),OFFSET('SS Taylor expansion'!$AH$6,UsefulSeries!$O156,0):OFFSET('SS Taylor expansion'!$AH$7,UsefulSeries!$O156,0)))+TRANSPOSE(MMULT(OFFSET('Useful matrices &amp; checks'!$AC$6,UsefulSeries!$O156,0):OFFSET('Useful matrices &amp; checks'!$AD$7,UsefulSeries!$O156,0),TRANSPOSE(H164:I164)))</f>
        <v>3.9130015835756602E-4</v>
      </c>
      <c r="I165" s="29">
        <f ca="1"/>
        <v>4.3318000352054168E-5</v>
      </c>
      <c r="J165" s="29">
        <f t="array" aca="1" ref="J165:K165" ca="1">TRANSPOSE(MMULT(OFFSET('Useful matrices &amp; checks'!$Y$6,UsefulSeries!$O156,0):OFFSET('Useful matrices &amp; checks'!$Z$7,UsefulSeries!$O156,0),OFFSET('SS Taylor expansion'!$AI$6,UsefulSeries!$O156,0):OFFSET('SS Taylor expansion'!$AI$7,UsefulSeries!$O156,0)))+TRANSPOSE(MMULT(OFFSET('Useful matrices &amp; checks'!$AC$6,UsefulSeries!$O156,0):OFFSET('Useful matrices &amp; checks'!$AD$7,UsefulSeries!$O156,0),TRANSPOSE(J164:K164)))</f>
        <v>9.8330046832360176E-5</v>
      </c>
      <c r="K165" s="29">
        <f ca="1"/>
        <v>6.7630135211829334E-6</v>
      </c>
      <c r="L165" s="29">
        <f t="array" aca="1" ref="L165:M165" ca="1">TRANSPOSE(MMULT(OFFSET('Useful matrices &amp; checks'!$Y$6,UsefulSeries!$O156,0):OFFSET('Useful matrices &amp; checks'!$Z$7,UsefulSeries!$O156,0),OFFSET('SS Taylor expansion'!$AJ$6,UsefulSeries!$O156,0):OFFSET('SS Taylor expansion'!$AJ$7,UsefulSeries!$O156,0)))+TRANSPOSE(MMULT(OFFSET('Useful matrices &amp; checks'!$AC$6,UsefulSeries!$O156,0):OFFSET('Useful matrices &amp; checks'!$AD$7,UsefulSeries!$O156,0),TRANSPOSE(L164:M164)))</f>
        <v>-1.5727673710421634E-4</v>
      </c>
      <c r="M165" s="29">
        <f ca="1"/>
        <v>1.7035797502258591E-4</v>
      </c>
      <c r="N165" s="39">
        <f t="array" aca="1" ref="N165:O165" ca="1">TRANSPOSE(MMULT(OFFSET('Useful matrices &amp; checks'!$AC$6,UsefulSeries!$O156,0):OFFSET('Useful matrices &amp; checks'!$AD$7,UsefulSeries!$O156,0),TRANSPOSE(N164:O164)))</f>
        <v>4.6129108659007922E-8</v>
      </c>
      <c r="O165" s="39">
        <f ca="1"/>
        <v>-2.1428713500430666E-10</v>
      </c>
      <c r="P165" s="39">
        <f t="shared" ca="1" si="8"/>
        <v>-6.1591512781282974E-4</v>
      </c>
      <c r="Q165" s="39">
        <f t="shared" ca="1" si="9"/>
        <v>-1.1400198700108604E-4</v>
      </c>
      <c r="R165" s="29"/>
      <c r="S165" s="29">
        <f>'Flow probs &amp; rates'!E158-'Flow probs &amp; rates'!E157</f>
        <v>-9.8260790905801976E-4</v>
      </c>
      <c r="T165" s="29">
        <f>'Flow probs &amp; rates'!F158-'Flow probs &amp; rates'!F157</f>
        <v>5.1437543321512097E-4</v>
      </c>
      <c r="U165" s="29">
        <f>'Flow probs &amp; rates'!H158-'Flow probs &amp; rates'!H157</f>
        <v>8.1518922453685527E-5</v>
      </c>
      <c r="V165" s="29"/>
      <c r="W165" s="29">
        <f ca="1">(1-'Flow probs &amp; rates'!$H157)*'Output - Variance decomp.'!C165/('Flow probs &amp; rates'!$E157+'Flow probs &amp; rates'!$F157)-'Flow probs &amp; rates'!$H157*'Output - Variance decomp.'!B165/('Flow probs &amp; rates'!$E157+'Flow probs &amp; rates'!$F157)</f>
        <v>-8.0820671699824941E-5</v>
      </c>
      <c r="X165" s="29">
        <f ca="1">(1-'Flow probs &amp; rates'!$H157)*'Output - Variance decomp.'!E165/('Flow probs &amp; rates'!$E157+'Flow probs &amp; rates'!$F157)-'Flow probs &amp; rates'!$H157*'Output - Variance decomp.'!D165/('Flow probs &amp; rates'!$E157+'Flow probs &amp; rates'!$F157)</f>
        <v>-6.6513793408464421E-6</v>
      </c>
      <c r="Y165" s="29">
        <f ca="1">(1-'Flow probs &amp; rates'!$H157)*'Output - Variance decomp.'!G165/('Flow probs &amp; rates'!$E157+'Flow probs &amp; rates'!$F157)-'Flow probs &amp; rates'!$H157*'Output - Variance decomp.'!F165/('Flow probs &amp; rates'!$E157+'Flow probs &amp; rates'!$F157)</f>
        <v>7.2799461662523377E-4</v>
      </c>
      <c r="Z165" s="29">
        <f ca="1">(1-'Flow probs &amp; rates'!$H157)*'Output - Variance decomp.'!I165/('Flow probs &amp; rates'!$E157+'Flow probs &amp; rates'!$F157)-'Flow probs &amp; rates'!$H157*'Output - Variance decomp.'!H165/('Flow probs &amp; rates'!$E157+'Flow probs &amp; rates'!$F157)</f>
        <v>2.670361755983244E-5</v>
      </c>
      <c r="AA165" s="29">
        <f ca="1">(1-'Flow probs &amp; rates'!$H157)*'Output - Variance decomp.'!K165/('Flow probs &amp; rates'!$E157+'Flow probs &amp; rates'!$F157)-'Flow probs &amp; rates'!$H157*'Output - Variance decomp.'!J165/('Flow probs &amp; rates'!$E157+'Flow probs &amp; rates'!$F157)</f>
        <v>8.6453628255257809E-7</v>
      </c>
      <c r="AB165" s="29">
        <f ca="1">(1-'Flow probs &amp; rates'!$H157)*'Output - Variance decomp.'!M165/('Flow probs &amp; rates'!$E157+'Flow probs &amp; rates'!$F157)-'Flow probs &amp; rates'!$H157*'Output - Variance decomp.'!L165/('Flow probs &amp; rates'!$E157+'Flow probs &amp; rates'!$F157)</f>
        <v>2.555359932025207E-4</v>
      </c>
      <c r="AC165" s="29">
        <f ca="1">(1-'Flow probs &amp; rates'!$H157)*'Output - Variance decomp.'!O165/('Flow probs &amp; rates'!$E157+'Flow probs &amp; rates'!$F157)-'Flow probs &amp; rates'!$H157*'Output - Variance decomp.'!N165/('Flow probs &amp; rates'!$E157+'Flow probs &amp; rates'!$F157)</f>
        <v>-4.3974020536253047E-9</v>
      </c>
      <c r="AD165" s="29">
        <f t="shared" ca="1" si="7"/>
        <v>-8.4210339277372898E-4</v>
      </c>
    </row>
    <row r="166" spans="1:30" x14ac:dyDescent="0.35">
      <c r="A166" s="2" t="s">
        <v>214</v>
      </c>
      <c r="B166" s="29">
        <f t="array" aca="1" ref="B166:C166" ca="1">TRANSPOSE(MMULT(OFFSET('Useful matrices &amp; checks'!$Y$6,UsefulSeries!$O157,0):OFFSET('Useful matrices &amp; checks'!$Z$7,UsefulSeries!$O157,0),OFFSET('SS Taylor expansion'!$AE$6,UsefulSeries!$O157,0):OFFSET('SS Taylor expansion'!$AE$7,UsefulSeries!$O157,0)))+TRANSPOSE(MMULT(OFFSET('Useful matrices &amp; checks'!$AC$6,UsefulSeries!$O157,0):OFFSET('Useful matrices &amp; checks'!$AD$7,UsefulSeries!$O157,0),TRANSPOSE(B165:C165)))</f>
        <v>3.4908036933064239E-4</v>
      </c>
      <c r="C166" s="29">
        <f ca="1"/>
        <v>-3.8833600550418113E-4</v>
      </c>
      <c r="D166" s="29">
        <f t="array" aca="1" ref="D166:E166" ca="1">TRANSPOSE(MMULT(OFFSET('Useful matrices &amp; checks'!$Y$6,UsefulSeries!$O157,0):OFFSET('Useful matrices &amp; checks'!$Z$7,UsefulSeries!$O157,0),OFFSET('SS Taylor expansion'!$AF$6,UsefulSeries!$O157,0):OFFSET('SS Taylor expansion'!$AF$7,UsefulSeries!$O157,0)))+TRANSPOSE(MMULT(OFFSET('Useful matrices &amp; checks'!$AC$6,UsefulSeries!$O157,0):OFFSET('Useful matrices &amp; checks'!$AD$7,UsefulSeries!$O157,0),TRANSPOSE(D165:E165)))</f>
        <v>8.6281558837644073E-4</v>
      </c>
      <c r="E166" s="29">
        <f ca="1"/>
        <v>2.1685818687098545E-5</v>
      </c>
      <c r="F166" s="29">
        <f t="array" aca="1" ref="F166:G166" ca="1">TRANSPOSE(MMULT(OFFSET('Useful matrices &amp; checks'!$Y$6,UsefulSeries!$O157,0):OFFSET('Useful matrices &amp; checks'!$Z$7,UsefulSeries!$O157,0),OFFSET('SS Taylor expansion'!$AG$6,UsefulSeries!$O157,0):OFFSET('SS Taylor expansion'!$AG$7,UsefulSeries!$O157,0)))+TRANSPOSE(MMULT(OFFSET('Useful matrices &amp; checks'!$AC$6,UsefulSeries!$O157,0):OFFSET('Useful matrices &amp; checks'!$AD$7,UsefulSeries!$O157,0),TRANSPOSE(F165:G165)))</f>
        <v>-4.0279311624196834E-4</v>
      </c>
      <c r="G166" s="29">
        <f ca="1"/>
        <v>-2.480480761707352E-4</v>
      </c>
      <c r="H166" s="29">
        <f t="array" aca="1" ref="H166:I166" ca="1">TRANSPOSE(MMULT(OFFSET('Useful matrices &amp; checks'!$Y$6,UsefulSeries!$O157,0):OFFSET('Useful matrices &amp; checks'!$Z$7,UsefulSeries!$O157,0),OFFSET('SS Taylor expansion'!$AH$6,UsefulSeries!$O157,0):OFFSET('SS Taylor expansion'!$AH$7,UsefulSeries!$O157,0)))+TRANSPOSE(MMULT(OFFSET('Useful matrices &amp; checks'!$AC$6,UsefulSeries!$O157,0):OFFSET('Useful matrices &amp; checks'!$AD$7,UsefulSeries!$O157,0),TRANSPOSE(H165:I165)))</f>
        <v>3.3766012561144268E-4</v>
      </c>
      <c r="I166" s="29">
        <f ca="1"/>
        <v>-4.1123577222538122E-4</v>
      </c>
      <c r="J166" s="29">
        <f t="array" aca="1" ref="J166:K166" ca="1">TRANSPOSE(MMULT(OFFSET('Useful matrices &amp; checks'!$Y$6,UsefulSeries!$O157,0):OFFSET('Useful matrices &amp; checks'!$Z$7,UsefulSeries!$O157,0),OFFSET('SS Taylor expansion'!$AI$6,UsefulSeries!$O157,0):OFFSET('SS Taylor expansion'!$AI$7,UsefulSeries!$O157,0)))+TRANSPOSE(MMULT(OFFSET('Useful matrices &amp; checks'!$AC$6,UsefulSeries!$O157,0):OFFSET('Useful matrices &amp; checks'!$AD$7,UsefulSeries!$O157,0),TRANSPOSE(J165:K165)))</f>
        <v>8.1513683763146511E-4</v>
      </c>
      <c r="K166" s="29">
        <f ca="1"/>
        <v>1.2460119928687169E-5</v>
      </c>
      <c r="L166" s="29">
        <f t="array" aca="1" ref="L166:M166" ca="1">TRANSPOSE(MMULT(OFFSET('Useful matrices &amp; checks'!$Y$6,UsefulSeries!$O157,0):OFFSET('Useful matrices &amp; checks'!$Z$7,UsefulSeries!$O157,0),OFFSET('SS Taylor expansion'!$AJ$6,UsefulSeries!$O157,0):OFFSET('SS Taylor expansion'!$AJ$7,UsefulSeries!$O157,0)))+TRANSPOSE(MMULT(OFFSET('Useful matrices &amp; checks'!$AC$6,UsefulSeries!$O157,0):OFFSET('Useful matrices &amp; checks'!$AD$7,UsefulSeries!$O157,0),TRANSPOSE(L165:M165)))</f>
        <v>-9.8251542380968187E-5</v>
      </c>
      <c r="M166" s="29">
        <f ca="1"/>
        <v>3.2018529972192291E-4</v>
      </c>
      <c r="N166" s="39">
        <f t="array" aca="1" ref="N166:O166" ca="1">TRANSPOSE(MMULT(OFFSET('Useful matrices &amp; checks'!$AC$6,UsefulSeries!$O157,0):OFFSET('Useful matrices &amp; checks'!$AD$7,UsefulSeries!$O157,0),TRANSPOSE(N165:O165)))</f>
        <v>4.4594489184970816E-8</v>
      </c>
      <c r="O166" s="39">
        <f ca="1"/>
        <v>1.859976926643609E-10</v>
      </c>
      <c r="P166" s="39">
        <f t="shared" ca="1" si="8"/>
        <v>-6.3576616840580911E-4</v>
      </c>
      <c r="Q166" s="39">
        <f t="shared" ca="1" si="9"/>
        <v>-6.0066894743313183E-5</v>
      </c>
      <c r="R166" s="29"/>
      <c r="S166" s="29">
        <f>'Flow probs &amp; rates'!E159-'Flow probs &amp; rates'!E158</f>
        <v>1.2279266884104301E-3</v>
      </c>
      <c r="T166" s="29">
        <f>'Flow probs &amp; rates'!F159-'Flow probs &amp; rates'!F158</f>
        <v>-7.5335532430820945E-4</v>
      </c>
      <c r="U166" s="29">
        <f>'Flow probs &amp; rates'!H159-'Flow probs &amp; rates'!H158</f>
        <v>-2.4740907774630644E-4</v>
      </c>
      <c r="V166" s="29"/>
      <c r="W166" s="29">
        <f ca="1">(1-'Flow probs &amp; rates'!$H158)*'Output - Variance decomp.'!C166/('Flow probs &amp; rates'!$E158+'Flow probs &amp; rates'!$F158)-'Flow probs &amp; rates'!$H158*'Output - Variance decomp.'!B166/('Flow probs &amp; rates'!$E158+'Flow probs &amp; rates'!$F158)</f>
        <v>-5.8207024096773683E-4</v>
      </c>
      <c r="X166" s="29">
        <f ca="1">(1-'Flow probs &amp; rates'!$H158)*'Output - Variance decomp.'!E166/('Flow probs &amp; rates'!$E158+'Flow probs &amp; rates'!$F158)-'Flow probs &amp; rates'!$H158*'Output - Variance decomp.'!D166/('Flow probs &amp; rates'!$E158+'Flow probs &amp; rates'!$F158)</f>
        <v>-4.5955950329950275E-5</v>
      </c>
      <c r="Y166" s="29">
        <f ca="1">(1-'Flow probs &amp; rates'!$H158)*'Output - Variance decomp.'!G166/('Flow probs &amp; rates'!$E158+'Flow probs &amp; rates'!$F158)-'Flow probs &amp; rates'!$H158*'Output - Variance decomp.'!F166/('Flow probs &amp; rates'!$E158+'Flow probs &amp; rates'!$F158)</f>
        <v>-3.1614794987265158E-4</v>
      </c>
      <c r="Z166" s="29">
        <f ca="1">(1-'Flow probs &amp; rates'!$H158)*'Output - Variance decomp.'!I166/('Flow probs &amp; rates'!$E158+'Flow probs &amp; rates'!$F158)-'Flow probs &amp; rates'!$H158*'Output - Variance decomp.'!H166/('Flow probs &amp; rates'!$E158+'Flow probs &amp; rates'!$F158)</f>
        <v>-6.1354821449518865E-4</v>
      </c>
      <c r="AA166" s="29">
        <f ca="1">(1-'Flow probs &amp; rates'!$H158)*'Output - Variance decomp.'!K166/('Flow probs &amp; rates'!$E158+'Flow probs &amp; rates'!$F158)-'Flow probs &amp; rates'!$H158*'Output - Variance decomp.'!J166/('Flow probs &amp; rates'!$E158+'Flow probs &amp; rates'!$F158)</f>
        <v>-5.4806826314247092E-5</v>
      </c>
      <c r="AB166" s="29">
        <f ca="1">(1-'Flow probs &amp; rates'!$H158)*'Output - Variance decomp.'!M166/('Flow probs &amp; rates'!$E158+'Flow probs &amp; rates'!$F158)-'Flow probs &amp; rates'!$H158*'Output - Variance decomp.'!L166/('Flow probs &amp; rates'!$E158+'Flow probs &amp; rates'!$F158)</f>
        <v>4.6306280026691245E-4</v>
      </c>
      <c r="AC166" s="29">
        <f ca="1">(1-'Flow probs &amp; rates'!$H158)*'Output - Variance decomp.'!O166/('Flow probs &amp; rates'!$E158+'Flow probs &amp; rates'!$F158)-'Flow probs &amp; rates'!$H158*'Output - Variance decomp.'!N166/('Flow probs &amp; rates'!$E158+'Flow probs &amp; rates'!$F158)</f>
        <v>-3.7017001038133806E-9</v>
      </c>
      <c r="AD166" s="29">
        <f t="shared" ca="1" si="7"/>
        <v>9.0206100566665942E-4</v>
      </c>
    </row>
    <row r="167" spans="1:30" x14ac:dyDescent="0.35">
      <c r="A167" s="2" t="s">
        <v>215</v>
      </c>
      <c r="B167" s="29">
        <f t="array" aca="1" ref="B167:C167" ca="1">TRANSPOSE(MMULT(OFFSET('Useful matrices &amp; checks'!$Y$6,UsefulSeries!$O158,0):OFFSET('Useful matrices &amp; checks'!$Z$7,UsefulSeries!$O158,0),OFFSET('SS Taylor expansion'!$AE$6,UsefulSeries!$O158,0):OFFSET('SS Taylor expansion'!$AE$7,UsefulSeries!$O158,0)))+TRANSPOSE(MMULT(OFFSET('Useful matrices &amp; checks'!$AC$6,UsefulSeries!$O158,0):OFFSET('Useful matrices &amp; checks'!$AD$7,UsefulSeries!$O158,0),TRANSPOSE(B166:C166)))</f>
        <v>2.0470050624933912E-4</v>
      </c>
      <c r="C167" s="29">
        <f ca="1"/>
        <v>-1.8880442267414023E-4</v>
      </c>
      <c r="D167" s="29">
        <f t="array" aca="1" ref="D167:E167" ca="1">TRANSPOSE(MMULT(OFFSET('Useful matrices &amp; checks'!$Y$6,UsefulSeries!$O158,0):OFFSET('Useful matrices &amp; checks'!$Z$7,UsefulSeries!$O158,0),OFFSET('SS Taylor expansion'!$AF$6,UsefulSeries!$O158,0):OFFSET('SS Taylor expansion'!$AF$7,UsefulSeries!$O158,0)))+TRANSPOSE(MMULT(OFFSET('Useful matrices &amp; checks'!$AC$6,UsefulSeries!$O158,0):OFFSET('Useful matrices &amp; checks'!$AD$7,UsefulSeries!$O158,0),TRANSPOSE(D166:E166)))</f>
        <v>6.2949930466789611E-4</v>
      </c>
      <c r="E167" s="29">
        <f ca="1"/>
        <v>1.325288785003736E-5</v>
      </c>
      <c r="F167" s="29">
        <f t="array" aca="1" ref="F167:G167" ca="1">TRANSPOSE(MMULT(OFFSET('Useful matrices &amp; checks'!$Y$6,UsefulSeries!$O158,0):OFFSET('Useful matrices &amp; checks'!$Z$7,UsefulSeries!$O158,0),OFFSET('SS Taylor expansion'!$AG$6,UsefulSeries!$O158,0):OFFSET('SS Taylor expansion'!$AG$7,UsefulSeries!$O158,0)))+TRANSPOSE(MMULT(OFFSET('Useful matrices &amp; checks'!$AC$6,UsefulSeries!$O158,0):OFFSET('Useful matrices &amp; checks'!$AD$7,UsefulSeries!$O158,0),TRANSPOSE(F166:G166)))</f>
        <v>-8.3620643303545204E-4</v>
      </c>
      <c r="G167" s="29">
        <f ca="1"/>
        <v>2.3367226842020201E-4</v>
      </c>
      <c r="H167" s="29">
        <f t="array" aca="1" ref="H167:I167" ca="1">TRANSPOSE(MMULT(OFFSET('Useful matrices &amp; checks'!$Y$6,UsefulSeries!$O158,0):OFFSET('Useful matrices &amp; checks'!$Z$7,UsefulSeries!$O158,0),OFFSET('SS Taylor expansion'!$AH$6,UsefulSeries!$O158,0):OFFSET('SS Taylor expansion'!$AH$7,UsefulSeries!$O158,0)))+TRANSPOSE(MMULT(OFFSET('Useful matrices &amp; checks'!$AC$6,UsefulSeries!$O158,0):OFFSET('Useful matrices &amp; checks'!$AD$7,UsefulSeries!$O158,0),TRANSPOSE(H166:I166)))</f>
        <v>2.7816236569377548E-4</v>
      </c>
      <c r="I167" s="29">
        <f ca="1"/>
        <v>1.0461808821646978E-4</v>
      </c>
      <c r="J167" s="29">
        <f t="array" aca="1" ref="J167:K167" ca="1">TRANSPOSE(MMULT(OFFSET('Useful matrices &amp; checks'!$Y$6,UsefulSeries!$O158,0):OFFSET('Useful matrices &amp; checks'!$Z$7,UsefulSeries!$O158,0),OFFSET('SS Taylor expansion'!$AI$6,UsefulSeries!$O158,0):OFFSET('SS Taylor expansion'!$AI$7,UsefulSeries!$O158,0)))+TRANSPOSE(MMULT(OFFSET('Useful matrices &amp; checks'!$AC$6,UsefulSeries!$O158,0):OFFSET('Useful matrices &amp; checks'!$AD$7,UsefulSeries!$O158,0),TRANSPOSE(J166:K166)))</f>
        <v>2.8176199939291017E-5</v>
      </c>
      <c r="K167" s="29">
        <f ca="1"/>
        <v>5.0733033038395926E-6</v>
      </c>
      <c r="L167" s="29">
        <f t="array" aca="1" ref="L167:M167" ca="1">TRANSPOSE(MMULT(OFFSET('Useful matrices &amp; checks'!$Y$6,UsefulSeries!$O158,0):OFFSET('Useful matrices &amp; checks'!$Z$7,UsefulSeries!$O158,0),OFFSET('SS Taylor expansion'!$AJ$6,UsefulSeries!$O158,0):OFFSET('SS Taylor expansion'!$AJ$7,UsefulSeries!$O158,0)))+TRANSPOSE(MMULT(OFFSET('Useful matrices &amp; checks'!$AC$6,UsefulSeries!$O158,0):OFFSET('Useful matrices &amp; checks'!$AD$7,UsefulSeries!$O158,0),TRANSPOSE(L166:M166)))</f>
        <v>-2.3033354361607035E-5</v>
      </c>
      <c r="M167" s="29">
        <f ca="1"/>
        <v>2.4354538146255952E-4</v>
      </c>
      <c r="N167" s="39">
        <f t="array" aca="1" ref="N167:O167" ca="1">TRANSPOSE(MMULT(OFFSET('Useful matrices &amp; checks'!$AC$6,UsefulSeries!$O158,0):OFFSET('Useful matrices &amp; checks'!$AD$7,UsefulSeries!$O158,0),TRANSPOSE(N166:O166)))</f>
        <v>4.0834639158140259E-8</v>
      </c>
      <c r="O167" s="39">
        <f ca="1"/>
        <v>1.780013457550409E-10</v>
      </c>
      <c r="P167" s="39">
        <f t="shared" ca="1" si="8"/>
        <v>-6.0494997134032634E-4</v>
      </c>
      <c r="Q167" s="39">
        <f t="shared" ca="1" si="9"/>
        <v>-4.5089916345769297E-6</v>
      </c>
      <c r="R167" s="29"/>
      <c r="S167" s="29">
        <f>'Flow probs &amp; rates'!E160-'Flow probs &amp; rates'!E159</f>
        <v>-3.2361054754792562E-4</v>
      </c>
      <c r="T167" s="29">
        <f>'Flow probs &amp; rates'!F160-'Flow probs &amp; rates'!F159</f>
        <v>4.0684869294573683E-4</v>
      </c>
      <c r="U167" s="29">
        <f>'Flow probs &amp; rates'!H160-'Flow probs &amp; rates'!H159</f>
        <v>6.6212203914019913E-4</v>
      </c>
      <c r="V167" s="29"/>
      <c r="W167" s="29">
        <f ca="1">(1-'Flow probs &amp; rates'!$H159)*'Output - Variance decomp.'!C167/('Flow probs &amp; rates'!$E159+'Flow probs &amp; rates'!$F159)-'Flow probs &amp; rates'!$H159*'Output - Variance decomp.'!B167/('Flow probs &amp; rates'!$E159+'Flow probs &amp; rates'!$F159)</f>
        <v>-2.8589601880198769E-4</v>
      </c>
      <c r="X167" s="29">
        <f ca="1">(1-'Flow probs &amp; rates'!$H159)*'Output - Variance decomp.'!E167/('Flow probs &amp; rates'!$E159+'Flow probs &amp; rates'!$F159)-'Flow probs &amp; rates'!$H159*'Output - Variance decomp.'!D167/('Flow probs &amp; rates'!$E159+'Flow probs &amp; rates'!$F159)</f>
        <v>-3.6907684510268553E-5</v>
      </c>
      <c r="Y167" s="29">
        <f ca="1">(1-'Flow probs &amp; rates'!$H159)*'Output - Variance decomp.'!G167/('Flow probs &amp; rates'!$E159+'Flow probs &amp; rates'!$F159)-'Flow probs &amp; rates'!$H159*'Output - Variance decomp.'!F167/('Flow probs &amp; rates'!$E159+'Flow probs &amp; rates'!$F159)</f>
        <v>4.0541414724608381E-4</v>
      </c>
      <c r="Z167" s="29">
        <f ca="1">(1-'Flow probs &amp; rates'!$H159)*'Output - Variance decomp.'!I167/('Flow probs &amp; rates'!$E159+'Flow probs &amp; rates'!$F159)-'Flow probs &amp; rates'!$H159*'Output - Variance decomp.'!H167/('Flow probs &amp; rates'!$E159+'Flow probs &amp; rates'!$F159)</f>
        <v>1.2376571860144332E-4</v>
      </c>
      <c r="AA167" s="29">
        <f ca="1">(1-'Flow probs &amp; rates'!$H159)*'Output - Variance decomp.'!K167/('Flow probs &amp; rates'!$E159+'Flow probs &amp; rates'!$F159)-'Flow probs &amp; rates'!$H159*'Output - Variance decomp.'!J167/('Flow probs &amp; rates'!$E159+'Flow probs &amp; rates'!$F159)</f>
        <v>4.7021789601052214E-6</v>
      </c>
      <c r="AB167" s="29">
        <f ca="1">(1-'Flow probs &amp; rates'!$H159)*'Output - Variance decomp.'!M167/('Flow probs &amp; rates'!$E159+'Flow probs &amp; rates'!$F159)-'Flow probs &amp; rates'!$H159*'Output - Variance decomp.'!L167/('Flow probs &amp; rates'!$E159+'Flow probs &amp; rates'!$F159)</f>
        <v>3.4745964602336907E-4</v>
      </c>
      <c r="AC167" s="29">
        <f ca="1">(1-'Flow probs &amp; rates'!$H159)*'Output - Variance decomp.'!O167/('Flow probs &amp; rates'!$E159+'Flow probs &amp; rates'!$F159)-'Flow probs &amp; rates'!$H159*'Output - Variance decomp.'!N167/('Flow probs &amp; rates'!$E159+'Flow probs &amp; rates'!$F159)</f>
        <v>-3.3609917860931791E-9</v>
      </c>
      <c r="AD167" s="29">
        <f t="shared" ca="1" si="7"/>
        <v>1.0358741261324005E-4</v>
      </c>
    </row>
    <row r="168" spans="1:30" x14ac:dyDescent="0.35">
      <c r="A168" s="2" t="s">
        <v>216</v>
      </c>
      <c r="B168" s="29">
        <f t="array" aca="1" ref="B168:C168" ca="1">TRANSPOSE(MMULT(OFFSET('Useful matrices &amp; checks'!$Y$6,UsefulSeries!$O159,0):OFFSET('Useful matrices &amp; checks'!$Z$7,UsefulSeries!$O159,0),OFFSET('SS Taylor expansion'!$AE$6,UsefulSeries!$O159,0):OFFSET('SS Taylor expansion'!$AE$7,UsefulSeries!$O159,0)))+TRANSPOSE(MMULT(OFFSET('Useful matrices &amp; checks'!$AC$6,UsefulSeries!$O159,0):OFFSET('Useful matrices &amp; checks'!$AD$7,UsefulSeries!$O159,0),TRANSPOSE(B167:C167)))</f>
        <v>4.1598041061498688E-5</v>
      </c>
      <c r="C168" s="29">
        <f ca="1"/>
        <v>-1.2289320184339386E-5</v>
      </c>
      <c r="D168" s="29">
        <f t="array" aca="1" ref="D168:E168" ca="1">TRANSPOSE(MMULT(OFFSET('Useful matrices &amp; checks'!$Y$6,UsefulSeries!$O159,0):OFFSET('Useful matrices &amp; checks'!$Z$7,UsefulSeries!$O159,0),OFFSET('SS Taylor expansion'!$AF$6,UsefulSeries!$O159,0):OFFSET('SS Taylor expansion'!$AF$7,UsefulSeries!$O159,0)))+TRANSPOSE(MMULT(OFFSET('Useful matrices &amp; checks'!$AC$6,UsefulSeries!$O159,0):OFFSET('Useful matrices &amp; checks'!$AD$7,UsefulSeries!$O159,0),TRANSPOSE(D167:E167)))</f>
        <v>5.2145811236429032E-4</v>
      </c>
      <c r="E168" s="29">
        <f ca="1"/>
        <v>-3.019675455710662E-6</v>
      </c>
      <c r="F168" s="29">
        <f t="array" aca="1" ref="F168:G168" ca="1">TRANSPOSE(MMULT(OFFSET('Useful matrices &amp; checks'!$Y$6,UsefulSeries!$O159,0):OFFSET('Useful matrices &amp; checks'!$Z$7,UsefulSeries!$O159,0),OFFSET('SS Taylor expansion'!$AG$6,UsefulSeries!$O159,0):OFFSET('SS Taylor expansion'!$AG$7,UsefulSeries!$O159,0)))+TRANSPOSE(MMULT(OFFSET('Useful matrices &amp; checks'!$AC$6,UsefulSeries!$O159,0):OFFSET('Useful matrices &amp; checks'!$AD$7,UsefulSeries!$O159,0),TRANSPOSE(F167:G167)))</f>
        <v>-6.1118132663885326E-4</v>
      </c>
      <c r="G168" s="29">
        <f ca="1"/>
        <v>4.1867983066906089E-5</v>
      </c>
      <c r="H168" s="29">
        <f t="array" aca="1" ref="H168:I168" ca="1">TRANSPOSE(MMULT(OFFSET('Useful matrices &amp; checks'!$Y$6,UsefulSeries!$O159,0):OFFSET('Useful matrices &amp; checks'!$Z$7,UsefulSeries!$O159,0),OFFSET('SS Taylor expansion'!$AH$6,UsefulSeries!$O159,0):OFFSET('SS Taylor expansion'!$AH$7,UsefulSeries!$O159,0)))+TRANSPOSE(MMULT(OFFSET('Useful matrices &amp; checks'!$AC$6,UsefulSeries!$O159,0):OFFSET('Useful matrices &amp; checks'!$AD$7,UsefulSeries!$O159,0),TRANSPOSE(H167:I167)))</f>
        <v>2.4705576281199666E-4</v>
      </c>
      <c r="I168" s="29">
        <f ca="1"/>
        <v>-2.2346821280217136E-4</v>
      </c>
      <c r="J168" s="29">
        <f t="array" aca="1" ref="J168:K168" ca="1">TRANSPOSE(MMULT(OFFSET('Useful matrices &amp; checks'!$Y$6,UsefulSeries!$O159,0):OFFSET('Useful matrices &amp; checks'!$Z$7,UsefulSeries!$O159,0),OFFSET('SS Taylor expansion'!$AI$6,UsefulSeries!$O159,0):OFFSET('SS Taylor expansion'!$AI$7,UsefulSeries!$O159,0)))+TRANSPOSE(MMULT(OFFSET('Useful matrices &amp; checks'!$AC$6,UsefulSeries!$O159,0):OFFSET('Useful matrices &amp; checks'!$AD$7,UsefulSeries!$O159,0),TRANSPOSE(J167:K167)))</f>
        <v>-4.2168838913075115E-4</v>
      </c>
      <c r="K168" s="29">
        <f ca="1"/>
        <v>1.0694217823267928E-5</v>
      </c>
      <c r="L168" s="29">
        <f t="array" aca="1" ref="L168:M168" ca="1">TRANSPOSE(MMULT(OFFSET('Useful matrices &amp; checks'!$Y$6,UsefulSeries!$O159,0):OFFSET('Useful matrices &amp; checks'!$Z$7,UsefulSeries!$O159,0),OFFSET('SS Taylor expansion'!$AJ$6,UsefulSeries!$O159,0):OFFSET('SS Taylor expansion'!$AJ$7,UsefulSeries!$O159,0)))+TRANSPOSE(MMULT(OFFSET('Useful matrices &amp; checks'!$AC$6,UsefulSeries!$O159,0):OFFSET('Useful matrices &amp; checks'!$AD$7,UsefulSeries!$O159,0),TRANSPOSE(L167:M167)))</f>
        <v>5.4504784598451996E-6</v>
      </c>
      <c r="M168" s="29">
        <f ca="1"/>
        <v>1.0016705323311726E-5</v>
      </c>
      <c r="N168" s="39">
        <f t="array" aca="1" ref="N168:O168" ca="1">TRANSPOSE(MMULT(OFFSET('Useful matrices &amp; checks'!$AC$6,UsefulSeries!$O159,0):OFFSET('Useful matrices &amp; checks'!$AD$7,UsefulSeries!$O159,0),TRANSPOSE(N167:O167)))</f>
        <v>3.8126846883015713E-8</v>
      </c>
      <c r="O168" s="39">
        <f ca="1"/>
        <v>-7.0228384281556256E-10</v>
      </c>
      <c r="P168" s="39">
        <f t="shared" ca="1" si="8"/>
        <v>-5.7326227417204721E-4</v>
      </c>
      <c r="Q168" s="39">
        <f t="shared" ca="1" si="9"/>
        <v>4.1344031144740122E-6</v>
      </c>
      <c r="R168" s="29"/>
      <c r="S168" s="29">
        <f>'Flow probs &amp; rates'!E161-'Flow probs &amp; rates'!E160</f>
        <v>-7.9053146839713762E-4</v>
      </c>
      <c r="T168" s="29">
        <f>'Flow probs &amp; rates'!F161-'Flow probs &amp; rates'!F160</f>
        <v>-1.7206460139810448E-4</v>
      </c>
      <c r="U168" s="29">
        <f>'Flow probs &amp; rates'!H161-'Flow probs &amp; rates'!H160</f>
        <v>7.1796423260598458E-4</v>
      </c>
      <c r="V168" s="29"/>
      <c r="W168" s="29">
        <f ca="1">(1-'Flow probs &amp; rates'!$H160)*'Output - Variance decomp.'!C168/('Flow probs &amp; rates'!$E160+'Flow probs &amp; rates'!$F160)-'Flow probs &amp; rates'!$H160*'Output - Variance decomp.'!B168/('Flow probs &amp; rates'!$E160+'Flow probs &amp; rates'!$F160)</f>
        <v>-2.1137588737973708E-5</v>
      </c>
      <c r="X168" s="29">
        <f ca="1">(1-'Flow probs &amp; rates'!$H160)*'Output - Variance decomp.'!E168/('Flow probs &amp; rates'!$E160+'Flow probs &amp; rates'!$F160)-'Flow probs &amp; rates'!$H160*'Output - Variance decomp.'!D168/('Flow probs &amp; rates'!$E160+'Flow probs &amp; rates'!$F160)</f>
        <v>-5.0937425612609077E-5</v>
      </c>
      <c r="Y168" s="29">
        <f ca="1">(1-'Flow probs &amp; rates'!$H160)*'Output - Variance decomp.'!G168/('Flow probs &amp; rates'!$E160+'Flow probs &amp; rates'!$F160)-'Flow probs &amp; rates'!$H160*'Output - Variance decomp.'!F168/('Flow probs &amp; rates'!$E160+'Flow probs &amp; rates'!$F160)</f>
        <v>1.1401858242825091E-4</v>
      </c>
      <c r="Z168" s="29">
        <f ca="1">(1-'Flow probs &amp; rates'!$H160)*'Output - Variance decomp.'!I168/('Flow probs &amp; rates'!$E160+'Flow probs &amp; rates'!$F160)-'Flow probs &amp; rates'!$H160*'Output - Variance decomp.'!H168/('Flow probs &amp; rates'!$E160+'Flow probs &amp; rates'!$F160)</f>
        <v>-3.3878886862496798E-4</v>
      </c>
      <c r="AA168" s="29">
        <f ca="1">(1-'Flow probs &amp; rates'!$H160)*'Output - Variance decomp.'!K168/('Flow probs &amp; rates'!$E160+'Flow probs &amp; rates'!$F160)-'Flow probs &amp; rates'!$H160*'Output - Variance decomp.'!J168/('Flow probs &amp; rates'!$E160+'Flow probs &amp; rates'!$F160)</f>
        <v>5.2886211737688467E-5</v>
      </c>
      <c r="AB168" s="29">
        <f ca="1">(1-'Flow probs &amp; rates'!$H160)*'Output - Variance decomp.'!M168/('Flow probs &amp; rates'!$E160+'Flow probs &amp; rates'!$F160)-'Flow probs &amp; rates'!$H160*'Output - Variance decomp.'!L168/('Flow probs &amp; rates'!$E160+'Flow probs &amp; rates'!$F160)</f>
        <v>1.3707272176047389E-5</v>
      </c>
      <c r="AC168" s="29">
        <f ca="1">(1-'Flow probs &amp; rates'!$H160)*'Output - Variance decomp.'!O168/('Flow probs &amp; rates'!$E160+'Flow probs &amp; rates'!$F160)-'Flow probs &amp; rates'!$H160*'Output - Variance decomp.'!N168/('Flow probs &amp; rates'!$E160+'Flow probs &amp; rates'!$F160)</f>
        <v>-4.4066768470781811E-9</v>
      </c>
      <c r="AD168" s="29">
        <f t="shared" ca="1" si="7"/>
        <v>9.4822045591639562E-4</v>
      </c>
    </row>
    <row r="169" spans="1:30" x14ac:dyDescent="0.35">
      <c r="A169" s="2" t="s">
        <v>217</v>
      </c>
      <c r="B169" s="29">
        <f t="array" aca="1" ref="B169:C169" ca="1">TRANSPOSE(MMULT(OFFSET('Useful matrices &amp; checks'!$Y$6,UsefulSeries!$O160,0):OFFSET('Useful matrices &amp; checks'!$Z$7,UsefulSeries!$O160,0),OFFSET('SS Taylor expansion'!$AE$6,UsefulSeries!$O160,0):OFFSET('SS Taylor expansion'!$AE$7,UsefulSeries!$O160,0)))+TRANSPOSE(MMULT(OFFSET('Useful matrices &amp; checks'!$AC$6,UsefulSeries!$O160,0):OFFSET('Useful matrices &amp; checks'!$AD$7,UsefulSeries!$O160,0),TRANSPOSE(B168:C168)))</f>
        <v>1.6856607964888526E-4</v>
      </c>
      <c r="C169" s="29">
        <f ca="1"/>
        <v>-1.1654021607996214E-4</v>
      </c>
      <c r="D169" s="29">
        <f t="array" aca="1" ref="D169:E169" ca="1">TRANSPOSE(MMULT(OFFSET('Useful matrices &amp; checks'!$Y$6,UsefulSeries!$O160,0):OFFSET('Useful matrices &amp; checks'!$Z$7,UsefulSeries!$O160,0),OFFSET('SS Taylor expansion'!$AF$6,UsefulSeries!$O160,0):OFFSET('SS Taylor expansion'!$AF$7,UsefulSeries!$O160,0)))+TRANSPOSE(MMULT(OFFSET('Useful matrices &amp; checks'!$AC$6,UsefulSeries!$O160,0):OFFSET('Useful matrices &amp; checks'!$AD$7,UsefulSeries!$O160,0),TRANSPOSE(D168:E168)))</f>
        <v>7.3689598371882471E-4</v>
      </c>
      <c r="E169" s="29">
        <f ca="1"/>
        <v>2.6439685240134809E-5</v>
      </c>
      <c r="F169" s="29">
        <f t="array" aca="1" ref="F169:G169" ca="1">TRANSPOSE(MMULT(OFFSET('Useful matrices &amp; checks'!$Y$6,UsefulSeries!$O160,0):OFFSET('Useful matrices &amp; checks'!$Z$7,UsefulSeries!$O160,0),OFFSET('SS Taylor expansion'!$AG$6,UsefulSeries!$O160,0):OFFSET('SS Taylor expansion'!$AG$7,UsefulSeries!$O160,0)))+TRANSPOSE(MMULT(OFFSET('Useful matrices &amp; checks'!$AC$6,UsefulSeries!$O160,0):OFFSET('Useful matrices &amp; checks'!$AD$7,UsefulSeries!$O160,0),TRANSPOSE(F168:G168)))</f>
        <v>-5.435035286398362E-4</v>
      </c>
      <c r="G169" s="29">
        <f ca="1"/>
        <v>-3.1852712404495007E-5</v>
      </c>
      <c r="H169" s="29">
        <f t="array" aca="1" ref="H169:I169" ca="1">TRANSPOSE(MMULT(OFFSET('Useful matrices &amp; checks'!$Y$6,UsefulSeries!$O160,0):OFFSET('Useful matrices &amp; checks'!$Z$7,UsefulSeries!$O160,0),OFFSET('SS Taylor expansion'!$AH$6,UsefulSeries!$O160,0):OFFSET('SS Taylor expansion'!$AH$7,UsefulSeries!$O160,0)))+TRANSPOSE(MMULT(OFFSET('Useful matrices &amp; checks'!$AC$6,UsefulSeries!$O160,0):OFFSET('Useful matrices &amp; checks'!$AD$7,UsefulSeries!$O160,0),TRANSPOSE(H168:I168)))</f>
        <v>3.0254645642526992E-4</v>
      </c>
      <c r="I169" s="29">
        <f ca="1"/>
        <v>6.2797737035183996E-4</v>
      </c>
      <c r="J169" s="29">
        <f t="array" aca="1" ref="J169:K169" ca="1">TRANSPOSE(MMULT(OFFSET('Useful matrices &amp; checks'!$Y$6,UsefulSeries!$O160,0):OFFSET('Useful matrices &amp; checks'!$Z$7,UsefulSeries!$O160,0),OFFSET('SS Taylor expansion'!$AI$6,UsefulSeries!$O160,0):OFFSET('SS Taylor expansion'!$AI$7,UsefulSeries!$O160,0)))+TRANSPOSE(MMULT(OFFSET('Useful matrices &amp; checks'!$AC$6,UsefulSeries!$O160,0):OFFSET('Useful matrices &amp; checks'!$AD$7,UsefulSeries!$O160,0),TRANSPOSE(J168:K168)))</f>
        <v>8.1627728761111051E-5</v>
      </c>
      <c r="K169" s="29">
        <f ca="1"/>
        <v>1.0966725640808881E-5</v>
      </c>
      <c r="L169" s="29">
        <f t="array" aca="1" ref="L169:M169" ca="1">TRANSPOSE(MMULT(OFFSET('Useful matrices &amp; checks'!$Y$6,UsefulSeries!$O160,0):OFFSET('Useful matrices &amp; checks'!$Z$7,UsefulSeries!$O160,0),OFFSET('SS Taylor expansion'!$AJ$6,UsefulSeries!$O160,0):OFFSET('SS Taylor expansion'!$AJ$7,UsefulSeries!$O160,0)))+TRANSPOSE(MMULT(OFFSET('Useful matrices &amp; checks'!$AC$6,UsefulSeries!$O160,0):OFFSET('Useful matrices &amp; checks'!$AD$7,UsefulSeries!$O160,0),TRANSPOSE(L168:M168)))</f>
        <v>9.8723567126614926E-5</v>
      </c>
      <c r="M169" s="29">
        <f ca="1"/>
        <v>6.5263536761234761E-4</v>
      </c>
      <c r="N169" s="39">
        <f t="array" aca="1" ref="N169:O169" ca="1">TRANSPOSE(MMULT(OFFSET('Useful matrices &amp; checks'!$AC$6,UsefulSeries!$O160,0):OFFSET('Useful matrices &amp; checks'!$AD$7,UsefulSeries!$O160,0),TRANSPOSE(N168:O168)))</f>
        <v>3.6895484951968996E-8</v>
      </c>
      <c r="O169" s="39">
        <f ca="1"/>
        <v>9.5532008466287616E-10</v>
      </c>
      <c r="P169" s="39">
        <f t="shared" ca="1" si="8"/>
        <v>-5.7615158649363676E-4</v>
      </c>
      <c r="Q169" s="39">
        <f t="shared" ca="1" si="9"/>
        <v>-5.7505457109187984E-5</v>
      </c>
      <c r="R169" s="29"/>
      <c r="S169" s="29">
        <f>'Flow probs &amp; rates'!E162-'Flow probs &amp; rates'!E161</f>
        <v>2.6874159603218484E-4</v>
      </c>
      <c r="T169" s="29">
        <f>'Flow probs &amp; rates'!F162-'Flow probs &amp; rates'!F161</f>
        <v>1.1121217185715709E-3</v>
      </c>
      <c r="U169" s="29">
        <f>'Flow probs &amp; rates'!H162-'Flow probs &amp; rates'!H161</f>
        <v>1.3995550670348397E-3</v>
      </c>
      <c r="V169" s="29"/>
      <c r="W169" s="29">
        <f ca="1">(1-'Flow probs &amp; rates'!$H161)*'Output - Variance decomp.'!C169/('Flow probs &amp; rates'!$E161+'Flow probs &amp; rates'!$F161)-'Flow probs &amp; rates'!$H161*'Output - Variance decomp.'!B169/('Flow probs &amp; rates'!$E161+'Flow probs &amp; rates'!$F161)</f>
        <v>-1.8055328658939381E-4</v>
      </c>
      <c r="X169" s="29">
        <f ca="1">(1-'Flow probs &amp; rates'!$H161)*'Output - Variance decomp.'!E169/('Flow probs &amp; rates'!$E161+'Flow probs &amp; rates'!$F161)-'Flow probs &amp; rates'!$H161*'Output - Variance decomp.'!D169/('Flow probs &amp; rates'!$E161+'Flow probs &amp; rates'!$F161)</f>
        <v>-2.9334542405249039E-5</v>
      </c>
      <c r="Y169" s="29">
        <f ca="1">(1-'Flow probs &amp; rates'!$H161)*'Output - Variance decomp.'!G169/('Flow probs &amp; rates'!$E161+'Flow probs &amp; rates'!$F161)-'Flow probs &amp; rates'!$H161*'Output - Variance decomp.'!F169/('Flow probs &amp; rates'!$E161+'Flow probs &amp; rates'!$F161)</f>
        <v>4.1196362751050921E-6</v>
      </c>
      <c r="Z169" s="29">
        <f ca="1">(1-'Flow probs &amp; rates'!$H161)*'Output - Variance decomp.'!I169/('Flow probs &amp; rates'!$E161+'Flow probs &amp; rates'!$F161)-'Flow probs &amp; rates'!$H161*'Output - Variance decomp.'!H169/('Flow probs &amp; rates'!$E161+'Flow probs &amp; rates'!$F161)</f>
        <v>8.6309920686968326E-4</v>
      </c>
      <c r="AA169" s="29">
        <f ca="1">(1-'Flow probs &amp; rates'!$H161)*'Output - Variance decomp.'!K169/('Flow probs &amp; rates'!$E161+'Flow probs &amp; rates'!$F161)-'Flow probs &amp; rates'!$H161*'Output - Variance decomp.'!J169/('Flow probs &amp; rates'!$E161+'Flow probs &amp; rates'!$F161)</f>
        <v>8.149172680901619E-6</v>
      </c>
      <c r="AB169" s="29">
        <f ca="1">(1-'Flow probs &amp; rates'!$H161)*'Output - Variance decomp.'!M169/('Flow probs &amp; rates'!$E161+'Flow probs &amp; rates'!$F161)-'Flow probs &amp; rates'!$H161*'Output - Variance decomp.'!L169/('Flow probs &amp; rates'!$E161+'Flow probs &amp; rates'!$F161)</f>
        <v>9.165514067380775E-4</v>
      </c>
      <c r="AC169" s="29">
        <f ca="1">(1-'Flow probs &amp; rates'!$H161)*'Output - Variance decomp.'!O169/('Flow probs &amp; rates'!$E161+'Flow probs &amp; rates'!$F161)-'Flow probs &amp; rates'!$H161*'Output - Variance decomp.'!N169/('Flow probs &amp; rates'!$E161+'Flow probs &amp; rates'!$F161)</f>
        <v>-1.991291599770606E-9</v>
      </c>
      <c r="AD169" s="29">
        <f t="shared" ca="1" si="7"/>
        <v>-1.824745352426852E-4</v>
      </c>
    </row>
    <row r="170" spans="1:30" x14ac:dyDescent="0.35">
      <c r="A170" s="2" t="s">
        <v>218</v>
      </c>
      <c r="B170" s="29">
        <f t="array" aca="1" ref="B170:C170" ca="1">TRANSPOSE(MMULT(OFFSET('Useful matrices &amp; checks'!$Y$6,UsefulSeries!$O161,0):OFFSET('Useful matrices &amp; checks'!$Z$7,UsefulSeries!$O161,0),OFFSET('SS Taylor expansion'!$AE$6,UsefulSeries!$O161,0):OFFSET('SS Taylor expansion'!$AE$7,UsefulSeries!$O161,0)))+TRANSPOSE(MMULT(OFFSET('Useful matrices &amp; checks'!$AC$6,UsefulSeries!$O161,0):OFFSET('Useful matrices &amp; checks'!$AD$7,UsefulSeries!$O161,0),TRANSPOSE(B169:C169)))</f>
        <v>1.9065620393470496E-4</v>
      </c>
      <c r="C170" s="29">
        <f ca="1"/>
        <v>-1.2518276753565382E-4</v>
      </c>
      <c r="D170" s="29">
        <f t="array" aca="1" ref="D170:E170" ca="1">TRANSPOSE(MMULT(OFFSET('Useful matrices &amp; checks'!$Y$6,UsefulSeries!$O161,0):OFFSET('Useful matrices &amp; checks'!$Z$7,UsefulSeries!$O161,0),OFFSET('SS Taylor expansion'!$AF$6,UsefulSeries!$O161,0):OFFSET('SS Taylor expansion'!$AF$7,UsefulSeries!$O161,0)))+TRANSPOSE(MMULT(OFFSET('Useful matrices &amp; checks'!$AC$6,UsefulSeries!$O161,0):OFFSET('Useful matrices &amp; checks'!$AD$7,UsefulSeries!$O161,0),TRANSPOSE(D169:E169)))</f>
        <v>-1.6894833140240317E-4</v>
      </c>
      <c r="E170" s="29">
        <f ca="1"/>
        <v>1.6709031602810581E-5</v>
      </c>
      <c r="F170" s="29">
        <f t="array" aca="1" ref="F170:G170" ca="1">TRANSPOSE(MMULT(OFFSET('Useful matrices &amp; checks'!$Y$6,UsefulSeries!$O161,0):OFFSET('Useful matrices &amp; checks'!$Z$7,UsefulSeries!$O161,0),OFFSET('SS Taylor expansion'!$AG$6,UsefulSeries!$O161,0):OFFSET('SS Taylor expansion'!$AG$7,UsefulSeries!$O161,0)))+TRANSPOSE(MMULT(OFFSET('Useful matrices &amp; checks'!$AC$6,UsefulSeries!$O161,0):OFFSET('Useful matrices &amp; checks'!$AD$7,UsefulSeries!$O161,0),TRANSPOSE(F169:G169)))</f>
        <v>-8.7958961796576467E-4</v>
      </c>
      <c r="G170" s="29">
        <f ca="1"/>
        <v>3.2373888571825E-4</v>
      </c>
      <c r="H170" s="29">
        <f t="array" aca="1" ref="H170:I170" ca="1">TRANSPOSE(MMULT(OFFSET('Useful matrices &amp; checks'!$Y$6,UsefulSeries!$O161,0):OFFSET('Useful matrices &amp; checks'!$Z$7,UsefulSeries!$O161,0),OFFSET('SS Taylor expansion'!$AH$6,UsefulSeries!$O161,0):OFFSET('SS Taylor expansion'!$AH$7,UsefulSeries!$O161,0)))+TRANSPOSE(MMULT(OFFSET('Useful matrices &amp; checks'!$AC$6,UsefulSeries!$O161,0):OFFSET('Useful matrices &amp; checks'!$AD$7,UsefulSeries!$O161,0),TRANSPOSE(H169:I169)))</f>
        <v>3.9340165998452497E-4</v>
      </c>
      <c r="I170" s="29">
        <f ca="1"/>
        <v>2.2355151003935201E-4</v>
      </c>
      <c r="J170" s="29">
        <f t="array" aca="1" ref="J170:K170" ca="1">TRANSPOSE(MMULT(OFFSET('Useful matrices &amp; checks'!$Y$6,UsefulSeries!$O161,0):OFFSET('Useful matrices &amp; checks'!$Z$7,UsefulSeries!$O161,0),OFFSET('SS Taylor expansion'!$AI$6,UsefulSeries!$O161,0):OFFSET('SS Taylor expansion'!$AI$7,UsefulSeries!$O161,0)))+TRANSPOSE(MMULT(OFFSET('Useful matrices &amp; checks'!$AC$6,UsefulSeries!$O161,0):OFFSET('Useful matrices &amp; checks'!$AD$7,UsefulSeries!$O161,0),TRANSPOSE(J169:K169)))</f>
        <v>-2.0013117293357034E-4</v>
      </c>
      <c r="K170" s="29">
        <f ca="1"/>
        <v>1.0225831211435173E-5</v>
      </c>
      <c r="L170" s="29">
        <f t="array" aca="1" ref="L170:M170" ca="1">TRANSPOSE(MMULT(OFFSET('Useful matrices &amp; checks'!$Y$6,UsefulSeries!$O161,0):OFFSET('Useful matrices &amp; checks'!$Z$7,UsefulSeries!$O161,0),OFFSET('SS Taylor expansion'!$AJ$6,UsefulSeries!$O161,0):OFFSET('SS Taylor expansion'!$AJ$7,UsefulSeries!$O161,0)))+TRANSPOSE(MMULT(OFFSET('Useful matrices &amp; checks'!$AC$6,UsefulSeries!$O161,0):OFFSET('Useful matrices &amp; checks'!$AD$7,UsefulSeries!$O161,0),TRANSPOSE(L169:M169)))</f>
        <v>1.7983870177240975E-4</v>
      </c>
      <c r="M170" s="29">
        <f ca="1"/>
        <v>8.4131981734933674E-5</v>
      </c>
      <c r="N170" s="39">
        <f t="array" aca="1" ref="N170:O170" ca="1">TRANSPOSE(MMULT(OFFSET('Useful matrices &amp; checks'!$AC$6,UsefulSeries!$O161,0):OFFSET('Useful matrices &amp; checks'!$AD$7,UsefulSeries!$O161,0),TRANSPOSE(N169:O169)))</f>
        <v>3.5360210923960752E-8</v>
      </c>
      <c r="O170" s="39">
        <f ca="1"/>
        <v>-2.1860167493303256E-10</v>
      </c>
      <c r="P170" s="39">
        <f t="shared" ca="1" si="8"/>
        <v>-5.6290960813555515E-4</v>
      </c>
      <c r="Q170" s="39">
        <f t="shared" ca="1" si="9"/>
        <v>-5.3673276238708644E-5</v>
      </c>
      <c r="R170" s="29"/>
      <c r="S170" s="29">
        <f>'Flow probs &amp; rates'!E163-'Flow probs &amp; rates'!E162</f>
        <v>-1.0476468045347298E-3</v>
      </c>
      <c r="T170" s="29">
        <f>'Flow probs &amp; rates'!F163-'Flow probs &amp; rates'!F162</f>
        <v>4.7950097793074409E-4</v>
      </c>
      <c r="U170" s="29">
        <f>'Flow probs &amp; rates'!H163-'Flow probs &amp; rates'!H162</f>
        <v>3.8265649891583431E-4</v>
      </c>
      <c r="V170" s="29"/>
      <c r="W170" s="29">
        <f ca="1">(1-'Flow probs &amp; rates'!$H162)*'Output - Variance decomp.'!C170/('Flow probs &amp; rates'!$E162+'Flow probs &amp; rates'!$F162)-'Flow probs &amp; rates'!$H162*'Output - Variance decomp.'!B170/('Flow probs &amp; rates'!$E162+'Flow probs &amp; rates'!$F162)</f>
        <v>-1.9454559633778006E-4</v>
      </c>
      <c r="X170" s="29">
        <f ca="1">(1-'Flow probs &amp; rates'!$H162)*'Output - Variance decomp.'!E170/('Flow probs &amp; rates'!$E162+'Flow probs &amp; rates'!$F162)-'Flow probs &amp; rates'!$H162*'Output - Variance decomp.'!D170/('Flow probs &amp; rates'!$E162+'Flow probs &amp; rates'!$F162)</f>
        <v>3.9256670697156021E-5</v>
      </c>
      <c r="Y170" s="29">
        <f ca="1">(1-'Flow probs &amp; rates'!$H162)*'Output - Variance decomp.'!G170/('Flow probs &amp; rates'!$E162+'Flow probs &amp; rates'!$F162)-'Flow probs &amp; rates'!$H162*'Output - Variance decomp.'!F170/('Flow probs &amp; rates'!$E162+'Flow probs &amp; rates'!$F162)</f>
        <v>5.3891583321806187E-4</v>
      </c>
      <c r="Z170" s="29">
        <f ca="1">(1-'Flow probs &amp; rates'!$H162)*'Output - Variance decomp.'!I170/('Flow probs &amp; rates'!$E162+'Flow probs &amp; rates'!$F162)-'Flow probs &amp; rates'!$H162*'Output - Variance decomp.'!H170/('Flow probs &amp; rates'!$E162+'Flow probs &amp; rates'!$F162)</f>
        <v>2.7945678576519871E-4</v>
      </c>
      <c r="AA170" s="29">
        <f ca="1">(1-'Flow probs &amp; rates'!$H162)*'Output - Variance decomp.'!K170/('Flow probs &amp; rates'!$E162+'Flow probs &amp; rates'!$F162)-'Flow probs &amp; rates'!$H162*'Output - Variance decomp.'!J170/('Flow probs &amp; rates'!$E162+'Flow probs &amp; rates'!$F162)</f>
        <v>3.2983385108397638E-5</v>
      </c>
      <c r="AB170" s="29">
        <f ca="1">(1-'Flow probs &amp; rates'!$H162)*'Output - Variance decomp.'!M170/('Flow probs &amp; rates'!$E162+'Flow probs &amp; rates'!$F162)-'Flow probs &amp; rates'!$H162*'Output - Variance decomp.'!L170/('Flow probs &amp; rates'!$E162+'Flow probs &amp; rates'!$F162)</f>
        <v>1.022279856691766E-4</v>
      </c>
      <c r="AC170" s="29">
        <f ca="1">(1-'Flow probs &amp; rates'!$H162)*'Output - Variance decomp.'!O170/('Flow probs &amp; rates'!$E162+'Flow probs &amp; rates'!$F162)-'Flow probs &amp; rates'!$H162*'Output - Variance decomp.'!N170/('Flow probs &amp; rates'!$E162+'Flow probs &amp; rates'!$F162)</f>
        <v>-3.5835413619116868E-9</v>
      </c>
      <c r="AD170" s="29">
        <f t="shared" ca="1" si="7"/>
        <v>-4.1563498166301456E-4</v>
      </c>
    </row>
    <row r="171" spans="1:30" x14ac:dyDescent="0.35">
      <c r="A171" s="2" t="s">
        <v>219</v>
      </c>
      <c r="B171" s="29">
        <f t="array" aca="1" ref="B171:C171" ca="1">TRANSPOSE(MMULT(OFFSET('Useful matrices &amp; checks'!$Y$6,UsefulSeries!$O162,0):OFFSET('Useful matrices &amp; checks'!$Z$7,UsefulSeries!$O162,0),OFFSET('SS Taylor expansion'!$AE$6,UsefulSeries!$O162,0):OFFSET('SS Taylor expansion'!$AE$7,UsefulSeries!$O162,0)))+TRANSPOSE(MMULT(OFFSET('Useful matrices &amp; checks'!$AC$6,UsefulSeries!$O162,0):OFFSET('Useful matrices &amp; checks'!$AD$7,UsefulSeries!$O162,0),TRANSPOSE(B170:C170)))</f>
        <v>-5.7654992507743174E-5</v>
      </c>
      <c r="C171" s="29">
        <f ca="1"/>
        <v>1.1724075216813399E-4</v>
      </c>
      <c r="D171" s="29">
        <f t="array" aca="1" ref="D171:E171" ca="1">TRANSPOSE(MMULT(OFFSET('Useful matrices &amp; checks'!$Y$6,UsefulSeries!$O162,0):OFFSET('Useful matrices &amp; checks'!$Z$7,UsefulSeries!$O162,0),OFFSET('SS Taylor expansion'!$AF$6,UsefulSeries!$O162,0):OFFSET('SS Taylor expansion'!$AF$7,UsefulSeries!$O162,0)))+TRANSPOSE(MMULT(OFFSET('Useful matrices &amp; checks'!$AC$6,UsefulSeries!$O162,0):OFFSET('Useful matrices &amp; checks'!$AD$7,UsefulSeries!$O162,0),TRANSPOSE(D170:E170)))</f>
        <v>3.8818415431374068E-4</v>
      </c>
      <c r="E171" s="29">
        <f ca="1"/>
        <v>1.8803075065462028E-5</v>
      </c>
      <c r="F171" s="29">
        <f t="array" aca="1" ref="F171:G171" ca="1">TRANSPOSE(MMULT(OFFSET('Useful matrices &amp; checks'!$Y$6,UsefulSeries!$O162,0):OFFSET('Useful matrices &amp; checks'!$Z$7,UsefulSeries!$O162,0),OFFSET('SS Taylor expansion'!$AG$6,UsefulSeries!$O162,0):OFFSET('SS Taylor expansion'!$AG$7,UsefulSeries!$O162,0)))+TRANSPOSE(MMULT(OFFSET('Useful matrices &amp; checks'!$AC$6,UsefulSeries!$O162,0):OFFSET('Useful matrices &amp; checks'!$AD$7,UsefulSeries!$O162,0),TRANSPOSE(F170:G170)))</f>
        <v>-7.8655894774161828E-4</v>
      </c>
      <c r="G171" s="29">
        <f ca="1"/>
        <v>1.7625603433415462E-4</v>
      </c>
      <c r="H171" s="29">
        <f t="array" aca="1" ref="H171:I171" ca="1">TRANSPOSE(MMULT(OFFSET('Useful matrices &amp; checks'!$Y$6,UsefulSeries!$O162,0):OFFSET('Useful matrices &amp; checks'!$Z$7,UsefulSeries!$O162,0),OFFSET('SS Taylor expansion'!$AH$6,UsefulSeries!$O162,0):OFFSET('SS Taylor expansion'!$AH$7,UsefulSeries!$O162,0)))+TRANSPOSE(MMULT(OFFSET('Useful matrices &amp; checks'!$AC$6,UsefulSeries!$O162,0):OFFSET('Useful matrices &amp; checks'!$AD$7,UsefulSeries!$O162,0),TRANSPOSE(H170:I170)))</f>
        <v>4.9069671861849381E-4</v>
      </c>
      <c r="I171" s="29">
        <f ca="1"/>
        <v>4.9385527214592534E-4</v>
      </c>
      <c r="J171" s="29">
        <f t="array" aca="1" ref="J171:K171" ca="1">TRANSPOSE(MMULT(OFFSET('Useful matrices &amp; checks'!$Y$6,UsefulSeries!$O162,0):OFFSET('Useful matrices &amp; checks'!$Z$7,UsefulSeries!$O162,0),OFFSET('SS Taylor expansion'!$AI$6,UsefulSeries!$O162,0):OFFSET('SS Taylor expansion'!$AI$7,UsefulSeries!$O162,0)))+TRANSPOSE(MMULT(OFFSET('Useful matrices &amp; checks'!$AC$6,UsefulSeries!$O162,0):OFFSET('Useful matrices &amp; checks'!$AD$7,UsefulSeries!$O162,0),TRANSPOSE(J170:K170)))</f>
        <v>7.2518057020001597E-4</v>
      </c>
      <c r="K171" s="29">
        <f ca="1"/>
        <v>2.1517341427681609E-5</v>
      </c>
      <c r="L171" s="29">
        <f t="array" aca="1" ref="L171:M171" ca="1">TRANSPOSE(MMULT(OFFSET('Useful matrices &amp; checks'!$Y$6,UsefulSeries!$O162,0):OFFSET('Useful matrices &amp; checks'!$Z$7,UsefulSeries!$O162,0),OFFSET('SS Taylor expansion'!$AJ$6,UsefulSeries!$O162,0):OFFSET('SS Taylor expansion'!$AJ$7,UsefulSeries!$O162,0)))+TRANSPOSE(MMULT(OFFSET('Useful matrices &amp; checks'!$AC$6,UsefulSeries!$O162,0):OFFSET('Useful matrices &amp; checks'!$AD$7,UsefulSeries!$O162,0),TRANSPOSE(L170:M170)))</f>
        <v>2.7962152725713235E-4</v>
      </c>
      <c r="M171" s="29">
        <f ca="1"/>
        <v>5.9204419771653261E-4</v>
      </c>
      <c r="N171" s="39">
        <f t="array" aca="1" ref="N171:O171" ca="1">TRANSPOSE(MMULT(OFFSET('Useful matrices &amp; checks'!$AC$6,UsefulSeries!$O162,0):OFFSET('Useful matrices &amp; checks'!$AD$7,UsefulSeries!$O162,0),TRANSPOSE(N170:O170)))</f>
        <v>3.4977513988322567E-8</v>
      </c>
      <c r="O171" s="39">
        <f ca="1"/>
        <v>4.3652463962323376E-10</v>
      </c>
      <c r="P171" s="39">
        <f t="shared" ca="1" si="8"/>
        <v>-6.1708937436116503E-4</v>
      </c>
      <c r="Q171" s="39">
        <f t="shared" ca="1" si="9"/>
        <v>-6.6590591407183423E-5</v>
      </c>
      <c r="R171" s="29"/>
      <c r="S171" s="29">
        <f>'Flow probs &amp; rates'!E164-'Flow probs &amp; rates'!E163</f>
        <v>4.2241463329284468E-4</v>
      </c>
      <c r="T171" s="29">
        <f>'Flow probs &amp; rates'!F164-'Flow probs &amp; rates'!F163</f>
        <v>1.3531265179753463E-3</v>
      </c>
      <c r="U171" s="29">
        <f>'Flow probs &amp; rates'!H164-'Flow probs &amp; rates'!H163</f>
        <v>-1.30763672874179E-4</v>
      </c>
      <c r="V171" s="29"/>
      <c r="W171" s="29">
        <f ca="1">(1-'Flow probs &amp; rates'!$H163)*'Output - Variance decomp.'!C171/('Flow probs &amp; rates'!$E163+'Flow probs &amp; rates'!$F163)-'Flow probs &amp; rates'!$H163*'Output - Variance decomp.'!B171/('Flow probs &amp; rates'!$E163+'Flow probs &amp; rates'!$F163)</f>
        <v>1.7111818963578374E-4</v>
      </c>
      <c r="X171" s="29">
        <f ca="1">(1-'Flow probs &amp; rates'!$H163)*'Output - Variance decomp.'!E171/('Flow probs &amp; rates'!$E163+'Flow probs &amp; rates'!$F163)-'Flow probs &amp; rates'!$H163*'Output - Variance decomp.'!D171/('Flow probs &amp; rates'!$E163+'Flow probs &amp; rates'!$F163)</f>
        <v>-9.6221175161708603E-6</v>
      </c>
      <c r="Y171" s="29">
        <f ca="1">(1-'Flow probs &amp; rates'!$H163)*'Output - Variance decomp.'!G171/('Flow probs &amp; rates'!$E163+'Flow probs &amp; rates'!$F163)-'Flow probs &amp; rates'!$H163*'Output - Variance decomp.'!F171/('Flow probs &amp; rates'!$E163+'Flow probs &amp; rates'!$F163)</f>
        <v>3.2252760186711964E-4</v>
      </c>
      <c r="Z171" s="29">
        <f ca="1">(1-'Flow probs &amp; rates'!$H163)*'Output - Variance decomp.'!I171/('Flow probs &amp; rates'!$E163+'Flow probs &amp; rates'!$F163)-'Flow probs &amp; rates'!$H163*'Output - Variance decomp.'!H171/('Flow probs &amp; rates'!$E163+'Flow probs &amp; rates'!$F163)</f>
        <v>6.5238948456076691E-4</v>
      </c>
      <c r="AA171" s="29">
        <f ca="1">(1-'Flow probs &amp; rates'!$H163)*'Output - Variance decomp.'!K171/('Flow probs &amp; rates'!$E163+'Flow probs &amp; rates'!$F163)-'Flow probs &amp; rates'!$H163*'Output - Variance decomp.'!J171/('Flow probs &amp; rates'!$E163+'Flow probs &amp; rates'!$F163)</f>
        <v>-3.7214699448917628E-5</v>
      </c>
      <c r="AB171" s="29">
        <f ca="1">(1-'Flow probs &amp; rates'!$H163)*'Output - Variance decomp.'!M171/('Flow probs &amp; rates'!$E163+'Flow probs &amp; rates'!$F163)-'Flow probs &amp; rates'!$H163*'Output - Variance decomp.'!L171/('Flow probs &amp; rates'!$E163+'Flow probs &amp; rates'!$F163)</f>
        <v>8.1088307216420818E-4</v>
      </c>
      <c r="AC171" s="29">
        <f ca="1">(1-'Flow probs &amp; rates'!$H163)*'Output - Variance decomp.'!O171/('Flow probs &amp; rates'!$E163+'Flow probs &amp; rates'!$F163)-'Flow probs &amp; rates'!$H163*'Output - Variance decomp.'!N171/('Flow probs &amp; rates'!$E163+'Flow probs &amp; rates'!$F163)</f>
        <v>-2.6450419547836984E-9</v>
      </c>
      <c r="AD171" s="29">
        <f t="shared" ca="1" si="7"/>
        <v>-2.0408425590950144E-3</v>
      </c>
    </row>
    <row r="172" spans="1:30" x14ac:dyDescent="0.35">
      <c r="A172" s="2" t="s">
        <v>220</v>
      </c>
      <c r="B172" s="29">
        <f t="array" aca="1" ref="B172:C172" ca="1">TRANSPOSE(MMULT(OFFSET('Useful matrices &amp; checks'!$Y$6,UsefulSeries!$O163,0):OFFSET('Useful matrices &amp; checks'!$Z$7,UsefulSeries!$O163,0),OFFSET('SS Taylor expansion'!$AE$6,UsefulSeries!$O163,0):OFFSET('SS Taylor expansion'!$AE$7,UsefulSeries!$O163,0)))+TRANSPOSE(MMULT(OFFSET('Useful matrices &amp; checks'!$AC$6,UsefulSeries!$O163,0):OFFSET('Useful matrices &amp; checks'!$AD$7,UsefulSeries!$O163,0),TRANSPOSE(B171:C171)))</f>
        <v>-8.2978071391780187E-5</v>
      </c>
      <c r="C172" s="29">
        <f ca="1"/>
        <v>1.2789777335202172E-4</v>
      </c>
      <c r="D172" s="29">
        <f t="array" aca="1" ref="D172:E172" ca="1">TRANSPOSE(MMULT(OFFSET('Useful matrices &amp; checks'!$Y$6,UsefulSeries!$O163,0):OFFSET('Useful matrices &amp; checks'!$Z$7,UsefulSeries!$O163,0),OFFSET('SS Taylor expansion'!$AF$6,UsefulSeries!$O163,0):OFFSET('SS Taylor expansion'!$AF$7,UsefulSeries!$O163,0)))+TRANSPOSE(MMULT(OFFSET('Useful matrices &amp; checks'!$AC$6,UsefulSeries!$O163,0):OFFSET('Useful matrices &amp; checks'!$AD$7,UsefulSeries!$O163,0),TRANSPOSE(D171:E171)))</f>
        <v>-8.8436389415711661E-4</v>
      </c>
      <c r="E172" s="29">
        <f ca="1"/>
        <v>8.1856256271188607E-5</v>
      </c>
      <c r="F172" s="29">
        <f t="array" aca="1" ref="F172:G172" ca="1">TRANSPOSE(MMULT(OFFSET('Useful matrices &amp; checks'!$Y$6,UsefulSeries!$O163,0):OFFSET('Useful matrices &amp; checks'!$Z$7,UsefulSeries!$O163,0),OFFSET('SS Taylor expansion'!$AG$6,UsefulSeries!$O163,0):OFFSET('SS Taylor expansion'!$AG$7,UsefulSeries!$O163,0)))+TRANSPOSE(MMULT(OFFSET('Useful matrices &amp; checks'!$AC$6,UsefulSeries!$O163,0):OFFSET('Useful matrices &amp; checks'!$AD$7,UsefulSeries!$O163,0),TRANSPOSE(F171:G171)))</f>
        <v>-8.5564874645866894E-4</v>
      </c>
      <c r="G172" s="29">
        <f ca="1"/>
        <v>3.3131404848238871E-4</v>
      </c>
      <c r="H172" s="29">
        <f t="array" aca="1" ref="H172:I172" ca="1">TRANSPOSE(MMULT(OFFSET('Useful matrices &amp; checks'!$Y$6,UsefulSeries!$O163,0):OFFSET('Useful matrices &amp; checks'!$Z$7,UsefulSeries!$O163,0),OFFSET('SS Taylor expansion'!$AH$6,UsefulSeries!$O163,0):OFFSET('SS Taylor expansion'!$AH$7,UsefulSeries!$O163,0)))+TRANSPOSE(MMULT(OFFSET('Useful matrices &amp; checks'!$AC$6,UsefulSeries!$O163,0):OFFSET('Useful matrices &amp; checks'!$AD$7,UsefulSeries!$O163,0),TRANSPOSE(H171:I171)))</f>
        <v>4.3251646899973947E-4</v>
      </c>
      <c r="I172" s="29">
        <f ca="1"/>
        <v>-6.5551062437139464E-4</v>
      </c>
      <c r="J172" s="29">
        <f t="array" aca="1" ref="J172:K172" ca="1">TRANSPOSE(MMULT(OFFSET('Useful matrices &amp; checks'!$Y$6,UsefulSeries!$O163,0):OFFSET('Useful matrices &amp; checks'!$Z$7,UsefulSeries!$O163,0),OFFSET('SS Taylor expansion'!$AI$6,UsefulSeries!$O163,0):OFFSET('SS Taylor expansion'!$AI$7,UsefulSeries!$O163,0)))+TRANSPOSE(MMULT(OFFSET('Useful matrices &amp; checks'!$AC$6,UsefulSeries!$O163,0):OFFSET('Useful matrices &amp; checks'!$AD$7,UsefulSeries!$O163,0),TRANSPOSE(J171:K171)))</f>
        <v>-2.6624944013935701E-4</v>
      </c>
      <c r="K172" s="29">
        <f ca="1"/>
        <v>3.22414918722009E-5</v>
      </c>
      <c r="L172" s="29">
        <f t="array" aca="1" ref="L172:M172" ca="1">TRANSPOSE(MMULT(OFFSET('Useful matrices &amp; checks'!$Y$6,UsefulSeries!$O163,0):OFFSET('Useful matrices &amp; checks'!$Z$7,UsefulSeries!$O163,0),OFFSET('SS Taylor expansion'!$AJ$6,UsefulSeries!$O163,0):OFFSET('SS Taylor expansion'!$AJ$7,UsefulSeries!$O163,0)))+TRANSPOSE(MMULT(OFFSET('Useful matrices &amp; checks'!$AC$6,UsefulSeries!$O163,0):OFFSET('Useful matrices &amp; checks'!$AD$7,UsefulSeries!$O163,0),TRANSPOSE(L171:M171)))</f>
        <v>2.1282329952096153E-4</v>
      </c>
      <c r="M172" s="29">
        <f ca="1"/>
        <v>-9.2871176755986032E-4</v>
      </c>
      <c r="N172" s="39">
        <f t="array" aca="1" ref="N172:O172" ca="1">TRANSPOSE(MMULT(OFFSET('Useful matrices &amp; checks'!$AC$6,UsefulSeries!$O163,0):OFFSET('Useful matrices &amp; checks'!$AD$7,UsefulSeries!$O163,0),TRANSPOSE(N171:O171)))</f>
        <v>3.2467930865108651E-8</v>
      </c>
      <c r="O172" s="39">
        <f ca="1"/>
        <v>-2.4890511792313884E-9</v>
      </c>
      <c r="P172" s="39">
        <f t="shared" ca="1" si="8"/>
        <v>-6.5500500360897223E-4</v>
      </c>
      <c r="Q172" s="39">
        <f t="shared" ca="1" si="9"/>
        <v>-1.8671516072708028E-4</v>
      </c>
      <c r="R172" s="29"/>
      <c r="S172" s="29">
        <f>'Flow probs &amp; rates'!E165-'Flow probs &amp; rates'!E164</f>
        <v>-2.0988729193043287E-3</v>
      </c>
      <c r="T172" s="29">
        <f>'Flow probs &amp; rates'!F165-'Flow probs &amp; rates'!F164</f>
        <v>-1.1976304717317143E-3</v>
      </c>
      <c r="U172" s="29">
        <f>'Flow probs &amp; rates'!H165-'Flow probs &amp; rates'!H164</f>
        <v>-7.1113384612685876E-4</v>
      </c>
      <c r="V172" s="29"/>
      <c r="W172" s="29">
        <f ca="1">(1-'Flow probs &amp; rates'!$H164)*'Output - Variance decomp.'!C172/('Flow probs &amp; rates'!$E164+'Flow probs &amp; rates'!$F164)-'Flow probs &amp; rates'!$H164*'Output - Variance decomp.'!B172/('Flow probs &amp; rates'!$E164+'Flow probs &amp; rates'!$F164)</f>
        <v>1.8805124921727605E-4</v>
      </c>
      <c r="X172" s="29">
        <f ca="1">(1-'Flow probs &amp; rates'!$H164)*'Output - Variance decomp.'!E172/('Flow probs &amp; rates'!$E164+'Flow probs &amp; rates'!$F164)-'Flow probs &amp; rates'!$H164*'Output - Variance decomp.'!D172/('Flow probs &amp; rates'!$E164+'Flow probs &amp; rates'!$F164)</f>
        <v>1.975115013376521E-4</v>
      </c>
      <c r="Y172" s="29">
        <f ca="1">(1-'Flow probs &amp; rates'!$H164)*'Output - Variance decomp.'!G172/('Flow probs &amp; rates'!$E164+'Flow probs &amp; rates'!$F164)-'Flow probs &amp; rates'!$H164*'Output - Variance decomp.'!F172/('Flow probs &amp; rates'!$E164+'Flow probs &amp; rates'!$F164)</f>
        <v>5.4660795061764109E-4</v>
      </c>
      <c r="Z172" s="29">
        <f ca="1">(1-'Flow probs &amp; rates'!$H164)*'Output - Variance decomp.'!I172/('Flow probs &amp; rates'!$E164+'Flow probs &amp; rates'!$F164)-'Flow probs &amp; rates'!$H164*'Output - Variance decomp.'!H172/('Flow probs &amp; rates'!$E164+'Flow probs &amp; rates'!$F164)</f>
        <v>-9.6448464521241284E-4</v>
      </c>
      <c r="AA172" s="29">
        <f ca="1">(1-'Flow probs &amp; rates'!$H164)*'Output - Variance decomp.'!K172/('Flow probs &amp; rates'!$E164+'Flow probs &amp; rates'!$F164)-'Flow probs &amp; rates'!$H164*'Output - Variance decomp.'!J172/('Flow probs &amp; rates'!$E164+'Flow probs &amp; rates'!$F164)</f>
        <v>7.0176841563047995E-5</v>
      </c>
      <c r="AB172" s="29">
        <f ca="1">(1-'Flow probs &amp; rates'!$H164)*'Output - Variance decomp.'!M172/('Flow probs &amp; rates'!$E164+'Flow probs &amp; rates'!$F164)-'Flow probs &amp; rates'!$H164*'Output - Variance decomp.'!L172/('Flow probs &amp; rates'!$E164+'Flow probs &amp; rates'!$F164)</f>
        <v>-1.3293353760698786E-3</v>
      </c>
      <c r="AC172" s="29">
        <f ca="1">(1-'Flow probs &amp; rates'!$H164)*'Output - Variance decomp.'!O172/('Flow probs &amp; rates'!$E164+'Flow probs &amp; rates'!$F164)-'Flow probs &amp; rates'!$H164*'Output - Variance decomp.'!N172/('Flow probs &amp; rates'!$E164+'Flow probs &amp; rates'!$F164)</f>
        <v>-6.5234573628597991E-9</v>
      </c>
      <c r="AD172" s="29">
        <f t="shared" ca="1" si="7"/>
        <v>5.8034515587717848E-4</v>
      </c>
    </row>
    <row r="173" spans="1:30" x14ac:dyDescent="0.35">
      <c r="A173" s="2" t="s">
        <v>221</v>
      </c>
      <c r="B173" s="29">
        <f t="array" aca="1" ref="B173:C173" ca="1">TRANSPOSE(MMULT(OFFSET('Useful matrices &amp; checks'!$Y$6,UsefulSeries!$O164,0):OFFSET('Useful matrices &amp; checks'!$Z$7,UsefulSeries!$O164,0),OFFSET('SS Taylor expansion'!$AE$6,UsefulSeries!$O164,0):OFFSET('SS Taylor expansion'!$AE$7,UsefulSeries!$O164,0)))+TRANSPOSE(MMULT(OFFSET('Useful matrices &amp; checks'!$AC$6,UsefulSeries!$O164,0):OFFSET('Useful matrices &amp; checks'!$AD$7,UsefulSeries!$O164,0),TRANSPOSE(B172:C172)))</f>
        <v>2.1276129132467177E-4</v>
      </c>
      <c r="C173" s="29">
        <f ca="1"/>
        <v>-1.6061739421566477E-4</v>
      </c>
      <c r="D173" s="29">
        <f t="array" aca="1" ref="D173:E173" ca="1">TRANSPOSE(MMULT(OFFSET('Useful matrices &amp; checks'!$Y$6,UsefulSeries!$O164,0):OFFSET('Useful matrices &amp; checks'!$Z$7,UsefulSeries!$O164,0),OFFSET('SS Taylor expansion'!$AF$6,UsefulSeries!$O164,0):OFFSET('SS Taylor expansion'!$AF$7,UsefulSeries!$O164,0)))+TRANSPOSE(MMULT(OFFSET('Useful matrices &amp; checks'!$AC$6,UsefulSeries!$O164,0):OFFSET('Useful matrices &amp; checks'!$AD$7,UsefulSeries!$O164,0),TRANSPOSE(D172:E172)))</f>
        <v>-1.0278756632019605E-4</v>
      </c>
      <c r="E173" s="29">
        <f ca="1"/>
        <v>5.0918526291737658E-5</v>
      </c>
      <c r="F173" s="29">
        <f t="array" aca="1" ref="F173:G173" ca="1">TRANSPOSE(MMULT(OFFSET('Useful matrices &amp; checks'!$Y$6,UsefulSeries!$O164,0):OFFSET('Useful matrices &amp; checks'!$Z$7,UsefulSeries!$O164,0),OFFSET('SS Taylor expansion'!$AG$6,UsefulSeries!$O164,0):OFFSET('SS Taylor expansion'!$AG$7,UsefulSeries!$O164,0)))+TRANSPOSE(MMULT(OFFSET('Useful matrices &amp; checks'!$AC$6,UsefulSeries!$O164,0):OFFSET('Useful matrices &amp; checks'!$AD$7,UsefulSeries!$O164,0),TRANSPOSE(F172:G172)))</f>
        <v>-6.807360789221668E-4</v>
      </c>
      <c r="G173" s="29">
        <f ca="1"/>
        <v>1.22231265496495E-4</v>
      </c>
      <c r="H173" s="29">
        <f t="array" aca="1" ref="H173:I173" ca="1">TRANSPOSE(MMULT(OFFSET('Useful matrices &amp; checks'!$Y$6,UsefulSeries!$O164,0):OFFSET('Useful matrices &amp; checks'!$Z$7,UsefulSeries!$O164,0),OFFSET('SS Taylor expansion'!$AH$6,UsefulSeries!$O164,0):OFFSET('SS Taylor expansion'!$AH$7,UsefulSeries!$O164,0)))+TRANSPOSE(MMULT(OFFSET('Useful matrices &amp; checks'!$AC$6,UsefulSeries!$O164,0):OFFSET('Useful matrices &amp; checks'!$AD$7,UsefulSeries!$O164,0),TRANSPOSE(H172:I172)))</f>
        <v>2.9509103312828303E-4</v>
      </c>
      <c r="I173" s="29">
        <f ca="1"/>
        <v>-3.8023321940649726E-4</v>
      </c>
      <c r="J173" s="29">
        <f t="array" aca="1" ref="J173:K173" ca="1">TRANSPOSE(MMULT(OFFSET('Useful matrices &amp; checks'!$Y$6,UsefulSeries!$O164,0):OFFSET('Useful matrices &amp; checks'!$Z$7,UsefulSeries!$O164,0),OFFSET('SS Taylor expansion'!$AI$6,UsefulSeries!$O164,0):OFFSET('SS Taylor expansion'!$AI$7,UsefulSeries!$O164,0)))+TRANSPOSE(MMULT(OFFSET('Useful matrices &amp; checks'!$AC$6,UsefulSeries!$O164,0):OFFSET('Useful matrices &amp; checks'!$AD$7,UsefulSeries!$O164,0),TRANSPOSE(J172:K172)))</f>
        <v>4.6349464994956314E-4</v>
      </c>
      <c r="K173" s="29">
        <f ca="1"/>
        <v>3.5153283295731228E-5</v>
      </c>
      <c r="L173" s="29">
        <f t="array" aca="1" ref="L173:M173" ca="1">TRANSPOSE(MMULT(OFFSET('Useful matrices &amp; checks'!$Y$6,UsefulSeries!$O164,0):OFFSET('Useful matrices &amp; checks'!$Z$7,UsefulSeries!$O164,0),OFFSET('SS Taylor expansion'!$AJ$6,UsefulSeries!$O164,0):OFFSET('SS Taylor expansion'!$AJ$7,UsefulSeries!$O164,0)))+TRANSPOSE(MMULT(OFFSET('Useful matrices &amp; checks'!$AC$6,UsefulSeries!$O164,0):OFFSET('Useful matrices &amp; checks'!$AD$7,UsefulSeries!$O164,0),TRANSPOSE(L172:M172)))</f>
        <v>1.0012894743115236E-4</v>
      </c>
      <c r="M173" s="29">
        <f ca="1"/>
        <v>-3.9093319430561347E-5</v>
      </c>
      <c r="N173" s="39">
        <f t="array" aca="1" ref="N173:O173" ca="1">TRANSPOSE(MMULT(OFFSET('Useful matrices &amp; checks'!$AC$6,UsefulSeries!$O164,0):OFFSET('Useful matrices &amp; checks'!$AD$7,UsefulSeries!$O164,0),TRANSPOSE(N172:O172)))</f>
        <v>3.0568154126737433E-8</v>
      </c>
      <c r="O173" s="39">
        <f ca="1"/>
        <v>-7.2863733624167761E-10</v>
      </c>
      <c r="P173" s="39">
        <f t="shared" ca="1" si="8"/>
        <v>-6.6468957597634766E-4</v>
      </c>
      <c r="Q173" s="39">
        <f t="shared" ca="1" si="9"/>
        <v>-1.9441486055864242E-4</v>
      </c>
      <c r="R173" s="29"/>
      <c r="S173" s="29">
        <f>'Flow probs &amp; rates'!E166-'Flow probs &amp; rates'!E165</f>
        <v>-3.7670673123091358E-4</v>
      </c>
      <c r="T173" s="29">
        <f>'Flow probs &amp; rates'!F166-'Flow probs &amp; rates'!F165</f>
        <v>-5.6605644716473807E-4</v>
      </c>
      <c r="U173" s="29">
        <f>'Flow probs &amp; rates'!H166-'Flow probs &amp; rates'!H165</f>
        <v>-6.6660906638662393E-4</v>
      </c>
      <c r="V173" s="29"/>
      <c r="W173" s="29">
        <f ca="1">(1-'Flow probs &amp; rates'!$H165)*'Output - Variance decomp.'!C173/('Flow probs &amp; rates'!$E165+'Flow probs &amp; rates'!$F165)-'Flow probs &amp; rates'!$H165*'Output - Variance decomp.'!B173/('Flow probs &amp; rates'!$E165+'Flow probs &amp; rates'!$F165)</f>
        <v>-2.4740569250174965E-4</v>
      </c>
      <c r="X173" s="29">
        <f ca="1">(1-'Flow probs &amp; rates'!$H165)*'Output - Variance decomp.'!E173/('Flow probs &amp; rates'!$E165+'Flow probs &amp; rates'!$F165)-'Flow probs &amp; rates'!$H165*'Output - Variance decomp.'!D173/('Flow probs &amp; rates'!$E165+'Flow probs &amp; rates'!$F165)</f>
        <v>8.1690387883545974E-5</v>
      </c>
      <c r="Y173" s="29">
        <f ca="1">(1-'Flow probs &amp; rates'!$H165)*'Output - Variance decomp.'!G173/('Flow probs &amp; rates'!$E165+'Flow probs &amp; rates'!$F165)-'Flow probs &amp; rates'!$H165*'Output - Variance decomp.'!F173/('Flow probs &amp; rates'!$E165+'Flow probs &amp; rates'!$F165)</f>
        <v>2.361169316237318E-4</v>
      </c>
      <c r="Z173" s="29">
        <f ca="1">(1-'Flow probs &amp; rates'!$H165)*'Output - Variance decomp.'!I173/('Flow probs &amp; rates'!$E165+'Flow probs &amp; rates'!$F165)-'Flow probs &amp; rates'!$H165*'Output - Variance decomp.'!H173/('Flow probs &amp; rates'!$E165+'Flow probs &amp; rates'!$F165)</f>
        <v>-5.6645630629633705E-4</v>
      </c>
      <c r="AA173" s="29">
        <f ca="1">(1-'Flow probs &amp; rates'!$H165)*'Output - Variance decomp.'!K173/('Flow probs &amp; rates'!$E165+'Flow probs &amp; rates'!$F165)-'Flow probs &amp; rates'!$H165*'Output - Variance decomp.'!J173/('Flow probs &amp; rates'!$E165+'Flow probs &amp; rates'!$F165)</f>
        <v>7.1170374075659024E-6</v>
      </c>
      <c r="AB173" s="29">
        <f ca="1">(1-'Flow probs &amp; rates'!$H165)*'Output - Variance decomp.'!M173/('Flow probs &amp; rates'!$E165+'Flow probs &amp; rates'!$F165)-'Flow probs &amp; rates'!$H165*'Output - Variance decomp.'!L173/('Flow probs &amp; rates'!$E165+'Flow probs &amp; rates'!$F165)</f>
        <v>-6.4674732026307244E-5</v>
      </c>
      <c r="AC173" s="29">
        <f ca="1">(1-'Flow probs &amp; rates'!$H165)*'Output - Variance decomp.'!O173/('Flow probs &amp; rates'!$E165+'Flow probs &amp; rates'!$F165)-'Flow probs &amp; rates'!$H165*'Output - Variance decomp.'!N173/('Flow probs &amp; rates'!$E165+'Flow probs &amp; rates'!$F165)</f>
        <v>-3.851945732301228E-9</v>
      </c>
      <c r="AD173" s="29">
        <f t="shared" ca="1" si="7"/>
        <v>-1.1299284053134138E-4</v>
      </c>
    </row>
    <row r="174" spans="1:30" x14ac:dyDescent="0.35">
      <c r="A174" s="2" t="s">
        <v>222</v>
      </c>
      <c r="B174" s="29">
        <f t="array" aca="1" ref="B174:C174" ca="1">TRANSPOSE(MMULT(OFFSET('Useful matrices &amp; checks'!$Y$6,UsefulSeries!$O165,0):OFFSET('Useful matrices &amp; checks'!$Z$7,UsefulSeries!$O165,0),OFFSET('SS Taylor expansion'!$AE$6,UsefulSeries!$O165,0):OFFSET('SS Taylor expansion'!$AE$7,UsefulSeries!$O165,0)))+TRANSPOSE(MMULT(OFFSET('Useful matrices &amp; checks'!$AC$6,UsefulSeries!$O165,0):OFFSET('Useful matrices &amp; checks'!$AD$7,UsefulSeries!$O165,0),TRANSPOSE(B173:C173)))</f>
        <v>3.5003345959171823E-4</v>
      </c>
      <c r="C174" s="29">
        <f ca="1"/>
        <v>-2.5387028322134694E-4</v>
      </c>
      <c r="D174" s="29">
        <f t="array" aca="1" ref="D174:E174" ca="1">TRANSPOSE(MMULT(OFFSET('Useful matrices &amp; checks'!$Y$6,UsefulSeries!$O165,0):OFFSET('Useful matrices &amp; checks'!$Z$7,UsefulSeries!$O165,0),OFFSET('SS Taylor expansion'!$AF$6,UsefulSeries!$O165,0):OFFSET('SS Taylor expansion'!$AF$7,UsefulSeries!$O165,0)))+TRANSPOSE(MMULT(OFFSET('Useful matrices &amp; checks'!$AC$6,UsefulSeries!$O165,0):OFFSET('Useful matrices &amp; checks'!$AD$7,UsefulSeries!$O165,0),TRANSPOSE(D173:E173)))</f>
        <v>-3.1822958840128701E-4</v>
      </c>
      <c r="E174" s="29">
        <f ca="1"/>
        <v>2.8262395655334543E-5</v>
      </c>
      <c r="F174" s="29">
        <f t="array" aca="1" ref="F174:G174" ca="1">TRANSPOSE(MMULT(OFFSET('Useful matrices &amp; checks'!$Y$6,UsefulSeries!$O165,0):OFFSET('Useful matrices &amp; checks'!$Z$7,UsefulSeries!$O165,0),OFFSET('SS Taylor expansion'!$AG$6,UsefulSeries!$O165,0):OFFSET('SS Taylor expansion'!$AG$7,UsefulSeries!$O165,0)))+TRANSPOSE(MMULT(OFFSET('Useful matrices &amp; checks'!$AC$6,UsefulSeries!$O165,0):OFFSET('Useful matrices &amp; checks'!$AD$7,UsefulSeries!$O165,0),TRANSPOSE(F173:G173)))</f>
        <v>-8.0933414903915351E-4</v>
      </c>
      <c r="G174" s="29">
        <f ca="1"/>
        <v>2.3081738839764976E-4</v>
      </c>
      <c r="H174" s="29">
        <f t="array" aca="1" ref="H174:I174" ca="1">TRANSPOSE(MMULT(OFFSET('Useful matrices &amp; checks'!$Y$6,UsefulSeries!$O165,0):OFFSET('Useful matrices &amp; checks'!$Z$7,UsefulSeries!$O165,0),OFFSET('SS Taylor expansion'!$AH$6,UsefulSeries!$O165,0):OFFSET('SS Taylor expansion'!$AH$7,UsefulSeries!$O165,0)))+TRANSPOSE(MMULT(OFFSET('Useful matrices &amp; checks'!$AC$6,UsefulSeries!$O165,0):OFFSET('Useful matrices &amp; checks'!$AD$7,UsefulSeries!$O165,0),TRANSPOSE(H173:I173)))</f>
        <v>2.5364807110950488E-4</v>
      </c>
      <c r="I174" s="29">
        <f ca="1"/>
        <v>8.1831323767634864E-5</v>
      </c>
      <c r="J174" s="29">
        <f t="array" aca="1" ref="J174:K174" ca="1">TRANSPOSE(MMULT(OFFSET('Useful matrices &amp; checks'!$Y$6,UsefulSeries!$O165,0):OFFSET('Useful matrices &amp; checks'!$Z$7,UsefulSeries!$O165,0),OFFSET('SS Taylor expansion'!$AI$6,UsefulSeries!$O165,0):OFFSET('SS Taylor expansion'!$AI$7,UsefulSeries!$O165,0)))+TRANSPOSE(MMULT(OFFSET('Useful matrices &amp; checks'!$AC$6,UsefulSeries!$O165,0):OFFSET('Useful matrices &amp; checks'!$AD$7,UsefulSeries!$O165,0),TRANSPOSE(J173:K173)))</f>
        <v>6.1052833540291729E-4</v>
      </c>
      <c r="K174" s="29">
        <f ca="1"/>
        <v>2.6040377557575717E-5</v>
      </c>
      <c r="L174" s="29">
        <f t="array" aca="1" ref="L174:M174" ca="1">TRANSPOSE(MMULT(OFFSET('Useful matrices &amp; checks'!$Y$6,UsefulSeries!$O165,0):OFFSET('Useful matrices &amp; checks'!$Z$7,UsefulSeries!$O165,0),OFFSET('SS Taylor expansion'!$AJ$6,UsefulSeries!$O165,0):OFFSET('SS Taylor expansion'!$AJ$7,UsefulSeries!$O165,0)))+TRANSPOSE(MMULT(OFFSET('Useful matrices &amp; checks'!$AC$6,UsefulSeries!$O165,0):OFFSET('Useful matrices &amp; checks'!$AD$7,UsefulSeries!$O165,0),TRANSPOSE(L173:M173)))</f>
        <v>1.0155907347725004E-4</v>
      </c>
      <c r="M174" s="29">
        <f ca="1"/>
        <v>7.0181373877137255E-5</v>
      </c>
      <c r="N174" s="39">
        <f t="array" aca="1" ref="N174:O174" ca="1">TRANSPOSE(MMULT(OFFSET('Useful matrices &amp; checks'!$AC$6,UsefulSeries!$O165,0):OFFSET('Useful matrices &amp; checks'!$AD$7,UsefulSeries!$O165,0),TRANSPOSE(N173:O173)))</f>
        <v>2.9126583492930122E-8</v>
      </c>
      <c r="O174" s="39">
        <f ca="1"/>
        <v>-2.4991168176397031E-10</v>
      </c>
      <c r="P174" s="39">
        <f t="shared" ca="1" si="8"/>
        <v>-6.7927988403642921E-4</v>
      </c>
      <c r="Q174" s="39">
        <f t="shared" ca="1" si="9"/>
        <v>-1.1979311781719067E-4</v>
      </c>
      <c r="R174" s="29"/>
      <c r="S174" s="29">
        <f>'Flow probs &amp; rates'!E167-'Flow probs &amp; rates'!E166</f>
        <v>-4.9104555531198635E-4</v>
      </c>
      <c r="T174" s="29">
        <f>'Flow probs &amp; rates'!F167-'Flow probs &amp; rates'!F166</f>
        <v>6.3469208305112768E-5</v>
      </c>
      <c r="U174" s="29">
        <f>'Flow probs &amp; rates'!H167-'Flow probs &amp; rates'!H166</f>
        <v>-8.029862335567628E-4</v>
      </c>
      <c r="V174" s="29"/>
      <c r="W174" s="29">
        <f ca="1">(1-'Flow probs &amp; rates'!$H166)*'Output - Variance decomp.'!C174/('Flow probs &amp; rates'!$E166+'Flow probs &amp; rates'!$F166)-'Flow probs &amp; rates'!$H166*'Output - Variance decomp.'!B174/('Flow probs &amp; rates'!$E166+'Flow probs &amp; rates'!$F166)</f>
        <v>-3.9277688072692076E-4</v>
      </c>
      <c r="X174" s="29">
        <f ca="1">(1-'Flow probs &amp; rates'!$H166)*'Output - Variance decomp.'!E174/('Flow probs &amp; rates'!$E166+'Flow probs &amp; rates'!$F166)-'Flow probs &amp; rates'!$H166*'Output - Variance decomp.'!D174/('Flow probs &amp; rates'!$E166+'Flow probs &amp; rates'!$F166)</f>
        <v>6.923130446085742E-5</v>
      </c>
      <c r="Y174" s="29">
        <f ca="1">(1-'Flow probs &amp; rates'!$H166)*'Output - Variance decomp.'!G174/('Flow probs &amp; rates'!$E166+'Flow probs &amp; rates'!$F166)-'Flow probs &amp; rates'!$H166*'Output - Variance decomp.'!F174/('Flow probs &amp; rates'!$E166+'Flow probs &amp; rates'!$F166)</f>
        <v>4.0196132735765796E-4</v>
      </c>
      <c r="Z174" s="29">
        <f ca="1">(1-'Flow probs &amp; rates'!$H166)*'Output - Variance decomp.'!I174/('Flow probs &amp; rates'!$E166+'Flow probs &amp; rates'!$F166)-'Flow probs &amp; rates'!$H166*'Output - Variance decomp.'!H174/('Flow probs &amp; rates'!$E166+'Flow probs &amp; rates'!$F166)</f>
        <v>9.3135535348601057E-5</v>
      </c>
      <c r="AA174" s="29">
        <f ca="1">(1-'Flow probs &amp; rates'!$H166)*'Output - Variance decomp.'!K174/('Flow probs &amp; rates'!$E166+'Flow probs &amp; rates'!$F166)-'Flow probs &amp; rates'!$H166*'Output - Variance decomp.'!J174/('Flow probs &amp; rates'!$E166+'Flow probs &amp; rates'!$F166)</f>
        <v>-1.8750165688393468E-5</v>
      </c>
      <c r="AB174" s="29">
        <f ca="1">(1-'Flow probs &amp; rates'!$H166)*'Output - Variance decomp.'!M174/('Flow probs &amp; rates'!$E166+'Flow probs &amp; rates'!$F166)-'Flow probs &amp; rates'!$H166*'Output - Variance decomp.'!L174/('Flow probs &amp; rates'!$E166+'Flow probs &amp; rates'!$F166)</f>
        <v>9.0468554619016432E-5</v>
      </c>
      <c r="AC174" s="29">
        <f ca="1">(1-'Flow probs &amp; rates'!$H166)*'Output - Variance decomp.'!O174/('Flow probs &amp; rates'!$E166+'Flow probs &amp; rates'!$F166)-'Flow probs &amp; rates'!$H166*'Output - Variance decomp.'!N174/('Flow probs &amp; rates'!$E166+'Flow probs &amp; rates'!$F166)</f>
        <v>-3.0153133534098964E-9</v>
      </c>
      <c r="AD174" s="29">
        <f t="shared" ca="1" si="7"/>
        <v>-1.0462528936142281E-3</v>
      </c>
    </row>
    <row r="175" spans="1:30" x14ac:dyDescent="0.35">
      <c r="A175" s="2" t="s">
        <v>223</v>
      </c>
      <c r="B175" s="29">
        <f t="array" aca="1" ref="B175:C175" ca="1">TRANSPOSE(MMULT(OFFSET('Useful matrices &amp; checks'!$Y$6,UsefulSeries!$O166,0):OFFSET('Useful matrices &amp; checks'!$Z$7,UsefulSeries!$O166,0),OFFSET('SS Taylor expansion'!$AE$6,UsefulSeries!$O166,0):OFFSET('SS Taylor expansion'!$AE$7,UsefulSeries!$O166,0)))+TRANSPOSE(MMULT(OFFSET('Useful matrices &amp; checks'!$AC$6,UsefulSeries!$O166,0):OFFSET('Useful matrices &amp; checks'!$AD$7,UsefulSeries!$O166,0),TRANSPOSE(B174:C174)))</f>
        <v>4.8927646702992685E-4</v>
      </c>
      <c r="C175" s="29">
        <f ca="1"/>
        <v>-3.5064447285976285E-4</v>
      </c>
      <c r="D175" s="29">
        <f t="array" aca="1" ref="D175:E175" ca="1">TRANSPOSE(MMULT(OFFSET('Useful matrices &amp; checks'!$Y$6,UsefulSeries!$O166,0):OFFSET('Useful matrices &amp; checks'!$Z$7,UsefulSeries!$O166,0),OFFSET('SS Taylor expansion'!$AF$6,UsefulSeries!$O166,0):OFFSET('SS Taylor expansion'!$AF$7,UsefulSeries!$O166,0)))+TRANSPOSE(MMULT(OFFSET('Useful matrices &amp; checks'!$AC$6,UsefulSeries!$O166,0):OFFSET('Useful matrices &amp; checks'!$AD$7,UsefulSeries!$O166,0),TRANSPOSE(D174:E174)))</f>
        <v>2.382512869795935E-5</v>
      </c>
      <c r="E175" s="29">
        <f ca="1"/>
        <v>1.9722549653353382E-5</v>
      </c>
      <c r="F175" s="29">
        <f t="array" aca="1" ref="F175:G175" ca="1">TRANSPOSE(MMULT(OFFSET('Useful matrices &amp; checks'!$Y$6,UsefulSeries!$O166,0):OFFSET('Useful matrices &amp; checks'!$Z$7,UsefulSeries!$O166,0),OFFSET('SS Taylor expansion'!$AG$6,UsefulSeries!$O166,0):OFFSET('SS Taylor expansion'!$AG$7,UsefulSeries!$O166,0)))+TRANSPOSE(MMULT(OFFSET('Useful matrices &amp; checks'!$AC$6,UsefulSeries!$O166,0):OFFSET('Useful matrices &amp; checks'!$AD$7,UsefulSeries!$O166,0),TRANSPOSE(F174:G174)))</f>
        <v>1.3885192576531917E-4</v>
      </c>
      <c r="G175" s="29">
        <f ca="1"/>
        <v>-6.4543615357026175E-4</v>
      </c>
      <c r="H175" s="29">
        <f t="array" aca="1" ref="H175:I175" ca="1">TRANSPOSE(MMULT(OFFSET('Useful matrices &amp; checks'!$Y$6,UsefulSeries!$O166,0):OFFSET('Useful matrices &amp; checks'!$Z$7,UsefulSeries!$O166,0),OFFSET('SS Taylor expansion'!$AH$6,UsefulSeries!$O166,0):OFFSET('SS Taylor expansion'!$AH$7,UsefulSeries!$O166,0)))+TRANSPOSE(MMULT(OFFSET('Useful matrices &amp; checks'!$AC$6,UsefulSeries!$O166,0):OFFSET('Useful matrices &amp; checks'!$AD$7,UsefulSeries!$O166,0),TRANSPOSE(H174:I174)))</f>
        <v>2.4644637601671233E-4</v>
      </c>
      <c r="I175" s="29">
        <f ca="1"/>
        <v>-1.9448789795284011E-5</v>
      </c>
      <c r="J175" s="29">
        <f t="array" aca="1" ref="J175:K175" ca="1">TRANSPOSE(MMULT(OFFSET('Useful matrices &amp; checks'!$Y$6,UsefulSeries!$O166,0):OFFSET('Useful matrices &amp; checks'!$Z$7,UsefulSeries!$O166,0),OFFSET('SS Taylor expansion'!$AI$6,UsefulSeries!$O166,0):OFFSET('SS Taylor expansion'!$AI$7,UsefulSeries!$O166,0)))+TRANSPOSE(MMULT(OFFSET('Useful matrices &amp; checks'!$AC$6,UsefulSeries!$O166,0):OFFSET('Useful matrices &amp; checks'!$AD$7,UsefulSeries!$O166,0),TRANSPOSE(J174:K174)))</f>
        <v>6.0523172233703721E-4</v>
      </c>
      <c r="K175" s="29">
        <f ca="1"/>
        <v>1.4370683837115907E-5</v>
      </c>
      <c r="L175" s="29">
        <f t="array" aca="1" ref="L175:M175" ca="1">TRANSPOSE(MMULT(OFFSET('Useful matrices &amp; checks'!$Y$6,UsefulSeries!$O166,0):OFFSET('Useful matrices &amp; checks'!$Z$7,UsefulSeries!$O166,0),OFFSET('SS Taylor expansion'!$AJ$6,UsefulSeries!$O166,0):OFFSET('SS Taylor expansion'!$AJ$7,UsefulSeries!$O166,0)))+TRANSPOSE(MMULT(OFFSET('Useful matrices &amp; checks'!$AC$6,UsefulSeries!$O166,0):OFFSET('Useful matrices &amp; checks'!$AD$7,UsefulSeries!$O166,0),TRANSPOSE(L174:M174)))</f>
        <v>1.1376044903397422E-4</v>
      </c>
      <c r="M175" s="29">
        <f ca="1"/>
        <v>1.546914253812412E-4</v>
      </c>
      <c r="N175" s="39">
        <f t="array" aca="1" ref="N175:O175" ca="1">TRANSPOSE(MMULT(OFFSET('Useful matrices &amp; checks'!$AC$6,UsefulSeries!$O166,0):OFFSET('Useful matrices &amp; checks'!$AD$7,UsefulSeries!$O166,0),TRANSPOSE(N174:O174)))</f>
        <v>2.7449305270681155E-8</v>
      </c>
      <c r="O175" s="39">
        <f ca="1"/>
        <v>-2.9851331188069485E-10</v>
      </c>
      <c r="P175" s="39">
        <f t="shared" ca="1" si="8"/>
        <v>-6.5788416123449805E-4</v>
      </c>
      <c r="Q175" s="39">
        <f t="shared" ca="1" si="9"/>
        <v>-7.1735641599910492E-5</v>
      </c>
      <c r="R175" s="29"/>
      <c r="S175" s="29">
        <f>'Flow probs &amp; rates'!E168-'Flow probs &amp; rates'!E167</f>
        <v>9.5953535695170178E-4</v>
      </c>
      <c r="T175" s="29">
        <f>'Flow probs &amp; rates'!F168-'Flow probs &amp; rates'!F167</f>
        <v>-8.9848069746682052E-4</v>
      </c>
      <c r="U175" s="29">
        <f>'Flow probs &amp; rates'!H168-'Flow probs &amp; rates'!H167</f>
        <v>-1.3981265602651255E-3</v>
      </c>
      <c r="V175" s="29"/>
      <c r="W175" s="29">
        <f ca="1">(1-'Flow probs &amp; rates'!$H167)*'Output - Variance decomp.'!C175/('Flow probs &amp; rates'!$E167+'Flow probs &amp; rates'!$F167)-'Flow probs &amp; rates'!$H167*'Output - Variance decomp.'!B175/('Flow probs &amp; rates'!$E167+'Flow probs &amp; rates'!$F167)</f>
        <v>-5.4321536505012066E-4</v>
      </c>
      <c r="X175" s="29">
        <f ca="1">(1-'Flow probs &amp; rates'!$H167)*'Output - Variance decomp.'!E175/('Flow probs &amp; rates'!$E167+'Flow probs &amp; rates'!$F167)-'Flow probs &amp; rates'!$H167*'Output - Variance decomp.'!D175/('Flow probs &amp; rates'!$E167+'Flow probs &amp; rates'!$F167)</f>
        <v>2.5924007664794859E-5</v>
      </c>
      <c r="Y175" s="29">
        <f ca="1">(1-'Flow probs &amp; rates'!$H167)*'Output - Variance decomp.'!G175/('Flow probs &amp; rates'!$E167+'Flow probs &amp; rates'!$F167)-'Flow probs &amp; rates'!$H167*'Output - Variance decomp.'!F175/('Flow probs &amp; rates'!$E167+'Flow probs &amp; rates'!$F167)</f>
        <v>-9.3121275923108583E-4</v>
      </c>
      <c r="Z175" s="29">
        <f ca="1">(1-'Flow probs &amp; rates'!$H167)*'Output - Variance decomp.'!I175/('Flow probs &amp; rates'!$E167+'Flow probs &amp; rates'!$F167)-'Flow probs &amp; rates'!$H167*'Output - Variance decomp.'!H175/('Flow probs &amp; rates'!$E167+'Flow probs &amp; rates'!$F167)</f>
        <v>-4.9905745334273471E-5</v>
      </c>
      <c r="AA175" s="29">
        <f ca="1">(1-'Flow probs &amp; rates'!$H167)*'Output - Variance decomp.'!K175/('Flow probs &amp; rates'!$E167+'Flow probs &amp; rates'!$F167)-'Flow probs &amp; rates'!$H167*'Output - Variance decomp.'!J175/('Flow probs &amp; rates'!$E167+'Flow probs &amp; rates'!$F167)</f>
        <v>-3.4121276309598812E-5</v>
      </c>
      <c r="AB175" s="29">
        <f ca="1">(1-'Flow probs &amp; rates'!$H167)*'Output - Variance decomp.'!M175/('Flow probs &amp; rates'!$E167+'Flow probs &amp; rates'!$F167)-'Flow probs &amp; rates'!$H167*'Output - Variance decomp.'!L175/('Flow probs &amp; rates'!$E167+'Flow probs &amp; rates'!$F167)</f>
        <v>2.0992432759899828E-4</v>
      </c>
      <c r="AC175" s="29">
        <f ca="1">(1-'Flow probs &amp; rates'!$H167)*'Output - Variance decomp.'!O175/('Flow probs &amp; rates'!$E167+'Flow probs &amp; rates'!$F167)-'Flow probs &amp; rates'!$H167*'Output - Variance decomp.'!N175/('Flow probs &amp; rates'!$E167+'Flow probs &amp; rates'!$F167)</f>
        <v>-2.9001008409059166E-9</v>
      </c>
      <c r="AD175" s="29">
        <f t="shared" ca="1" si="7"/>
        <v>-7.5516849502998843E-5</v>
      </c>
    </row>
    <row r="176" spans="1:30" x14ac:dyDescent="0.35">
      <c r="A176" s="2" t="s">
        <v>224</v>
      </c>
      <c r="B176" s="29">
        <f t="array" aca="1" ref="B176:C176" ca="1">TRANSPOSE(MMULT(OFFSET('Useful matrices &amp; checks'!$Y$6,UsefulSeries!$O167,0):OFFSET('Useful matrices &amp; checks'!$Z$7,UsefulSeries!$O167,0),OFFSET('SS Taylor expansion'!$AE$6,UsefulSeries!$O167,0):OFFSET('SS Taylor expansion'!$AE$7,UsefulSeries!$O167,0)))+TRANSPOSE(MMULT(OFFSET('Useful matrices &amp; checks'!$AC$6,UsefulSeries!$O167,0):OFFSET('Useful matrices &amp; checks'!$AD$7,UsefulSeries!$O167,0),TRANSPOSE(B175:C175)))</f>
        <v>5.3892863556350681E-4</v>
      </c>
      <c r="C176" s="29">
        <f ca="1"/>
        <v>-3.4360821804556703E-4</v>
      </c>
      <c r="D176" s="29">
        <f t="array" aca="1" ref="D176:E176" ca="1">TRANSPOSE(MMULT(OFFSET('Useful matrices &amp; checks'!$Y$6,UsefulSeries!$O167,0):OFFSET('Useful matrices &amp; checks'!$Z$7,UsefulSeries!$O167,0),OFFSET('SS Taylor expansion'!$AF$6,UsefulSeries!$O167,0):OFFSET('SS Taylor expansion'!$AF$7,UsefulSeries!$O167,0)))+TRANSPOSE(MMULT(OFFSET('Useful matrices &amp; checks'!$AC$6,UsefulSeries!$O167,0):OFFSET('Useful matrices &amp; checks'!$AD$7,UsefulSeries!$O167,0),TRANSPOSE(D175:E175)))</f>
        <v>8.5891716178487318E-5</v>
      </c>
      <c r="E176" s="29">
        <f ca="1"/>
        <v>1.1422203916289358E-5</v>
      </c>
      <c r="F176" s="29">
        <f t="array" aca="1" ref="F176:G176" ca="1">TRANSPOSE(MMULT(OFFSET('Useful matrices &amp; checks'!$Y$6,UsefulSeries!$O167,0):OFFSET('Useful matrices &amp; checks'!$Z$7,UsefulSeries!$O167,0),OFFSET('SS Taylor expansion'!$AG$6,UsefulSeries!$O167,0):OFFSET('SS Taylor expansion'!$AG$7,UsefulSeries!$O167,0)))+TRANSPOSE(MMULT(OFFSET('Useful matrices &amp; checks'!$AC$6,UsefulSeries!$O167,0):OFFSET('Useful matrices &amp; checks'!$AD$7,UsefulSeries!$O167,0),TRANSPOSE(F175:G175)))</f>
        <v>3.48790801831712E-4</v>
      </c>
      <c r="G176" s="29">
        <f ca="1"/>
        <v>-6.9516528072964177E-4</v>
      </c>
      <c r="H176" s="29">
        <f t="array" aca="1" ref="H176:I176" ca="1">TRANSPOSE(MMULT(OFFSET('Useful matrices &amp; checks'!$Y$6,UsefulSeries!$O167,0):OFFSET('Useful matrices &amp; checks'!$Z$7,UsefulSeries!$O167,0),OFFSET('SS Taylor expansion'!$AH$6,UsefulSeries!$O167,0):OFFSET('SS Taylor expansion'!$AH$7,UsefulSeries!$O167,0)))+TRANSPOSE(MMULT(OFFSET('Useful matrices &amp; checks'!$AC$6,UsefulSeries!$O167,0):OFFSET('Useful matrices &amp; checks'!$AD$7,UsefulSeries!$O167,0),TRANSPOSE(H175:I175)))</f>
        <v>2.7158842188267703E-4</v>
      </c>
      <c r="I176" s="29">
        <f ca="1"/>
        <v>3.5622833206367527E-4</v>
      </c>
      <c r="J176" s="29">
        <f t="array" aca="1" ref="J176:K176" ca="1">TRANSPOSE(MMULT(OFFSET('Useful matrices &amp; checks'!$Y$6,UsefulSeries!$O167,0):OFFSET('Useful matrices &amp; checks'!$Z$7,UsefulSeries!$O167,0),OFFSET('SS Taylor expansion'!$AI$6,UsefulSeries!$O167,0):OFFSET('SS Taylor expansion'!$AI$7,UsefulSeries!$O167,0)))+TRANSPOSE(MMULT(OFFSET('Useful matrices &amp; checks'!$AC$6,UsefulSeries!$O167,0):OFFSET('Useful matrices &amp; checks'!$AD$7,UsefulSeries!$O167,0),TRANSPOSE(J175:K175)))</f>
        <v>5.7344706732755752E-4</v>
      </c>
      <c r="K176" s="29">
        <f ca="1"/>
        <v>3.1292785127900596E-6</v>
      </c>
      <c r="L176" s="29">
        <f t="array" aca="1" ref="L176:M176" ca="1">TRANSPOSE(MMULT(OFFSET('Useful matrices &amp; checks'!$Y$6,UsefulSeries!$O167,0):OFFSET('Useful matrices &amp; checks'!$Z$7,UsefulSeries!$O167,0),OFFSET('SS Taylor expansion'!$AJ$6,UsefulSeries!$O167,0):OFFSET('SS Taylor expansion'!$AJ$7,UsefulSeries!$O167,0)))+TRANSPOSE(MMULT(OFFSET('Useful matrices &amp; checks'!$AC$6,UsefulSeries!$O167,0):OFFSET('Useful matrices &amp; checks'!$AD$7,UsefulSeries!$O167,0),TRANSPOSE(L175:M175)))</f>
        <v>1.2248161645165553E-4</v>
      </c>
      <c r="M176" s="29">
        <f ca="1"/>
        <v>-2.445631741724281E-5</v>
      </c>
      <c r="N176" s="39">
        <f t="array" aca="1" ref="N176:O176" ca="1">TRANSPOSE(MMULT(OFFSET('Useful matrices &amp; checks'!$AC$6,UsefulSeries!$O167,0):OFFSET('Useful matrices &amp; checks'!$AD$7,UsefulSeries!$O167,0),TRANSPOSE(N175:O175)))</f>
        <v>2.5922933196174235E-8</v>
      </c>
      <c r="O176" s="39">
        <f ca="1"/>
        <v>-4.3755680074024176E-10</v>
      </c>
      <c r="P176" s="39">
        <f t="shared" ca="1" si="8"/>
        <v>-6.3264697916144491E-4</v>
      </c>
      <c r="Q176" s="39">
        <f t="shared" ca="1" si="9"/>
        <v>-5.1828395571258887E-5</v>
      </c>
      <c r="R176" s="29"/>
      <c r="S176" s="29">
        <f>'Flow probs &amp; rates'!E169-'Flow probs &amp; rates'!E168</f>
        <v>1.3085072030073475E-3</v>
      </c>
      <c r="T176" s="29">
        <f>'Flow probs &amp; rates'!F169-'Flow probs &amp; rates'!F168</f>
        <v>-7.4427883482775653E-4</v>
      </c>
      <c r="U176" s="29">
        <f>'Flow probs &amp; rates'!H169-'Flow probs &amp; rates'!H168</f>
        <v>-8.3830190632246115E-4</v>
      </c>
      <c r="V176" s="29"/>
      <c r="W176" s="29">
        <f ca="1">(1-'Flow probs &amp; rates'!$H168)*'Output - Variance decomp.'!C176/('Flow probs &amp; rates'!$E168+'Flow probs &amp; rates'!$F168)-'Flow probs &amp; rates'!$H168*'Output - Variance decomp.'!B176/('Flow probs &amp; rates'!$E168+'Flow probs &amp; rates'!$F168)</f>
        <v>-5.372145562945426E-4</v>
      </c>
      <c r="X176" s="29">
        <f ca="1">(1-'Flow probs &amp; rates'!$H168)*'Output - Variance decomp.'!E176/('Flow probs &amp; rates'!$E168+'Flow probs &amp; rates'!$F168)-'Flow probs &amp; rates'!$H168*'Output - Variance decomp.'!D176/('Flow probs &amp; rates'!$E168+'Flow probs &amp; rates'!$F168)</f>
        <v>8.7179213935933483E-6</v>
      </c>
      <c r="Y176" s="29">
        <f ca="1">(1-'Flow probs &amp; rates'!$H168)*'Output - Variance decomp.'!G176/('Flow probs &amp; rates'!$E168+'Flow probs &amp; rates'!$F168)-'Flow probs &amp; rates'!$H168*'Output - Variance decomp.'!F176/('Flow probs &amp; rates'!$E168+'Flow probs &amp; rates'!$F168)</f>
        <v>-1.0215650611373607E-3</v>
      </c>
      <c r="Z176" s="29">
        <f ca="1">(1-'Flow probs &amp; rates'!$H168)*'Output - Variance decomp.'!I176/('Flow probs &amp; rates'!$E168+'Flow probs &amp; rates'!$F168)-'Flow probs &amp; rates'!$H168*'Output - Variance decomp.'!H176/('Flow probs &amp; rates'!$E168+'Flow probs &amp; rates'!$F168)</f>
        <v>4.8383701721448871E-4</v>
      </c>
      <c r="AA176" s="29">
        <f ca="1">(1-'Flow probs &amp; rates'!$H168)*'Output - Variance decomp.'!K176/('Flow probs &amp; rates'!$E168+'Flow probs &amp; rates'!$F168)-'Flow probs &amp; rates'!$H168*'Output - Variance decomp.'!J176/('Flow probs &amp; rates'!$E168+'Flow probs &amp; rates'!$F168)</f>
        <v>-4.6031411360636303E-5</v>
      </c>
      <c r="AB176" s="29">
        <f ca="1">(1-'Flow probs &amp; rates'!$H168)*'Output - Variance decomp.'!M176/('Flow probs &amp; rates'!$E168+'Flow probs &amp; rates'!$F168)-'Flow probs &amp; rates'!$H168*'Output - Variance decomp.'!L176/('Flow probs &amp; rates'!$E168+'Flow probs &amp; rates'!$F168)</f>
        <v>-4.5643270725196665E-5</v>
      </c>
      <c r="AC176" s="29">
        <f ca="1">(1-'Flow probs &amp; rates'!$H168)*'Output - Variance decomp.'!O176/('Flow probs &amp; rates'!$E168+'Flow probs &amp; rates'!$F168)-'Flow probs &amp; rates'!$H168*'Output - Variance decomp.'!N176/('Flow probs &amp; rates'!$E168+'Flow probs &amp; rates'!$F168)</f>
        <v>-2.9061732436016206E-9</v>
      </c>
      <c r="AD176" s="29">
        <f t="shared" ca="1" si="7"/>
        <v>3.1960036076043689E-4</v>
      </c>
    </row>
    <row r="177" spans="1:30" x14ac:dyDescent="0.35">
      <c r="A177" s="2" t="s">
        <v>225</v>
      </c>
      <c r="B177" s="29">
        <f t="array" aca="1" ref="B177:C177" ca="1">TRANSPOSE(MMULT(OFFSET('Useful matrices &amp; checks'!$Y$6,UsefulSeries!$O168,0):OFFSET('Useful matrices &amp; checks'!$Z$7,UsefulSeries!$O168,0),OFFSET('SS Taylor expansion'!$AE$6,UsefulSeries!$O168,0):OFFSET('SS Taylor expansion'!$AE$7,UsefulSeries!$O168,0)))+TRANSPOSE(MMULT(OFFSET('Useful matrices &amp; checks'!$AC$6,UsefulSeries!$O168,0):OFFSET('Useful matrices &amp; checks'!$AD$7,UsefulSeries!$O168,0),TRANSPOSE(B176:C176)))</f>
        <v>3.2616497665285623E-4</v>
      </c>
      <c r="C177" s="29">
        <f ca="1"/>
        <v>-1.3014362310671625E-4</v>
      </c>
      <c r="D177" s="29">
        <f t="array" aca="1" ref="D177:E177" ca="1">TRANSPOSE(MMULT(OFFSET('Useful matrices &amp; checks'!$Y$6,UsefulSeries!$O168,0):OFFSET('Useful matrices &amp; checks'!$Z$7,UsefulSeries!$O168,0),OFFSET('SS Taylor expansion'!$AF$6,UsefulSeries!$O168,0):OFFSET('SS Taylor expansion'!$AF$7,UsefulSeries!$O168,0)))+TRANSPOSE(MMULT(OFFSET('Useful matrices &amp; checks'!$AC$6,UsefulSeries!$O168,0):OFFSET('Useful matrices &amp; checks'!$AD$7,UsefulSeries!$O168,0),TRANSPOSE(D176:E176)))</f>
        <v>-2.7751587150794739E-4</v>
      </c>
      <c r="E177" s="29">
        <f ca="1"/>
        <v>1.5366276474662203E-5</v>
      </c>
      <c r="F177" s="29">
        <f t="array" aca="1" ref="F177:G177" ca="1">TRANSPOSE(MMULT(OFFSET('Useful matrices &amp; checks'!$Y$6,UsefulSeries!$O168,0):OFFSET('Useful matrices &amp; checks'!$Z$7,UsefulSeries!$O168,0),OFFSET('SS Taylor expansion'!$AG$6,UsefulSeries!$O168,0):OFFSET('SS Taylor expansion'!$AG$7,UsefulSeries!$O168,0)))+TRANSPOSE(MMULT(OFFSET('Useful matrices &amp; checks'!$AC$6,UsefulSeries!$O168,0):OFFSET('Useful matrices &amp; checks'!$AD$7,UsefulSeries!$O168,0),TRANSPOSE(F176:G176)))</f>
        <v>1.7669243674907397E-5</v>
      </c>
      <c r="G177" s="29">
        <f ca="1"/>
        <v>-2.7083155078376476E-4</v>
      </c>
      <c r="H177" s="29">
        <f t="array" aca="1" ref="H177:I177" ca="1">TRANSPOSE(MMULT(OFFSET('Useful matrices &amp; checks'!$Y$6,UsefulSeries!$O168,0):OFFSET('Useful matrices &amp; checks'!$Z$7,UsefulSeries!$O168,0),OFFSET('SS Taylor expansion'!$AH$6,UsefulSeries!$O168,0):OFFSET('SS Taylor expansion'!$AH$7,UsefulSeries!$O168,0)))+TRANSPOSE(MMULT(OFFSET('Useful matrices &amp; checks'!$AC$6,UsefulSeries!$O168,0):OFFSET('Useful matrices &amp; checks'!$AD$7,UsefulSeries!$O168,0),TRANSPOSE(H176:I176)))</f>
        <v>2.4235584532091849E-4</v>
      </c>
      <c r="I177" s="29">
        <f ca="1"/>
        <v>-3.8404447094525225E-4</v>
      </c>
      <c r="J177" s="29">
        <f t="array" aca="1" ref="J177:K177" ca="1">TRANSPOSE(MMULT(OFFSET('Useful matrices &amp; checks'!$Y$6,UsefulSeries!$O168,0):OFFSET('Useful matrices &amp; checks'!$Z$7,UsefulSeries!$O168,0),OFFSET('SS Taylor expansion'!$AI$6,UsefulSeries!$O168,0):OFFSET('SS Taylor expansion'!$AI$7,UsefulSeries!$O168,0)))+TRANSPOSE(MMULT(OFFSET('Useful matrices &amp; checks'!$AC$6,UsefulSeries!$O168,0):OFFSET('Useful matrices &amp; checks'!$AD$7,UsefulSeries!$O168,0),TRANSPOSE(J176:K176)))</f>
        <v>-4.4194523324348801E-4</v>
      </c>
      <c r="K177" s="29">
        <f ca="1"/>
        <v>1.3645811351065281E-5</v>
      </c>
      <c r="L177" s="29">
        <f t="array" aca="1" ref="L177:M177" ca="1">TRANSPOSE(MMULT(OFFSET('Useful matrices &amp; checks'!$Y$6,UsefulSeries!$O168,0):OFFSET('Useful matrices &amp; checks'!$Z$7,UsefulSeries!$O168,0),OFFSET('SS Taylor expansion'!$AJ$6,UsefulSeries!$O168,0):OFFSET('SS Taylor expansion'!$AJ$7,UsefulSeries!$O168,0)))+TRANSPOSE(MMULT(OFFSET('Useful matrices &amp; checks'!$AC$6,UsefulSeries!$O168,0):OFFSET('Useful matrices &amp; checks'!$AD$7,UsefulSeries!$O168,0),TRANSPOSE(L176:M176)))</f>
        <v>6.3897150601511745E-5</v>
      </c>
      <c r="M177" s="29">
        <f ca="1"/>
        <v>-3.7883264861734013E-4</v>
      </c>
      <c r="N177" s="39">
        <f t="array" aca="1" ref="N177:O177" ca="1">TRANSPOSE(MMULT(OFFSET('Useful matrices &amp; checks'!$AC$6,UsefulSeries!$O168,0):OFFSET('Useful matrices &amp; checks'!$AD$7,UsefulSeries!$O168,0),TRANSPOSE(N176:O176)))</f>
        <v>2.3466988592200627E-8</v>
      </c>
      <c r="O177" s="39">
        <f ca="1"/>
        <v>-1.0852784559164459E-9</v>
      </c>
      <c r="P177" s="39">
        <f t="shared" ca="1" si="8"/>
        <v>-6.2719131007452523E-4</v>
      </c>
      <c r="Q177" s="39">
        <f t="shared" ca="1" si="9"/>
        <v>-6.869605993504508E-5</v>
      </c>
      <c r="R177" s="29"/>
      <c r="S177" s="29">
        <f>'Flow probs &amp; rates'!E170-'Flow probs &amp; rates'!E169</f>
        <v>-6.965417315871747E-4</v>
      </c>
      <c r="T177" s="29">
        <f>'Flow probs &amp; rates'!F170-'Flow probs &amp; rates'!F169</f>
        <v>-1.203537350840847E-3</v>
      </c>
      <c r="U177" s="29">
        <f>'Flow probs &amp; rates'!H170-'Flow probs &amp; rates'!H169</f>
        <v>-8.910567775074138E-4</v>
      </c>
      <c r="V177" s="29"/>
      <c r="W177" s="29">
        <f ca="1">(1-'Flow probs &amp; rates'!$H169)*'Output - Variance decomp.'!C177/('Flow probs &amp; rates'!$E169+'Flow probs &amp; rates'!$F169)-'Flow probs &amp; rates'!$H169*'Output - Variance decomp.'!B177/('Flow probs &amp; rates'!$E169+'Flow probs &amp; rates'!$F169)</f>
        <v>-2.137877036510291E-4</v>
      </c>
      <c r="X177" s="29">
        <f ca="1">(1-'Flow probs &amp; rates'!$H169)*'Output - Variance decomp.'!E177/('Flow probs &amp; rates'!$E169+'Flow probs &amp; rates'!$F169)-'Flow probs &amp; rates'!$H169*'Output - Variance decomp.'!D177/('Flow probs &amp; rates'!$E169+'Flow probs &amp; rates'!$F169)</f>
        <v>4.5965629604772497E-5</v>
      </c>
      <c r="Y177" s="29">
        <f ca="1">(1-'Flow probs &amp; rates'!$H169)*'Output - Variance decomp.'!G177/('Flow probs &amp; rates'!$E169+'Flow probs &amp; rates'!$F169)-'Flow probs &amp; rates'!$H169*'Output - Variance decomp.'!F177/('Flow probs &amp; rates'!$E169+'Flow probs &amp; rates'!$F169)</f>
        <v>-3.8757589478360228E-4</v>
      </c>
      <c r="Z177" s="29">
        <f ca="1">(1-'Flow probs &amp; rates'!$H169)*'Output - Variance decomp.'!I177/('Flow probs &amp; rates'!$E169+'Flow probs &amp; rates'!$F169)-'Flow probs &amp; rates'!$H169*'Output - Variance decomp.'!H177/('Flow probs &amp; rates'!$E169+'Flow probs &amp; rates'!$F169)</f>
        <v>-5.6843167645011434E-4</v>
      </c>
      <c r="AA177" s="29">
        <f ca="1">(1-'Flow probs &amp; rates'!$H169)*'Output - Variance decomp.'!K177/('Flow probs &amp; rates'!$E169+'Flow probs &amp; rates'!$F169)-'Flow probs &amp; rates'!$H169*'Output - Variance decomp.'!J177/('Flow probs &amp; rates'!$E169+'Flow probs &amp; rates'!$F169)</f>
        <v>5.7770415428785065E-5</v>
      </c>
      <c r="AB177" s="29">
        <f ca="1">(1-'Flow probs &amp; rates'!$H169)*'Output - Variance decomp.'!M177/('Flow probs &amp; rates'!$E169+'Flow probs &amp; rates'!$F169)-'Flow probs &amp; rates'!$H169*'Output - Variance decomp.'!L177/('Flow probs &amp; rates'!$E169+'Flow probs &amp; rates'!$F169)</f>
        <v>-5.4552915550475068E-4</v>
      </c>
      <c r="AC177" s="29">
        <f ca="1">(1-'Flow probs &amp; rates'!$H169)*'Output - Variance decomp.'!O177/('Flow probs &amp; rates'!$E169+'Flow probs &amp; rates'!$F169)-'Flow probs &amp; rates'!$H169*'Output - Variance decomp.'!N177/('Flow probs &amp; rates'!$E169+'Flow probs &amp; rates'!$F169)</f>
        <v>-3.581705149905886E-9</v>
      </c>
      <c r="AD177" s="29">
        <f t="shared" ca="1" si="7"/>
        <v>7.2053518955367507E-4</v>
      </c>
    </row>
    <row r="178" spans="1:30" x14ac:dyDescent="0.35">
      <c r="A178" s="2" t="s">
        <v>226</v>
      </c>
      <c r="B178" s="29">
        <f t="array" aca="1" ref="B178:C178" ca="1">TRANSPOSE(MMULT(OFFSET('Useful matrices &amp; checks'!$Y$6,UsefulSeries!$O169,0):OFFSET('Useful matrices &amp; checks'!$Z$7,UsefulSeries!$O169,0),OFFSET('SS Taylor expansion'!$AE$6,UsefulSeries!$O169,0):OFFSET('SS Taylor expansion'!$AE$7,UsefulSeries!$O169,0)))+TRANSPOSE(MMULT(OFFSET('Useful matrices &amp; checks'!$AC$6,UsefulSeries!$O169,0):OFFSET('Useful matrices &amp; checks'!$AD$7,UsefulSeries!$O169,0),TRANSPOSE(B177:C177)))</f>
        <v>6.9043437091216076E-4</v>
      </c>
      <c r="C178" s="29">
        <f ca="1"/>
        <v>-4.1240161325247979E-4</v>
      </c>
      <c r="D178" s="29">
        <f t="array" aca="1" ref="D178:E178" ca="1">TRANSPOSE(MMULT(OFFSET('Useful matrices &amp; checks'!$Y$6,UsefulSeries!$O169,0):OFFSET('Useful matrices &amp; checks'!$Z$7,UsefulSeries!$O169,0),OFFSET('SS Taylor expansion'!$AF$6,UsefulSeries!$O169,0):OFFSET('SS Taylor expansion'!$AF$7,UsefulSeries!$O169,0)))+TRANSPOSE(MMULT(OFFSET('Useful matrices &amp; checks'!$AC$6,UsefulSeries!$O169,0):OFFSET('Useful matrices &amp; checks'!$AD$7,UsefulSeries!$O169,0),TRANSPOSE(D177:E177)))</f>
        <v>6.2067471712534531E-4</v>
      </c>
      <c r="E178" s="29">
        <f ca="1"/>
        <v>4.8923844011295328E-5</v>
      </c>
      <c r="F178" s="29">
        <f t="array" aca="1" ref="F178:G178" ca="1">TRANSPOSE(MMULT(OFFSET('Useful matrices &amp; checks'!$Y$6,UsefulSeries!$O169,0):OFFSET('Useful matrices &amp; checks'!$Z$7,UsefulSeries!$O169,0),OFFSET('SS Taylor expansion'!$AG$6,UsefulSeries!$O169,0):OFFSET('SS Taylor expansion'!$AG$7,UsefulSeries!$O169,0)))+TRANSPOSE(MMULT(OFFSET('Useful matrices &amp; checks'!$AC$6,UsefulSeries!$O169,0):OFFSET('Useful matrices &amp; checks'!$AD$7,UsefulSeries!$O169,0),TRANSPOSE(F177:G177)))</f>
        <v>-2.3971072200670943E-4</v>
      </c>
      <c r="G178" s="29">
        <f ca="1"/>
        <v>1.9573837807294403E-6</v>
      </c>
      <c r="H178" s="29">
        <f t="array" aca="1" ref="H178:I178" ca="1">TRANSPOSE(MMULT(OFFSET('Useful matrices &amp; checks'!$Y$6,UsefulSeries!$O169,0):OFFSET('Useful matrices &amp; checks'!$Z$7,UsefulSeries!$O169,0),OFFSET('SS Taylor expansion'!$AH$6,UsefulSeries!$O169,0):OFFSET('SS Taylor expansion'!$AH$7,UsefulSeries!$O169,0)))+TRANSPOSE(MMULT(OFFSET('Useful matrices &amp; checks'!$AC$6,UsefulSeries!$O169,0):OFFSET('Useful matrices &amp; checks'!$AD$7,UsefulSeries!$O169,0),TRANSPOSE(H177:I177)))</f>
        <v>1.9733086104504479E-4</v>
      </c>
      <c r="I178" s="29">
        <f ca="1"/>
        <v>6.6656233002133382E-5</v>
      </c>
      <c r="J178" s="29">
        <f t="array" aca="1" ref="J178:K178" ca="1">TRANSPOSE(MMULT(OFFSET('Useful matrices &amp; checks'!$Y$6,UsefulSeries!$O169,0):OFFSET('Useful matrices &amp; checks'!$Z$7,UsefulSeries!$O169,0),OFFSET('SS Taylor expansion'!$AI$6,UsefulSeries!$O169,0):OFFSET('SS Taylor expansion'!$AI$7,UsefulSeries!$O169,0)))+TRANSPOSE(MMULT(OFFSET('Useful matrices &amp; checks'!$AC$6,UsefulSeries!$O169,0):OFFSET('Useful matrices &amp; checks'!$AD$7,UsefulSeries!$O169,0),TRANSPOSE(J177:K177)))</f>
        <v>4.9122842205670265E-4</v>
      </c>
      <c r="K178" s="29">
        <f ca="1"/>
        <v>4.0263344459593665E-5</v>
      </c>
      <c r="L178" s="29">
        <f t="array" aca="1" ref="L178:M178" ca="1">TRANSPOSE(MMULT(OFFSET('Useful matrices &amp; checks'!$Y$6,UsefulSeries!$O169,0):OFFSET('Useful matrices &amp; checks'!$Z$7,UsefulSeries!$O169,0),OFFSET('SS Taylor expansion'!$AJ$6,UsefulSeries!$O169,0):OFFSET('SS Taylor expansion'!$AJ$7,UsefulSeries!$O169,0)))+TRANSPOSE(MMULT(OFFSET('Useful matrices &amp; checks'!$AC$6,UsefulSeries!$O169,0):OFFSET('Useful matrices &amp; checks'!$AD$7,UsefulSeries!$O169,0),TRANSPOSE(L177:M177)))</f>
        <v>1.3703337755279578E-4</v>
      </c>
      <c r="M178" s="29">
        <f ca="1"/>
        <v>7.5173554795706743E-4</v>
      </c>
      <c r="N178" s="39">
        <f t="array" aca="1" ref="N178:O178" ca="1">TRANSPOSE(MMULT(OFFSET('Useful matrices &amp; checks'!$AC$6,UsefulSeries!$O169,0):OFFSET('Useful matrices &amp; checks'!$AD$7,UsefulSeries!$O169,0),TRANSPOSE(N177:O177)))</f>
        <v>2.2407863004680222E-8</v>
      </c>
      <c r="O178" s="39">
        <f ca="1"/>
        <v>6.6342369715156852E-10</v>
      </c>
      <c r="P178" s="39">
        <f t="shared" ca="1" si="8"/>
        <v>-6.5083975029572849E-4</v>
      </c>
      <c r="Q178" s="39">
        <f t="shared" ca="1" si="9"/>
        <v>-2.0018717361154398E-4</v>
      </c>
      <c r="R178" s="29"/>
      <c r="S178" s="29">
        <f>'Flow probs &amp; rates'!E171-'Flow probs &amp; rates'!E170</f>
        <v>1.2461736842526161E-3</v>
      </c>
      <c r="T178" s="29">
        <f>'Flow probs &amp; rates'!F171-'Flow probs &amp; rates'!F170</f>
        <v>2.9694822977049257E-4</v>
      </c>
      <c r="U178" s="29">
        <f>'Flow probs &amp; rates'!H171-'Flow probs &amp; rates'!H170</f>
        <v>3.6732920266911023E-4</v>
      </c>
      <c r="V178" s="29"/>
      <c r="W178" s="29">
        <f ca="1">(1-'Flow probs &amp; rates'!$H170)*'Output - Variance decomp.'!C178/('Flow probs &amp; rates'!$E170+'Flow probs &amp; rates'!$F170)-'Flow probs &amp; rates'!$H170*'Output - Variance decomp.'!B178/('Flow probs &amp; rates'!$E170+'Flow probs &amp; rates'!$F170)</f>
        <v>-6.491940536415946E-4</v>
      </c>
      <c r="X178" s="29">
        <f ca="1">(1-'Flow probs &amp; rates'!$H170)*'Output - Variance decomp.'!E178/('Flow probs &amp; rates'!$E170+'Flow probs &amp; rates'!$F170)-'Flow probs &amp; rates'!$H170*'Output - Variance decomp.'!D178/('Flow probs &amp; rates'!$E170+'Flow probs &amp; rates'!$F170)</f>
        <v>1.687011280890035E-5</v>
      </c>
      <c r="Y178" s="29">
        <f ca="1">(1-'Flow probs &amp; rates'!$H170)*'Output - Variance decomp.'!G178/('Flow probs &amp; rates'!$E170+'Flow probs &amp; rates'!$F170)-'Flow probs &amp; rates'!$H170*'Output - Variance decomp.'!F178/('Flow probs &amp; rates'!$E170+'Flow probs &amp; rates'!$F170)</f>
        <v>2.3321265606865145E-5</v>
      </c>
      <c r="Z178" s="29">
        <f ca="1">(1-'Flow probs &amp; rates'!$H170)*'Output - Variance decomp.'!I178/('Flow probs &amp; rates'!$E170+'Flow probs &amp; rates'!$F170)-'Flow probs &amp; rates'!$H170*'Output - Variance decomp.'!H178/('Flow probs &amp; rates'!$E170+'Flow probs &amp; rates'!$F170)</f>
        <v>7.8483190414864852E-5</v>
      </c>
      <c r="AA178" s="29">
        <f ca="1">(1-'Flow probs &amp; rates'!$H170)*'Output - Variance decomp.'!K178/('Flow probs &amp; rates'!$E170+'Flow probs &amp; rates'!$F170)-'Flow probs &amp; rates'!$H170*'Output - Variance decomp.'!J178/('Flow probs &amp; rates'!$E170+'Flow probs &amp; rates'!$F170)</f>
        <v>1.5559442855345668E-5</v>
      </c>
      <c r="AB178" s="29">
        <f ca="1">(1-'Flow probs &amp; rates'!$H170)*'Output - Variance decomp.'!M178/('Flow probs &amp; rates'!$E170+'Flow probs &amp; rates'!$F170)-'Flow probs &amp; rates'!$H170*'Output - Variance decomp.'!L178/('Flow probs &amp; rates'!$E170+'Flow probs &amp; rates'!$F170)</f>
        <v>1.0638978970798473E-3</v>
      </c>
      <c r="AC178" s="29">
        <f ca="1">(1-'Flow probs &amp; rates'!$H170)*'Output - Variance decomp.'!O178/('Flow probs &amp; rates'!$E170+'Flow probs &amp; rates'!$F170)-'Flow probs &amp; rates'!$H170*'Output - Variance decomp.'!N178/('Flow probs &amp; rates'!$E170+'Flow probs &amp; rates'!$F170)</f>
        <v>-9.6896641444777822E-10</v>
      </c>
      <c r="AD178" s="29">
        <f t="shared" ca="1" si="7"/>
        <v>-1.8160768348870397E-4</v>
      </c>
    </row>
    <row r="179" spans="1:30" x14ac:dyDescent="0.35">
      <c r="A179" s="2" t="s">
        <v>227</v>
      </c>
      <c r="B179" s="29">
        <f t="array" aca="1" ref="B179:C179" ca="1">TRANSPOSE(MMULT(OFFSET('Useful matrices &amp; checks'!$Y$6,UsefulSeries!$O170,0):OFFSET('Useful matrices &amp; checks'!$Z$7,UsefulSeries!$O170,0),OFFSET('SS Taylor expansion'!$AE$6,UsefulSeries!$O170,0):OFFSET('SS Taylor expansion'!$AE$7,UsefulSeries!$O170,0)))+TRANSPOSE(MMULT(OFFSET('Useful matrices &amp; checks'!$AC$6,UsefulSeries!$O170,0):OFFSET('Useful matrices &amp; checks'!$AD$7,UsefulSeries!$O170,0),TRANSPOSE(B178:C178)))</f>
        <v>3.2989214659683084E-4</v>
      </c>
      <c r="C179" s="29">
        <f ca="1"/>
        <v>-5.3335408653497167E-5</v>
      </c>
      <c r="D179" s="29">
        <f t="array" aca="1" ref="D179:E179" ca="1">TRANSPOSE(MMULT(OFFSET('Useful matrices &amp; checks'!$Y$6,UsefulSeries!$O170,0):OFFSET('Useful matrices &amp; checks'!$Z$7,UsefulSeries!$O170,0),OFFSET('SS Taylor expansion'!$AF$6,UsefulSeries!$O170,0):OFFSET('SS Taylor expansion'!$AF$7,UsefulSeries!$O170,0)))+TRANSPOSE(MMULT(OFFSET('Useful matrices &amp; checks'!$AC$6,UsefulSeries!$O170,0):OFFSET('Useful matrices &amp; checks'!$AD$7,UsefulSeries!$O170,0),TRANSPOSE(D178:E178)))</f>
        <v>5.0506349332242245E-5</v>
      </c>
      <c r="E179" s="29">
        <f ca="1"/>
        <v>2.5133207181214589E-5</v>
      </c>
      <c r="F179" s="29">
        <f t="array" aca="1" ref="F179:G179" ca="1">TRANSPOSE(MMULT(OFFSET('Useful matrices &amp; checks'!$Y$6,UsefulSeries!$O170,0):OFFSET('Useful matrices &amp; checks'!$Z$7,UsefulSeries!$O170,0),OFFSET('SS Taylor expansion'!$AG$6,UsefulSeries!$O170,0):OFFSET('SS Taylor expansion'!$AG$7,UsefulSeries!$O170,0)))+TRANSPOSE(MMULT(OFFSET('Useful matrices &amp; checks'!$AC$6,UsefulSeries!$O170,0):OFFSET('Useful matrices &amp; checks'!$AD$7,UsefulSeries!$O170,0),TRANSPOSE(F178:G178)))</f>
        <v>-1.3875835566716377E-4</v>
      </c>
      <c r="G179" s="29">
        <f ca="1"/>
        <v>-7.0041069634263121E-5</v>
      </c>
      <c r="H179" s="29">
        <f t="array" aca="1" ref="H179:I179" ca="1">TRANSPOSE(MMULT(OFFSET('Useful matrices &amp; checks'!$Y$6,UsefulSeries!$O170,0):OFFSET('Useful matrices &amp; checks'!$Z$7,UsefulSeries!$O170,0),OFFSET('SS Taylor expansion'!$AH$6,UsefulSeries!$O170,0):OFFSET('SS Taylor expansion'!$AH$7,UsefulSeries!$O170,0)))+TRANSPOSE(MMULT(OFFSET('Useful matrices &amp; checks'!$AC$6,UsefulSeries!$O170,0):OFFSET('Useful matrices &amp; checks'!$AD$7,UsefulSeries!$O170,0),TRANSPOSE(H178:I178)))</f>
        <v>1.1704526011758746E-4</v>
      </c>
      <c r="I179" s="29">
        <f ca="1"/>
        <v>-6.3154785238431145E-4</v>
      </c>
      <c r="J179" s="29">
        <f t="array" aca="1" ref="J179:K179" ca="1">TRANSPOSE(MMULT(OFFSET('Useful matrices &amp; checks'!$Y$6,UsefulSeries!$O170,0):OFFSET('Useful matrices &amp; checks'!$Z$7,UsefulSeries!$O170,0),OFFSET('SS Taylor expansion'!$AI$6,UsefulSeries!$O170,0):OFFSET('SS Taylor expansion'!$AI$7,UsefulSeries!$O170,0)))+TRANSPOSE(MMULT(OFFSET('Useful matrices &amp; checks'!$AC$6,UsefulSeries!$O170,0):OFFSET('Useful matrices &amp; checks'!$AD$7,UsefulSeries!$O170,0),TRANSPOSE(J178:K178)))</f>
        <v>-1.2060567782711125E-4</v>
      </c>
      <c r="K179" s="29">
        <f ca="1"/>
        <v>2.8984837288226923E-5</v>
      </c>
      <c r="L179" s="29">
        <f t="array" aca="1" ref="L179:M179" ca="1">TRANSPOSE(MMULT(OFFSET('Useful matrices &amp; checks'!$Y$6,UsefulSeries!$O170,0):OFFSET('Useful matrices &amp; checks'!$Z$7,UsefulSeries!$O170,0),OFFSET('SS Taylor expansion'!$AJ$6,UsefulSeries!$O170,0):OFFSET('SS Taylor expansion'!$AJ$7,UsefulSeries!$O170,0)))+TRANSPOSE(MMULT(OFFSET('Useful matrices &amp; checks'!$AC$6,UsefulSeries!$O170,0):OFFSET('Useful matrices &amp; checks'!$AD$7,UsefulSeries!$O170,0),TRANSPOSE(L178:M178)))</f>
        <v>2.0129901097170325E-4</v>
      </c>
      <c r="M179" s="29">
        <f ca="1"/>
        <v>-1.0023859669302713E-4</v>
      </c>
      <c r="N179" s="39">
        <f t="array" aca="1" ref="N179:O179" ca="1">TRANSPOSE(MMULT(OFFSET('Useful matrices &amp; checks'!$AC$6,UsefulSeries!$O170,0):OFFSET('Useful matrices &amp; checks'!$AD$7,UsefulSeries!$O170,0),TRANSPOSE(N178:O178)))</f>
        <v>2.1126210203556143E-8</v>
      </c>
      <c r="O179" s="39">
        <f ca="1"/>
        <v>-7.564125850469422E-10</v>
      </c>
      <c r="P179" s="39">
        <f t="shared" ca="1" si="8"/>
        <v>-6.7400439533327346E-4</v>
      </c>
      <c r="Q179" s="39">
        <f t="shared" ca="1" si="9"/>
        <v>-1.4511020195218406E-4</v>
      </c>
      <c r="R179" s="29"/>
      <c r="S179" s="29">
        <f>'Flow probs &amp; rates'!E172-'Flow probs &amp; rates'!E171</f>
        <v>-2.346045355989812E-4</v>
      </c>
      <c r="T179" s="29">
        <f>'Flow probs &amp; rates'!F172-'Flow probs &amp; rates'!F171</f>
        <v>-9.4615584126042651E-4</v>
      </c>
      <c r="U179" s="29">
        <f>'Flow probs &amp; rates'!H172-'Flow probs &amp; rates'!H171</f>
        <v>-4.5505829287059013E-4</v>
      </c>
      <c r="V179" s="29"/>
      <c r="W179" s="29">
        <f ca="1">(1-'Flow probs &amp; rates'!$H171)*'Output - Variance decomp.'!C179/('Flow probs &amp; rates'!$E171+'Flow probs &amp; rates'!$F171)-'Flow probs &amp; rates'!$H171*'Output - Variance decomp.'!B179/('Flow probs &amp; rates'!$E171+'Flow probs &amp; rates'!$F171)</f>
        <v>-1.0446565886360026E-4</v>
      </c>
      <c r="X179" s="29">
        <f ca="1">(1-'Flow probs &amp; rates'!$H171)*'Output - Variance decomp.'!E179/('Flow probs &amp; rates'!$E171+'Flow probs &amp; rates'!$F171)-'Flow probs &amp; rates'!$H171*'Output - Variance decomp.'!D179/('Flow probs &amp; rates'!$E171+'Flow probs &amp; rates'!$F171)</f>
        <v>3.1522598565319686E-5</v>
      </c>
      <c r="Y179" s="29">
        <f ca="1">(1-'Flow probs &amp; rates'!$H171)*'Output - Variance decomp.'!G179/('Flow probs &amp; rates'!$E171+'Flow probs &amp; rates'!$F171)-'Flow probs &amp; rates'!$H171*'Output - Variance decomp.'!F179/('Flow probs &amp; rates'!$E171+'Flow probs &amp; rates'!$F171)</f>
        <v>-8.8018258880111124E-5</v>
      </c>
      <c r="Z179" s="29">
        <f ca="1">(1-'Flow probs &amp; rates'!$H171)*'Output - Variance decomp.'!I179/('Flow probs &amp; rates'!$E171+'Flow probs &amp; rates'!$F171)-'Flow probs &amp; rates'!$H171*'Output - Variance decomp.'!H179/('Flow probs &amp; rates'!$E171+'Flow probs &amp; rates'!$F171)</f>
        <v>-9.112575403014163E-4</v>
      </c>
      <c r="AA179" s="29">
        <f ca="1">(1-'Flow probs &amp; rates'!$H171)*'Output - Variance decomp.'!K179/('Flow probs &amp; rates'!$E171+'Flow probs &amp; rates'!$F171)-'Flow probs &amp; rates'!$H171*'Output - Variance decomp.'!J179/('Flow probs &amp; rates'!$E171+'Flow probs &amp; rates'!$F171)</f>
        <v>5.1727739673168081E-5</v>
      </c>
      <c r="AB179" s="29">
        <f ca="1">(1-'Flow probs &amp; rates'!$H171)*'Output - Variance decomp.'!M179/('Flow probs &amp; rates'!$E171+'Flow probs &amp; rates'!$F171)-'Flow probs &amp; rates'!$H171*'Output - Variance decomp.'!L179/('Flow probs &amp; rates'!$E171+'Flow probs &amp; rates'!$F171)</f>
        <v>-1.603408037097408E-4</v>
      </c>
      <c r="AC179" s="29">
        <f ca="1">(1-'Flow probs &amp; rates'!$H171)*'Output - Variance decomp.'!O179/('Flow probs &amp; rates'!$E171+'Flow probs &amp; rates'!$F171)-'Flow probs &amp; rates'!$H171*'Output - Variance decomp.'!N179/('Flow probs &amp; rates'!$E171+'Flow probs &amp; rates'!$F171)</f>
        <v>-2.8954090072831873E-9</v>
      </c>
      <c r="AD179" s="29">
        <f t="shared" ca="1" si="7"/>
        <v>7.2577652605479805E-4</v>
      </c>
    </row>
    <row r="180" spans="1:30" x14ac:dyDescent="0.35">
      <c r="A180" s="2" t="s">
        <v>228</v>
      </c>
      <c r="B180" s="29">
        <f t="array" aca="1" ref="B180:C180" ca="1">TRANSPOSE(MMULT(OFFSET('Useful matrices &amp; checks'!$Y$6,UsefulSeries!$O171,0):OFFSET('Useful matrices &amp; checks'!$Z$7,UsefulSeries!$O171,0),OFFSET('SS Taylor expansion'!$AE$6,UsefulSeries!$O171,0):OFFSET('SS Taylor expansion'!$AE$7,UsefulSeries!$O171,0)))+TRANSPOSE(MMULT(OFFSET('Useful matrices &amp; checks'!$AC$6,UsefulSeries!$O171,0):OFFSET('Useful matrices &amp; checks'!$AD$7,UsefulSeries!$O171,0),TRANSPOSE(B179:C179)))</f>
        <v>-2.3716517014119568E-4</v>
      </c>
      <c r="C180" s="29">
        <f ca="1"/>
        <v>4.4166418451594905E-4</v>
      </c>
      <c r="D180" s="29">
        <f t="array" aca="1" ref="D180:E180" ca="1">TRANSPOSE(MMULT(OFFSET('Useful matrices &amp; checks'!$Y$6,UsefulSeries!$O171,0):OFFSET('Useful matrices &amp; checks'!$Z$7,UsefulSeries!$O171,0),OFFSET('SS Taylor expansion'!$AF$6,UsefulSeries!$O171,0):OFFSET('SS Taylor expansion'!$AF$7,UsefulSeries!$O171,0)))+TRANSPOSE(MMULT(OFFSET('Useful matrices &amp; checks'!$AC$6,UsefulSeries!$O171,0):OFFSET('Useful matrices &amp; checks'!$AD$7,UsefulSeries!$O171,0),TRANSPOSE(D179:E179)))</f>
        <v>-5.787719306018988E-5</v>
      </c>
      <c r="E180" s="29">
        <f ca="1"/>
        <v>1.3148712044594854E-5</v>
      </c>
      <c r="F180" s="29">
        <f t="array" aca="1" ref="F180:G180" ca="1">TRANSPOSE(MMULT(OFFSET('Useful matrices &amp; checks'!$Y$6,UsefulSeries!$O171,0):OFFSET('Useful matrices &amp; checks'!$Z$7,UsefulSeries!$O171,0),OFFSET('SS Taylor expansion'!$AG$6,UsefulSeries!$O171,0):OFFSET('SS Taylor expansion'!$AG$7,UsefulSeries!$O171,0)))+TRANSPOSE(MMULT(OFFSET('Useful matrices &amp; checks'!$AC$6,UsefulSeries!$O171,0):OFFSET('Useful matrices &amp; checks'!$AD$7,UsefulSeries!$O171,0),TRANSPOSE(F179:G179)))</f>
        <v>-3.7650632782256529E-4</v>
      </c>
      <c r="G180" s="29">
        <f ca="1"/>
        <v>1.4610971343282216E-4</v>
      </c>
      <c r="H180" s="29">
        <f t="array" aca="1" ref="H180:I180" ca="1">TRANSPOSE(MMULT(OFFSET('Useful matrices &amp; checks'!$Y$6,UsefulSeries!$O171,0):OFFSET('Useful matrices &amp; checks'!$Z$7,UsefulSeries!$O171,0),OFFSET('SS Taylor expansion'!$AH$6,UsefulSeries!$O171,0):OFFSET('SS Taylor expansion'!$AH$7,UsefulSeries!$O171,0)))+TRANSPOSE(MMULT(OFFSET('Useful matrices &amp; checks'!$AC$6,UsefulSeries!$O171,0):OFFSET('Useful matrices &amp; checks'!$AD$7,UsefulSeries!$O171,0),TRANSPOSE(H179:I179)))</f>
        <v>7.4801428847399192E-5</v>
      </c>
      <c r="I180" s="29">
        <f ca="1"/>
        <v>1.9966180626897353E-4</v>
      </c>
      <c r="J180" s="29">
        <f t="array" aca="1" ref="J180:K180" ca="1">TRANSPOSE(MMULT(OFFSET('Useful matrices &amp; checks'!$Y$6,UsefulSeries!$O171,0):OFFSET('Useful matrices &amp; checks'!$Z$7,UsefulSeries!$O171,0),OFFSET('SS Taylor expansion'!$AI$6,UsefulSeries!$O171,0):OFFSET('SS Taylor expansion'!$AI$7,UsefulSeries!$O171,0)))+TRANSPOSE(MMULT(OFFSET('Useful matrices &amp; checks'!$AC$6,UsefulSeries!$O171,0):OFFSET('Useful matrices &amp; checks'!$AD$7,UsefulSeries!$O171,0),TRANSPOSE(J179:K179)))</f>
        <v>1.0001111981768884E-4</v>
      </c>
      <c r="K180" s="29">
        <f ca="1"/>
        <v>1.9791807795860494E-5</v>
      </c>
      <c r="L180" s="29">
        <f t="array" aca="1" ref="L180:M180" ca="1">TRANSPOSE(MMULT(OFFSET('Useful matrices &amp; checks'!$Y$6,UsefulSeries!$O171,0):OFFSET('Useful matrices &amp; checks'!$Z$7,UsefulSeries!$O171,0),OFFSET('SS Taylor expansion'!$AJ$6,UsefulSeries!$O171,0):OFFSET('SS Taylor expansion'!$AJ$7,UsefulSeries!$O171,0)))+TRANSPOSE(MMULT(OFFSET('Useful matrices &amp; checks'!$AC$6,UsefulSeries!$O171,0):OFFSET('Useful matrices &amp; checks'!$AD$7,UsefulSeries!$O171,0),TRANSPOSE(L179:M179)))</f>
        <v>2.9252112239306152E-4</v>
      </c>
      <c r="M180" s="29">
        <f ca="1"/>
        <v>6.1925617738946509E-4</v>
      </c>
      <c r="N180" s="39">
        <f t="array" aca="1" ref="N180:O180" ca="1">TRANSPOSE(MMULT(OFFSET('Useful matrices &amp; checks'!$AC$6,UsefulSeries!$O171,0):OFFSET('Useful matrices &amp; checks'!$AD$7,UsefulSeries!$O171,0),TRANSPOSE(N179:O179)))</f>
        <v>2.0628268925073981E-8</v>
      </c>
      <c r="O180" s="39">
        <f ca="1"/>
        <v>-1.3110143232674176E-11</v>
      </c>
      <c r="P180" s="39">
        <f t="shared" ca="1" si="8"/>
        <v>-7.3604732878347406E-4</v>
      </c>
      <c r="Q180" s="39">
        <f t="shared" ca="1" si="9"/>
        <v>-1.5632119539869393E-5</v>
      </c>
      <c r="R180" s="29"/>
      <c r="S180" s="29">
        <f>'Flow probs &amp; rates'!E173-'Flow probs &amp; rates'!E172</f>
        <v>-9.4024172048035037E-4</v>
      </c>
      <c r="T180" s="29">
        <f>'Flow probs &amp; rates'!F173-'Flow probs &amp; rates'!F172</f>
        <v>1.4240002687976525E-3</v>
      </c>
      <c r="U180" s="29">
        <f>'Flow probs &amp; rates'!H173-'Flow probs &amp; rates'!H172</f>
        <v>5.6687622516683744E-5</v>
      </c>
      <c r="V180" s="29"/>
      <c r="W180" s="29">
        <f ca="1">(1-'Flow probs &amp; rates'!$H172)*'Output - Variance decomp.'!C180/('Flow probs &amp; rates'!$E172+'Flow probs &amp; rates'!$F172)-'Flow probs &amp; rates'!$H172*'Output - Variance decomp.'!B180/('Flow probs &amp; rates'!$E172+'Flow probs &amp; rates'!$F172)</f>
        <v>6.5193140170878778E-4</v>
      </c>
      <c r="X180" s="29">
        <f ca="1">(1-'Flow probs &amp; rates'!$H172)*'Output - Variance decomp.'!E180/('Flow probs &amp; rates'!$E172+'Flow probs &amp; rates'!$F172)-'Flow probs &amp; rates'!$H172*'Output - Variance decomp.'!D180/('Flow probs &amp; rates'!$E172+'Flow probs &amp; rates'!$F172)</f>
        <v>2.3749569173652063E-5</v>
      </c>
      <c r="Y180" s="29">
        <f ca="1">(1-'Flow probs &amp; rates'!$H172)*'Output - Variance decomp.'!G180/('Flow probs &amp; rates'!$E172+'Flow probs &amp; rates'!$F172)-'Flow probs &amp; rates'!$H172*'Output - Variance decomp.'!F180/('Flow probs &amp; rates'!$E172+'Flow probs &amp; rates'!$F172)</f>
        <v>2.4113041966352603E-4</v>
      </c>
      <c r="Z180" s="29">
        <f ca="1">(1-'Flow probs &amp; rates'!$H172)*'Output - Variance decomp.'!I180/('Flow probs &amp; rates'!$E172+'Flow probs &amp; rates'!$F172)-'Flow probs &amp; rates'!$H172*'Output - Variance decomp.'!H180/('Flow probs &amp; rates'!$E172+'Flow probs &amp; rates'!$F172)</f>
        <v>2.7916789403515085E-4</v>
      </c>
      <c r="AA180" s="29">
        <f ca="1">(1-'Flow probs &amp; rates'!$H172)*'Output - Variance decomp.'!K180/('Flow probs &amp; rates'!$E172+'Flow probs &amp; rates'!$F172)-'Flow probs &amp; rates'!$H172*'Output - Variance decomp.'!J180/('Flow probs &amp; rates'!$E172+'Flow probs &amp; rates'!$F172)</f>
        <v>1.9762906260308359E-5</v>
      </c>
      <c r="AB180" s="29">
        <f ca="1">(1-'Flow probs &amp; rates'!$H172)*'Output - Variance decomp.'!M180/('Flow probs &amp; rates'!$E172+'Flow probs &amp; rates'!$F172)-'Flow probs &amp; rates'!$H172*'Output - Variance decomp.'!L180/('Flow probs &amp; rates'!$E172+'Flow probs &amp; rates'!$F172)</f>
        <v>8.6067616872761532E-4</v>
      </c>
      <c r="AC180" s="29">
        <f ca="1">(1-'Flow probs &amp; rates'!$H172)*'Output - Variance decomp.'!O180/('Flow probs &amp; rates'!$E172+'Flow probs &amp; rates'!$F172)-'Flow probs &amp; rates'!$H172*'Output - Variance decomp.'!N180/('Flow probs &amp; rates'!$E172+'Flow probs &amp; rates'!$F172)</f>
        <v>-1.7809279220524384E-9</v>
      </c>
      <c r="AD180" s="29">
        <f t="shared" ca="1" si="7"/>
        <v>-2.0197289561244345E-3</v>
      </c>
    </row>
    <row r="181" spans="1:30" x14ac:dyDescent="0.35">
      <c r="A181" s="2" t="s">
        <v>229</v>
      </c>
      <c r="B181" s="29">
        <f t="array" aca="1" ref="B181:C181" ca="1">TRANSPOSE(MMULT(OFFSET('Useful matrices &amp; checks'!$Y$6,UsefulSeries!$O172,0):OFFSET('Useful matrices &amp; checks'!$Z$7,UsefulSeries!$O172,0),OFFSET('SS Taylor expansion'!$AE$6,UsefulSeries!$O172,0):OFFSET('SS Taylor expansion'!$AE$7,UsefulSeries!$O172,0)))+TRANSPOSE(MMULT(OFFSET('Useful matrices &amp; checks'!$AC$6,UsefulSeries!$O172,0):OFFSET('Useful matrices &amp; checks'!$AD$7,UsefulSeries!$O172,0),TRANSPOSE(B180:C180)))</f>
        <v>4.7272307127443252E-4</v>
      </c>
      <c r="C181" s="29">
        <f ca="1"/>
        <v>-3.1536065045200925E-4</v>
      </c>
      <c r="D181" s="29">
        <f t="array" aca="1" ref="D181:E181" ca="1">TRANSPOSE(MMULT(OFFSET('Useful matrices &amp; checks'!$Y$6,UsefulSeries!$O172,0):OFFSET('Useful matrices &amp; checks'!$Z$7,UsefulSeries!$O172,0),OFFSET('SS Taylor expansion'!$AF$6,UsefulSeries!$O172,0):OFFSET('SS Taylor expansion'!$AF$7,UsefulSeries!$O172,0)))+TRANSPOSE(MMULT(OFFSET('Useful matrices &amp; checks'!$AC$6,UsefulSeries!$O172,0):OFFSET('Useful matrices &amp; checks'!$AD$7,UsefulSeries!$O172,0),TRANSPOSE(D180:E180)))</f>
        <v>1.8215798237007167E-4</v>
      </c>
      <c r="E181" s="29">
        <f ca="1"/>
        <v>4.1626022470547115E-7</v>
      </c>
      <c r="F181" s="29">
        <f t="array" aca="1" ref="F181:G181" ca="1">TRANSPOSE(MMULT(OFFSET('Useful matrices &amp; checks'!$Y$6,UsefulSeries!$O172,0):OFFSET('Useful matrices &amp; checks'!$Z$7,UsefulSeries!$O172,0),OFFSET('SS Taylor expansion'!$AG$6,UsefulSeries!$O172,0):OFFSET('SS Taylor expansion'!$AG$7,UsefulSeries!$O172,0)))+TRANSPOSE(MMULT(OFFSET('Useful matrices &amp; checks'!$AC$6,UsefulSeries!$O172,0):OFFSET('Useful matrices &amp; checks'!$AD$7,UsefulSeries!$O172,0),TRANSPOSE(F180:G180)))</f>
        <v>3.8748502246284627E-4</v>
      </c>
      <c r="G181" s="29">
        <f ca="1"/>
        <v>-5.7616139855563679E-4</v>
      </c>
      <c r="H181" s="29">
        <f t="array" aca="1" ref="H181:I181" ca="1">TRANSPOSE(MMULT(OFFSET('Useful matrices &amp; checks'!$Y$6,UsefulSeries!$O172,0):OFFSET('Useful matrices &amp; checks'!$Z$7,UsefulSeries!$O172,0),OFFSET('SS Taylor expansion'!$AH$6,UsefulSeries!$O172,0):OFFSET('SS Taylor expansion'!$AH$7,UsefulSeries!$O172,0)))+TRANSPOSE(MMULT(OFFSET('Useful matrices &amp; checks'!$AC$6,UsefulSeries!$O172,0):OFFSET('Useful matrices &amp; checks'!$AD$7,UsefulSeries!$O172,0),TRANSPOSE(H180:I180)))</f>
        <v>7.4768723818291043E-5</v>
      </c>
      <c r="I181" s="29">
        <f ca="1"/>
        <v>-2.1818711755954804E-4</v>
      </c>
      <c r="J181" s="29">
        <f t="array" aca="1" ref="J181:K181" ca="1">TRANSPOSE(MMULT(OFFSET('Useful matrices &amp; checks'!$Y$6,UsefulSeries!$O172,0):OFFSET('Useful matrices &amp; checks'!$Z$7,UsefulSeries!$O172,0),OFFSET('SS Taylor expansion'!$AI$6,UsefulSeries!$O172,0):OFFSET('SS Taylor expansion'!$AI$7,UsefulSeries!$O172,0)))+TRANSPOSE(MMULT(OFFSET('Useful matrices &amp; checks'!$AC$6,UsefulSeries!$O172,0):OFFSET('Useful matrices &amp; checks'!$AD$7,UsefulSeries!$O172,0),TRANSPOSE(J180:K180)))</f>
        <v>-2.143678825535385E-4</v>
      </c>
      <c r="K181" s="29">
        <f ca="1"/>
        <v>2.1544687647273259E-5</v>
      </c>
      <c r="L181" s="29">
        <f t="array" aca="1" ref="L181:M181" ca="1">TRANSPOSE(MMULT(OFFSET('Useful matrices &amp; checks'!$Y$6,UsefulSeries!$O172,0):OFFSET('Useful matrices &amp; checks'!$Z$7,UsefulSeries!$O172,0),OFFSET('SS Taylor expansion'!$AJ$6,UsefulSeries!$O172,0):OFFSET('SS Taylor expansion'!$AJ$7,UsefulSeries!$O172,0)))+TRANSPOSE(MMULT(OFFSET('Useful matrices &amp; checks'!$AC$6,UsefulSeries!$O172,0):OFFSET('Useful matrices &amp; checks'!$AD$7,UsefulSeries!$O172,0),TRANSPOSE(L180:M180)))</f>
        <v>2.9649068475223961E-4</v>
      </c>
      <c r="M181" s="29">
        <f ca="1"/>
        <v>-5.4373337832640993E-4</v>
      </c>
      <c r="N181" s="39">
        <f t="array" aca="1" ref="N181:O181" ca="1">TRANSPOSE(MMULT(OFFSET('Useful matrices &amp; checks'!$AC$6,UsefulSeries!$O172,0):OFFSET('Useful matrices &amp; checks'!$AD$7,UsefulSeries!$O172,0),TRANSPOSE(N180:O180)))</f>
        <v>1.8812099223701076E-8</v>
      </c>
      <c r="O181" s="39">
        <f ca="1"/>
        <v>-9.2648070198443225E-10</v>
      </c>
      <c r="P181" s="39">
        <f t="shared" ca="1" si="8"/>
        <v>-7.5834311221655904E-4</v>
      </c>
      <c r="Q181" s="39">
        <f t="shared" ca="1" si="9"/>
        <v>1.549959602657805E-4</v>
      </c>
      <c r="R181" s="29"/>
      <c r="S181" s="29">
        <f>'Flow probs &amp; rates'!E174-'Flow probs &amp; rates'!E173</f>
        <v>4.409333020070072E-4</v>
      </c>
      <c r="T181" s="29">
        <f>'Flow probs &amp; rates'!F174-'Flow probs &amp; rates'!F173</f>
        <v>-1.4764865632365468E-3</v>
      </c>
      <c r="U181" s="29">
        <f>'Flow probs &amp; rates'!H174-'Flow probs &amp; rates'!H173</f>
        <v>-5.3041746030826897E-4</v>
      </c>
      <c r="V181" s="29"/>
      <c r="W181" s="29">
        <f ca="1">(1-'Flow probs &amp; rates'!$H173)*'Output - Variance decomp.'!C181/('Flow probs &amp; rates'!$E173+'Flow probs &amp; rates'!$F173)-'Flow probs &amp; rates'!$H173*'Output - Variance decomp.'!B181/('Flow probs &amp; rates'!$E173+'Flow probs &amp; rates'!$F173)</f>
        <v>-4.9106721885476393E-4</v>
      </c>
      <c r="X181" s="29">
        <f ca="1">(1-'Flow probs &amp; rates'!$H173)*'Output - Variance decomp.'!E181/('Flow probs &amp; rates'!$E173+'Flow probs &amp; rates'!$F173)-'Flow probs &amp; rates'!$H173*'Output - Variance decomp.'!D181/('Flow probs &amp; rates'!$E173+'Flow probs &amp; rates'!$F173)</f>
        <v>-1.4970286306539421E-5</v>
      </c>
      <c r="Y181" s="29">
        <f ca="1">(1-'Flow probs &amp; rates'!$H173)*'Output - Variance decomp.'!G181/('Flow probs &amp; rates'!$E173+'Flow probs &amp; rates'!$F173)-'Flow probs &amp; rates'!$H173*'Output - Variance decomp.'!F181/('Flow probs &amp; rates'!$E173+'Flow probs &amp; rates'!$F173)</f>
        <v>-8.5648728348540037E-4</v>
      </c>
      <c r="Z181" s="29">
        <f ca="1">(1-'Flow probs &amp; rates'!$H173)*'Output - Variance decomp.'!I181/('Flow probs &amp; rates'!$E173+'Flow probs &amp; rates'!$F173)-'Flow probs &amp; rates'!$H173*'Output - Variance decomp.'!H181/('Flow probs &amp; rates'!$E173+'Flow probs &amp; rates'!$F173)</f>
        <v>-3.1819439976979929E-4</v>
      </c>
      <c r="AA181" s="29">
        <f ca="1">(1-'Flow probs &amp; rates'!$H173)*'Output - Variance decomp.'!K181/('Flow probs &amp; rates'!$E173+'Flow probs &amp; rates'!$F173)-'Flow probs &amp; rates'!$H173*'Output - Variance decomp.'!J181/('Flow probs &amp; rates'!$E173+'Flow probs &amp; rates'!$F173)</f>
        <v>4.9106395937339081E-5</v>
      </c>
      <c r="AB181" s="29">
        <f ca="1">(1-'Flow probs &amp; rates'!$H173)*'Output - Variance decomp.'!M181/('Flow probs &amp; rates'!$E173+'Flow probs &amp; rates'!$F173)-'Flow probs &amp; rates'!$H173*'Output - Variance decomp.'!L181/('Flow probs &amp; rates'!$E173+'Flow probs &amp; rates'!$F173)</f>
        <v>-8.0236990342473242E-4</v>
      </c>
      <c r="AC181" s="29">
        <f ca="1">(1-'Flow probs &amp; rates'!$H173)*'Output - Variance decomp.'!O181/('Flow probs &amp; rates'!$E173+'Flow probs &amp; rates'!$F173)-'Flow probs &amp; rates'!$H173*'Output - Variance decomp.'!N181/('Flow probs &amp; rates'!$E173+'Flow probs &amp; rates'!$F173)</f>
        <v>-2.9314777883752892E-9</v>
      </c>
      <c r="AD181" s="29">
        <f t="shared" ca="1" si="7"/>
        <v>1.9035681670734159E-3</v>
      </c>
    </row>
    <row r="182" spans="1:30" x14ac:dyDescent="0.35">
      <c r="A182" s="2" t="s">
        <v>230</v>
      </c>
      <c r="B182" s="29">
        <f t="array" aca="1" ref="B182:C182" ca="1">TRANSPOSE(MMULT(OFFSET('Useful matrices &amp; checks'!$Y$6,UsefulSeries!$O173,0):OFFSET('Useful matrices &amp; checks'!$Z$7,UsefulSeries!$O173,0),OFFSET('SS Taylor expansion'!$AE$6,UsefulSeries!$O173,0):OFFSET('SS Taylor expansion'!$AE$7,UsefulSeries!$O173,0)))+TRANSPOSE(MMULT(OFFSET('Useful matrices &amp; checks'!$AC$6,UsefulSeries!$O173,0):OFFSET('Useful matrices &amp; checks'!$AD$7,UsefulSeries!$O173,0),TRANSPOSE(B181:C181)))</f>
        <v>8.8835138246681517E-5</v>
      </c>
      <c r="C182" s="29">
        <f ca="1"/>
        <v>8.3739437880996483E-5</v>
      </c>
      <c r="D182" s="29">
        <f t="array" aca="1" ref="D182:E182" ca="1">TRANSPOSE(MMULT(OFFSET('Useful matrices &amp; checks'!$Y$6,UsefulSeries!$O173,0):OFFSET('Useful matrices &amp; checks'!$Z$7,UsefulSeries!$O173,0),OFFSET('SS Taylor expansion'!$AF$6,UsefulSeries!$O173,0):OFFSET('SS Taylor expansion'!$AF$7,UsefulSeries!$O173,0)))+TRANSPOSE(MMULT(OFFSET('Useful matrices &amp; checks'!$AC$6,UsefulSeries!$O173,0):OFFSET('Useful matrices &amp; checks'!$AD$7,UsefulSeries!$O173,0),TRANSPOSE(D181:E181)))</f>
        <v>2.2733292138209081E-4</v>
      </c>
      <c r="E182" s="29">
        <f ca="1"/>
        <v>3.2256609268828025E-6</v>
      </c>
      <c r="F182" s="29">
        <f t="array" aca="1" ref="F182:G182" ca="1">TRANSPOSE(MMULT(OFFSET('Useful matrices &amp; checks'!$Y$6,UsefulSeries!$O173,0):OFFSET('Useful matrices &amp; checks'!$Z$7,UsefulSeries!$O173,0),OFFSET('SS Taylor expansion'!$AG$6,UsefulSeries!$O173,0):OFFSET('SS Taylor expansion'!$AG$7,UsefulSeries!$O173,0)))+TRANSPOSE(MMULT(OFFSET('Useful matrices &amp; checks'!$AC$6,UsefulSeries!$O173,0):OFFSET('Useful matrices &amp; checks'!$AD$7,UsefulSeries!$O173,0),TRANSPOSE(F181:G181)))</f>
        <v>1.1061068440787144E-4</v>
      </c>
      <c r="G182" s="29">
        <f ca="1"/>
        <v>-2.1943406389812828E-4</v>
      </c>
      <c r="H182" s="29">
        <f t="array" aca="1" ref="H182:I182" ca="1">TRANSPOSE(MMULT(OFFSET('Useful matrices &amp; checks'!$Y$6,UsefulSeries!$O173,0):OFFSET('Useful matrices &amp; checks'!$Z$7,UsefulSeries!$O173,0),OFFSET('SS Taylor expansion'!$AH$6,UsefulSeries!$O173,0):OFFSET('SS Taylor expansion'!$AH$7,UsefulSeries!$O173,0)))+TRANSPOSE(MMULT(OFFSET('Useful matrices &amp; checks'!$AC$6,UsefulSeries!$O173,0):OFFSET('Useful matrices &amp; checks'!$AD$7,UsefulSeries!$O173,0),TRANSPOSE(H181:I181)))</f>
        <v>4.9889772238778047E-5</v>
      </c>
      <c r="I182" s="29">
        <f ca="1"/>
        <v>2.1144484936138432E-5</v>
      </c>
      <c r="J182" s="29">
        <f t="array" aca="1" ref="J182:K182" ca="1">TRANSPOSE(MMULT(OFFSET('Useful matrices &amp; checks'!$Y$6,UsefulSeries!$O173,0):OFFSET('Useful matrices &amp; checks'!$Z$7,UsefulSeries!$O173,0),OFFSET('SS Taylor expansion'!$AI$6,UsefulSeries!$O173,0):OFFSET('SS Taylor expansion'!$AI$7,UsefulSeries!$O173,0)))+TRANSPOSE(MMULT(OFFSET('Useful matrices &amp; checks'!$AC$6,UsefulSeries!$O173,0):OFFSET('Useful matrices &amp; checks'!$AD$7,UsefulSeries!$O173,0),TRANSPOSE(J181:K181)))</f>
        <v>1.8988905801472591E-4</v>
      </c>
      <c r="K182" s="29">
        <f ca="1"/>
        <v>1.6489966613758258E-5</v>
      </c>
      <c r="L182" s="29">
        <f t="array" aca="1" ref="L182:M182" ca="1">TRANSPOSE(MMULT(OFFSET('Useful matrices &amp; checks'!$Y$6,UsefulSeries!$O173,0):OFFSET('Useful matrices &amp; checks'!$Z$7,UsefulSeries!$O173,0),OFFSET('SS Taylor expansion'!$AJ$6,UsefulSeries!$O173,0):OFFSET('SS Taylor expansion'!$AJ$7,UsefulSeries!$O173,0)))+TRANSPOSE(MMULT(OFFSET('Useful matrices &amp; checks'!$AC$6,UsefulSeries!$O173,0):OFFSET('Useful matrices &amp; checks'!$AD$7,UsefulSeries!$O173,0),TRANSPOSE(L181:M181)))</f>
        <v>2.496885524278079E-4</v>
      </c>
      <c r="M182" s="29">
        <f ca="1"/>
        <v>1.5195347203787133E-4</v>
      </c>
      <c r="N182" s="39">
        <f t="array" aca="1" ref="N182:O182" ca="1">TRANSPOSE(MMULT(OFFSET('Useful matrices &amp; checks'!$AC$6,UsefulSeries!$O173,0):OFFSET('Useful matrices &amp; checks'!$AD$7,UsefulSeries!$O173,0),TRANSPOSE(N181:O181)))</f>
        <v>1.8260641286966132E-8</v>
      </c>
      <c r="O182" s="39">
        <f ca="1"/>
        <v>-3.2640500955038475E-10</v>
      </c>
      <c r="P182" s="39">
        <f t="shared" ca="1" si="8"/>
        <v>-7.312055179006106E-4</v>
      </c>
      <c r="Q182" s="39">
        <f t="shared" ca="1" si="9"/>
        <v>9.67063067523087E-5</v>
      </c>
      <c r="R182" s="29"/>
      <c r="S182" s="29">
        <f>'Flow probs &amp; rates'!E175-'Flow probs &amp; rates'!E174</f>
        <v>1.8505886945863192E-4</v>
      </c>
      <c r="T182" s="29">
        <f>'Flow probs &amp; rates'!F175-'Flow probs &amp; rates'!F174</f>
        <v>1.5382493884481818E-4</v>
      </c>
      <c r="U182" s="29">
        <f>'Flow probs &amp; rates'!H175-'Flow probs &amp; rates'!H174</f>
        <v>-1.8330098989893795E-4</v>
      </c>
      <c r="V182" s="29"/>
      <c r="W182" s="29">
        <f ca="1">(1-'Flow probs &amp; rates'!$H174)*'Output - Variance decomp.'!C182/('Flow probs &amp; rates'!$E174+'Flow probs &amp; rates'!$F174)-'Flow probs &amp; rates'!$H174*'Output - Variance decomp.'!B182/('Flow probs &amp; rates'!$E174+'Flow probs &amp; rates'!$F174)</f>
        <v>1.1239391154531028E-4</v>
      </c>
      <c r="X182" s="29">
        <f ca="1">(1-'Flow probs &amp; rates'!$H174)*'Output - Variance decomp.'!E182/('Flow probs &amp; rates'!$E174+'Flow probs &amp; rates'!$F174)-'Flow probs &amp; rates'!$H174*'Output - Variance decomp.'!D182/('Flow probs &amp; rates'!$E174+'Flow probs &amp; rates'!$F174)</f>
        <v>-1.4653349887525206E-5</v>
      </c>
      <c r="Y182" s="29">
        <f ca="1">(1-'Flow probs &amp; rates'!$H174)*'Output - Variance decomp.'!G182/('Flow probs &amp; rates'!$E174+'Flow probs &amp; rates'!$F174)-'Flow probs &amp; rates'!$H174*'Output - Variance decomp.'!F182/('Flow probs &amp; rates'!$E174+'Flow probs &amp; rates'!$F174)</f>
        <v>-3.2363402371508198E-4</v>
      </c>
      <c r="Z182" s="29">
        <f ca="1">(1-'Flow probs &amp; rates'!$H174)*'Output - Variance decomp.'!I182/('Flow probs &amp; rates'!$E174+'Flow probs &amp; rates'!$F174)-'Flow probs &amp; rates'!$H174*'Output - Variance decomp.'!H182/('Flow probs &amp; rates'!$E174+'Flow probs &amp; rates'!$F174)</f>
        <v>2.6051940873077255E-5</v>
      </c>
      <c r="AA182" s="29">
        <f ca="1">(1-'Flow probs &amp; rates'!$H174)*'Output - Variance decomp.'!K182/('Flow probs &amp; rates'!$E174+'Flow probs &amp; rates'!$F174)-'Flow probs &amp; rates'!$H174*'Output - Variance decomp.'!J182/('Flow probs &amp; rates'!$E174+'Flow probs &amp; rates'!$F174)</f>
        <v>7.5171979532190828E-6</v>
      </c>
      <c r="AB182" s="29">
        <f ca="1">(1-'Flow probs &amp; rates'!$H174)*'Output - Variance decomp.'!M182/('Flow probs &amp; rates'!$E174+'Flow probs &amp; rates'!$F174)-'Flow probs &amp; rates'!$H174*'Output - Variance decomp.'!L182/('Flow probs &amp; rates'!$E174+'Flow probs &amp; rates'!$F174)</f>
        <v>1.9644794478316906E-4</v>
      </c>
      <c r="AC182" s="29">
        <f ca="1">(1-'Flow probs &amp; rates'!$H174)*'Output - Variance decomp.'!O182/('Flow probs &amp; rates'!$E174+'Flow probs &amp; rates'!$F174)-'Flow probs &amp; rates'!$H174*'Output - Variance decomp.'!N182/('Flow probs &amp; rates'!$E174+'Flow probs &amp; rates'!$F174)</f>
        <v>-2.0155579908639508E-9</v>
      </c>
      <c r="AD182" s="29">
        <f t="shared" ca="1" si="7"/>
        <v>-1.8742259589311558E-4</v>
      </c>
    </row>
    <row r="183" spans="1:30" x14ac:dyDescent="0.35">
      <c r="A183" s="2" t="s">
        <v>231</v>
      </c>
      <c r="B183" s="29">
        <f t="array" aca="1" ref="B183:C183" ca="1">TRANSPOSE(MMULT(OFFSET('Useful matrices &amp; checks'!$Y$6,UsefulSeries!$O174,0):OFFSET('Useful matrices &amp; checks'!$Z$7,UsefulSeries!$O174,0),OFFSET('SS Taylor expansion'!$AE$6,UsefulSeries!$O174,0):OFFSET('SS Taylor expansion'!$AE$7,UsefulSeries!$O174,0)))+TRANSPOSE(MMULT(OFFSET('Useful matrices &amp; checks'!$AC$6,UsefulSeries!$O174,0):OFFSET('Useful matrices &amp; checks'!$AD$7,UsefulSeries!$O174,0),TRANSPOSE(B182:C182)))</f>
        <v>7.5759519530149455E-5</v>
      </c>
      <c r="C183" s="29">
        <f ca="1"/>
        <v>7.6743758003036946E-5</v>
      </c>
      <c r="D183" s="29">
        <f t="array" aca="1" ref="D183:E183" ca="1">TRANSPOSE(MMULT(OFFSET('Useful matrices &amp; checks'!$Y$6,UsefulSeries!$O174,0):OFFSET('Useful matrices &amp; checks'!$Z$7,UsefulSeries!$O174,0),OFFSET('SS Taylor expansion'!$AF$6,UsefulSeries!$O174,0):OFFSET('SS Taylor expansion'!$AF$7,UsefulSeries!$O174,0)))+TRANSPOSE(MMULT(OFFSET('Useful matrices &amp; checks'!$AC$6,UsefulSeries!$O174,0):OFFSET('Useful matrices &amp; checks'!$AD$7,UsefulSeries!$O174,0),TRANSPOSE(D182:E182)))</f>
        <v>5.5052800122750551E-4</v>
      </c>
      <c r="E183" s="29">
        <f ca="1"/>
        <v>5.0323906085488953E-6</v>
      </c>
      <c r="F183" s="29">
        <f t="array" aca="1" ref="F183:G183" ca="1">TRANSPOSE(MMULT(OFFSET('Useful matrices &amp; checks'!$Y$6,UsefulSeries!$O174,0):OFFSET('Useful matrices &amp; checks'!$Z$7,UsefulSeries!$O174,0),OFFSET('SS Taylor expansion'!$AG$6,UsefulSeries!$O174,0):OFFSET('SS Taylor expansion'!$AG$7,UsefulSeries!$O174,0)))+TRANSPOSE(MMULT(OFFSET('Useful matrices &amp; checks'!$AC$6,UsefulSeries!$O174,0):OFFSET('Useful matrices &amp; checks'!$AD$7,UsefulSeries!$O174,0),TRANSPOSE(F182:G182)))</f>
        <v>-3.3437330624950586E-5</v>
      </c>
      <c r="G183" s="29">
        <f ca="1"/>
        <v>-4.9131733956521862E-5</v>
      </c>
      <c r="H183" s="29">
        <f t="array" aca="1" ref="H183:I183" ca="1">TRANSPOSE(MMULT(OFFSET('Useful matrices &amp; checks'!$Y$6,UsefulSeries!$O174,0):OFFSET('Useful matrices &amp; checks'!$Z$7,UsefulSeries!$O174,0),OFFSET('SS Taylor expansion'!$AH$6,UsefulSeries!$O174,0):OFFSET('SS Taylor expansion'!$AH$7,UsefulSeries!$O174,0)))+TRANSPOSE(MMULT(OFFSET('Useful matrices &amp; checks'!$AC$6,UsefulSeries!$O174,0):OFFSET('Useful matrices &amp; checks'!$AD$7,UsefulSeries!$O174,0),TRANSPOSE(H182:I182)))</f>
        <v>2.8656132185684421E-5</v>
      </c>
      <c r="I183" s="29">
        <f ca="1"/>
        <v>-1.3906388827005479E-4</v>
      </c>
      <c r="J183" s="29">
        <f t="array" aca="1" ref="J183:K183" ca="1">TRANSPOSE(MMULT(OFFSET('Useful matrices &amp; checks'!$Y$6,UsefulSeries!$O174,0):OFFSET('Useful matrices &amp; checks'!$Z$7,UsefulSeries!$O174,0),OFFSET('SS Taylor expansion'!$AI$6,UsefulSeries!$O174,0):OFFSET('SS Taylor expansion'!$AI$7,UsefulSeries!$O174,0)))+TRANSPOSE(MMULT(OFFSET('Useful matrices &amp; checks'!$AC$6,UsefulSeries!$O174,0):OFFSET('Useful matrices &amp; checks'!$AD$7,UsefulSeries!$O174,0),TRANSPOSE(J182:K182)))</f>
        <v>5.6161672219900505E-4</v>
      </c>
      <c r="K183" s="29">
        <f ca="1"/>
        <v>1.3326426823252383E-5</v>
      </c>
      <c r="L183" s="29">
        <f t="array" aca="1" ref="L183:M183" ca="1">TRANSPOSE(MMULT(OFFSET('Useful matrices &amp; checks'!$Y$6,UsefulSeries!$O174,0):OFFSET('Useful matrices &amp; checks'!$Z$7,UsefulSeries!$O174,0),OFFSET('SS Taylor expansion'!$AJ$6,UsefulSeries!$O174,0):OFFSET('SS Taylor expansion'!$AJ$7,UsefulSeries!$O174,0)))+TRANSPOSE(MMULT(OFFSET('Useful matrices &amp; checks'!$AC$6,UsefulSeries!$O174,0):OFFSET('Useful matrices &amp; checks'!$AD$7,UsefulSeries!$O174,0),TRANSPOSE(L182:M182)))</f>
        <v>3.1154601854109558E-4</v>
      </c>
      <c r="M183" s="29">
        <f ca="1"/>
        <v>3.391625885679388E-4</v>
      </c>
      <c r="N183" s="39">
        <f t="array" aca="1" ref="N183:O183" ca="1">TRANSPOSE(MMULT(OFFSET('Useful matrices &amp; checks'!$AC$6,UsefulSeries!$O174,0):OFFSET('Useful matrices &amp; checks'!$AD$7,UsefulSeries!$O174,0),TRANSPOSE(N182:O182)))</f>
        <v>1.7498458204588231E-8</v>
      </c>
      <c r="O183" s="39">
        <f ca="1"/>
        <v>-1.4152549393013146E-10</v>
      </c>
      <c r="P183" s="39">
        <f t="shared" ca="1" si="8"/>
        <v>-6.8815543387463129E-4</v>
      </c>
      <c r="Q183" s="39">
        <f t="shared" ca="1" si="9"/>
        <v>4.7855785257888595E-5</v>
      </c>
      <c r="R183" s="29"/>
      <c r="S183" s="29">
        <f>'Flow probs &amp; rates'!E176-'Flow probs &amp; rates'!E175</f>
        <v>8.0653112764206281E-4</v>
      </c>
      <c r="T183" s="29">
        <f>'Flow probs &amp; rates'!F176-'Flow probs &amp; rates'!F175</f>
        <v>2.9392518550859503E-4</v>
      </c>
      <c r="U183" s="29">
        <f>'Flow probs &amp; rates'!H176-'Flow probs &amp; rates'!H175</f>
        <v>-5.6423929312098692E-4</v>
      </c>
      <c r="V183" s="29"/>
      <c r="W183" s="29">
        <f ca="1">(1-'Flow probs &amp; rates'!$H175)*'Output - Variance decomp.'!C183/('Flow probs &amp; rates'!$E175+'Flow probs &amp; rates'!$F175)-'Flow probs &amp; rates'!$H175*'Output - Variance decomp.'!B183/('Flow probs &amp; rates'!$E175+'Flow probs &amp; rates'!$F175)</f>
        <v>1.0347297655652688E-4</v>
      </c>
      <c r="X183" s="29">
        <f ca="1">(1-'Flow probs &amp; rates'!$H175)*'Output - Variance decomp.'!E183/('Flow probs &amp; rates'!$E175+'Flow probs &amp; rates'!$F175)-'Flow probs &amp; rates'!$H175*'Output - Variance decomp.'!D183/('Flow probs &amp; rates'!$E175+'Flow probs &amp; rates'!$F175)</f>
        <v>-3.9291142168113193E-5</v>
      </c>
      <c r="Y183" s="29">
        <f ca="1">(1-'Flow probs &amp; rates'!$H175)*'Output - Variance decomp.'!G183/('Flow probs &amp; rates'!$E175+'Flow probs &amp; rates'!$F175)-'Flow probs &amp; rates'!$H175*'Output - Variance decomp.'!F183/('Flow probs &amp; rates'!$E175+'Flow probs &amp; rates'!$F175)</f>
        <v>-6.751619392819232E-5</v>
      </c>
      <c r="Z183" s="29">
        <f ca="1">(1-'Flow probs &amp; rates'!$H175)*'Output - Variance decomp.'!I183/('Flow probs &amp; rates'!$E175+'Flow probs &amp; rates'!$F175)-'Flow probs &amp; rates'!$H175*'Output - Variance decomp.'!H183/('Flow probs &amp; rates'!$E175+'Flow probs &amp; rates'!$F175)</f>
        <v>-2.0151316527031589E-4</v>
      </c>
      <c r="AA183" s="29">
        <f ca="1">(1-'Flow probs &amp; rates'!$H175)*'Output - Variance decomp.'!K183/('Flow probs &amp; rates'!$E175+'Flow probs &amp; rates'!$F175)-'Flow probs &amp; rates'!$H175*'Output - Variance decomp.'!J183/('Flow probs &amp; rates'!$E175+'Flow probs &amp; rates'!$F175)</f>
        <v>-2.8353375411323567E-5</v>
      </c>
      <c r="AB183" s="29">
        <f ca="1">(1-'Flow probs &amp; rates'!$H175)*'Output - Variance decomp.'!M183/('Flow probs &amp; rates'!$E175+'Flow probs &amp; rates'!$F175)-'Flow probs &amp; rates'!$H175*'Output - Variance decomp.'!L183/('Flow probs &amp; rates'!$E175+'Flow probs &amp; rates'!$F175)</f>
        <v>4.5925516425470244E-4</v>
      </c>
      <c r="AC183" s="29">
        <f ca="1">(1-'Flow probs &amp; rates'!$H175)*'Output - Variance decomp.'!O183/('Flow probs &amp; rates'!$E175+'Flow probs &amp; rates'!$F175)-'Flow probs &amp; rates'!$H175*'Output - Variance decomp.'!N183/('Flow probs &amp; rates'!$E175+'Flow probs &amp; rates'!$F175)</f>
        <v>-1.6804812095262102E-9</v>
      </c>
      <c r="AD183" s="29">
        <f t="shared" ca="1" si="7"/>
        <v>-7.9029187667306177E-4</v>
      </c>
    </row>
    <row r="184" spans="1:30" x14ac:dyDescent="0.35">
      <c r="A184" s="2" t="s">
        <v>232</v>
      </c>
      <c r="B184" s="29">
        <f t="array" aca="1" ref="B184:C184" ca="1">TRANSPOSE(MMULT(OFFSET('Useful matrices &amp; checks'!$Y$6,UsefulSeries!$O175,0):OFFSET('Useful matrices &amp; checks'!$Z$7,UsefulSeries!$O175,0),OFFSET('SS Taylor expansion'!$AE$6,UsefulSeries!$O175,0):OFFSET('SS Taylor expansion'!$AE$7,UsefulSeries!$O175,0)))+TRANSPOSE(MMULT(OFFSET('Useful matrices &amp; checks'!$AC$6,UsefulSeries!$O175,0):OFFSET('Useful matrices &amp; checks'!$AD$7,UsefulSeries!$O175,0),TRANSPOSE(B183:C183)))</f>
        <v>-1.2657115339836719E-5</v>
      </c>
      <c r="C184" s="29">
        <f ca="1"/>
        <v>1.3961106186452177E-4</v>
      </c>
      <c r="D184" s="29">
        <f t="array" aca="1" ref="D184:E184" ca="1">TRANSPOSE(MMULT(OFFSET('Useful matrices &amp; checks'!$Y$6,UsefulSeries!$O175,0):OFFSET('Useful matrices &amp; checks'!$Z$7,UsefulSeries!$O175,0),OFFSET('SS Taylor expansion'!$AF$6,UsefulSeries!$O175,0):OFFSET('SS Taylor expansion'!$AF$7,UsefulSeries!$O175,0)))+TRANSPOSE(MMULT(OFFSET('Useful matrices &amp; checks'!$AC$6,UsefulSeries!$O175,0):OFFSET('Useful matrices &amp; checks'!$AD$7,UsefulSeries!$O175,0),TRANSPOSE(D183:E183)))</f>
        <v>2.0556425995659145E-4</v>
      </c>
      <c r="E184" s="29">
        <f ca="1"/>
        <v>-2.6740634970074179E-6</v>
      </c>
      <c r="F184" s="29">
        <f t="array" aca="1" ref="F184:G184" ca="1">TRANSPOSE(MMULT(OFFSET('Useful matrices &amp; checks'!$Y$6,UsefulSeries!$O175,0):OFFSET('Useful matrices &amp; checks'!$Z$7,UsefulSeries!$O175,0),OFFSET('SS Taylor expansion'!$AG$6,UsefulSeries!$O175,0):OFFSET('SS Taylor expansion'!$AG$7,UsefulSeries!$O175,0)))+TRANSPOSE(MMULT(OFFSET('Useful matrices &amp; checks'!$AC$6,UsefulSeries!$O175,0):OFFSET('Useful matrices &amp; checks'!$AD$7,UsefulSeries!$O175,0),TRANSPOSE(F183:G183)))</f>
        <v>6.1847280617203246E-4</v>
      </c>
      <c r="G184" s="29">
        <f ca="1"/>
        <v>-6.4117195947460584E-4</v>
      </c>
      <c r="H184" s="29">
        <f t="array" aca="1" ref="H184:I184" ca="1">TRANSPOSE(MMULT(OFFSET('Useful matrices &amp; checks'!$Y$6,UsefulSeries!$O175,0):OFFSET('Useful matrices &amp; checks'!$Z$7,UsefulSeries!$O175,0),OFFSET('SS Taylor expansion'!$AH$6,UsefulSeries!$O175,0):OFFSET('SS Taylor expansion'!$AH$7,UsefulSeries!$O175,0)))+TRANSPOSE(MMULT(OFFSET('Useful matrices &amp; checks'!$AC$6,UsefulSeries!$O175,0):OFFSET('Useful matrices &amp; checks'!$AD$7,UsefulSeries!$O175,0),TRANSPOSE(H183:I183)))</f>
        <v>-4.2815102512360257E-5</v>
      </c>
      <c r="I184" s="29">
        <f ca="1"/>
        <v>-4.574748703422331E-4</v>
      </c>
      <c r="J184" s="29">
        <f t="array" aca="1" ref="J184:K184" ca="1">TRANSPOSE(MMULT(OFFSET('Useful matrices &amp; checks'!$Y$6,UsefulSeries!$O175,0):OFFSET('Useful matrices &amp; checks'!$Z$7,UsefulSeries!$O175,0),OFFSET('SS Taylor expansion'!$AI$6,UsefulSeries!$O175,0):OFFSET('SS Taylor expansion'!$AI$7,UsefulSeries!$O175,0)))+TRANSPOSE(MMULT(OFFSET('Useful matrices &amp; checks'!$AC$6,UsefulSeries!$O175,0):OFFSET('Useful matrices &amp; checks'!$AD$7,UsefulSeries!$O175,0),TRANSPOSE(J183:K183)))</f>
        <v>6.0434319193028105E-4</v>
      </c>
      <c r="K184" s="29">
        <f ca="1"/>
        <v>-4.4733451391729188E-6</v>
      </c>
      <c r="L184" s="29">
        <f t="array" aca="1" ref="L184:M184" ca="1">TRANSPOSE(MMULT(OFFSET('Useful matrices &amp; checks'!$Y$6,UsefulSeries!$O175,0):OFFSET('Useful matrices &amp; checks'!$Z$7,UsefulSeries!$O175,0),OFFSET('SS Taylor expansion'!$AJ$6,UsefulSeries!$O175,0):OFFSET('SS Taylor expansion'!$AJ$7,UsefulSeries!$O175,0)))+TRANSPOSE(MMULT(OFFSET('Useful matrices &amp; checks'!$AC$6,UsefulSeries!$O175,0):OFFSET('Useful matrices &amp; checks'!$AD$7,UsefulSeries!$O175,0),TRANSPOSE(L183:M183)))</f>
        <v>3.664179091622771E-4</v>
      </c>
      <c r="M184" s="29">
        <f ca="1"/>
        <v>1.9510324413577257E-4</v>
      </c>
      <c r="N184" s="39">
        <f t="array" aca="1" ref="N184:O184" ca="1">TRANSPOSE(MMULT(OFFSET('Useful matrices &amp; checks'!$AC$6,UsefulSeries!$O175,0):OFFSET('Useful matrices &amp; checks'!$AD$7,UsefulSeries!$O175,0),TRANSPOSE(N183:O183)))</f>
        <v>1.6946119898008756E-8</v>
      </c>
      <c r="O184" s="39">
        <f ca="1"/>
        <v>-4.5500964173581893E-10</v>
      </c>
      <c r="P184" s="39">
        <f t="shared" ca="1" si="8"/>
        <v>-6.6311325233842165E-4</v>
      </c>
      <c r="Q184" s="39">
        <f t="shared" ca="1" si="9"/>
        <v>6.1986123356101618E-5</v>
      </c>
      <c r="R184" s="29"/>
      <c r="S184" s="29">
        <f>'Flow probs &amp; rates'!E177-'Flow probs &amp; rates'!E176</f>
        <v>1.0762296431504614E-3</v>
      </c>
      <c r="T184" s="29">
        <f>'Flow probs &amp; rates'!F177-'Flow probs &amp; rates'!F176</f>
        <v>-7.0909426410626503E-4</v>
      </c>
      <c r="U184" s="29">
        <f>'Flow probs &amp; rates'!H177-'Flow probs &amp; rates'!H176</f>
        <v>-8.0525965856403231E-4</v>
      </c>
      <c r="V184" s="29"/>
      <c r="W184" s="29">
        <f ca="1">(1-'Flow probs &amp; rates'!$H176)*'Output - Variance decomp.'!C184/('Flow probs &amp; rates'!$E176+'Flow probs &amp; rates'!$F176)-'Flow probs &amp; rates'!$H176*'Output - Variance decomp.'!B184/('Flow probs &amp; rates'!$E176+'Flow probs &amp; rates'!$F176)</f>
        <v>2.0071902735174023E-4</v>
      </c>
      <c r="X184" s="29">
        <f ca="1">(1-'Flow probs &amp; rates'!$H176)*'Output - Variance decomp.'!E184/('Flow probs &amp; rates'!$E176+'Flow probs &amp; rates'!$F176)-'Flow probs &amp; rates'!$H176*'Output - Variance decomp.'!D184/('Flow probs &amp; rates'!$E176+'Flow probs &amp; rates'!$F176)</f>
        <v>-2.098109798832877E-5</v>
      </c>
      <c r="Y184" s="29">
        <f ca="1">(1-'Flow probs &amp; rates'!$H176)*'Output - Variance decomp.'!G184/('Flow probs &amp; rates'!$E176+'Flow probs &amp; rates'!$F176)-'Flow probs &amp; rates'!$H176*'Output - Variance decomp.'!F184/('Flow probs &amp; rates'!$E176+'Flow probs &amp; rates'!$F176)</f>
        <v>-9.685813759101905E-4</v>
      </c>
      <c r="Z184" s="29">
        <f ca="1">(1-'Flow probs &amp; rates'!$H176)*'Output - Variance decomp.'!I184/('Flow probs &amp; rates'!$E176+'Flow probs &amp; rates'!$F176)-'Flow probs &amp; rates'!$H176*'Output - Variance decomp.'!H184/('Flow probs &amp; rates'!$E176+'Flow probs &amp; rates'!$F176)</f>
        <v>-6.5067729268586665E-4</v>
      </c>
      <c r="AA184" s="29">
        <f ca="1">(1-'Flow probs &amp; rates'!$H176)*'Output - Variance decomp.'!K184/('Flow probs &amp; rates'!$E176+'Flow probs &amp; rates'!$F176)-'Flow probs &amp; rates'!$H176*'Output - Variance decomp.'!J184/('Flow probs &amp; rates'!$E176+'Flow probs &amp; rates'!$F176)</f>
        <v>-5.6837244075167424E-5</v>
      </c>
      <c r="AB184" s="29">
        <f ca="1">(1-'Flow probs &amp; rates'!$H176)*'Output - Variance decomp.'!M184/('Flow probs &amp; rates'!$E176+'Flow probs &amp; rates'!$F176)-'Flow probs &amp; rates'!$H176*'Output - Variance decomp.'!L184/('Flow probs &amp; rates'!$E176+'Flow probs &amp; rates'!$F176)</f>
        <v>2.4844192713492739E-4</v>
      </c>
      <c r="AC184" s="29">
        <f ca="1">(1-'Flow probs &amp; rates'!$H176)*'Output - Variance decomp.'!O184/('Flow probs &amp; rates'!$E176+'Flow probs &amp; rates'!$F176)-'Flow probs &amp; rates'!$H176*'Output - Variance decomp.'!N184/('Flow probs &amp; rates'!$E176+'Flow probs &amp; rates'!$F176)</f>
        <v>-2.0650840330079154E-9</v>
      </c>
      <c r="AD184" s="29">
        <f t="shared" ca="1" si="7"/>
        <v>4.4265846269288646E-4</v>
      </c>
    </row>
    <row r="185" spans="1:30" x14ac:dyDescent="0.35">
      <c r="A185" s="2" t="s">
        <v>233</v>
      </c>
      <c r="B185" s="29">
        <f t="array" aca="1" ref="B185:C185" ca="1">TRANSPOSE(MMULT(OFFSET('Useful matrices &amp; checks'!$Y$6,UsefulSeries!$O176,0):OFFSET('Useful matrices &amp; checks'!$Z$7,UsefulSeries!$O176,0),OFFSET('SS Taylor expansion'!$AE$6,UsefulSeries!$O176,0):OFFSET('SS Taylor expansion'!$AE$7,UsefulSeries!$O176,0)))+TRANSPOSE(MMULT(OFFSET('Useful matrices &amp; checks'!$AC$6,UsefulSeries!$O176,0):OFFSET('Useful matrices &amp; checks'!$AD$7,UsefulSeries!$O176,0),TRANSPOSE(B184:C184)))</f>
        <v>-2.2330493957557003E-4</v>
      </c>
      <c r="C185" s="29">
        <f ca="1"/>
        <v>3.0400407894347396E-4</v>
      </c>
      <c r="D185" s="29">
        <f t="array" aca="1" ref="D185:E185" ca="1">TRANSPOSE(MMULT(OFFSET('Useful matrices &amp; checks'!$Y$6,UsefulSeries!$O176,0):OFFSET('Useful matrices &amp; checks'!$Z$7,UsefulSeries!$O176,0),OFFSET('SS Taylor expansion'!$AF$6,UsefulSeries!$O176,0):OFFSET('SS Taylor expansion'!$AF$7,UsefulSeries!$O176,0)))+TRANSPOSE(MMULT(OFFSET('Useful matrices &amp; checks'!$AC$6,UsefulSeries!$O176,0):OFFSET('Useful matrices &amp; checks'!$AD$7,UsefulSeries!$O176,0),TRANSPOSE(D184:E184)))</f>
        <v>-5.2774978604929303E-4</v>
      </c>
      <c r="E185" s="29">
        <f ca="1"/>
        <v>9.9248495087526123E-6</v>
      </c>
      <c r="F185" s="29">
        <f t="array" aca="1" ref="F185:G185" ca="1">TRANSPOSE(MMULT(OFFSET('Useful matrices &amp; checks'!$Y$6,UsefulSeries!$O176,0):OFFSET('Useful matrices &amp; checks'!$Z$7,UsefulSeries!$O176,0),OFFSET('SS Taylor expansion'!$AG$6,UsefulSeries!$O176,0):OFFSET('SS Taylor expansion'!$AG$7,UsefulSeries!$O176,0)))+TRANSPOSE(MMULT(OFFSET('Useful matrices &amp; checks'!$AC$6,UsefulSeries!$O176,0):OFFSET('Useful matrices &amp; checks'!$AD$7,UsefulSeries!$O176,0),TRANSPOSE(F184:G184)))</f>
        <v>4.7770359356687545E-4</v>
      </c>
      <c r="G185" s="29">
        <f ca="1"/>
        <v>-4.1133044321844763E-4</v>
      </c>
      <c r="H185" s="29">
        <f t="array" aca="1" ref="H185:I185" ca="1">TRANSPOSE(MMULT(OFFSET('Useful matrices &amp; checks'!$Y$6,UsefulSeries!$O176,0):OFFSET('Useful matrices &amp; checks'!$Z$7,UsefulSeries!$O176,0),OFFSET('SS Taylor expansion'!$AH$6,UsefulSeries!$O176,0):OFFSET('SS Taylor expansion'!$AH$7,UsefulSeries!$O176,0)))+TRANSPOSE(MMULT(OFFSET('Useful matrices &amp; checks'!$AC$6,UsefulSeries!$O176,0):OFFSET('Useful matrices &amp; checks'!$AD$7,UsefulSeries!$O176,0),TRANSPOSE(H184:I184)))</f>
        <v>-1.7724849852421477E-4</v>
      </c>
      <c r="I185" s="29">
        <f ca="1"/>
        <v>-5.2930102090650063E-4</v>
      </c>
      <c r="J185" s="29">
        <f t="array" aca="1" ref="J185:K185" ca="1">TRANSPOSE(MMULT(OFFSET('Useful matrices &amp; checks'!$Y$6,UsefulSeries!$O176,0):OFFSET('Useful matrices &amp; checks'!$Z$7,UsefulSeries!$O176,0),OFFSET('SS Taylor expansion'!$AI$6,UsefulSeries!$O176,0):OFFSET('SS Taylor expansion'!$AI$7,UsefulSeries!$O176,0)))+TRANSPOSE(MMULT(OFFSET('Useful matrices &amp; checks'!$AC$6,UsefulSeries!$O176,0):OFFSET('Useful matrices &amp; checks'!$AD$7,UsefulSeries!$O176,0),TRANSPOSE(J184:K184)))</f>
        <v>7.7423579037528396E-5</v>
      </c>
      <c r="K185" s="29">
        <f ca="1"/>
        <v>-6.6909142359971914E-6</v>
      </c>
      <c r="L185" s="29">
        <f t="array" aca="1" ref="L185:M185" ca="1">TRANSPOSE(MMULT(OFFSET('Useful matrices &amp; checks'!$Y$6,UsefulSeries!$O176,0):OFFSET('Useful matrices &amp; checks'!$Z$7,UsefulSeries!$O176,0),OFFSET('SS Taylor expansion'!$AJ$6,UsefulSeries!$O176,0):OFFSET('SS Taylor expansion'!$AJ$7,UsefulSeries!$O176,0)))+TRANSPOSE(MMULT(OFFSET('Useful matrices &amp; checks'!$AC$6,UsefulSeries!$O176,0):OFFSET('Useful matrices &amp; checks'!$AD$7,UsefulSeries!$O176,0),TRANSPOSE(L184:M184)))</f>
        <v>3.6079228949134395E-4</v>
      </c>
      <c r="M185" s="29">
        <f ca="1"/>
        <v>-8.5030200714637528E-5</v>
      </c>
      <c r="N185" s="39">
        <f t="array" aca="1" ref="N185:O185" ca="1">TRANSPOSE(MMULT(OFFSET('Useful matrices &amp; checks'!$AC$6,UsefulSeries!$O176,0):OFFSET('Useful matrices &amp; checks'!$AD$7,UsefulSeries!$O176,0),TRANSPOSE(N184:O184)))</f>
        <v>1.5985595023896194E-8</v>
      </c>
      <c r="O185" s="39">
        <f ca="1"/>
        <v>-7.0082879809408713E-10</v>
      </c>
      <c r="P185" s="39">
        <f t="shared" ca="1" si="8"/>
        <v>-6.2094077994800283E-4</v>
      </c>
      <c r="Q185" s="39">
        <f t="shared" ca="1" si="9"/>
        <v>2.4342242079346452E-5</v>
      </c>
      <c r="R185" s="29"/>
      <c r="S185" s="29">
        <f>'Flow probs &amp; rates'!E178-'Flow probs &amp; rates'!E177</f>
        <v>-6.3330855640630901E-4</v>
      </c>
      <c r="T185" s="29">
        <f>'Flow probs &amp; rates'!F178-'Flow probs &amp; rates'!F177</f>
        <v>-6.9408210937280806E-4</v>
      </c>
      <c r="U185" s="29">
        <f>'Flow probs &amp; rates'!H178-'Flow probs &amp; rates'!H177</f>
        <v>-1.8178279311471812E-4</v>
      </c>
      <c r="V185" s="29"/>
      <c r="W185" s="29">
        <f ca="1">(1-'Flow probs &amp; rates'!$H177)*'Output - Variance decomp.'!C185/('Flow probs &amp; rates'!$E177+'Flow probs &amp; rates'!$F177)-'Flow probs &amp; rates'!$H177*'Output - Variance decomp.'!B185/('Flow probs &amp; rates'!$E177+'Flow probs &amp; rates'!$F177)</f>
        <v>4.5325080343567046E-4</v>
      </c>
      <c r="X185" s="29">
        <f ca="1">(1-'Flow probs &amp; rates'!$H177)*'Output - Variance decomp.'!E185/('Flow probs &amp; rates'!$E177+'Flow probs &amp; rates'!$F177)-'Flow probs &amp; rates'!$H177*'Output - Variance decomp.'!D185/('Flow probs &amp; rates'!$E177+'Flow probs &amp; rates'!$F177)</f>
        <v>5.7577842264313613E-5</v>
      </c>
      <c r="Y185" s="29">
        <f ca="1">(1-'Flow probs &amp; rates'!$H177)*'Output - Variance decomp.'!G185/('Flow probs &amp; rates'!$E177+'Flow probs &amp; rates'!$F177)-'Flow probs &amp; rates'!$H177*'Output - Variance decomp.'!F185/('Flow probs &amp; rates'!$E177+'Flow probs &amp; rates'!$F177)</f>
        <v>-6.2769842298747533E-4</v>
      </c>
      <c r="Z185" s="29">
        <f ca="1">(1-'Flow probs &amp; rates'!$H177)*'Output - Variance decomp.'!I185/('Flow probs &amp; rates'!$E177+'Flow probs &amp; rates'!$F177)-'Flow probs &amp; rates'!$H177*'Output - Variance decomp.'!H185/('Flow probs &amp; rates'!$E177+'Flow probs &amp; rates'!$F177)</f>
        <v>-7.4262677106370022E-4</v>
      </c>
      <c r="AA185" s="29">
        <f ca="1">(1-'Flow probs &amp; rates'!$H177)*'Output - Variance decomp.'!K185/('Flow probs &amp; rates'!$E177+'Flow probs &amp; rates'!$F177)-'Flow probs &amp; rates'!$H177*'Output - Variance decomp.'!J185/('Flow probs &amp; rates'!$E177+'Flow probs &amp; rates'!$F177)</f>
        <v>-1.5935777367565612E-5</v>
      </c>
      <c r="AB185" s="29">
        <f ca="1">(1-'Flow probs &amp; rates'!$H177)*'Output - Variance decomp.'!M185/('Flow probs &amp; rates'!$E177+'Flow probs &amp; rates'!$F177)-'Flow probs &amp; rates'!$H177*'Output - Variance decomp.'!L185/('Flow probs &amp; rates'!$E177+'Flow probs &amp; rates'!$F177)</f>
        <v>-1.5129695003224925E-4</v>
      </c>
      <c r="AC185" s="29">
        <f ca="1">(1-'Flow probs &amp; rates'!$H177)*'Output - Variance decomp.'!O185/('Flow probs &amp; rates'!$E177+'Flow probs &amp; rates'!$F177)-'Flow probs &amp; rates'!$H177*'Output - Variance decomp.'!N185/('Flow probs &amp; rates'!$E177+'Flow probs &amp; rates'!$F177)</f>
        <v>-2.316554171116607E-9</v>
      </c>
      <c r="AD185" s="29">
        <f t="shared" ca="1" si="7"/>
        <v>8.4494879919045935E-4</v>
      </c>
    </row>
    <row r="186" spans="1:30" x14ac:dyDescent="0.35">
      <c r="A186" s="2" t="s">
        <v>234</v>
      </c>
      <c r="B186" s="29">
        <f t="array" aca="1" ref="B186:C186" ca="1">TRANSPOSE(MMULT(OFFSET('Useful matrices &amp; checks'!$Y$6,UsefulSeries!$O177,0):OFFSET('Useful matrices &amp; checks'!$Z$7,UsefulSeries!$O177,0),OFFSET('SS Taylor expansion'!$AE$6,UsefulSeries!$O177,0):OFFSET('SS Taylor expansion'!$AE$7,UsefulSeries!$O177,0)))+TRANSPOSE(MMULT(OFFSET('Useful matrices &amp; checks'!$AC$6,UsefulSeries!$O177,0):OFFSET('Useful matrices &amp; checks'!$AD$7,UsefulSeries!$O177,0),TRANSPOSE(B185:C185)))</f>
        <v>-2.281301956707793E-4</v>
      </c>
      <c r="C186" s="29">
        <f ca="1"/>
        <v>2.4691115780228539E-4</v>
      </c>
      <c r="D186" s="29">
        <f t="array" aca="1" ref="D186:E186" ca="1">TRANSPOSE(MMULT(OFFSET('Useful matrices &amp; checks'!$Y$6,UsefulSeries!$O177,0):OFFSET('Useful matrices &amp; checks'!$Z$7,UsefulSeries!$O177,0),OFFSET('SS Taylor expansion'!$AF$6,UsefulSeries!$O177,0):OFFSET('SS Taylor expansion'!$AF$7,UsefulSeries!$O177,0)))+TRANSPOSE(MMULT(OFFSET('Useful matrices &amp; checks'!$AC$6,UsefulSeries!$O177,0):OFFSET('Useful matrices &amp; checks'!$AD$7,UsefulSeries!$O177,0),TRANSPOSE(D185:E185)))</f>
        <v>-7.090148495625465E-4</v>
      </c>
      <c r="E186" s="29">
        <f ca="1"/>
        <v>1.4622884822599284E-5</v>
      </c>
      <c r="F186" s="29">
        <f t="array" aca="1" ref="F186:G186" ca="1">TRANSPOSE(MMULT(OFFSET('Useful matrices &amp; checks'!$Y$6,UsefulSeries!$O177,0):OFFSET('Useful matrices &amp; checks'!$Z$7,UsefulSeries!$O177,0),OFFSET('SS Taylor expansion'!$AG$6,UsefulSeries!$O177,0):OFFSET('SS Taylor expansion'!$AG$7,UsefulSeries!$O177,0)))+TRANSPOSE(MMULT(OFFSET('Useful matrices &amp; checks'!$AC$6,UsefulSeries!$O177,0):OFFSET('Useful matrices &amp; checks'!$AD$7,UsefulSeries!$O177,0),TRANSPOSE(F185:G185)))</f>
        <v>4.7311999736293143E-4</v>
      </c>
      <c r="G186" s="29">
        <f ca="1"/>
        <v>-3.3455837980796523E-4</v>
      </c>
      <c r="H186" s="29">
        <f t="array" aca="1" ref="H186:I186" ca="1">TRANSPOSE(MMULT(OFFSET('Useful matrices &amp; checks'!$Y$6,UsefulSeries!$O177,0):OFFSET('Useful matrices &amp; checks'!$Z$7,UsefulSeries!$O177,0),OFFSET('SS Taylor expansion'!$AH$6,UsefulSeries!$O177,0):OFFSET('SS Taylor expansion'!$AH$7,UsefulSeries!$O177,0)))+TRANSPOSE(MMULT(OFFSET('Useful matrices &amp; checks'!$AC$6,UsefulSeries!$O177,0):OFFSET('Useful matrices &amp; checks'!$AD$7,UsefulSeries!$O177,0),TRANSPOSE(H185:I185)))</f>
        <v>-2.5135345537451935E-4</v>
      </c>
      <c r="I186" s="29">
        <f ca="1"/>
        <v>-1.1352719199774785E-4</v>
      </c>
      <c r="J186" s="29">
        <f t="array" aca="1" ref="J186:K186" ca="1">TRANSPOSE(MMULT(OFFSET('Useful matrices &amp; checks'!$Y$6,UsefulSeries!$O177,0):OFFSET('Useful matrices &amp; checks'!$Z$7,UsefulSeries!$O177,0),OFFSET('SS Taylor expansion'!$AI$6,UsefulSeries!$O177,0):OFFSET('SS Taylor expansion'!$AI$7,UsefulSeries!$O177,0)))+TRANSPOSE(MMULT(OFFSET('Useful matrices &amp; checks'!$AC$6,UsefulSeries!$O177,0):OFFSET('Useful matrices &amp; checks'!$AD$7,UsefulSeries!$O177,0),TRANSPOSE(J185:K185)))</f>
        <v>-1.3191300741550698E-4</v>
      </c>
      <c r="K186" s="29">
        <f ca="1"/>
        <v>-2.7287195037385144E-6</v>
      </c>
      <c r="L186" s="29">
        <f t="array" aca="1" ref="L186:M186" ca="1">TRANSPOSE(MMULT(OFFSET('Useful matrices &amp; checks'!$Y$6,UsefulSeries!$O177,0):OFFSET('Useful matrices &amp; checks'!$Z$7,UsefulSeries!$O177,0),OFFSET('SS Taylor expansion'!$AJ$6,UsefulSeries!$O177,0):OFFSET('SS Taylor expansion'!$AJ$7,UsefulSeries!$O177,0)))+TRANSPOSE(MMULT(OFFSET('Useful matrices &amp; checks'!$AC$6,UsefulSeries!$O177,0):OFFSET('Useful matrices &amp; checks'!$AD$7,UsefulSeries!$O177,0),TRANSPOSE(L185:M185)))</f>
        <v>3.099130965880057E-4</v>
      </c>
      <c r="M186" s="29">
        <f ca="1"/>
        <v>-1.520104487151706E-4</v>
      </c>
      <c r="N186" s="39">
        <f t="array" aca="1" ref="N186:O186" ca="1">TRANSPOSE(MMULT(OFFSET('Useful matrices &amp; checks'!$AC$6,UsefulSeries!$O177,0):OFFSET('Useful matrices &amp; checks'!$AD$7,UsefulSeries!$O177,0),TRANSPOSE(N185:O185)))</f>
        <v>1.5010893548438028E-8</v>
      </c>
      <c r="O186" s="39">
        <f ca="1"/>
        <v>-6.0536557508782402E-10</v>
      </c>
      <c r="P186" s="39">
        <f t="shared" ca="1" si="8"/>
        <v>-5.8228930491446623E-4</v>
      </c>
      <c r="Q186" s="39">
        <f t="shared" ca="1" si="9"/>
        <v>1.7854551170633919E-5</v>
      </c>
      <c r="R186" s="29"/>
      <c r="S186" s="29">
        <f>'Flow probs &amp; rates'!E179-'Flow probs &amp; rates'!E178</f>
        <v>-1.1196527080933327E-3</v>
      </c>
      <c r="T186" s="29">
        <f>'Flow probs &amp; rates'!F179-'Flow probs &amp; rates'!F178</f>
        <v>-3.2343675159467872E-4</v>
      </c>
      <c r="U186" s="29">
        <f>'Flow probs &amp; rates'!H179-'Flow probs &amp; rates'!H178</f>
        <v>-2.0410202834809238E-4</v>
      </c>
      <c r="V186" s="29"/>
      <c r="W186" s="29">
        <f ca="1">(1-'Flow probs &amp; rates'!$H178)*'Output - Variance decomp.'!C186/('Flow probs &amp; rates'!$E178+'Flow probs &amp; rates'!$F178)-'Flow probs &amp; rates'!$H178*'Output - Variance decomp.'!B186/('Flow probs &amp; rates'!$E178+'Flow probs &amp; rates'!$F178)</f>
        <v>3.727262597044702E-4</v>
      </c>
      <c r="X186" s="29">
        <f ca="1">(1-'Flow probs &amp; rates'!$H178)*'Output - Variance decomp.'!E186/('Flow probs &amp; rates'!$E178+'Flow probs &amp; rates'!$F178)-'Flow probs &amp; rates'!$H178*'Output - Variance decomp.'!D186/('Flow probs &amp; rates'!$E178+'Flow probs &amp; rates'!$F178)</f>
        <v>7.9166223838269894E-5</v>
      </c>
      <c r="Y186" s="29">
        <f ca="1">(1-'Flow probs &amp; rates'!$H178)*'Output - Variance decomp.'!G186/('Flow probs &amp; rates'!$E178+'Flow probs &amp; rates'!$F178)-'Flow probs &amp; rates'!$H178*'Output - Variance decomp.'!F186/('Flow probs &amp; rates'!$E178+'Flow probs &amp; rates'!$F178)</f>
        <v>-5.1849777017664656E-4</v>
      </c>
      <c r="Z186" s="29">
        <f ca="1">(1-'Flow probs &amp; rates'!$H178)*'Output - Variance decomp.'!I186/('Flow probs &amp; rates'!$E178+'Flow probs &amp; rates'!$F178)-'Flow probs &amp; rates'!$H178*'Output - Variance decomp.'!H186/('Flow probs &amp; rates'!$E178+'Flow probs &amp; rates'!$F178)</f>
        <v>-1.4213240511401747E-4</v>
      </c>
      <c r="AA186" s="29">
        <f ca="1">(1-'Flow probs &amp; rates'!$H178)*'Output - Variance decomp.'!K186/('Flow probs &amp; rates'!$E178+'Flow probs &amp; rates'!$F178)-'Flow probs &amp; rates'!$H178*'Output - Variance decomp.'!J186/('Flow probs &amp; rates'!$E178+'Flow probs &amp; rates'!$F178)</f>
        <v>6.9162007618675308E-6</v>
      </c>
      <c r="AB186" s="29">
        <f ca="1">(1-'Flow probs &amp; rates'!$H178)*'Output - Variance decomp.'!M186/('Flow probs &amp; rates'!$E178+'Flow probs &amp; rates'!$F178)-'Flow probs &amp; rates'!$H178*'Output - Variance decomp.'!L186/('Flow probs &amp; rates'!$E178+'Flow probs &amp; rates'!$F178)</f>
        <v>-2.4337926608510309E-4</v>
      </c>
      <c r="AC186" s="29">
        <f ca="1">(1-'Flow probs &amp; rates'!$H178)*'Output - Variance decomp.'!O186/('Flow probs &amp; rates'!$E178+'Flow probs &amp; rates'!$F178)-'Flow probs &amp; rates'!$H178*'Output - Variance decomp.'!N186/('Flow probs &amp; rates'!$E178+'Flow probs &amp; rates'!$F178)</f>
        <v>-2.1001259841835343E-9</v>
      </c>
      <c r="AD186" s="29">
        <f t="shared" ca="1" si="7"/>
        <v>2.411008288490513E-4</v>
      </c>
    </row>
    <row r="187" spans="1:30" x14ac:dyDescent="0.35">
      <c r="A187" s="2" t="s">
        <v>235</v>
      </c>
      <c r="B187" s="29">
        <f t="array" aca="1" ref="B187:C187" ca="1">TRANSPOSE(MMULT(OFFSET('Useful matrices &amp; checks'!$Y$6,UsefulSeries!$O178,0):OFFSET('Useful matrices &amp; checks'!$Z$7,UsefulSeries!$O178,0),OFFSET('SS Taylor expansion'!$AE$6,UsefulSeries!$O178,0):OFFSET('SS Taylor expansion'!$AE$7,UsefulSeries!$O178,0)))+TRANSPOSE(MMULT(OFFSET('Useful matrices &amp; checks'!$AC$6,UsefulSeries!$O178,0):OFFSET('Useful matrices &amp; checks'!$AD$7,UsefulSeries!$O178,0),TRANSPOSE(B186:C186)))</f>
        <v>7.3171061181275427E-5</v>
      </c>
      <c r="C187" s="29">
        <f ca="1"/>
        <v>-6.5989888590546164E-5</v>
      </c>
      <c r="D187" s="29">
        <f t="array" aca="1" ref="D187:E187" ca="1">TRANSPOSE(MMULT(OFFSET('Useful matrices &amp; checks'!$Y$6,UsefulSeries!$O178,0):OFFSET('Useful matrices &amp; checks'!$Z$7,UsefulSeries!$O178,0),OFFSET('SS Taylor expansion'!$AF$6,UsefulSeries!$O178,0):OFFSET('SS Taylor expansion'!$AF$7,UsefulSeries!$O178,0)))+TRANSPOSE(MMULT(OFFSET('Useful matrices &amp; checks'!$AC$6,UsefulSeries!$O178,0):OFFSET('Useful matrices &amp; checks'!$AD$7,UsefulSeries!$O178,0),TRANSPOSE(D186:E186)))</f>
        <v>-2.6563930592368512E-4</v>
      </c>
      <c r="E187" s="29">
        <f ca="1"/>
        <v>3.2935313490011316E-6</v>
      </c>
      <c r="F187" s="29">
        <f t="array" aca="1" ref="F187:G187" ca="1">TRANSPOSE(MMULT(OFFSET('Useful matrices &amp; checks'!$Y$6,UsefulSeries!$O178,0):OFFSET('Useful matrices &amp; checks'!$Z$7,UsefulSeries!$O178,0),OFFSET('SS Taylor expansion'!$AG$6,UsefulSeries!$O178,0):OFFSET('SS Taylor expansion'!$AG$7,UsefulSeries!$O178,0)))+TRANSPOSE(MMULT(OFFSET('Useful matrices &amp; checks'!$AC$6,UsefulSeries!$O178,0):OFFSET('Useful matrices &amp; checks'!$AD$7,UsefulSeries!$O178,0),TRANSPOSE(F186:G186)))</f>
        <v>3.4706188891178334E-4</v>
      </c>
      <c r="G187" s="29">
        <f ca="1"/>
        <v>-1.5202253677249757E-4</v>
      </c>
      <c r="H187" s="29">
        <f t="array" aca="1" ref="H187:I187" ca="1">TRANSPOSE(MMULT(OFFSET('Useful matrices &amp; checks'!$Y$6,UsefulSeries!$O178,0):OFFSET('Useful matrices &amp; checks'!$Z$7,UsefulSeries!$O178,0),OFFSET('SS Taylor expansion'!$AH$6,UsefulSeries!$O178,0):OFFSET('SS Taylor expansion'!$AH$7,UsefulSeries!$O178,0)))+TRANSPOSE(MMULT(OFFSET('Useful matrices &amp; checks'!$AC$6,UsefulSeries!$O178,0):OFFSET('Useful matrices &amp; checks'!$AD$7,UsefulSeries!$O178,0),TRANSPOSE(H186:I186)))</f>
        <v>-1.7762733323828915E-4</v>
      </c>
      <c r="I187" s="29">
        <f ca="1"/>
        <v>4.6124390491127207E-4</v>
      </c>
      <c r="J187" s="29">
        <f t="array" aca="1" ref="J187:K187" ca="1">TRANSPOSE(MMULT(OFFSET('Useful matrices &amp; checks'!$Y$6,UsefulSeries!$O178,0):OFFSET('Useful matrices &amp; checks'!$Z$7,UsefulSeries!$O178,0),OFFSET('SS Taylor expansion'!$AI$6,UsefulSeries!$O178,0):OFFSET('SS Taylor expansion'!$AI$7,UsefulSeries!$O178,0)))+TRANSPOSE(MMULT(OFFSET('Useful matrices &amp; checks'!$AC$6,UsefulSeries!$O178,0):OFFSET('Useful matrices &amp; checks'!$AD$7,UsefulSeries!$O178,0),TRANSPOSE(J186:K186)))</f>
        <v>6.6106595028768596E-4</v>
      </c>
      <c r="K187" s="29">
        <f ca="1"/>
        <v>1.6977026506654771E-5</v>
      </c>
      <c r="L187" s="29">
        <f t="array" aca="1" ref="L187:M187" ca="1">TRANSPOSE(MMULT(OFFSET('Useful matrices &amp; checks'!$Y$6,UsefulSeries!$O178,0):OFFSET('Useful matrices &amp; checks'!$Z$7,UsefulSeries!$O178,0),OFFSET('SS Taylor expansion'!$AJ$6,UsefulSeries!$O178,0):OFFSET('SS Taylor expansion'!$AJ$7,UsefulSeries!$O178,0)))+TRANSPOSE(MMULT(OFFSET('Useful matrices &amp; checks'!$AC$6,UsefulSeries!$O178,0):OFFSET('Useful matrices &amp; checks'!$AD$7,UsefulSeries!$O178,0),TRANSPOSE(L186:M186)))</f>
        <v>3.3958629244794754E-4</v>
      </c>
      <c r="M187" s="29">
        <f ca="1"/>
        <v>3.4280436277418715E-4</v>
      </c>
      <c r="N187" s="39">
        <f t="array" aca="1" ref="N187:O187" ca="1">TRANSPOSE(MMULT(OFFSET('Useful matrices &amp; checks'!$AC$6,UsefulSeries!$O178,0):OFFSET('Useful matrices &amp; checks'!$AD$7,UsefulSeries!$O178,0),TRANSPOSE(N186:O186)))</f>
        <v>1.4438622104104147E-8</v>
      </c>
      <c r="O187" s="39">
        <f ca="1"/>
        <v>2.8045832457675563E-12</v>
      </c>
      <c r="P187" s="39">
        <f t="shared" ca="1" si="8"/>
        <v>-5.8495581903906645E-4</v>
      </c>
      <c r="Q187" s="39">
        <f t="shared" ca="1" si="9"/>
        <v>-4.8392937544653823E-5</v>
      </c>
      <c r="R187" s="29"/>
      <c r="S187" s="29">
        <f>'Flow probs &amp; rates'!E180-'Flow probs &amp; rates'!E179</f>
        <v>3.9267717324975582E-4</v>
      </c>
      <c r="T187" s="29">
        <f>'Flow probs &amp; rates'!F180-'Flow probs &amp; rates'!F179</f>
        <v>5.579134654380008E-4</v>
      </c>
      <c r="U187" s="29">
        <f>'Flow probs &amp; rates'!H180-'Flow probs &amp; rates'!H179</f>
        <v>-6.2606047596495962E-5</v>
      </c>
      <c r="V187" s="29"/>
      <c r="W187" s="29">
        <f ca="1">(1-'Flow probs &amp; rates'!$H179)*'Output - Variance decomp.'!C187/('Flow probs &amp; rates'!$E179+'Flow probs &amp; rates'!$F179)-'Flow probs &amp; rates'!$H179*'Output - Variance decomp.'!B187/('Flow probs &amp; rates'!$E179+'Flow probs &amp; rates'!$F179)</f>
        <v>-1.0083530820509534E-4</v>
      </c>
      <c r="X187" s="29">
        <f ca="1">(1-'Flow probs &amp; rates'!$H179)*'Output - Variance decomp.'!E187/('Flow probs &amp; rates'!$E179+'Flow probs &amp; rates'!$F179)-'Flow probs &amp; rates'!$H179*'Output - Variance decomp.'!D187/('Flow probs &amp; rates'!$E179+'Flow probs &amp; rates'!$F179)</f>
        <v>2.650443913880934E-5</v>
      </c>
      <c r="Y187" s="29">
        <f ca="1">(1-'Flow probs &amp; rates'!$H179)*'Output - Variance decomp.'!G187/('Flow probs &amp; rates'!$E179+'Flow probs &amp; rates'!$F179)-'Flow probs &amp; rates'!$H179*'Output - Variance decomp.'!F187/('Flow probs &amp; rates'!$E179+'Flow probs &amp; rates'!$F179)</f>
        <v>-2.4692583930040603E-4</v>
      </c>
      <c r="Z187" s="29">
        <f ca="1">(1-'Flow probs &amp; rates'!$H179)*'Output - Variance decomp.'!I187/('Flow probs &amp; rates'!$E179+'Flow probs &amp; rates'!$F179)-'Flow probs &amp; rates'!$H179*'Output - Variance decomp.'!H187/('Flow probs &amp; rates'!$E179+'Flow probs &amp; rates'!$F179)</f>
        <v>6.7744177340380463E-4</v>
      </c>
      <c r="AA187" s="29">
        <f ca="1">(1-'Flow probs &amp; rates'!$H179)*'Output - Variance decomp.'!K187/('Flow probs &amp; rates'!$E179+'Flow probs &amp; rates'!$F179)-'Flow probs &amp; rates'!$H179*'Output - Variance decomp.'!J187/('Flow probs &amp; rates'!$E179+'Flow probs &amp; rates'!$F179)</f>
        <v>-2.9780402000839378E-5</v>
      </c>
      <c r="AB187" s="29">
        <f ca="1">(1-'Flow probs &amp; rates'!$H179)*'Output - Variance decomp.'!M187/('Flow probs &amp; rates'!$E179+'Flow probs &amp; rates'!$F179)-'Flow probs &amp; rates'!$H179*'Output - Variance decomp.'!L187/('Flow probs &amp; rates'!$E179+'Flow probs &amp; rates'!$F179)</f>
        <v>4.6483507901850184E-4</v>
      </c>
      <c r="AC187" s="29">
        <f ca="1">(1-'Flow probs &amp; rates'!$H179)*'Output - Variance decomp.'!O187/('Flow probs &amp; rates'!$E179+'Flow probs &amp; rates'!$F179)-'Flow probs &amp; rates'!$H179*'Output - Variance decomp.'!N187/('Flow probs &amp; rates'!$E179+'Flow probs &amp; rates'!$F179)</f>
        <v>-1.1793203014013994E-9</v>
      </c>
      <c r="AD187" s="29">
        <f t="shared" ca="1" si="7"/>
        <v>-8.5384461033096966E-4</v>
      </c>
    </row>
    <row r="188" spans="1:30" x14ac:dyDescent="0.35">
      <c r="A188" s="2" t="s">
        <v>236</v>
      </c>
      <c r="B188" s="29">
        <f t="array" aca="1" ref="B188:C188" ca="1">TRANSPOSE(MMULT(OFFSET('Useful matrices &amp; checks'!$Y$6,UsefulSeries!$O179,0):OFFSET('Useful matrices &amp; checks'!$Z$7,UsefulSeries!$O179,0),OFFSET('SS Taylor expansion'!$AE$6,UsefulSeries!$O179,0):OFFSET('SS Taylor expansion'!$AE$7,UsefulSeries!$O179,0)))+TRANSPOSE(MMULT(OFFSET('Useful matrices &amp; checks'!$AC$6,UsefulSeries!$O179,0):OFFSET('Useful matrices &amp; checks'!$AD$7,UsefulSeries!$O179,0),TRANSPOSE(B187:C187)))</f>
        <v>5.0126425680263652E-4</v>
      </c>
      <c r="C188" s="29">
        <f ca="1"/>
        <v>-4.5010848825570898E-4</v>
      </c>
      <c r="D188" s="29">
        <f t="array" aca="1" ref="D188:E188" ca="1">TRANSPOSE(MMULT(OFFSET('Useful matrices &amp; checks'!$Y$6,UsefulSeries!$O179,0):OFFSET('Useful matrices &amp; checks'!$Z$7,UsefulSeries!$O179,0),OFFSET('SS Taylor expansion'!$AF$6,UsefulSeries!$O179,0):OFFSET('SS Taylor expansion'!$AF$7,UsefulSeries!$O179,0)))+TRANSPOSE(MMULT(OFFSET('Useful matrices &amp; checks'!$AC$6,UsefulSeries!$O179,0):OFFSET('Useful matrices &amp; checks'!$AD$7,UsefulSeries!$O179,0),TRANSPOSE(D187:E187)))</f>
        <v>1.2314958197539411E-4</v>
      </c>
      <c r="E188" s="29">
        <f ca="1"/>
        <v>3.482311321820589E-7</v>
      </c>
      <c r="F188" s="29">
        <f t="array" aca="1" ref="F188:G188" ca="1">TRANSPOSE(MMULT(OFFSET('Useful matrices &amp; checks'!$Y$6,UsefulSeries!$O179,0):OFFSET('Useful matrices &amp; checks'!$Z$7,UsefulSeries!$O179,0),OFFSET('SS Taylor expansion'!$AG$6,UsefulSeries!$O179,0):OFFSET('SS Taylor expansion'!$AG$7,UsefulSeries!$O179,0)))+TRANSPOSE(MMULT(OFFSET('Useful matrices &amp; checks'!$AC$6,UsefulSeries!$O179,0):OFFSET('Useful matrices &amp; checks'!$AD$7,UsefulSeries!$O179,0),TRANSPOSE(F187:G187)))</f>
        <v>3.6938221541536141E-4</v>
      </c>
      <c r="G188" s="29">
        <f ca="1"/>
        <v>-1.6537249572601948E-4</v>
      </c>
      <c r="H188" s="29">
        <f t="array" aca="1" ref="H188:I188" ca="1">TRANSPOSE(MMULT(OFFSET('Useful matrices &amp; checks'!$Y$6,UsefulSeries!$O179,0):OFFSET('Useful matrices &amp; checks'!$Z$7,UsefulSeries!$O179,0),OFFSET('SS Taylor expansion'!$AH$6,UsefulSeries!$O179,0):OFFSET('SS Taylor expansion'!$AH$7,UsefulSeries!$O179,0)))+TRANSPOSE(MMULT(OFFSET('Useful matrices &amp; checks'!$AC$6,UsefulSeries!$O179,0):OFFSET('Useful matrices &amp; checks'!$AD$7,UsefulSeries!$O179,0),TRANSPOSE(H187:I187)))</f>
        <v>-5.8072672228900958E-5</v>
      </c>
      <c r="I188" s="29">
        <f ca="1"/>
        <v>3.5656369677063252E-4</v>
      </c>
      <c r="J188" s="29">
        <f t="array" aca="1" ref="J188:K188" ca="1">TRANSPOSE(MMULT(OFFSET('Useful matrices &amp; checks'!$Y$6,UsefulSeries!$O179,0):OFFSET('Useful matrices &amp; checks'!$Z$7,UsefulSeries!$O179,0),OFFSET('SS Taylor expansion'!$AI$6,UsefulSeries!$O179,0):OFFSET('SS Taylor expansion'!$AI$7,UsefulSeries!$O179,0)))+TRANSPOSE(MMULT(OFFSET('Useful matrices &amp; checks'!$AC$6,UsefulSeries!$O179,0):OFFSET('Useful matrices &amp; checks'!$AD$7,UsefulSeries!$O179,0),TRANSPOSE(J187:K187)))</f>
        <v>8.9267074985381774E-4</v>
      </c>
      <c r="K188" s="29">
        <f ca="1"/>
        <v>-1.1418644595584928E-5</v>
      </c>
      <c r="L188" s="29">
        <f t="array" aca="1" ref="L188:M188" ca="1">TRANSPOSE(MMULT(OFFSET('Useful matrices &amp; checks'!$Y$6,UsefulSeries!$O179,0):OFFSET('Useful matrices &amp; checks'!$Z$7,UsefulSeries!$O179,0),OFFSET('SS Taylor expansion'!$AJ$6,UsefulSeries!$O179,0):OFFSET('SS Taylor expansion'!$AJ$7,UsefulSeries!$O179,0)))+TRANSPOSE(MMULT(OFFSET('Useful matrices &amp; checks'!$AC$6,UsefulSeries!$O179,0):OFFSET('Useful matrices &amp; checks'!$AD$7,UsefulSeries!$O179,0),TRANSPOSE(L187:M187)))</f>
        <v>3.1232275858552515E-4</v>
      </c>
      <c r="M188" s="29">
        <f ca="1"/>
        <v>-3.4692593149809902E-4</v>
      </c>
      <c r="N188" s="39">
        <f t="array" aca="1" ref="N188:O188" ca="1">TRANSPOSE(MMULT(OFFSET('Useful matrices &amp; checks'!$AC$6,UsefulSeries!$O179,0):OFFSET('Useful matrices &amp; checks'!$AD$7,UsefulSeries!$O179,0),TRANSPOSE(N187:O187)))</f>
        <v>1.3532891850053597E-8</v>
      </c>
      <c r="O188" s="39">
        <f ca="1"/>
        <v>-3.3788181425624448E-10</v>
      </c>
      <c r="P188" s="39">
        <f t="shared" ca="1" si="8"/>
        <v>-5.5600142315306877E-4</v>
      </c>
      <c r="Q188" s="39">
        <f t="shared" ca="1" si="9"/>
        <v>5.2545462185077488E-6</v>
      </c>
      <c r="R188" s="29"/>
      <c r="S188" s="29">
        <f>'Flow probs &amp; rates'!E181-'Flow probs &amp; rates'!E180</f>
        <v>1.5847290001426151E-3</v>
      </c>
      <c r="T188" s="29">
        <f>'Flow probs &amp; rates'!F181-'Flow probs &amp; rates'!F180</f>
        <v>-6.1165942383590438E-4</v>
      </c>
      <c r="U188" s="29">
        <f>'Flow probs &amp; rates'!H181-'Flow probs &amp; rates'!H180</f>
        <v>-6.5214827948352483E-4</v>
      </c>
      <c r="V188" s="29"/>
      <c r="W188" s="29">
        <f ca="1">(1-'Flow probs &amp; rates'!$H180)*'Output - Variance decomp.'!C188/('Flow probs &amp; rates'!$E180+'Flow probs &amp; rates'!$F180)-'Flow probs &amp; rates'!$H180*'Output - Variance decomp.'!B188/('Flow probs &amp; rates'!$E180+'Flow probs &amp; rates'!$F180)</f>
        <v>-6.8696586568897221E-4</v>
      </c>
      <c r="X188" s="29">
        <f ca="1">(1-'Flow probs &amp; rates'!$H180)*'Output - Variance decomp.'!E188/('Flow probs &amp; rates'!$E180+'Flow probs &amp; rates'!$F180)-'Flow probs &amp; rates'!$H180*'Output - Variance decomp.'!D188/('Flow probs &amp; rates'!$E180+'Flow probs &amp; rates'!$F180)</f>
        <v>-9.5669846432714549E-6</v>
      </c>
      <c r="Y188" s="29">
        <f ca="1">(1-'Flow probs &amp; rates'!$H180)*'Output - Variance decomp.'!G188/('Flow probs &amp; rates'!$E180+'Flow probs &amp; rates'!$F180)-'Flow probs &amp; rates'!$H180*'Output - Variance decomp.'!F188/('Flow probs &amp; rates'!$E180+'Flow probs &amp; rates'!$F180)</f>
        <v>-2.6753551553472369E-4</v>
      </c>
      <c r="Z188" s="29">
        <f ca="1">(1-'Flow probs &amp; rates'!$H180)*'Output - Variance decomp.'!I188/('Flow probs &amp; rates'!$E180+'Flow probs &amp; rates'!$F180)-'Flow probs &amp; rates'!$H180*'Output - Variance decomp.'!H188/('Flow probs &amp; rates'!$E180+'Flow probs &amp; rates'!$F180)</f>
        <v>5.1648314321740374E-4</v>
      </c>
      <c r="AA188" s="29">
        <f ca="1">(1-'Flow probs &amp; rates'!$H180)*'Output - Variance decomp.'!K188/('Flow probs &amp; rates'!$E180+'Flow probs &amp; rates'!$F180)-'Flow probs &amp; rates'!$H180*'Output - Variance decomp.'!J188/('Flow probs &amp; rates'!$E180+'Flow probs &amp; rates'!$F180)</f>
        <v>-8.9358545490097937E-5</v>
      </c>
      <c r="AB188" s="29">
        <f ca="1">(1-'Flow probs &amp; rates'!$H180)*'Output - Variance decomp.'!M188/('Flow probs &amp; rates'!$E180+'Flow probs &amp; rates'!$F180)-'Flow probs &amp; rates'!$H180*'Output - Variance decomp.'!L188/('Flow probs &amp; rates'!$E180+'Flow probs &amp; rates'!$F180)</f>
        <v>-5.2343460083373772E-4</v>
      </c>
      <c r="AC188" s="29">
        <f ca="1">(1-'Flow probs &amp; rates'!$H180)*'Output - Variance decomp.'!O188/('Flow probs &amp; rates'!$E180+'Flow probs &amp; rates'!$F180)-'Flow probs &amp; rates'!$H180*'Output - Variance decomp.'!N188/('Flow probs &amp; rates'!$E180+'Flow probs &amp; rates'!$F180)</f>
        <v>-1.5911592002037526E-9</v>
      </c>
      <c r="AD188" s="29">
        <f t="shared" ca="1" si="7"/>
        <v>4.0823168064907486E-4</v>
      </c>
    </row>
    <row r="189" spans="1:30" x14ac:dyDescent="0.35">
      <c r="A189" s="2" t="s">
        <v>237</v>
      </c>
      <c r="B189" s="29">
        <f t="array" aca="1" ref="B189:C189" ca="1">TRANSPOSE(MMULT(OFFSET('Useful matrices &amp; checks'!$Y$6,UsefulSeries!$O180,0):OFFSET('Useful matrices &amp; checks'!$Z$7,UsefulSeries!$O180,0),OFFSET('SS Taylor expansion'!$AE$6,UsefulSeries!$O180,0):OFFSET('SS Taylor expansion'!$AE$7,UsefulSeries!$O180,0)))+TRANSPOSE(MMULT(OFFSET('Useful matrices &amp; checks'!$AC$6,UsefulSeries!$O180,0):OFFSET('Useful matrices &amp; checks'!$AD$7,UsefulSeries!$O180,0),TRANSPOSE(B188:C188)))</f>
        <v>2.6134675620317373E-5</v>
      </c>
      <c r="C189" s="29">
        <f ca="1"/>
        <v>5.0253302291613502E-5</v>
      </c>
      <c r="D189" s="29">
        <f t="array" aca="1" ref="D189:E189" ca="1">TRANSPOSE(MMULT(OFFSET('Useful matrices &amp; checks'!$Y$6,UsefulSeries!$O180,0):OFFSET('Useful matrices &amp; checks'!$Z$7,UsefulSeries!$O180,0),OFFSET('SS Taylor expansion'!$AF$6,UsefulSeries!$O180,0):OFFSET('SS Taylor expansion'!$AF$7,UsefulSeries!$O180,0)))+TRANSPOSE(MMULT(OFFSET('Useful matrices &amp; checks'!$AC$6,UsefulSeries!$O180,0):OFFSET('Useful matrices &amp; checks'!$AD$7,UsefulSeries!$O180,0),TRANSPOSE(D188:E188)))</f>
        <v>-6.9600938010285439E-4</v>
      </c>
      <c r="E189" s="29">
        <f ca="1"/>
        <v>1.6914347315017984E-5</v>
      </c>
      <c r="F189" s="29">
        <f t="array" aca="1" ref="F189:G189" ca="1">TRANSPOSE(MMULT(OFFSET('Useful matrices &amp; checks'!$Y$6,UsefulSeries!$O180,0):OFFSET('Useful matrices &amp; checks'!$Z$7,UsefulSeries!$O180,0),OFFSET('SS Taylor expansion'!$AG$6,UsefulSeries!$O180,0):OFFSET('SS Taylor expansion'!$AG$7,UsefulSeries!$O180,0)))+TRANSPOSE(MMULT(OFFSET('Useful matrices &amp; checks'!$AC$6,UsefulSeries!$O180,0):OFFSET('Useful matrices &amp; checks'!$AD$7,UsefulSeries!$O180,0),TRANSPOSE(F188:G188)))</f>
        <v>-9.782396896789846E-5</v>
      </c>
      <c r="G189" s="29">
        <f ca="1"/>
        <v>2.7429160752149759E-4</v>
      </c>
      <c r="H189" s="29">
        <f t="array" aca="1" ref="H189:I189" ca="1">TRANSPOSE(MMULT(OFFSET('Useful matrices &amp; checks'!$Y$6,UsefulSeries!$O180,0):OFFSET('Useful matrices &amp; checks'!$Z$7,UsefulSeries!$O180,0),OFFSET('SS Taylor expansion'!$AH$6,UsefulSeries!$O180,0):OFFSET('SS Taylor expansion'!$AH$7,UsefulSeries!$O180,0)))+TRANSPOSE(MMULT(OFFSET('Useful matrices &amp; checks'!$AC$6,UsefulSeries!$O180,0):OFFSET('Useful matrices &amp; checks'!$AD$7,UsefulSeries!$O180,0),TRANSPOSE(H188:I188)))</f>
        <v>1.3012691621067353E-5</v>
      </c>
      <c r="I189" s="29">
        <f ca="1"/>
        <v>1.3635596605843754E-4</v>
      </c>
      <c r="J189" s="29">
        <f t="array" aca="1" ref="J189:K189" ca="1">TRANSPOSE(MMULT(OFFSET('Useful matrices &amp; checks'!$Y$6,UsefulSeries!$O180,0):OFFSET('Useful matrices &amp; checks'!$Z$7,UsefulSeries!$O180,0),OFFSET('SS Taylor expansion'!$AI$6,UsefulSeries!$O180,0):OFFSET('SS Taylor expansion'!$AI$7,UsefulSeries!$O180,0)))+TRANSPOSE(MMULT(OFFSET('Useful matrices &amp; checks'!$AC$6,UsefulSeries!$O180,0):OFFSET('Useful matrices &amp; checks'!$AD$7,UsefulSeries!$O180,0),TRANSPOSE(J188:K188)))</f>
        <v>4.2893448399338938E-5</v>
      </c>
      <c r="K189" s="29">
        <f ca="1"/>
        <v>-1.0597346084884113E-5</v>
      </c>
      <c r="L189" s="29">
        <f t="array" aca="1" ref="L189:M189" ca="1">TRANSPOSE(MMULT(OFFSET('Useful matrices &amp; checks'!$Y$6,UsefulSeries!$O180,0):OFFSET('Useful matrices &amp; checks'!$Z$7,UsefulSeries!$O180,0),OFFSET('SS Taylor expansion'!$AJ$6,UsefulSeries!$O180,0):OFFSET('SS Taylor expansion'!$AJ$7,UsefulSeries!$O180,0)))+TRANSPOSE(MMULT(OFFSET('Useful matrices &amp; checks'!$AC$6,UsefulSeries!$O180,0):OFFSET('Useful matrices &amp; checks'!$AD$7,UsefulSeries!$O180,0),TRANSPOSE(L188:M188)))</f>
        <v>1.7178488914337478E-4</v>
      </c>
      <c r="M189" s="29">
        <f ca="1"/>
        <v>-4.6586339047583641E-4</v>
      </c>
      <c r="N189" s="39">
        <f t="array" aca="1" ref="N189:O189" ca="1">TRANSPOSE(MMULT(OFFSET('Useful matrices &amp; checks'!$AC$6,UsefulSeries!$O180,0):OFFSET('Useful matrices &amp; checks'!$AD$7,UsefulSeries!$O180,0),TRANSPOSE(N188:O188)))</f>
        <v>1.2567990861719146E-8</v>
      </c>
      <c r="O189" s="39">
        <f ca="1"/>
        <v>-5.4833874510542364E-10</v>
      </c>
      <c r="P189" s="39">
        <f t="shared" ca="1" si="8"/>
        <v>-5.3825540075744043E-4</v>
      </c>
      <c r="Q189" s="39">
        <f t="shared" ca="1" si="9"/>
        <v>-2.675021680806807E-5</v>
      </c>
      <c r="R189" s="29"/>
      <c r="S189" s="29">
        <f>'Flow probs &amp; rates'!E182-'Flow probs &amp; rates'!E181</f>
        <v>-1.0782504770532331E-3</v>
      </c>
      <c r="T189" s="29">
        <f>'Flow probs &amp; rates'!F182-'Flow probs &amp; rates'!F181</f>
        <v>-2.5396278520967153E-5</v>
      </c>
      <c r="U189" s="29">
        <f>'Flow probs &amp; rates'!H182-'Flow probs &amp; rates'!H181</f>
        <v>8.3802774406303848E-5</v>
      </c>
      <c r="V189" s="29"/>
      <c r="W189" s="29">
        <f ca="1">(1-'Flow probs &amp; rates'!$H181)*'Output - Variance decomp.'!C189/('Flow probs &amp; rates'!$E181+'Flow probs &amp; rates'!$F181)-'Flow probs &amp; rates'!$H181*'Output - Variance decomp.'!B189/('Flow probs &amp; rates'!$E181+'Flow probs &amp; rates'!$F181)</f>
        <v>6.9958895952361886E-5</v>
      </c>
      <c r="X189" s="29">
        <f ca="1">(1-'Flow probs &amp; rates'!$H181)*'Output - Variance decomp.'!E189/('Flow probs &amp; rates'!$E181+'Flow probs &amp; rates'!$F181)-'Flow probs &amp; rates'!$H181*'Output - Variance decomp.'!D189/('Flow probs &amp; rates'!$E181+'Flow probs &amp; rates'!$F181)</f>
        <v>8.0379539201458301E-5</v>
      </c>
      <c r="Y189" s="29">
        <f ca="1">(1-'Flow probs &amp; rates'!$H181)*'Output - Variance decomp.'!G189/('Flow probs &amp; rates'!$E181+'Flow probs &amp; rates'!$F181)-'Flow probs &amp; rates'!$H181*'Output - Variance decomp.'!F189/('Flow probs &amp; rates'!$E181+'Flow probs &amp; rates'!$F181)</f>
        <v>4.0123895398600889E-4</v>
      </c>
      <c r="Z189" s="29">
        <f ca="1">(1-'Flow probs &amp; rates'!$H181)*'Output - Variance decomp.'!I189/('Flow probs &amp; rates'!$E181+'Flow probs &amp; rates'!$F181)-'Flow probs &amp; rates'!$H181*'Output - Variance decomp.'!H189/('Flow probs &amp; rates'!$E181+'Flow probs &amp; rates'!$F181)</f>
        <v>1.9449345022176629E-4</v>
      </c>
      <c r="AA189" s="29">
        <f ca="1">(1-'Flow probs &amp; rates'!$H181)*'Output - Variance decomp.'!K189/('Flow probs &amp; rates'!$E181+'Flow probs &amp; rates'!$F181)-'Flow probs &amp; rates'!$H181*'Output - Variance decomp.'!J189/('Flow probs &amp; rates'!$E181+'Flow probs &amp; rates'!$F181)</f>
        <v>-1.8655989660772271E-5</v>
      </c>
      <c r="AB189" s="29">
        <f ca="1">(1-'Flow probs &amp; rates'!$H181)*'Output - Variance decomp.'!M189/('Flow probs &amp; rates'!$E181+'Flow probs &amp; rates'!$F181)-'Flow probs &amp; rates'!$H181*'Output - Variance decomp.'!L189/('Flow probs &amp; rates'!$E181+'Flow probs &amp; rates'!$F181)</f>
        <v>-6.8192843530954378E-4</v>
      </c>
      <c r="AC189" s="29">
        <f ca="1">(1-'Flow probs &amp; rates'!$H181)*'Output - Variance decomp.'!O189/('Flow probs &amp; rates'!$E181+'Flow probs &amp; rates'!$F181)-'Flow probs &amp; rates'!$H181*'Output - Variance decomp.'!N189/('Flow probs &amp; rates'!$E181+'Flow probs &amp; rates'!$F181)</f>
        <v>-1.7997822353303444E-9</v>
      </c>
      <c r="AD189" s="29">
        <f t="shared" ca="1" si="7"/>
        <v>3.8318159797259892E-5</v>
      </c>
    </row>
    <row r="190" spans="1:30" x14ac:dyDescent="0.35">
      <c r="A190" s="2" t="s">
        <v>238</v>
      </c>
      <c r="B190" s="29">
        <f t="array" aca="1" ref="B190:C190" ca="1">TRANSPOSE(MMULT(OFFSET('Useful matrices &amp; checks'!$Y$6,UsefulSeries!$O181,0):OFFSET('Useful matrices &amp; checks'!$Z$7,UsefulSeries!$O181,0),OFFSET('SS Taylor expansion'!$AE$6,UsefulSeries!$O181,0):OFFSET('SS Taylor expansion'!$AE$7,UsefulSeries!$O181,0)))+TRANSPOSE(MMULT(OFFSET('Useful matrices &amp; checks'!$AC$6,UsefulSeries!$O181,0):OFFSET('Useful matrices &amp; checks'!$AD$7,UsefulSeries!$O181,0),TRANSPOSE(B189:C189)))</f>
        <v>3.6689717001071718E-4</v>
      </c>
      <c r="C190" s="29">
        <f ca="1"/>
        <v>-2.7911415391902955E-4</v>
      </c>
      <c r="D190" s="29">
        <f t="array" aca="1" ref="D190:E190" ca="1">TRANSPOSE(MMULT(OFFSET('Useful matrices &amp; checks'!$Y$6,UsefulSeries!$O181,0):OFFSET('Useful matrices &amp; checks'!$Z$7,UsefulSeries!$O181,0),OFFSET('SS Taylor expansion'!$AF$6,UsefulSeries!$O181,0):OFFSET('SS Taylor expansion'!$AF$7,UsefulSeries!$O181,0)))+TRANSPOSE(MMULT(OFFSET('Useful matrices &amp; checks'!$AC$6,UsefulSeries!$O181,0):OFFSET('Useful matrices &amp; checks'!$AD$7,UsefulSeries!$O181,0),TRANSPOSE(D189:E189)))</f>
        <v>-1.4147338424126232E-4</v>
      </c>
      <c r="E190" s="29">
        <f ca="1"/>
        <v>1.3007848503416054E-5</v>
      </c>
      <c r="F190" s="29">
        <f t="array" aca="1" ref="F190:G190" ca="1">TRANSPOSE(MMULT(OFFSET('Useful matrices &amp; checks'!$Y$6,UsefulSeries!$O181,0):OFFSET('Useful matrices &amp; checks'!$Z$7,UsefulSeries!$O181,0),OFFSET('SS Taylor expansion'!$AG$6,UsefulSeries!$O181,0):OFFSET('SS Taylor expansion'!$AG$7,UsefulSeries!$O181,0)))+TRANSPOSE(MMULT(OFFSET('Useful matrices &amp; checks'!$AC$6,UsefulSeries!$O181,0):OFFSET('Useful matrices &amp; checks'!$AD$7,UsefulSeries!$O181,0),TRANSPOSE(F189:G189)))</f>
        <v>4.6475456226338532E-5</v>
      </c>
      <c r="G190" s="29">
        <f ca="1"/>
        <v>8.8220092247203127E-5</v>
      </c>
      <c r="H190" s="29">
        <f t="array" aca="1" ref="H190:I190" ca="1">TRANSPOSE(MMULT(OFFSET('Useful matrices &amp; checks'!$Y$6,UsefulSeries!$O181,0):OFFSET('Useful matrices &amp; checks'!$Z$7,UsefulSeries!$O181,0),OFFSET('SS Taylor expansion'!$AH$6,UsefulSeries!$O181,0):OFFSET('SS Taylor expansion'!$AH$7,UsefulSeries!$O181,0)))+TRANSPOSE(MMULT(OFFSET('Useful matrices &amp; checks'!$AC$6,UsefulSeries!$O181,0):OFFSET('Useful matrices &amp; checks'!$AD$7,UsefulSeries!$O181,0),TRANSPOSE(H189:I189)))</f>
        <v>2.4459436626016413E-5</v>
      </c>
      <c r="I190" s="29">
        <f ca="1"/>
        <v>-3.0769150969086302E-5</v>
      </c>
      <c r="J190" s="29">
        <f t="array" aca="1" ref="J190:K190" ca="1">TRANSPOSE(MMULT(OFFSET('Useful matrices &amp; checks'!$Y$6,UsefulSeries!$O181,0):OFFSET('Useful matrices &amp; checks'!$Z$7,UsefulSeries!$O181,0),OFFSET('SS Taylor expansion'!$AI$6,UsefulSeries!$O181,0):OFFSET('SS Taylor expansion'!$AI$7,UsefulSeries!$O181,0)))+TRANSPOSE(MMULT(OFFSET('Useful matrices &amp; checks'!$AC$6,UsefulSeries!$O181,0):OFFSET('Useful matrices &amp; checks'!$AD$7,UsefulSeries!$O181,0),TRANSPOSE(J189:K189)))</f>
        <v>1.5309814375023424E-4</v>
      </c>
      <c r="K190" s="29">
        <f ca="1"/>
        <v>-7.3813326366751109E-6</v>
      </c>
      <c r="L190" s="29">
        <f t="array" aca="1" ref="L190:M190" ca="1">TRANSPOSE(MMULT(OFFSET('Useful matrices &amp; checks'!$Y$6,UsefulSeries!$O181,0):OFFSET('Useful matrices &amp; checks'!$Z$7,UsefulSeries!$O181,0),OFFSET('SS Taylor expansion'!$AJ$6,UsefulSeries!$O181,0):OFFSET('SS Taylor expansion'!$AJ$7,UsefulSeries!$O181,0)))+TRANSPOSE(MMULT(OFFSET('Useful matrices &amp; checks'!$AC$6,UsefulSeries!$O181,0):OFFSET('Useful matrices &amp; checks'!$AD$7,UsefulSeries!$O181,0),TRANSPOSE(L189:M189)))</f>
        <v>4.1603994036913927E-5</v>
      </c>
      <c r="M190" s="29">
        <f ca="1"/>
        <v>-4.8200870783518014E-4</v>
      </c>
      <c r="N190" s="39">
        <f t="array" aca="1" ref="N190:O190" ca="1">TRANSPOSE(MMULT(OFFSET('Useful matrices &amp; checks'!$AC$6,UsefulSeries!$O181,0):OFFSET('Useful matrices &amp; checks'!$AD$7,UsefulSeries!$O181,0),TRANSPOSE(N189:O189)))</f>
        <v>1.1582727512493863E-8</v>
      </c>
      <c r="O190" s="39">
        <f ca="1"/>
        <v>-4.3295364606311164E-10</v>
      </c>
      <c r="P190" s="39">
        <f t="shared" ca="1" si="8"/>
        <v>-5.0389874159971623E-4</v>
      </c>
      <c r="Q190" s="39">
        <f t="shared" ca="1" si="9"/>
        <v>-5.0072995161337756E-8</v>
      </c>
      <c r="R190" s="29"/>
      <c r="S190" s="29">
        <f>'Flow probs &amp; rates'!E183-'Flow probs &amp; rates'!E182</f>
        <v>-1.2826342463245766E-5</v>
      </c>
      <c r="T190" s="29">
        <f>'Flow probs &amp; rates'!F183-'Flow probs &amp; rates'!F182</f>
        <v>-6.9809591055815939E-4</v>
      </c>
      <c r="U190" s="29">
        <f>'Flow probs &amp; rates'!H183-'Flow probs &amp; rates'!H182</f>
        <v>-4.8270977041770663E-4</v>
      </c>
      <c r="V190" s="29"/>
      <c r="W190" s="29">
        <f ca="1">(1-'Flow probs &amp; rates'!$H182)*'Output - Variance decomp.'!C190/('Flow probs &amp; rates'!$E182+'Flow probs &amp; rates'!$F182)-'Flow probs &amp; rates'!$H182*'Output - Variance decomp.'!B190/('Flow probs &amp; rates'!$E182+'Flow probs &amp; rates'!$F182)</f>
        <v>-4.3058267979312115E-4</v>
      </c>
      <c r="X190" s="29">
        <f ca="1">(1-'Flow probs &amp; rates'!$H182)*'Output - Variance decomp.'!E190/('Flow probs &amp; rates'!$E182+'Flow probs &amp; rates'!$F182)-'Flow probs &amp; rates'!$H182*'Output - Variance decomp.'!D190/('Flow probs &amp; rates'!$E182+'Flow probs &amp; rates'!$F182)</f>
        <v>3.0128550154284793E-5</v>
      </c>
      <c r="Y190" s="29">
        <f ca="1">(1-'Flow probs &amp; rates'!$H182)*'Output - Variance decomp.'!G190/('Flow probs &amp; rates'!$E182+'Flow probs &amp; rates'!$F182)-'Flow probs &amp; rates'!$H182*'Output - Variance decomp.'!F190/('Flow probs &amp; rates'!$E182+'Flow probs &amp; rates'!$F182)</f>
        <v>1.2295382559100141E-4</v>
      </c>
      <c r="Z190" s="29">
        <f ca="1">(1-'Flow probs &amp; rates'!$H182)*'Output - Variance decomp.'!I190/('Flow probs &amp; rates'!$E182+'Flow probs &amp; rates'!$F182)-'Flow probs &amp; rates'!$H182*'Output - Variance decomp.'!H190/('Flow probs &amp; rates'!$E182+'Flow probs &amp; rates'!$F182)</f>
        <v>-4.6173527398382785E-5</v>
      </c>
      <c r="AA190" s="29">
        <f ca="1">(1-'Flow probs &amp; rates'!$H182)*'Output - Variance decomp.'!K190/('Flow probs &amp; rates'!$E182+'Flow probs &amp; rates'!$F182)-'Flow probs &amp; rates'!$H182*'Output - Variance decomp.'!J190/('Flow probs &amp; rates'!$E182+'Flow probs &amp; rates'!$F182)</f>
        <v>-2.2987409424746546E-5</v>
      </c>
      <c r="AB190" s="29">
        <f ca="1">(1-'Flow probs &amp; rates'!$H182)*'Output - Variance decomp.'!M190/('Flow probs &amp; rates'!$E182+'Flow probs &amp; rates'!$F182)-'Flow probs &amp; rates'!$H182*'Output - Variance decomp.'!L190/('Flow probs &amp; rates'!$E182+'Flow probs &amp; rates'!$F182)</f>
        <v>-6.9569162638733232E-4</v>
      </c>
      <c r="AC190" s="29">
        <f ca="1">(1-'Flow probs &amp; rates'!$H182)*'Output - Variance decomp.'!O190/('Flow probs &amp; rates'!$E182+'Flow probs &amp; rates'!$F182)-'Flow probs &amp; rates'!$H182*'Output - Variance decomp.'!N190/('Flow probs &amp; rates'!$E182+'Flow probs &amp; rates'!$F182)</f>
        <v>-1.5588866838348888E-9</v>
      </c>
      <c r="AD190" s="29">
        <f t="shared" ca="1" si="7"/>
        <v>5.5964465572727368E-4</v>
      </c>
    </row>
    <row r="191" spans="1:30" x14ac:dyDescent="0.35">
      <c r="A191" s="2" t="s">
        <v>239</v>
      </c>
      <c r="B191" s="29">
        <f t="array" aca="1" ref="B191:C191" ca="1">TRANSPOSE(MMULT(OFFSET('Useful matrices &amp; checks'!$Y$6,UsefulSeries!$O182,0):OFFSET('Useful matrices &amp; checks'!$Z$7,UsefulSeries!$O182,0),OFFSET('SS Taylor expansion'!$AE$6,UsefulSeries!$O182,0):OFFSET('SS Taylor expansion'!$AE$7,UsefulSeries!$O182,0)))+TRANSPOSE(MMULT(OFFSET('Useful matrices &amp; checks'!$AC$6,UsefulSeries!$O182,0):OFFSET('Useful matrices &amp; checks'!$AD$7,UsefulSeries!$O182,0),TRANSPOSE(B190:C190)))</f>
        <v>1.6178500338522817E-4</v>
      </c>
      <c r="C191" s="29">
        <f ca="1"/>
        <v>-4.4377010093692564E-5</v>
      </c>
      <c r="D191" s="29">
        <f t="array" aca="1" ref="D191:E191" ca="1">TRANSPOSE(MMULT(OFFSET('Useful matrices &amp; checks'!$Y$6,UsefulSeries!$O182,0):OFFSET('Useful matrices &amp; checks'!$Z$7,UsefulSeries!$O182,0),OFFSET('SS Taylor expansion'!$AF$6,UsefulSeries!$O182,0):OFFSET('SS Taylor expansion'!$AF$7,UsefulSeries!$O182,0)))+TRANSPOSE(MMULT(OFFSET('Useful matrices &amp; checks'!$AC$6,UsefulSeries!$O182,0):OFFSET('Useful matrices &amp; checks'!$AD$7,UsefulSeries!$O182,0),TRANSPOSE(D190:E190)))</f>
        <v>1.0873576919454966E-4</v>
      </c>
      <c r="E191" s="29">
        <f ca="1"/>
        <v>1.203037362632984E-5</v>
      </c>
      <c r="F191" s="29">
        <f t="array" aca="1" ref="F191:G191" ca="1">TRANSPOSE(MMULT(OFFSET('Useful matrices &amp; checks'!$Y$6,UsefulSeries!$O182,0):OFFSET('Useful matrices &amp; checks'!$Z$7,UsefulSeries!$O182,0),OFFSET('SS Taylor expansion'!$AG$6,UsefulSeries!$O182,0):OFFSET('SS Taylor expansion'!$AG$7,UsefulSeries!$O182,0)))+TRANSPOSE(MMULT(OFFSET('Useful matrices &amp; checks'!$AC$6,UsefulSeries!$O182,0):OFFSET('Useful matrices &amp; checks'!$AD$7,UsefulSeries!$O182,0),TRANSPOSE(F190:G190)))</f>
        <v>-1.5859254384280113E-4</v>
      </c>
      <c r="G191" s="29">
        <f ca="1"/>
        <v>2.5114729178164167E-4</v>
      </c>
      <c r="H191" s="29">
        <f t="array" aca="1" ref="H191:I191" ca="1">TRANSPOSE(MMULT(OFFSET('Useful matrices &amp; checks'!$Y$6,UsefulSeries!$O182,0):OFFSET('Useful matrices &amp; checks'!$Z$7,UsefulSeries!$O182,0),OFFSET('SS Taylor expansion'!$AH$6,UsefulSeries!$O182,0):OFFSET('SS Taylor expansion'!$AH$7,UsefulSeries!$O182,0)))+TRANSPOSE(MMULT(OFFSET('Useful matrices &amp; checks'!$AC$6,UsefulSeries!$O182,0):OFFSET('Useful matrices &amp; checks'!$AD$7,UsefulSeries!$O182,0),TRANSPOSE(H190:I190)))</f>
        <v>4.5677075986411096E-5</v>
      </c>
      <c r="I191" s="29">
        <f ca="1"/>
        <v>1.5566819210683315E-4</v>
      </c>
      <c r="J191" s="29">
        <f t="array" aca="1" ref="J191:K191" ca="1">TRANSPOSE(MMULT(OFFSET('Useful matrices &amp; checks'!$Y$6,UsefulSeries!$O182,0):OFFSET('Useful matrices &amp; checks'!$Z$7,UsefulSeries!$O182,0),OFFSET('SS Taylor expansion'!$AI$6,UsefulSeries!$O182,0):OFFSET('SS Taylor expansion'!$AI$7,UsefulSeries!$O182,0)))+TRANSPOSE(MMULT(OFFSET('Useful matrices &amp; checks'!$AC$6,UsefulSeries!$O182,0):OFFSET('Useful matrices &amp; checks'!$AD$7,UsefulSeries!$O182,0),TRANSPOSE(J190:K190)))</f>
        <v>3.4658077496976163E-4</v>
      </c>
      <c r="K191" s="29">
        <f ca="1"/>
        <v>7.5206593768789541E-6</v>
      </c>
      <c r="L191" s="29">
        <f t="array" aca="1" ref="L191:M191" ca="1">TRANSPOSE(MMULT(OFFSET('Useful matrices &amp; checks'!$Y$6,UsefulSeries!$O182,0):OFFSET('Useful matrices &amp; checks'!$Z$7,UsefulSeries!$O182,0),OFFSET('SS Taylor expansion'!$AJ$6,UsefulSeries!$O182,0):OFFSET('SS Taylor expansion'!$AJ$7,UsefulSeries!$O182,0)))+TRANSPOSE(MMULT(OFFSET('Useful matrices &amp; checks'!$AC$6,UsefulSeries!$O182,0):OFFSET('Useful matrices &amp; checks'!$AD$7,UsefulSeries!$O182,0),TRANSPOSE(L190:M190)))</f>
        <v>5.741322449673926E-5</v>
      </c>
      <c r="M191" s="29">
        <f ca="1"/>
        <v>4.6102686414143491E-4</v>
      </c>
      <c r="N191" s="39">
        <f t="array" aca="1" ref="N191:O191" ca="1">TRANSPOSE(MMULT(OFFSET('Useful matrices &amp; checks'!$AC$6,UsefulSeries!$O182,0):OFFSET('Useful matrices &amp; checks'!$AD$7,UsefulSeries!$O182,0),TRANSPOSE(N190:O190)))</f>
        <v>1.1032319243998253E-8</v>
      </c>
      <c r="O191" s="39">
        <f ca="1"/>
        <v>1.0227067542433244E-10</v>
      </c>
      <c r="P191" s="39">
        <f t="shared" ca="1" si="8"/>
        <v>-5.0771556803440559E-4</v>
      </c>
      <c r="Q191" s="39">
        <f t="shared" ca="1" si="9"/>
        <v>-3.6052985762610386E-6</v>
      </c>
      <c r="R191" s="29"/>
      <c r="S191" s="29">
        <f>'Flow probs &amp; rates'!E184-'Flow probs &amp; rates'!E183</f>
        <v>5.3894768474727073E-5</v>
      </c>
      <c r="T191" s="29">
        <f>'Flow probs &amp; rates'!F184-'Flow probs &amp; rates'!F183</f>
        <v>8.3941117463384035E-4</v>
      </c>
      <c r="U191" s="29">
        <f>'Flow probs &amp; rates'!H184-'Flow probs &amp; rates'!H183</f>
        <v>-3.5764194460458781E-4</v>
      </c>
      <c r="V191" s="29"/>
      <c r="W191" s="29">
        <f ca="1">(1-'Flow probs &amp; rates'!$H183)*'Output - Variance decomp.'!C191/('Flow probs &amp; rates'!$E183+'Flow probs &amp; rates'!$F183)-'Flow probs &amp; rates'!$H183*'Output - Variance decomp.'!B191/('Flow probs &amp; rates'!$E183+'Flow probs &amp; rates'!$F183)</f>
        <v>-7.6825222069317305E-5</v>
      </c>
      <c r="X191" s="29">
        <f ca="1">(1-'Flow probs &amp; rates'!$H183)*'Output - Variance decomp.'!E191/('Flow probs &amp; rates'!$E183+'Flow probs &amp; rates'!$F183)-'Flow probs &amp; rates'!$H183*'Output - Variance decomp.'!D191/('Flow probs &amp; rates'!$E183+'Flow probs &amp; rates'!$F183)</f>
        <v>8.5808352613643707E-6</v>
      </c>
      <c r="Y191" s="29">
        <f ca="1">(1-'Flow probs &amp; rates'!$H183)*'Output - Variance decomp.'!G191/('Flow probs &amp; rates'!$E183+'Flow probs &amp; rates'!$F183)-'Flow probs &amp; rates'!$H183*'Output - Variance decomp.'!F191/('Flow probs &amp; rates'!$E183+'Flow probs &amp; rates'!$F183)</f>
        <v>3.7403268788237161E-4</v>
      </c>
      <c r="Z191" s="29">
        <f ca="1">(1-'Flow probs &amp; rates'!$H183)*'Output - Variance decomp.'!I191/('Flow probs &amp; rates'!$E183+'Flow probs &amp; rates'!$F183)-'Flow probs &amp; rates'!$H183*'Output - Variance decomp.'!H191/('Flow probs &amp; rates'!$E183+'Flow probs &amp; rates'!$F183)</f>
        <v>2.202815400228685E-4</v>
      </c>
      <c r="AA191" s="29">
        <f ca="1">(1-'Flow probs &amp; rates'!$H183)*'Output - Variance decomp.'!K191/('Flow probs &amp; rates'!$E183+'Flow probs &amp; rates'!$F183)-'Flow probs &amp; rates'!$H183*'Output - Variance decomp.'!J191/('Flow probs &amp; rates'!$E183+'Flow probs &amp; rates'!$F183)</f>
        <v>-1.6994521109158155E-5</v>
      </c>
      <c r="AB191" s="29">
        <f ca="1">(1-'Flow probs &amp; rates'!$H183)*'Output - Variance decomp.'!M191/('Flow probs &amp; rates'!$E183+'Flow probs &amp; rates'!$F183)-'Flow probs &amp; rates'!$H183*'Output - Variance decomp.'!L191/('Flow probs &amp; rates'!$E183+'Flow probs &amp; rates'!$F183)</f>
        <v>6.5863449286811303E-4</v>
      </c>
      <c r="AC191" s="29">
        <f ca="1">(1-'Flow probs &amp; rates'!$H183)*'Output - Variance decomp.'!O191/('Flow probs &amp; rates'!$E183+'Flow probs &amp; rates'!$F183)-'Flow probs &amp; rates'!$H183*'Output - Variance decomp.'!N191/('Flow probs &amp; rates'!$E183+'Flow probs &amp; rates'!$F183)</f>
        <v>-7.3823983625737814E-10</v>
      </c>
      <c r="AD191" s="29">
        <f t="shared" ca="1" si="7"/>
        <v>-1.5253510192209936E-3</v>
      </c>
    </row>
    <row r="192" spans="1:30" x14ac:dyDescent="0.35">
      <c r="A192" s="2" t="s">
        <v>240</v>
      </c>
      <c r="B192" s="29">
        <f t="array" aca="1" ref="B192:C192" ca="1">TRANSPOSE(MMULT(OFFSET('Useful matrices &amp; checks'!$Y$6,UsefulSeries!$O183,0):OFFSET('Useful matrices &amp; checks'!$Z$7,UsefulSeries!$O183,0),OFFSET('SS Taylor expansion'!$AE$6,UsefulSeries!$O183,0):OFFSET('SS Taylor expansion'!$AE$7,UsefulSeries!$O183,0)))+TRANSPOSE(MMULT(OFFSET('Useful matrices &amp; checks'!$AC$6,UsefulSeries!$O183,0):OFFSET('Useful matrices &amp; checks'!$AD$7,UsefulSeries!$O183,0),TRANSPOSE(B191:C191)))</f>
        <v>5.8802614047694817E-4</v>
      </c>
      <c r="C192" s="29">
        <f ca="1"/>
        <v>-4.5612699681905151E-4</v>
      </c>
      <c r="D192" s="29">
        <f t="array" aca="1" ref="D192:E192" ca="1">TRANSPOSE(MMULT(OFFSET('Useful matrices &amp; checks'!$Y$6,UsefulSeries!$O183,0):OFFSET('Useful matrices &amp; checks'!$Z$7,UsefulSeries!$O183,0),OFFSET('SS Taylor expansion'!$AF$6,UsefulSeries!$O183,0):OFFSET('SS Taylor expansion'!$AF$7,UsefulSeries!$O183,0)))+TRANSPOSE(MMULT(OFFSET('Useful matrices &amp; checks'!$AC$6,UsefulSeries!$O183,0):OFFSET('Useful matrices &amp; checks'!$AD$7,UsefulSeries!$O183,0),TRANSPOSE(D191:E191)))</f>
        <v>-7.1055059618013248E-5</v>
      </c>
      <c r="E192" s="29">
        <f ca="1"/>
        <v>8.6921546956417512E-6</v>
      </c>
      <c r="F192" s="29">
        <f t="array" aca="1" ref="F192:G192" ca="1">TRANSPOSE(MMULT(OFFSET('Useful matrices &amp; checks'!$Y$6,UsefulSeries!$O183,0):OFFSET('Useful matrices &amp; checks'!$Z$7,UsefulSeries!$O183,0),OFFSET('SS Taylor expansion'!$AG$6,UsefulSeries!$O183,0):OFFSET('SS Taylor expansion'!$AG$7,UsefulSeries!$O183,0)))+TRANSPOSE(MMULT(OFFSET('Useful matrices &amp; checks'!$AC$6,UsefulSeries!$O183,0):OFFSET('Useful matrices &amp; checks'!$AD$7,UsefulSeries!$O183,0),TRANSPOSE(F191:G191)))</f>
        <v>1.1498184180993833E-4</v>
      </c>
      <c r="G192" s="29">
        <f ca="1"/>
        <v>-4.7048919053150262E-5</v>
      </c>
      <c r="H192" s="29">
        <f t="array" aca="1" ref="H192:I192" ca="1">TRANSPOSE(MMULT(OFFSET('Useful matrices &amp; checks'!$Y$6,UsefulSeries!$O183,0):OFFSET('Useful matrices &amp; checks'!$Z$7,UsefulSeries!$O183,0),OFFSET('SS Taylor expansion'!$AH$6,UsefulSeries!$O183,0):OFFSET('SS Taylor expansion'!$AH$7,UsefulSeries!$O183,0)))+TRANSPOSE(MMULT(OFFSET('Useful matrices &amp; checks'!$AC$6,UsefulSeries!$O183,0):OFFSET('Useful matrices &amp; checks'!$AD$7,UsefulSeries!$O183,0),TRANSPOSE(H191:I191)))</f>
        <v>-7.7413687486864446E-6</v>
      </c>
      <c r="I192" s="29">
        <f ca="1"/>
        <v>-5.2637229311050591E-4</v>
      </c>
      <c r="J192" s="29">
        <f t="array" aca="1" ref="J192:K192" ca="1">TRANSPOSE(MMULT(OFFSET('Useful matrices &amp; checks'!$Y$6,UsefulSeries!$O183,0):OFFSET('Useful matrices &amp; checks'!$Z$7,UsefulSeries!$O183,0),OFFSET('SS Taylor expansion'!$AI$6,UsefulSeries!$O183,0):OFFSET('SS Taylor expansion'!$AI$7,UsefulSeries!$O183,0)))+TRANSPOSE(MMULT(OFFSET('Useful matrices &amp; checks'!$AC$6,UsefulSeries!$O183,0):OFFSET('Useful matrices &amp; checks'!$AD$7,UsefulSeries!$O183,0),TRANSPOSE(J191:K191)))</f>
        <v>4.3903197788984071E-4</v>
      </c>
      <c r="K192" s="29">
        <f ca="1"/>
        <v>-7.0504828966452361E-6</v>
      </c>
      <c r="L192" s="29">
        <f t="array" aca="1" ref="L192:M192" ca="1">TRANSPOSE(MMULT(OFFSET('Useful matrices &amp; checks'!$Y$6,UsefulSeries!$O183,0):OFFSET('Useful matrices &amp; checks'!$Z$7,UsefulSeries!$O183,0),OFFSET('SS Taylor expansion'!$AJ$6,UsefulSeries!$O183,0):OFFSET('SS Taylor expansion'!$AJ$7,UsefulSeries!$O183,0)))+TRANSPOSE(MMULT(OFFSET('Useful matrices &amp; checks'!$AC$6,UsefulSeries!$O183,0):OFFSET('Useful matrices &amp; checks'!$AD$7,UsefulSeries!$O183,0),TRANSPOSE(L191:M191)))</f>
        <v>8.9319266031227866E-5</v>
      </c>
      <c r="M192" s="29">
        <f ca="1"/>
        <v>-1.5395883171168237E-4</v>
      </c>
      <c r="N192" s="39">
        <f t="array" aca="1" ref="N192:O192" ca="1">TRANSPOSE(MMULT(OFFSET('Useful matrices &amp; checks'!$AC$6,UsefulSeries!$O183,0):OFFSET('Useful matrices &amp; checks'!$AD$7,UsefulSeries!$O183,0),TRANSPOSE(N191:O191)))</f>
        <v>1.046116613858836E-8</v>
      </c>
      <c r="O192" s="39">
        <f ca="1"/>
        <v>-2.2634145601722327E-10</v>
      </c>
      <c r="P192" s="39">
        <f t="shared" ca="1" si="8"/>
        <v>-4.9834812310731679E-4</v>
      </c>
      <c r="Q192" s="39">
        <f t="shared" ca="1" si="9"/>
        <v>7.2302294117261064E-5</v>
      </c>
      <c r="R192" s="29"/>
      <c r="S192" s="29">
        <f>'Flow probs &amp; rates'!E185-'Flow probs &amp; rates'!E184</f>
        <v>6.5422513590007725E-4</v>
      </c>
      <c r="T192" s="29">
        <f>'Flow probs &amp; rates'!F185-'Flow probs &amp; rates'!F184</f>
        <v>-1.1095633011195885E-3</v>
      </c>
      <c r="U192" s="29">
        <f>'Flow probs &amp; rates'!H185-'Flow probs &amp; rates'!H184</f>
        <v>-8.4189023189095574E-4</v>
      </c>
      <c r="V192" s="29"/>
      <c r="W192" s="29">
        <f ca="1">(1-'Flow probs &amp; rates'!$H184)*'Output - Variance decomp.'!C192/('Flow probs &amp; rates'!$E184+'Flow probs &amp; rates'!$F184)-'Flow probs &amp; rates'!$H184*'Output - Variance decomp.'!B192/('Flow probs &amp; rates'!$E184+'Flow probs &amp; rates'!$F184)</f>
        <v>-7.0235878656240997E-4</v>
      </c>
      <c r="X192" s="29">
        <f ca="1">(1-'Flow probs &amp; rates'!$H184)*'Output - Variance decomp.'!E192/('Flow probs &amp; rates'!$E184+'Flow probs &amp; rates'!$F184)-'Flow probs &amp; rates'!$H184*'Output - Variance decomp.'!D192/('Flow probs &amp; rates'!$E184+'Flow probs &amp; rates'!$F184)</f>
        <v>1.8148526892842249E-5</v>
      </c>
      <c r="Y192" s="29">
        <f ca="1">(1-'Flow probs &amp; rates'!$H184)*'Output - Variance decomp.'!G192/('Flow probs &amp; rates'!$E184+'Flow probs &amp; rates'!$F184)-'Flow probs &amp; rates'!$H184*'Output - Variance decomp.'!F192/('Flow probs &amp; rates'!$E184+'Flow probs &amp; rates'!$F184)</f>
        <v>-7.6771955003483548E-5</v>
      </c>
      <c r="Z192" s="29">
        <f ca="1">(1-'Flow probs &amp; rates'!$H184)*'Output - Variance decomp.'!I192/('Flow probs &amp; rates'!$E184+'Flow probs &amp; rates'!$F184)-'Flow probs &amp; rates'!$H184*'Output - Variance decomp.'!H192/('Flow probs &amp; rates'!$E184+'Flow probs &amp; rates'!$F184)</f>
        <v>-7.5589247964568155E-4</v>
      </c>
      <c r="AA192" s="29">
        <f ca="1">(1-'Flow probs &amp; rates'!$H184)*'Output - Variance decomp.'!K192/('Flow probs &amp; rates'!$E184+'Flow probs &amp; rates'!$F184)-'Flow probs &amp; rates'!$H184*'Output - Variance decomp.'!J192/('Flow probs &amp; rates'!$E184+'Flow probs &amp; rates'!$F184)</f>
        <v>-4.5080437139457304E-5</v>
      </c>
      <c r="AB192" s="29">
        <f ca="1">(1-'Flow probs &amp; rates'!$H184)*'Output - Variance decomp.'!M192/('Flow probs &amp; rates'!$E184+'Flow probs &amp; rates'!$F184)-'Flow probs &amp; rates'!$H184*'Output - Variance decomp.'!L192/('Flow probs &amp; rates'!$E184+'Flow probs &amp; rates'!$F184)</f>
        <v>-2.2838142225027215E-4</v>
      </c>
      <c r="AC192" s="29">
        <f ca="1">(1-'Flow probs &amp; rates'!$H184)*'Output - Variance decomp.'!O192/('Flow probs &amp; rates'!$E184+'Flow probs &amp; rates'!$F184)-'Flow probs &amp; rates'!$H184*'Output - Variance decomp.'!N192/('Flow probs &amp; rates'!$E184+'Flow probs &amp; rates'!$F184)</f>
        <v>-1.1580202908795523E-9</v>
      </c>
      <c r="AD192" s="29">
        <f t="shared" ca="1" si="7"/>
        <v>9.4844747983779758E-4</v>
      </c>
    </row>
    <row r="193" spans="1:30" x14ac:dyDescent="0.35">
      <c r="A193" s="2" t="s">
        <v>241</v>
      </c>
      <c r="B193" s="29">
        <f t="array" aca="1" ref="B193:C193" ca="1">TRANSPOSE(MMULT(OFFSET('Useful matrices &amp; checks'!$Y$6,UsefulSeries!$O184,0):OFFSET('Useful matrices &amp; checks'!$Z$7,UsefulSeries!$O184,0),OFFSET('SS Taylor expansion'!$AE$6,UsefulSeries!$O184,0):OFFSET('SS Taylor expansion'!$AE$7,UsefulSeries!$O184,0)))+TRANSPOSE(MMULT(OFFSET('Useful matrices &amp; checks'!$AC$6,UsefulSeries!$O184,0):OFFSET('Useful matrices &amp; checks'!$AD$7,UsefulSeries!$O184,0),TRANSPOSE(B192:C192)))</f>
        <v>4.7957485905905222E-4</v>
      </c>
      <c r="C193" s="29">
        <f ca="1"/>
        <v>-2.7128364396505488E-4</v>
      </c>
      <c r="D193" s="29">
        <f t="array" aca="1" ref="D193:E193" ca="1">TRANSPOSE(MMULT(OFFSET('Useful matrices &amp; checks'!$Y$6,UsefulSeries!$O184,0):OFFSET('Useful matrices &amp; checks'!$Z$7,UsefulSeries!$O184,0),OFFSET('SS Taylor expansion'!$AF$6,UsefulSeries!$O184,0):OFFSET('SS Taylor expansion'!$AF$7,UsefulSeries!$O184,0)))+TRANSPOSE(MMULT(OFFSET('Useful matrices &amp; checks'!$AC$6,UsefulSeries!$O184,0):OFFSET('Useful matrices &amp; checks'!$AD$7,UsefulSeries!$O184,0),TRANSPOSE(D192:E192)))</f>
        <v>6.8105339315639615E-4</v>
      </c>
      <c r="E193" s="29">
        <f ca="1"/>
        <v>1.2941676476486027E-5</v>
      </c>
      <c r="F193" s="29">
        <f t="array" aca="1" ref="F193:G193" ca="1">TRANSPOSE(MMULT(OFFSET('Useful matrices &amp; checks'!$Y$6,UsefulSeries!$O184,0):OFFSET('Useful matrices &amp; checks'!$Z$7,UsefulSeries!$O184,0),OFFSET('SS Taylor expansion'!$AG$6,UsefulSeries!$O184,0):OFFSET('SS Taylor expansion'!$AG$7,UsefulSeries!$O184,0)))+TRANSPOSE(MMULT(OFFSET('Useful matrices &amp; checks'!$AC$6,UsefulSeries!$O184,0):OFFSET('Useful matrices &amp; checks'!$AD$7,UsefulSeries!$O184,0),TRANSPOSE(F192:G192)))</f>
        <v>2.9748202426024698E-4</v>
      </c>
      <c r="G193" s="29">
        <f ca="1"/>
        <v>-1.9899923495747104E-4</v>
      </c>
      <c r="H193" s="29">
        <f t="array" aca="1" ref="H193:I193" ca="1">TRANSPOSE(MMULT(OFFSET('Useful matrices &amp; checks'!$Y$6,UsefulSeries!$O184,0):OFFSET('Useful matrices &amp; checks'!$Z$7,UsefulSeries!$O184,0),OFFSET('SS Taylor expansion'!$AH$6,UsefulSeries!$O184,0):OFFSET('SS Taylor expansion'!$AH$7,UsefulSeries!$O184,0)))+TRANSPOSE(MMULT(OFFSET('Useful matrices &amp; checks'!$AC$6,UsefulSeries!$O184,0):OFFSET('Useful matrices &amp; checks'!$AD$7,UsefulSeries!$O184,0),TRANSPOSE(H192:I192)))</f>
        <v>-8.3866924757164372E-5</v>
      </c>
      <c r="I193" s="29">
        <f ca="1"/>
        <v>-7.2133723372337909E-5</v>
      </c>
      <c r="J193" s="29">
        <f t="array" aca="1" ref="J193:K193" ca="1">TRANSPOSE(MMULT(OFFSET('Useful matrices &amp; checks'!$Y$6,UsefulSeries!$O184,0):OFFSET('Useful matrices &amp; checks'!$Z$7,UsefulSeries!$O184,0),OFFSET('SS Taylor expansion'!$AI$6,UsefulSeries!$O184,0):OFFSET('SS Taylor expansion'!$AI$7,UsefulSeries!$O184,0)))+TRANSPOSE(MMULT(OFFSET('Useful matrices &amp; checks'!$AC$6,UsefulSeries!$O184,0):OFFSET('Useful matrices &amp; checks'!$AD$7,UsefulSeries!$O184,0),TRANSPOSE(J192:K192)))</f>
        <v>1.1160378207999326E-3</v>
      </c>
      <c r="K193" s="29">
        <f ca="1"/>
        <v>6.7707988778257145E-6</v>
      </c>
      <c r="L193" s="29">
        <f t="array" aca="1" ref="L193:M193" ca="1">TRANSPOSE(MMULT(OFFSET('Useful matrices &amp; checks'!$Y$6,UsefulSeries!$O184,0):OFFSET('Useful matrices &amp; checks'!$Z$7,UsefulSeries!$O184,0),OFFSET('SS Taylor expansion'!$AJ$6,UsefulSeries!$O184,0):OFFSET('SS Taylor expansion'!$AJ$7,UsefulSeries!$O184,0)))+TRANSPOSE(MMULT(OFFSET('Useful matrices &amp; checks'!$AC$6,UsefulSeries!$O184,0):OFFSET('Useful matrices &amp; checks'!$AD$7,UsefulSeries!$O184,0),TRANSPOSE(L192:M192)))</f>
        <v>9.7066041951739319E-5</v>
      </c>
      <c r="M193" s="29">
        <f ca="1"/>
        <v>1.9616914785255057E-4</v>
      </c>
      <c r="N193" s="39">
        <f t="array" aca="1" ref="N193:O193" ca="1">TRANSPOSE(MMULT(OFFSET('Useful matrices &amp; checks'!$AC$6,UsefulSeries!$O184,0):OFFSET('Useful matrices &amp; checks'!$AD$7,UsefulSeries!$O184,0),TRANSPOSE(N192:O192)))</f>
        <v>1.0088681368376306E-8</v>
      </c>
      <c r="O193" s="39">
        <f ca="1"/>
        <v>-5.6814079711801665E-11</v>
      </c>
      <c r="P193" s="39">
        <f t="shared" ca="1" si="8"/>
        <v>-4.8820735579529996E-4</v>
      </c>
      <c r="Q193" s="39">
        <f t="shared" ca="1" si="9"/>
        <v>7.2787003635428829E-6</v>
      </c>
      <c r="R193" s="29"/>
      <c r="S193" s="29">
        <f>'Flow probs &amp; rates'!E186-'Flow probs &amp; rates'!E185</f>
        <v>2.0991499473562714E-3</v>
      </c>
      <c r="T193" s="29">
        <f>'Flow probs &amp; rates'!F186-'Flow probs &amp; rates'!F185</f>
        <v>-3.1925633553853833E-4</v>
      </c>
      <c r="U193" s="29">
        <f>'Flow probs &amp; rates'!H186-'Flow probs &amp; rates'!H185</f>
        <v>-5.7381082644265141E-4</v>
      </c>
      <c r="V193" s="29"/>
      <c r="W193" s="29">
        <f ca="1">(1-'Flow probs &amp; rates'!$H185)*'Output - Variance decomp.'!C193/('Flow probs &amp; rates'!$E185+'Flow probs &amp; rates'!$F185)-'Flow probs &amp; rates'!$H185*'Output - Variance decomp.'!B193/('Flow probs &amp; rates'!$E185+'Flow probs &amp; rates'!$F185)</f>
        <v>-4.2809650906579428E-4</v>
      </c>
      <c r="X193" s="29">
        <f ca="1">(1-'Flow probs &amp; rates'!$H185)*'Output - Variance decomp.'!E193/('Flow probs &amp; rates'!$E185+'Flow probs &amp; rates'!$F185)-'Flow probs &amp; rates'!$H185*'Output - Variance decomp.'!D193/('Flow probs &amp; rates'!$E185+'Flow probs &amp; rates'!$F185)</f>
        <v>-3.4750390411152921E-5</v>
      </c>
      <c r="Y193" s="29">
        <f ca="1">(1-'Flow probs &amp; rates'!$H185)*'Output - Variance decomp.'!G193/('Flow probs &amp; rates'!$E185+'Flow probs &amp; rates'!$F185)-'Flow probs &amp; rates'!$H185*'Output - Variance decomp.'!F193/('Flow probs &amp; rates'!$E185+'Flow probs &amp; rates'!$F185)</f>
        <v>-3.097721971345224E-4</v>
      </c>
      <c r="Z193" s="29">
        <f ca="1">(1-'Flow probs &amp; rates'!$H185)*'Output - Variance decomp.'!I193/('Flow probs &amp; rates'!$E185+'Flow probs &amp; rates'!$F185)-'Flow probs &amp; rates'!$H185*'Output - Variance decomp.'!H193/('Flow probs &amp; rates'!$E185+'Flow probs &amp; rates'!$F185)</f>
        <v>-9.7261962991783608E-5</v>
      </c>
      <c r="AA193" s="29">
        <f ca="1">(1-'Flow probs &amp; rates'!$H185)*'Output - Variance decomp.'!K193/('Flow probs &amp; rates'!$E185+'Flow probs &amp; rates'!$F185)-'Flow probs &amp; rates'!$H185*'Output - Variance decomp.'!J193/('Flow probs &amp; rates'!$E185+'Flow probs &amp; rates'!$F185)</f>
        <v>-7.772655020250398E-5</v>
      </c>
      <c r="AB193" s="29">
        <f ca="1">(1-'Flow probs &amp; rates'!$H185)*'Output - Variance decomp.'!M193/('Flow probs &amp; rates'!$E185+'Flow probs &amp; rates'!$F185)-'Flow probs &amp; rates'!$H185*'Output - Variance decomp.'!L193/('Flow probs &amp; rates'!$E185+'Flow probs &amp; rates'!$F185)</f>
        <v>2.747743779273894E-4</v>
      </c>
      <c r="AC193" s="29">
        <f ca="1">(1-'Flow probs &amp; rates'!$H185)*'Output - Variance decomp.'!O193/('Flow probs &amp; rates'!$E185+'Flow probs &amp; rates'!$F185)-'Flow probs &amp; rates'!$H185*'Output - Variance decomp.'!N193/('Flow probs &amp; rates'!$E185+'Flow probs &amp; rates'!$F185)</f>
        <v>-8.7251531764736045E-10</v>
      </c>
      <c r="AD193" s="29">
        <f t="shared" ca="1" si="7"/>
        <v>9.9023277951033992E-5</v>
      </c>
    </row>
    <row r="194" spans="1:30" x14ac:dyDescent="0.35">
      <c r="A194" s="2" t="s">
        <v>242</v>
      </c>
      <c r="B194" s="29">
        <f t="array" aca="1" ref="B194:C194" ca="1">TRANSPOSE(MMULT(OFFSET('Useful matrices &amp; checks'!$Y$6,UsefulSeries!$O185,0):OFFSET('Useful matrices &amp; checks'!$Z$7,UsefulSeries!$O185,0),OFFSET('SS Taylor expansion'!$AE$6,UsefulSeries!$O185,0):OFFSET('SS Taylor expansion'!$AE$7,UsefulSeries!$O185,0)))+TRANSPOSE(MMULT(OFFSET('Useful matrices &amp; checks'!$AC$6,UsefulSeries!$O185,0):OFFSET('Useful matrices &amp; checks'!$AD$7,UsefulSeries!$O185,0),TRANSPOSE(B193:C193)))</f>
        <v>4.7566512438444513E-5</v>
      </c>
      <c r="C194" s="29">
        <f ca="1"/>
        <v>1.562260211586016E-4</v>
      </c>
      <c r="D194" s="29">
        <f t="array" aca="1" ref="D194:E194" ca="1">TRANSPOSE(MMULT(OFFSET('Useful matrices &amp; checks'!$Y$6,UsefulSeries!$O185,0):OFFSET('Useful matrices &amp; checks'!$Z$7,UsefulSeries!$O185,0),OFFSET('SS Taylor expansion'!$AF$6,UsefulSeries!$O185,0):OFFSET('SS Taylor expansion'!$AF$7,UsefulSeries!$O185,0)))+TRANSPOSE(MMULT(OFFSET('Useful matrices &amp; checks'!$AC$6,UsefulSeries!$O185,0):OFFSET('Useful matrices &amp; checks'!$AD$7,UsefulSeries!$O185,0),TRANSPOSE(D193:E193)))</f>
        <v>3.8860958828566345E-4</v>
      </c>
      <c r="E194" s="29">
        <f ca="1"/>
        <v>-4.0385165708086633E-6</v>
      </c>
      <c r="F194" s="29">
        <f t="array" aca="1" ref="F194:G194" ca="1">TRANSPOSE(MMULT(OFFSET('Useful matrices &amp; checks'!$Y$6,UsefulSeries!$O185,0):OFFSET('Useful matrices &amp; checks'!$Z$7,UsefulSeries!$O185,0),OFFSET('SS Taylor expansion'!$AG$6,UsefulSeries!$O185,0):OFFSET('SS Taylor expansion'!$AG$7,UsefulSeries!$O185,0)))+TRANSPOSE(MMULT(OFFSET('Useful matrices &amp; checks'!$AC$6,UsefulSeries!$O185,0):OFFSET('Useful matrices &amp; checks'!$AD$7,UsefulSeries!$O185,0),TRANSPOSE(F193:G193)))</f>
        <v>-1.5142038007284384E-5</v>
      </c>
      <c r="G194" s="29">
        <f ca="1"/>
        <v>1.1421357156906883E-4</v>
      </c>
      <c r="H194" s="29">
        <f t="array" aca="1" ref="H194:I194" ca="1">TRANSPOSE(MMULT(OFFSET('Useful matrices &amp; checks'!$Y$6,UsefulSeries!$O185,0):OFFSET('Useful matrices &amp; checks'!$Z$7,UsefulSeries!$O185,0),OFFSET('SS Taylor expansion'!$AH$6,UsefulSeries!$O185,0):OFFSET('SS Taylor expansion'!$AH$7,UsefulSeries!$O185,0)))+TRANSPOSE(MMULT(OFFSET('Useful matrices &amp; checks'!$AC$6,UsefulSeries!$O185,0):OFFSET('Useful matrices &amp; checks'!$AD$7,UsefulSeries!$O185,0),TRANSPOSE(H193:I193)))</f>
        <v>-1.4227960252866979E-4</v>
      </c>
      <c r="I194" s="29">
        <f ca="1"/>
        <v>-3.0049047059320009E-4</v>
      </c>
      <c r="J194" s="29">
        <f t="array" aca="1" ref="J194:K194" ca="1">TRANSPOSE(MMULT(OFFSET('Useful matrices &amp; checks'!$Y$6,UsefulSeries!$O185,0):OFFSET('Useful matrices &amp; checks'!$Z$7,UsefulSeries!$O185,0),OFFSET('SS Taylor expansion'!$AI$6,UsefulSeries!$O185,0):OFFSET('SS Taylor expansion'!$AI$7,UsefulSeries!$O185,0)))+TRANSPOSE(MMULT(OFFSET('Useful matrices &amp; checks'!$AC$6,UsefulSeries!$O185,0):OFFSET('Useful matrices &amp; checks'!$AD$7,UsefulSeries!$O185,0),TRANSPOSE(J193:K193)))</f>
        <v>1.0103367707476334E-3</v>
      </c>
      <c r="K194" s="29">
        <f ca="1"/>
        <v>-2.3602757615052517E-5</v>
      </c>
      <c r="L194" s="29">
        <f t="array" aca="1" ref="L194:M194" ca="1">TRANSPOSE(MMULT(OFFSET('Useful matrices &amp; checks'!$Y$6,UsefulSeries!$O185,0):OFFSET('Useful matrices &amp; checks'!$Z$7,UsefulSeries!$O185,0),OFFSET('SS Taylor expansion'!$AJ$6,UsefulSeries!$O185,0):OFFSET('SS Taylor expansion'!$AJ$7,UsefulSeries!$O185,0)))+TRANSPOSE(MMULT(OFFSET('Useful matrices &amp; checks'!$AC$6,UsefulSeries!$O185,0):OFFSET('Useful matrices &amp; checks'!$AD$7,UsefulSeries!$O185,0),TRANSPOSE(L193:M193)))</f>
        <v>1.0701580891451728E-4</v>
      </c>
      <c r="M194" s="29">
        <f ca="1"/>
        <v>-6.258459959896512E-5</v>
      </c>
      <c r="N194" s="39">
        <f t="array" aca="1" ref="N194:O194" ca="1">TRANSPOSE(MMULT(OFFSET('Useful matrices &amp; checks'!$AC$6,UsefulSeries!$O185,0):OFFSET('Useful matrices &amp; checks'!$AD$7,UsefulSeries!$O185,0),TRANSPOSE(N193:O193)))</f>
        <v>9.6402868375962185E-9</v>
      </c>
      <c r="O194" s="39">
        <f ca="1"/>
        <v>-2.934994097603078E-10</v>
      </c>
      <c r="P194" s="39">
        <f t="shared" ca="1" si="8"/>
        <v>-4.5883504258323153E-4</v>
      </c>
      <c r="Q194" s="39">
        <f t="shared" ca="1" si="9"/>
        <v>-7.3131474377950678E-6</v>
      </c>
      <c r="R194" s="29"/>
      <c r="S194" s="29">
        <f>'Flow probs &amp; rates'!E187-'Flow probs &amp; rates'!E186</f>
        <v>9.3728163755391058E-4</v>
      </c>
      <c r="T194" s="29">
        <f>'Flow probs &amp; rates'!F187-'Flow probs &amp; rates'!F186</f>
        <v>-1.2759019258756082E-4</v>
      </c>
      <c r="U194" s="29">
        <f>'Flow probs &amp; rates'!H187-'Flow probs &amp; rates'!H186</f>
        <v>-6.5152611108510589E-4</v>
      </c>
      <c r="V194" s="29"/>
      <c r="W194" s="29">
        <f ca="1">(1-'Flow probs &amp; rates'!$H186)*'Output - Variance decomp.'!C194/('Flow probs &amp; rates'!$E186+'Flow probs &amp; rates'!$F186)-'Flow probs &amp; rates'!$H186*'Output - Variance decomp.'!B194/('Flow probs &amp; rates'!$E186+'Flow probs &amp; rates'!$F186)</f>
        <v>2.2073773578946891E-4</v>
      </c>
      <c r="X194" s="29">
        <f ca="1">(1-'Flow probs &amp; rates'!$H186)*'Output - Variance decomp.'!E194/('Flow probs &amp; rates'!$E186+'Flow probs &amp; rates'!$F186)-'Flow probs &amp; rates'!$H186*'Output - Variance decomp.'!D194/('Flow probs &amp; rates'!$E186+'Flow probs &amp; rates'!$F186)</f>
        <v>-3.5840111454458681E-5</v>
      </c>
      <c r="Y194" s="29">
        <f ca="1">(1-'Flow probs &amp; rates'!$H186)*'Output - Variance decomp.'!G194/('Flow probs &amp; rates'!$E186+'Flow probs &amp; rates'!$F186)-'Flow probs &amp; rates'!$H186*'Output - Variance decomp.'!F194/('Flow probs &amp; rates'!$E186+'Flow probs &amp; rates'!$F186)</f>
        <v>1.6523523143984915E-4</v>
      </c>
      <c r="Z194" s="29">
        <f ca="1">(1-'Flow probs &amp; rates'!$H186)*'Output - Variance decomp.'!I194/('Flow probs &amp; rates'!$E186+'Flow probs &amp; rates'!$F186)-'Flow probs &amp; rates'!$H186*'Output - Variance decomp.'!H194/('Flow probs &amp; rates'!$E186+'Flow probs &amp; rates'!$F186)</f>
        <v>-4.2064863620536804E-4</v>
      </c>
      <c r="AA194" s="29">
        <f ca="1">(1-'Flow probs &amp; rates'!$H186)*'Output - Variance decomp.'!K194/('Flow probs &amp; rates'!$E186+'Flow probs &amp; rates'!$F186)-'Flow probs &amp; rates'!$H186*'Output - Variance decomp.'!J194/('Flow probs &amp; rates'!$E186+'Flow probs &amp; rates'!$F186)</f>
        <v>-1.1200212661469607E-4</v>
      </c>
      <c r="AB194" s="29">
        <f ca="1">(1-'Flow probs &amp; rates'!$H186)*'Output - Variance decomp.'!M194/('Flow probs &amp; rates'!$E186+'Flow probs &amp; rates'!$F186)-'Flow probs &amp; rates'!$H186*'Output - Variance decomp.'!L194/('Flow probs &amp; rates'!$E186+'Flow probs &amp; rates'!$F186)</f>
        <v>-9.817327099425561E-5</v>
      </c>
      <c r="AC194" s="29">
        <f ca="1">(1-'Flow probs &amp; rates'!$H186)*'Output - Variance decomp.'!O194/('Flow probs &amp; rates'!$E186+'Flow probs &amp; rates'!$F186)-'Flow probs &amp; rates'!$H186*'Output - Variance decomp.'!N194/('Flow probs &amp; rates'!$E186+'Flow probs &amp; rates'!$F186)</f>
        <v>-1.1667826378619726E-9</v>
      </c>
      <c r="AD194" s="29">
        <f t="shared" ca="1" si="7"/>
        <v>-3.7083376626300768E-4</v>
      </c>
    </row>
    <row r="195" spans="1:30" x14ac:dyDescent="0.35">
      <c r="A195" s="2" t="s">
        <v>243</v>
      </c>
      <c r="B195" s="29">
        <f t="array" aca="1" ref="B195:C195" ca="1">TRANSPOSE(MMULT(OFFSET('Useful matrices &amp; checks'!$Y$6,UsefulSeries!$O186,0):OFFSET('Useful matrices &amp; checks'!$Z$7,UsefulSeries!$O186,0),OFFSET('SS Taylor expansion'!$AE$6,UsefulSeries!$O186,0):OFFSET('SS Taylor expansion'!$AE$7,UsefulSeries!$O186,0)))+TRANSPOSE(MMULT(OFFSET('Useful matrices &amp; checks'!$AC$6,UsefulSeries!$O186,0):OFFSET('Useful matrices &amp; checks'!$AD$7,UsefulSeries!$O186,0),TRANSPOSE(B194:C194)))</f>
        <v>-1.7312154771037601E-4</v>
      </c>
      <c r="C195" s="29">
        <f ca="1"/>
        <v>3.2184267274220859E-4</v>
      </c>
      <c r="D195" s="29">
        <f t="array" aca="1" ref="D195:E195" ca="1">TRANSPOSE(MMULT(OFFSET('Useful matrices &amp; checks'!$Y$6,UsefulSeries!$O186,0):OFFSET('Useful matrices &amp; checks'!$Z$7,UsefulSeries!$O186,0),OFFSET('SS Taylor expansion'!$AF$6,UsefulSeries!$O186,0):OFFSET('SS Taylor expansion'!$AF$7,UsefulSeries!$O186,0)))+TRANSPOSE(MMULT(OFFSET('Useful matrices &amp; checks'!$AC$6,UsefulSeries!$O186,0):OFFSET('Useful matrices &amp; checks'!$AD$7,UsefulSeries!$O186,0),TRANSPOSE(D194:E194)))</f>
        <v>-8.7798217488614942E-6</v>
      </c>
      <c r="E195" s="29">
        <f ca="1"/>
        <v>-3.5407290062099263E-6</v>
      </c>
      <c r="F195" s="29">
        <f t="array" aca="1" ref="F195:G195" ca="1">TRANSPOSE(MMULT(OFFSET('Useful matrices &amp; checks'!$Y$6,UsefulSeries!$O186,0):OFFSET('Useful matrices &amp; checks'!$Z$7,UsefulSeries!$O186,0),OFFSET('SS Taylor expansion'!$AG$6,UsefulSeries!$O186,0):OFFSET('SS Taylor expansion'!$AG$7,UsefulSeries!$O186,0)))+TRANSPOSE(MMULT(OFFSET('Useful matrices &amp; checks'!$AC$6,UsefulSeries!$O186,0):OFFSET('Useful matrices &amp; checks'!$AD$7,UsefulSeries!$O186,0),TRANSPOSE(F194:G194)))</f>
        <v>3.2038572704215409E-4</v>
      </c>
      <c r="G195" s="29">
        <f ca="1"/>
        <v>-2.2469775832295678E-4</v>
      </c>
      <c r="H195" s="29">
        <f t="array" aca="1" ref="H195:I195" ca="1">TRANSPOSE(MMULT(OFFSET('Useful matrices &amp; checks'!$Y$6,UsefulSeries!$O186,0):OFFSET('Useful matrices &amp; checks'!$Z$7,UsefulSeries!$O186,0),OFFSET('SS Taylor expansion'!$AH$6,UsefulSeries!$O186,0):OFFSET('SS Taylor expansion'!$AH$7,UsefulSeries!$O186,0)))+TRANSPOSE(MMULT(OFFSET('Useful matrices &amp; checks'!$AC$6,UsefulSeries!$O186,0):OFFSET('Useful matrices &amp; checks'!$AD$7,UsefulSeries!$O186,0),TRANSPOSE(H194:I194)))</f>
        <v>-2.2469471588348181E-4</v>
      </c>
      <c r="I195" s="29">
        <f ca="1"/>
        <v>-4.9262183555951204E-4</v>
      </c>
      <c r="J195" s="29">
        <f t="array" aca="1" ref="J195:K195" ca="1">TRANSPOSE(MMULT(OFFSET('Useful matrices &amp; checks'!$Y$6,UsefulSeries!$O186,0):OFFSET('Useful matrices &amp; checks'!$Z$7,UsefulSeries!$O186,0),OFFSET('SS Taylor expansion'!$AI$6,UsefulSeries!$O186,0):OFFSET('SS Taylor expansion'!$AI$7,UsefulSeries!$O186,0)))+TRANSPOSE(MMULT(OFFSET('Useful matrices &amp; checks'!$AC$6,UsefulSeries!$O186,0):OFFSET('Useful matrices &amp; checks'!$AD$7,UsefulSeries!$O186,0),TRANSPOSE(J194:K194)))</f>
        <v>2.4394301872470293E-4</v>
      </c>
      <c r="K195" s="29">
        <f ca="1"/>
        <v>-2.3061922787258371E-5</v>
      </c>
      <c r="L195" s="29">
        <f t="array" aca="1" ref="L195:M195" ca="1">TRANSPOSE(MMULT(OFFSET('Useful matrices &amp; checks'!$Y$6,UsefulSeries!$O186,0):OFFSET('Useful matrices &amp; checks'!$Z$7,UsefulSeries!$O186,0),OFFSET('SS Taylor expansion'!$AJ$6,UsefulSeries!$O186,0):OFFSET('SS Taylor expansion'!$AJ$7,UsefulSeries!$O186,0)))+TRANSPOSE(MMULT(OFFSET('Useful matrices &amp; checks'!$AC$6,UsefulSeries!$O186,0):OFFSET('Useful matrices &amp; checks'!$AD$7,UsefulSeries!$O186,0),TRANSPOSE(L194:M194)))</f>
        <v>7.3418343208579186E-5</v>
      </c>
      <c r="M195" s="29">
        <f ca="1"/>
        <v>-1.6816152145639551E-4</v>
      </c>
      <c r="N195" s="39">
        <f t="array" aca="1" ref="N195:O195" ca="1">TRANSPOSE(MMULT(OFFSET('Useful matrices &amp; checks'!$AC$6,UsefulSeries!$O186,0):OFFSET('Useful matrices &amp; checks'!$AD$7,UsefulSeries!$O186,0),TRANSPOSE(N194:O194)))</f>
        <v>8.9268877002775291E-9</v>
      </c>
      <c r="O195" s="39">
        <f ca="1"/>
        <v>-4.1006294754717858E-10</v>
      </c>
      <c r="P195" s="39">
        <f t="shared" ca="1" si="8"/>
        <v>-4.3857269795938086E-4</v>
      </c>
      <c r="Q195" s="39">
        <f t="shared" ca="1" si="9"/>
        <v>-8.2449805171683243E-6</v>
      </c>
      <c r="R195" s="29"/>
      <c r="S195" s="29">
        <f>'Flow probs &amp; rates'!E188-'Flow probs &amp; rates'!E187</f>
        <v>-2.0741276743896364E-4</v>
      </c>
      <c r="T195" s="29">
        <f>'Flow probs &amp; rates'!F188-'Flow probs &amp; rates'!F187</f>
        <v>-5.9848648497023982E-4</v>
      </c>
      <c r="U195" s="29">
        <f>'Flow probs &amp; rates'!H188-'Flow probs &amp; rates'!H187</f>
        <v>-7.4069464611905417E-4</v>
      </c>
      <c r="V195" s="29"/>
      <c r="W195" s="29">
        <f ca="1">(1-'Flow probs &amp; rates'!$H187)*'Output - Variance decomp.'!C195/('Flow probs &amp; rates'!$E187+'Flow probs &amp; rates'!$F187)-'Flow probs &amp; rates'!$H187*'Output - Variance decomp.'!B195/('Flow probs &amp; rates'!$E187+'Flow probs &amp; rates'!$F187)</f>
        <v>4.752646578477133E-4</v>
      </c>
      <c r="X195" s="29">
        <f ca="1">(1-'Flow probs &amp; rates'!$H187)*'Output - Variance decomp.'!E195/('Flow probs &amp; rates'!$E187+'Flow probs &amp; rates'!$F187)-'Flow probs &amp; rates'!$H187*'Output - Variance decomp.'!D195/('Flow probs &amp; rates'!$E187+'Flow probs &amp; rates'!$F187)</f>
        <v>-4.4142384930340819E-6</v>
      </c>
      <c r="Y195" s="29">
        <f ca="1">(1-'Flow probs &amp; rates'!$H187)*'Output - Variance decomp.'!G195/('Flow probs &amp; rates'!$E187+'Flow probs &amp; rates'!$F187)-'Flow probs &amp; rates'!$H187*'Output - Variance decomp.'!F195/('Flow probs &amp; rates'!$E187+'Flow probs &amp; rates'!$F187)</f>
        <v>-3.4701797674609755E-4</v>
      </c>
      <c r="Z195" s="29">
        <f ca="1">(1-'Flow probs &amp; rates'!$H187)*'Output - Variance decomp.'!I195/('Flow probs &amp; rates'!$E187+'Flow probs &amp; rates'!$F187)-'Flow probs &amp; rates'!$H187*'Output - Variance decomp.'!H195/('Flow probs &amp; rates'!$E187+'Flow probs &amp; rates'!$F187)</f>
        <v>-6.9013128535889685E-4</v>
      </c>
      <c r="AA195" s="29">
        <f ca="1">(1-'Flow probs &amp; rates'!$H187)*'Output - Variance decomp.'!K195/('Flow probs &amp; rates'!$E187+'Flow probs &amp; rates'!$F187)-'Flow probs &amp; rates'!$H187*'Output - Variance decomp.'!J195/('Flow probs &amp; rates'!$E187+'Flow probs &amp; rates'!$F187)</f>
        <v>-5.17030226855017E-5</v>
      </c>
      <c r="AB195" s="29">
        <f ca="1">(1-'Flow probs &amp; rates'!$H187)*'Output - Variance decomp.'!M195/('Flow probs &amp; rates'!$E187+'Flow probs &amp; rates'!$F187)-'Flow probs &amp; rates'!$H187*'Output - Variance decomp.'!L195/('Flow probs &amp; rates'!$E187+'Flow probs &amp; rates'!$F187)</f>
        <v>-2.4702536456845892E-4</v>
      </c>
      <c r="AC195" s="29">
        <f ca="1">(1-'Flow probs &amp; rates'!$H187)*'Output - Variance decomp.'!O195/('Flow probs &amp; rates'!$E187+'Flow probs &amp; rates'!$F187)-'Flow probs &amp; rates'!$H187*'Output - Variance decomp.'!N195/('Flow probs &amp; rates'!$E187+'Flow probs &amp; rates'!$F187)</f>
        <v>-1.2691231163170744E-9</v>
      </c>
      <c r="AD195" s="29">
        <f t="shared" ca="1" si="7"/>
        <v>1.2433385300833792E-4</v>
      </c>
    </row>
    <row r="196" spans="1:30" x14ac:dyDescent="0.35">
      <c r="A196" s="2" t="s">
        <v>244</v>
      </c>
      <c r="B196" s="29">
        <f t="array" aca="1" ref="B196:C196" ca="1">TRANSPOSE(MMULT(OFFSET('Useful matrices &amp; checks'!$Y$6,UsefulSeries!$O187,0):OFFSET('Useful matrices &amp; checks'!$Z$7,UsefulSeries!$O187,0),OFFSET('SS Taylor expansion'!$AE$6,UsefulSeries!$O187,0):OFFSET('SS Taylor expansion'!$AE$7,UsefulSeries!$O187,0)))+TRANSPOSE(MMULT(OFFSET('Useful matrices &amp; checks'!$AC$6,UsefulSeries!$O187,0):OFFSET('Useful matrices &amp; checks'!$AD$7,UsefulSeries!$O187,0),TRANSPOSE(B195:C195)))</f>
        <v>1.459000529092703E-4</v>
      </c>
      <c r="C196" s="29">
        <f ca="1"/>
        <v>-2.9066422973468109E-5</v>
      </c>
      <c r="D196" s="29">
        <f t="array" aca="1" ref="D196:E196" ca="1">TRANSPOSE(MMULT(OFFSET('Useful matrices &amp; checks'!$Y$6,UsefulSeries!$O187,0):OFFSET('Useful matrices &amp; checks'!$Z$7,UsefulSeries!$O187,0),OFFSET('SS Taylor expansion'!$AF$6,UsefulSeries!$O187,0):OFFSET('SS Taylor expansion'!$AF$7,UsefulSeries!$O187,0)))+TRANSPOSE(MMULT(OFFSET('Useful matrices &amp; checks'!$AC$6,UsefulSeries!$O187,0):OFFSET('Useful matrices &amp; checks'!$AD$7,UsefulSeries!$O187,0),TRANSPOSE(D195:E195)))</f>
        <v>1.8531431273569065E-4</v>
      </c>
      <c r="E196" s="29">
        <f ca="1"/>
        <v>1.2956632980226782E-7</v>
      </c>
      <c r="F196" s="29">
        <f t="array" aca="1" ref="F196:G196" ca="1">TRANSPOSE(MMULT(OFFSET('Useful matrices &amp; checks'!$Y$6,UsefulSeries!$O187,0):OFFSET('Useful matrices &amp; checks'!$Z$7,UsefulSeries!$O187,0),OFFSET('SS Taylor expansion'!$AG$6,UsefulSeries!$O187,0):OFFSET('SS Taylor expansion'!$AG$7,UsefulSeries!$O187,0)))+TRANSPOSE(MMULT(OFFSET('Useful matrices &amp; checks'!$AC$6,UsefulSeries!$O187,0):OFFSET('Useful matrices &amp; checks'!$AD$7,UsefulSeries!$O187,0),TRANSPOSE(F195:G195)))</f>
        <v>4.4525798366388435E-4</v>
      </c>
      <c r="G196" s="29">
        <f ca="1"/>
        <v>-2.9423229524448951E-4</v>
      </c>
      <c r="H196" s="29">
        <f t="array" aca="1" ref="H196:I196" ca="1">TRANSPOSE(MMULT(OFFSET('Useful matrices &amp; checks'!$Y$6,UsefulSeries!$O187,0):OFFSET('Useful matrices &amp; checks'!$Z$7,UsefulSeries!$O187,0),OFFSET('SS Taylor expansion'!$AH$6,UsefulSeries!$O187,0):OFFSET('SS Taylor expansion'!$AH$7,UsefulSeries!$O187,0)))+TRANSPOSE(MMULT(OFFSET('Useful matrices &amp; checks'!$AC$6,UsefulSeries!$O187,0):OFFSET('Useful matrices &amp; checks'!$AD$7,UsefulSeries!$O187,0),TRANSPOSE(H195:I195)))</f>
        <v>-3.278183392493297E-4</v>
      </c>
      <c r="I196" s="29">
        <f ca="1"/>
        <v>-3.3331400820259369E-4</v>
      </c>
      <c r="J196" s="29">
        <f t="array" aca="1" ref="J196:K196" ca="1">TRANSPOSE(MMULT(OFFSET('Useful matrices &amp; checks'!$Y$6,UsefulSeries!$O187,0):OFFSET('Useful matrices &amp; checks'!$Z$7,UsefulSeries!$O187,0),OFFSET('SS Taylor expansion'!$AI$6,UsefulSeries!$O187,0):OFFSET('SS Taylor expansion'!$AI$7,UsefulSeries!$O187,0)))+TRANSPOSE(MMULT(OFFSET('Useful matrices &amp; checks'!$AC$6,UsefulSeries!$O187,0):OFFSET('Useful matrices &amp; checks'!$AD$7,UsefulSeries!$O187,0),TRANSPOSE(J195:K195)))</f>
        <v>6.1790912902887454E-4</v>
      </c>
      <c r="K196" s="29">
        <f ca="1"/>
        <v>-6.9525294884383651E-6</v>
      </c>
      <c r="L196" s="29">
        <f t="array" aca="1" ref="L196:M196" ca="1">TRANSPOSE(MMULT(OFFSET('Useful matrices &amp; checks'!$Y$6,UsefulSeries!$O187,0):OFFSET('Useful matrices &amp; checks'!$Z$7,UsefulSeries!$O187,0),OFFSET('SS Taylor expansion'!$AJ$6,UsefulSeries!$O187,0):OFFSET('SS Taylor expansion'!$AJ$7,UsefulSeries!$O187,0)))+TRANSPOSE(MMULT(OFFSET('Useful matrices &amp; checks'!$AC$6,UsefulSeries!$O187,0):OFFSET('Useful matrices &amp; checks'!$AD$7,UsefulSeries!$O187,0),TRANSPOSE(L195:M195)))</f>
        <v>6.7897215739187288E-5</v>
      </c>
      <c r="M196" s="29">
        <f ca="1"/>
        <v>1.2538983767310531E-4</v>
      </c>
      <c r="N196" s="39">
        <f t="array" aca="1" ref="N196:O196" ca="1">TRANSPOSE(MMULT(OFFSET('Useful matrices &amp; checks'!$AC$6,UsefulSeries!$O187,0):OFFSET('Useful matrices &amp; checks'!$AD$7,UsefulSeries!$O187,0),TRANSPOSE(N195:O195)))</f>
        <v>8.4774125246530358E-9</v>
      </c>
      <c r="O196" s="39">
        <f ca="1"/>
        <v>-1.6684980633831695E-10</v>
      </c>
      <c r="P196" s="39">
        <f t="shared" ca="1" si="8"/>
        <v>-4.2612815940001116E-4</v>
      </c>
      <c r="Q196" s="39">
        <f t="shared" ca="1" si="9"/>
        <v>-1.9363551653305417E-5</v>
      </c>
      <c r="R196" s="29"/>
      <c r="S196" s="29">
        <f>'Flow probs &amp; rates'!E189-'Flow probs &amp; rates'!E188</f>
        <v>7.0834067284009095E-4</v>
      </c>
      <c r="T196" s="29">
        <f>'Flow probs &amp; rates'!F189-'Flow probs &amp; rates'!F188</f>
        <v>-5.5740957040919387E-4</v>
      </c>
      <c r="U196" s="29">
        <f>'Flow probs &amp; rates'!H189-'Flow probs &amp; rates'!H188</f>
        <v>-1.4615072968314491E-5</v>
      </c>
      <c r="V196" s="29"/>
      <c r="W196" s="29">
        <f ca="1">(1-'Flow probs &amp; rates'!$H188)*'Output - Variance decomp.'!C196/('Flow probs &amp; rates'!$E188+'Flow probs &amp; rates'!$F188)-'Flow probs &amp; rates'!$H188*'Output - Variance decomp.'!B196/('Flow probs &amp; rates'!$E188+'Flow probs &amp; rates'!$F188)</f>
        <v>-5.2784454648966913E-5</v>
      </c>
      <c r="X196" s="29">
        <f ca="1">(1-'Flow probs &amp; rates'!$H188)*'Output - Variance decomp.'!E196/('Flow probs &amp; rates'!$E188+'Flow probs &amp; rates'!$F188)-'Flow probs &amp; rates'!$H188*'Output - Variance decomp.'!D196/('Flow probs &amp; rates'!$E188+'Flow probs &amp; rates'!$F188)</f>
        <v>-1.3747473609412965E-5</v>
      </c>
      <c r="Y196" s="29">
        <f ca="1">(1-'Flow probs &amp; rates'!$H188)*'Output - Variance decomp.'!G196/('Flow probs &amp; rates'!$E188+'Flow probs &amp; rates'!$F188)-'Flow probs &amp; rates'!$H188*'Output - Variance decomp.'!F196/('Flow probs &amp; rates'!$E188+'Flow probs &amp; rates'!$F188)</f>
        <v>-4.567537232474075E-4</v>
      </c>
      <c r="Z196" s="29">
        <f ca="1">(1-'Flow probs &amp; rates'!$H188)*'Output - Variance decomp.'!I196/('Flow probs &amp; rates'!$E188+'Flow probs &amp; rates'!$F188)-'Flow probs &amp; rates'!$H188*'Output - Variance decomp.'!H196/('Flow probs &amp; rates'!$E188+'Flow probs &amp; rates'!$F188)</f>
        <v>-4.5484766623739634E-4</v>
      </c>
      <c r="AA196" s="29">
        <f ca="1">(1-'Flow probs &amp; rates'!$H188)*'Output - Variance decomp.'!K196/('Flow probs &amp; rates'!$E188+'Flow probs &amp; rates'!$F188)-'Flow probs &amp; rates'!$H188*'Output - Variance decomp.'!J196/('Flow probs &amp; rates'!$E188+'Flow probs &amp; rates'!$F188)</f>
        <v>-5.6462577517692654E-5</v>
      </c>
      <c r="AB196" s="29">
        <f ca="1">(1-'Flow probs &amp; rates'!$H188)*'Output - Variance decomp.'!M196/('Flow probs &amp; rates'!$E188+'Flow probs &amp; rates'!$F188)-'Flow probs &amp; rates'!$H188*'Output - Variance decomp.'!L196/('Flow probs &amp; rates'!$E188+'Flow probs &amp; rates'!$F188)</f>
        <v>1.752771902072972E-4</v>
      </c>
      <c r="AC196" s="29">
        <f ca="1">(1-'Flow probs &amp; rates'!$H188)*'Output - Variance decomp.'!O196/('Flow probs &amp; rates'!$E188+'Flow probs &amp; rates'!$F188)-'Flow probs &amp; rates'!$H188*'Output - Variance decomp.'!N196/('Flow probs &amp; rates'!$E188+'Flow probs &amp; rates'!$F188)</f>
        <v>-8.7744595005234239E-10</v>
      </c>
      <c r="AD196" s="29">
        <f t="shared" ca="1" si="7"/>
        <v>8.447045095312148E-4</v>
      </c>
    </row>
    <row r="197" spans="1:30" x14ac:dyDescent="0.35">
      <c r="A197" s="2" t="s">
        <v>245</v>
      </c>
      <c r="B197" s="29">
        <f t="array" aca="1" ref="B197:C197" ca="1">TRANSPOSE(MMULT(OFFSET('Useful matrices &amp; checks'!$Y$6,UsefulSeries!$O188,0):OFFSET('Useful matrices &amp; checks'!$Z$7,UsefulSeries!$O188,0),OFFSET('SS Taylor expansion'!$AE$6,UsefulSeries!$O188,0):OFFSET('SS Taylor expansion'!$AE$7,UsefulSeries!$O188,0)))+TRANSPOSE(MMULT(OFFSET('Useful matrices &amp; checks'!$AC$6,UsefulSeries!$O188,0):OFFSET('Useful matrices &amp; checks'!$AD$7,UsefulSeries!$O188,0),TRANSPOSE(B196:C196)))</f>
        <v>3.4903609707373425E-4</v>
      </c>
      <c r="C197" s="29">
        <f ca="1"/>
        <v>-2.0937980576658669E-4</v>
      </c>
      <c r="D197" s="29">
        <f t="array" aca="1" ref="D197:E197" ca="1">TRANSPOSE(MMULT(OFFSET('Useful matrices &amp; checks'!$Y$6,UsefulSeries!$O188,0):OFFSET('Useful matrices &amp; checks'!$Z$7,UsefulSeries!$O188,0),OFFSET('SS Taylor expansion'!$AF$6,UsefulSeries!$O188,0):OFFSET('SS Taylor expansion'!$AF$7,UsefulSeries!$O188,0)))+TRANSPOSE(MMULT(OFFSET('Useful matrices &amp; checks'!$AC$6,UsefulSeries!$O188,0):OFFSET('Useful matrices &amp; checks'!$AD$7,UsefulSeries!$O188,0),TRANSPOSE(D196:E196)))</f>
        <v>3.6165513018709283E-4</v>
      </c>
      <c r="E197" s="29">
        <f ca="1"/>
        <v>3.7566250881516114E-6</v>
      </c>
      <c r="F197" s="29">
        <f t="array" aca="1" ref="F197:G197" ca="1">TRANSPOSE(MMULT(OFFSET('Useful matrices &amp; checks'!$Y$6,UsefulSeries!$O188,0):OFFSET('Useful matrices &amp; checks'!$Z$7,UsefulSeries!$O188,0),OFFSET('SS Taylor expansion'!$AG$6,UsefulSeries!$O188,0):OFFSET('SS Taylor expansion'!$AG$7,UsefulSeries!$O188,0)))+TRANSPOSE(MMULT(OFFSET('Useful matrices &amp; checks'!$AC$6,UsefulSeries!$O188,0):OFFSET('Useful matrices &amp; checks'!$AD$7,UsefulSeries!$O188,0),TRANSPOSE(F196:G196)))</f>
        <v>4.7736177488827706E-4</v>
      </c>
      <c r="G197" s="29">
        <f ca="1"/>
        <v>-2.7236943900175114E-4</v>
      </c>
      <c r="H197" s="29">
        <f t="array" aca="1" ref="H197:I197" ca="1">TRANSPOSE(MMULT(OFFSET('Useful matrices &amp; checks'!$Y$6,UsefulSeries!$O188,0):OFFSET('Useful matrices &amp; checks'!$Z$7,UsefulSeries!$O188,0),OFFSET('SS Taylor expansion'!$AH$6,UsefulSeries!$O188,0):OFFSET('SS Taylor expansion'!$AH$7,UsefulSeries!$O188,0)))+TRANSPOSE(MMULT(OFFSET('Useful matrices &amp; checks'!$AC$6,UsefulSeries!$O188,0):OFFSET('Useful matrices &amp; checks'!$AD$7,UsefulSeries!$O188,0),TRANSPOSE(H196:I196)))</f>
        <v>-3.6066647483523379E-4</v>
      </c>
      <c r="I197" s="29">
        <f ca="1"/>
        <v>-8.3310291693272496E-5</v>
      </c>
      <c r="J197" s="29">
        <f t="array" aca="1" ref="J197:K197" ca="1">TRANSPOSE(MMULT(OFFSET('Useful matrices &amp; checks'!$Y$6,UsefulSeries!$O188,0):OFFSET('Useful matrices &amp; checks'!$Z$7,UsefulSeries!$O188,0),OFFSET('SS Taylor expansion'!$AI$6,UsefulSeries!$O188,0):OFFSET('SS Taylor expansion'!$AI$7,UsefulSeries!$O188,0)))+TRANSPOSE(MMULT(OFFSET('Useful matrices &amp; checks'!$AC$6,UsefulSeries!$O188,0):OFFSET('Useful matrices &amp; checks'!$AD$7,UsefulSeries!$O188,0),TRANSPOSE(J196:K196)))</f>
        <v>5.1097142012689035E-4</v>
      </c>
      <c r="K197" s="29">
        <f ca="1"/>
        <v>1.1673886215361263E-8</v>
      </c>
      <c r="L197" s="29">
        <f t="array" aca="1" ref="L197:M197" ca="1">TRANSPOSE(MMULT(OFFSET('Useful matrices &amp; checks'!$Y$6,UsefulSeries!$O188,0):OFFSET('Useful matrices &amp; checks'!$Z$7,UsefulSeries!$O188,0),OFFSET('SS Taylor expansion'!$AJ$6,UsefulSeries!$O188,0):OFFSET('SS Taylor expansion'!$AJ$7,UsefulSeries!$O188,0)))+TRANSPOSE(MMULT(OFFSET('Useful matrices &amp; checks'!$AC$6,UsefulSeries!$O188,0):OFFSET('Useful matrices &amp; checks'!$AD$7,UsefulSeries!$O188,0),TRANSPOSE(L196:M196)))</f>
        <v>1.1786587829144903E-4</v>
      </c>
      <c r="M197" s="29">
        <f ca="1"/>
        <v>2.7530252438577748E-4</v>
      </c>
      <c r="N197" s="39">
        <f t="array" aca="1" ref="N197:O197" ca="1">TRANSPOSE(MMULT(OFFSET('Useful matrices &amp; checks'!$AC$6,UsefulSeries!$O188,0):OFFSET('Useful matrices &amp; checks'!$AD$7,UsefulSeries!$O188,0),TRANSPOSE(N196:O196)))</f>
        <v>7.9145755988824844E-9</v>
      </c>
      <c r="O197" s="39">
        <f ca="1"/>
        <v>-2.9860639183135359E-11</v>
      </c>
      <c r="P197" s="39">
        <f t="shared" ca="1" si="8"/>
        <v>-3.9761204749518523E-4</v>
      </c>
      <c r="Q197" s="39">
        <f t="shared" ca="1" si="9"/>
        <v>-2.2182295685427415E-5</v>
      </c>
      <c r="R197" s="29"/>
      <c r="S197" s="29">
        <f>'Flow probs &amp; rates'!E190-'Flow probs &amp; rates'!E189</f>
        <v>1.0586196928126235E-3</v>
      </c>
      <c r="T197" s="29">
        <f>'Flow probs &amp; rates'!F190-'Flow probs &amp; rates'!F189</f>
        <v>-3.0817103864753254E-4</v>
      </c>
      <c r="U197" s="29">
        <f>'Flow probs &amp; rates'!H190-'Flow probs &amp; rates'!H189</f>
        <v>4.1681089570561047E-5</v>
      </c>
      <c r="V197" s="29"/>
      <c r="W197" s="29">
        <f ca="1">(1-'Flow probs &amp; rates'!$H189)*'Output - Variance decomp.'!C197/('Flow probs &amp; rates'!$E189+'Flow probs &amp; rates'!$F189)-'Flow probs &amp; rates'!$H189*'Output - Variance decomp.'!B197/('Flow probs &amp; rates'!$E189+'Flow probs &amp; rates'!$F189)</f>
        <v>-3.2737438676575176E-4</v>
      </c>
      <c r="X197" s="29">
        <f ca="1">(1-'Flow probs &amp; rates'!$H189)*'Output - Variance decomp.'!E197/('Flow probs &amp; rates'!$E189+'Flow probs &amp; rates'!$F189)-'Flow probs &amp; rates'!$H189*'Output - Variance decomp.'!D197/('Flow probs &amp; rates'!$E189+'Flow probs &amp; rates'!$F189)</f>
        <v>-2.1775769183558502E-5</v>
      </c>
      <c r="Y197" s="29">
        <f ca="1">(1-'Flow probs &amp; rates'!$H189)*'Output - Variance decomp.'!G197/('Flow probs &amp; rates'!$E189+'Flow probs &amp; rates'!$F189)-'Flow probs &amp; rates'!$H189*'Output - Variance decomp.'!F197/('Flow probs &amp; rates'!$E189+'Flow probs &amp; rates'!$F189)</f>
        <v>-4.2761407685341614E-4</v>
      </c>
      <c r="Z197" s="29">
        <f ca="1">(1-'Flow probs &amp; rates'!$H189)*'Output - Variance decomp.'!I197/('Flow probs &amp; rates'!$E189+'Flow probs &amp; rates'!$F189)-'Flow probs &amp; rates'!$H189*'Output - Variance decomp.'!H197/('Flow probs &amp; rates'!$E189+'Flow probs &amp; rates'!$F189)</f>
        <v>-9.2717889560664483E-5</v>
      </c>
      <c r="AA197" s="29">
        <f ca="1">(1-'Flow probs &amp; rates'!$H189)*'Output - Variance decomp.'!K197/('Flow probs &amp; rates'!$E189+'Flow probs &amp; rates'!$F189)-'Flow probs &amp; rates'!$H189*'Output - Variance decomp.'!J197/('Flow probs &amp; rates'!$E189+'Flow probs &amp; rates'!$F189)</f>
        <v>-3.8383296330925952E-5</v>
      </c>
      <c r="AB197" s="29">
        <f ca="1">(1-'Flow probs &amp; rates'!$H189)*'Output - Variance decomp.'!M197/('Flow probs &amp; rates'!$E189+'Flow probs &amp; rates'!$F189)-'Flow probs &amp; rates'!$H189*'Output - Variance decomp.'!L197/('Flow probs &amp; rates'!$E189+'Flow probs &amp; rates'!$F189)</f>
        <v>3.8710059606200507E-4</v>
      </c>
      <c r="AC197" s="29">
        <f ca="1">(1-'Flow probs &amp; rates'!$H189)*'Output - Variance decomp.'!O197/('Flow probs &amp; rates'!$E189+'Flow probs &amp; rates'!$F189)-'Flow probs &amp; rates'!$H189*'Output - Variance decomp.'!N197/('Flow probs &amp; rates'!$E189+'Flow probs &amp; rates'!$F189)</f>
        <v>-6.3773695806062575E-10</v>
      </c>
      <c r="AD197" s="29">
        <f t="shared" ca="1" si="7"/>
        <v>5.6244654993983095E-4</v>
      </c>
    </row>
    <row r="198" spans="1:30" x14ac:dyDescent="0.35">
      <c r="A198" s="2" t="s">
        <v>246</v>
      </c>
      <c r="B198" s="29">
        <f t="array" aca="1" ref="B198:C198" ca="1">TRANSPOSE(MMULT(OFFSET('Useful matrices &amp; checks'!$Y$6,UsefulSeries!$O189,0):OFFSET('Useful matrices &amp; checks'!$Z$7,UsefulSeries!$O189,0),OFFSET('SS Taylor expansion'!$AE$6,UsefulSeries!$O189,0):OFFSET('SS Taylor expansion'!$AE$7,UsefulSeries!$O189,0)))+TRANSPOSE(MMULT(OFFSET('Useful matrices &amp; checks'!$AC$6,UsefulSeries!$O189,0):OFFSET('Useful matrices &amp; checks'!$AD$7,UsefulSeries!$O189,0),TRANSPOSE(B197:C197)))</f>
        <v>1.2851774530803935E-4</v>
      </c>
      <c r="C198" s="29">
        <f ca="1"/>
        <v>2.0179033537707873E-5</v>
      </c>
      <c r="D198" s="29">
        <f t="array" aca="1" ref="D198:E198" ca="1">TRANSPOSE(MMULT(OFFSET('Useful matrices &amp; checks'!$Y$6,UsefulSeries!$O189,0):OFFSET('Useful matrices &amp; checks'!$Z$7,UsefulSeries!$O189,0),OFFSET('SS Taylor expansion'!$AF$6,UsefulSeries!$O189,0):OFFSET('SS Taylor expansion'!$AF$7,UsefulSeries!$O189,0)))+TRANSPOSE(MMULT(OFFSET('Useful matrices &amp; checks'!$AC$6,UsefulSeries!$O189,0):OFFSET('Useful matrices &amp; checks'!$AD$7,UsefulSeries!$O189,0),TRANSPOSE(D197:E197)))</f>
        <v>-2.1451507989426886E-4</v>
      </c>
      <c r="E198" s="29">
        <f ca="1"/>
        <v>-2.2574510143665115E-6</v>
      </c>
      <c r="F198" s="29">
        <f t="array" aca="1" ref="F198:G198" ca="1">TRANSPOSE(MMULT(OFFSET('Useful matrices &amp; checks'!$Y$6,UsefulSeries!$O189,0):OFFSET('Useful matrices &amp; checks'!$Z$7,UsefulSeries!$O189,0),OFFSET('SS Taylor expansion'!$AG$6,UsefulSeries!$O189,0):OFFSET('SS Taylor expansion'!$AG$7,UsefulSeries!$O189,0)))+TRANSPOSE(MMULT(OFFSET('Useful matrices &amp; checks'!$AC$6,UsefulSeries!$O189,0):OFFSET('Useful matrices &amp; checks'!$AD$7,UsefulSeries!$O189,0),TRANSPOSE(F197:G197)))</f>
        <v>-1.5250595241701596E-4</v>
      </c>
      <c r="G198" s="29">
        <f ca="1"/>
        <v>3.2984814247548518E-4</v>
      </c>
      <c r="H198" s="29">
        <f t="array" aca="1" ref="H198:I198" ca="1">TRANSPOSE(MMULT(OFFSET('Useful matrices &amp; checks'!$Y$6,UsefulSeries!$O189,0):OFFSET('Useful matrices &amp; checks'!$Z$7,UsefulSeries!$O189,0),OFFSET('SS Taylor expansion'!$AH$6,UsefulSeries!$O189,0):OFFSET('SS Taylor expansion'!$AH$7,UsefulSeries!$O189,0)))+TRANSPOSE(MMULT(OFFSET('Useful matrices &amp; checks'!$AC$6,UsefulSeries!$O189,0):OFFSET('Useful matrices &amp; checks'!$AD$7,UsefulSeries!$O189,0),TRANSPOSE(H197:I197)))</f>
        <v>-3.347670748468952E-4</v>
      </c>
      <c r="I198" s="29">
        <f ca="1"/>
        <v>6.801078035643398E-5</v>
      </c>
      <c r="J198" s="29">
        <f t="array" aca="1" ref="J198:K198" ca="1">TRANSPOSE(MMULT(OFFSET('Useful matrices &amp; checks'!$Y$6,UsefulSeries!$O189,0):OFFSET('Useful matrices &amp; checks'!$Z$7,UsefulSeries!$O189,0),OFFSET('SS Taylor expansion'!$AI$6,UsefulSeries!$O189,0):OFFSET('SS Taylor expansion'!$AI$7,UsefulSeries!$O189,0)))+TRANSPOSE(MMULT(OFFSET('Useful matrices &amp; checks'!$AC$6,UsefulSeries!$O189,0):OFFSET('Useful matrices &amp; checks'!$AD$7,UsefulSeries!$O189,0),TRANSPOSE(J197:K197)))</f>
        <v>-1.4699209688499799E-4</v>
      </c>
      <c r="K198" s="29">
        <f ca="1"/>
        <v>-3.944086838701234E-6</v>
      </c>
      <c r="L198" s="29">
        <f t="array" aca="1" ref="L198:M198" ca="1">TRANSPOSE(MMULT(OFFSET('Useful matrices &amp; checks'!$Y$6,UsefulSeries!$O189,0):OFFSET('Useful matrices &amp; checks'!$Z$7,UsefulSeries!$O189,0),OFFSET('SS Taylor expansion'!$AJ$6,UsefulSeries!$O189,0):OFFSET('SS Taylor expansion'!$AJ$7,UsefulSeries!$O189,0)))+TRANSPOSE(MMULT(OFFSET('Useful matrices &amp; checks'!$AC$6,UsefulSeries!$O189,0):OFFSET('Useful matrices &amp; checks'!$AD$7,UsefulSeries!$O189,0),TRANSPOSE(L197:M197)))</f>
        <v>2.2110252893921945E-4</v>
      </c>
      <c r="M198" s="29">
        <f ca="1"/>
        <v>4.3018905043342543E-4</v>
      </c>
      <c r="N198" s="39">
        <f t="array" aca="1" ref="N198:O198" ca="1">TRANSPOSE(MMULT(OFFSET('Useful matrices &amp; checks'!$AC$6,UsefulSeries!$O189,0):OFFSET('Useful matrices &amp; checks'!$AD$7,UsefulSeries!$O189,0),TRANSPOSE(N197:O197)))</f>
        <v>7.3839472104962824E-9</v>
      </c>
      <c r="O198" s="39">
        <f ca="1"/>
        <v>5.6856999607313438E-11</v>
      </c>
      <c r="P198" s="39">
        <f t="shared" ca="1" si="8"/>
        <v>-4.0121159851685311E-4</v>
      </c>
      <c r="Q198" s="39">
        <f t="shared" ca="1" si="9"/>
        <v>3.6591973695016179E-5</v>
      </c>
      <c r="R198" s="29"/>
      <c r="S198" s="29">
        <f>'Flow probs &amp; rates'!E191-'Flow probs &amp; rates'!E190</f>
        <v>-9.0036414436556189E-4</v>
      </c>
      <c r="T198" s="29">
        <f>'Flow probs &amp; rates'!F191-'Flow probs &amp; rates'!F190</f>
        <v>8.7861749950200047E-4</v>
      </c>
      <c r="U198" s="29">
        <f>'Flow probs &amp; rates'!H191-'Flow probs &amp; rates'!H190</f>
        <v>4.5950467956837326E-4</v>
      </c>
      <c r="V198" s="29"/>
      <c r="W198" s="29">
        <f ca="1">(1-'Flow probs &amp; rates'!$H190)*'Output - Variance decomp.'!C198/('Flow probs &amp; rates'!$E190+'Flow probs &amp; rates'!$F190)-'Flow probs &amp; rates'!$H190*'Output - Variance decomp.'!B198/('Flow probs &amp; rates'!$E190+'Flow probs &amp; rates'!$F190)</f>
        <v>1.9333231521351264E-5</v>
      </c>
      <c r="X198" s="29">
        <f ca="1">(1-'Flow probs &amp; rates'!$H190)*'Output - Variance decomp.'!E198/('Flow probs &amp; rates'!$E190+'Flow probs &amp; rates'!$F190)-'Flow probs &amp; rates'!$H190*'Output - Variance decomp.'!D198/('Flow probs &amp; rates'!$E190+'Flow probs &amp; rates'!$F190)</f>
        <v>1.2873291217388485E-5</v>
      </c>
      <c r="Y198" s="29">
        <f ca="1">(1-'Flow probs &amp; rates'!$H190)*'Output - Variance decomp.'!G198/('Flow probs &amp; rates'!$E190+'Flow probs &amp; rates'!$F190)-'Flow probs &amp; rates'!$H190*'Output - Variance decomp.'!F198/('Flow probs &amp; rates'!$E190+'Flow probs &amp; rates'!$F190)</f>
        <v>4.853081025314215E-4</v>
      </c>
      <c r="Z198" s="29">
        <f ca="1">(1-'Flow probs &amp; rates'!$H190)*'Output - Variance decomp.'!I198/('Flow probs &amp; rates'!$E190+'Flow probs &amp; rates'!$F190)-'Flow probs &amp; rates'!$H190*'Output - Variance decomp.'!H198/('Flow probs &amp; rates'!$E190+'Flow probs &amp; rates'!$F190)</f>
        <v>1.2285304182618601E-4</v>
      </c>
      <c r="AA198" s="29">
        <f ca="1">(1-'Flow probs &amp; rates'!$H190)*'Output - Variance decomp.'!K198/('Flow probs &amp; rates'!$E190+'Flow probs &amp; rates'!$F190)-'Flow probs &amp; rates'!$H190*'Output - Variance decomp.'!J198/('Flow probs &amp; rates'!$E190+'Flow probs &amp; rates'!$F190)</f>
        <v>5.3773907118304059E-6</v>
      </c>
      <c r="AB198" s="29">
        <f ca="1">(1-'Flow probs &amp; rates'!$H190)*'Output - Variance decomp.'!M198/('Flow probs &amp; rates'!$E190+'Flow probs &amp; rates'!$F190)-'Flow probs &amp; rates'!$H190*'Output - Variance decomp.'!L198/('Flow probs &amp; rates'!$E190+'Flow probs &amp; rates'!$F190)</f>
        <v>6.0138621551907294E-4</v>
      </c>
      <c r="AC198" s="29">
        <f ca="1">(1-'Flow probs &amp; rates'!$H190)*'Output - Variance decomp.'!O198/('Flow probs &amp; rates'!$E190+'Flow probs &amp; rates'!$F190)-'Flow probs &amp; rates'!$H190*'Output - Variance decomp.'!N198/('Flow probs &amp; rates'!$E190+'Flow probs &amp; rates'!$F190)</f>
        <v>-4.7306865633276406E-10</v>
      </c>
      <c r="AD198" s="29">
        <f t="shared" ca="1" si="7"/>
        <v>-7.8762612069022088E-4</v>
      </c>
    </row>
    <row r="199" spans="1:30" x14ac:dyDescent="0.35">
      <c r="A199" s="2" t="s">
        <v>247</v>
      </c>
      <c r="B199" s="29">
        <f t="array" aca="1" ref="B199:C199" ca="1">TRANSPOSE(MMULT(OFFSET('Useful matrices &amp; checks'!$Y$6,UsefulSeries!$O190,0):OFFSET('Useful matrices &amp; checks'!$Z$7,UsefulSeries!$O190,0),OFFSET('SS Taylor expansion'!$AE$6,UsefulSeries!$O190,0):OFFSET('SS Taylor expansion'!$AE$7,UsefulSeries!$O190,0)))+TRANSPOSE(MMULT(OFFSET('Useful matrices &amp; checks'!$AC$6,UsefulSeries!$O190,0):OFFSET('Useful matrices &amp; checks'!$AD$7,UsefulSeries!$O190,0),TRANSPOSE(B198:C198)))</f>
        <v>3.8677103443918366E-4</v>
      </c>
      <c r="C199" s="29">
        <f ca="1"/>
        <v>-2.2744784060722649E-4</v>
      </c>
      <c r="D199" s="29">
        <f t="array" aca="1" ref="D199:E199" ca="1">TRANSPOSE(MMULT(OFFSET('Useful matrices &amp; checks'!$Y$6,UsefulSeries!$O190,0):OFFSET('Useful matrices &amp; checks'!$Z$7,UsefulSeries!$O190,0),OFFSET('SS Taylor expansion'!$AF$6,UsefulSeries!$O190,0):OFFSET('SS Taylor expansion'!$AF$7,UsefulSeries!$O190,0)))+TRANSPOSE(MMULT(OFFSET('Useful matrices &amp; checks'!$AC$6,UsefulSeries!$O190,0):OFFSET('Useful matrices &amp; checks'!$AD$7,UsefulSeries!$O190,0),TRANSPOSE(D198:E198)))</f>
        <v>-4.1549133999099861E-4</v>
      </c>
      <c r="E199" s="29">
        <f ca="1"/>
        <v>3.407852837567628E-6</v>
      </c>
      <c r="F199" s="29">
        <f t="array" aca="1" ref="F199:G199" ca="1">TRANSPOSE(MMULT(OFFSET('Useful matrices &amp; checks'!$Y$6,UsefulSeries!$O190,0):OFFSET('Useful matrices &amp; checks'!$Z$7,UsefulSeries!$O190,0),OFFSET('SS Taylor expansion'!$AG$6,UsefulSeries!$O190,0):OFFSET('SS Taylor expansion'!$AG$7,UsefulSeries!$O190,0)))+TRANSPOSE(MMULT(OFFSET('Useful matrices &amp; checks'!$AC$6,UsefulSeries!$O190,0):OFFSET('Useful matrices &amp; checks'!$AD$7,UsefulSeries!$O190,0),TRANSPOSE(F198:G198)))</f>
        <v>2.465902907788464E-4</v>
      </c>
      <c r="G199" s="29">
        <f ca="1"/>
        <v>-9.9276171238392745E-5</v>
      </c>
      <c r="H199" s="29">
        <f t="array" aca="1" ref="H199:I199" ca="1">TRANSPOSE(MMULT(OFFSET('Useful matrices &amp; checks'!$Y$6,UsefulSeries!$O190,0):OFFSET('Useful matrices &amp; checks'!$Z$7,UsefulSeries!$O190,0),OFFSET('SS Taylor expansion'!$AH$6,UsefulSeries!$O190,0):OFFSET('SS Taylor expansion'!$AH$7,UsefulSeries!$O190,0)))+TRANSPOSE(MMULT(OFFSET('Useful matrices &amp; checks'!$AC$6,UsefulSeries!$O190,0):OFFSET('Useful matrices &amp; checks'!$AD$7,UsefulSeries!$O190,0),TRANSPOSE(H198:I198)))</f>
        <v>-3.7709321047552124E-4</v>
      </c>
      <c r="I199" s="29">
        <f ca="1"/>
        <v>-4.2650476876335752E-4</v>
      </c>
      <c r="J199" s="29">
        <f t="array" aca="1" ref="J199:K199" ca="1">TRANSPOSE(MMULT(OFFSET('Useful matrices &amp; checks'!$Y$6,UsefulSeries!$O190,0):OFFSET('Useful matrices &amp; checks'!$Z$7,UsefulSeries!$O190,0),OFFSET('SS Taylor expansion'!$AI$6,UsefulSeries!$O190,0):OFFSET('SS Taylor expansion'!$AI$7,UsefulSeries!$O190,0)))+TRANSPOSE(MMULT(OFFSET('Useful matrices &amp; checks'!$AC$6,UsefulSeries!$O190,0):OFFSET('Useful matrices &amp; checks'!$AD$7,UsefulSeries!$O190,0),TRANSPOSE(J198:K198)))</f>
        <v>1.613806037300956E-4</v>
      </c>
      <c r="K199" s="29">
        <f ca="1"/>
        <v>-3.2231441174182856E-6</v>
      </c>
      <c r="L199" s="29">
        <f t="array" aca="1" ref="L199:M199" ca="1">TRANSPOSE(MMULT(OFFSET('Useful matrices &amp; checks'!$Y$6,UsefulSeries!$O190,0):OFFSET('Useful matrices &amp; checks'!$Z$7,UsefulSeries!$O190,0),OFFSET('SS Taylor expansion'!$AJ$6,UsefulSeries!$O190,0):OFFSET('SS Taylor expansion'!$AJ$7,UsefulSeries!$O190,0)))+TRANSPOSE(MMULT(OFFSET('Useful matrices &amp; checks'!$AC$6,UsefulSeries!$O190,0):OFFSET('Useful matrices &amp; checks'!$AD$7,UsefulSeries!$O190,0),TRANSPOSE(L198:M198)))</f>
        <v>2.9842517872554652E-4</v>
      </c>
      <c r="M199" s="29">
        <f ca="1"/>
        <v>2.1284638189795276E-4</v>
      </c>
      <c r="N199" s="39">
        <f t="array" aca="1" ref="N199:O199" ca="1">TRANSPOSE(MMULT(OFFSET('Useful matrices &amp; checks'!$AC$6,UsefulSeries!$O190,0):OFFSET('Useful matrices &amp; checks'!$AD$7,UsefulSeries!$O190,0),TRANSPOSE(N198:O198)))</f>
        <v>7.1449894984101427E-9</v>
      </c>
      <c r="O199" s="39">
        <f ca="1"/>
        <v>-6.3700093125737443E-11</v>
      </c>
      <c r="P199" s="39">
        <f t="shared" ca="1" si="8"/>
        <v>-3.891182450844177E-4</v>
      </c>
      <c r="Q199" s="39">
        <f t="shared" ca="1" si="9"/>
        <v>6.0540026889854065E-5</v>
      </c>
      <c r="R199" s="29"/>
      <c r="S199" s="29">
        <f>'Flow probs &amp; rates'!E192-'Flow probs &amp; rates'!E191</f>
        <v>-8.8528542887766903E-5</v>
      </c>
      <c r="T199" s="29">
        <f>'Flow probs &amp; rates'!F192-'Flow probs &amp; rates'!F191</f>
        <v>-4.7965772680111374E-4</v>
      </c>
      <c r="U199" s="29">
        <f>'Flow probs &amp; rates'!H192-'Flow probs &amp; rates'!H191</f>
        <v>-6.1733837006014425E-4</v>
      </c>
      <c r="V199" s="29"/>
      <c r="W199" s="29">
        <f ca="1">(1-'Flow probs &amp; rates'!$H191)*'Output - Variance decomp.'!C199/('Flow probs &amp; rates'!$E191+'Flow probs &amp; rates'!$F191)-'Flow probs &amp; rates'!$H191*'Output - Variance decomp.'!B199/('Flow probs &amp; rates'!$E191+'Flow probs &amp; rates'!$F191)</f>
        <v>-3.5592517870762432E-4</v>
      </c>
      <c r="X199" s="29">
        <f ca="1">(1-'Flow probs &amp; rates'!$H191)*'Output - Variance decomp.'!E199/('Flow probs &amp; rates'!$E191+'Flow probs &amp; rates'!$F191)-'Flow probs &amp; rates'!$H191*'Output - Variance decomp.'!D199/('Flow probs &amp; rates'!$E191+'Flow probs &amp; rates'!$F191)</f>
        <v>3.6398474629222155E-5</v>
      </c>
      <c r="Y199" s="29">
        <f ca="1">(1-'Flow probs &amp; rates'!$H191)*'Output - Variance decomp.'!G199/('Flow probs &amp; rates'!$E191+'Flow probs &amp; rates'!$F191)-'Flow probs &amp; rates'!$H191*'Output - Variance decomp.'!F199/('Flow probs &amp; rates'!$E191+'Flow probs &amp; rates'!$F191)</f>
        <v>-1.6125102257286012E-4</v>
      </c>
      <c r="Z199" s="29">
        <f ca="1">(1-'Flow probs &amp; rates'!$H191)*'Output - Variance decomp.'!I199/('Flow probs &amp; rates'!$E191+'Flow probs &amp; rates'!$F191)-'Flow probs &amp; rates'!$H191*'Output - Variance decomp.'!H199/('Flow probs &amp; rates'!$E191+'Flow probs &amp; rates'!$F191)</f>
        <v>-5.8383506010979984E-4</v>
      </c>
      <c r="AA199" s="29">
        <f ca="1">(1-'Flow probs &amp; rates'!$H191)*'Output - Variance decomp.'!K199/('Flow probs &amp; rates'!$E191+'Flow probs &amp; rates'!$F191)-'Flow probs &amp; rates'!$H191*'Output - Variance decomp.'!J199/('Flow probs &amp; rates'!$E191+'Flow probs &amp; rates'!$F191)</f>
        <v>-1.6865040239609186E-5</v>
      </c>
      <c r="AB199" s="29">
        <f ca="1">(1-'Flow probs &amp; rates'!$H191)*'Output - Variance decomp.'!M199/('Flow probs &amp; rates'!$E191+'Flow probs &amp; rates'!$F191)-'Flow probs &amp; rates'!$H191*'Output - Variance decomp.'!L199/('Flow probs &amp; rates'!$E191+'Flow probs &amp; rates'!$F191)</f>
        <v>2.8300288594870933E-4</v>
      </c>
      <c r="AC199" s="29">
        <f ca="1">(1-'Flow probs &amp; rates'!$H191)*'Output - Variance decomp.'!O199/('Flow probs &amp; rates'!$E191+'Flow probs &amp; rates'!$F191)-'Flow probs &amp; rates'!$H191*'Output - Variance decomp.'!N199/('Flow probs &amp; rates'!$E191+'Flow probs &amp; rates'!$F191)</f>
        <v>-6.3324464985574168E-10</v>
      </c>
      <c r="AD199" s="29">
        <f t="shared" ca="1" si="7"/>
        <v>1.8113720423646752E-4</v>
      </c>
    </row>
    <row r="200" spans="1:30" x14ac:dyDescent="0.35">
      <c r="A200" s="2" t="s">
        <v>248</v>
      </c>
      <c r="B200" s="29">
        <f t="array" aca="1" ref="B200:C200" ca="1">TRANSPOSE(MMULT(OFFSET('Useful matrices &amp; checks'!$Y$6,UsefulSeries!$O191,0):OFFSET('Useful matrices &amp; checks'!$Z$7,UsefulSeries!$O191,0),OFFSET('SS Taylor expansion'!$AE$6,UsefulSeries!$O191,0):OFFSET('SS Taylor expansion'!$AE$7,UsefulSeries!$O191,0)))+TRANSPOSE(MMULT(OFFSET('Useful matrices &amp; checks'!$AC$6,UsefulSeries!$O191,0):OFFSET('Useful matrices &amp; checks'!$AD$7,UsefulSeries!$O191,0),TRANSPOSE(B199:C199)))</f>
        <v>1.0140687974129718E-4</v>
      </c>
      <c r="C200" s="29">
        <f ca="1"/>
        <v>6.507579862427516E-5</v>
      </c>
      <c r="D200" s="29">
        <f t="array" aca="1" ref="D200:E200" ca="1">TRANSPOSE(MMULT(OFFSET('Useful matrices &amp; checks'!$Y$6,UsefulSeries!$O191,0):OFFSET('Useful matrices &amp; checks'!$Z$7,UsefulSeries!$O191,0),OFFSET('SS Taylor expansion'!$AF$6,UsefulSeries!$O191,0):OFFSET('SS Taylor expansion'!$AF$7,UsefulSeries!$O191,0)))+TRANSPOSE(MMULT(OFFSET('Useful matrices &amp; checks'!$AC$6,UsefulSeries!$O191,0):OFFSET('Useful matrices &amp; checks'!$AD$7,UsefulSeries!$O191,0),TRANSPOSE(D199:E199)))</f>
        <v>-5.1421916495329387E-4</v>
      </c>
      <c r="E200" s="29">
        <f ca="1"/>
        <v>-2.8984315184632972E-6</v>
      </c>
      <c r="F200" s="29">
        <f t="array" aca="1" ref="F200:G200" ca="1">TRANSPOSE(MMULT(OFFSET('Useful matrices &amp; checks'!$Y$6,UsefulSeries!$O191,0):OFFSET('Useful matrices &amp; checks'!$Z$7,UsefulSeries!$O191,0),OFFSET('SS Taylor expansion'!$AG$6,UsefulSeries!$O191,0):OFFSET('SS Taylor expansion'!$AG$7,UsefulSeries!$O191,0)))+TRANSPOSE(MMULT(OFFSET('Useful matrices &amp; checks'!$AC$6,UsefulSeries!$O191,0):OFFSET('Useful matrices &amp; checks'!$AD$7,UsefulSeries!$O191,0),TRANSPOSE(F199:G199)))</f>
        <v>6.7330759784648764E-5</v>
      </c>
      <c r="G200" s="29">
        <f ca="1"/>
        <v>7.3926151314531797E-5</v>
      </c>
      <c r="H200" s="29">
        <f t="array" aca="1" ref="H200:I200" ca="1">TRANSPOSE(MMULT(OFFSET('Useful matrices &amp; checks'!$Y$6,UsefulSeries!$O191,0):OFFSET('Useful matrices &amp; checks'!$Z$7,UsefulSeries!$O191,0),OFFSET('SS Taylor expansion'!$AH$6,UsefulSeries!$O191,0):OFFSET('SS Taylor expansion'!$AH$7,UsefulSeries!$O191,0)))+TRANSPOSE(MMULT(OFFSET('Useful matrices &amp; checks'!$AC$6,UsefulSeries!$O191,0):OFFSET('Useful matrices &amp; checks'!$AD$7,UsefulSeries!$O191,0),TRANSPOSE(H199:I199)))</f>
        <v>-4.5566127939152494E-4</v>
      </c>
      <c r="I200" s="29">
        <f ca="1"/>
        <v>-2.8567657450397408E-4</v>
      </c>
      <c r="J200" s="29">
        <f t="array" aca="1" ref="J200:K200" ca="1">TRANSPOSE(MMULT(OFFSET('Useful matrices &amp; checks'!$Y$6,UsefulSeries!$O191,0):OFFSET('Useful matrices &amp; checks'!$Z$7,UsefulSeries!$O191,0),OFFSET('SS Taylor expansion'!$AI$6,UsefulSeries!$O191,0):OFFSET('SS Taylor expansion'!$AI$7,UsefulSeries!$O191,0)))+TRANSPOSE(MMULT(OFFSET('Useful matrices &amp; checks'!$AC$6,UsefulSeries!$O191,0):OFFSET('Useful matrices &amp; checks'!$AD$7,UsefulSeries!$O191,0),TRANSPOSE(J199:K199)))</f>
        <v>-1.3097225257764069E-4</v>
      </c>
      <c r="K200" s="29">
        <f ca="1"/>
        <v>-4.1836750722353732E-6</v>
      </c>
      <c r="L200" s="29">
        <f t="array" aca="1" ref="L200:M200" ca="1">TRANSPOSE(MMULT(OFFSET('Useful matrices &amp; checks'!$Y$6,UsefulSeries!$O191,0):OFFSET('Useful matrices &amp; checks'!$Z$7,UsefulSeries!$O191,0),OFFSET('SS Taylor expansion'!$AJ$6,UsefulSeries!$O191,0):OFFSET('SS Taylor expansion'!$AJ$7,UsefulSeries!$O191,0)))+TRANSPOSE(MMULT(OFFSET('Useful matrices &amp; checks'!$AC$6,UsefulSeries!$O191,0):OFFSET('Useful matrices &amp; checks'!$AD$7,UsefulSeries!$O191,0),TRANSPOSE(L199:M199)))</f>
        <v>3.9946181622214211E-4</v>
      </c>
      <c r="M200" s="29">
        <f ca="1"/>
        <v>5.6825989970555268E-4</v>
      </c>
      <c r="N200" s="39">
        <f t="array" aca="1" ref="N200:O200" ca="1">TRANSPOSE(MMULT(OFFSET('Useful matrices &amp; checks'!$AC$6,UsefulSeries!$O191,0):OFFSET('Useful matrices &amp; checks'!$AD$7,UsefulSeries!$O191,0),TRANSPOSE(N199:O199)))</f>
        <v>6.7506612823273945E-9</v>
      </c>
      <c r="O200" s="39">
        <f ca="1"/>
        <v>2.0172231294838573E-11</v>
      </c>
      <c r="P200" s="39">
        <f t="shared" ca="1" si="8"/>
        <v>-3.5753137065798186E-4</v>
      </c>
      <c r="Q200" s="39">
        <f t="shared" ca="1" si="9"/>
        <v>4.7583133223802339E-5</v>
      </c>
      <c r="R200" s="29"/>
      <c r="S200" s="29">
        <f>'Flow probs &amp; rates'!E193-'Flow probs &amp; rates'!E192</f>
        <v>-8.9017786117107089E-4</v>
      </c>
      <c r="T200" s="29">
        <f>'Flow probs &amp; rates'!F193-'Flow probs &amp; rates'!F192</f>
        <v>4.6208632194572052E-4</v>
      </c>
      <c r="U200" s="29">
        <f>'Flow probs &amp; rates'!H193-'Flow probs &amp; rates'!H192</f>
        <v>-8.8728234349733787E-4</v>
      </c>
      <c r="V200" s="29"/>
      <c r="W200" s="29">
        <f ca="1">(1-'Flow probs &amp; rates'!$H192)*'Output - Variance decomp.'!C200/('Flow probs &amp; rates'!$E192+'Flow probs &amp; rates'!$F192)-'Flow probs &amp; rates'!$H192*'Output - Variance decomp.'!B200/('Flow probs &amp; rates'!$E192+'Flow probs &amp; rates'!$F192)</f>
        <v>8.5983864863970594E-5</v>
      </c>
      <c r="X200" s="29">
        <f ca="1">(1-'Flow probs &amp; rates'!$H192)*'Output - Variance decomp.'!E200/('Flow probs &amp; rates'!$E192+'Flow probs &amp; rates'!$F192)-'Flow probs &amp; rates'!$H192*'Output - Variance decomp.'!D200/('Flow probs &amp; rates'!$E192+'Flow probs &amp; rates'!$F192)</f>
        <v>3.4376188100059689E-5</v>
      </c>
      <c r="Y200" s="29">
        <f ca="1">(1-'Flow probs &amp; rates'!$H192)*'Output - Variance decomp.'!G200/('Flow probs &amp; rates'!$E192+'Flow probs &amp; rates'!$F192)-'Flow probs &amp; rates'!$H192*'Output - Variance decomp.'!F200/('Flow probs &amp; rates'!$E192+'Flow probs &amp; rates'!$F192)</f>
        <v>1.0126574177530343E-4</v>
      </c>
      <c r="Z200" s="29">
        <f ca="1">(1-'Flow probs &amp; rates'!$H192)*'Output - Variance decomp.'!I200/('Flow probs &amp; rates'!$E192+'Flow probs &amp; rates'!$F192)-'Flow probs &amp; rates'!$H192*'Output - Variance decomp.'!H200/('Flow probs &amp; rates'!$E192+'Flow probs &amp; rates'!$F192)</f>
        <v>-3.7667434576306864E-4</v>
      </c>
      <c r="AA200" s="29">
        <f ca="1">(1-'Flow probs &amp; rates'!$H192)*'Output - Variance decomp.'!K200/('Flow probs &amp; rates'!$E192+'Flow probs &amp; rates'!$F192)-'Flow probs &amp; rates'!$H192*'Output - Variance decomp.'!J200/('Flow probs &amp; rates'!$E192+'Flow probs &amp; rates'!$F192)</f>
        <v>3.8007935227437323E-6</v>
      </c>
      <c r="AB200" s="29">
        <f ca="1">(1-'Flow probs &amp; rates'!$H192)*'Output - Variance decomp.'!M200/('Flow probs &amp; rates'!$E192+'Flow probs &amp; rates'!$F192)-'Flow probs &amp; rates'!$H192*'Output - Variance decomp.'!L200/('Flow probs &amp; rates'!$E192+'Flow probs &amp; rates'!$F192)</f>
        <v>7.8726793296664114E-4</v>
      </c>
      <c r="AC200" s="29">
        <f ca="1">(1-'Flow probs &amp; rates'!$H192)*'Output - Variance decomp.'!O200/('Flow probs &amp; rates'!$E192+'Flow probs &amp; rates'!$F192)-'Flow probs &amp; rates'!$H192*'Output - Variance decomp.'!N200/('Flow probs &amp; rates'!$E192+'Flow probs &amp; rates'!$F192)</f>
        <v>-4.7700076968841598E-10</v>
      </c>
      <c r="AD200" s="29">
        <f t="shared" ca="1" si="7"/>
        <v>-1.5233020419622182E-3</v>
      </c>
    </row>
    <row r="201" spans="1:30" x14ac:dyDescent="0.35">
      <c r="A201" s="2" t="s">
        <v>249</v>
      </c>
      <c r="B201" s="29">
        <f t="array" aca="1" ref="B201:C201" ca="1">TRANSPOSE(MMULT(OFFSET('Useful matrices &amp; checks'!$Y$6,UsefulSeries!$O192,0):OFFSET('Useful matrices &amp; checks'!$Z$7,UsefulSeries!$O192,0),OFFSET('SS Taylor expansion'!$AE$6,UsefulSeries!$O192,0):OFFSET('SS Taylor expansion'!$AE$7,UsefulSeries!$O192,0)))+TRANSPOSE(MMULT(OFFSET('Useful matrices &amp; checks'!$AC$6,UsefulSeries!$O192,0):OFFSET('Useful matrices &amp; checks'!$AD$7,UsefulSeries!$O192,0),TRANSPOSE(B200:C200)))</f>
        <v>4.6087720569347619E-4</v>
      </c>
      <c r="C201" s="29">
        <f ca="1"/>
        <v>-2.9416390555879777E-4</v>
      </c>
      <c r="D201" s="29">
        <f t="array" aca="1" ref="D201:E201" ca="1">TRANSPOSE(MMULT(OFFSET('Useful matrices &amp; checks'!$Y$6,UsefulSeries!$O192,0):OFFSET('Useful matrices &amp; checks'!$Z$7,UsefulSeries!$O192,0),OFFSET('SS Taylor expansion'!$AF$6,UsefulSeries!$O192,0):OFFSET('SS Taylor expansion'!$AF$7,UsefulSeries!$O192,0)))+TRANSPOSE(MMULT(OFFSET('Useful matrices &amp; checks'!$AC$6,UsefulSeries!$O192,0):OFFSET('Useful matrices &amp; checks'!$AD$7,UsefulSeries!$O192,0),TRANSPOSE(D200:E200)))</f>
        <v>-9.4536046244472001E-5</v>
      </c>
      <c r="E201" s="29">
        <f ca="1"/>
        <v>4.7674936873945269E-6</v>
      </c>
      <c r="F201" s="29">
        <f t="array" aca="1" ref="F201:G201" ca="1">TRANSPOSE(MMULT(OFFSET('Useful matrices &amp; checks'!$Y$6,UsefulSeries!$O192,0):OFFSET('Useful matrices &amp; checks'!$Z$7,UsefulSeries!$O192,0),OFFSET('SS Taylor expansion'!$AG$6,UsefulSeries!$O192,0):OFFSET('SS Taylor expansion'!$AG$7,UsefulSeries!$O192,0)))+TRANSPOSE(MMULT(OFFSET('Useful matrices &amp; checks'!$AC$6,UsefulSeries!$O192,0):OFFSET('Useful matrices &amp; checks'!$AD$7,UsefulSeries!$O192,0),TRANSPOSE(F200:G200)))</f>
        <v>1.9408108091334008E-4</v>
      </c>
      <c r="G201" s="29">
        <f ca="1"/>
        <v>-6.8284295205502484E-5</v>
      </c>
      <c r="H201" s="29">
        <f t="array" aca="1" ref="H201:I201" ca="1">TRANSPOSE(MMULT(OFFSET('Useful matrices &amp; checks'!$Y$6,UsefulSeries!$O192,0):OFFSET('Useful matrices &amp; checks'!$Z$7,UsefulSeries!$O192,0),OFFSET('SS Taylor expansion'!$AH$6,UsefulSeries!$O192,0):OFFSET('SS Taylor expansion'!$AH$7,UsefulSeries!$O192,0)))+TRANSPOSE(MMULT(OFFSET('Useful matrices &amp; checks'!$AC$6,UsefulSeries!$O192,0):OFFSET('Useful matrices &amp; checks'!$AD$7,UsefulSeries!$O192,0),TRANSPOSE(H200:I200)))</f>
        <v>-5.477889073872579E-4</v>
      </c>
      <c r="I201" s="29">
        <f ca="1"/>
        <v>-4.8722422200143381E-4</v>
      </c>
      <c r="J201" s="29">
        <f t="array" aca="1" ref="J201:K201" ca="1">TRANSPOSE(MMULT(OFFSET('Useful matrices &amp; checks'!$Y$6,UsefulSeries!$O192,0):OFFSET('Useful matrices &amp; checks'!$Z$7,UsefulSeries!$O192,0),OFFSET('SS Taylor expansion'!$AI$6,UsefulSeries!$O192,0):OFFSET('SS Taylor expansion'!$AI$7,UsefulSeries!$O192,0)))+TRANSPOSE(MMULT(OFFSET('Useful matrices &amp; checks'!$AC$6,UsefulSeries!$O192,0):OFFSET('Useful matrices &amp; checks'!$AD$7,UsefulSeries!$O192,0),TRANSPOSE(J200:K200)))</f>
        <v>4.3701147387160955E-4</v>
      </c>
      <c r="K201" s="29">
        <f ca="1"/>
        <v>-2.034736900033595E-5</v>
      </c>
      <c r="L201" s="29">
        <f t="array" aca="1" ref="L201:M201" ca="1">TRANSPOSE(MMULT(OFFSET('Useful matrices &amp; checks'!$Y$6,UsefulSeries!$O192,0):OFFSET('Useful matrices &amp; checks'!$Z$7,UsefulSeries!$O192,0),OFFSET('SS Taylor expansion'!$AJ$6,UsefulSeries!$O192,0):OFFSET('SS Taylor expansion'!$AJ$7,UsefulSeries!$O192,0)))+TRANSPOSE(MMULT(OFFSET('Useful matrices &amp; checks'!$AC$6,UsefulSeries!$O192,0):OFFSET('Useful matrices &amp; checks'!$AD$7,UsefulSeries!$O192,0),TRANSPOSE(L200:M200)))</f>
        <v>3.6904753186437655E-4</v>
      </c>
      <c r="M201" s="29">
        <f ca="1"/>
        <v>-5.494561276033512E-4</v>
      </c>
      <c r="N201" s="39">
        <f t="array" aca="1" ref="N201:O201" ca="1">TRANSPOSE(MMULT(OFFSET('Useful matrices &amp; checks'!$AC$6,UsefulSeries!$O192,0):OFFSET('Useful matrices &amp; checks'!$AD$7,UsefulSeries!$O192,0),TRANSPOSE(N200:O200)))</f>
        <v>6.4251654328275769E-9</v>
      </c>
      <c r="O201" s="39">
        <f ca="1"/>
        <v>-2.9324553228886194E-10</v>
      </c>
      <c r="P201" s="39">
        <f t="shared" ca="1" si="8"/>
        <v>-3.1847117555181882E-4</v>
      </c>
      <c r="Q201" s="39">
        <f t="shared" ca="1" si="9"/>
        <v>1.2024796530910238E-4</v>
      </c>
      <c r="R201" s="29"/>
      <c r="S201" s="29">
        <f>'Flow probs &amp; rates'!E194-'Flow probs &amp; rates'!E193</f>
        <v>5.002275883246865E-4</v>
      </c>
      <c r="T201" s="29">
        <f>'Flow probs &amp; rates'!F194-'Flow probs &amp; rates'!F193</f>
        <v>-1.2944607536184566E-3</v>
      </c>
      <c r="U201" s="29">
        <f>'Flow probs &amp; rates'!H194-'Flow probs &amp; rates'!H193</f>
        <v>-9.093744636783016E-4</v>
      </c>
      <c r="V201" s="29"/>
      <c r="W201" s="29">
        <f ca="1">(1-'Flow probs &amp; rates'!$H193)*'Output - Variance decomp.'!C201/('Flow probs &amp; rates'!$E193+'Flow probs &amp; rates'!$F193)-'Flow probs &amp; rates'!$H193*'Output - Variance decomp.'!B201/('Flow probs &amp; rates'!$E193+'Flow probs &amp; rates'!$F193)</f>
        <v>-4.5765364521721324E-4</v>
      </c>
      <c r="X201" s="29">
        <f ca="1">(1-'Flow probs &amp; rates'!$H193)*'Output - Variance decomp.'!E201/('Flow probs &amp; rates'!$E193+'Flow probs &amp; rates'!$F193)-'Flow probs &amp; rates'!$H193*'Output - Variance decomp.'!D201/('Flow probs &amp; rates'!$E193+'Flow probs &amp; rates'!$F193)</f>
        <v>1.3830694459439705E-5</v>
      </c>
      <c r="Y201" s="29">
        <f ca="1">(1-'Flow probs &amp; rates'!$H193)*'Output - Variance decomp.'!G201/('Flow probs &amp; rates'!$E193+'Flow probs &amp; rates'!$F193)-'Flow probs &amp; rates'!$H193*'Output - Variance decomp.'!F201/('Flow probs &amp; rates'!$E193+'Flow probs &amp; rates'!$F193)</f>
        <v>-1.1265099931409264E-4</v>
      </c>
      <c r="Z201" s="29">
        <f ca="1">(1-'Flow probs &amp; rates'!$H193)*'Output - Variance decomp.'!I201/('Flow probs &amp; rates'!$E193+'Flow probs &amp; rates'!$F193)-'Flow probs &amp; rates'!$H193*'Output - Variance decomp.'!H201/('Flow probs &amp; rates'!$E193+'Flow probs &amp; rates'!$F193)</f>
        <v>-6.6143086774508885E-4</v>
      </c>
      <c r="AA201" s="29">
        <f ca="1">(1-'Flow probs &amp; rates'!$H193)*'Output - Variance decomp.'!K201/('Flow probs &amp; rates'!$E193+'Flow probs &amp; rates'!$F193)-'Flow probs &amp; rates'!$H193*'Output - Variance decomp.'!J201/('Flow probs &amp; rates'!$E193+'Flow probs &amp; rates'!$F193)</f>
        <v>-6.1498999201981612E-5</v>
      </c>
      <c r="AB201" s="29">
        <f ca="1">(1-'Flow probs &amp; rates'!$H193)*'Output - Variance decomp.'!M201/('Flow probs &amp; rates'!$E193+'Flow probs &amp; rates'!$F193)-'Flow probs &amp; rates'!$H193*'Output - Variance decomp.'!L201/('Flow probs &amp; rates'!$E193+'Flow probs &amp; rates'!$F193)</f>
        <v>-8.1860406082332469E-4</v>
      </c>
      <c r="AC201" s="29">
        <f ca="1">(1-'Flow probs &amp; rates'!$H193)*'Output - Variance decomp.'!O201/('Flow probs &amp; rates'!$E193+'Flow probs &amp; rates'!$F193)-'Flow probs &amp; rates'!$H193*'Output - Variance decomp.'!N201/('Flow probs &amp; rates'!$E193+'Flow probs &amp; rates'!$F193)</f>
        <v>-8.9567438008628811E-10</v>
      </c>
      <c r="AD201" s="29">
        <f t="shared" ca="1" si="7"/>
        <v>1.1886343098383399E-3</v>
      </c>
    </row>
    <row r="202" spans="1:30" x14ac:dyDescent="0.35">
      <c r="A202" s="2" t="s">
        <v>250</v>
      </c>
      <c r="B202" s="29">
        <f t="array" aca="1" ref="B202:C202" ca="1">TRANSPOSE(MMULT(OFFSET('Useful matrices &amp; checks'!$Y$6,UsefulSeries!$O193,0):OFFSET('Useful matrices &amp; checks'!$Z$7,UsefulSeries!$O193,0),OFFSET('SS Taylor expansion'!$AE$6,UsefulSeries!$O193,0):OFFSET('SS Taylor expansion'!$AE$7,UsefulSeries!$O193,0)))+TRANSPOSE(MMULT(OFFSET('Useful matrices &amp; checks'!$AC$6,UsefulSeries!$O193,0):OFFSET('Useful matrices &amp; checks'!$AD$7,UsefulSeries!$O193,0),TRANSPOSE(B201:C201)))</f>
        <v>6.2466997063617799E-4</v>
      </c>
      <c r="C202" s="29">
        <f ca="1"/>
        <v>-3.801610803841832E-4</v>
      </c>
      <c r="D202" s="29">
        <f t="array" aca="1" ref="D202:E202" ca="1">TRANSPOSE(MMULT(OFFSET('Useful matrices &amp; checks'!$Y$6,UsefulSeries!$O193,0):OFFSET('Useful matrices &amp; checks'!$Z$7,UsefulSeries!$O193,0),OFFSET('SS Taylor expansion'!$AF$6,UsefulSeries!$O193,0):OFFSET('SS Taylor expansion'!$AF$7,UsefulSeries!$O193,0)))+TRANSPOSE(MMULT(OFFSET('Useful matrices &amp; checks'!$AC$6,UsefulSeries!$O193,0):OFFSET('Useful matrices &amp; checks'!$AD$7,UsefulSeries!$O193,0),TRANSPOSE(D201:E201)))</f>
        <v>2.9860576790893031E-4</v>
      </c>
      <c r="E202" s="29">
        <f ca="1"/>
        <v>2.0420361801765929E-6</v>
      </c>
      <c r="F202" s="29">
        <f t="array" aca="1" ref="F202:G202" ca="1">TRANSPOSE(MMULT(OFFSET('Useful matrices &amp; checks'!$Y$6,UsefulSeries!$O193,0):OFFSET('Useful matrices &amp; checks'!$Z$7,UsefulSeries!$O193,0),OFFSET('SS Taylor expansion'!$AG$6,UsefulSeries!$O193,0):OFFSET('SS Taylor expansion'!$AG$7,UsefulSeries!$O193,0)))+TRANSPOSE(MMULT(OFFSET('Useful matrices &amp; checks'!$AC$6,UsefulSeries!$O193,0):OFFSET('Useful matrices &amp; checks'!$AD$7,UsefulSeries!$O193,0),TRANSPOSE(F201:G201)))</f>
        <v>4.8155116300420062E-4</v>
      </c>
      <c r="G202" s="29">
        <f ca="1"/>
        <v>-3.0948605531416572E-4</v>
      </c>
      <c r="H202" s="29">
        <f t="array" aca="1" ref="H202:I202" ca="1">TRANSPOSE(MMULT(OFFSET('Useful matrices &amp; checks'!$Y$6,UsefulSeries!$O193,0):OFFSET('Useful matrices &amp; checks'!$Z$7,UsefulSeries!$O193,0),OFFSET('SS Taylor expansion'!$AH$6,UsefulSeries!$O193,0):OFFSET('SS Taylor expansion'!$AH$7,UsefulSeries!$O193,0)))+TRANSPOSE(MMULT(OFFSET('Useful matrices &amp; checks'!$AC$6,UsefulSeries!$O193,0):OFFSET('Useful matrices &amp; checks'!$AD$7,UsefulSeries!$O193,0),TRANSPOSE(H201:I201)))</f>
        <v>-5.6518063611152021E-4</v>
      </c>
      <c r="I202" s="29">
        <f ca="1"/>
        <v>1.0428804997010289E-4</v>
      </c>
      <c r="J202" s="29">
        <f t="array" aca="1" ref="J202:K202" ca="1">TRANSPOSE(MMULT(OFFSET('Useful matrices &amp; checks'!$Y$6,UsefulSeries!$O193,0):OFFSET('Useful matrices &amp; checks'!$Z$7,UsefulSeries!$O193,0),OFFSET('SS Taylor expansion'!$AI$6,UsefulSeries!$O193,0):OFFSET('SS Taylor expansion'!$AI$7,UsefulSeries!$O193,0)))+TRANSPOSE(MMULT(OFFSET('Useful matrices &amp; checks'!$AC$6,UsefulSeries!$O193,0):OFFSET('Useful matrices &amp; checks'!$AD$7,UsefulSeries!$O193,0),TRANSPOSE(J201:K201)))</f>
        <v>6.0659024799233744E-4</v>
      </c>
      <c r="K202" s="29">
        <f ca="1"/>
        <v>-1.4823706347012627E-5</v>
      </c>
      <c r="L202" s="29">
        <f t="array" aca="1" ref="L202:M202" ca="1">TRANSPOSE(MMULT(OFFSET('Useful matrices &amp; checks'!$Y$6,UsefulSeries!$O193,0):OFFSET('Useful matrices &amp; checks'!$Z$7,UsefulSeries!$O193,0),OFFSET('SS Taylor expansion'!$AJ$6,UsefulSeries!$O193,0):OFFSET('SS Taylor expansion'!$AJ$7,UsefulSeries!$O193,0)))+TRANSPOSE(MMULT(OFFSET('Useful matrices &amp; checks'!$AC$6,UsefulSeries!$O193,0):OFFSET('Useful matrices &amp; checks'!$AD$7,UsefulSeries!$O193,0),TRANSPOSE(L201:M201)))</f>
        <v>2.2555015782359147E-4</v>
      </c>
      <c r="M202" s="29">
        <f ca="1"/>
        <v>-4.163868024747501E-4</v>
      </c>
      <c r="N202" s="39">
        <f t="array" aca="1" ref="N202:O202" ca="1">TRANSPOSE(MMULT(OFFSET('Useful matrices &amp; checks'!$AC$6,UsefulSeries!$O193,0):OFFSET('Useful matrices &amp; checks'!$AD$7,UsefulSeries!$O193,0),TRANSPOSE(N201:O201)))</f>
        <v>6.015789735673082E-9</v>
      </c>
      <c r="O202" s="39">
        <f ca="1"/>
        <v>-2.0544476171955383E-10</v>
      </c>
      <c r="P202" s="39">
        <f t="shared" ca="1" si="8"/>
        <v>-2.7582821219920649E-4</v>
      </c>
      <c r="Q202" s="39">
        <f t="shared" ca="1" si="9"/>
        <v>5.1689269256965776E-5</v>
      </c>
      <c r="R202" s="29"/>
      <c r="S202" s="29">
        <f>'Flow probs &amp; rates'!E195-'Flow probs &amp; rates'!E194</f>
        <v>1.3959644748442468E-3</v>
      </c>
      <c r="T202" s="29">
        <f>'Flow probs &amp; rates'!F195-'Flow probs &amp; rates'!F194</f>
        <v>-9.6283849455762807E-4</v>
      </c>
      <c r="U202" s="29">
        <f>'Flow probs &amp; rates'!H195-'Flow probs &amp; rates'!H194</f>
        <v>-5.4096290308415507E-4</v>
      </c>
      <c r="V202" s="29"/>
      <c r="W202" s="29">
        <f ca="1">(1-'Flow probs &amp; rates'!$H194)*'Output - Variance decomp.'!C202/('Flow probs &amp; rates'!$E194+'Flow probs &amp; rates'!$F194)-'Flow probs &amp; rates'!$H194*'Output - Variance decomp.'!B202/('Flow probs &amp; rates'!$E194+'Flow probs &amp; rates'!$F194)</f>
        <v>-5.9396419789093497E-4</v>
      </c>
      <c r="X202" s="29">
        <f ca="1">(1-'Flow probs &amp; rates'!$H194)*'Output - Variance decomp.'!E202/('Flow probs &amp; rates'!$E194+'Flow probs &amp; rates'!$F194)-'Flow probs &amp; rates'!$H194*'Output - Variance decomp.'!D202/('Flow probs &amp; rates'!$E194+'Flow probs &amp; rates'!$F194)</f>
        <v>-1.8663225003582224E-5</v>
      </c>
      <c r="Y202" s="29">
        <f ca="1">(1-'Flow probs &amp; rates'!$H194)*'Output - Variance decomp.'!G202/('Flow probs &amp; rates'!$E194+'Flow probs &amp; rates'!$F194)-'Flow probs &amp; rates'!$H194*'Output - Variance decomp.'!F202/('Flow probs &amp; rates'!$E194+'Flow probs &amp; rates'!$F194)</f>
        <v>-4.8158827923255979E-4</v>
      </c>
      <c r="Z202" s="29">
        <f ca="1">(1-'Flow probs &amp; rates'!$H194)*'Output - Variance decomp.'!I202/('Flow probs &amp; rates'!$E194+'Flow probs &amp; rates'!$F194)-'Flow probs &amp; rates'!$H194*'Output - Variance decomp.'!H202/('Flow probs &amp; rates'!$E194+'Flow probs &amp; rates'!$F194)</f>
        <v>1.9144137234471828E-4</v>
      </c>
      <c r="AA202" s="29">
        <f ca="1">(1-'Flow probs &amp; rates'!$H194)*'Output - Variance decomp.'!K202/('Flow probs &amp; rates'!$E194+'Flow probs &amp; rates'!$F194)-'Flow probs &amp; rates'!$H194*'Output - Variance decomp.'!J202/('Flow probs &amp; rates'!$E194+'Flow probs &amp; rates'!$F194)</f>
        <v>-6.5298227485370585E-5</v>
      </c>
      <c r="AB202" s="29">
        <f ca="1">(1-'Flow probs &amp; rates'!$H194)*'Output - Variance decomp.'!M202/('Flow probs &amp; rates'!$E194+'Flow probs &amp; rates'!$F194)-'Flow probs &amp; rates'!$H194*'Output - Variance decomp.'!L202/('Flow probs &amp; rates'!$E194+'Flow probs &amp; rates'!$F194)</f>
        <v>-6.1737000891122224E-4</v>
      </c>
      <c r="AC202" s="29">
        <f ca="1">(1-'Flow probs &amp; rates'!$H194)*'Output - Variance decomp.'!O202/('Flow probs &amp; rates'!$E194+'Flow probs &amp; rates'!$F194)-'Flow probs &amp; rates'!$H194*'Output - Variance decomp.'!N202/('Flow probs &amp; rates'!$E194+'Flow probs &amp; rates'!$F194)</f>
        <v>-7.319337025931797E-10</v>
      </c>
      <c r="AD202" s="29">
        <f t="shared" ca="1" si="7"/>
        <v>1.044480395028499E-3</v>
      </c>
    </row>
    <row r="203" spans="1:30" x14ac:dyDescent="0.35">
      <c r="A203" s="2" t="s">
        <v>251</v>
      </c>
      <c r="B203" s="29">
        <f t="array" aca="1" ref="B203:C203" ca="1">TRANSPOSE(MMULT(OFFSET('Useful matrices &amp; checks'!$Y$6,UsefulSeries!$O194,0):OFFSET('Useful matrices &amp; checks'!$Z$7,UsefulSeries!$O194,0),OFFSET('SS Taylor expansion'!$AE$6,UsefulSeries!$O194,0):OFFSET('SS Taylor expansion'!$AE$7,UsefulSeries!$O194,0)))+TRANSPOSE(MMULT(OFFSET('Useful matrices &amp; checks'!$AC$6,UsefulSeries!$O194,0):OFFSET('Useful matrices &amp; checks'!$AD$7,UsefulSeries!$O194,0),TRANSPOSE(B202:C202)))</f>
        <v>-1.1318517002914389E-4</v>
      </c>
      <c r="C203" s="29">
        <f ca="1"/>
        <v>3.3592609613793405E-4</v>
      </c>
      <c r="D203" s="29">
        <f t="array" aca="1" ref="D203:E203" ca="1">TRANSPOSE(MMULT(OFFSET('Useful matrices &amp; checks'!$Y$6,UsefulSeries!$O194,0):OFFSET('Useful matrices &amp; checks'!$Z$7,UsefulSeries!$O194,0),OFFSET('SS Taylor expansion'!$AF$6,UsefulSeries!$O194,0):OFFSET('SS Taylor expansion'!$AF$7,UsefulSeries!$O194,0)))+TRANSPOSE(MMULT(OFFSET('Useful matrices &amp; checks'!$AC$6,UsefulSeries!$O194,0):OFFSET('Useful matrices &amp; checks'!$AD$7,UsefulSeries!$O194,0),TRANSPOSE(D202:E202)))</f>
        <v>2.0685079247405644E-4</v>
      </c>
      <c r="E203" s="29">
        <f ca="1"/>
        <v>-2.2783968697514322E-6</v>
      </c>
      <c r="F203" s="29">
        <f t="array" aca="1" ref="F203:G203" ca="1">TRANSPOSE(MMULT(OFFSET('Useful matrices &amp; checks'!$Y$6,UsefulSeries!$O194,0):OFFSET('Useful matrices &amp; checks'!$Z$7,UsefulSeries!$O194,0),OFFSET('SS Taylor expansion'!$AG$6,UsefulSeries!$O194,0):OFFSET('SS Taylor expansion'!$AG$7,UsefulSeries!$O194,0)))+TRANSPOSE(MMULT(OFFSET('Useful matrices &amp; checks'!$AC$6,UsefulSeries!$O194,0):OFFSET('Useful matrices &amp; checks'!$AD$7,UsefulSeries!$O194,0),TRANSPOSE(F202:G202)))</f>
        <v>2.6580802380830046E-4</v>
      </c>
      <c r="G203" s="29">
        <f ca="1"/>
        <v>-5.8151661919081632E-5</v>
      </c>
      <c r="H203" s="29">
        <f t="array" aca="1" ref="H203:I203" ca="1">TRANSPOSE(MMULT(OFFSET('Useful matrices &amp; checks'!$Y$6,UsefulSeries!$O194,0):OFFSET('Useful matrices &amp; checks'!$Z$7,UsefulSeries!$O194,0),OFFSET('SS Taylor expansion'!$AH$6,UsefulSeries!$O194,0):OFFSET('SS Taylor expansion'!$AH$7,UsefulSeries!$O194,0)))+TRANSPOSE(MMULT(OFFSET('Useful matrices &amp; checks'!$AC$6,UsefulSeries!$O194,0):OFFSET('Useful matrices &amp; checks'!$AD$7,UsefulSeries!$O194,0),TRANSPOSE(H202:I202)))</f>
        <v>-4.8019047895871532E-4</v>
      </c>
      <c r="I203" s="29">
        <f ca="1"/>
        <v>3.3023675081863418E-4</v>
      </c>
      <c r="J203" s="29">
        <f t="array" aca="1" ref="J203:K203" ca="1">TRANSPOSE(MMULT(OFFSET('Useful matrices &amp; checks'!$Y$6,UsefulSeries!$O194,0):OFFSET('Useful matrices &amp; checks'!$Z$7,UsefulSeries!$O194,0),OFFSET('SS Taylor expansion'!$AI$6,UsefulSeries!$O194,0):OFFSET('SS Taylor expansion'!$AI$7,UsefulSeries!$O194,0)))+TRANSPOSE(MMULT(OFFSET('Useful matrices &amp; checks'!$AC$6,UsefulSeries!$O194,0):OFFSET('Useful matrices &amp; checks'!$AD$7,UsefulSeries!$O194,0),TRANSPOSE(J202:K202)))</f>
        <v>1.0238196458799177E-3</v>
      </c>
      <c r="K203" s="29">
        <f ca="1"/>
        <v>-2.1609948421653217E-5</v>
      </c>
      <c r="L203" s="29">
        <f t="array" aca="1" ref="L203:M203" ca="1">TRANSPOSE(MMULT(OFFSET('Useful matrices &amp; checks'!$Y$6,UsefulSeries!$O194,0):OFFSET('Useful matrices &amp; checks'!$Z$7,UsefulSeries!$O194,0),OFFSET('SS Taylor expansion'!$AJ$6,UsefulSeries!$O194,0):OFFSET('SS Taylor expansion'!$AJ$7,UsefulSeries!$O194,0)))+TRANSPOSE(MMULT(OFFSET('Useful matrices &amp; checks'!$AC$6,UsefulSeries!$O194,0):OFFSET('Useful matrices &amp; checks'!$AD$7,UsefulSeries!$O194,0),TRANSPOSE(L202:M202)))</f>
        <v>1.3726445966455257E-4</v>
      </c>
      <c r="M203" s="29">
        <f ca="1"/>
        <v>-1.4877007932992539E-4</v>
      </c>
      <c r="N203" s="39">
        <f t="array" aca="1" ref="N203:O203" ca="1">TRANSPOSE(MMULT(OFFSET('Useful matrices &amp; checks'!$AC$6,UsefulSeries!$O194,0):OFFSET('Useful matrices &amp; checks'!$AD$7,UsefulSeries!$O194,0),TRANSPOSE(N202:O202)))</f>
        <v>5.9026977670009484E-9</v>
      </c>
      <c r="O203" s="39">
        <f ca="1"/>
        <v>-1.9919414710717563E-10</v>
      </c>
      <c r="P203" s="39">
        <f t="shared" ca="1" si="8"/>
        <v>-2.725034372698108E-4</v>
      </c>
      <c r="Q203" s="39">
        <f t="shared" ca="1" si="9"/>
        <v>6.2888607668406044E-5</v>
      </c>
      <c r="R203" s="29"/>
      <c r="S203" s="29">
        <f>'Flow probs &amp; rates'!E196-'Flow probs &amp; rates'!E195</f>
        <v>7.6786973826692417E-4</v>
      </c>
      <c r="T203" s="29">
        <f>'Flow probs &amp; rates'!F196-'Flow probs &amp; rates'!F195</f>
        <v>4.982411688904155E-4</v>
      </c>
      <c r="U203" s="29">
        <f>'Flow probs &amp; rates'!H196-'Flow probs &amp; rates'!H195</f>
        <v>5.4198158309259892E-5</v>
      </c>
      <c r="V203" s="29"/>
      <c r="W203" s="29">
        <f ca="1">(1-'Flow probs &amp; rates'!$H195)*'Output - Variance decomp.'!C203/('Flow probs &amp; rates'!$E195+'Flow probs &amp; rates'!$F195)-'Flow probs &amp; rates'!$H195*'Output - Variance decomp.'!B203/('Flow probs &amp; rates'!$E195+'Flow probs &amp; rates'!$F195)</f>
        <v>4.9295338063847795E-4</v>
      </c>
      <c r="X203" s="29">
        <f ca="1">(1-'Flow probs &amp; rates'!$H195)*'Output - Variance decomp.'!E203/('Flow probs &amp; rates'!$E195+'Flow probs &amp; rates'!$F195)-'Flow probs &amp; rates'!$H195*'Output - Variance decomp.'!D203/('Flow probs &amp; rates'!$E195+'Flow probs &amp; rates'!$F195)</f>
        <v>-1.8079520675176193E-5</v>
      </c>
      <c r="Y203" s="29">
        <f ca="1">(1-'Flow probs &amp; rates'!$H195)*'Output - Variance decomp.'!G203/('Flow probs &amp; rates'!$E195+'Flow probs &amp; rates'!$F195)-'Flow probs &amp; rates'!$H195*'Output - Variance decomp.'!F203/('Flow probs &amp; rates'!$E195+'Flow probs &amp; rates'!$F195)</f>
        <v>-1.029401488485427E-4</v>
      </c>
      <c r="Z203" s="29">
        <f ca="1">(1-'Flow probs &amp; rates'!$H195)*'Output - Variance decomp.'!I203/('Flow probs &amp; rates'!$E195+'Flow probs &amp; rates'!$F195)-'Flow probs &amp; rates'!$H195*'Output - Variance decomp.'!H203/('Flow probs &amp; rates'!$E195+'Flow probs &amp; rates'!$F195)</f>
        <v>5.1098457927811324E-4</v>
      </c>
      <c r="AA203" s="29">
        <f ca="1">(1-'Flow probs &amp; rates'!$H195)*'Output - Variance decomp.'!K203/('Flow probs &amp; rates'!$E195+'Flow probs &amp; rates'!$F195)-'Flow probs &amp; rates'!$H195*'Output - Variance decomp.'!J203/('Flow probs &amp; rates'!$E195+'Flow probs &amp; rates'!$F195)</f>
        <v>-1.0439962254895304E-4</v>
      </c>
      <c r="AB203" s="29">
        <f ca="1">(1-'Flow probs &amp; rates'!$H195)*'Output - Variance decomp.'!M203/('Flow probs &amp; rates'!$E195+'Flow probs &amp; rates'!$F195)-'Flow probs &amp; rates'!$H195*'Output - Variance decomp.'!L203/('Flow probs &amp; rates'!$E195+'Flow probs &amp; rates'!$F195)</f>
        <v>-2.2454294786996038E-4</v>
      </c>
      <c r="AC203" s="29">
        <f ca="1">(1-'Flow probs &amp; rates'!$H195)*'Output - Variance decomp.'!O203/('Flow probs &amp; rates'!$E195+'Flow probs &amp; rates'!$F195)-'Flow probs &amp; rates'!$H195*'Output - Variance decomp.'!N203/('Flow probs &amp; rates'!$E195+'Flow probs &amp; rates'!$F195)</f>
        <v>-7.0958343399236398E-10</v>
      </c>
      <c r="AD203" s="29">
        <f t="shared" ca="1" si="7"/>
        <v>-4.9977685208126498E-4</v>
      </c>
    </row>
    <row r="204" spans="1:30" x14ac:dyDescent="0.35">
      <c r="A204" s="2" t="s">
        <v>252</v>
      </c>
      <c r="B204" s="29">
        <f t="array" aca="1" ref="B204:C204" ca="1">TRANSPOSE(MMULT(OFFSET('Useful matrices &amp; checks'!$Y$6,UsefulSeries!$O195,0):OFFSET('Useful matrices &amp; checks'!$Z$7,UsefulSeries!$O195,0),OFFSET('SS Taylor expansion'!$AE$6,UsefulSeries!$O195,0):OFFSET('SS Taylor expansion'!$AE$7,UsefulSeries!$O195,0)))+TRANSPOSE(MMULT(OFFSET('Useful matrices &amp; checks'!$AC$6,UsefulSeries!$O195,0):OFFSET('Useful matrices &amp; checks'!$AD$7,UsefulSeries!$O195,0),TRANSPOSE(B203:C203)))</f>
        <v>-1.4880648588199401E-4</v>
      </c>
      <c r="C204" s="29">
        <f ca="1"/>
        <v>2.9913632004979307E-4</v>
      </c>
      <c r="D204" s="29">
        <f t="array" aca="1" ref="D204:E204" ca="1">TRANSPOSE(MMULT(OFFSET('Useful matrices &amp; checks'!$Y$6,UsefulSeries!$O195,0):OFFSET('Useful matrices &amp; checks'!$Z$7,UsefulSeries!$O195,0),OFFSET('SS Taylor expansion'!$AF$6,UsefulSeries!$O195,0):OFFSET('SS Taylor expansion'!$AF$7,UsefulSeries!$O195,0)))+TRANSPOSE(MMULT(OFFSET('Useful matrices &amp; checks'!$AC$6,UsefulSeries!$O195,0):OFFSET('Useful matrices &amp; checks'!$AD$7,UsefulSeries!$O195,0),TRANSPOSE(D203:E203)))</f>
        <v>-3.842187665194591E-4</v>
      </c>
      <c r="E204" s="29">
        <f ca="1"/>
        <v>6.4494970511136602E-6</v>
      </c>
      <c r="F204" s="29">
        <f t="array" aca="1" ref="F204:G204" ca="1">TRANSPOSE(MMULT(OFFSET('Useful matrices &amp; checks'!$Y$6,UsefulSeries!$O195,0):OFFSET('Useful matrices &amp; checks'!$Z$7,UsefulSeries!$O195,0),OFFSET('SS Taylor expansion'!$AG$6,UsefulSeries!$O195,0):OFFSET('SS Taylor expansion'!$AG$7,UsefulSeries!$O195,0)))+TRANSPOSE(MMULT(OFFSET('Useful matrices &amp; checks'!$AC$6,UsefulSeries!$O195,0):OFFSET('Useful matrices &amp; checks'!$AD$7,UsefulSeries!$O195,0),TRANSPOSE(F203:G203)))</f>
        <v>7.1444740296753087E-4</v>
      </c>
      <c r="G204" s="29">
        <f ca="1"/>
        <v>-4.675103346182015E-4</v>
      </c>
      <c r="H204" s="29">
        <f t="array" aca="1" ref="H204:I204" ca="1">TRANSPOSE(MMULT(OFFSET('Useful matrices &amp; checks'!$Y$6,UsefulSeries!$O195,0):OFFSET('Useful matrices &amp; checks'!$Z$7,UsefulSeries!$O195,0),OFFSET('SS Taylor expansion'!$AH$6,UsefulSeries!$O195,0):OFFSET('SS Taylor expansion'!$AH$7,UsefulSeries!$O195,0)))+TRANSPOSE(MMULT(OFFSET('Useful matrices &amp; checks'!$AC$6,UsefulSeries!$O195,0):OFFSET('Useful matrices &amp; checks'!$AD$7,UsefulSeries!$O195,0),TRANSPOSE(H203:I203)))</f>
        <v>-4.4204924843819745E-4</v>
      </c>
      <c r="I204" s="29">
        <f ca="1"/>
        <v>-1.1138387660530118E-4</v>
      </c>
      <c r="J204" s="29">
        <f t="array" aca="1" ref="J204:K204" ca="1">TRANSPOSE(MMULT(OFFSET('Useful matrices &amp; checks'!$Y$6,UsefulSeries!$O195,0):OFFSET('Useful matrices &amp; checks'!$Z$7,UsefulSeries!$O195,0),OFFSET('SS Taylor expansion'!$AI$6,UsefulSeries!$O195,0):OFFSET('SS Taylor expansion'!$AI$7,UsefulSeries!$O195,0)))+TRANSPOSE(MMULT(OFFSET('Useful matrices &amp; checks'!$AC$6,UsefulSeries!$O195,0):OFFSET('Useful matrices &amp; checks'!$AD$7,UsefulSeries!$O195,0),TRANSPOSE(J203:K203)))</f>
        <v>1.1003457868163837E-3</v>
      </c>
      <c r="K204" s="29">
        <f ca="1"/>
        <v>-4.0792893254872249E-5</v>
      </c>
      <c r="L204" s="29">
        <f t="array" aca="1" ref="L204:M204" ca="1">TRANSPOSE(MMULT(OFFSET('Useful matrices &amp; checks'!$Y$6,UsefulSeries!$O195,0):OFFSET('Useful matrices &amp; checks'!$Z$7,UsefulSeries!$O195,0),OFFSET('SS Taylor expansion'!$AJ$6,UsefulSeries!$O195,0):OFFSET('SS Taylor expansion'!$AJ$7,UsefulSeries!$O195,0)))+TRANSPOSE(MMULT(OFFSET('Useful matrices &amp; checks'!$AC$6,UsefulSeries!$O195,0):OFFSET('Useful matrices &amp; checks'!$AD$7,UsefulSeries!$O195,0),TRANSPOSE(L203:M203)))</f>
        <v>7.5756968325823955E-5</v>
      </c>
      <c r="M204" s="29">
        <f ca="1"/>
        <v>-2.6004693675093019E-4</v>
      </c>
      <c r="N204" s="39">
        <f t="array" aca="1" ref="N204:O204" ca="1">TRANSPOSE(MMULT(OFFSET('Useful matrices &amp; checks'!$AC$6,UsefulSeries!$O195,0):OFFSET('Useful matrices &amp; checks'!$AD$7,UsefulSeries!$O195,0),TRANSPOSE(N203:O203)))</f>
        <v>5.6974403483309954E-9</v>
      </c>
      <c r="O204" s="39">
        <f ca="1"/>
        <v>-2.6435591572525553E-10</v>
      </c>
      <c r="P204" s="39">
        <f t="shared" ca="1" si="8"/>
        <v>-2.5268116491340611E-4</v>
      </c>
      <c r="Q204" s="39">
        <f t="shared" ca="1" si="9"/>
        <v>5.3671289970329291E-5</v>
      </c>
      <c r="R204" s="29"/>
      <c r="S204" s="29">
        <f>'Flow probs &amp; rates'!E197-'Flow probs &amp; rates'!E196</f>
        <v>6.6280018979703037E-4</v>
      </c>
      <c r="T204" s="29">
        <f>'Flow probs &amp; rates'!F197-'Flow probs &amp; rates'!F196</f>
        <v>-5.2047719851398486E-4</v>
      </c>
      <c r="U204" s="29">
        <f>'Flow probs &amp; rates'!H197-'Flow probs &amp; rates'!H196</f>
        <v>-4.952392325369287E-4</v>
      </c>
      <c r="V204" s="29"/>
      <c r="W204" s="29">
        <f ca="1">(1-'Flow probs &amp; rates'!$H196)*'Output - Variance decomp.'!C204/('Flow probs &amp; rates'!$E196+'Flow probs &amp; rates'!$F196)-'Flow probs &amp; rates'!$H196*'Output - Variance decomp.'!B204/('Flow probs &amp; rates'!$E196+'Flow probs &amp; rates'!$F196)</f>
        <v>4.4154065455469525E-4</v>
      </c>
      <c r="X204" s="29">
        <f ca="1">(1-'Flow probs &amp; rates'!$H196)*'Output - Variance decomp.'!E204/('Flow probs &amp; rates'!$E196+'Flow probs &amp; rates'!$F196)-'Flow probs &amp; rates'!$H196*'Output - Variance decomp.'!D204/('Flow probs &amp; rates'!$E196+'Flow probs &amp; rates'!$F196)</f>
        <v>3.674323728708188E-5</v>
      </c>
      <c r="Y204" s="29">
        <f ca="1">(1-'Flow probs &amp; rates'!$H196)*'Output - Variance decomp.'!G204/('Flow probs &amp; rates'!$E196+'Flow probs &amp; rates'!$F196)-'Flow probs &amp; rates'!$H196*'Output - Variance decomp.'!F204/('Flow probs &amp; rates'!$E196+'Flow probs &amp; rates'!$F196)</f>
        <v>-7.2450022523566008E-4</v>
      </c>
      <c r="Z204" s="29">
        <f ca="1">(1-'Flow probs &amp; rates'!$H196)*'Output - Variance decomp.'!I204/('Flow probs &amp; rates'!$E196+'Flow probs &amp; rates'!$F196)-'Flow probs &amp; rates'!$H196*'Output - Variance decomp.'!H204/('Flow probs &amp; rates'!$E196+'Flow probs &amp; rates'!$F196)</f>
        <v>-1.2886468216262719E-4</v>
      </c>
      <c r="AA204" s="29">
        <f ca="1">(1-'Flow probs &amp; rates'!$H196)*'Output - Variance decomp.'!K204/('Flow probs &amp; rates'!$E196+'Flow probs &amp; rates'!$F196)-'Flow probs &amp; rates'!$H196*'Output - Variance decomp.'!J204/('Flow probs &amp; rates'!$E196+'Flow probs &amp; rates'!$F196)</f>
        <v>-1.3738292918967721E-4</v>
      </c>
      <c r="AB204" s="29">
        <f ca="1">(1-'Flow probs &amp; rates'!$H196)*'Output - Variance decomp.'!M204/('Flow probs &amp; rates'!$E196+'Flow probs &amp; rates'!$F196)-'Flow probs &amp; rates'!$H196*'Output - Variance decomp.'!L204/('Flow probs &amp; rates'!$E196+'Flow probs &amp; rates'!$F196)</f>
        <v>-3.8001263981442794E-4</v>
      </c>
      <c r="AC204" s="29">
        <f ca="1">(1-'Flow probs &amp; rates'!$H196)*'Output - Variance decomp.'!O204/('Flow probs &amp; rates'!$E196+'Flow probs &amp; rates'!$F196)-'Flow probs &amp; rates'!$H196*'Output - Variance decomp.'!N204/('Flow probs &amp; rates'!$E196+'Flow probs &amp; rates'!$F196)</f>
        <v>-7.8789273568252506E-10</v>
      </c>
      <c r="AD204" s="29">
        <f t="shared" ca="1" si="7"/>
        <v>3.9723813991642226E-4</v>
      </c>
    </row>
    <row r="205" spans="1:30" x14ac:dyDescent="0.35">
      <c r="A205" s="2" t="s">
        <v>253</v>
      </c>
      <c r="B205" s="29">
        <f t="array" aca="1" ref="B205:C205" ca="1">TRANSPOSE(MMULT(OFFSET('Useful matrices &amp; checks'!$Y$6,UsefulSeries!$O196,0):OFFSET('Useful matrices &amp; checks'!$Z$7,UsefulSeries!$O196,0),OFFSET('SS Taylor expansion'!$AE$6,UsefulSeries!$O196,0):OFFSET('SS Taylor expansion'!$AE$7,UsefulSeries!$O196,0)))+TRANSPOSE(MMULT(OFFSET('Useful matrices &amp; checks'!$AC$6,UsefulSeries!$O196,0):OFFSET('Useful matrices &amp; checks'!$AD$7,UsefulSeries!$O196,0),TRANSPOSE(B204:C204)))</f>
        <v>-4.2477084257036145E-4</v>
      </c>
      <c r="C205" s="29">
        <f ca="1"/>
        <v>4.8139754821025882E-4</v>
      </c>
      <c r="D205" s="29">
        <f t="array" aca="1" ref="D205:E205" ca="1">TRANSPOSE(MMULT(OFFSET('Useful matrices &amp; checks'!$Y$6,UsefulSeries!$O196,0):OFFSET('Useful matrices &amp; checks'!$Z$7,UsefulSeries!$O196,0),OFFSET('SS Taylor expansion'!$AF$6,UsefulSeries!$O196,0):OFFSET('SS Taylor expansion'!$AF$7,UsefulSeries!$O196,0)))+TRANSPOSE(MMULT(OFFSET('Useful matrices &amp; checks'!$AC$6,UsefulSeries!$O196,0):OFFSET('Useful matrices &amp; checks'!$AD$7,UsefulSeries!$O196,0),TRANSPOSE(D204:E204)))</f>
        <v>-8.1127475901162293E-4</v>
      </c>
      <c r="E205" s="29">
        <f ca="1"/>
        <v>3.2205883443799546E-6</v>
      </c>
      <c r="F205" s="29">
        <f t="array" aca="1" ref="F205:G205" ca="1">TRANSPOSE(MMULT(OFFSET('Useful matrices &amp; checks'!$Y$6,UsefulSeries!$O196,0):OFFSET('Useful matrices &amp; checks'!$Z$7,UsefulSeries!$O196,0),OFFSET('SS Taylor expansion'!$AG$6,UsefulSeries!$O196,0):OFFSET('SS Taylor expansion'!$AG$7,UsefulSeries!$O196,0)))+TRANSPOSE(MMULT(OFFSET('Useful matrices &amp; checks'!$AC$6,UsefulSeries!$O196,0):OFFSET('Useful matrices &amp; checks'!$AD$7,UsefulSeries!$O196,0),TRANSPOSE(F204:G204)))</f>
        <v>5.9477303026677297E-4</v>
      </c>
      <c r="G205" s="29">
        <f ca="1"/>
        <v>-2.8022846676592044E-4</v>
      </c>
      <c r="H205" s="29">
        <f t="array" aca="1" ref="H205:I205" ca="1">TRANSPOSE(MMULT(OFFSET('Useful matrices &amp; checks'!$Y$6,UsefulSeries!$O196,0):OFFSET('Useful matrices &amp; checks'!$Z$7,UsefulSeries!$O196,0),OFFSET('SS Taylor expansion'!$AH$6,UsefulSeries!$O196,0):OFFSET('SS Taylor expansion'!$AH$7,UsefulSeries!$O196,0)))+TRANSPOSE(MMULT(OFFSET('Useful matrices &amp; checks'!$AC$6,UsefulSeries!$O196,0):OFFSET('Useful matrices &amp; checks'!$AD$7,UsefulSeries!$O196,0),TRANSPOSE(H204:I204)))</f>
        <v>-4.71722993393435E-4</v>
      </c>
      <c r="I205" s="29">
        <f ca="1"/>
        <v>-2.047424719684255E-4</v>
      </c>
      <c r="J205" s="29">
        <f t="array" aca="1" ref="J205:K205" ca="1">TRANSPOSE(MMULT(OFFSET('Useful matrices &amp; checks'!$Y$6,UsefulSeries!$O196,0):OFFSET('Useful matrices &amp; checks'!$Z$7,UsefulSeries!$O196,0),OFFSET('SS Taylor expansion'!$AI$6,UsefulSeries!$O196,0):OFFSET('SS Taylor expansion'!$AI$7,UsefulSeries!$O196,0)))+TRANSPOSE(MMULT(OFFSET('Useful matrices &amp; checks'!$AC$6,UsefulSeries!$O196,0):OFFSET('Useful matrices &amp; checks'!$AD$7,UsefulSeries!$O196,0),TRANSPOSE(J204:K204)))</f>
        <v>7.3574146943187579E-4</v>
      </c>
      <c r="K205" s="29">
        <f ca="1"/>
        <v>-2.4862124826473411E-5</v>
      </c>
      <c r="L205" s="29">
        <f t="array" aca="1" ref="L205:M205" ca="1">TRANSPOSE(MMULT(OFFSET('Useful matrices &amp; checks'!$Y$6,UsefulSeries!$O196,0):OFFSET('Useful matrices &amp; checks'!$Z$7,UsefulSeries!$O196,0),OFFSET('SS Taylor expansion'!$AJ$6,UsefulSeries!$O196,0):OFFSET('SS Taylor expansion'!$AJ$7,UsefulSeries!$O196,0)))+TRANSPOSE(MMULT(OFFSET('Useful matrices &amp; checks'!$AC$6,UsefulSeries!$O196,0):OFFSET('Useful matrices &amp; checks'!$AD$7,UsefulSeries!$O196,0),TRANSPOSE(L204:M204)))</f>
        <v>6.624049309964799E-5</v>
      </c>
      <c r="M205" s="29">
        <f ca="1"/>
        <v>1.7166127075773243E-4</v>
      </c>
      <c r="N205" s="39">
        <f t="array" aca="1" ref="N205:O205" ca="1">TRANSPOSE(MMULT(OFFSET('Useful matrices &amp; checks'!$AC$6,UsefulSeries!$O196,0):OFFSET('Useful matrices &amp; checks'!$AD$7,UsefulSeries!$O196,0),TRANSPOSE(N204:O204)))</f>
        <v>5.3771358220458202E-9</v>
      </c>
      <c r="O205" s="39">
        <f ca="1"/>
        <v>-1.5525236516471241E-10</v>
      </c>
      <c r="P205" s="39">
        <f t="shared" ca="1" si="8"/>
        <v>-2.2302500357559188E-4</v>
      </c>
      <c r="Q205" s="39">
        <f t="shared" ca="1" si="9"/>
        <v>3.3310325315241479E-5</v>
      </c>
      <c r="R205" s="29"/>
      <c r="S205" s="29">
        <f>'Flow probs &amp; rates'!E198-'Flow probs &amp; rates'!E197</f>
        <v>-5.3403322861689251E-4</v>
      </c>
      <c r="T205" s="29">
        <f>'Flow probs &amp; rates'!F198-'Flow probs &amp; rates'!F197</f>
        <v>1.7975651381442817E-4</v>
      </c>
      <c r="U205" s="29">
        <f>'Flow probs &amp; rates'!H198-'Flow probs &amp; rates'!H197</f>
        <v>-2.12436065954974E-4</v>
      </c>
      <c r="V205" s="29"/>
      <c r="W205" s="29">
        <f ca="1">(1-'Flow probs &amp; rates'!$H197)*'Output - Variance decomp.'!C205/('Flow probs &amp; rates'!$E197+'Flow probs &amp; rates'!$F197)-'Flow probs &amp; rates'!$H197*'Output - Variance decomp.'!B205/('Flow probs &amp; rates'!$E197+'Flow probs &amp; rates'!$F197)</f>
        <v>7.2369396182953526E-4</v>
      </c>
      <c r="X205" s="29">
        <f ca="1">(1-'Flow probs &amp; rates'!$H197)*'Output - Variance decomp.'!E205/('Flow probs &amp; rates'!$E197+'Flow probs &amp; rates'!$F197)-'Flow probs &amp; rates'!$H197*'Output - Variance decomp.'!D205/('Flow probs &amp; rates'!$E197+'Flow probs &amp; rates'!$F197)</f>
        <v>6.1987004660711732E-5</v>
      </c>
      <c r="Y205" s="29">
        <f ca="1">(1-'Flow probs &amp; rates'!$H197)*'Output - Variance decomp.'!G205/('Flow probs &amp; rates'!$E197+'Flow probs &amp; rates'!$F197)-'Flow probs &amp; rates'!$H197*'Output - Variance decomp.'!F205/('Flow probs &amp; rates'!$E197+'Flow probs &amp; rates'!$F197)</f>
        <v>-4.4583687596175476E-4</v>
      </c>
      <c r="Z205" s="29">
        <f ca="1">(1-'Flow probs &amp; rates'!$H197)*'Output - Variance decomp.'!I205/('Flow probs &amp; rates'!$E197+'Flow probs &amp; rates'!$F197)-'Flow probs &amp; rates'!$H197*'Output - Variance decomp.'!H205/('Flow probs &amp; rates'!$E197+'Flow probs &amp; rates'!$F197)</f>
        <v>-2.6167851429177556E-4</v>
      </c>
      <c r="AA205" s="29">
        <f ca="1">(1-'Flow probs &amp; rates'!$H197)*'Output - Variance decomp.'!K205/('Flow probs &amp; rates'!$E197+'Flow probs &amp; rates'!$F197)-'Flow probs &amp; rates'!$H197*'Output - Variance decomp.'!J205/('Flow probs &amp; rates'!$E197+'Flow probs &amp; rates'!$F197)</f>
        <v>-8.7832114184058796E-5</v>
      </c>
      <c r="AB205" s="29">
        <f ca="1">(1-'Flow probs &amp; rates'!$H197)*'Output - Variance decomp.'!M205/('Flow probs &amp; rates'!$E197+'Flow probs &amp; rates'!$F197)-'Flow probs &amp; rates'!$H197*'Output - Variance decomp.'!L205/('Flow probs &amp; rates'!$E197+'Flow probs &amp; rates'!$F197)</f>
        <v>2.426724643772276E-4</v>
      </c>
      <c r="AC205" s="29">
        <f ca="1">(1-'Flow probs &amp; rates'!$H197)*'Output - Variance decomp.'!O205/('Flow probs &amp; rates'!$E197+'Flow probs &amp; rates'!$F197)-'Flow probs &amp; rates'!$H197*'Output - Variance decomp.'!N205/('Flow probs &amp; rates'!$E197+'Flow probs &amp; rates'!$F197)</f>
        <v>-6.0380222408702929E-10</v>
      </c>
      <c r="AD205" s="29">
        <f t="shared" ca="1" si="7"/>
        <v>-4.4544138858263534E-4</v>
      </c>
    </row>
    <row r="206" spans="1:30" x14ac:dyDescent="0.35">
      <c r="A206" s="2" t="s">
        <v>254</v>
      </c>
      <c r="B206" s="29">
        <f t="array" aca="1" ref="B206:C206" ca="1">TRANSPOSE(MMULT(OFFSET('Useful matrices &amp; checks'!$Y$6,UsefulSeries!$O197,0):OFFSET('Useful matrices &amp; checks'!$Z$7,UsefulSeries!$O197,0),OFFSET('SS Taylor expansion'!$AE$6,UsefulSeries!$O197,0):OFFSET('SS Taylor expansion'!$AE$7,UsefulSeries!$O197,0)))+TRANSPOSE(MMULT(OFFSET('Useful matrices &amp; checks'!$AC$6,UsefulSeries!$O197,0):OFFSET('Useful matrices &amp; checks'!$AD$7,UsefulSeries!$O197,0),TRANSPOSE(B205:C205)))</f>
        <v>7.3127820068024263E-5</v>
      </c>
      <c r="C206" s="29">
        <f ca="1"/>
        <v>-6.0541641752393687E-5</v>
      </c>
      <c r="D206" s="29">
        <f t="array" aca="1" ref="D206:E206" ca="1">TRANSPOSE(MMULT(OFFSET('Useful matrices &amp; checks'!$Y$6,UsefulSeries!$O197,0):OFFSET('Useful matrices &amp; checks'!$Z$7,UsefulSeries!$O197,0),OFFSET('SS Taylor expansion'!$AF$6,UsefulSeries!$O197,0):OFFSET('SS Taylor expansion'!$AF$7,UsefulSeries!$O197,0)))+TRANSPOSE(MMULT(OFFSET('Useful matrices &amp; checks'!$AC$6,UsefulSeries!$O197,0):OFFSET('Useful matrices &amp; checks'!$AD$7,UsefulSeries!$O197,0),TRANSPOSE(D205:E205)))</f>
        <v>-4.0830179813670686E-4</v>
      </c>
      <c r="E206" s="29">
        <f ca="1"/>
        <v>2.2967675711234211E-6</v>
      </c>
      <c r="F206" s="29">
        <f t="array" aca="1" ref="F206:G206" ca="1">TRANSPOSE(MMULT(OFFSET('Useful matrices &amp; checks'!$Y$6,UsefulSeries!$O197,0):OFFSET('Useful matrices &amp; checks'!$Z$7,UsefulSeries!$O197,0),OFFSET('SS Taylor expansion'!$AG$6,UsefulSeries!$O197,0):OFFSET('SS Taylor expansion'!$AG$7,UsefulSeries!$O197,0)))+TRANSPOSE(MMULT(OFFSET('Useful matrices &amp; checks'!$AC$6,UsefulSeries!$O197,0):OFFSET('Useful matrices &amp; checks'!$AD$7,UsefulSeries!$O197,0),TRANSPOSE(F205:G205)))</f>
        <v>1.052534438733279E-3</v>
      </c>
      <c r="G206" s="29">
        <f ca="1"/>
        <v>-6.5406471530449011E-4</v>
      </c>
      <c r="H206" s="29">
        <f t="array" aca="1" ref="H206:I206" ca="1">TRANSPOSE(MMULT(OFFSET('Useful matrices &amp; checks'!$Y$6,UsefulSeries!$O197,0):OFFSET('Useful matrices &amp; checks'!$Z$7,UsefulSeries!$O197,0),OFFSET('SS Taylor expansion'!$AH$6,UsefulSeries!$O197,0):OFFSET('SS Taylor expansion'!$AH$7,UsefulSeries!$O197,0)))+TRANSPOSE(MMULT(OFFSET('Useful matrices &amp; checks'!$AC$6,UsefulSeries!$O197,0):OFFSET('Useful matrices &amp; checks'!$AD$7,UsefulSeries!$O197,0),TRANSPOSE(H205:I205)))</f>
        <v>-4.8936384227950833E-4</v>
      </c>
      <c r="I206" s="29">
        <f ca="1"/>
        <v>-1.782196198409791E-4</v>
      </c>
      <c r="J206" s="29">
        <f t="array" aca="1" ref="J206:K206" ca="1">TRANSPOSE(MMULT(OFFSET('Useful matrices &amp; checks'!$Y$6,UsefulSeries!$O197,0):OFFSET('Useful matrices &amp; checks'!$Z$7,UsefulSeries!$O197,0),OFFSET('SS Taylor expansion'!$AI$6,UsefulSeries!$O197,0):OFFSET('SS Taylor expansion'!$AI$7,UsefulSeries!$O197,0)))+TRANSPOSE(MMULT(OFFSET('Useful matrices &amp; checks'!$AC$6,UsefulSeries!$O197,0):OFFSET('Useful matrices &amp; checks'!$AD$7,UsefulSeries!$O197,0),TRANSPOSE(J205:K205)))</f>
        <v>6.6262407610747525E-4</v>
      </c>
      <c r="K206" s="29">
        <f ca="1"/>
        <v>-1.2794495796426742E-5</v>
      </c>
      <c r="L206" s="29">
        <f t="array" aca="1" ref="L206:M206" ca="1">TRANSPOSE(MMULT(OFFSET('Useful matrices &amp; checks'!$Y$6,UsefulSeries!$O197,0):OFFSET('Useful matrices &amp; checks'!$Z$7,UsefulSeries!$O197,0),OFFSET('SS Taylor expansion'!$AJ$6,UsefulSeries!$O197,0):OFFSET('SS Taylor expansion'!$AJ$7,UsefulSeries!$O197,0)))+TRANSPOSE(MMULT(OFFSET('Useful matrices &amp; checks'!$AC$6,UsefulSeries!$O197,0):OFFSET('Useful matrices &amp; checks'!$AD$7,UsefulSeries!$O197,0),TRANSPOSE(L205:M205)))</f>
        <v>1.1429394168340353E-4</v>
      </c>
      <c r="M206" s="29">
        <f ca="1"/>
        <v>2.3752559060829034E-4</v>
      </c>
      <c r="N206" s="39">
        <f t="array" aca="1" ref="N206:O206" ca="1">TRANSPOSE(MMULT(OFFSET('Useful matrices &amp; checks'!$AC$6,UsefulSeries!$O197,0):OFFSET('Useful matrices &amp; checks'!$AD$7,UsefulSeries!$O197,0),TRANSPOSE(N205:O205)))</f>
        <v>4.9839215424450972E-9</v>
      </c>
      <c r="O206" s="39">
        <f ca="1"/>
        <v>-7.7745740595450461E-11</v>
      </c>
      <c r="P206" s="39">
        <f t="shared" ca="1" si="8"/>
        <v>-2.0057695921914373E-4</v>
      </c>
      <c r="Q206" s="39">
        <f t="shared" ca="1" si="9"/>
        <v>2.1634640195500948E-5</v>
      </c>
      <c r="R206" s="29"/>
      <c r="S206" s="29">
        <f>'Flow probs &amp; rates'!E199-'Flow probs &amp; rates'!E198</f>
        <v>8.0434266087836548E-4</v>
      </c>
      <c r="T206" s="29">
        <f>'Flow probs &amp; rates'!F199-'Flow probs &amp; rates'!F198</f>
        <v>-6.4416355206511552E-4</v>
      </c>
      <c r="U206" s="29">
        <f>'Flow probs &amp; rates'!H199-'Flow probs &amp; rates'!H198</f>
        <v>7.0320690986246104E-5</v>
      </c>
      <c r="V206" s="29"/>
      <c r="W206" s="29">
        <f ca="1">(1-'Flow probs &amp; rates'!$H198)*'Output - Variance decomp.'!C206/('Flow probs &amp; rates'!$E198+'Flow probs &amp; rates'!$F198)-'Flow probs &amp; rates'!$H198*'Output - Variance decomp.'!B206/('Flow probs &amp; rates'!$E198+'Flow probs &amp; rates'!$F198)</f>
        <v>-9.2451925253724372E-5</v>
      </c>
      <c r="X206" s="29">
        <f ca="1">(1-'Flow probs &amp; rates'!$H198)*'Output - Variance decomp.'!E206/('Flow probs &amp; rates'!$E198+'Flow probs &amp; rates'!$F198)-'Flow probs &amp; rates'!$H198*'Output - Variance decomp.'!D206/('Flow probs &amp; rates'!$E198+'Flow probs &amp; rates'!$F198)</f>
        <v>3.2057802506432904E-5</v>
      </c>
      <c r="Y206" s="29">
        <f ca="1">(1-'Flow probs &amp; rates'!$H198)*'Output - Variance decomp.'!G206/('Flow probs &amp; rates'!$E198+'Flow probs &amp; rates'!$F198)-'Flow probs &amp; rates'!$H198*'Output - Variance decomp.'!F206/('Flow probs &amp; rates'!$E198+'Flow probs &amp; rates'!$F198)</f>
        <v>-1.0172895415303184E-3</v>
      </c>
      <c r="Z206" s="29">
        <f ca="1">(1-'Flow probs &amp; rates'!$H198)*'Output - Variance decomp.'!I206/('Flow probs &amp; rates'!$E198+'Flow probs &amp; rates'!$F198)-'Flow probs &amp; rates'!$H198*'Output - Variance decomp.'!H206/('Flow probs &amp; rates'!$E198+'Flow probs &amp; rates'!$F198)</f>
        <v>-2.225470788865792E-4</v>
      </c>
      <c r="AA206" s="29">
        <f ca="1">(1-'Flow probs &amp; rates'!$H198)*'Output - Variance decomp.'!K206/('Flow probs &amp; rates'!$E198+'Flow probs &amp; rates'!$F198)-'Flow probs &amp; rates'!$H198*'Output - Variance decomp.'!J206/('Flow probs &amp; rates'!$E198+'Flow probs &amp; rates'!$F198)</f>
        <v>-6.5101063390656885E-5</v>
      </c>
      <c r="AB206" s="29">
        <f ca="1">(1-'Flow probs &amp; rates'!$H198)*'Output - Variance decomp.'!M206/('Flow probs &amp; rates'!$E198+'Flow probs &amp; rates'!$F198)-'Flow probs &amp; rates'!$H198*'Output - Variance decomp.'!L206/('Flow probs &amp; rates'!$E198+'Flow probs &amp; rates'!$F198)</f>
        <v>3.3447481863330098E-4</v>
      </c>
      <c r="AC206" s="29">
        <f ca="1">(1-'Flow probs &amp; rates'!$H198)*'Output - Variance decomp.'!O206/('Flow probs &amp; rates'!$E198+'Flow probs &amp; rates'!$F198)-'Flow probs &amp; rates'!$H198*'Output - Variance decomp.'!N206/('Flow probs &amp; rates'!$E198+'Flow probs &amp; rates'!$F198)</f>
        <v>-4.6299673726004958E-10</v>
      </c>
      <c r="AD206" s="29">
        <f t="shared" ref="AD206:AD269" ca="1" si="10">U206-SUM(W206:AC206)</f>
        <v>1.1011781419045285E-3</v>
      </c>
    </row>
    <row r="207" spans="1:30" x14ac:dyDescent="0.35">
      <c r="A207" s="2" t="s">
        <v>255</v>
      </c>
      <c r="B207" s="29">
        <f t="array" aca="1" ref="B207:C207" ca="1">TRANSPOSE(MMULT(OFFSET('Useful matrices &amp; checks'!$Y$6,UsefulSeries!$O198,0):OFFSET('Useful matrices &amp; checks'!$Z$7,UsefulSeries!$O198,0),OFFSET('SS Taylor expansion'!$AE$6,UsefulSeries!$O198,0):OFFSET('SS Taylor expansion'!$AE$7,UsefulSeries!$O198,0)))+TRANSPOSE(MMULT(OFFSET('Useful matrices &amp; checks'!$AC$6,UsefulSeries!$O198,0):OFFSET('Useful matrices &amp; checks'!$AD$7,UsefulSeries!$O198,0),TRANSPOSE(B206:C206)))</f>
        <v>-1.7546247512168636E-5</v>
      </c>
      <c r="C207" s="29">
        <f ca="1"/>
        <v>3.1342696325302098E-5</v>
      </c>
      <c r="D207" s="29">
        <f t="array" aca="1" ref="D207:E207" ca="1">TRANSPOSE(MMULT(OFFSET('Useful matrices &amp; checks'!$Y$6,UsefulSeries!$O198,0):OFFSET('Useful matrices &amp; checks'!$Z$7,UsefulSeries!$O198,0),OFFSET('SS Taylor expansion'!$AF$6,UsefulSeries!$O198,0):OFFSET('SS Taylor expansion'!$AF$7,UsefulSeries!$O198,0)))+TRANSPOSE(MMULT(OFFSET('Useful matrices &amp; checks'!$AC$6,UsefulSeries!$O198,0):OFFSET('Useful matrices &amp; checks'!$AD$7,UsefulSeries!$O198,0),TRANSPOSE(D206:E206)))</f>
        <v>-3.5030219419913023E-4</v>
      </c>
      <c r="E207" s="29">
        <f ca="1"/>
        <v>-1.1024500763488287E-7</v>
      </c>
      <c r="F207" s="29">
        <f t="array" aca="1" ref="F207:G207" ca="1">TRANSPOSE(MMULT(OFFSET('Useful matrices &amp; checks'!$Y$6,UsefulSeries!$O198,0):OFFSET('Useful matrices &amp; checks'!$Z$7,UsefulSeries!$O198,0),OFFSET('SS Taylor expansion'!$AG$6,UsefulSeries!$O198,0):OFFSET('SS Taylor expansion'!$AG$7,UsefulSeries!$O198,0)))+TRANSPOSE(MMULT(OFFSET('Useful matrices &amp; checks'!$AC$6,UsefulSeries!$O198,0):OFFSET('Useful matrices &amp; checks'!$AD$7,UsefulSeries!$O198,0),TRANSPOSE(F206:G206)))</f>
        <v>8.4472801626892348E-4</v>
      </c>
      <c r="G207" s="29">
        <f ca="1"/>
        <v>-3.5357928520370172E-4</v>
      </c>
      <c r="H207" s="29">
        <f t="array" aca="1" ref="H207:I207" ca="1">TRANSPOSE(MMULT(OFFSET('Useful matrices &amp; checks'!$Y$6,UsefulSeries!$O198,0):OFFSET('Useful matrices &amp; checks'!$Z$7,UsefulSeries!$O198,0),OFFSET('SS Taylor expansion'!$AH$6,UsefulSeries!$O198,0):OFFSET('SS Taylor expansion'!$AH$7,UsefulSeries!$O198,0)))+TRANSPOSE(MMULT(OFFSET('Useful matrices &amp; checks'!$AC$6,UsefulSeries!$O198,0):OFFSET('Useful matrices &amp; checks'!$AD$7,UsefulSeries!$O198,0),TRANSPOSE(H206:I206)))</f>
        <v>-4.923856088172538E-4</v>
      </c>
      <c r="I207" s="29">
        <f ca="1"/>
        <v>-3.4022294297267729E-5</v>
      </c>
      <c r="J207" s="29">
        <f t="array" aca="1" ref="J207:K207" ca="1">TRANSPOSE(MMULT(OFFSET('Useful matrices &amp; checks'!$Y$6,UsefulSeries!$O198,0):OFFSET('Useful matrices &amp; checks'!$Z$7,UsefulSeries!$O198,0),OFFSET('SS Taylor expansion'!$AI$6,UsefulSeries!$O198,0):OFFSET('SS Taylor expansion'!$AI$7,UsefulSeries!$O198,0)))+TRANSPOSE(MMULT(OFFSET('Useful matrices &amp; checks'!$AC$6,UsefulSeries!$O198,0):OFFSET('Useful matrices &amp; checks'!$AD$7,UsefulSeries!$O198,0),TRANSPOSE(J206:K206)))</f>
        <v>4.6842915324332983E-4</v>
      </c>
      <c r="K207" s="29">
        <f ca="1"/>
        <v>-5.5024874730873113E-6</v>
      </c>
      <c r="L207" s="29">
        <f t="array" aca="1" ref="L207:M207" ca="1">TRANSPOSE(MMULT(OFFSET('Useful matrices &amp; checks'!$Y$6,UsefulSeries!$O198,0):OFFSET('Useful matrices &amp; checks'!$Z$7,UsefulSeries!$O198,0),OFFSET('SS Taylor expansion'!$AJ$6,UsefulSeries!$O198,0):OFFSET('SS Taylor expansion'!$AJ$7,UsefulSeries!$O198,0)))+TRANSPOSE(MMULT(OFFSET('Useful matrices &amp; checks'!$AC$6,UsefulSeries!$O198,0):OFFSET('Useful matrices &amp; checks'!$AD$7,UsefulSeries!$O198,0),TRANSPOSE(L206:M206)))</f>
        <v>2.1251477608729818E-4</v>
      </c>
      <c r="M207" s="29">
        <f ca="1"/>
        <v>4.0744212292824359E-4</v>
      </c>
      <c r="N207" s="39">
        <f t="array" aca="1" ref="N207:O207" ca="1">TRANSPOSE(MMULT(OFFSET('Useful matrices &amp; checks'!$AC$6,UsefulSeries!$O198,0):OFFSET('Useful matrices &amp; checks'!$AD$7,UsefulSeries!$O198,0),TRANSPOSE(N206:O206)))</f>
        <v>4.6809201699688249E-9</v>
      </c>
      <c r="O207" s="39">
        <f ca="1"/>
        <v>-2.197032004609209E-11</v>
      </c>
      <c r="P207" s="39">
        <f t="shared" ref="P207:P270" ca="1" si="11">S207-B207-D207-F207-H207-J207-L207-N207</f>
        <v>-1.8125700732769329E-4</v>
      </c>
      <c r="Q207" s="39">
        <f t="shared" ref="Q207:Q270" ca="1" si="12">T207-C207-E207-G207-I207-K207-M207-O207</f>
        <v>1.3793090061802593E-5</v>
      </c>
      <c r="R207" s="29"/>
      <c r="S207" s="29">
        <f>'Flow probs &amp; rates'!E200-'Flow probs &amp; rates'!E199</f>
        <v>4.8418556866347551E-4</v>
      </c>
      <c r="T207" s="29">
        <f>'Flow probs &amp; rates'!F200-'Flow probs &amp; rates'!F199</f>
        <v>5.9363575363336613E-5</v>
      </c>
      <c r="U207" s="29">
        <f>'Flow probs &amp; rates'!H200-'Flow probs &amp; rates'!H199</f>
        <v>1.7788011014520377E-4</v>
      </c>
      <c r="V207" s="29"/>
      <c r="W207" s="29">
        <f ca="1">(1-'Flow probs &amp; rates'!$H199)*'Output - Variance decomp.'!C207/('Flow probs &amp; rates'!$E199+'Flow probs &amp; rates'!$F199)-'Flow probs &amp; rates'!$H199*'Output - Variance decomp.'!B207/('Flow probs &amp; rates'!$E199+'Flow probs &amp; rates'!$F199)</f>
        <v>4.6420031991339929E-5</v>
      </c>
      <c r="X207" s="29">
        <f ca="1">(1-'Flow probs &amp; rates'!$H199)*'Output - Variance decomp.'!E207/('Flow probs &amp; rates'!$E199+'Flow probs &amp; rates'!$F199)-'Flow probs &amp; rates'!$H199*'Output - Variance decomp.'!D207/('Flow probs &amp; rates'!$E199+'Flow probs &amp; rates'!$F199)</f>
        <v>2.4534757677081363E-5</v>
      </c>
      <c r="Y207" s="29">
        <f ca="1">(1-'Flow probs &amp; rates'!$H199)*'Output - Variance decomp.'!G207/('Flow probs &amp; rates'!$E199+'Flow probs &amp; rates'!$F199)-'Flow probs &amp; rates'!$H199*'Output - Variance decomp.'!F207/('Flow probs &amp; rates'!$E199+'Flow probs &amp; rates'!$F199)</f>
        <v>-5.6926151054421384E-4</v>
      </c>
      <c r="Z207" s="29">
        <f ca="1">(1-'Flow probs &amp; rates'!$H199)*'Output - Variance decomp.'!I207/('Flow probs &amp; rates'!$E199+'Flow probs &amp; rates'!$F199)-'Flow probs &amp; rates'!$H199*'Output - Variance decomp.'!H207/('Flow probs &amp; rates'!$E199+'Flow probs &amp; rates'!$F199)</f>
        <v>-1.4336516840731623E-5</v>
      </c>
      <c r="AA207" s="29">
        <f ca="1">(1-'Flow probs &amp; rates'!$H199)*'Output - Variance decomp.'!K207/('Flow probs &amp; rates'!$E199+'Flow probs &amp; rates'!$F199)-'Flow probs &amp; rates'!$H199*'Output - Variance decomp.'!J207/('Flow probs &amp; rates'!$E199+'Flow probs &amp; rates'!$F199)</f>
        <v>-4.0953054455565226E-5</v>
      </c>
      <c r="AB207" s="29">
        <f ca="1">(1-'Flow probs &amp; rates'!$H199)*'Output - Variance decomp.'!M207/('Flow probs &amp; rates'!$E199+'Flow probs &amp; rates'!$F199)-'Flow probs &amp; rates'!$H199*'Output - Variance decomp.'!L207/('Flow probs &amp; rates'!$E199+'Flow probs &amp; rates'!$F199)</f>
        <v>5.7238164448845203E-4</v>
      </c>
      <c r="AC207" s="29">
        <f ca="1">(1-'Flow probs &amp; rates'!$H199)*'Output - Variance decomp.'!O207/('Flow probs &amp; rates'!$E199+'Flow probs &amp; rates'!$F199)-'Flow probs &amp; rates'!$H199*'Output - Variance decomp.'!N207/('Flow probs &amp; rates'!$E199+'Flow probs &amp; rates'!$F199)</f>
        <v>-3.616419470741259E-10</v>
      </c>
      <c r="AD207" s="29">
        <f t="shared" ca="1" si="10"/>
        <v>1.5909511947078824E-4</v>
      </c>
    </row>
    <row r="208" spans="1:30" x14ac:dyDescent="0.35">
      <c r="A208" s="2" t="s">
        <v>256</v>
      </c>
      <c r="B208" s="29">
        <f t="array" aca="1" ref="B208:C208" ca="1">TRANSPOSE(MMULT(OFFSET('Useful matrices &amp; checks'!$Y$6,UsefulSeries!$O199,0):OFFSET('Useful matrices &amp; checks'!$Z$7,UsefulSeries!$O199,0),OFFSET('SS Taylor expansion'!$AE$6,UsefulSeries!$O199,0):OFFSET('SS Taylor expansion'!$AE$7,UsefulSeries!$O199,0)))+TRANSPOSE(MMULT(OFFSET('Useful matrices &amp; checks'!$AC$6,UsefulSeries!$O199,0):OFFSET('Useful matrices &amp; checks'!$AD$7,UsefulSeries!$O199,0),TRANSPOSE(B207:C207)))</f>
        <v>-4.4697329283048629E-4</v>
      </c>
      <c r="C208" s="29">
        <f ca="1"/>
        <v>4.0630362071914313E-4</v>
      </c>
      <c r="D208" s="29">
        <f t="array" aca="1" ref="D208:E208" ca="1">TRANSPOSE(MMULT(OFFSET('Useful matrices &amp; checks'!$Y$6,UsefulSeries!$O199,0):OFFSET('Useful matrices &amp; checks'!$Z$7,UsefulSeries!$O199,0),OFFSET('SS Taylor expansion'!$AF$6,UsefulSeries!$O199,0):OFFSET('SS Taylor expansion'!$AF$7,UsefulSeries!$O199,0)))+TRANSPOSE(MMULT(OFFSET('Useful matrices &amp; checks'!$AC$6,UsefulSeries!$O199,0):OFFSET('Useful matrices &amp; checks'!$AD$7,UsefulSeries!$O199,0),TRANSPOSE(D207:E207)))</f>
        <v>-6.9081779154585776E-4</v>
      </c>
      <c r="E208" s="29">
        <f ca="1"/>
        <v>1.9106751877768636E-5</v>
      </c>
      <c r="F208" s="29">
        <f t="array" aca="1" ref="F208:G208" ca="1">TRANSPOSE(MMULT(OFFSET('Useful matrices &amp; checks'!$Y$6,UsefulSeries!$O199,0):OFFSET('Useful matrices &amp; checks'!$Z$7,UsefulSeries!$O199,0),OFFSET('SS Taylor expansion'!$AG$6,UsefulSeries!$O199,0):OFFSET('SS Taylor expansion'!$AG$7,UsefulSeries!$O199,0)))+TRANSPOSE(MMULT(OFFSET('Useful matrices &amp; checks'!$AC$6,UsefulSeries!$O199,0):OFFSET('Useful matrices &amp; checks'!$AD$7,UsefulSeries!$O199,0),TRANSPOSE(F207:G207)))</f>
        <v>2.4713162594437287E-4</v>
      </c>
      <c r="G208" s="29">
        <f ca="1"/>
        <v>2.0574245224749141E-4</v>
      </c>
      <c r="H208" s="29">
        <f t="array" aca="1" ref="H208:I208" ca="1">TRANSPOSE(MMULT(OFFSET('Useful matrices &amp; checks'!$Y$6,UsefulSeries!$O199,0):OFFSET('Useful matrices &amp; checks'!$Z$7,UsefulSeries!$O199,0),OFFSET('SS Taylor expansion'!$AH$6,UsefulSeries!$O199,0):OFFSET('SS Taylor expansion'!$AH$7,UsefulSeries!$O199,0)))+TRANSPOSE(MMULT(OFFSET('Useful matrices &amp; checks'!$AC$6,UsefulSeries!$O199,0):OFFSET('Useful matrices &amp; checks'!$AD$7,UsefulSeries!$O199,0),TRANSPOSE(H207:I207)))</f>
        <v>-4.2477055030260469E-4</v>
      </c>
      <c r="I208" s="29">
        <f ca="1"/>
        <v>2.1928192345283879E-4</v>
      </c>
      <c r="J208" s="29">
        <f t="array" aca="1" ref="J208:K208" ca="1">TRANSPOSE(MMULT(OFFSET('Useful matrices &amp; checks'!$Y$6,UsefulSeries!$O199,0):OFFSET('Useful matrices &amp; checks'!$Z$7,UsefulSeries!$O199,0),OFFSET('SS Taylor expansion'!$AI$6,UsefulSeries!$O199,0):OFFSET('SS Taylor expansion'!$AI$7,UsefulSeries!$O199,0)))+TRANSPOSE(MMULT(OFFSET('Useful matrices &amp; checks'!$AC$6,UsefulSeries!$O199,0):OFFSET('Useful matrices &amp; checks'!$AD$7,UsefulSeries!$O199,0),TRANSPOSE(J207:K207)))</f>
        <v>-6.2213550180219399E-5</v>
      </c>
      <c r="K208" s="29">
        <f ca="1"/>
        <v>-3.0251264022517898E-6</v>
      </c>
      <c r="L208" s="29">
        <f t="array" aca="1" ref="L208:M208" ca="1">TRANSPOSE(MMULT(OFFSET('Useful matrices &amp; checks'!$Y$6,UsefulSeries!$O199,0):OFFSET('Useful matrices &amp; checks'!$Z$7,UsefulSeries!$O199,0),OFFSET('SS Taylor expansion'!$AJ$6,UsefulSeries!$O199,0):OFFSET('SS Taylor expansion'!$AJ$7,UsefulSeries!$O199,0)))+TRANSPOSE(MMULT(OFFSET('Useful matrices &amp; checks'!$AC$6,UsefulSeries!$O199,0):OFFSET('Useful matrices &amp; checks'!$AD$7,UsefulSeries!$O199,0),TRANSPOSE(L207:M207)))</f>
        <v>2.3319047088032877E-4</v>
      </c>
      <c r="M208" s="29">
        <f ca="1"/>
        <v>-1.255853483948658E-4</v>
      </c>
      <c r="N208" s="39">
        <f t="array" aca="1" ref="N208:O208" ca="1">TRANSPOSE(MMULT(OFFSET('Useful matrices &amp; checks'!$AC$6,UsefulSeries!$O199,0):OFFSET('Useful matrices &amp; checks'!$AD$7,UsefulSeries!$O199,0),TRANSPOSE(N207:O207)))</f>
        <v>4.3794787206904567E-9</v>
      </c>
      <c r="O208" s="39">
        <f ca="1"/>
        <v>-1.4225819717949808E-10</v>
      </c>
      <c r="P208" s="39">
        <f t="shared" ca="1" si="11"/>
        <v>-1.7979781484527238E-4</v>
      </c>
      <c r="Q208" s="39">
        <f t="shared" ca="1" si="12"/>
        <v>6.0605356557121888E-6</v>
      </c>
      <c r="R208" s="29"/>
      <c r="S208" s="29">
        <f>'Flow probs &amp; rates'!E201-'Flow probs &amp; rates'!E200</f>
        <v>-1.3242465234010181E-3</v>
      </c>
      <c r="T208" s="29">
        <f>'Flow probs &amp; rates'!F201-'Flow probs &amp; rates'!F200</f>
        <v>7.2788466689763937E-4</v>
      </c>
      <c r="U208" s="29">
        <f>'Flow probs &amp; rates'!H201-'Flow probs &amp; rates'!H200</f>
        <v>-3.7033928421827123E-4</v>
      </c>
      <c r="V208" s="29"/>
      <c r="W208" s="29">
        <f ca="1">(1-'Flow probs &amp; rates'!$H200)*'Output - Variance decomp.'!C208/('Flow probs &amp; rates'!$E200+'Flow probs &amp; rates'!$F200)-'Flow probs &amp; rates'!$H200*'Output - Variance decomp.'!B208/('Flow probs &amp; rates'!$E200+'Flow probs &amp; rates'!$F200)</f>
        <v>6.167334272792743E-4</v>
      </c>
      <c r="X208" s="29">
        <f ca="1">(1-'Flow probs &amp; rates'!$H200)*'Output - Variance decomp.'!E208/('Flow probs &amp; rates'!$E200+'Flow probs &amp; rates'!$F200)-'Flow probs &amp; rates'!$H200*'Output - Variance decomp.'!D208/('Flow probs &amp; rates'!$E200+'Flow probs &amp; rates'!$F200)</f>
        <v>7.6359400640203811E-5</v>
      </c>
      <c r="Y208" s="29">
        <f ca="1">(1-'Flow probs &amp; rates'!$H200)*'Output - Variance decomp.'!G208/('Flow probs &amp; rates'!$E200+'Flow probs &amp; rates'!$F200)-'Flow probs &amp; rates'!$H200*'Output - Variance decomp.'!F208/('Flow probs &amp; rates'!$E200+'Flow probs &amp; rates'!$F200)</f>
        <v>2.7882327757288014E-4</v>
      </c>
      <c r="Z208" s="29">
        <f ca="1">(1-'Flow probs &amp; rates'!$H200)*'Output - Variance decomp.'!I208/('Flow probs &amp; rates'!$E200+'Flow probs &amp; rates'!$F200)-'Flow probs &amp; rates'!$H200*'Output - Variance decomp.'!H208/('Flow probs &amp; rates'!$E200+'Flow probs &amp; rates'!$F200)</f>
        <v>3.458276604168957E-4</v>
      </c>
      <c r="AA208" s="29">
        <f ca="1">(1-'Flow probs &amp; rates'!$H200)*'Output - Variance decomp.'!K208/('Flow probs &amp; rates'!$E200+'Flow probs &amp; rates'!$F200)-'Flow probs &amp; rates'!$H200*'Output - Variance decomp.'!J208/('Flow probs &amp; rates'!$E200+'Flow probs &amp; rates'!$F200)</f>
        <v>4.2126530702526883E-8</v>
      </c>
      <c r="AB208" s="29">
        <f ca="1">(1-'Flow probs &amp; rates'!$H200)*'Output - Variance decomp.'!M208/('Flow probs &amp; rates'!$E200+'Flow probs &amp; rates'!$F200)-'Flow probs &amp; rates'!$H200*'Output - Variance decomp.'!L208/('Flow probs &amp; rates'!$E200+'Flow probs &amp; rates'!$F200)</f>
        <v>-1.9734685163807543E-4</v>
      </c>
      <c r="AC208" s="29">
        <f ca="1">(1-'Flow probs &amp; rates'!$H200)*'Output - Variance decomp.'!O208/('Flow probs &amp; rates'!$E200+'Flow probs &amp; rates'!$F200)-'Flow probs &amp; rates'!$H200*'Output - Variance decomp.'!N208/('Flow probs &amp; rates'!$E200+'Flow probs &amp; rates'!$F200)</f>
        <v>-5.1451455239633708E-10</v>
      </c>
      <c r="AD208" s="29">
        <f t="shared" ca="1" si="10"/>
        <v>-1.4907778105056001E-3</v>
      </c>
    </row>
    <row r="209" spans="1:30" x14ac:dyDescent="0.35">
      <c r="A209" s="2" t="s">
        <v>257</v>
      </c>
      <c r="B209" s="29">
        <f t="array" aca="1" ref="B209:C209" ca="1">TRANSPOSE(MMULT(OFFSET('Useful matrices &amp; checks'!$Y$6,UsefulSeries!$O200,0):OFFSET('Useful matrices &amp; checks'!$Z$7,UsefulSeries!$O200,0),OFFSET('SS Taylor expansion'!$AE$6,UsefulSeries!$O200,0):OFFSET('SS Taylor expansion'!$AE$7,UsefulSeries!$O200,0)))+TRANSPOSE(MMULT(OFFSET('Useful matrices &amp; checks'!$AC$6,UsefulSeries!$O200,0):OFFSET('Useful matrices &amp; checks'!$AD$7,UsefulSeries!$O200,0),TRANSPOSE(B208:C208)))</f>
        <v>1.5474953062100854E-4</v>
      </c>
      <c r="C209" s="29">
        <f ca="1"/>
        <v>-2.0746938424721437E-4</v>
      </c>
      <c r="D209" s="29">
        <f t="array" aca="1" ref="D209:E209" ca="1">TRANSPOSE(MMULT(OFFSET('Useful matrices &amp; checks'!$Y$6,UsefulSeries!$O200,0):OFFSET('Useful matrices &amp; checks'!$Z$7,UsefulSeries!$O200,0),OFFSET('SS Taylor expansion'!$AF$6,UsefulSeries!$O200,0):OFFSET('SS Taylor expansion'!$AF$7,UsefulSeries!$O200,0)))+TRANSPOSE(MMULT(OFFSET('Useful matrices &amp; checks'!$AC$6,UsefulSeries!$O200,0):OFFSET('Useful matrices &amp; checks'!$AD$7,UsefulSeries!$O200,0),TRANSPOSE(D208:E208)))</f>
        <v>2.4084146991110026E-4</v>
      </c>
      <c r="E209" s="29">
        <f ca="1"/>
        <v>1.0566703301000425E-5</v>
      </c>
      <c r="F209" s="29">
        <f t="array" aca="1" ref="F209:G209" ca="1">TRANSPOSE(MMULT(OFFSET('Useful matrices &amp; checks'!$Y$6,UsefulSeries!$O200,0):OFFSET('Useful matrices &amp; checks'!$Z$7,UsefulSeries!$O200,0),OFFSET('SS Taylor expansion'!$AG$6,UsefulSeries!$O200,0):OFFSET('SS Taylor expansion'!$AG$7,UsefulSeries!$O200,0)))+TRANSPOSE(MMULT(OFFSET('Useful matrices &amp; checks'!$AC$6,UsefulSeries!$O200,0):OFFSET('Useful matrices &amp; checks'!$AD$7,UsefulSeries!$O200,0),TRANSPOSE(F208:G208)))</f>
        <v>3.184256595613721E-4</v>
      </c>
      <c r="G209" s="29">
        <f ca="1"/>
        <v>7.7464813159763417E-5</v>
      </c>
      <c r="H209" s="29">
        <f t="array" aca="1" ref="H209:I209" ca="1">TRANSPOSE(MMULT(OFFSET('Useful matrices &amp; checks'!$Y$6,UsefulSeries!$O200,0):OFFSET('Useful matrices &amp; checks'!$Z$7,UsefulSeries!$O200,0),OFFSET('SS Taylor expansion'!$AH$6,UsefulSeries!$O200,0):OFFSET('SS Taylor expansion'!$AH$7,UsefulSeries!$O200,0)))+TRANSPOSE(MMULT(OFFSET('Useful matrices &amp; checks'!$AC$6,UsefulSeries!$O200,0):OFFSET('Useful matrices &amp; checks'!$AD$7,UsefulSeries!$O200,0),TRANSPOSE(H208:I208)))</f>
        <v>-3.5108921857007611E-4</v>
      </c>
      <c r="I209" s="29">
        <f ca="1"/>
        <v>1.3184170261018897E-4</v>
      </c>
      <c r="J209" s="29">
        <f t="array" aca="1" ref="J209:K209" ca="1">TRANSPOSE(MMULT(OFFSET('Useful matrices &amp; checks'!$Y$6,UsefulSeries!$O200,0):OFFSET('Useful matrices &amp; checks'!$Z$7,UsefulSeries!$O200,0),OFFSET('SS Taylor expansion'!$AI$6,UsefulSeries!$O200,0):OFFSET('SS Taylor expansion'!$AI$7,UsefulSeries!$O200,0)))+TRANSPOSE(MMULT(OFFSET('Useful matrices &amp; checks'!$AC$6,UsefulSeries!$O200,0):OFFSET('Useful matrices &amp; checks'!$AD$7,UsefulSeries!$O200,0),TRANSPOSE(J208:K208)))</f>
        <v>8.0903196937860396E-4</v>
      </c>
      <c r="K209" s="29">
        <f ca="1"/>
        <v>-8.9644994522110539E-6</v>
      </c>
      <c r="L209" s="29">
        <f t="array" aca="1" ref="L209:M209" ca="1">TRANSPOSE(MMULT(OFFSET('Useful matrices &amp; checks'!$Y$6,UsefulSeries!$O200,0):OFFSET('Useful matrices &amp; checks'!$Z$7,UsefulSeries!$O200,0),OFFSET('SS Taylor expansion'!$AJ$6,UsefulSeries!$O200,0):OFFSET('SS Taylor expansion'!$AJ$7,UsefulSeries!$O200,0)))+TRANSPOSE(MMULT(OFFSET('Useful matrices &amp; checks'!$AC$6,UsefulSeries!$O200,0):OFFSET('Useful matrices &amp; checks'!$AD$7,UsefulSeries!$O200,0),TRANSPOSE(L208:M208)))</f>
        <v>1.2966081559894594E-4</v>
      </c>
      <c r="M209" s="29">
        <f ca="1"/>
        <v>-4.2744484492611217E-4</v>
      </c>
      <c r="N209" s="39">
        <f t="array" aca="1" ref="N209:O209" ca="1">TRANSPOSE(MMULT(OFFSET('Useful matrices &amp; checks'!$AC$6,UsefulSeries!$O200,0):OFFSET('Useful matrices &amp; checks'!$AD$7,UsefulSeries!$O200,0),TRANSPOSE(N208:O208)))</f>
        <v>4.1278821489400701E-9</v>
      </c>
      <c r="O209" s="39">
        <f ca="1"/>
        <v>-1.3110450552925595E-10</v>
      </c>
      <c r="P209" s="39">
        <f t="shared" ca="1" si="11"/>
        <v>-1.5676496623908857E-4</v>
      </c>
      <c r="Q209" s="39">
        <f t="shared" ca="1" si="12"/>
        <v>2.2583532538704249E-5</v>
      </c>
      <c r="R209" s="29"/>
      <c r="S209" s="29">
        <f>'Flow probs &amp; rates'!E202-'Flow probs &amp; rates'!E201</f>
        <v>1.144859388144015E-3</v>
      </c>
      <c r="T209" s="29">
        <f>'Flow probs &amp; rates'!F202-'Flow probs &amp; rates'!F201</f>
        <v>-4.0142210812038615E-4</v>
      </c>
      <c r="U209" s="29">
        <f>'Flow probs &amp; rates'!H202-'Flow probs &amp; rates'!H201</f>
        <v>-1.0514002684325272E-3</v>
      </c>
      <c r="V209" s="29"/>
      <c r="W209" s="29">
        <f ca="1">(1-'Flow probs &amp; rates'!$H201)*'Output - Variance decomp.'!C209/('Flow probs &amp; rates'!$E201+'Flow probs &amp; rates'!$F201)-'Flow probs &amp; rates'!$H201*'Output - Variance decomp.'!B209/('Flow probs &amp; rates'!$E201+'Flow probs &amp; rates'!$F201)</f>
        <v>-3.1003348366022941E-4</v>
      </c>
      <c r="X209" s="29">
        <f ca="1">(1-'Flow probs &amp; rates'!$H201)*'Output - Variance decomp.'!E209/('Flow probs &amp; rates'!$E201+'Flow probs &amp; rates'!$F201)-'Flow probs &amp; rates'!$H201*'Output - Variance decomp.'!D209/('Flow probs &amp; rates'!$E201+'Flow probs &amp; rates'!$F201)</f>
        <v>-1.671694839874548E-6</v>
      </c>
      <c r="Y209" s="29">
        <f ca="1">(1-'Flow probs &amp; rates'!$H201)*'Output - Variance decomp.'!G209/('Flow probs &amp; rates'!$E201+'Flow probs &amp; rates'!$F201)-'Flow probs &amp; rates'!$H201*'Output - Variance decomp.'!F209/('Flow probs &amp; rates'!$E201+'Flow probs &amp; rates'!$F201)</f>
        <v>8.9347809074871292E-5</v>
      </c>
      <c r="Z209" s="29">
        <f ca="1">(1-'Flow probs &amp; rates'!$H201)*'Output - Variance decomp.'!I209/('Flow probs &amp; rates'!$E201+'Flow probs &amp; rates'!$F201)-'Flow probs &amp; rates'!$H201*'Output - Variance decomp.'!H209/('Flow probs &amp; rates'!$E201+'Flow probs &amp; rates'!$F201)</f>
        <v>2.1476349761668289E-4</v>
      </c>
      <c r="AA209" s="29">
        <f ca="1">(1-'Flow probs &amp; rates'!$H201)*'Output - Variance decomp.'!K209/('Flow probs &amp; rates'!$E201+'Flow probs &amp; rates'!$F201)-'Flow probs &amp; rates'!$H201*'Output - Variance decomp.'!J209/('Flow probs &amp; rates'!$E201+'Flow probs &amp; rates'!$F201)</f>
        <v>-6.9726527667509082E-5</v>
      </c>
      <c r="AB209" s="29">
        <f ca="1">(1-'Flow probs &amp; rates'!$H201)*'Output - Variance decomp.'!M209/('Flow probs &amp; rates'!$E201+'Flow probs &amp; rates'!$F201)-'Flow probs &amp; rates'!$H201*'Output - Variance decomp.'!L209/('Flow probs &amp; rates'!$E201+'Flow probs &amp; rates'!$F201)</f>
        <v>-6.2547469131593407E-4</v>
      </c>
      <c r="AC209" s="29">
        <f ca="1">(1-'Flow probs &amp; rates'!$H201)*'Output - Variance decomp.'!O209/('Flow probs &amp; rates'!$E201+'Flow probs &amp; rates'!$F201)-'Flow probs &amp; rates'!$H201*'Output - Variance decomp.'!N209/('Flow probs &amp; rates'!$E201+'Flow probs &amp; rates'!$F201)</f>
        <v>-4.7885820388234861E-10</v>
      </c>
      <c r="AD209" s="29">
        <f t="shared" ca="1" si="10"/>
        <v>-3.4860469878233036E-4</v>
      </c>
    </row>
    <row r="210" spans="1:30" x14ac:dyDescent="0.35">
      <c r="A210" s="2" t="s">
        <v>258</v>
      </c>
      <c r="B210" s="29">
        <f t="array" aca="1" ref="B210:C210" ca="1">TRANSPOSE(MMULT(OFFSET('Useful matrices &amp; checks'!$Y$6,UsefulSeries!$O201,0):OFFSET('Useful matrices &amp; checks'!$Z$7,UsefulSeries!$O201,0),OFFSET('SS Taylor expansion'!$AE$6,UsefulSeries!$O201,0):OFFSET('SS Taylor expansion'!$AE$7,UsefulSeries!$O201,0)))+TRANSPOSE(MMULT(OFFSET('Useful matrices &amp; checks'!$AC$6,UsefulSeries!$O201,0):OFFSET('Useful matrices &amp; checks'!$AD$7,UsefulSeries!$O201,0),TRANSPOSE(B209:C209)))</f>
        <v>1.2391122221901363E-4</v>
      </c>
      <c r="C210" s="29">
        <f ca="1"/>
        <v>-1.389902191546256E-4</v>
      </c>
      <c r="D210" s="29">
        <f t="array" aca="1" ref="D210:E210" ca="1">TRANSPOSE(MMULT(OFFSET('Useful matrices &amp; checks'!$Y$6,UsefulSeries!$O201,0):OFFSET('Useful matrices &amp; checks'!$Z$7,UsefulSeries!$O201,0),OFFSET('SS Taylor expansion'!$AF$6,UsefulSeries!$O201,0):OFFSET('SS Taylor expansion'!$AF$7,UsefulSeries!$O201,0)))+TRANSPOSE(MMULT(OFFSET('Useful matrices &amp; checks'!$AC$6,UsefulSeries!$O201,0):OFFSET('Useful matrices &amp; checks'!$AD$7,UsefulSeries!$O201,0),TRANSPOSE(D209:E209)))</f>
        <v>-3.4408576215149398E-4</v>
      </c>
      <c r="E210" s="29">
        <f ca="1"/>
        <v>2.0511540663179629E-5</v>
      </c>
      <c r="F210" s="29">
        <f t="array" aca="1" ref="F210:G210" ca="1">TRANSPOSE(MMULT(OFFSET('Useful matrices &amp; checks'!$Y$6,UsefulSeries!$O201,0):OFFSET('Useful matrices &amp; checks'!$Z$7,UsefulSeries!$O201,0),OFFSET('SS Taylor expansion'!$AG$6,UsefulSeries!$O201,0):OFFSET('SS Taylor expansion'!$AG$7,UsefulSeries!$O201,0)))+TRANSPOSE(MMULT(OFFSET('Useful matrices &amp; checks'!$AC$6,UsefulSeries!$O201,0):OFFSET('Useful matrices &amp; checks'!$AD$7,UsefulSeries!$O201,0),TRANSPOSE(F209:G209)))</f>
        <v>3.1400671641564022E-4</v>
      </c>
      <c r="G210" s="29">
        <f ca="1"/>
        <v>3.076378462413284E-5</v>
      </c>
      <c r="H210" s="29">
        <f t="array" aca="1" ref="H210:I210" ca="1">TRANSPOSE(MMULT(OFFSET('Useful matrices &amp; checks'!$Y$6,UsefulSeries!$O201,0):OFFSET('Useful matrices &amp; checks'!$Z$7,UsefulSeries!$O201,0),OFFSET('SS Taylor expansion'!$AH$6,UsefulSeries!$O201,0):OFFSET('SS Taylor expansion'!$AH$7,UsefulSeries!$O201,0)))+TRANSPOSE(MMULT(OFFSET('Useful matrices &amp; checks'!$AC$6,UsefulSeries!$O201,0):OFFSET('Useful matrices &amp; checks'!$AD$7,UsefulSeries!$O201,0),TRANSPOSE(H209:I209)))</f>
        <v>-3.044330113202799E-4</v>
      </c>
      <c r="I210" s="29">
        <f ca="1"/>
        <v>7.2220770933028295E-5</v>
      </c>
      <c r="J210" s="29">
        <f t="array" aca="1" ref="J210:K210" ca="1">TRANSPOSE(MMULT(OFFSET('Useful matrices &amp; checks'!$Y$6,UsefulSeries!$O201,0):OFFSET('Useful matrices &amp; checks'!$Z$7,UsefulSeries!$O201,0),OFFSET('SS Taylor expansion'!$AI$6,UsefulSeries!$O201,0):OFFSET('SS Taylor expansion'!$AI$7,UsefulSeries!$O201,0)))+TRANSPOSE(MMULT(OFFSET('Useful matrices &amp; checks'!$AC$6,UsefulSeries!$O201,0):OFFSET('Useful matrices &amp; checks'!$AD$7,UsefulSeries!$O201,0),TRANSPOSE(J209:K209)))</f>
        <v>6.0915319238875616E-4</v>
      </c>
      <c r="K210" s="29">
        <f ca="1"/>
        <v>-3.5013036185897498E-5</v>
      </c>
      <c r="L210" s="29">
        <f t="array" aca="1" ref="L210:M210" ca="1">TRANSPOSE(MMULT(OFFSET('Useful matrices &amp; checks'!$Y$6,UsefulSeries!$O201,0):OFFSET('Useful matrices &amp; checks'!$Z$7,UsefulSeries!$O201,0),OFFSET('SS Taylor expansion'!$AJ$6,UsefulSeries!$O201,0):OFFSET('SS Taylor expansion'!$AJ$7,UsefulSeries!$O201,0)))+TRANSPOSE(MMULT(OFFSET('Useful matrices &amp; checks'!$AC$6,UsefulSeries!$O201,0):OFFSET('Useful matrices &amp; checks'!$AD$7,UsefulSeries!$O201,0),TRANSPOSE(L209:M209)))</f>
        <v>-1.1532747689320783E-4</v>
      </c>
      <c r="M210" s="29">
        <f ca="1"/>
        <v>-1.0348044012241423E-3</v>
      </c>
      <c r="N210" s="39">
        <f t="array" aca="1" ref="N210:O210" ca="1">TRANSPOSE(MMULT(OFFSET('Useful matrices &amp; checks'!$AC$6,UsefulSeries!$O201,0):OFFSET('Useful matrices &amp; checks'!$AD$7,UsefulSeries!$O201,0),TRANSPOSE(N209:O209)))</f>
        <v>3.8775455962062213E-9</v>
      </c>
      <c r="O210" s="39">
        <f ca="1"/>
        <v>-2.5931661231655357E-10</v>
      </c>
      <c r="P210" s="39">
        <f t="shared" ca="1" si="11"/>
        <v>-1.482559694103165E-4</v>
      </c>
      <c r="Q210" s="39">
        <f t="shared" ca="1" si="12"/>
        <v>-1.2232455716050578E-5</v>
      </c>
      <c r="R210" s="29"/>
      <c r="S210" s="29">
        <f>'Flow probs &amp; rates'!E203-'Flow probs &amp; rates'!E202</f>
        <v>1.34972788793708E-4</v>
      </c>
      <c r="T210" s="29">
        <f>'Flow probs &amp; rates'!F203-'Flow probs &amp; rates'!F202</f>
        <v>-1.0975442753769875E-3</v>
      </c>
      <c r="U210" s="29">
        <f>'Flow probs &amp; rates'!H203-'Flow probs &amp; rates'!H202</f>
        <v>-5.4879272232660758E-4</v>
      </c>
      <c r="V210" s="29"/>
      <c r="W210" s="29">
        <f ca="1">(1-'Flow probs &amp; rates'!$H202)*'Output - Variance decomp.'!C210/('Flow probs &amp; rates'!$E202+'Flow probs &amp; rates'!$F202)-'Flow probs &amp; rates'!$H202*'Output - Variance decomp.'!B210/('Flow probs &amp; rates'!$E202+'Flow probs &amp; rates'!$F202)</f>
        <v>-2.0891119304709756E-4</v>
      </c>
      <c r="X210" s="29">
        <f ca="1">(1-'Flow probs &amp; rates'!$H202)*'Output - Variance decomp.'!E210/('Flow probs &amp; rates'!$E202+'Flow probs &amp; rates'!$F202)-'Flow probs &amp; rates'!$H202*'Output - Variance decomp.'!D210/('Flow probs &amp; rates'!$E202+'Flow probs &amp; rates'!$F202)</f>
        <v>5.3160500779414314E-5</v>
      </c>
      <c r="Y210" s="29">
        <f ca="1">(1-'Flow probs &amp; rates'!$H202)*'Output - Variance decomp.'!G210/('Flow probs &amp; rates'!$E202+'Flow probs &amp; rates'!$F202)-'Flow probs &amp; rates'!$H202*'Output - Variance decomp.'!F210/('Flow probs &amp; rates'!$E202+'Flow probs &amp; rates'!$F202)</f>
        <v>2.2838076107398267E-5</v>
      </c>
      <c r="Z210" s="29">
        <f ca="1">(1-'Flow probs &amp; rates'!$H202)*'Output - Variance decomp.'!I210/('Flow probs &amp; rates'!$E202+'Flow probs &amp; rates'!$F202)-'Flow probs &amp; rates'!$H202*'Output - Variance decomp.'!H210/('Flow probs &amp; rates'!$E202+'Flow probs &amp; rates'!$F202)</f>
        <v>1.2500532438703839E-4</v>
      </c>
      <c r="AA210" s="29">
        <f ca="1">(1-'Flow probs &amp; rates'!$H202)*'Output - Variance decomp.'!K210/('Flow probs &amp; rates'!$E202+'Flow probs &amp; rates'!$F202)-'Flow probs &amp; rates'!$H202*'Output - Variance decomp.'!J210/('Flow probs &amp; rates'!$E202+'Flow probs &amp; rates'!$F202)</f>
        <v>-9.2238831206451968E-5</v>
      </c>
      <c r="AB210" s="29">
        <f ca="1">(1-'Flow probs &amp; rates'!$H202)*'Output - Variance decomp.'!M210/('Flow probs &amp; rates'!$E202+'Flow probs &amp; rates'!$F202)-'Flow probs &amp; rates'!$H202*'Output - Variance decomp.'!L210/('Flow probs &amp; rates'!$E202+'Flow probs &amp; rates'!$F202)</f>
        <v>-1.4842417303085754E-3</v>
      </c>
      <c r="AC210" s="29">
        <f ca="1">(1-'Flow probs &amp; rates'!$H202)*'Output - Variance decomp.'!O210/('Flow probs &amp; rates'!$E202+'Flow probs &amp; rates'!$F202)-'Flow probs &amp; rates'!$H202*'Output - Variance decomp.'!N210/('Flow probs &amp; rates'!$E202+'Flow probs &amp; rates'!$F202)</f>
        <v>-6.3969161759138103E-10</v>
      </c>
      <c r="AD210" s="29">
        <f t="shared" ca="1" si="10"/>
        <v>1.0355957706532841E-3</v>
      </c>
    </row>
    <row r="211" spans="1:30" x14ac:dyDescent="0.35">
      <c r="A211" s="2" t="s">
        <v>259</v>
      </c>
      <c r="B211" s="29">
        <f t="array" aca="1" ref="B211:C211" ca="1">TRANSPOSE(MMULT(OFFSET('Useful matrices &amp; checks'!$Y$6,UsefulSeries!$O202,0):OFFSET('Useful matrices &amp; checks'!$Z$7,UsefulSeries!$O202,0),OFFSET('SS Taylor expansion'!$AE$6,UsefulSeries!$O202,0):OFFSET('SS Taylor expansion'!$AE$7,UsefulSeries!$O202,0)))+TRANSPOSE(MMULT(OFFSET('Useful matrices &amp; checks'!$AC$6,UsefulSeries!$O202,0):OFFSET('Useful matrices &amp; checks'!$AD$7,UsefulSeries!$O202,0),TRANSPOSE(B210:C210)))</f>
        <v>1.3134594243552312E-4</v>
      </c>
      <c r="C211" s="29">
        <f ca="1"/>
        <v>-1.1508806769883262E-4</v>
      </c>
      <c r="D211" s="29">
        <f t="array" aca="1" ref="D211:E211" ca="1">TRANSPOSE(MMULT(OFFSET('Useful matrices &amp; checks'!$Y$6,UsefulSeries!$O202,0):OFFSET('Useful matrices &amp; checks'!$Z$7,UsefulSeries!$O202,0),OFFSET('SS Taylor expansion'!$AF$6,UsefulSeries!$O202,0):OFFSET('SS Taylor expansion'!$AF$7,UsefulSeries!$O202,0)))+TRANSPOSE(MMULT(OFFSET('Useful matrices &amp; checks'!$AC$6,UsefulSeries!$O202,0):OFFSET('Useful matrices &amp; checks'!$AD$7,UsefulSeries!$O202,0),TRANSPOSE(D210:E210)))</f>
        <v>7.204034720086804E-5</v>
      </c>
      <c r="E211" s="29">
        <f ca="1"/>
        <v>1.2607937650092196E-5</v>
      </c>
      <c r="F211" s="29">
        <f t="array" aca="1" ref="F211:G211" ca="1">TRANSPOSE(MMULT(OFFSET('Useful matrices &amp; checks'!$Y$6,UsefulSeries!$O202,0):OFFSET('Useful matrices &amp; checks'!$Z$7,UsefulSeries!$O202,0),OFFSET('SS Taylor expansion'!$AG$6,UsefulSeries!$O202,0):OFFSET('SS Taylor expansion'!$AG$7,UsefulSeries!$O202,0)))+TRANSPOSE(MMULT(OFFSET('Useful matrices &amp; checks'!$AC$6,UsefulSeries!$O202,0):OFFSET('Useful matrices &amp; checks'!$AD$7,UsefulSeries!$O202,0),TRANSPOSE(F210:G210)))</f>
        <v>5.5849385155439728E-4</v>
      </c>
      <c r="G211" s="29">
        <f ca="1"/>
        <v>-1.9310690150457061E-4</v>
      </c>
      <c r="H211" s="29">
        <f t="array" aca="1" ref="H211:I211" ca="1">TRANSPOSE(MMULT(OFFSET('Useful matrices &amp; checks'!$Y$6,UsefulSeries!$O202,0):OFFSET('Useful matrices &amp; checks'!$Z$7,UsefulSeries!$O202,0),OFFSET('SS Taylor expansion'!$AH$6,UsefulSeries!$O202,0):OFFSET('SS Taylor expansion'!$AH$7,UsefulSeries!$O202,0)))+TRANSPOSE(MMULT(OFFSET('Useful matrices &amp; checks'!$AC$6,UsefulSeries!$O202,0):OFFSET('Useful matrices &amp; checks'!$AD$7,UsefulSeries!$O202,0),TRANSPOSE(H210:I210)))</f>
        <v>-2.5405529188851417E-4</v>
      </c>
      <c r="I211" s="29">
        <f ca="1"/>
        <v>1.8712266730220328E-4</v>
      </c>
      <c r="J211" s="29">
        <f t="array" aca="1" ref="J211:K211" ca="1">TRANSPOSE(MMULT(OFFSET('Useful matrices &amp; checks'!$Y$6,UsefulSeries!$O202,0):OFFSET('Useful matrices &amp; checks'!$Z$7,UsefulSeries!$O202,0),OFFSET('SS Taylor expansion'!$AI$6,UsefulSeries!$O202,0):OFFSET('SS Taylor expansion'!$AI$7,UsefulSeries!$O202,0)))+TRANSPOSE(MMULT(OFFSET('Useful matrices &amp; checks'!$AC$6,UsefulSeries!$O202,0):OFFSET('Useful matrices &amp; checks'!$AD$7,UsefulSeries!$O202,0),TRANSPOSE(J210:K210)))</f>
        <v>1.4602745035504181E-3</v>
      </c>
      <c r="K211" s="29">
        <f ca="1"/>
        <v>-1.2114475931818379E-5</v>
      </c>
      <c r="L211" s="29">
        <f t="array" aca="1" ref="L211:M211" ca="1">TRANSPOSE(MMULT(OFFSET('Useful matrices &amp; checks'!$Y$6,UsefulSeries!$O202,0):OFFSET('Useful matrices &amp; checks'!$Z$7,UsefulSeries!$O202,0),OFFSET('SS Taylor expansion'!$AJ$6,UsefulSeries!$O202,0):OFFSET('SS Taylor expansion'!$AJ$7,UsefulSeries!$O202,0)))+TRANSPOSE(MMULT(OFFSET('Useful matrices &amp; checks'!$AC$6,UsefulSeries!$O202,0):OFFSET('Useful matrices &amp; checks'!$AD$7,UsefulSeries!$O202,0),TRANSPOSE(L210:M210)))</f>
        <v>-3.3362361153795657E-4</v>
      </c>
      <c r="M211" s="29">
        <f ca="1"/>
        <v>-4.0847527725238305E-4</v>
      </c>
      <c r="N211" s="39">
        <f t="array" aca="1" ref="N211:O211" ca="1">TRANSPOSE(MMULT(OFFSET('Useful matrices &amp; checks'!$AC$6,UsefulSeries!$O202,0):OFFSET('Useful matrices &amp; checks'!$AD$7,UsefulSeries!$O202,0),TRANSPOSE(N210:O210)))</f>
        <v>3.7382559560918045E-9</v>
      </c>
      <c r="O211" s="39">
        <f ca="1"/>
        <v>-1.3059518342470292E-10</v>
      </c>
      <c r="P211" s="39">
        <f t="shared" ca="1" si="11"/>
        <v>-1.6541924561503708E-4</v>
      </c>
      <c r="Q211" s="39">
        <f t="shared" ca="1" si="12"/>
        <v>-2.6688905469040817E-5</v>
      </c>
      <c r="R211" s="29"/>
      <c r="S211" s="29">
        <f>'Flow probs &amp; rates'!E204-'Flow probs &amp; rates'!E203</f>
        <v>1.4690602339556547E-3</v>
      </c>
      <c r="T211" s="29">
        <f>'Flow probs &amp; rates'!F204-'Flow probs &amp; rates'!F203</f>
        <v>-5.5574315349953343E-4</v>
      </c>
      <c r="U211" s="29">
        <f>'Flow probs &amp; rates'!H204-'Flow probs &amp; rates'!H203</f>
        <v>-2.9083771204799908E-4</v>
      </c>
      <c r="V211" s="29"/>
      <c r="W211" s="29">
        <f ca="1">(1-'Flow probs &amp; rates'!$H203)*'Output - Variance decomp.'!C211/('Flow probs &amp; rates'!$E203+'Flow probs &amp; rates'!$F203)-'Flow probs &amp; rates'!$H203*'Output - Variance decomp.'!B211/('Flow probs &amp; rates'!$E203+'Flow probs &amp; rates'!$F203)</f>
        <v>-1.7519608137348829E-4</v>
      </c>
      <c r="X211" s="29">
        <f ca="1">(1-'Flow probs &amp; rates'!$H203)*'Output - Variance decomp.'!E211/('Flow probs &amp; rates'!$E203+'Flow probs &amp; rates'!$F203)-'Flow probs &amp; rates'!$H203*'Output - Variance decomp.'!D211/('Flow probs &amp; rates'!$E203+'Flow probs &amp; rates'!$F203)</f>
        <v>1.3332037009148415E-5</v>
      </c>
      <c r="Y211" s="29">
        <f ca="1">(1-'Flow probs &amp; rates'!$H203)*'Output - Variance decomp.'!G211/('Flow probs &amp; rates'!$E203+'Flow probs &amp; rates'!$F203)-'Flow probs &amp; rates'!$H203*'Output - Variance decomp.'!F211/('Flow probs &amp; rates'!$E203+'Flow probs &amp; rates'!$F203)</f>
        <v>-3.1688948087306922E-4</v>
      </c>
      <c r="Z211" s="29">
        <f ca="1">(1-'Flow probs &amp; rates'!$H203)*'Output - Variance decomp.'!I211/('Flow probs &amp; rates'!$E203+'Flow probs &amp; rates'!$F203)-'Flow probs &amp; rates'!$H203*'Output - Variance decomp.'!H211/('Flow probs &amp; rates'!$E203+'Flow probs &amp; rates'!$F203)</f>
        <v>2.8759901268470727E-4</v>
      </c>
      <c r="AA211" s="29">
        <f ca="1">(1-'Flow probs &amp; rates'!$H203)*'Output - Variance decomp.'!K211/('Flow probs &amp; rates'!$E203+'Flow probs &amp; rates'!$F203)-'Flow probs &amp; rates'!$H203*'Output - Variance decomp.'!J211/('Flow probs &amp; rates'!$E203+'Flow probs &amp; rates'!$F203)</f>
        <v>-1.1652496815157318E-4</v>
      </c>
      <c r="AB211" s="29">
        <f ca="1">(1-'Flow probs &amp; rates'!$H203)*'Output - Variance decomp.'!M211/('Flow probs &amp; rates'!$E203+'Flow probs &amp; rates'!$F203)-'Flow probs &amp; rates'!$H203*'Output - Variance decomp.'!L211/('Flow probs &amp; rates'!$E203+'Flow probs &amp; rates'!$F203)</f>
        <v>-5.6757870224228711E-4</v>
      </c>
      <c r="AC211" s="29">
        <f ca="1">(1-'Flow probs &amp; rates'!$H203)*'Output - Variance decomp.'!O211/('Flow probs &amp; rates'!$E203+'Flow probs &amp; rates'!$F203)-'Flow probs &amp; rates'!$H203*'Output - Variance decomp.'!N211/('Flow probs &amp; rates'!$E203+'Flow probs &amp; rates'!$F203)</f>
        <v>-4.4218591510551723E-10</v>
      </c>
      <c r="AD211" s="29">
        <f t="shared" ca="1" si="10"/>
        <v>5.8442091308447803E-4</v>
      </c>
    </row>
    <row r="212" spans="1:30" x14ac:dyDescent="0.35">
      <c r="A212" s="2" t="s">
        <v>260</v>
      </c>
      <c r="B212" s="29">
        <f t="array" aca="1" ref="B212:C212" ca="1">TRANSPOSE(MMULT(OFFSET('Useful matrices &amp; checks'!$Y$6,UsefulSeries!$O203,0):OFFSET('Useful matrices &amp; checks'!$Z$7,UsefulSeries!$O203,0),OFFSET('SS Taylor expansion'!$AE$6,UsefulSeries!$O203,0):OFFSET('SS Taylor expansion'!$AE$7,UsefulSeries!$O203,0)))+TRANSPOSE(MMULT(OFFSET('Useful matrices &amp; checks'!$AC$6,UsefulSeries!$O203,0):OFFSET('Useful matrices &amp; checks'!$AD$7,UsefulSeries!$O203,0),TRANSPOSE(B211:C211)))</f>
        <v>-2.3314694899745063E-4</v>
      </c>
      <c r="C212" s="29">
        <f ca="1"/>
        <v>2.2441602780207313E-4</v>
      </c>
      <c r="D212" s="29">
        <f t="array" aca="1" ref="D212:E212" ca="1">TRANSPOSE(MMULT(OFFSET('Useful matrices &amp; checks'!$Y$6,UsefulSeries!$O203,0):OFFSET('Useful matrices &amp; checks'!$Z$7,UsefulSeries!$O203,0),OFFSET('SS Taylor expansion'!$AF$6,UsefulSeries!$O203,0):OFFSET('SS Taylor expansion'!$AF$7,UsefulSeries!$O203,0)))+TRANSPOSE(MMULT(OFFSET('Useful matrices &amp; checks'!$AC$6,UsefulSeries!$O203,0):OFFSET('Useful matrices &amp; checks'!$AD$7,UsefulSeries!$O203,0),TRANSPOSE(D211:E211)))</f>
        <v>-5.6685368675435854E-4</v>
      </c>
      <c r="E212" s="29">
        <f ca="1"/>
        <v>2.7515511935136521E-6</v>
      </c>
      <c r="F212" s="29">
        <f t="array" aca="1" ref="F212:G212" ca="1">TRANSPOSE(MMULT(OFFSET('Useful matrices &amp; checks'!$Y$6,UsefulSeries!$O203,0):OFFSET('Useful matrices &amp; checks'!$Z$7,UsefulSeries!$O203,0),OFFSET('SS Taylor expansion'!$AG$6,UsefulSeries!$O203,0):OFFSET('SS Taylor expansion'!$AG$7,UsefulSeries!$O203,0)))+TRANSPOSE(MMULT(OFFSET('Useful matrices &amp; checks'!$AC$6,UsefulSeries!$O203,0):OFFSET('Useful matrices &amp; checks'!$AD$7,UsefulSeries!$O203,0),TRANSPOSE(F211:G211)))</f>
        <v>5.3296412127107958E-4</v>
      </c>
      <c r="G212" s="29">
        <f ca="1"/>
        <v>-1.38370819545311E-4</v>
      </c>
      <c r="H212" s="29">
        <f t="array" aca="1" ref="H212:I212" ca="1">TRANSPOSE(MMULT(OFFSET('Useful matrices &amp; checks'!$Y$6,UsefulSeries!$O203,0):OFFSET('Useful matrices &amp; checks'!$Z$7,UsefulSeries!$O203,0),OFFSET('SS Taylor expansion'!$AH$6,UsefulSeries!$O203,0):OFFSET('SS Taylor expansion'!$AH$7,UsefulSeries!$O203,0)))+TRANSPOSE(MMULT(OFFSET('Useful matrices &amp; checks'!$AC$6,UsefulSeries!$O203,0):OFFSET('Useful matrices &amp; checks'!$AD$7,UsefulSeries!$O203,0),TRANSPOSE(H211:I211)))</f>
        <v>-1.3725535344176752E-4</v>
      </c>
      <c r="I212" s="29">
        <f ca="1"/>
        <v>4.4073196378874188E-4</v>
      </c>
      <c r="J212" s="29">
        <f t="array" aca="1" ref="J212:K212" ca="1">TRANSPOSE(MMULT(OFFSET('Useful matrices &amp; checks'!$Y$6,UsefulSeries!$O203,0):OFFSET('Useful matrices &amp; checks'!$Z$7,UsefulSeries!$O203,0),OFFSET('SS Taylor expansion'!$AI$6,UsefulSeries!$O203,0):OFFSET('SS Taylor expansion'!$AI$7,UsefulSeries!$O203,0)))+TRANSPOSE(MMULT(OFFSET('Useful matrices &amp; checks'!$AC$6,UsefulSeries!$O203,0):OFFSET('Useful matrices &amp; checks'!$AD$7,UsefulSeries!$O203,0),TRANSPOSE(J211:K211)))</f>
        <v>1.2557552482782321E-3</v>
      </c>
      <c r="K212" s="29">
        <f ca="1"/>
        <v>-1.364125957808782E-6</v>
      </c>
      <c r="L212" s="29">
        <f t="array" aca="1" ref="L212:M212" ca="1">TRANSPOSE(MMULT(OFFSET('Useful matrices &amp; checks'!$Y$6,UsefulSeries!$O203,0):OFFSET('Useful matrices &amp; checks'!$Z$7,UsefulSeries!$O203,0),OFFSET('SS Taylor expansion'!$AJ$6,UsefulSeries!$O203,0):OFFSET('SS Taylor expansion'!$AJ$7,UsefulSeries!$O203,0)))+TRANSPOSE(MMULT(OFFSET('Useful matrices &amp; checks'!$AC$6,UsefulSeries!$O203,0):OFFSET('Useful matrices &amp; checks'!$AD$7,UsefulSeries!$O203,0),TRANSPOSE(L211:M211)))</f>
        <v>-3.6746316833357451E-4</v>
      </c>
      <c r="M212" s="29">
        <f ca="1"/>
        <v>6.7396519480213677E-5</v>
      </c>
      <c r="N212" s="39">
        <f t="array" aca="1" ref="N212:O212" ca="1">TRANSPOSE(MMULT(OFFSET('Useful matrices &amp; checks'!$AC$6,UsefulSeries!$O203,0):OFFSET('Useful matrices &amp; checks'!$AD$7,UsefulSeries!$O203,0),TRANSPOSE(N211:O211)))</f>
        <v>3.5749450103705573E-9</v>
      </c>
      <c r="O212" s="39">
        <f ca="1"/>
        <v>-5.5153794796922414E-11</v>
      </c>
      <c r="P212" s="39">
        <f t="shared" ca="1" si="11"/>
        <v>-1.6004226180616133E-4</v>
      </c>
      <c r="Q212" s="39">
        <f t="shared" ca="1" si="12"/>
        <v>5.8329098404457526E-6</v>
      </c>
      <c r="R212" s="29"/>
      <c r="S212" s="29">
        <f>'Flow probs &amp; rates'!E205-'Flow probs &amp; rates'!E204</f>
        <v>3.2396152516100951E-4</v>
      </c>
      <c r="T212" s="29">
        <f>'Flow probs &amp; rates'!F205-'Flow probs &amp; rates'!F204</f>
        <v>6.0139397144807344E-4</v>
      </c>
      <c r="U212" s="29">
        <f>'Flow probs &amp; rates'!H205-'Flow probs &amp; rates'!H204</f>
        <v>7.4163202679931178E-4</v>
      </c>
      <c r="V212" s="29"/>
      <c r="W212" s="29">
        <f ca="1">(1-'Flow probs &amp; rates'!$H204)*'Output - Variance decomp.'!C212/('Flow probs &amp; rates'!$E204+'Flow probs &amp; rates'!$F204)-'Flow probs &amp; rates'!$H204*'Output - Variance decomp.'!B212/('Flow probs &amp; rates'!$E204+'Flow probs &amp; rates'!$F204)</f>
        <v>3.3959299410290573E-4</v>
      </c>
      <c r="X212" s="29">
        <f ca="1">(1-'Flow probs &amp; rates'!$H204)*'Output - Variance decomp.'!E212/('Flow probs &amp; rates'!$E204+'Flow probs &amp; rates'!$F204)-'Flow probs &amp; rates'!$H204*'Output - Variance decomp.'!D212/('Flow probs &amp; rates'!$E204+'Flow probs &amp; rates'!$F204)</f>
        <v>4.2107558289742312E-5</v>
      </c>
      <c r="Y212" s="29">
        <f ca="1">(1-'Flow probs &amp; rates'!$H204)*'Output - Variance decomp.'!G212/('Flow probs &amp; rates'!$E204+'Flow probs &amp; rates'!$F204)-'Flow probs &amp; rates'!$H204*'Output - Variance decomp.'!F212/('Flow probs &amp; rates'!$E204+'Flow probs &amp; rates'!$F204)</f>
        <v>-2.3557166362529806E-4</v>
      </c>
      <c r="Z212" s="29">
        <f ca="1">(1-'Flow probs &amp; rates'!$H204)*'Output - Variance decomp.'!I212/('Flow probs &amp; rates'!$E204+'Flow probs &amp; rates'!$F204)-'Flow probs &amp; rates'!$H204*'Output - Variance decomp.'!H212/('Flow probs &amp; rates'!$E204+'Flow probs &amp; rates'!$F204)</f>
        <v>6.4535815257520362E-4</v>
      </c>
      <c r="AA212" s="29">
        <f ca="1">(1-'Flow probs &amp; rates'!$H204)*'Output - Variance decomp.'!K212/('Flow probs &amp; rates'!$E204+'Flow probs &amp; rates'!$F204)-'Flow probs &amp; rates'!$H204*'Output - Variance decomp.'!J212/('Flow probs &amp; rates'!$E204+'Flow probs &amp; rates'!$F204)</f>
        <v>-8.6452185563938583E-5</v>
      </c>
      <c r="AB212" s="29">
        <f ca="1">(1-'Flow probs &amp; rates'!$H204)*'Output - Variance decomp.'!M212/('Flow probs &amp; rates'!$E204+'Flow probs &amp; rates'!$F204)-'Flow probs &amp; rates'!$H204*'Output - Variance decomp.'!L212/('Flow probs &amp; rates'!$E204+'Flow probs &amp; rates'!$F204)</f>
        <v>1.2199755694133408E-4</v>
      </c>
      <c r="AC212" s="29">
        <f ca="1">(1-'Flow probs &amp; rates'!$H204)*'Output - Variance decomp.'!O212/('Flow probs &amp; rates'!$E204+'Flow probs &amp; rates'!$F204)-'Flow probs &amp; rates'!$H204*'Output - Variance decomp.'!N212/('Flow probs &amp; rates'!$E204+'Flow probs &amp; rates'!$F204)</f>
        <v>-3.2011656794461267E-10</v>
      </c>
      <c r="AD212" s="29">
        <f t="shared" ca="1" si="10"/>
        <v>-8.5400065804069349E-5</v>
      </c>
    </row>
    <row r="213" spans="1:30" x14ac:dyDescent="0.35">
      <c r="A213" s="2" t="s">
        <v>261</v>
      </c>
      <c r="B213" s="29">
        <f t="array" aca="1" ref="B213:C213" ca="1">TRANSPOSE(MMULT(OFFSET('Useful matrices &amp; checks'!$Y$6,UsefulSeries!$O204,0):OFFSET('Useful matrices &amp; checks'!$Z$7,UsefulSeries!$O204,0),OFFSET('SS Taylor expansion'!$AE$6,UsefulSeries!$O204,0):OFFSET('SS Taylor expansion'!$AE$7,UsefulSeries!$O204,0)))+TRANSPOSE(MMULT(OFFSET('Useful matrices &amp; checks'!$AC$6,UsefulSeries!$O204,0):OFFSET('Useful matrices &amp; checks'!$AD$7,UsefulSeries!$O204,0),TRANSPOSE(B212:C212)))</f>
        <v>2.9131701657645915E-5</v>
      </c>
      <c r="C213" s="29">
        <f ca="1"/>
        <v>-5.2291984746912531E-5</v>
      </c>
      <c r="D213" s="29">
        <f t="array" aca="1" ref="D213:E213" ca="1">TRANSPOSE(MMULT(OFFSET('Useful matrices &amp; checks'!$Y$6,UsefulSeries!$O204,0):OFFSET('Useful matrices &amp; checks'!$Z$7,UsefulSeries!$O204,0),OFFSET('SS Taylor expansion'!$AF$6,UsefulSeries!$O204,0):OFFSET('SS Taylor expansion'!$AF$7,UsefulSeries!$O204,0)))+TRANSPOSE(MMULT(OFFSET('Useful matrices &amp; checks'!$AC$6,UsefulSeries!$O204,0):OFFSET('Useful matrices &amp; checks'!$AD$7,UsefulSeries!$O204,0),TRANSPOSE(D212:E212)))</f>
        <v>-3.3506261942440338E-4</v>
      </c>
      <c r="E213" s="29">
        <f ca="1"/>
        <v>1.2740855186811038E-6</v>
      </c>
      <c r="F213" s="29">
        <f t="array" aca="1" ref="F213:G213" ca="1">TRANSPOSE(MMULT(OFFSET('Useful matrices &amp; checks'!$Y$6,UsefulSeries!$O204,0):OFFSET('Useful matrices &amp; checks'!$Z$7,UsefulSeries!$O204,0),OFFSET('SS Taylor expansion'!$AG$6,UsefulSeries!$O204,0):OFFSET('SS Taylor expansion'!$AG$7,UsefulSeries!$O204,0)))+TRANSPOSE(MMULT(OFFSET('Useful matrices &amp; checks'!$AC$6,UsefulSeries!$O204,0):OFFSET('Useful matrices &amp; checks'!$AD$7,UsefulSeries!$O204,0),TRANSPOSE(F212:G212)))</f>
        <v>1.0578779837926309E-3</v>
      </c>
      <c r="G213" s="29">
        <f ca="1"/>
        <v>-6.2444706531848086E-4</v>
      </c>
      <c r="H213" s="29">
        <f t="array" aca="1" ref="H213:I213" ca="1">TRANSPOSE(MMULT(OFFSET('Useful matrices &amp; checks'!$Y$6,UsefulSeries!$O204,0):OFFSET('Useful matrices &amp; checks'!$Z$7,UsefulSeries!$O204,0),OFFSET('SS Taylor expansion'!$AH$6,UsefulSeries!$O204,0):OFFSET('SS Taylor expansion'!$AH$7,UsefulSeries!$O204,0)))+TRANSPOSE(MMULT(OFFSET('Useful matrices &amp; checks'!$AC$6,UsefulSeries!$O204,0):OFFSET('Useful matrices &amp; checks'!$AD$7,UsefulSeries!$O204,0),TRANSPOSE(H212:I212)))</f>
        <v>-8.5785795628324365E-5</v>
      </c>
      <c r="I213" s="29">
        <f ca="1"/>
        <v>-1.4043813842498442E-4</v>
      </c>
      <c r="J213" s="29">
        <f t="array" aca="1" ref="J213:K213" ca="1">TRANSPOSE(MMULT(OFFSET('Useful matrices &amp; checks'!$Y$6,UsefulSeries!$O204,0):OFFSET('Useful matrices &amp; checks'!$Z$7,UsefulSeries!$O204,0),OFFSET('SS Taylor expansion'!$AI$6,UsefulSeries!$O204,0):OFFSET('SS Taylor expansion'!$AI$7,UsefulSeries!$O204,0)))+TRANSPOSE(MMULT(OFFSET('Useful matrices &amp; checks'!$AC$6,UsefulSeries!$O204,0):OFFSET('Useful matrices &amp; checks'!$AD$7,UsefulSeries!$O204,0),TRANSPOSE(J212:K212)))</f>
        <v>1.1236848767939348E-3</v>
      </c>
      <c r="K213" s="29">
        <f ca="1"/>
        <v>2.1539450161494556E-6</v>
      </c>
      <c r="L213" s="29">
        <f t="array" aca="1" ref="L213:M213" ca="1">TRANSPOSE(MMULT(OFFSET('Useful matrices &amp; checks'!$Y$6,UsefulSeries!$O204,0):OFFSET('Useful matrices &amp; checks'!$Z$7,UsefulSeries!$O204,0),OFFSET('SS Taylor expansion'!$AJ$6,UsefulSeries!$O204,0):OFFSET('SS Taylor expansion'!$AJ$7,UsefulSeries!$O204,0)))+TRANSPOSE(MMULT(OFFSET('Useful matrices &amp; checks'!$AC$6,UsefulSeries!$O204,0):OFFSET('Useful matrices &amp; checks'!$AD$7,UsefulSeries!$O204,0),TRANSPOSE(L212:M212)))</f>
        <v>-2.9735116083397792E-4</v>
      </c>
      <c r="M213" s="29">
        <f ca="1"/>
        <v>2.8220292274932845E-4</v>
      </c>
      <c r="N213" s="39">
        <f t="array" aca="1" ref="N213:O213" ca="1">TRANSPOSE(MMULT(OFFSET('Useful matrices &amp; checks'!$AC$6,UsefulSeries!$O204,0):OFFSET('Useful matrices &amp; checks'!$AD$7,UsefulSeries!$O204,0),TRANSPOSE(N212:O212)))</f>
        <v>3.3409940916474115E-9</v>
      </c>
      <c r="O213" s="39">
        <f ca="1"/>
        <v>-2.3186537116840933E-11</v>
      </c>
      <c r="P213" s="39">
        <f t="shared" ca="1" si="11"/>
        <v>-1.5618082033325015E-4</v>
      </c>
      <c r="Q213" s="39">
        <f t="shared" ca="1" si="12"/>
        <v>2.7140530565222122E-5</v>
      </c>
      <c r="R213" s="29"/>
      <c r="S213" s="29">
        <f>'Flow probs &amp; rates'!E206-'Flow probs &amp; rates'!E205</f>
        <v>1.3363175070183475E-3</v>
      </c>
      <c r="T213" s="29">
        <f>'Flow probs &amp; rates'!F206-'Flow probs &amp; rates'!F205</f>
        <v>-5.0440572782753379E-4</v>
      </c>
      <c r="U213" s="29">
        <f>'Flow probs &amp; rates'!H206-'Flow probs &amp; rates'!H205</f>
        <v>6.2828384546055605E-5</v>
      </c>
      <c r="V213" s="29"/>
      <c r="W213" s="29">
        <f ca="1">(1-'Flow probs &amp; rates'!$H205)*'Output - Variance decomp.'!C213/('Flow probs &amp; rates'!$E205+'Flow probs &amp; rates'!$F205)-'Flow probs &amp; rates'!$H205*'Output - Variance decomp.'!B213/('Flow probs &amp; rates'!$E205+'Flow probs &amp; rates'!$F205)</f>
        <v>-7.7300760141751486E-5</v>
      </c>
      <c r="X213" s="29">
        <f ca="1">(1-'Flow probs &amp; rates'!$H205)*'Output - Variance decomp.'!E213/('Flow probs &amp; rates'!$E205+'Flow probs &amp; rates'!$F205)-'Flow probs &amp; rates'!$H205*'Output - Variance decomp.'!D213/('Flow probs &amp; rates'!$E205+'Flow probs &amp; rates'!$F205)</f>
        <v>2.472029423277152E-5</v>
      </c>
      <c r="Y213" s="29">
        <f ca="1">(1-'Flow probs &amp; rates'!$H205)*'Output - Variance decomp.'!G213/('Flow probs &amp; rates'!$E205+'Flow probs &amp; rates'!$F205)-'Flow probs &amp; rates'!$H205*'Output - Variance decomp.'!F213/('Flow probs &amp; rates'!$E205+'Flow probs &amp; rates'!$F205)</f>
        <v>-9.7158472551401372E-4</v>
      </c>
      <c r="Z213" s="29">
        <f ca="1">(1-'Flow probs &amp; rates'!$H205)*'Output - Variance decomp.'!I213/('Flow probs &amp; rates'!$E205+'Flow probs &amp; rates'!$F205)-'Flow probs &amp; rates'!$H205*'Output - Variance decomp.'!H213/('Flow probs &amp; rates'!$E205+'Flow probs &amp; rates'!$F205)</f>
        <v>-1.9639995345742528E-4</v>
      </c>
      <c r="AA213" s="29">
        <f ca="1">(1-'Flow probs &amp; rates'!$H205)*'Output - Variance decomp.'!K213/('Flow probs &amp; rates'!$E205+'Flow probs &amp; rates'!$F205)-'Flow probs &amp; rates'!$H205*'Output - Variance decomp.'!J213/('Flow probs &amp; rates'!$E205+'Flow probs &amp; rates'!$F205)</f>
        <v>-7.3647496370079555E-5</v>
      </c>
      <c r="AB213" s="29">
        <f ca="1">(1-'Flow probs &amp; rates'!$H205)*'Output - Variance decomp.'!M213/('Flow probs &amp; rates'!$E205+'Flow probs &amp; rates'!$F205)-'Flow probs &amp; rates'!$H205*'Output - Variance decomp.'!L213/('Flow probs &amp; rates'!$E205+'Flow probs &amp; rates'!$F205)</f>
        <v>4.2673877627041722E-4</v>
      </c>
      <c r="AC213" s="29">
        <f ca="1">(1-'Flow probs &amp; rates'!$H205)*'Output - Variance decomp.'!O213/('Flow probs &amp; rates'!$E205+'Flow probs &amp; rates'!$F205)-'Flow probs &amp; rates'!$H205*'Output - Variance decomp.'!N213/('Flow probs &amp; rates'!$E205+'Flow probs &amp; rates'!$F205)</f>
        <v>-2.615889438903788E-10</v>
      </c>
      <c r="AD213" s="29">
        <f t="shared" ca="1" si="10"/>
        <v>9.3030251111508085E-4</v>
      </c>
    </row>
    <row r="214" spans="1:30" x14ac:dyDescent="0.35">
      <c r="A214" s="2" t="s">
        <v>262</v>
      </c>
      <c r="B214" s="29">
        <f t="array" aca="1" ref="B214:C214" ca="1">TRANSPOSE(MMULT(OFFSET('Useful matrices &amp; checks'!$Y$6,UsefulSeries!$O205,0):OFFSET('Useful matrices &amp; checks'!$Z$7,UsefulSeries!$O205,0),OFFSET('SS Taylor expansion'!$AE$6,UsefulSeries!$O205,0):OFFSET('SS Taylor expansion'!$AE$7,UsefulSeries!$O205,0)))+TRANSPOSE(MMULT(OFFSET('Useful matrices &amp; checks'!$AC$6,UsefulSeries!$O205,0):OFFSET('Useful matrices &amp; checks'!$AD$7,UsefulSeries!$O205,0),TRANSPOSE(B213:C213)))</f>
        <v>-4.7400502860233523E-4</v>
      </c>
      <c r="C214" s="29">
        <f ca="1"/>
        <v>4.0418681856252875E-4</v>
      </c>
      <c r="D214" s="29">
        <f t="array" aca="1" ref="D214:E214" ca="1">TRANSPOSE(MMULT(OFFSET('Useful matrices &amp; checks'!$Y$6,UsefulSeries!$O205,0):OFFSET('Useful matrices &amp; checks'!$Z$7,UsefulSeries!$O205,0),OFFSET('SS Taylor expansion'!$AF$6,UsefulSeries!$O205,0):OFFSET('SS Taylor expansion'!$AF$7,UsefulSeries!$O205,0)))+TRANSPOSE(MMULT(OFFSET('Useful matrices &amp; checks'!$AC$6,UsefulSeries!$O205,0):OFFSET('Useful matrices &amp; checks'!$AD$7,UsefulSeries!$O205,0),TRANSPOSE(D213:E213)))</f>
        <v>-7.2892865320454514E-4</v>
      </c>
      <c r="E214" s="29">
        <f ca="1"/>
        <v>-6.7664657679642932E-6</v>
      </c>
      <c r="F214" s="29">
        <f t="array" aca="1" ref="F214:G214" ca="1">TRANSPOSE(MMULT(OFFSET('Useful matrices &amp; checks'!$Y$6,UsefulSeries!$O205,0):OFFSET('Useful matrices &amp; checks'!$Z$7,UsefulSeries!$O205,0),OFFSET('SS Taylor expansion'!$AG$6,UsefulSeries!$O205,0):OFFSET('SS Taylor expansion'!$AG$7,UsefulSeries!$O205,0)))+TRANSPOSE(MMULT(OFFSET('Useful matrices &amp; checks'!$AC$6,UsefulSeries!$O205,0):OFFSET('Useful matrices &amp; checks'!$AD$7,UsefulSeries!$O205,0),TRANSPOSE(F213:G213)))</f>
        <v>8.8055320062099189E-5</v>
      </c>
      <c r="G214" s="29">
        <f ca="1"/>
        <v>3.3178731799940426E-4</v>
      </c>
      <c r="H214" s="29">
        <f t="array" aca="1" ref="H214:I214" ca="1">TRANSPOSE(MMULT(OFFSET('Useful matrices &amp; checks'!$Y$6,UsefulSeries!$O205,0):OFFSET('Useful matrices &amp; checks'!$Z$7,UsefulSeries!$O205,0),OFFSET('SS Taylor expansion'!$AH$6,UsefulSeries!$O205,0):OFFSET('SS Taylor expansion'!$AH$7,UsefulSeries!$O205,0)))+TRANSPOSE(MMULT(OFFSET('Useful matrices &amp; checks'!$AC$6,UsefulSeries!$O205,0):OFFSET('Useful matrices &amp; checks'!$AD$7,UsefulSeries!$O205,0),TRANSPOSE(H213:I213)))</f>
        <v>-7.4183195467660888E-5</v>
      </c>
      <c r="I214" s="29">
        <f ca="1"/>
        <v>1.1919566752722328E-4</v>
      </c>
      <c r="J214" s="29">
        <f t="array" aca="1" ref="J214:K214" ca="1">TRANSPOSE(MMULT(OFFSET('Useful matrices &amp; checks'!$Y$6,UsefulSeries!$O205,0):OFFSET('Useful matrices &amp; checks'!$Z$7,UsefulSeries!$O205,0),OFFSET('SS Taylor expansion'!$AI$6,UsefulSeries!$O205,0):OFFSET('SS Taylor expansion'!$AI$7,UsefulSeries!$O205,0)))+TRANSPOSE(MMULT(OFFSET('Useful matrices &amp; checks'!$AC$6,UsefulSeries!$O205,0):OFFSET('Useful matrices &amp; checks'!$AD$7,UsefulSeries!$O205,0),TRANSPOSE(J213:K213)))</f>
        <v>2.5899720946631058E-4</v>
      </c>
      <c r="K214" s="29">
        <f ca="1"/>
        <v>8.2074756659821151E-7</v>
      </c>
      <c r="L214" s="29">
        <f t="array" aca="1" ref="L214:M214" ca="1">TRANSPOSE(MMULT(OFFSET('Useful matrices &amp; checks'!$Y$6,UsefulSeries!$O205,0):OFFSET('Useful matrices &amp; checks'!$Z$7,UsefulSeries!$O205,0),OFFSET('SS Taylor expansion'!$AJ$6,UsefulSeries!$O205,0):OFFSET('SS Taylor expansion'!$AJ$7,UsefulSeries!$O205,0)))+TRANSPOSE(MMULT(OFFSET('Useful matrices &amp; checks'!$AC$6,UsefulSeries!$O205,0):OFFSET('Useful matrices &amp; checks'!$AD$7,UsefulSeries!$O205,0),TRANSPOSE(L213:M213)))</f>
        <v>-1.2450278056032945E-4</v>
      </c>
      <c r="M214" s="29">
        <f ca="1"/>
        <v>5.0258861341074624E-4</v>
      </c>
      <c r="N214" s="39">
        <f t="array" aca="1" ref="N214:O214" ca="1">TRANSPOSE(MMULT(OFFSET('Useful matrices &amp; checks'!$AC$6,UsefulSeries!$O205,0):OFFSET('Useful matrices &amp; checks'!$AD$7,UsefulSeries!$O205,0),TRANSPOSE(N213:O213)))</f>
        <v>3.0940365742396427E-9</v>
      </c>
      <c r="O214" s="39">
        <f ca="1"/>
        <v>1.3990239290214635E-11</v>
      </c>
      <c r="P214" s="39">
        <f t="shared" ca="1" si="11"/>
        <v>-1.8462968926209714E-4</v>
      </c>
      <c r="Q214" s="39">
        <f t="shared" ca="1" si="12"/>
        <v>1.139261937824907E-4</v>
      </c>
      <c r="R214" s="29"/>
      <c r="S214" s="29">
        <f>'Flow probs &amp; rates'!E207-'Flow probs &amp; rates'!E206</f>
        <v>-1.2391937235319839E-3</v>
      </c>
      <c r="T214" s="29">
        <f>'Flow probs &amp; rates'!F207-'Flow probs &amp; rates'!F206</f>
        <v>1.4657389070712665E-3</v>
      </c>
      <c r="U214" s="29">
        <f>'Flow probs &amp; rates'!H207-'Flow probs &amp; rates'!H206</f>
        <v>-9.9010756022914481E-5</v>
      </c>
      <c r="V214" s="29"/>
      <c r="W214" s="29">
        <f ca="1">(1-'Flow probs &amp; rates'!$H206)*'Output - Variance decomp.'!C214/('Flow probs &amp; rates'!$E206+'Flow probs &amp; rates'!$F206)-'Flow probs &amp; rates'!$H206*'Output - Variance decomp.'!B214/('Flow probs &amp; rates'!$E206+'Flow probs &amp; rates'!$F206)</f>
        <v>6.1372240691850316E-4</v>
      </c>
      <c r="X214" s="29">
        <f ca="1">(1-'Flow probs &amp; rates'!$H206)*'Output - Variance decomp.'!E214/('Flow probs &amp; rates'!$E206+'Flow probs &amp; rates'!$F206)-'Flow probs &amp; rates'!$H206*'Output - Variance decomp.'!D214/('Flow probs &amp; rates'!$E206+'Flow probs &amp; rates'!$F206)</f>
        <v>4.0061457542162145E-5</v>
      </c>
      <c r="Y214" s="29">
        <f ca="1">(1-'Flow probs &amp; rates'!$H206)*'Output - Variance decomp.'!G214/('Flow probs &amp; rates'!$E206+'Flow probs &amp; rates'!$F206)-'Flow probs &amp; rates'!$H206*'Output - Variance decomp.'!F214/('Flow probs &amp; rates'!$E206+'Flow probs &amp; rates'!$F206)</f>
        <v>4.7119527517709188E-4</v>
      </c>
      <c r="Z214" s="29">
        <f ca="1">(1-'Flow probs &amp; rates'!$H206)*'Output - Variance decomp.'!I214/('Flow probs &amp; rates'!$E206+'Flow probs &amp; rates'!$F206)-'Flow probs &amp; rates'!$H206*'Output - Variance decomp.'!H214/('Flow probs &amp; rates'!$E206+'Flow probs &amp; rates'!$F206)</f>
        <v>1.7650689244447151E-4</v>
      </c>
      <c r="AA214" s="29">
        <f ca="1">(1-'Flow probs &amp; rates'!$H206)*'Output - Variance decomp.'!K214/('Flow probs &amp; rates'!$E206+'Flow probs &amp; rates'!$F206)-'Flow probs &amp; rates'!$H206*'Output - Variance decomp.'!J214/('Flow probs &amp; rates'!$E206+'Flow probs &amp; rates'!$F206)</f>
        <v>-1.6511816557724376E-5</v>
      </c>
      <c r="AB214" s="29">
        <f ca="1">(1-'Flow probs &amp; rates'!$H206)*'Output - Variance decomp.'!M214/('Flow probs &amp; rates'!$E206+'Flow probs &amp; rates'!$F206)-'Flow probs &amp; rates'!$H206*'Output - Variance decomp.'!L214/('Flow probs &amp; rates'!$E206+'Flow probs &amp; rates'!$F206)</f>
        <v>7.3137914819893218E-4</v>
      </c>
      <c r="AC214" s="29">
        <f ca="1">(1-'Flow probs &amp; rates'!$H206)*'Output - Variance decomp.'!O214/('Flow probs &amp; rates'!$E206+'Flow probs &amp; rates'!$F206)-'Flow probs &amp; rates'!$H206*'Output - Variance decomp.'!N214/('Flow probs &amp; rates'!$E206+'Flow probs &amp; rates'!$F206)</f>
        <v>-1.9123383852978499E-10</v>
      </c>
      <c r="AD214" s="29">
        <f t="shared" ca="1" si="10"/>
        <v>-2.1153639285125124E-3</v>
      </c>
    </row>
    <row r="215" spans="1:30" x14ac:dyDescent="0.35">
      <c r="A215" s="2" t="s">
        <v>263</v>
      </c>
      <c r="B215" s="29">
        <f t="array" aca="1" ref="B215:C215" ca="1">TRANSPOSE(MMULT(OFFSET('Useful matrices &amp; checks'!$Y$6,UsefulSeries!$O206,0):OFFSET('Useful matrices &amp; checks'!$Z$7,UsefulSeries!$O206,0),OFFSET('SS Taylor expansion'!$AE$6,UsefulSeries!$O206,0):OFFSET('SS Taylor expansion'!$AE$7,UsefulSeries!$O206,0)))+TRANSPOSE(MMULT(OFFSET('Useful matrices &amp; checks'!$AC$6,UsefulSeries!$O206,0):OFFSET('Useful matrices &amp; checks'!$AD$7,UsefulSeries!$O206,0),TRANSPOSE(B214:C214)))</f>
        <v>4.5945172181714267E-4</v>
      </c>
      <c r="C215" s="29">
        <f ca="1"/>
        <v>-5.1266740243421146E-4</v>
      </c>
      <c r="D215" s="29">
        <f t="array" aca="1" ref="D215:E215" ca="1">TRANSPOSE(MMULT(OFFSET('Useful matrices &amp; checks'!$Y$6,UsefulSeries!$O206,0):OFFSET('Useful matrices &amp; checks'!$Z$7,UsefulSeries!$O206,0),OFFSET('SS Taylor expansion'!$AF$6,UsefulSeries!$O206,0):OFFSET('SS Taylor expansion'!$AF$7,UsefulSeries!$O206,0)))+TRANSPOSE(MMULT(OFFSET('Useful matrices &amp; checks'!$AC$6,UsefulSeries!$O206,0):OFFSET('Useful matrices &amp; checks'!$AD$7,UsefulSeries!$O206,0),TRANSPOSE(D214:E214)))</f>
        <v>-7.4349635776474834E-4</v>
      </c>
      <c r="E215" s="29">
        <f ca="1"/>
        <v>1.3033336121593597E-5</v>
      </c>
      <c r="F215" s="29">
        <f t="array" aca="1" ref="F215:G215" ca="1">TRANSPOSE(MMULT(OFFSET('Useful matrices &amp; checks'!$Y$6,UsefulSeries!$O206,0):OFFSET('Useful matrices &amp; checks'!$Z$7,UsefulSeries!$O206,0),OFFSET('SS Taylor expansion'!$AG$6,UsefulSeries!$O206,0):OFFSET('SS Taylor expansion'!$AG$7,UsefulSeries!$O206,0)))+TRANSPOSE(MMULT(OFFSET('Useful matrices &amp; checks'!$AC$6,UsefulSeries!$O206,0):OFFSET('Useful matrices &amp; checks'!$AD$7,UsefulSeries!$O206,0),TRANSPOSE(F214:G214)))</f>
        <v>4.80706315200842E-4</v>
      </c>
      <c r="G215" s="29">
        <f ca="1"/>
        <v>-1.2801254150160703E-4</v>
      </c>
      <c r="H215" s="29">
        <f t="array" aca="1" ref="H215:I215" ca="1">TRANSPOSE(MMULT(OFFSET('Useful matrices &amp; checks'!$Y$6,UsefulSeries!$O206,0):OFFSET('Useful matrices &amp; checks'!$Z$7,UsefulSeries!$O206,0),OFFSET('SS Taylor expansion'!$AH$6,UsefulSeries!$O206,0):OFFSET('SS Taylor expansion'!$AH$7,UsefulSeries!$O206,0)))+TRANSPOSE(MMULT(OFFSET('Useful matrices &amp; checks'!$AC$6,UsefulSeries!$O206,0):OFFSET('Useful matrices &amp; checks'!$AD$7,UsefulSeries!$O206,0),TRANSPOSE(H214:I214)))</f>
        <v>-4.4433207353318163E-5</v>
      </c>
      <c r="I215" s="29">
        <f ca="1"/>
        <v>5.7463587281255631E-5</v>
      </c>
      <c r="J215" s="29">
        <f t="array" aca="1" ref="J215:K215" ca="1">TRANSPOSE(MMULT(OFFSET('Useful matrices &amp; checks'!$Y$6,UsefulSeries!$O206,0):OFFSET('Useful matrices &amp; checks'!$Z$7,UsefulSeries!$O206,0),OFFSET('SS Taylor expansion'!$AI$6,UsefulSeries!$O206,0):OFFSET('SS Taylor expansion'!$AI$7,UsefulSeries!$O206,0)))+TRANSPOSE(MMULT(OFFSET('Useful matrices &amp; checks'!$AC$6,UsefulSeries!$O206,0):OFFSET('Useful matrices &amp; checks'!$AD$7,UsefulSeries!$O206,0),TRANSPOSE(J214:K214)))</f>
        <v>-2.4358331865193274E-4</v>
      </c>
      <c r="K215" s="29">
        <f ca="1"/>
        <v>4.3216609864277315E-6</v>
      </c>
      <c r="L215" s="29">
        <f t="array" aca="1" ref="L215:M215" ca="1">TRANSPOSE(MMULT(OFFSET('Useful matrices &amp; checks'!$Y$6,UsefulSeries!$O206,0):OFFSET('Useful matrices &amp; checks'!$Z$7,UsefulSeries!$O206,0),OFFSET('SS Taylor expansion'!$AJ$6,UsefulSeries!$O206,0):OFFSET('SS Taylor expansion'!$AJ$7,UsefulSeries!$O206,0)))+TRANSPOSE(MMULT(OFFSET('Useful matrices &amp; checks'!$AC$6,UsefulSeries!$O206,0):OFFSET('Useful matrices &amp; checks'!$AD$7,UsefulSeries!$O206,0),TRANSPOSE(L214:M214)))</f>
        <v>-9.1972546236525053E-5</v>
      </c>
      <c r="M215" s="29">
        <f ca="1"/>
        <v>-3.8612317833081907E-4</v>
      </c>
      <c r="N215" s="39">
        <f t="array" aca="1" ref="N215:O215" ca="1">TRANSPOSE(MMULT(OFFSET('Useful matrices &amp; checks'!$AC$6,UsefulSeries!$O206,0):OFFSET('Useful matrices &amp; checks'!$AD$7,UsefulSeries!$O206,0),TRANSPOSE(N214:O214)))</f>
        <v>2.7973699712794097E-9</v>
      </c>
      <c r="O215" s="39">
        <f ca="1"/>
        <v>-5.6585502673421194E-11</v>
      </c>
      <c r="P215" s="39">
        <f t="shared" ca="1" si="11"/>
        <v>-1.9844721217718154E-4</v>
      </c>
      <c r="Q215" s="39">
        <f t="shared" ca="1" si="12"/>
        <v>1.0849201781165608E-4</v>
      </c>
      <c r="R215" s="29"/>
      <c r="S215" s="29">
        <f>'Flow probs &amp; rates'!E208-'Flow probs &amp; rates'!E207</f>
        <v>-3.8177180779574993E-4</v>
      </c>
      <c r="T215" s="29">
        <f>'Flow probs &amp; rates'!F208-'Flow probs &amp; rates'!F207</f>
        <v>-8.4349257665120719E-4</v>
      </c>
      <c r="U215" s="29">
        <f>'Flow probs &amp; rates'!H208-'Flow probs &amp; rates'!H207</f>
        <v>-5.1032439535241003E-4</v>
      </c>
      <c r="V215" s="29"/>
      <c r="W215" s="29">
        <f ca="1">(1-'Flow probs &amp; rates'!$H207)*'Output - Variance decomp.'!C215/('Flow probs &amp; rates'!$E207+'Flow probs &amp; rates'!$F207)-'Flow probs &amp; rates'!$H207*'Output - Variance decomp.'!B215/('Flow probs &amp; rates'!$E207+'Flow probs &amp; rates'!$F207)</f>
        <v>-7.6850174917664389E-4</v>
      </c>
      <c r="X215" s="29">
        <f ca="1">(1-'Flow probs &amp; rates'!$H207)*'Output - Variance decomp.'!E215/('Flow probs &amp; rates'!$E207+'Flow probs &amp; rates'!$F207)-'Flow probs &amp; rates'!$H207*'Output - Variance decomp.'!D215/('Flow probs &amp; rates'!$E207+'Flow probs &amp; rates'!$F207)</f>
        <v>6.9402033857723209E-5</v>
      </c>
      <c r="Y215" s="29">
        <f ca="1">(1-'Flow probs &amp; rates'!$H207)*'Output - Variance decomp.'!G215/('Flow probs &amp; rates'!$E207+'Flow probs &amp; rates'!$F207)-'Flow probs &amp; rates'!$H207*'Output - Variance decomp.'!F215/('Flow probs &amp; rates'!$E207+'Flow probs &amp; rates'!$F207)</f>
        <v>-2.1683150972571602E-4</v>
      </c>
      <c r="Z215" s="29">
        <f ca="1">(1-'Flow probs &amp; rates'!$H207)*'Output - Variance decomp.'!I215/('Flow probs &amp; rates'!$E207+'Flow probs &amp; rates'!$F207)-'Flow probs &amp; rates'!$H207*'Output - Variance decomp.'!H215/('Flow probs &amp; rates'!$E207+'Flow probs &amp; rates'!$F207)</f>
        <v>8.5657973338690798E-5</v>
      </c>
      <c r="AA215" s="29">
        <f ca="1">(1-'Flow probs &amp; rates'!$H207)*'Output - Variance decomp.'!K215/('Flow probs &amp; rates'!$E207+'Flow probs &amp; rates'!$F207)-'Flow probs &amp; rates'!$H207*'Output - Variance decomp.'!J215/('Flow probs &amp; rates'!$E207+'Flow probs &amp; rates'!$F207)</f>
        <v>2.2811741994912651E-5</v>
      </c>
      <c r="AB215" s="29">
        <f ca="1">(1-'Flow probs &amp; rates'!$H207)*'Output - Variance decomp.'!M215/('Flow probs &amp; rates'!$E207+'Flow probs &amp; rates'!$F207)-'Flow probs &amp; rates'!$H207*'Output - Variance decomp.'!L215/('Flow probs &amp; rates'!$E207+'Flow probs &amp; rates'!$F207)</f>
        <v>-5.4896301757450725E-4</v>
      </c>
      <c r="AC215" s="29">
        <f ca="1">(1-'Flow probs &amp; rates'!$H207)*'Output - Variance decomp.'!O215/('Flow probs &amp; rates'!$E207+'Flow probs &amp; rates'!$F207)-'Flow probs &amp; rates'!$H207*'Output - Variance decomp.'!N215/('Flow probs &amp; rates'!$E207+'Flow probs &amp; rates'!$F207)</f>
        <v>-2.7197587783662675E-10</v>
      </c>
      <c r="AD215" s="29">
        <f t="shared" ca="1" si="10"/>
        <v>8.4610040390900826E-4</v>
      </c>
    </row>
    <row r="216" spans="1:30" x14ac:dyDescent="0.35">
      <c r="A216" s="2" t="s">
        <v>264</v>
      </c>
      <c r="B216" s="29">
        <f t="array" aca="1" ref="B216:C216" ca="1">TRANSPOSE(MMULT(OFFSET('Useful matrices &amp; checks'!$Y$6,UsefulSeries!$O207,0):OFFSET('Useful matrices &amp; checks'!$Z$7,UsefulSeries!$O207,0),OFFSET('SS Taylor expansion'!$AE$6,UsefulSeries!$O207,0):OFFSET('SS Taylor expansion'!$AE$7,UsefulSeries!$O207,0)))+TRANSPOSE(MMULT(OFFSET('Useful matrices &amp; checks'!$AC$6,UsefulSeries!$O207,0):OFFSET('Useful matrices &amp; checks'!$AD$7,UsefulSeries!$O207,0),TRANSPOSE(B215:C215)))</f>
        <v>7.5567864304975003E-4</v>
      </c>
      <c r="C216" s="29">
        <f ca="1"/>
        <v>-6.8262798432586365E-4</v>
      </c>
      <c r="D216" s="29">
        <f t="array" aca="1" ref="D216:E216" ca="1">TRANSPOSE(MMULT(OFFSET('Useful matrices &amp; checks'!$Y$6,UsefulSeries!$O207,0):OFFSET('Useful matrices &amp; checks'!$Z$7,UsefulSeries!$O207,0),OFFSET('SS Taylor expansion'!$AF$6,UsefulSeries!$O207,0):OFFSET('SS Taylor expansion'!$AF$7,UsefulSeries!$O207,0)))+TRANSPOSE(MMULT(OFFSET('Useful matrices &amp; checks'!$AC$6,UsefulSeries!$O207,0):OFFSET('Useful matrices &amp; checks'!$AD$7,UsefulSeries!$O207,0),TRANSPOSE(D215:E215)))</f>
        <v>-5.2520724589086667E-5</v>
      </c>
      <c r="E216" s="29">
        <f ca="1"/>
        <v>9.3624468009572479E-6</v>
      </c>
      <c r="F216" s="29">
        <f t="array" aca="1" ref="F216:G216" ca="1">TRANSPOSE(MMULT(OFFSET('Useful matrices &amp; checks'!$Y$6,UsefulSeries!$O207,0):OFFSET('Useful matrices &amp; checks'!$Z$7,UsefulSeries!$O207,0),OFFSET('SS Taylor expansion'!$AG$6,UsefulSeries!$O207,0):OFFSET('SS Taylor expansion'!$AG$7,UsefulSeries!$O207,0)))+TRANSPOSE(MMULT(OFFSET('Useful matrices &amp; checks'!$AC$6,UsefulSeries!$O207,0):OFFSET('Useful matrices &amp; checks'!$AD$7,UsefulSeries!$O207,0),TRANSPOSE(F215:G215)))</f>
        <v>4.0857154456680874E-4</v>
      </c>
      <c r="G216" s="29">
        <f ca="1"/>
        <v>-6.7742677986493881E-5</v>
      </c>
      <c r="H216" s="29">
        <f t="array" aca="1" ref="H216:I216" ca="1">TRANSPOSE(MMULT(OFFSET('Useful matrices &amp; checks'!$Y$6,UsefulSeries!$O207,0):OFFSET('Useful matrices &amp; checks'!$Z$7,UsefulSeries!$O207,0),OFFSET('SS Taylor expansion'!$AH$6,UsefulSeries!$O207,0):OFFSET('SS Taylor expansion'!$AH$7,UsefulSeries!$O207,0)))+TRANSPOSE(MMULT(OFFSET('Useful matrices &amp; checks'!$AC$6,UsefulSeries!$O207,0):OFFSET('Useful matrices &amp; checks'!$AD$7,UsefulSeries!$O207,0),TRANSPOSE(H215:I215)))</f>
        <v>1.2809077191446718E-5</v>
      </c>
      <c r="I216" s="29">
        <f ca="1"/>
        <v>2.8869969864510461E-4</v>
      </c>
      <c r="J216" s="29">
        <f t="array" aca="1" ref="J216:K216" ca="1">TRANSPOSE(MMULT(OFFSET('Useful matrices &amp; checks'!$Y$6,UsefulSeries!$O207,0):OFFSET('Useful matrices &amp; checks'!$Z$7,UsefulSeries!$O207,0),OFFSET('SS Taylor expansion'!$AI$6,UsefulSeries!$O207,0):OFFSET('SS Taylor expansion'!$AI$7,UsefulSeries!$O207,0)))+TRANSPOSE(MMULT(OFFSET('Useful matrices &amp; checks'!$AC$6,UsefulSeries!$O207,0):OFFSET('Useful matrices &amp; checks'!$AD$7,UsefulSeries!$O207,0),TRANSPOSE(J215:K215)))</f>
        <v>-1.6851968874678452E-4</v>
      </c>
      <c r="K216" s="29">
        <f ca="1"/>
        <v>3.5444938434835791E-6</v>
      </c>
      <c r="L216" s="29">
        <f t="array" aca="1" ref="L216:M216" ca="1">TRANSPOSE(MMULT(OFFSET('Useful matrices &amp; checks'!$Y$6,UsefulSeries!$O207,0):OFFSET('Useful matrices &amp; checks'!$Z$7,UsefulSeries!$O207,0),OFFSET('SS Taylor expansion'!$AJ$6,UsefulSeries!$O207,0):OFFSET('SS Taylor expansion'!$AJ$7,UsefulSeries!$O207,0)))+TRANSPOSE(MMULT(OFFSET('Useful matrices &amp; checks'!$AC$6,UsefulSeries!$O207,0):OFFSET('Useful matrices &amp; checks'!$AD$7,UsefulSeries!$O207,0),TRANSPOSE(L215:M215)))</f>
        <v>-2.143903328196362E-4</v>
      </c>
      <c r="M216" s="29">
        <f ca="1"/>
        <v>-4.7668430200080588E-4</v>
      </c>
      <c r="N216" s="39">
        <f t="array" aca="1" ref="N216:O216" ca="1">TRANSPOSE(MMULT(OFFSET('Useful matrices &amp; checks'!$AC$6,UsefulSeries!$O207,0):OFFSET('Useful matrices &amp; checks'!$AD$7,UsefulSeries!$O207,0),TRANSPOSE(N215:O215)))</f>
        <v>2.5598011169173653E-9</v>
      </c>
      <c r="O216" s="39">
        <f ca="1"/>
        <v>-4.6319523604214677E-11</v>
      </c>
      <c r="P216" s="39">
        <f t="shared" ca="1" si="11"/>
        <v>-1.4553095794169298E-4</v>
      </c>
      <c r="Q216" s="39">
        <f t="shared" ca="1" si="12"/>
        <v>5.1366865137089987E-5</v>
      </c>
      <c r="R216" s="29"/>
      <c r="S216" s="29">
        <f>'Flow probs &amp; rates'!E209-'Flow probs &amp; rates'!E208</f>
        <v>5.9610012051192207E-4</v>
      </c>
      <c r="T216" s="29">
        <f>'Flow probs &amp; rates'!F209-'Flow probs &amp; rates'!F208</f>
        <v>-8.7408150620605155E-4</v>
      </c>
      <c r="U216" s="29">
        <f>'Flow probs &amp; rates'!H209-'Flow probs &amp; rates'!H208</f>
        <v>-3.2065419450999499E-4</v>
      </c>
      <c r="V216" s="29"/>
      <c r="W216" s="29">
        <f ca="1">(1-'Flow probs &amp; rates'!$H208)*'Output - Variance decomp.'!C216/('Flow probs &amp; rates'!$E208+'Flow probs &amp; rates'!$F208)-'Flow probs &amp; rates'!$H208*'Output - Variance decomp.'!B216/('Flow probs &amp; rates'!$E208+'Flow probs &amp; rates'!$F208)</f>
        <v>-1.0349364562509784E-3</v>
      </c>
      <c r="X216" s="29">
        <f ca="1">(1-'Flow probs &amp; rates'!$H208)*'Output - Variance decomp.'!E216/('Flow probs &amp; rates'!$E208+'Flow probs &amp; rates'!$F208)-'Flow probs &amp; rates'!$H208*'Output - Variance decomp.'!D216/('Flow probs &amp; rates'!$E208+'Flow probs &amp; rates'!$F208)</f>
        <v>1.703977712238493E-5</v>
      </c>
      <c r="Y216" s="29">
        <f ca="1">(1-'Flow probs &amp; rates'!$H208)*'Output - Variance decomp.'!G216/('Flow probs &amp; rates'!$E208+'Flow probs &amp; rates'!$F208)-'Flow probs &amp; rates'!$H208*'Output - Variance decomp.'!F216/('Flow probs &amp; rates'!$E208+'Flow probs &amp; rates'!$F208)</f>
        <v>-1.2521979940873824E-4</v>
      </c>
      <c r="Z216" s="29">
        <f ca="1">(1-'Flow probs &amp; rates'!$H208)*'Output - Variance decomp.'!I216/('Flow probs &amp; rates'!$E208+'Flow probs &amp; rates'!$F208)-'Flow probs &amp; rates'!$H208*'Output - Variance decomp.'!H216/('Flow probs &amp; rates'!$E208+'Flow probs &amp; rates'!$F208)</f>
        <v>4.1526402558168731E-4</v>
      </c>
      <c r="AA216" s="29">
        <f ca="1">(1-'Flow probs &amp; rates'!$H208)*'Output - Variance decomp.'!K216/('Flow probs &amp; rates'!$E208+'Flow probs &amp; rates'!$F208)-'Flow probs &amp; rates'!$H208*'Output - Variance decomp.'!J216/('Flow probs &amp; rates'!$E208+'Flow probs &amp; rates'!$F208)</f>
        <v>1.6483112487627988E-5</v>
      </c>
      <c r="AB216" s="29">
        <f ca="1">(1-'Flow probs &amp; rates'!$H208)*'Output - Variance decomp.'!M216/('Flow probs &amp; rates'!$E208+'Flow probs &amp; rates'!$F208)-'Flow probs &amp; rates'!$H208*'Output - Variance decomp.'!L216/('Flow probs &amp; rates'!$E208+'Flow probs &amp; rates'!$F208)</f>
        <v>-6.7261737662503479E-4</v>
      </c>
      <c r="AC216" s="29">
        <f ca="1">(1-'Flow probs &amp; rates'!$H208)*'Output - Variance decomp.'!O216/('Flow probs &amp; rates'!$E208+'Flow probs &amp; rates'!$F208)-'Flow probs &amp; rates'!$H208*'Output - Variance decomp.'!N216/('Flow probs &amp; rates'!$E208+'Flow probs &amp; rates'!$F208)</f>
        <v>-2.3953643072727426E-10</v>
      </c>
      <c r="AD216" s="29">
        <f t="shared" ca="1" si="10"/>
        <v>1.0633327621194868E-3</v>
      </c>
    </row>
    <row r="217" spans="1:30" x14ac:dyDescent="0.35">
      <c r="A217" s="2" t="s">
        <v>265</v>
      </c>
      <c r="B217" s="29">
        <f t="array" aca="1" ref="B217:C217" ca="1">TRANSPOSE(MMULT(OFFSET('Useful matrices &amp; checks'!$Y$6,UsefulSeries!$O208,0):OFFSET('Useful matrices &amp; checks'!$Z$7,UsefulSeries!$O208,0),OFFSET('SS Taylor expansion'!$AE$6,UsefulSeries!$O208,0):OFFSET('SS Taylor expansion'!$AE$7,UsefulSeries!$O208,0)))+TRANSPOSE(MMULT(OFFSET('Useful matrices &amp; checks'!$AC$6,UsefulSeries!$O208,0):OFFSET('Useful matrices &amp; checks'!$AD$7,UsefulSeries!$O208,0),TRANSPOSE(B216:C216)))</f>
        <v>-8.4947867190742106E-5</v>
      </c>
      <c r="C217" s="29">
        <f ca="1"/>
        <v>1.9192070931751753E-4</v>
      </c>
      <c r="D217" s="29">
        <f t="array" aca="1" ref="D217:E217" ca="1">TRANSPOSE(MMULT(OFFSET('Useful matrices &amp; checks'!$Y$6,UsefulSeries!$O208,0):OFFSET('Useful matrices &amp; checks'!$Z$7,UsefulSeries!$O208,0),OFFSET('SS Taylor expansion'!$AF$6,UsefulSeries!$O208,0):OFFSET('SS Taylor expansion'!$AF$7,UsefulSeries!$O208,0)))+TRANSPOSE(MMULT(OFFSET('Useful matrices &amp; checks'!$AC$6,UsefulSeries!$O208,0):OFFSET('Useful matrices &amp; checks'!$AD$7,UsefulSeries!$O208,0),TRANSPOSE(D216:E216)))</f>
        <v>-1.1145612000302825E-3</v>
      </c>
      <c r="E217" s="29">
        <f ca="1"/>
        <v>5.3657213211662916E-5</v>
      </c>
      <c r="F217" s="29">
        <f t="array" aca="1" ref="F217:G217" ca="1">TRANSPOSE(MMULT(OFFSET('Useful matrices &amp; checks'!$Y$6,UsefulSeries!$O208,0):OFFSET('Useful matrices &amp; checks'!$Z$7,UsefulSeries!$O208,0),OFFSET('SS Taylor expansion'!$AG$6,UsefulSeries!$O208,0):OFFSET('SS Taylor expansion'!$AG$7,UsefulSeries!$O208,0)))+TRANSPOSE(MMULT(OFFSET('Useful matrices &amp; checks'!$AC$6,UsefulSeries!$O208,0):OFFSET('Useful matrices &amp; checks'!$AD$7,UsefulSeries!$O208,0),TRANSPOSE(F216:G216)))</f>
        <v>-8.9080176069797747E-4</v>
      </c>
      <c r="G217" s="29">
        <f ca="1"/>
        <v>1.1282255110053507E-3</v>
      </c>
      <c r="H217" s="29">
        <f t="array" aca="1" ref="H217:I217" ca="1">TRANSPOSE(MMULT(OFFSET('Useful matrices &amp; checks'!$Y$6,UsefulSeries!$O208,0):OFFSET('Useful matrices &amp; checks'!$Z$7,UsefulSeries!$O208,0),OFFSET('SS Taylor expansion'!$AH$6,UsefulSeries!$O208,0):OFFSET('SS Taylor expansion'!$AH$7,UsefulSeries!$O208,0)))+TRANSPOSE(MMULT(OFFSET('Useful matrices &amp; checks'!$AC$6,UsefulSeries!$O208,0):OFFSET('Useful matrices &amp; checks'!$AD$7,UsefulSeries!$O208,0),TRANSPOSE(H216:I216)))</f>
        <v>4.4332436679478041E-5</v>
      </c>
      <c r="I217" s="29">
        <f ca="1"/>
        <v>-3.6500973766401382E-5</v>
      </c>
      <c r="J217" s="29">
        <f t="array" aca="1" ref="J217:K217" ca="1">TRANSPOSE(MMULT(OFFSET('Useful matrices &amp; checks'!$Y$6,UsefulSeries!$O208,0):OFFSET('Useful matrices &amp; checks'!$Z$7,UsefulSeries!$O208,0),OFFSET('SS Taylor expansion'!$AI$6,UsefulSeries!$O208,0):OFFSET('SS Taylor expansion'!$AI$7,UsefulSeries!$O208,0)))+TRANSPOSE(MMULT(OFFSET('Useful matrices &amp; checks'!$AC$6,UsefulSeries!$O208,0):OFFSET('Useful matrices &amp; checks'!$AD$7,UsefulSeries!$O208,0),TRANSPOSE(J216:K216)))</f>
        <v>-1.1063958754206479E-3</v>
      </c>
      <c r="K217" s="29">
        <f ca="1"/>
        <v>5.0631403806530772E-5</v>
      </c>
      <c r="L217" s="29">
        <f t="array" aca="1" ref="L217:M217" ca="1">TRANSPOSE(MMULT(OFFSET('Useful matrices &amp; checks'!$Y$6,UsefulSeries!$O208,0):OFFSET('Useful matrices &amp; checks'!$Z$7,UsefulSeries!$O208,0),OFFSET('SS Taylor expansion'!$AJ$6,UsefulSeries!$O208,0):OFFSET('SS Taylor expansion'!$AJ$7,UsefulSeries!$O208,0)))+TRANSPOSE(MMULT(OFFSET('Useful matrices &amp; checks'!$AC$6,UsefulSeries!$O208,0):OFFSET('Useful matrices &amp; checks'!$AD$7,UsefulSeries!$O208,0),TRANSPOSE(L216:M216)))</f>
        <v>-4.7750746885327197E-4</v>
      </c>
      <c r="M217" s="29">
        <f ca="1"/>
        <v>-7.7446724233525184E-4</v>
      </c>
      <c r="N217" s="39">
        <f t="array" aca="1" ref="N217:O217" ca="1">TRANSPOSE(MMULT(OFFSET('Useful matrices &amp; checks'!$AC$6,UsefulSeries!$O208,0):OFFSET('Useful matrices &amp; checks'!$AD$7,UsefulSeries!$O208,0),TRANSPOSE(N216:O216)))</f>
        <v>2.3816210573730113E-9</v>
      </c>
      <c r="O217" s="39">
        <f ca="1"/>
        <v>-1.3477259728869726E-10</v>
      </c>
      <c r="P217" s="39">
        <f t="shared" ca="1" si="11"/>
        <v>-1.4936686779751625E-4</v>
      </c>
      <c r="Q217" s="39">
        <f t="shared" ca="1" si="12"/>
        <v>-1.2672331620838131E-4</v>
      </c>
      <c r="R217" s="29"/>
      <c r="S217" s="29">
        <f>'Flow probs &amp; rates'!E210-'Flow probs &amp; rates'!E209</f>
        <v>-3.7792462216899025E-3</v>
      </c>
      <c r="T217" s="29">
        <f>'Flow probs &amp; rates'!F210-'Flow probs &amp; rates'!F209</f>
        <v>4.8674317025843017E-4</v>
      </c>
      <c r="U217" s="29">
        <f>'Flow probs &amp; rates'!H210-'Flow probs &amp; rates'!H209</f>
        <v>5.4218339471136939E-4</v>
      </c>
      <c r="V217" s="29"/>
      <c r="W217" s="29">
        <f ca="1">(1-'Flow probs &amp; rates'!$H209)*'Output - Variance decomp.'!C217/('Flow probs &amp; rates'!$E209+'Flow probs &amp; rates'!$F209)-'Flow probs &amp; rates'!$H209*'Output - Variance decomp.'!B217/('Flow probs &amp; rates'!$E209+'Flow probs &amp; rates'!$F209)</f>
        <v>2.8253615686999801E-4</v>
      </c>
      <c r="X217" s="29">
        <f ca="1">(1-'Flow probs &amp; rates'!$H209)*'Output - Variance decomp.'!E217/('Flow probs &amp; rates'!$E209+'Flow probs &amp; rates'!$F209)-'Flow probs &amp; rates'!$H209*'Output - Variance decomp.'!D217/('Flow probs &amp; rates'!$E209+'Flow probs &amp; rates'!$F209)</f>
        <v>1.5211794957516162E-4</v>
      </c>
      <c r="Y217" s="29">
        <f ca="1">(1-'Flow probs &amp; rates'!$H209)*'Output - Variance decomp.'!G217/('Flow probs &amp; rates'!$E209+'Flow probs &amp; rates'!$F209)-'Flow probs &amp; rates'!$H209*'Output - Variance decomp.'!F217/('Flow probs &amp; rates'!$E209+'Flow probs &amp; rates'!$F209)</f>
        <v>1.6871583992686709E-3</v>
      </c>
      <c r="Z217" s="29">
        <f ca="1">(1-'Flow probs &amp; rates'!$H209)*'Output - Variance decomp.'!I217/('Flow probs &amp; rates'!$E209+'Flow probs &amp; rates'!$F209)-'Flow probs &amp; rates'!$H209*'Output - Variance decomp.'!H217/('Flow probs &amp; rates'!$E209+'Flow probs &amp; rates'!$F209)</f>
        <v>-5.5623830028078068E-5</v>
      </c>
      <c r="AA217" s="29">
        <f ca="1">(1-'Flow probs &amp; rates'!$H209)*'Output - Variance decomp.'!K217/('Flow probs &amp; rates'!$E209+'Flow probs &amp; rates'!$F209)-'Flow probs &amp; rates'!$H209*'Output - Variance decomp.'!J217/('Flow probs &amp; rates'!$E209+'Flow probs &amp; rates'!$F209)</f>
        <v>1.4720589470907194E-4</v>
      </c>
      <c r="AB217" s="29">
        <f ca="1">(1-'Flow probs &amp; rates'!$H209)*'Output - Variance decomp.'!M217/('Flow probs &amp; rates'!$E209+'Flow probs &amp; rates'!$F209)-'Flow probs &amp; rates'!$H209*'Output - Variance decomp.'!L217/('Flow probs &amp; rates'!$E209+'Flow probs &amp; rates'!$F209)</f>
        <v>-1.0851404154759521E-3</v>
      </c>
      <c r="AC217" s="29">
        <f ca="1">(1-'Flow probs &amp; rates'!$H209)*'Output - Variance decomp.'!O217/('Flow probs &amp; rates'!$E209+'Flow probs &amp; rates'!$F209)-'Flow probs &amp; rates'!$H209*'Output - Variance decomp.'!N217/('Flow probs &amp; rates'!$E209+'Flow probs &amp; rates'!$F209)</f>
        <v>-3.5406699690908276E-10</v>
      </c>
      <c r="AD217" s="29">
        <f t="shared" ca="1" si="10"/>
        <v>-5.8607040614050594E-4</v>
      </c>
    </row>
    <row r="218" spans="1:30" x14ac:dyDescent="0.35">
      <c r="A218" s="2" t="s">
        <v>266</v>
      </c>
      <c r="B218" s="29">
        <f t="array" aca="1" ref="B218:C218" ca="1">TRANSPOSE(MMULT(OFFSET('Useful matrices &amp; checks'!$Y$6,UsefulSeries!$O209,0):OFFSET('Useful matrices &amp; checks'!$Z$7,UsefulSeries!$O209,0),OFFSET('SS Taylor expansion'!$AE$6,UsefulSeries!$O209,0):OFFSET('SS Taylor expansion'!$AE$7,UsefulSeries!$O209,0)))+TRANSPOSE(MMULT(OFFSET('Useful matrices &amp; checks'!$AC$6,UsefulSeries!$O209,0):OFFSET('Useful matrices &amp; checks'!$AD$7,UsefulSeries!$O209,0),TRANSPOSE(B217:C217)))</f>
        <v>4.6228762527471148E-4</v>
      </c>
      <c r="C218" s="29">
        <f ca="1"/>
        <v>-3.3460207409640998E-4</v>
      </c>
      <c r="D218" s="29">
        <f t="array" aca="1" ref="D218:E218" ca="1">TRANSPOSE(MMULT(OFFSET('Useful matrices &amp; checks'!$Y$6,UsefulSeries!$O209,0):OFFSET('Useful matrices &amp; checks'!$Z$7,UsefulSeries!$O209,0),OFFSET('SS Taylor expansion'!$AF$6,UsefulSeries!$O209,0):OFFSET('SS Taylor expansion'!$AF$7,UsefulSeries!$O209,0)))+TRANSPOSE(MMULT(OFFSET('Useful matrices &amp; checks'!$AC$6,UsefulSeries!$O209,0):OFFSET('Useful matrices &amp; checks'!$AD$7,UsefulSeries!$O209,0),TRANSPOSE(D217:E217)))</f>
        <v>7.1759551224721677E-4</v>
      </c>
      <c r="E218" s="29">
        <f ca="1"/>
        <v>5.3923155292368745E-5</v>
      </c>
      <c r="F218" s="29">
        <f t="array" aca="1" ref="F218:G218" ca="1">TRANSPOSE(MMULT(OFFSET('Useful matrices &amp; checks'!$Y$6,UsefulSeries!$O209,0):OFFSET('Useful matrices &amp; checks'!$Z$7,UsefulSeries!$O209,0),OFFSET('SS Taylor expansion'!$AG$6,UsefulSeries!$O209,0):OFFSET('SS Taylor expansion'!$AG$7,UsefulSeries!$O209,0)))+TRANSPOSE(MMULT(OFFSET('Useful matrices &amp; checks'!$AC$6,UsefulSeries!$O209,0):OFFSET('Useful matrices &amp; checks'!$AD$7,UsefulSeries!$O209,0),TRANSPOSE(F217:G217)))</f>
        <v>6.8474090620925378E-5</v>
      </c>
      <c r="G218" s="29">
        <f ca="1"/>
        <v>5.3359511381943412E-5</v>
      </c>
      <c r="H218" s="29">
        <f t="array" aca="1" ref="H218:I218" ca="1">TRANSPOSE(MMULT(OFFSET('Useful matrices &amp; checks'!$Y$6,UsefulSeries!$O209,0):OFFSET('Useful matrices &amp; checks'!$Z$7,UsefulSeries!$O209,0),OFFSET('SS Taylor expansion'!$AH$6,UsefulSeries!$O209,0):OFFSET('SS Taylor expansion'!$AH$7,UsefulSeries!$O209,0)))+TRANSPOSE(MMULT(OFFSET('Useful matrices &amp; checks'!$AC$6,UsefulSeries!$O209,0):OFFSET('Useful matrices &amp; checks'!$AD$7,UsefulSeries!$O209,0),TRANSPOSE(H217:I217)))</f>
        <v>4.6620390809754544E-5</v>
      </c>
      <c r="I218" s="29">
        <f ca="1"/>
        <v>8.7348115358811538E-5</v>
      </c>
      <c r="J218" s="29">
        <f t="array" aca="1" ref="J218:K218" ca="1">TRANSPOSE(MMULT(OFFSET('Useful matrices &amp; checks'!$Y$6,UsefulSeries!$O209,0):OFFSET('Useful matrices &amp; checks'!$Z$7,UsefulSeries!$O209,0),OFFSET('SS Taylor expansion'!$AI$6,UsefulSeries!$O209,0):OFFSET('SS Taylor expansion'!$AI$7,UsefulSeries!$O209,0)))+TRANSPOSE(MMULT(OFFSET('Useful matrices &amp; checks'!$AC$6,UsefulSeries!$O209,0):OFFSET('Useful matrices &amp; checks'!$AD$7,UsefulSeries!$O209,0),TRANSPOSE(J217:K217)))</f>
        <v>1.7455286239516626E-4</v>
      </c>
      <c r="K218" s="29">
        <f ca="1"/>
        <v>3.7615345629228734E-5</v>
      </c>
      <c r="L218" s="29">
        <f t="array" aca="1" ref="L218:M218" ca="1">TRANSPOSE(MMULT(OFFSET('Useful matrices &amp; checks'!$Y$6,UsefulSeries!$O209,0):OFFSET('Useful matrices &amp; checks'!$Z$7,UsefulSeries!$O209,0),OFFSET('SS Taylor expansion'!$AJ$6,UsefulSeries!$O209,0):OFFSET('SS Taylor expansion'!$AJ$7,UsefulSeries!$O209,0)))+TRANSPOSE(MMULT(OFFSET('Useful matrices &amp; checks'!$AC$6,UsefulSeries!$O209,0):OFFSET('Useful matrices &amp; checks'!$AD$7,UsefulSeries!$O209,0),TRANSPOSE(L217:M217)))</f>
        <v>-5.5626586483655449E-4</v>
      </c>
      <c r="M218" s="29">
        <f ca="1"/>
        <v>-9.1966277223293766E-5</v>
      </c>
      <c r="N218" s="39">
        <f t="array" aca="1" ref="N218:O218" ca="1">TRANSPOSE(MMULT(OFFSET('Useful matrices &amp; checks'!$AC$6,UsefulSeries!$O209,0):OFFSET('Useful matrices &amp; checks'!$AD$7,UsefulSeries!$O209,0),TRANSPOSE(N217:O217)))</f>
        <v>2.226855987836309E-9</v>
      </c>
      <c r="O218" s="39">
        <f ca="1"/>
        <v>-2.7488274916127485E-11</v>
      </c>
      <c r="P218" s="39">
        <f t="shared" ca="1" si="11"/>
        <v>-1.5574150889616464E-4</v>
      </c>
      <c r="Q218" s="39">
        <f t="shared" ca="1" si="12"/>
        <v>-1.9735366581750873E-4</v>
      </c>
      <c r="R218" s="29"/>
      <c r="S218" s="29">
        <f>'Flow probs &amp; rates'!E211-'Flow probs &amp; rates'!E210</f>
        <v>7.5752533447104309E-4</v>
      </c>
      <c r="T218" s="29">
        <f>'Flow probs &amp; rates'!F211-'Flow probs &amp; rates'!F210</f>
        <v>-3.9167591696313495E-4</v>
      </c>
      <c r="U218" s="29">
        <f>'Flow probs &amp; rates'!H211-'Flow probs &amp; rates'!H210</f>
        <v>5.9119409007560991E-4</v>
      </c>
      <c r="V218" s="29"/>
      <c r="W218" s="29">
        <f ca="1">(1-'Flow probs &amp; rates'!$H210)*'Output - Variance decomp.'!C218/('Flow probs &amp; rates'!$E210+'Flow probs &amp; rates'!$F210)-'Flow probs &amp; rates'!$H210*'Output - Variance decomp.'!B218/('Flow probs &amp; rates'!$E210+'Flow probs &amp; rates'!$F210)</f>
        <v>-5.163178363135737E-4</v>
      </c>
      <c r="X218" s="29">
        <f ca="1">(1-'Flow probs &amp; rates'!$H210)*'Output - Variance decomp.'!E218/('Flow probs &amp; rates'!$E210+'Flow probs &amp; rates'!$F210)-'Flow probs &amp; rates'!$H210*'Output - Variance decomp.'!D218/('Flow probs &amp; rates'!$E210+'Flow probs &amp; rates'!$F210)</f>
        <v>2.9190006979354997E-5</v>
      </c>
      <c r="Y218" s="29">
        <f ca="1">(1-'Flow probs &amp; rates'!$H210)*'Output - Variance decomp.'!G218/('Flow probs &amp; rates'!$E210+'Flow probs &amp; rates'!$F210)-'Flow probs &amp; rates'!$H210*'Output - Variance decomp.'!F218/('Flow probs &amp; rates'!$E210+'Flow probs &amp; rates'!$F210)</f>
        <v>7.2640825293353157E-5</v>
      </c>
      <c r="Z218" s="29">
        <f ca="1">(1-'Flow probs &amp; rates'!$H210)*'Output - Variance decomp.'!I218/('Flow probs &amp; rates'!$E210+'Flow probs &amp; rates'!$F210)-'Flow probs &amp; rates'!$H210*'Output - Variance decomp.'!H218/('Flow probs &amp; rates'!$E210+'Flow probs &amp; rates'!$F210)</f>
        <v>1.233759009293905E-4</v>
      </c>
      <c r="AA218" s="29">
        <f ca="1">(1-'Flow probs &amp; rates'!$H210)*'Output - Variance decomp.'!K218/('Flow probs &amp; rates'!$E210+'Flow probs &amp; rates'!$F210)-'Flow probs &amp; rates'!$H210*'Output - Variance decomp.'!J218/('Flow probs &amp; rates'!$E210+'Flow probs &amp; rates'!$F210)</f>
        <v>4.2595583508186317E-5</v>
      </c>
      <c r="AB218" s="29">
        <f ca="1">(1-'Flow probs &amp; rates'!$H210)*'Output - Variance decomp.'!M218/('Flow probs &amp; rates'!$E210+'Flow probs &amp; rates'!$F210)-'Flow probs &amp; rates'!$H210*'Output - Variance decomp.'!L218/('Flow probs &amp; rates'!$E210+'Flow probs &amp; rates'!$F210)</f>
        <v>-9.5311209413393293E-5</v>
      </c>
      <c r="AC218" s="29">
        <f ca="1">(1-'Flow probs &amp; rates'!$H210)*'Output - Variance decomp.'!O218/('Flow probs &amp; rates'!$E210+'Flow probs &amp; rates'!$F210)-'Flow probs &amp; rates'!$H210*'Output - Variance decomp.'!N218/('Flow probs &amp; rates'!$E210+'Flow probs &amp; rates'!$F210)</f>
        <v>-1.9168925812445923E-10</v>
      </c>
      <c r="AD218" s="29">
        <f t="shared" ca="1" si="10"/>
        <v>9.350210107815501E-4</v>
      </c>
    </row>
    <row r="219" spans="1:30" x14ac:dyDescent="0.35">
      <c r="A219" s="2" t="s">
        <v>267</v>
      </c>
      <c r="B219" s="29">
        <f t="array" aca="1" ref="B219:C219" ca="1">TRANSPOSE(MMULT(OFFSET('Useful matrices &amp; checks'!$Y$6,UsefulSeries!$O210,0):OFFSET('Useful matrices &amp; checks'!$Z$7,UsefulSeries!$O210,0),OFFSET('SS Taylor expansion'!$AE$6,UsefulSeries!$O210,0):OFFSET('SS Taylor expansion'!$AE$7,UsefulSeries!$O210,0)))+TRANSPOSE(MMULT(OFFSET('Useful matrices &amp; checks'!$AC$6,UsefulSeries!$O210,0):OFFSET('Useful matrices &amp; checks'!$AD$7,UsefulSeries!$O210,0),TRANSPOSE(B218:C218)))</f>
        <v>2.2182852746014384E-4</v>
      </c>
      <c r="C219" s="29">
        <f ca="1"/>
        <v>-5.6359930274594818E-5</v>
      </c>
      <c r="D219" s="29">
        <f t="array" aca="1" ref="D219:E219" ca="1">TRANSPOSE(MMULT(OFFSET('Useful matrices &amp; checks'!$Y$6,UsefulSeries!$O210,0):OFFSET('Useful matrices &amp; checks'!$Z$7,UsefulSeries!$O210,0),OFFSET('SS Taylor expansion'!$AF$6,UsefulSeries!$O210,0):OFFSET('SS Taylor expansion'!$AF$7,UsefulSeries!$O210,0)))+TRANSPOSE(MMULT(OFFSET('Useful matrices &amp; checks'!$AC$6,UsefulSeries!$O210,0):OFFSET('Useful matrices &amp; checks'!$AD$7,UsefulSeries!$O210,0),TRANSPOSE(D218:E218)))</f>
        <v>3.4501829395191391E-4</v>
      </c>
      <c r="E219" s="29">
        <f ca="1"/>
        <v>3.2715481699504287E-5</v>
      </c>
      <c r="F219" s="29">
        <f t="array" aca="1" ref="F219:G219" ca="1">TRANSPOSE(MMULT(OFFSET('Useful matrices &amp; checks'!$Y$6,UsefulSeries!$O210,0):OFFSET('Useful matrices &amp; checks'!$Z$7,UsefulSeries!$O210,0),OFFSET('SS Taylor expansion'!$AG$6,UsefulSeries!$O210,0):OFFSET('SS Taylor expansion'!$AG$7,UsefulSeries!$O210,0)))+TRANSPOSE(MMULT(OFFSET('Useful matrices &amp; checks'!$AC$6,UsefulSeries!$O210,0):OFFSET('Useful matrices &amp; checks'!$AD$7,UsefulSeries!$O210,0),TRANSPOSE(F218:G218)))</f>
        <v>-2.8446025446333002E-4</v>
      </c>
      <c r="G219" s="29">
        <f ca="1"/>
        <v>3.4480890339633685E-4</v>
      </c>
      <c r="H219" s="29">
        <f t="array" aca="1" ref="H219:I219" ca="1">TRANSPOSE(MMULT(OFFSET('Useful matrices &amp; checks'!$Y$6,UsefulSeries!$O210,0):OFFSET('Useful matrices &amp; checks'!$Z$7,UsefulSeries!$O210,0),OFFSET('SS Taylor expansion'!$AH$6,UsefulSeries!$O210,0):OFFSET('SS Taylor expansion'!$AH$7,UsefulSeries!$O210,0)))+TRANSPOSE(MMULT(OFFSET('Useful matrices &amp; checks'!$AC$6,UsefulSeries!$O210,0):OFFSET('Useful matrices &amp; checks'!$AD$7,UsefulSeries!$O210,0),TRANSPOSE(H218:I218)))</f>
        <v>1.4168457462843565E-4</v>
      </c>
      <c r="I219" s="29">
        <f ca="1"/>
        <v>4.0542225196049122E-4</v>
      </c>
      <c r="J219" s="29">
        <f t="array" aca="1" ref="J219:K219" ca="1">TRANSPOSE(MMULT(OFFSET('Useful matrices &amp; checks'!$Y$6,UsefulSeries!$O210,0):OFFSET('Useful matrices &amp; checks'!$Z$7,UsefulSeries!$O210,0),OFFSET('SS Taylor expansion'!$AI$6,UsefulSeries!$O210,0):OFFSET('SS Taylor expansion'!$AI$7,UsefulSeries!$O210,0)))+TRANSPOSE(MMULT(OFFSET('Useful matrices &amp; checks'!$AC$6,UsefulSeries!$O210,0):OFFSET('Useful matrices &amp; checks'!$AD$7,UsefulSeries!$O210,0),TRANSPOSE(J218:K218)))</f>
        <v>3.6386868389552554E-4</v>
      </c>
      <c r="K219" s="29">
        <f ca="1"/>
        <v>2.5328908569173173E-5</v>
      </c>
      <c r="L219" s="29">
        <f t="array" aca="1" ref="L219:M219" ca="1">TRANSPOSE(MMULT(OFFSET('Useful matrices &amp; checks'!$Y$6,UsefulSeries!$O210,0):OFFSET('Useful matrices &amp; checks'!$Z$7,UsefulSeries!$O210,0),OFFSET('SS Taylor expansion'!$AJ$6,UsefulSeries!$O210,0):OFFSET('SS Taylor expansion'!$AJ$7,UsefulSeries!$O210,0)))+TRANSPOSE(MMULT(OFFSET('Useful matrices &amp; checks'!$AC$6,UsefulSeries!$O210,0):OFFSET('Useful matrices &amp; checks'!$AD$7,UsefulSeries!$O210,0),TRANSPOSE(L218:M218)))</f>
        <v>-5.1049881684170286E-4</v>
      </c>
      <c r="M219" s="29">
        <f ca="1"/>
        <v>2.0466597956763906E-4</v>
      </c>
      <c r="N219" s="39">
        <f t="array" aca="1" ref="N219:O219" ca="1">TRANSPOSE(MMULT(OFFSET('Useful matrices &amp; checks'!$AC$6,UsefulSeries!$O210,0):OFFSET('Useful matrices &amp; checks'!$AD$7,UsefulSeries!$O210,0),TRANSPOSE(N218:O218)))</f>
        <v>2.1616128191661718E-9</v>
      </c>
      <c r="O219" s="39">
        <f ca="1"/>
        <v>9.3785562344753574E-12</v>
      </c>
      <c r="P219" s="39">
        <f t="shared" ca="1" si="11"/>
        <v>-2.2346262428518451E-4</v>
      </c>
      <c r="Q219" s="39">
        <f t="shared" ca="1" si="12"/>
        <v>-6.6858918912378809E-5</v>
      </c>
      <c r="R219" s="29"/>
      <c r="S219" s="29">
        <f>'Flow probs &amp; rates'!E212-'Flow probs &amp; rates'!E211</f>
        <v>5.3980545958620674E-5</v>
      </c>
      <c r="T219" s="29">
        <f>'Flow probs &amp; rates'!F212-'Flow probs &amp; rates'!F211</f>
        <v>8.8972268538472718E-4</v>
      </c>
      <c r="U219" s="29">
        <f>'Flow probs &amp; rates'!H212-'Flow probs &amp; rates'!H211</f>
        <v>6.4805430767956446E-4</v>
      </c>
      <c r="V219" s="29"/>
      <c r="W219" s="29">
        <f ca="1">(1-'Flow probs &amp; rates'!$H211)*'Output - Variance decomp.'!C219/('Flow probs &amp; rates'!$E211+'Flow probs &amp; rates'!$F211)-'Flow probs &amp; rates'!$H211*'Output - Variance decomp.'!B219/('Flow probs &amp; rates'!$E211+'Flow probs &amp; rates'!$F211)</f>
        <v>-9.6880114348071777E-5</v>
      </c>
      <c r="X219" s="29">
        <f ca="1">(1-'Flow probs &amp; rates'!$H211)*'Output - Variance decomp.'!E219/('Flow probs &amp; rates'!$E211+'Flow probs &amp; rates'!$F211)-'Flow probs &amp; rates'!$H211*'Output - Variance decomp.'!D219/('Flow probs &amp; rates'!$E211+'Flow probs &amp; rates'!$F211)</f>
        <v>2.3519477233049333E-5</v>
      </c>
      <c r="Y219" s="29">
        <f ca="1">(1-'Flow probs &amp; rates'!$H211)*'Output - Variance decomp.'!G219/('Flow probs &amp; rates'!$E211+'Flow probs &amp; rates'!$F211)-'Flow probs &amp; rates'!$H211*'Output - Variance decomp.'!F219/('Flow probs &amp; rates'!$E211+'Flow probs &amp; rates'!$F211)</f>
        <v>5.1863702219957222E-4</v>
      </c>
      <c r="Z219" s="29">
        <f ca="1">(1-'Flow probs &amp; rates'!$H211)*'Output - Variance decomp.'!I219/('Flow probs &amp; rates'!$E211+'Flow probs &amp; rates'!$F211)-'Flow probs &amp; rates'!$H211*'Output - Variance decomp.'!H219/('Flow probs &amp; rates'!$E211+'Flow probs &amp; rates'!$F211)</f>
        <v>5.7692703186731963E-4</v>
      </c>
      <c r="AA219" s="29">
        <f ca="1">(1-'Flow probs &amp; rates'!$H211)*'Output - Variance decomp.'!K219/('Flow probs &amp; rates'!$E211+'Flow probs &amp; rates'!$F211)-'Flow probs &amp; rates'!$H211*'Output - Variance decomp.'!J219/('Flow probs &amp; rates'!$E211+'Flow probs &amp; rates'!$F211)</f>
        <v>1.1528217345203601E-5</v>
      </c>
      <c r="AB219" s="29">
        <f ca="1">(1-'Flow probs &amp; rates'!$H211)*'Output - Variance decomp.'!M219/('Flow probs &amp; rates'!$E211+'Flow probs &amp; rates'!$F211)-'Flow probs &amp; rates'!$H211*'Output - Variance decomp.'!L219/('Flow probs &amp; rates'!$E211+'Flow probs &amp; rates'!$F211)</f>
        <v>3.3143672769506241E-4</v>
      </c>
      <c r="AC219" s="29">
        <f ca="1">(1-'Flow probs &amp; rates'!$H211)*'Output - Variance decomp.'!O219/('Flow probs &amp; rates'!$E211+'Flow probs &amp; rates'!$F211)-'Flow probs &amp; rates'!$H211*'Output - Variance decomp.'!N219/('Flow probs &amp; rates'!$E211+'Flow probs &amp; rates'!$F211)</f>
        <v>-1.356968402811614E-10</v>
      </c>
      <c r="AD219" s="29">
        <f t="shared" ca="1" si="10"/>
        <v>-7.1711391861573092E-4</v>
      </c>
    </row>
    <row r="220" spans="1:30" x14ac:dyDescent="0.35">
      <c r="A220" s="2" t="s">
        <v>268</v>
      </c>
      <c r="B220" s="29">
        <f t="array" aca="1" ref="B220:C220" ca="1">TRANSPOSE(MMULT(OFFSET('Useful matrices &amp; checks'!$Y$6,UsefulSeries!$O211,0):OFFSET('Useful matrices &amp; checks'!$Z$7,UsefulSeries!$O211,0),OFFSET('SS Taylor expansion'!$AE$6,UsefulSeries!$O211,0):OFFSET('SS Taylor expansion'!$AE$7,UsefulSeries!$O211,0)))+TRANSPOSE(MMULT(OFFSET('Useful matrices &amp; checks'!$AC$6,UsefulSeries!$O211,0):OFFSET('Useful matrices &amp; checks'!$AD$7,UsefulSeries!$O211,0),TRANSPOSE(B219:C219)))</f>
        <v>-1.7782477016547782E-4</v>
      </c>
      <c r="C220" s="29">
        <f ca="1"/>
        <v>3.0960986461483277E-4</v>
      </c>
      <c r="D220" s="29">
        <f t="array" aca="1" ref="D220:E220" ca="1">TRANSPOSE(MMULT(OFFSET('Useful matrices &amp; checks'!$Y$6,UsefulSeries!$O211,0):OFFSET('Useful matrices &amp; checks'!$Z$7,UsefulSeries!$O211,0),OFFSET('SS Taylor expansion'!$AF$6,UsefulSeries!$O211,0):OFFSET('SS Taylor expansion'!$AF$7,UsefulSeries!$O211,0)))+TRANSPOSE(MMULT(OFFSET('Useful matrices &amp; checks'!$AC$6,UsefulSeries!$O211,0):OFFSET('Useful matrices &amp; checks'!$AD$7,UsefulSeries!$O211,0),TRANSPOSE(D219:E219)))</f>
        <v>1.3610907714318416E-4</v>
      </c>
      <c r="E220" s="29">
        <f ca="1"/>
        <v>1.4538171708811956E-5</v>
      </c>
      <c r="F220" s="29">
        <f t="array" aca="1" ref="F220:G220" ca="1">TRANSPOSE(MMULT(OFFSET('Useful matrices &amp; checks'!$Y$6,UsefulSeries!$O211,0):OFFSET('Useful matrices &amp; checks'!$Z$7,UsefulSeries!$O211,0),OFFSET('SS Taylor expansion'!$AG$6,UsefulSeries!$O211,0):OFFSET('SS Taylor expansion'!$AG$7,UsefulSeries!$O211,0)))+TRANSPOSE(MMULT(OFFSET('Useful matrices &amp; checks'!$AC$6,UsefulSeries!$O211,0):OFFSET('Useful matrices &amp; checks'!$AD$7,UsefulSeries!$O211,0),TRANSPOSE(F219:G219)))</f>
        <v>-3.7991406054876362E-4</v>
      </c>
      <c r="G220" s="29">
        <f ca="1"/>
        <v>3.8223624213013256E-4</v>
      </c>
      <c r="H220" s="29">
        <f t="array" aca="1" ref="H220:I220" ca="1">TRANSPOSE(MMULT(OFFSET('Useful matrices &amp; checks'!$Y$6,UsefulSeries!$O211,0):OFFSET('Useful matrices &amp; checks'!$Z$7,UsefulSeries!$O211,0),OFFSET('SS Taylor expansion'!$AH$6,UsefulSeries!$O211,0):OFFSET('SS Taylor expansion'!$AH$7,UsefulSeries!$O211,0)))+TRANSPOSE(MMULT(OFFSET('Useful matrices &amp; checks'!$AC$6,UsefulSeries!$O211,0):OFFSET('Useful matrices &amp; checks'!$AD$7,UsefulSeries!$O211,0),TRANSPOSE(H219:I219)))</f>
        <v>1.9858616563912842E-4</v>
      </c>
      <c r="I220" s="29">
        <f ca="1"/>
        <v>1.1234870226852839E-4</v>
      </c>
      <c r="J220" s="29">
        <f t="array" aca="1" ref="J220:K220" ca="1">TRANSPOSE(MMULT(OFFSET('Useful matrices &amp; checks'!$Y$6,UsefulSeries!$O211,0):OFFSET('Useful matrices &amp; checks'!$Z$7,UsefulSeries!$O211,0),OFFSET('SS Taylor expansion'!$AI$6,UsefulSeries!$O211,0):OFFSET('SS Taylor expansion'!$AI$7,UsefulSeries!$O211,0)))+TRANSPOSE(MMULT(OFFSET('Useful matrices &amp; checks'!$AC$6,UsefulSeries!$O211,0):OFFSET('Useful matrices &amp; checks'!$AD$7,UsefulSeries!$O211,0),TRANSPOSE(J219:K219)))</f>
        <v>-4.3086445745753186E-4</v>
      </c>
      <c r="K220" s="29">
        <f ca="1"/>
        <v>2.4176749149709153E-5</v>
      </c>
      <c r="L220" s="29">
        <f t="array" aca="1" ref="L220:M220" ca="1">TRANSPOSE(MMULT(OFFSET('Useful matrices &amp; checks'!$Y$6,UsefulSeries!$O211,0):OFFSET('Useful matrices &amp; checks'!$Z$7,UsefulSeries!$O211,0),OFFSET('SS Taylor expansion'!$AJ$6,UsefulSeries!$O211,0):OFFSET('SS Taylor expansion'!$AJ$7,UsefulSeries!$O211,0)))+TRANSPOSE(MMULT(OFFSET('Useful matrices &amp; checks'!$AC$6,UsefulSeries!$O211,0):OFFSET('Useful matrices &amp; checks'!$AD$7,UsefulSeries!$O211,0),TRANSPOSE(L219:M219)))</f>
        <v>-4.5861533054233656E-4</v>
      </c>
      <c r="M220" s="29">
        <f ca="1"/>
        <v>-7.8948925083993719E-5</v>
      </c>
      <c r="N220" s="39">
        <f t="array" aca="1" ref="N220:O220" ca="1">TRANSPOSE(MMULT(OFFSET('Useful matrices &amp; checks'!$AC$6,UsefulSeries!$O211,0):OFFSET('Useful matrices &amp; checks'!$AD$7,UsefulSeries!$O211,0),TRANSPOSE(N219:O219)))</f>
        <v>1.9952818699965044E-9</v>
      </c>
      <c r="O220" s="39">
        <f ca="1"/>
        <v>-4.9762380807175781E-11</v>
      </c>
      <c r="P220" s="39">
        <f t="shared" ca="1" si="11"/>
        <v>-2.3444063779282708E-4</v>
      </c>
      <c r="Q220" s="39">
        <f t="shared" ca="1" si="12"/>
        <v>-6.2882082274985719E-5</v>
      </c>
      <c r="R220" s="29"/>
      <c r="S220" s="29">
        <f>'Flow probs &amp; rates'!E213-'Flow probs &amp; rates'!E212</f>
        <v>-1.3469620184427544E-3</v>
      </c>
      <c r="T220" s="29">
        <f>'Flow probs &amp; rates'!F213-'Flow probs &amp; rates'!F212</f>
        <v>7.0107867275065461E-4</v>
      </c>
      <c r="U220" s="29">
        <f>'Flow probs &amp; rates'!H213-'Flow probs &amp; rates'!H212</f>
        <v>3.7850634939729649E-4</v>
      </c>
      <c r="V220" s="29"/>
      <c r="W220" s="29">
        <f ca="1">(1-'Flow probs &amp; rates'!$H212)*'Output - Variance decomp.'!C220/('Flow probs &amp; rates'!$E212+'Flow probs &amp; rates'!$F212)-'Flow probs &amp; rates'!$H212*'Output - Variance decomp.'!B220/('Flow probs &amp; rates'!$E212+'Flow probs &amp; rates'!$F212)</f>
        <v>4.5954767169370531E-4</v>
      </c>
      <c r="X220" s="29">
        <f ca="1">(1-'Flow probs &amp; rates'!$H212)*'Output - Variance decomp.'!E220/('Flow probs &amp; rates'!$E212+'Flow probs &amp; rates'!$F212)-'Flow probs &amp; rates'!$H212*'Output - Variance decomp.'!D220/('Flow probs &amp; rates'!$E212+'Flow probs &amp; rates'!$F212)</f>
        <v>1.1475674915681125E-5</v>
      </c>
      <c r="Y220" s="29">
        <f ca="1">(1-'Flow probs &amp; rates'!$H212)*'Output - Variance decomp.'!G220/('Flow probs &amp; rates'!$E212+'Flow probs &amp; rates'!$F212)-'Flow probs &amp; rates'!$H212*'Output - Variance decomp.'!F220/('Flow probs &amp; rates'!$E212+'Flow probs &amp; rates'!$F212)</f>
        <v>5.7856177624289419E-4</v>
      </c>
      <c r="Z220" s="29">
        <f ca="1">(1-'Flow probs &amp; rates'!$H212)*'Output - Variance decomp.'!I220/('Flow probs &amp; rates'!$E212+'Flow probs &amp; rates'!$F212)-'Flow probs &amp; rates'!$H212*'Output - Variance decomp.'!H220/('Flow probs &amp; rates'!$E212+'Flow probs &amp; rates'!$F212)</f>
        <v>1.4835551524823264E-4</v>
      </c>
      <c r="AA220" s="29">
        <f ca="1">(1-'Flow probs &amp; rates'!$H212)*'Output - Variance decomp.'!K220/('Flow probs &amp; rates'!$E212+'Flow probs &amp; rates'!$F212)-'Flow probs &amp; rates'!$H212*'Output - Variance decomp.'!J220/('Flow probs &amp; rates'!$E212+'Flow probs &amp; rates'!$F212)</f>
        <v>6.5047299548489328E-5</v>
      </c>
      <c r="AB220" s="29">
        <f ca="1">(1-'Flow probs &amp; rates'!$H212)*'Output - Variance decomp.'!M220/('Flow probs &amp; rates'!$E212+'Flow probs &amp; rates'!$F212)-'Flow probs &amp; rates'!$H212*'Output - Variance decomp.'!L220/('Flow probs &amp; rates'!$E212+'Flow probs &amp; rates'!$F212)</f>
        <v>-8.1936848729349858E-5</v>
      </c>
      <c r="AC220" s="29">
        <f ca="1">(1-'Flow probs &amp; rates'!$H212)*'Output - Variance decomp.'!O220/('Flow probs &amp; rates'!$E212+'Flow probs &amp; rates'!$F212)-'Flow probs &amp; rates'!$H212*'Output - Variance decomp.'!N220/('Flow probs &amp; rates'!$E212+'Flow probs &amp; rates'!$F212)</f>
        <v>-2.1140650933614458E-10</v>
      </c>
      <c r="AD220" s="29">
        <f t="shared" ca="1" si="10"/>
        <v>-8.0254452811584693E-4</v>
      </c>
    </row>
    <row r="221" spans="1:30" x14ac:dyDescent="0.35">
      <c r="A221" s="2" t="s">
        <v>269</v>
      </c>
      <c r="B221" s="29">
        <f t="array" aca="1" ref="B221:C221" ca="1">TRANSPOSE(MMULT(OFFSET('Useful matrices &amp; checks'!$Y$6,UsefulSeries!$O212,0):OFFSET('Useful matrices &amp; checks'!$Z$7,UsefulSeries!$O212,0),OFFSET('SS Taylor expansion'!$AE$6,UsefulSeries!$O212,0):OFFSET('SS Taylor expansion'!$AE$7,UsefulSeries!$O212,0)))+TRANSPOSE(MMULT(OFFSET('Useful matrices &amp; checks'!$AC$6,UsefulSeries!$O212,0):OFFSET('Useful matrices &amp; checks'!$AD$7,UsefulSeries!$O212,0),TRANSPOSE(B220:C220)))</f>
        <v>1.1252600946198323E-4</v>
      </c>
      <c r="C221" s="29">
        <f ca="1"/>
        <v>-1.3206561274448775E-5</v>
      </c>
      <c r="D221" s="29">
        <f t="array" aca="1" ref="D221:E221" ca="1">TRANSPOSE(MMULT(OFFSET('Useful matrices &amp; checks'!$Y$6,UsefulSeries!$O212,0):OFFSET('Useful matrices &amp; checks'!$Z$7,UsefulSeries!$O212,0),OFFSET('SS Taylor expansion'!$AF$6,UsefulSeries!$O212,0):OFFSET('SS Taylor expansion'!$AF$7,UsefulSeries!$O212,0)))+TRANSPOSE(MMULT(OFFSET('Useful matrices &amp; checks'!$AC$6,UsefulSeries!$O212,0):OFFSET('Useful matrices &amp; checks'!$AD$7,UsefulSeries!$O212,0),TRANSPOSE(D220:E220)))</f>
        <v>-4.9604122548013989E-4</v>
      </c>
      <c r="E221" s="29">
        <f ca="1"/>
        <v>1.6457119856133389E-5</v>
      </c>
      <c r="F221" s="29">
        <f t="array" aca="1" ref="F221:G221" ca="1">TRANSPOSE(MMULT(OFFSET('Useful matrices &amp; checks'!$Y$6,UsefulSeries!$O212,0):OFFSET('Useful matrices &amp; checks'!$Z$7,UsefulSeries!$O212,0),OFFSET('SS Taylor expansion'!$AG$6,UsefulSeries!$O212,0):OFFSET('SS Taylor expansion'!$AG$7,UsefulSeries!$O212,0)))+TRANSPOSE(MMULT(OFFSET('Useful matrices &amp; checks'!$AC$6,UsefulSeries!$O212,0):OFFSET('Useful matrices &amp; checks'!$AD$7,UsefulSeries!$O212,0),TRANSPOSE(F220:G220)))</f>
        <v>-2.0034200532502436E-4</v>
      </c>
      <c r="G221" s="29">
        <f ca="1"/>
        <v>1.5826689121949976E-4</v>
      </c>
      <c r="H221" s="29">
        <f t="array" aca="1" ref="H221:I221" ca="1">TRANSPOSE(MMULT(OFFSET('Useful matrices &amp; checks'!$Y$6,UsefulSeries!$O212,0):OFFSET('Useful matrices &amp; checks'!$Z$7,UsefulSeries!$O212,0),OFFSET('SS Taylor expansion'!$AH$6,UsefulSeries!$O212,0):OFFSET('SS Taylor expansion'!$AH$7,UsefulSeries!$O212,0)))+TRANSPOSE(MMULT(OFFSET('Useful matrices &amp; checks'!$AC$6,UsefulSeries!$O212,0):OFFSET('Useful matrices &amp; checks'!$AD$7,UsefulSeries!$O212,0),TRANSPOSE(H220:I220)))</f>
        <v>1.8018124266248772E-4</v>
      </c>
      <c r="I221" s="29">
        <f ca="1"/>
        <v>-1.6045657237195296E-4</v>
      </c>
      <c r="J221" s="29">
        <f t="array" aca="1" ref="J221:K221" ca="1">TRANSPOSE(MMULT(OFFSET('Useful matrices &amp; checks'!$Y$6,UsefulSeries!$O212,0):OFFSET('Useful matrices &amp; checks'!$Z$7,UsefulSeries!$O212,0),OFFSET('SS Taylor expansion'!$AI$6,UsefulSeries!$O212,0):OFFSET('SS Taylor expansion'!$AI$7,UsefulSeries!$O212,0)))+TRANSPOSE(MMULT(OFFSET('Useful matrices &amp; checks'!$AC$6,UsefulSeries!$O212,0):OFFSET('Useful matrices &amp; checks'!$AD$7,UsefulSeries!$O212,0),TRANSPOSE(J220:K220)))</f>
        <v>-4.8194864683875069E-4</v>
      </c>
      <c r="K221" s="29">
        <f ca="1"/>
        <v>2.3255520114112617E-5</v>
      </c>
      <c r="L221" s="29">
        <f t="array" aca="1" ref="L221:M221" ca="1">TRANSPOSE(MMULT(OFFSET('Useful matrices &amp; checks'!$Y$6,UsefulSeries!$O212,0):OFFSET('Useful matrices &amp; checks'!$Z$7,UsefulSeries!$O212,0),OFFSET('SS Taylor expansion'!$AJ$6,UsefulSeries!$O212,0):OFFSET('SS Taylor expansion'!$AJ$7,UsefulSeries!$O212,0)))+TRANSPOSE(MMULT(OFFSET('Useful matrices &amp; checks'!$AC$6,UsefulSeries!$O212,0):OFFSET('Useful matrices &amp; checks'!$AD$7,UsefulSeries!$O212,0),TRANSPOSE(L220:M220)))</f>
        <v>-5.0961357006822582E-4</v>
      </c>
      <c r="M221" s="29">
        <f ca="1"/>
        <v>-3.8331900439633174E-4</v>
      </c>
      <c r="N221" s="39">
        <f t="array" aca="1" ref="N221:O221" ca="1">TRANSPOSE(MMULT(OFFSET('Useful matrices &amp; checks'!$AC$6,UsefulSeries!$O212,0):OFFSET('Useful matrices &amp; checks'!$AD$7,UsefulSeries!$O212,0),TRANSPOSE(N220:O220)))</f>
        <v>1.89880050907562E-9</v>
      </c>
      <c r="O221" s="39">
        <f ca="1"/>
        <v>-6.5384404620597561E-11</v>
      </c>
      <c r="P221" s="39">
        <f t="shared" ca="1" si="11"/>
        <v>-2.4772358145842615E-4</v>
      </c>
      <c r="Q221" s="39">
        <f t="shared" ca="1" si="12"/>
        <v>-2.7572837619247335E-5</v>
      </c>
      <c r="R221" s="29"/>
      <c r="S221" s="29">
        <f>'Flow probs &amp; rates'!E214-'Flow probs &amp; rates'!E213</f>
        <v>-1.6429598782455868E-3</v>
      </c>
      <c r="T221" s="29">
        <f>'Flow probs &amp; rates'!F214-'Flow probs &amp; rates'!F213</f>
        <v>-3.8657550985663966E-4</v>
      </c>
      <c r="U221" s="29">
        <f>'Flow probs &amp; rates'!H214-'Flow probs &amp; rates'!H213</f>
        <v>1.7849811634779861E-4</v>
      </c>
      <c r="V221" s="29"/>
      <c r="W221" s="29">
        <f ca="1">(1-'Flow probs &amp; rates'!$H213)*'Output - Variance decomp.'!C221/('Flow probs &amp; rates'!$E213+'Flow probs &amp; rates'!$F213)-'Flow probs &amp; rates'!$H213*'Output - Variance decomp.'!B221/('Flow probs &amp; rates'!$E213+'Flow probs &amp; rates'!$F213)</f>
        <v>-2.7024825826006158E-5</v>
      </c>
      <c r="X221" s="29">
        <f ca="1">(1-'Flow probs &amp; rates'!$H213)*'Output - Variance decomp.'!E221/('Flow probs &amp; rates'!$E213+'Flow probs &amp; rates'!$F213)-'Flow probs &amp; rates'!$H213*'Output - Variance decomp.'!D221/('Flow probs &amp; rates'!$E213+'Flow probs &amp; rates'!$F213)</f>
        <v>5.8789893600798977E-5</v>
      </c>
      <c r="Y221" s="29">
        <f ca="1">(1-'Flow probs &amp; rates'!$H213)*'Output - Variance decomp.'!G221/('Flow probs &amp; rates'!$E213+'Flow probs &amp; rates'!$F213)-'Flow probs &amp; rates'!$H213*'Output - Variance decomp.'!F221/('Flow probs &amp; rates'!$E213+'Flow probs &amp; rates'!$F213)</f>
        <v>2.4282792024548291E-4</v>
      </c>
      <c r="Z221" s="29">
        <f ca="1">(1-'Flow probs &amp; rates'!$H213)*'Output - Variance decomp.'!I221/('Flow probs &amp; rates'!$E213+'Flow probs &amp; rates'!$F213)-'Flow probs &amp; rates'!$H213*'Output - Variance decomp.'!H221/('Flow probs &amp; rates'!$E213+'Flow probs &amp; rates'!$F213)</f>
        <v>-2.4456897395108273E-4</v>
      </c>
      <c r="AA221" s="29">
        <f ca="1">(1-'Flow probs &amp; rates'!$H213)*'Output - Variance decomp.'!K221/('Flow probs &amp; rates'!$E213+'Flow probs &amp; rates'!$F213)-'Flow probs &amp; rates'!$H213*'Output - Variance decomp.'!J221/('Flow probs &amp; rates'!$E213+'Flow probs &amp; rates'!$F213)</f>
        <v>6.7618609280100671E-5</v>
      </c>
      <c r="AB221" s="29">
        <f ca="1">(1-'Flow probs &amp; rates'!$H213)*'Output - Variance decomp.'!M221/('Flow probs &amp; rates'!$E213+'Flow probs &amp; rates'!$F213)-'Flow probs &amp; rates'!$H213*'Output - Variance decomp.'!L221/('Flow probs &amp; rates'!$E213+'Flow probs &amp; rates'!$F213)</f>
        <v>-5.1790922872293056E-4</v>
      </c>
      <c r="AC221" s="29">
        <f ca="1">(1-'Flow probs &amp; rates'!$H213)*'Output - Variance decomp.'!O221/('Flow probs &amp; rates'!$E213+'Flow probs &amp; rates'!$F213)-'Flow probs &amp; rates'!$H213*'Output - Variance decomp.'!N221/('Flow probs &amp; rates'!$E213+'Flow probs &amp; rates'!$F213)</f>
        <v>-2.2849296367235772E-10</v>
      </c>
      <c r="AD221" s="29">
        <f t="shared" ca="1" si="10"/>
        <v>5.9876495021439925E-4</v>
      </c>
    </row>
    <row r="222" spans="1:30" x14ac:dyDescent="0.35">
      <c r="A222" s="2" t="s">
        <v>270</v>
      </c>
      <c r="B222" s="29">
        <f t="array" aca="1" ref="B222:C222" ca="1">TRANSPOSE(MMULT(OFFSET('Useful matrices &amp; checks'!$Y$6,UsefulSeries!$O213,0):OFFSET('Useful matrices &amp; checks'!$Z$7,UsefulSeries!$O213,0),OFFSET('SS Taylor expansion'!$AE$6,UsefulSeries!$O213,0):OFFSET('SS Taylor expansion'!$AE$7,UsefulSeries!$O213,0)))+TRANSPOSE(MMULT(OFFSET('Useful matrices &amp; checks'!$AC$6,UsefulSeries!$O213,0):OFFSET('Useful matrices &amp; checks'!$AD$7,UsefulSeries!$O213,0),TRANSPOSE(B221:C221)))</f>
        <v>2.6375009206852938E-4</v>
      </c>
      <c r="C222" s="29">
        <f ca="1"/>
        <v>-1.4332507137671048E-4</v>
      </c>
      <c r="D222" s="29">
        <f t="array" aca="1" ref="D222:E222" ca="1">TRANSPOSE(MMULT(OFFSET('Useful matrices &amp; checks'!$Y$6,UsefulSeries!$O213,0):OFFSET('Useful matrices &amp; checks'!$Z$7,UsefulSeries!$O213,0),OFFSET('SS Taylor expansion'!$AF$6,UsefulSeries!$O213,0):OFFSET('SS Taylor expansion'!$AF$7,UsefulSeries!$O213,0)))+TRANSPOSE(MMULT(OFFSET('Useful matrices &amp; checks'!$AC$6,UsefulSeries!$O213,0):OFFSET('Useful matrices &amp; checks'!$AD$7,UsefulSeries!$O213,0),TRANSPOSE(D221:E221)))</f>
        <v>1.3924594830491848E-3</v>
      </c>
      <c r="E222" s="29">
        <f ca="1"/>
        <v>6.8755851693566003E-5</v>
      </c>
      <c r="F222" s="29">
        <f t="array" aca="1" ref="F222:G222" ca="1">TRANSPOSE(MMULT(OFFSET('Useful matrices &amp; checks'!$Y$6,UsefulSeries!$O213,0):OFFSET('Useful matrices &amp; checks'!$Z$7,UsefulSeries!$O213,0),OFFSET('SS Taylor expansion'!$AG$6,UsefulSeries!$O213,0):OFFSET('SS Taylor expansion'!$AG$7,UsefulSeries!$O213,0)))+TRANSPOSE(MMULT(OFFSET('Useful matrices &amp; checks'!$AC$6,UsefulSeries!$O213,0):OFFSET('Useful matrices &amp; checks'!$AD$7,UsefulSeries!$O213,0),TRANSPOSE(F221:G221)))</f>
        <v>-1.344672453914322E-5</v>
      </c>
      <c r="G222" s="29">
        <f ca="1"/>
        <v>-3.7634781278771454E-5</v>
      </c>
      <c r="H222" s="29">
        <f t="array" aca="1" ref="H222:I222" ca="1">TRANSPOSE(MMULT(OFFSET('Useful matrices &amp; checks'!$Y$6,UsefulSeries!$O213,0):OFFSET('Useful matrices &amp; checks'!$Z$7,UsefulSeries!$O213,0),OFFSET('SS Taylor expansion'!$AH$6,UsefulSeries!$O213,0):OFFSET('SS Taylor expansion'!$AH$7,UsefulSeries!$O213,0)))+TRANSPOSE(MMULT(OFFSET('Useful matrices &amp; checks'!$AC$6,UsefulSeries!$O213,0):OFFSET('Useful matrices &amp; checks'!$AD$7,UsefulSeries!$O213,0),TRANSPOSE(H221:I221)))</f>
        <v>1.6660372280353727E-4</v>
      </c>
      <c r="I222" s="29">
        <f ca="1"/>
        <v>1.0581929845903072E-4</v>
      </c>
      <c r="J222" s="29">
        <f t="array" aca="1" ref="J222:K222" ca="1">TRANSPOSE(MMULT(OFFSET('Useful matrices &amp; checks'!$Y$6,UsefulSeries!$O213,0):OFFSET('Useful matrices &amp; checks'!$Z$7,UsefulSeries!$O213,0),OFFSET('SS Taylor expansion'!$AI$6,UsefulSeries!$O213,0):OFFSET('SS Taylor expansion'!$AI$7,UsefulSeries!$O213,0)))+TRANSPOSE(MMULT(OFFSET('Useful matrices &amp; checks'!$AC$6,UsefulSeries!$O213,0):OFFSET('Useful matrices &amp; checks'!$AD$7,UsefulSeries!$O213,0),TRANSPOSE(J221:K221)))</f>
        <v>6.6480562798046979E-4</v>
      </c>
      <c r="K222" s="29">
        <f ca="1"/>
        <v>4.2501672954828017E-5</v>
      </c>
      <c r="L222" s="29">
        <f t="array" aca="1" ref="L222:M222" ca="1">TRANSPOSE(MMULT(OFFSET('Useful matrices &amp; checks'!$Y$6,UsefulSeries!$O213,0):OFFSET('Useful matrices &amp; checks'!$Z$7,UsefulSeries!$O213,0),OFFSET('SS Taylor expansion'!$AJ$6,UsefulSeries!$O213,0):OFFSET('SS Taylor expansion'!$AJ$7,UsefulSeries!$O213,0)))+TRANSPOSE(MMULT(OFFSET('Useful matrices &amp; checks'!$AC$6,UsefulSeries!$O213,0):OFFSET('Useful matrices &amp; checks'!$AD$7,UsefulSeries!$O213,0),TRANSPOSE(L221:M221)))</f>
        <v>-4.500775235387338E-4</v>
      </c>
      <c r="M222" s="29">
        <f ca="1"/>
        <v>5.5024568157953976E-4</v>
      </c>
      <c r="N222" s="39">
        <f t="array" aca="1" ref="N222:O222" ca="1">TRANSPOSE(MMULT(OFFSET('Useful matrices &amp; checks'!$AC$6,UsefulSeries!$O213,0):OFFSET('Useful matrices &amp; checks'!$AD$7,UsefulSeries!$O213,0),TRANSPOSE(N221:O221)))</f>
        <v>1.8000790160337275E-9</v>
      </c>
      <c r="O222" s="39">
        <f ca="1"/>
        <v>3.2026933099691244E-11</v>
      </c>
      <c r="P222" s="39">
        <f t="shared" ca="1" si="11"/>
        <v>-2.8389195182127011E-4</v>
      </c>
      <c r="Q222" s="39">
        <f t="shared" ca="1" si="12"/>
        <v>-1.7613838172872944E-4</v>
      </c>
      <c r="R222" s="29"/>
      <c r="S222" s="29">
        <f>'Flow probs &amp; rates'!E215-'Flow probs &amp; rates'!E214</f>
        <v>1.7402045260815902E-3</v>
      </c>
      <c r="T222" s="29">
        <f>'Flow probs &amp; rates'!F215-'Flow probs &amp; rates'!F214</f>
        <v>4.1022430232968629E-4</v>
      </c>
      <c r="U222" s="29">
        <f>'Flow probs &amp; rates'!H215-'Flow probs &amp; rates'!H214</f>
        <v>2.6546918107395873E-4</v>
      </c>
      <c r="V222" s="29"/>
      <c r="W222" s="29">
        <f ca="1">(1-'Flow probs &amp; rates'!$H214)*'Output - Variance decomp.'!C222/('Flow probs &amp; rates'!$E214+'Flow probs &amp; rates'!$F214)-'Flow probs &amp; rates'!$H214*'Output - Variance decomp.'!B222/('Flow probs &amp; rates'!$E214+'Flow probs &amp; rates'!$F214)</f>
        <v>-2.2644207797118228E-4</v>
      </c>
      <c r="X222" s="29">
        <f ca="1">(1-'Flow probs &amp; rates'!$H214)*'Output - Variance decomp.'!E222/('Flow probs &amp; rates'!$E214+'Flow probs &amp; rates'!$F214)-'Flow probs &amp; rates'!$H214*'Output - Variance decomp.'!D222/('Flow probs &amp; rates'!$E214+'Flow probs &amp; rates'!$F214)</f>
        <v>6.7708218783401968E-7</v>
      </c>
      <c r="Y222" s="29">
        <f ca="1">(1-'Flow probs &amp; rates'!$H214)*'Output - Variance decomp.'!G222/('Flow probs &amp; rates'!$E214+'Flow probs &amp; rates'!$F214)-'Flow probs &amp; rates'!$H214*'Output - Variance decomp.'!F222/('Flow probs &amp; rates'!$E214+'Flow probs &amp; rates'!$F214)</f>
        <v>-5.3582360890050547E-5</v>
      </c>
      <c r="Z222" s="29">
        <f ca="1">(1-'Flow probs &amp; rates'!$H214)*'Output - Variance decomp.'!I222/('Flow probs &amp; rates'!$E214+'Flow probs &amp; rates'!$F214)-'Flow probs &amp; rates'!$H214*'Output - Variance decomp.'!H222/('Flow probs &amp; rates'!$E214+'Flow probs &amp; rates'!$F214)</f>
        <v>1.4150654532439733E-4</v>
      </c>
      <c r="AA222" s="29">
        <f ca="1">(1-'Flow probs &amp; rates'!$H214)*'Output - Variance decomp.'!K222/('Flow probs &amp; rates'!$E214+'Flow probs &amp; rates'!$F214)-'Flow probs &amp; rates'!$H214*'Output - Variance decomp.'!J222/('Flow probs &amp; rates'!$E214+'Flow probs &amp; rates'!$F214)</f>
        <v>1.4344229051035893E-5</v>
      </c>
      <c r="AB222" s="29">
        <f ca="1">(1-'Flow probs &amp; rates'!$H214)*'Output - Variance decomp.'!M222/('Flow probs &amp; rates'!$E214+'Flow probs &amp; rates'!$F214)-'Flow probs &amp; rates'!$H214*'Output - Variance decomp.'!L222/('Flow probs &amp; rates'!$E214+'Flow probs &amp; rates'!$F214)</f>
        <v>8.2936820550550381E-4</v>
      </c>
      <c r="AC222" s="29">
        <f ca="1">(1-'Flow probs &amp; rates'!$H214)*'Output - Variance decomp.'!O222/('Flow probs &amp; rates'!$E214+'Flow probs &amp; rates'!$F214)-'Flow probs &amp; rates'!$H214*'Output - Variance decomp.'!N222/('Flow probs &amp; rates'!$E214+'Flow probs &amp; rates'!$F214)</f>
        <v>-8.15169958773312E-11</v>
      </c>
      <c r="AD222" s="29">
        <f t="shared" ca="1" si="10"/>
        <v>-4.4040236061658358E-4</v>
      </c>
    </row>
    <row r="223" spans="1:30" x14ac:dyDescent="0.35">
      <c r="A223" s="2" t="s">
        <v>271</v>
      </c>
      <c r="B223" s="29">
        <f t="array" aca="1" ref="B223:C223" ca="1">TRANSPOSE(MMULT(OFFSET('Useful matrices &amp; checks'!$Y$6,UsefulSeries!$O214,0):OFFSET('Useful matrices &amp; checks'!$Z$7,UsefulSeries!$O214,0),OFFSET('SS Taylor expansion'!$AE$6,UsefulSeries!$O214,0):OFFSET('SS Taylor expansion'!$AE$7,UsefulSeries!$O214,0)))+TRANSPOSE(MMULT(OFFSET('Useful matrices &amp; checks'!$AC$6,UsefulSeries!$O214,0):OFFSET('Useful matrices &amp; checks'!$AD$7,UsefulSeries!$O214,0),TRANSPOSE(B222:C222)))</f>
        <v>-4.1057701310591953E-5</v>
      </c>
      <c r="C223" s="29">
        <f ca="1"/>
        <v>1.4893902225776768E-4</v>
      </c>
      <c r="D223" s="29">
        <f t="array" aca="1" ref="D223:E223" ca="1">TRANSPOSE(MMULT(OFFSET('Useful matrices &amp; checks'!$Y$6,UsefulSeries!$O214,0):OFFSET('Useful matrices &amp; checks'!$Z$7,UsefulSeries!$O214,0),OFFSET('SS Taylor expansion'!$AF$6,UsefulSeries!$O214,0):OFFSET('SS Taylor expansion'!$AF$7,UsefulSeries!$O214,0)))+TRANSPOSE(MMULT(OFFSET('Useful matrices &amp; checks'!$AC$6,UsefulSeries!$O214,0):OFFSET('Useful matrices &amp; checks'!$AD$7,UsefulSeries!$O214,0),TRANSPOSE(D222:E222)))</f>
        <v>-3.1788856843101938E-4</v>
      </c>
      <c r="E223" s="29">
        <f ca="1"/>
        <v>4.3602309670622519E-5</v>
      </c>
      <c r="F223" s="29">
        <f t="array" aca="1" ref="F223:G223" ca="1">TRANSPOSE(MMULT(OFFSET('Useful matrices &amp; checks'!$Y$6,UsefulSeries!$O214,0):OFFSET('Useful matrices &amp; checks'!$Z$7,UsefulSeries!$O214,0),OFFSET('SS Taylor expansion'!$AG$6,UsefulSeries!$O214,0):OFFSET('SS Taylor expansion'!$AG$7,UsefulSeries!$O214,0)))+TRANSPOSE(MMULT(OFFSET('Useful matrices &amp; checks'!$AC$6,UsefulSeries!$O214,0):OFFSET('Useful matrices &amp; checks'!$AD$7,UsefulSeries!$O214,0),TRANSPOSE(F222:G222)))</f>
        <v>-2.8516093783735992E-4</v>
      </c>
      <c r="G223" s="29">
        <f ca="1"/>
        <v>2.2578748580629959E-4</v>
      </c>
      <c r="H223" s="29">
        <f t="array" aca="1" ref="H223:I223" ca="1">TRANSPOSE(MMULT(OFFSET('Useful matrices &amp; checks'!$Y$6,UsefulSeries!$O214,0):OFFSET('Useful matrices &amp; checks'!$Z$7,UsefulSeries!$O214,0),OFFSET('SS Taylor expansion'!$AH$6,UsefulSeries!$O214,0):OFFSET('SS Taylor expansion'!$AH$7,UsefulSeries!$O214,0)))+TRANSPOSE(MMULT(OFFSET('Useful matrices &amp; checks'!$AC$6,UsefulSeries!$O214,0):OFFSET('Useful matrices &amp; checks'!$AD$7,UsefulSeries!$O214,0),TRANSPOSE(H222:I222)))</f>
        <v>1.6055344232160455E-4</v>
      </c>
      <c r="I223" s="29">
        <f ca="1"/>
        <v>-4.9230774241920882E-5</v>
      </c>
      <c r="J223" s="29">
        <f t="array" aca="1" ref="J223:K223" ca="1">TRANSPOSE(MMULT(OFFSET('Useful matrices &amp; checks'!$Y$6,UsefulSeries!$O214,0):OFFSET('Useful matrices &amp; checks'!$Z$7,UsefulSeries!$O214,0),OFFSET('SS Taylor expansion'!$AI$6,UsefulSeries!$O214,0):OFFSET('SS Taylor expansion'!$AI$7,UsefulSeries!$O214,0)))+TRANSPOSE(MMULT(OFFSET('Useful matrices &amp; checks'!$AC$6,UsefulSeries!$O214,0):OFFSET('Useful matrices &amp; checks'!$AD$7,UsefulSeries!$O214,0),TRANSPOSE(J222:K222)))</f>
        <v>-7.578571351624636E-4</v>
      </c>
      <c r="K223" s="29">
        <f ca="1"/>
        <v>4.3011282964087151E-5</v>
      </c>
      <c r="L223" s="29">
        <f t="array" aca="1" ref="L223:M223" ca="1">TRANSPOSE(MMULT(OFFSET('Useful matrices &amp; checks'!$Y$6,UsefulSeries!$O214,0):OFFSET('Useful matrices &amp; checks'!$Z$7,UsefulSeries!$O214,0),OFFSET('SS Taylor expansion'!$AJ$6,UsefulSeries!$O214,0):OFFSET('SS Taylor expansion'!$AJ$7,UsefulSeries!$O214,0)))+TRANSPOSE(MMULT(OFFSET('Useful matrices &amp; checks'!$AC$6,UsefulSeries!$O214,0):OFFSET('Useful matrices &amp; checks'!$AD$7,UsefulSeries!$O214,0),TRANSPOSE(L222:M222)))</f>
        <v>-3.4563261563149832E-4</v>
      </c>
      <c r="M223" s="29">
        <f ca="1"/>
        <v>1.9187656483459381E-5</v>
      </c>
      <c r="N223" s="39">
        <f t="array" aca="1" ref="N223:O223" ca="1">TRANSPOSE(MMULT(OFFSET('Useful matrices &amp; checks'!$AC$6,UsefulSeries!$O214,0):OFFSET('Useful matrices &amp; checks'!$AD$7,UsefulSeries!$O214,0),TRANSPOSE(N222:O222)))</f>
        <v>1.66980793073228E-9</v>
      </c>
      <c r="O223" s="39">
        <f ca="1"/>
        <v>-3.3257462669571407E-11</v>
      </c>
      <c r="P223" s="39">
        <f t="shared" ca="1" si="11"/>
        <v>-3.8014738925425936E-4</v>
      </c>
      <c r="Q223" s="39">
        <f t="shared" ca="1" si="12"/>
        <v>-1.7705612466724897E-4</v>
      </c>
      <c r="R223" s="29"/>
      <c r="S223" s="29">
        <f>'Flow probs &amp; rates'!E216-'Flow probs &amp; rates'!E215</f>
        <v>-1.9671892354976572E-3</v>
      </c>
      <c r="T223" s="29">
        <f>'Flow probs &amp; rates'!F216-'Flow probs &amp; rates'!F215</f>
        <v>2.5424082501560377E-4</v>
      </c>
      <c r="U223" s="29">
        <f>'Flow probs &amp; rates'!H216-'Flow probs &amp; rates'!H215</f>
        <v>9.791048440488323E-4</v>
      </c>
      <c r="V223" s="29"/>
      <c r="W223" s="29">
        <f ca="1">(1-'Flow probs &amp; rates'!$H215)*'Output - Variance decomp.'!C223/('Flow probs &amp; rates'!$E215+'Flow probs &amp; rates'!$F215)-'Flow probs &amp; rates'!$H215*'Output - Variance decomp.'!B223/('Flow probs &amp; rates'!$E215+'Flow probs &amp; rates'!$F215)</f>
        <v>2.1799492846821884E-4</v>
      </c>
      <c r="X223" s="29">
        <f ca="1">(1-'Flow probs &amp; rates'!$H215)*'Output - Variance decomp.'!E223/('Flow probs &amp; rates'!$E215+'Flow probs &amp; rates'!$F215)-'Flow probs &amp; rates'!$H215*'Output - Variance decomp.'!D223/('Flow probs &amp; rates'!$E215+'Flow probs &amp; rates'!$F215)</f>
        <v>8.5608380589299643E-5</v>
      </c>
      <c r="Y223" s="29">
        <f ca="1">(1-'Flow probs &amp; rates'!$H215)*'Output - Variance decomp.'!G223/('Flow probs &amp; rates'!$E215+'Flow probs &amp; rates'!$F215)-'Flow probs &amp; rates'!$H215*'Output - Variance decomp.'!F223/('Flow probs &amp; rates'!$E215+'Flow probs &amp; rates'!$F215)</f>
        <v>3.4635483087811571E-4</v>
      </c>
      <c r="Z223" s="29">
        <f ca="1">(1-'Flow probs &amp; rates'!$H215)*'Output - Variance decomp.'!I223/('Flow probs &amp; rates'!$E215+'Flow probs &amp; rates'!$F215)-'Flow probs &amp; rates'!$H215*'Output - Variance decomp.'!H223/('Flow probs &amp; rates'!$E215+'Flow probs &amp; rates'!$F215)</f>
        <v>-8.2527577371542196E-5</v>
      </c>
      <c r="AA223" s="29">
        <f ca="1">(1-'Flow probs &amp; rates'!$H215)*'Output - Variance decomp.'!K223/('Flow probs &amp; rates'!$E215+'Flow probs &amp; rates'!$F215)-'Flow probs &amp; rates'!$H215*'Output - Variance decomp.'!J223/('Flow probs &amp; rates'!$E215+'Flow probs &amp; rates'!$F215)</f>
        <v>1.1609781525341653E-4</v>
      </c>
      <c r="AB223" s="29">
        <f ca="1">(1-'Flow probs &amp; rates'!$H215)*'Output - Variance decomp.'!M223/('Flow probs &amp; rates'!$E215+'Flow probs &amp; rates'!$F215)-'Flow probs &amp; rates'!$H215*'Output - Variance decomp.'!L223/('Flow probs &amp; rates'!$E215+'Flow probs &amp; rates'!$F215)</f>
        <v>5.2329737357855553E-5</v>
      </c>
      <c r="AC223" s="29">
        <f ca="1">(1-'Flow probs &amp; rates'!$H215)*'Output - Variance decomp.'!O223/('Flow probs &amp; rates'!$E215+'Flow probs &amp; rates'!$F215)-'Flow probs &amp; rates'!$H215*'Output - Variance decomp.'!N223/('Flow probs &amp; rates'!$E215+'Flow probs &amp; rates'!$F215)</f>
        <v>-1.6697955254826666E-10</v>
      </c>
      <c r="AD223" s="29">
        <f t="shared" ca="1" si="10"/>
        <v>2.4324689585302069E-4</v>
      </c>
    </row>
    <row r="224" spans="1:30" x14ac:dyDescent="0.35">
      <c r="A224" s="2" t="s">
        <v>272</v>
      </c>
      <c r="B224" s="29">
        <f t="array" aca="1" ref="B224:C224" ca="1">TRANSPOSE(MMULT(OFFSET('Useful matrices &amp; checks'!$Y$6,UsefulSeries!$O215,0):OFFSET('Useful matrices &amp; checks'!$Z$7,UsefulSeries!$O215,0),OFFSET('SS Taylor expansion'!$AE$6,UsefulSeries!$O215,0):OFFSET('SS Taylor expansion'!$AE$7,UsefulSeries!$O215,0)))+TRANSPOSE(MMULT(OFFSET('Useful matrices &amp; checks'!$AC$6,UsefulSeries!$O215,0):OFFSET('Useful matrices &amp; checks'!$AD$7,UsefulSeries!$O215,0),TRANSPOSE(B223:C223)))</f>
        <v>5.8407239231371216E-4</v>
      </c>
      <c r="C224" s="29">
        <f ca="1"/>
        <v>-4.2746613386587958E-4</v>
      </c>
      <c r="D224" s="29">
        <f t="array" aca="1" ref="D224:E224" ca="1">TRANSPOSE(MMULT(OFFSET('Useful matrices &amp; checks'!$Y$6,UsefulSeries!$O215,0):OFFSET('Useful matrices &amp; checks'!$Z$7,UsefulSeries!$O215,0),OFFSET('SS Taylor expansion'!$AF$6,UsefulSeries!$O215,0):OFFSET('SS Taylor expansion'!$AF$7,UsefulSeries!$O215,0)))+TRANSPOSE(MMULT(OFFSET('Useful matrices &amp; checks'!$AC$6,UsefulSeries!$O215,0):OFFSET('Useful matrices &amp; checks'!$AD$7,UsefulSeries!$O215,0),TRANSPOSE(D223:E223)))</f>
        <v>1.4604337648330887E-3</v>
      </c>
      <c r="E224" s="29">
        <f ca="1"/>
        <v>7.2924114106931134E-5</v>
      </c>
      <c r="F224" s="29">
        <f t="array" aca="1" ref="F224:G224" ca="1">TRANSPOSE(MMULT(OFFSET('Useful matrices &amp; checks'!$Y$6,UsefulSeries!$O215,0):OFFSET('Useful matrices &amp; checks'!$Z$7,UsefulSeries!$O215,0),OFFSET('SS Taylor expansion'!$AG$6,UsefulSeries!$O215,0):OFFSET('SS Taylor expansion'!$AG$7,UsefulSeries!$O215,0)))+TRANSPOSE(MMULT(OFFSET('Useful matrices &amp; checks'!$AC$6,UsefulSeries!$O215,0):OFFSET('Useful matrices &amp; checks'!$AD$7,UsefulSeries!$O215,0),TRANSPOSE(F223:G223)))</f>
        <v>2.6515971550426044E-4</v>
      </c>
      <c r="G224" s="29">
        <f ca="1"/>
        <v>-2.977262897891509E-4</v>
      </c>
      <c r="H224" s="29">
        <f t="array" aca="1" ref="H224:I224" ca="1">TRANSPOSE(MMULT(OFFSET('Useful matrices &amp; checks'!$Y$6,UsefulSeries!$O215,0):OFFSET('Useful matrices &amp; checks'!$Z$7,UsefulSeries!$O215,0),OFFSET('SS Taylor expansion'!$AH$6,UsefulSeries!$O215,0):OFFSET('SS Taylor expansion'!$AH$7,UsefulSeries!$O215,0)))+TRANSPOSE(MMULT(OFFSET('Useful matrices &amp; checks'!$AC$6,UsefulSeries!$O215,0):OFFSET('Useful matrices &amp; checks'!$AD$7,UsefulSeries!$O215,0),TRANSPOSE(H223:I223)))</f>
        <v>2.0693967671097112E-4</v>
      </c>
      <c r="I224" s="29">
        <f ca="1"/>
        <v>5.3319811382594284E-4</v>
      </c>
      <c r="J224" s="29">
        <f t="array" aca="1" ref="J224:K224" ca="1">TRANSPOSE(MMULT(OFFSET('Useful matrices &amp; checks'!$Y$6,UsefulSeries!$O215,0):OFFSET('Useful matrices &amp; checks'!$Z$7,UsefulSeries!$O215,0),OFFSET('SS Taylor expansion'!$AI$6,UsefulSeries!$O215,0):OFFSET('SS Taylor expansion'!$AI$7,UsefulSeries!$O215,0)))+TRANSPOSE(MMULT(OFFSET('Useful matrices &amp; checks'!$AC$6,UsefulSeries!$O215,0):OFFSET('Useful matrices &amp; checks'!$AD$7,UsefulSeries!$O215,0),TRANSPOSE(J223:K223)))</f>
        <v>3.2273730331551249E-4</v>
      </c>
      <c r="K224" s="29">
        <f ca="1"/>
        <v>3.7713227568476808E-5</v>
      </c>
      <c r="L224" s="29">
        <f t="array" aca="1" ref="L224:M224" ca="1">TRANSPOSE(MMULT(OFFSET('Useful matrices &amp; checks'!$Y$6,UsefulSeries!$O215,0):OFFSET('Useful matrices &amp; checks'!$Z$7,UsefulSeries!$O215,0),OFFSET('SS Taylor expansion'!$AJ$6,UsefulSeries!$O215,0):OFFSET('SS Taylor expansion'!$AJ$7,UsefulSeries!$O215,0)))+TRANSPOSE(MMULT(OFFSET('Useful matrices &amp; checks'!$AC$6,UsefulSeries!$O215,0):OFFSET('Useful matrices &amp; checks'!$AD$7,UsefulSeries!$O215,0),TRANSPOSE(L223:M223)))</f>
        <v>-2.8178176963525585E-4</v>
      </c>
      <c r="M224" s="29">
        <f ca="1"/>
        <v>3.4702780655116935E-4</v>
      </c>
      <c r="N224" s="39">
        <f t="array" aca="1" ref="N224:O224" ca="1">TRANSPOSE(MMULT(OFFSET('Useful matrices &amp; checks'!$AC$6,UsefulSeries!$O215,0):OFFSET('Useful matrices &amp; checks'!$AD$7,UsefulSeries!$O215,0),TRANSPOSE(N223:O223)))</f>
        <v>1.5675188772946154E-9</v>
      </c>
      <c r="O224" s="39">
        <f ca="1"/>
        <v>2.5549031261186335E-11</v>
      </c>
      <c r="P224" s="39">
        <f t="shared" ca="1" si="11"/>
        <v>-3.7720538233187246E-4</v>
      </c>
      <c r="Q224" s="39">
        <f t="shared" ca="1" si="12"/>
        <v>-2.8283012371688513E-4</v>
      </c>
      <c r="R224" s="29"/>
      <c r="S224" s="29">
        <f>'Flow probs &amp; rates'!E217-'Flow probs &amp; rates'!E216</f>
        <v>2.1803572682292938E-3</v>
      </c>
      <c r="T224" s="29">
        <f>'Flow probs &amp; rates'!F217-'Flow probs &amp; rates'!F216</f>
        <v>-1.7159259770364171E-5</v>
      </c>
      <c r="U224" s="29">
        <f>'Flow probs &amp; rates'!H217-'Flow probs &amp; rates'!H216</f>
        <v>8.7863042860540641E-4</v>
      </c>
      <c r="V224" s="29"/>
      <c r="W224" s="29">
        <f ca="1">(1-'Flow probs &amp; rates'!$H216)*'Output - Variance decomp.'!C224/('Flow probs &amp; rates'!$E216+'Flow probs &amp; rates'!$F216)-'Flow probs &amp; rates'!$H216*'Output - Variance decomp.'!B224/('Flow probs &amp; rates'!$E216+'Flow probs &amp; rates'!$F216)</f>
        <v>-6.608232757980046E-4</v>
      </c>
      <c r="X224" s="29">
        <f ca="1">(1-'Flow probs &amp; rates'!$H216)*'Output - Variance decomp.'!E224/('Flow probs &amp; rates'!$E216+'Flow probs &amp; rates'!$F216)-'Flow probs &amp; rates'!$H216*'Output - Variance decomp.'!D224/('Flow probs &amp; rates'!$E216+'Flow probs &amp; rates'!$F216)</f>
        <v>-1.0137955609650589E-6</v>
      </c>
      <c r="Y224" s="29">
        <f ca="1">(1-'Flow probs &amp; rates'!$H216)*'Output - Variance decomp.'!G224/('Flow probs &amp; rates'!$E216+'Flow probs &amp; rates'!$F216)-'Flow probs &amp; rates'!$H216*'Output - Variance decomp.'!F224/('Flow probs &amp; rates'!$E216+'Flow probs &amp; rates'!$F216)</f>
        <v>-4.4993010069344026E-4</v>
      </c>
      <c r="Z224" s="29">
        <f ca="1">(1-'Flow probs &amp; rates'!$H216)*'Output - Variance decomp.'!I224/('Flow probs &amp; rates'!$E216+'Flow probs &amp; rates'!$F216)-'Flow probs &amp; rates'!$H216*'Output - Variance decomp.'!H224/('Flow probs &amp; rates'!$E216+'Flow probs &amp; rates'!$F216)</f>
        <v>7.5606769172016446E-4</v>
      </c>
      <c r="AA224" s="29">
        <f ca="1">(1-'Flow probs &amp; rates'!$H216)*'Output - Variance decomp.'!K224/('Flow probs &amp; rates'!$E216+'Flow probs &amp; rates'!$F216)-'Flow probs &amp; rates'!$H216*'Output - Variance decomp.'!J224/('Flow probs &amp; rates'!$E216+'Flow probs &amp; rates'!$F216)</f>
        <v>3.1012702610328039E-5</v>
      </c>
      <c r="AB224" s="29">
        <f ca="1">(1-'Flow probs &amp; rates'!$H216)*'Output - Variance decomp.'!M224/('Flow probs &amp; rates'!$E216+'Flow probs &amp; rates'!$F216)-'Flow probs &amp; rates'!$H216*'Output - Variance decomp.'!L224/('Flow probs &amp; rates'!$E216+'Flow probs &amp; rates'!$F216)</f>
        <v>5.2244605042313234E-4</v>
      </c>
      <c r="AC224" s="29">
        <f ca="1">(1-'Flow probs &amp; rates'!$H216)*'Output - Variance decomp.'!O224/('Flow probs &amp; rates'!$E216+'Flow probs &amp; rates'!$F216)-'Flow probs &amp; rates'!$H216*'Output - Variance decomp.'!N224/('Flow probs &amp; rates'!$E216+'Flow probs &amp; rates'!$F216)</f>
        <v>-7.7339394842248483E-11</v>
      </c>
      <c r="AD224" s="29">
        <f t="shared" ca="1" si="10"/>
        <v>6.8087123324358633E-4</v>
      </c>
    </row>
    <row r="225" spans="1:30" x14ac:dyDescent="0.35">
      <c r="A225" s="2" t="s">
        <v>273</v>
      </c>
      <c r="B225" s="29">
        <f t="array" aca="1" ref="B225:C225" ca="1">TRANSPOSE(MMULT(OFFSET('Useful matrices &amp; checks'!$Y$6,UsefulSeries!$O216,0):OFFSET('Useful matrices &amp; checks'!$Z$7,UsefulSeries!$O216,0),OFFSET('SS Taylor expansion'!$AE$6,UsefulSeries!$O216,0):OFFSET('SS Taylor expansion'!$AE$7,UsefulSeries!$O216,0)))+TRANSPOSE(MMULT(OFFSET('Useful matrices &amp; checks'!$AC$6,UsefulSeries!$O216,0):OFFSET('Useful matrices &amp; checks'!$AD$7,UsefulSeries!$O216,0),TRANSPOSE(B224:C224)))</f>
        <v>-4.7185757853878573E-4</v>
      </c>
      <c r="C225" s="29">
        <f ca="1"/>
        <v>5.997724883644223E-4</v>
      </c>
      <c r="D225" s="29">
        <f t="array" aca="1" ref="D225:E225" ca="1">TRANSPOSE(MMULT(OFFSET('Useful matrices &amp; checks'!$Y$6,UsefulSeries!$O216,0):OFFSET('Useful matrices &amp; checks'!$Z$7,UsefulSeries!$O216,0),OFFSET('SS Taylor expansion'!$AF$6,UsefulSeries!$O216,0):OFFSET('SS Taylor expansion'!$AF$7,UsefulSeries!$O216,0)))+TRANSPOSE(MMULT(OFFSET('Useful matrices &amp; checks'!$AC$6,UsefulSeries!$O216,0):OFFSET('Useful matrices &amp; checks'!$AD$7,UsefulSeries!$O216,0),TRANSPOSE(D224:E224)))</f>
        <v>4.4294591931904573E-4</v>
      </c>
      <c r="E225" s="29">
        <f ca="1"/>
        <v>2.6619013222032881E-5</v>
      </c>
      <c r="F225" s="29">
        <f t="array" aca="1" ref="F225:G225" ca="1">TRANSPOSE(MMULT(OFFSET('Useful matrices &amp; checks'!$Y$6,UsefulSeries!$O216,0):OFFSET('Useful matrices &amp; checks'!$Z$7,UsefulSeries!$O216,0),OFFSET('SS Taylor expansion'!$AG$6,UsefulSeries!$O216,0):OFFSET('SS Taylor expansion'!$AG$7,UsefulSeries!$O216,0)))+TRANSPOSE(MMULT(OFFSET('Useful matrices &amp; checks'!$AC$6,UsefulSeries!$O216,0):OFFSET('Useful matrices &amp; checks'!$AD$7,UsefulSeries!$O216,0),TRANSPOSE(F224:G224)))</f>
        <v>-7.7980644651339589E-4</v>
      </c>
      <c r="G225" s="29">
        <f ca="1"/>
        <v>7.1720819605524116E-4</v>
      </c>
      <c r="H225" s="29">
        <f t="array" aca="1" ref="H225:I225" ca="1">TRANSPOSE(MMULT(OFFSET('Useful matrices &amp; checks'!$Y$6,UsefulSeries!$O216,0):OFFSET('Useful matrices &amp; checks'!$Z$7,UsefulSeries!$O216,0),OFFSET('SS Taylor expansion'!$AH$6,UsefulSeries!$O216,0):OFFSET('SS Taylor expansion'!$AH$7,UsefulSeries!$O216,0)))+TRANSPOSE(MMULT(OFFSET('Useful matrices &amp; checks'!$AC$6,UsefulSeries!$O216,0):OFFSET('Useful matrices &amp; checks'!$AD$7,UsefulSeries!$O216,0),TRANSPOSE(H224:I224)))</f>
        <v>3.2023857266339439E-4</v>
      </c>
      <c r="I225" s="29">
        <f ca="1"/>
        <v>2.6353723842574366E-4</v>
      </c>
      <c r="J225" s="29">
        <f t="array" aca="1" ref="J225:K225" ca="1">TRANSPOSE(MMULT(OFFSET('Useful matrices &amp; checks'!$Y$6,UsefulSeries!$O216,0):OFFSET('Useful matrices &amp; checks'!$Z$7,UsefulSeries!$O216,0),OFFSET('SS Taylor expansion'!$AI$6,UsefulSeries!$O216,0):OFFSET('SS Taylor expansion'!$AI$7,UsefulSeries!$O216,0)))+TRANSPOSE(MMULT(OFFSET('Useful matrices &amp; checks'!$AC$6,UsefulSeries!$O216,0):OFFSET('Useful matrices &amp; checks'!$AD$7,UsefulSeries!$O216,0),TRANSPOSE(J224:K224)))</f>
        <v>-7.9207251594534483E-4</v>
      </c>
      <c r="K225" s="29">
        <f ca="1"/>
        <v>3.5916465374252494E-5</v>
      </c>
      <c r="L225" s="29">
        <f t="array" aca="1" ref="L225:M225" ca="1">TRANSPOSE(MMULT(OFFSET('Useful matrices &amp; checks'!$Y$6,UsefulSeries!$O216,0):OFFSET('Useful matrices &amp; checks'!$Z$7,UsefulSeries!$O216,0),OFFSET('SS Taylor expansion'!$AJ$6,UsefulSeries!$O216,0):OFFSET('SS Taylor expansion'!$AJ$7,UsefulSeries!$O216,0)))+TRANSPOSE(MMULT(OFFSET('Useful matrices &amp; checks'!$AC$6,UsefulSeries!$O216,0):OFFSET('Useful matrices &amp; checks'!$AD$7,UsefulSeries!$O216,0),TRANSPOSE(L224:M224)))</f>
        <v>-1.7723909760418934E-4</v>
      </c>
      <c r="M225" s="29">
        <f ca="1"/>
        <v>1.942719323570332E-4</v>
      </c>
      <c r="N225" s="39">
        <f t="array" aca="1" ref="N225:O225" ca="1">TRANSPOSE(MMULT(OFFSET('Useful matrices &amp; checks'!$AC$6,UsefulSeries!$O216,0):OFFSET('Useful matrices &amp; checks'!$AD$7,UsefulSeries!$O216,0),TRANSPOSE(N224:O224)))</f>
        <v>1.4687675482503696E-9</v>
      </c>
      <c r="O225" s="39">
        <f ca="1"/>
        <v>-2.072344943543745E-11</v>
      </c>
      <c r="P225" s="39">
        <f t="shared" ca="1" si="11"/>
        <v>-5.0627829376845973E-4</v>
      </c>
      <c r="Q225" s="39">
        <f t="shared" ca="1" si="12"/>
        <v>-1.2908485798067228E-4</v>
      </c>
      <c r="R225" s="29"/>
      <c r="S225" s="29">
        <f>'Flow probs &amp; rates'!E218-'Flow probs &amp; rates'!E217</f>
        <v>-1.964067971620187E-3</v>
      </c>
      <c r="T225" s="29">
        <f>'Flow probs &amp; rates'!F218-'Flow probs &amp; rates'!F217</f>
        <v>1.7082404550946041E-3</v>
      </c>
      <c r="U225" s="29">
        <f>'Flow probs &amp; rates'!H218-'Flow probs &amp; rates'!H217</f>
        <v>5.7598607256157536E-4</v>
      </c>
      <c r="V225" s="29"/>
      <c r="W225" s="29">
        <f ca="1">(1-'Flow probs &amp; rates'!$H217)*'Output - Variance decomp.'!C225/('Flow probs &amp; rates'!$E217+'Flow probs &amp; rates'!$F217)-'Flow probs &amp; rates'!$H217*'Output - Variance decomp.'!B225/('Flow probs &amp; rates'!$E217+'Flow probs &amp; rates'!$F217)</f>
        <v>8.9872123150353911E-4</v>
      </c>
      <c r="X225" s="29">
        <f ca="1">(1-'Flow probs &amp; rates'!$H217)*'Output - Variance decomp.'!E225/('Flow probs &amp; rates'!$E217+'Flow probs &amp; rates'!$F217)-'Flow probs &amp; rates'!$H217*'Output - Variance decomp.'!D225/('Flow probs &amp; rates'!$E217+'Flow probs &amp; rates'!$F217)</f>
        <v>5.5576487898454979E-6</v>
      </c>
      <c r="Y225" s="29">
        <f ca="1">(1-'Flow probs &amp; rates'!$H217)*'Output - Variance decomp.'!G225/('Flow probs &amp; rates'!$E217+'Flow probs &amp; rates'!$F217)-'Flow probs &amp; rates'!$H217*'Output - Variance decomp.'!F225/('Flow probs &amp; rates'!$E217+'Flow probs &amp; rates'!$F217)</f>
        <v>1.0906433190233311E-3</v>
      </c>
      <c r="Z225" s="29">
        <f ca="1">(1-'Flow probs &amp; rates'!$H217)*'Output - Variance decomp.'!I225/('Flow probs &amp; rates'!$E217+'Flow probs &amp; rates'!$F217)-'Flow probs &amp; rates'!$H217*'Output - Variance decomp.'!H225/('Flow probs &amp; rates'!$E217+'Flow probs &amp; rates'!$F217)</f>
        <v>3.5585192192031599E-4</v>
      </c>
      <c r="AA225" s="29">
        <f ca="1">(1-'Flow probs &amp; rates'!$H217)*'Output - Variance decomp.'!K225/('Flow probs &amp; rates'!$E217+'Flow probs &amp; rates'!$F217)-'Flow probs &amp; rates'!$H217*'Output - Variance decomp.'!J225/('Flow probs &amp; rates'!$E217+'Flow probs &amp; rates'!$F217)</f>
        <v>1.1034351854137178E-4</v>
      </c>
      <c r="AB225" s="29">
        <f ca="1">(1-'Flow probs &amp; rates'!$H217)*'Output - Variance decomp.'!M225/('Flow probs &amp; rates'!$E217+'Flow probs &amp; rates'!$F217)-'Flow probs &amp; rates'!$H217*'Output - Variance decomp.'!L225/('Flow probs &amp; rates'!$E217+'Flow probs &amp; rates'!$F217)</f>
        <v>2.9290991567794373E-4</v>
      </c>
      <c r="AC225" s="29">
        <f ca="1">(1-'Flow probs &amp; rates'!$H217)*'Output - Variance decomp.'!O225/('Flow probs &amp; rates'!$E217+'Flow probs &amp; rates'!$F217)-'Flow probs &amp; rates'!$H217*'Output - Variance decomp.'!N225/('Flow probs &amp; rates'!$E217+'Flow probs &amp; rates'!$F217)</f>
        <v>-1.3854000071093624E-10</v>
      </c>
      <c r="AD225" s="29">
        <f t="shared" ca="1" si="10"/>
        <v>-2.1780413443547712E-3</v>
      </c>
    </row>
    <row r="226" spans="1:30" x14ac:dyDescent="0.35">
      <c r="A226" s="2" t="s">
        <v>274</v>
      </c>
      <c r="B226" s="29">
        <f t="array" aca="1" ref="B226:C226" ca="1">TRANSPOSE(MMULT(OFFSET('Useful matrices &amp; checks'!$Y$6,UsefulSeries!$O217,0):OFFSET('Useful matrices &amp; checks'!$Z$7,UsefulSeries!$O217,0),OFFSET('SS Taylor expansion'!$AE$6,UsefulSeries!$O217,0):OFFSET('SS Taylor expansion'!$AE$7,UsefulSeries!$O217,0)))+TRANSPOSE(MMULT(OFFSET('Useful matrices &amp; checks'!$AC$6,UsefulSeries!$O217,0):OFFSET('Useful matrices &amp; checks'!$AD$7,UsefulSeries!$O217,0),TRANSPOSE(B225:C225)))</f>
        <v>1.4746562299068416E-5</v>
      </c>
      <c r="C226" s="29">
        <f ca="1"/>
        <v>5.7754136492739613E-5</v>
      </c>
      <c r="D226" s="29">
        <f t="array" aca="1" ref="D226:E226" ca="1">TRANSPOSE(MMULT(OFFSET('Useful matrices &amp; checks'!$Y$6,UsefulSeries!$O217,0):OFFSET('Useful matrices &amp; checks'!$Z$7,UsefulSeries!$O217,0),OFFSET('SS Taylor expansion'!$AF$6,UsefulSeries!$O217,0):OFFSET('SS Taylor expansion'!$AF$7,UsefulSeries!$O217,0)))+TRANSPOSE(MMULT(OFFSET('Useful matrices &amp; checks'!$AC$6,UsefulSeries!$O217,0):OFFSET('Useful matrices &amp; checks'!$AD$7,UsefulSeries!$O217,0),TRANSPOSE(D225:E225)))</f>
        <v>1.7470607985364166E-3</v>
      </c>
      <c r="E226" s="29">
        <f ca="1"/>
        <v>4.4288144375784338E-5</v>
      </c>
      <c r="F226" s="29">
        <f t="array" aca="1" ref="F226:G226" ca="1">TRANSPOSE(MMULT(OFFSET('Useful matrices &amp; checks'!$Y$6,UsefulSeries!$O217,0):OFFSET('Useful matrices &amp; checks'!$Z$7,UsefulSeries!$O217,0),OFFSET('SS Taylor expansion'!$AG$6,UsefulSeries!$O217,0):OFFSET('SS Taylor expansion'!$AG$7,UsefulSeries!$O217,0)))+TRANSPOSE(MMULT(OFFSET('Useful matrices &amp; checks'!$AC$6,UsefulSeries!$O217,0):OFFSET('Useful matrices &amp; checks'!$AD$7,UsefulSeries!$O217,0),TRANSPOSE(F225:G225)))</f>
        <v>1.3913614075956036E-4</v>
      </c>
      <c r="G226" s="29">
        <f ca="1"/>
        <v>-2.3551992297135929E-4</v>
      </c>
      <c r="H226" s="29">
        <f t="array" aca="1" ref="H226:I226" ca="1">TRANSPOSE(MMULT(OFFSET('Useful matrices &amp; checks'!$Y$6,UsefulSeries!$O217,0):OFFSET('Useful matrices &amp; checks'!$Z$7,UsefulSeries!$O217,0),OFFSET('SS Taylor expansion'!$AH$6,UsefulSeries!$O217,0):OFFSET('SS Taylor expansion'!$AH$7,UsefulSeries!$O217,0)))+TRANSPOSE(MMULT(OFFSET('Useful matrices &amp; checks'!$AC$6,UsefulSeries!$O217,0):OFFSET('Useful matrices &amp; checks'!$AD$7,UsefulSeries!$O217,0),TRANSPOSE(H225:I225)))</f>
        <v>3.4408754833066926E-4</v>
      </c>
      <c r="I226" s="29">
        <f ca="1"/>
        <v>1.429049151024231E-5</v>
      </c>
      <c r="J226" s="29">
        <f t="array" aca="1" ref="J226:K226" ca="1">TRANSPOSE(MMULT(OFFSET('Useful matrices &amp; checks'!$Y$6,UsefulSeries!$O217,0):OFFSET('Useful matrices &amp; checks'!$Z$7,UsefulSeries!$O217,0),OFFSET('SS Taylor expansion'!$AI$6,UsefulSeries!$O217,0):OFFSET('SS Taylor expansion'!$AI$7,UsefulSeries!$O217,0)))+TRANSPOSE(MMULT(OFFSET('Useful matrices &amp; checks'!$AC$6,UsefulSeries!$O217,0):OFFSET('Useful matrices &amp; checks'!$AD$7,UsefulSeries!$O217,0),TRANSPOSE(J225:K225)))</f>
        <v>3.0545923797593269E-4</v>
      </c>
      <c r="K226" s="29">
        <f ca="1"/>
        <v>3.0392420859697247E-5</v>
      </c>
      <c r="L226" s="29">
        <f t="array" aca="1" ref="L226:M226" ca="1">TRANSPOSE(MMULT(OFFSET('Useful matrices &amp; checks'!$Y$6,UsefulSeries!$O217,0):OFFSET('Useful matrices &amp; checks'!$Z$7,UsefulSeries!$O217,0),OFFSET('SS Taylor expansion'!$AJ$6,UsefulSeries!$O217,0):OFFSET('SS Taylor expansion'!$AJ$7,UsefulSeries!$O217,0)))+TRANSPOSE(MMULT(OFFSET('Useful matrices &amp; checks'!$AC$6,UsefulSeries!$O217,0):OFFSET('Useful matrices &amp; checks'!$AD$7,UsefulSeries!$O217,0),TRANSPOSE(L225:M225)))</f>
        <v>-9.3845550232798486E-5</v>
      </c>
      <c r="M226" s="29">
        <f ca="1"/>
        <v>4.7101783972661155E-4</v>
      </c>
      <c r="N226" s="39">
        <f t="array" aca="1" ref="N226:O226" ca="1">TRANSPOSE(MMULT(OFFSET('Useful matrices &amp; checks'!$AC$6,UsefulSeries!$O217,0):OFFSET('Useful matrices &amp; checks'!$AD$7,UsefulSeries!$O217,0),TRANSPOSE(N225:O225)))</f>
        <v>1.4215245189288486E-9</v>
      </c>
      <c r="O226" s="39">
        <f ca="1"/>
        <v>5.5358370743814687E-12</v>
      </c>
      <c r="P226" s="39">
        <f t="shared" ca="1" si="11"/>
        <v>-5.5159355257870216E-4</v>
      </c>
      <c r="Q226" s="39">
        <f t="shared" ca="1" si="12"/>
        <v>-1.3429032570702671E-4</v>
      </c>
      <c r="R226" s="29"/>
      <c r="S226" s="29">
        <f>'Flow probs &amp; rates'!E219-'Flow probs &amp; rates'!E218</f>
        <v>1.9050526066146656E-3</v>
      </c>
      <c r="T226" s="29">
        <f>'Flow probs &amp; rates'!F219-'Flow probs &amp; rates'!F218</f>
        <v>2.4793278982252615E-4</v>
      </c>
      <c r="U226" s="29">
        <f>'Flow probs &amp; rates'!H219-'Flow probs &amp; rates'!H218</f>
        <v>3.8450011836926867E-4</v>
      </c>
      <c r="V226" s="29"/>
      <c r="W226" s="29">
        <f ca="1">(1-'Flow probs &amp; rates'!$H218)*'Output - Variance decomp.'!C226/('Flow probs &amp; rates'!$E218+'Flow probs &amp; rates'!$F218)-'Flow probs &amp; rates'!$H218*'Output - Variance decomp.'!B226/('Flow probs &amp; rates'!$E218+'Flow probs &amp; rates'!$F218)</f>
        <v>8.2055713617608337E-5</v>
      </c>
      <c r="X226" s="29">
        <f ca="1">(1-'Flow probs &amp; rates'!$H218)*'Output - Variance decomp.'!E226/('Flow probs &amp; rates'!$E218+'Flow probs &amp; rates'!$F218)-'Flow probs &amp; rates'!$H218*'Output - Variance decomp.'!D226/('Flow probs &amp; rates'!$E218+'Flow probs &amp; rates'!$F218)</f>
        <v>-6.7092224918277607E-5</v>
      </c>
      <c r="Y226" s="29">
        <f ca="1">(1-'Flow probs &amp; rates'!$H218)*'Output - Variance decomp.'!G226/('Flow probs &amp; rates'!$E218+'Flow probs &amp; rates'!$F218)-'Flow probs &amp; rates'!$H218*'Output - Variance decomp.'!F226/('Flow probs &amp; rates'!$E218+'Flow probs &amp; rates'!$F218)</f>
        <v>-3.4954754585521109E-4</v>
      </c>
      <c r="Z226" s="29">
        <f ca="1">(1-'Flow probs &amp; rates'!$H218)*'Output - Variance decomp.'!I226/('Flow probs &amp; rates'!$E218+'Flow probs &amp; rates'!$F218)-'Flow probs &amp; rates'!$H218*'Output - Variance decomp.'!H226/('Flow probs &amp; rates'!$E218+'Flow probs &amp; rates'!$F218)</f>
        <v>-5.1968173993439192E-6</v>
      </c>
      <c r="AA226" s="29">
        <f ca="1">(1-'Flow probs &amp; rates'!$H218)*'Output - Variance decomp.'!K226/('Flow probs &amp; rates'!$E218+'Flow probs &amp; rates'!$F218)-'Flow probs &amp; rates'!$H218*'Output - Variance decomp.'!J226/('Flow probs &amp; rates'!$E218+'Flow probs &amp; rates'!$F218)</f>
        <v>2.0881819788922485E-5</v>
      </c>
      <c r="AB226" s="29">
        <f ca="1">(1-'Flow probs &amp; rates'!$H218)*'Output - Variance decomp.'!M226/('Flow probs &amp; rates'!$E218+'Flow probs &amp; rates'!$F218)-'Flow probs &amp; rates'!$H218*'Output - Variance decomp.'!L226/('Flow probs &amp; rates'!$E218+'Flow probs &amp; rates'!$F218)</f>
        <v>6.8524900244624186E-4</v>
      </c>
      <c r="AC226" s="29">
        <f ca="1">(1-'Flow probs &amp; rates'!$H218)*'Output - Variance decomp.'!O226/('Flow probs &amp; rates'!$E218+'Flow probs &amp; rates'!$F218)-'Flow probs &amp; rates'!$H218*'Output - Variance decomp.'!N226/('Flow probs &amp; rates'!$E218+'Flow probs &amp; rates'!$F218)</f>
        <v>-9.8507600263012417E-11</v>
      </c>
      <c r="AD226" s="29">
        <f t="shared" ca="1" si="10"/>
        <v>1.8150269196928834E-5</v>
      </c>
    </row>
    <row r="227" spans="1:30" x14ac:dyDescent="0.35">
      <c r="A227" s="2" t="s">
        <v>275</v>
      </c>
      <c r="B227" s="29">
        <f t="array" aca="1" ref="B227:C227" ca="1">TRANSPOSE(MMULT(OFFSET('Useful matrices &amp; checks'!$Y$6,UsefulSeries!$O218,0):OFFSET('Useful matrices &amp; checks'!$Z$7,UsefulSeries!$O218,0),OFFSET('SS Taylor expansion'!$AE$6,UsefulSeries!$O218,0):OFFSET('SS Taylor expansion'!$AE$7,UsefulSeries!$O218,0)))+TRANSPOSE(MMULT(OFFSET('Useful matrices &amp; checks'!$AC$6,UsefulSeries!$O218,0):OFFSET('Useful matrices &amp; checks'!$AD$7,UsefulSeries!$O218,0),TRANSPOSE(B226:C226)))</f>
        <v>-5.5883856458966439E-4</v>
      </c>
      <c r="C227" s="29">
        <f ca="1"/>
        <v>6.2184690335718139E-4</v>
      </c>
      <c r="D227" s="29">
        <f t="array" aca="1" ref="D227:E227" ca="1">TRANSPOSE(MMULT(OFFSET('Useful matrices &amp; checks'!$Y$6,UsefulSeries!$O218,0):OFFSET('Useful matrices &amp; checks'!$Z$7,UsefulSeries!$O218,0),OFFSET('SS Taylor expansion'!$AF$6,UsefulSeries!$O218,0):OFFSET('SS Taylor expansion'!$AF$7,UsefulSeries!$O218,0)))+TRANSPOSE(MMULT(OFFSET('Useful matrices &amp; checks'!$AC$6,UsefulSeries!$O218,0):OFFSET('Useful matrices &amp; checks'!$AD$7,UsefulSeries!$O218,0),TRANSPOSE(D226:E226)))</f>
        <v>4.6095710240414908E-4</v>
      </c>
      <c r="E227" s="29">
        <f ca="1"/>
        <v>-4.0299027685143066E-6</v>
      </c>
      <c r="F227" s="29">
        <f t="array" aca="1" ref="F227:G227" ca="1">TRANSPOSE(MMULT(OFFSET('Useful matrices &amp; checks'!$Y$6,UsefulSeries!$O218,0):OFFSET('Useful matrices &amp; checks'!$Z$7,UsefulSeries!$O218,0),OFFSET('SS Taylor expansion'!$AG$6,UsefulSeries!$O218,0):OFFSET('SS Taylor expansion'!$AG$7,UsefulSeries!$O218,0)))+TRANSPOSE(MMULT(OFFSET('Useful matrices &amp; checks'!$AC$6,UsefulSeries!$O218,0):OFFSET('Useful matrices &amp; checks'!$AD$7,UsefulSeries!$O218,0),TRANSPOSE(F226:G226)))</f>
        <v>3.974222378087816E-5</v>
      </c>
      <c r="G227" s="29">
        <f ca="1"/>
        <v>-1.0734141020334162E-4</v>
      </c>
      <c r="H227" s="29">
        <f t="array" aca="1" ref="H227:I227" ca="1">TRANSPOSE(MMULT(OFFSET('Useful matrices &amp; checks'!$Y$6,UsefulSeries!$O218,0):OFFSET('Useful matrices &amp; checks'!$Z$7,UsefulSeries!$O218,0),OFFSET('SS Taylor expansion'!$AH$6,UsefulSeries!$O218,0):OFFSET('SS Taylor expansion'!$AH$7,UsefulSeries!$O218,0)))+TRANSPOSE(MMULT(OFFSET('Useful matrices &amp; checks'!$AC$6,UsefulSeries!$O218,0):OFFSET('Useful matrices &amp; checks'!$AD$7,UsefulSeries!$O218,0),TRANSPOSE(H226:I226)))</f>
        <v>1.7447500474780252E-4</v>
      </c>
      <c r="I227" s="29">
        <f ca="1"/>
        <v>-1.0654194368597259E-3</v>
      </c>
      <c r="J227" s="29">
        <f t="array" aca="1" ref="J227:K227" ca="1">TRANSPOSE(MMULT(OFFSET('Useful matrices &amp; checks'!$Y$6,UsefulSeries!$O218,0):OFFSET('Useful matrices &amp; checks'!$Z$7,UsefulSeries!$O218,0),OFFSET('SS Taylor expansion'!$AI$6,UsefulSeries!$O218,0):OFFSET('SS Taylor expansion'!$AI$7,UsefulSeries!$O218,0)))+TRANSPOSE(MMULT(OFFSET('Useful matrices &amp; checks'!$AC$6,UsefulSeries!$O218,0):OFFSET('Useful matrices &amp; checks'!$AD$7,UsefulSeries!$O218,0),TRANSPOSE(J226:K226)))</f>
        <v>-9.3681502710301733E-4</v>
      </c>
      <c r="K227" s="29">
        <f ca="1"/>
        <v>6.7873339102150079E-5</v>
      </c>
      <c r="L227" s="29">
        <f t="array" aca="1" ref="L227:M227" ca="1">TRANSPOSE(MMULT(OFFSET('Useful matrices &amp; checks'!$Y$6,UsefulSeries!$O218,0):OFFSET('Useful matrices &amp; checks'!$Z$7,UsefulSeries!$O218,0),OFFSET('SS Taylor expansion'!$AJ$6,UsefulSeries!$O218,0):OFFSET('SS Taylor expansion'!$AJ$7,UsefulSeries!$O218,0)))+TRANSPOSE(MMULT(OFFSET('Useful matrices &amp; checks'!$AC$6,UsefulSeries!$O218,0):OFFSET('Useful matrices &amp; checks'!$AD$7,UsefulSeries!$O218,0),TRANSPOSE(L226:M226)))</f>
        <v>-4.2796441615096069E-5</v>
      </c>
      <c r="M227" s="29">
        <f ca="1"/>
        <v>-1.0362645298099549E-4</v>
      </c>
      <c r="N227" s="39">
        <f t="array" aca="1" ref="N227:O227" ca="1">TRANSPOSE(MMULT(OFFSET('Useful matrices &amp; checks'!$AC$6,UsefulSeries!$O218,0):OFFSET('Useful matrices &amp; checks'!$AD$7,UsefulSeries!$O218,0),TRANSPOSE(N226:O226)))</f>
        <v>1.3196745555173634E-9</v>
      </c>
      <c r="O227" s="39">
        <f ca="1"/>
        <v>-7.2692420470686795E-11</v>
      </c>
      <c r="P227" s="39">
        <f t="shared" ca="1" si="11"/>
        <v>-6.092593143922669E-4</v>
      </c>
      <c r="Q227" s="39">
        <f t="shared" ca="1" si="12"/>
        <v>-2.4407795655378124E-4</v>
      </c>
      <c r="R227" s="29"/>
      <c r="S227" s="29">
        <f>'Flow probs &amp; rates'!E220-'Flow probs &amp; rates'!E219</f>
        <v>-1.4725336970926595E-3</v>
      </c>
      <c r="T227" s="29">
        <f>'Flow probs &amp; rates'!F220-'Flow probs &amp; rates'!F219</f>
        <v>-8.3477498959944746E-4</v>
      </c>
      <c r="U227" s="29">
        <f>'Flow probs &amp; rates'!H220-'Flow probs &amp; rates'!H219</f>
        <v>-7.2289179736118037E-5</v>
      </c>
      <c r="V227" s="29"/>
      <c r="W227" s="29">
        <f ca="1">(1-'Flow probs &amp; rates'!$H219)*'Output - Variance decomp.'!C227/('Flow probs &amp; rates'!$E219+'Flow probs &amp; rates'!$F219)-'Flow probs &amp; rates'!$H219*'Output - Variance decomp.'!B227/('Flow probs &amp; rates'!$E219+'Flow probs &amp; rates'!$F219)</f>
        <v>9.3417479682260721E-4</v>
      </c>
      <c r="X227" s="29">
        <f ca="1">(1-'Flow probs &amp; rates'!$H219)*'Output - Variance decomp.'!E227/('Flow probs &amp; rates'!$E219+'Flow probs &amp; rates'!$F219)-'Flow probs &amp; rates'!$H219*'Output - Variance decomp.'!D227/('Flow probs &amp; rates'!$E219+'Flow probs &amp; rates'!$F219)</f>
        <v>-4.0464617033665852E-5</v>
      </c>
      <c r="Y227" s="29">
        <f ca="1">(1-'Flow probs &amp; rates'!$H219)*'Output - Variance decomp.'!G227/('Flow probs &amp; rates'!$E219+'Flow probs &amp; rates'!$F219)-'Flow probs &amp; rates'!$H219*'Output - Variance decomp.'!F227/('Flow probs &amp; rates'!$E219+'Flow probs &amp; rates'!$F219)</f>
        <v>-1.5698662595160158E-4</v>
      </c>
      <c r="Z227" s="29">
        <f ca="1">(1-'Flow probs &amp; rates'!$H219)*'Output - Variance decomp.'!I227/('Flow probs &amp; rates'!$E219+'Flow probs &amp; rates'!$F219)-'Flow probs &amp; rates'!$H219*'Output - Variance decomp.'!H227/('Flow probs &amp; rates'!$E219+'Flow probs &amp; rates'!$F219)</f>
        <v>-1.5416218786579636E-3</v>
      </c>
      <c r="AA227" s="29">
        <f ca="1">(1-'Flow probs &amp; rates'!$H219)*'Output - Variance decomp.'!K227/('Flow probs &amp; rates'!$E219+'Flow probs &amp; rates'!$F219)-'Flow probs &amp; rates'!$H219*'Output - Variance decomp.'!J227/('Flow probs &amp; rates'!$E219+'Flow probs &amp; rates'!$F219)</f>
        <v>1.6786132624690769E-4</v>
      </c>
      <c r="AB227" s="29">
        <f ca="1">(1-'Flow probs &amp; rates'!$H219)*'Output - Variance decomp.'!M227/('Flow probs &amp; rates'!$E219+'Flow probs &amp; rates'!$F219)-'Flow probs &amp; rates'!$H219*'Output - Variance decomp.'!L227/('Flow probs &amp; rates'!$E219+'Flow probs &amp; rates'!$F219)</f>
        <v>-1.4544665502080667E-4</v>
      </c>
      <c r="AC227" s="29">
        <f ca="1">(1-'Flow probs &amp; rates'!$H219)*'Output - Variance decomp.'!O227/('Flow probs &amp; rates'!$E219+'Flow probs &amp; rates'!$F219)-'Flow probs &amp; rates'!$H219*'Output - Variance decomp.'!N227/('Flow probs &amp; rates'!$E219+'Flow probs &amp; rates'!$F219)</f>
        <v>-2.0358194383539718E-10</v>
      </c>
      <c r="AD227" s="29">
        <f t="shared" ca="1" si="10"/>
        <v>7.1019467744034854E-4</v>
      </c>
    </row>
    <row r="228" spans="1:30" x14ac:dyDescent="0.35">
      <c r="A228" s="2" t="s">
        <v>276</v>
      </c>
      <c r="B228" s="29">
        <f t="array" aca="1" ref="B228:C228" ca="1">TRANSPOSE(MMULT(OFFSET('Useful matrices &amp; checks'!$Y$6,UsefulSeries!$O219,0):OFFSET('Useful matrices &amp; checks'!$Z$7,UsefulSeries!$O219,0),OFFSET('SS Taylor expansion'!$AE$6,UsefulSeries!$O219,0):OFFSET('SS Taylor expansion'!$AE$7,UsefulSeries!$O219,0)))+TRANSPOSE(MMULT(OFFSET('Useful matrices &amp; checks'!$AC$6,UsefulSeries!$O219,0):OFFSET('Useful matrices &amp; checks'!$AD$7,UsefulSeries!$O219,0),TRANSPOSE(B227:C227)))</f>
        <v>-6.6644301249856215E-4</v>
      </c>
      <c r="C228" s="29">
        <f ca="1"/>
        <v>5.5542062064149614E-4</v>
      </c>
      <c r="D228" s="29">
        <f t="array" aca="1" ref="D228:E228" ca="1">TRANSPOSE(MMULT(OFFSET('Useful matrices &amp; checks'!$Y$6,UsefulSeries!$O219,0):OFFSET('Useful matrices &amp; checks'!$Z$7,UsefulSeries!$O219,0),OFFSET('SS Taylor expansion'!$AF$6,UsefulSeries!$O219,0):OFFSET('SS Taylor expansion'!$AF$7,UsefulSeries!$O219,0)))+TRANSPOSE(MMULT(OFFSET('Useful matrices &amp; checks'!$AC$6,UsefulSeries!$O219,0):OFFSET('Useful matrices &amp; checks'!$AD$7,UsefulSeries!$O219,0),TRANSPOSE(D227:E227)))</f>
        <v>1.1103355332821069E-3</v>
      </c>
      <c r="E228" s="29">
        <f ca="1"/>
        <v>4.318052581550287E-5</v>
      </c>
      <c r="F228" s="29">
        <f t="array" aca="1" ref="F228:G228" ca="1">TRANSPOSE(MMULT(OFFSET('Useful matrices &amp; checks'!$Y$6,UsefulSeries!$O219,0):OFFSET('Useful matrices &amp; checks'!$Z$7,UsefulSeries!$O219,0),OFFSET('SS Taylor expansion'!$AG$6,UsefulSeries!$O219,0):OFFSET('SS Taylor expansion'!$AG$7,UsefulSeries!$O219,0)))+TRANSPOSE(MMULT(OFFSET('Useful matrices &amp; checks'!$AC$6,UsefulSeries!$O219,0):OFFSET('Useful matrices &amp; checks'!$AD$7,UsefulSeries!$O219,0),TRANSPOSE(F227:G227)))</f>
        <v>-1.2360935074332797E-4</v>
      </c>
      <c r="G228" s="29">
        <f ca="1"/>
        <v>5.548713397652915E-5</v>
      </c>
      <c r="H228" s="29">
        <f t="array" aca="1" ref="H228:I228" ca="1">TRANSPOSE(MMULT(OFFSET('Useful matrices &amp; checks'!$Y$6,UsefulSeries!$O219,0):OFFSET('Useful matrices &amp; checks'!$Z$7,UsefulSeries!$O219,0),OFFSET('SS Taylor expansion'!$AH$6,UsefulSeries!$O219,0):OFFSET('SS Taylor expansion'!$AH$7,UsefulSeries!$O219,0)))+TRANSPOSE(MMULT(OFFSET('Useful matrices &amp; checks'!$AC$6,UsefulSeries!$O219,0):OFFSET('Useful matrices &amp; checks'!$AD$7,UsefulSeries!$O219,0),TRANSPOSE(H227:I227)))</f>
        <v>3.4105636682593379E-5</v>
      </c>
      <c r="I228" s="29">
        <f ca="1"/>
        <v>2.8377479099857121E-5</v>
      </c>
      <c r="J228" s="29">
        <f t="array" aca="1" ref="J228:K228" ca="1">TRANSPOSE(MMULT(OFFSET('Useful matrices &amp; checks'!$Y$6,UsefulSeries!$O219,0):OFFSET('Useful matrices &amp; checks'!$Z$7,UsefulSeries!$O219,0),OFFSET('SS Taylor expansion'!$AI$6,UsefulSeries!$O219,0):OFFSET('SS Taylor expansion'!$AI$7,UsefulSeries!$O219,0)))+TRANSPOSE(MMULT(OFFSET('Useful matrices &amp; checks'!$AC$6,UsefulSeries!$O219,0):OFFSET('Useful matrices &amp; checks'!$AD$7,UsefulSeries!$O219,0),TRANSPOSE(J227:K227)))</f>
        <v>-5.5883777983208938E-4</v>
      </c>
      <c r="K228" s="29">
        <f ca="1"/>
        <v>1.6636168502097747E-5</v>
      </c>
      <c r="L228" s="29">
        <f t="array" aca="1" ref="L228:M228" ca="1">TRANSPOSE(MMULT(OFFSET('Useful matrices &amp; checks'!$Y$6,UsefulSeries!$O219,0):OFFSET('Useful matrices &amp; checks'!$Z$7,UsefulSeries!$O219,0),OFFSET('SS Taylor expansion'!$AJ$6,UsefulSeries!$O219,0):OFFSET('SS Taylor expansion'!$AJ$7,UsefulSeries!$O219,0)))+TRANSPOSE(MMULT(OFFSET('Useful matrices &amp; checks'!$AC$6,UsefulSeries!$O219,0):OFFSET('Useful matrices &amp; checks'!$AD$7,UsefulSeries!$O219,0),TRANSPOSE(L227:M227)))</f>
        <v>8.482844513756622E-5</v>
      </c>
      <c r="M228" s="29">
        <f ca="1"/>
        <v>8.1392115491551466E-4</v>
      </c>
      <c r="N228" s="39">
        <f t="array" aca="1" ref="N228:O228" ca="1">TRANSPOSE(MMULT(OFFSET('Useful matrices &amp; checks'!$AC$6,UsefulSeries!$O219,0):OFFSET('Useful matrices &amp; checks'!$AD$7,UsefulSeries!$O219,0),TRANSPOSE(N227:O227)))</f>
        <v>1.256281390090218E-9</v>
      </c>
      <c r="O228" s="39">
        <f ca="1"/>
        <v>8.9938051294033324E-12</v>
      </c>
      <c r="P228" s="39">
        <f t="shared" ca="1" si="11"/>
        <v>-6.8198423663526494E-4</v>
      </c>
      <c r="Q228" s="39">
        <f t="shared" ca="1" si="12"/>
        <v>-1.4385053277309899E-4</v>
      </c>
      <c r="R228" s="29"/>
      <c r="S228" s="29">
        <f>'Flow probs &amp; rates'!E221-'Flow probs &amp; rates'!E220</f>
        <v>-8.0160350832558791E-4</v>
      </c>
      <c r="T228" s="29">
        <f>'Flow probs &amp; rates'!F221-'Flow probs &amp; rates'!F220</f>
        <v>1.3691725591717038E-3</v>
      </c>
      <c r="U228" s="29">
        <f>'Flow probs &amp; rates'!H221-'Flow probs &amp; rates'!H220</f>
        <v>1.8737947338712396E-3</v>
      </c>
      <c r="V228" s="29"/>
      <c r="W228" s="29">
        <f ca="1">(1-'Flow probs &amp; rates'!$H220)*'Output - Variance decomp.'!C228/('Flow probs &amp; rates'!$E220+'Flow probs &amp; rates'!$F220)-'Flow probs &amp; rates'!$H220*'Output - Variance decomp.'!B228/('Flow probs &amp; rates'!$E220+'Flow probs &amp; rates'!$F220)</f>
        <v>8.4992208984196224E-4</v>
      </c>
      <c r="X228" s="29">
        <f ca="1">(1-'Flow probs &amp; rates'!$H220)*'Output - Variance decomp.'!E228/('Flow probs &amp; rates'!$E220+'Flow probs &amp; rates'!$F220)-'Flow probs &amp; rates'!$H220*'Output - Variance decomp.'!D228/('Flow probs &amp; rates'!$E220+'Flow probs &amp; rates'!$F220)</f>
        <v>-2.1544042974491149E-5</v>
      </c>
      <c r="Y228" s="29">
        <f ca="1">(1-'Flow probs &amp; rates'!$H220)*'Output - Variance decomp.'!G228/('Flow probs &amp; rates'!$E220+'Flow probs &amp; rates'!$F220)-'Flow probs &amp; rates'!$H220*'Output - Variance decomp.'!F228/('Flow probs &amp; rates'!$E220+'Flow probs &amp; rates'!$F220)</f>
        <v>8.9208012183672992E-5</v>
      </c>
      <c r="Z228" s="29">
        <f ca="1">(1-'Flow probs &amp; rates'!$H220)*'Output - Variance decomp.'!I228/('Flow probs &amp; rates'!$E220+'Flow probs &amp; rates'!$F220)-'Flow probs &amp; rates'!$H220*'Output - Variance decomp.'!H228/('Flow probs &amp; rates'!$E220+'Flow probs &amp; rates'!$F220)</f>
        <v>3.8285521444132072E-5</v>
      </c>
      <c r="AA228" s="29">
        <f ca="1">(1-'Flow probs &amp; rates'!$H220)*'Output - Variance decomp.'!K228/('Flow probs &amp; rates'!$E220+'Flow probs &amp; rates'!$F220)-'Flow probs &amp; rates'!$H220*'Output - Variance decomp.'!J228/('Flow probs &amp; rates'!$E220+'Flow probs &amp; rates'!$F220)</f>
        <v>6.6085825968084389E-5</v>
      </c>
      <c r="AB228" s="29">
        <f ca="1">(1-'Flow probs &amp; rates'!$H220)*'Output - Variance decomp.'!M228/('Flow probs &amp; rates'!$E220+'Flow probs &amp; rates'!$F220)-'Flow probs &amp; rates'!$H220*'Output - Variance decomp.'!L228/('Flow probs &amp; rates'!$E220+'Flow probs &amp; rates'!$F220)</f>
        <v>1.165460081047644E-3</v>
      </c>
      <c r="AC228" s="29">
        <f ca="1">(1-'Flow probs &amp; rates'!$H220)*'Output - Variance decomp.'!O228/('Flow probs &amp; rates'!$E220+'Flow probs &amp; rates'!$F220)-'Flow probs &amp; rates'!$H220*'Output - Variance decomp.'!N228/('Flow probs &amp; rates'!$E220+'Flow probs &amp; rates'!$F220)</f>
        <v>-8.1768515045200763E-11</v>
      </c>
      <c r="AD228" s="29">
        <f t="shared" ca="1" si="10"/>
        <v>-3.1362267187124955E-4</v>
      </c>
    </row>
    <row r="229" spans="1:30" x14ac:dyDescent="0.35">
      <c r="A229" s="2" t="s">
        <v>277</v>
      </c>
      <c r="B229" s="29">
        <f t="array" aca="1" ref="B229:C229" ca="1">TRANSPOSE(MMULT(OFFSET('Useful matrices &amp; checks'!$Y$6,UsefulSeries!$O220,0):OFFSET('Useful matrices &amp; checks'!$Z$7,UsefulSeries!$O220,0),OFFSET('SS Taylor expansion'!$AE$6,UsefulSeries!$O220,0):OFFSET('SS Taylor expansion'!$AE$7,UsefulSeries!$O220,0)))+TRANSPOSE(MMULT(OFFSET('Useful matrices &amp; checks'!$AC$6,UsefulSeries!$O220,0):OFFSET('Useful matrices &amp; checks'!$AD$7,UsefulSeries!$O220,0),TRANSPOSE(B228:C228)))</f>
        <v>1.6562079662178341E-4</v>
      </c>
      <c r="C229" s="29">
        <f ca="1"/>
        <v>-2.9046073063404543E-4</v>
      </c>
      <c r="D229" s="29">
        <f t="array" aca="1" ref="D229:E229" ca="1">TRANSPOSE(MMULT(OFFSET('Useful matrices &amp; checks'!$Y$6,UsefulSeries!$O220,0):OFFSET('Useful matrices &amp; checks'!$Z$7,UsefulSeries!$O220,0),OFFSET('SS Taylor expansion'!$AF$6,UsefulSeries!$O220,0):OFFSET('SS Taylor expansion'!$AF$7,UsefulSeries!$O220,0)))+TRANSPOSE(MMULT(OFFSET('Useful matrices &amp; checks'!$AC$6,UsefulSeries!$O220,0):OFFSET('Useful matrices &amp; checks'!$AD$7,UsefulSeries!$O220,0),TRANSPOSE(D228:E228)))</f>
        <v>7.1196910128300955E-4</v>
      </c>
      <c r="E229" s="29">
        <f ca="1"/>
        <v>-1.508768912220014E-6</v>
      </c>
      <c r="F229" s="29">
        <f t="array" aca="1" ref="F229:G229" ca="1">TRANSPOSE(MMULT(OFFSET('Useful matrices &amp; checks'!$Y$6,UsefulSeries!$O220,0):OFFSET('Useful matrices &amp; checks'!$Z$7,UsefulSeries!$O220,0),OFFSET('SS Taylor expansion'!$AG$6,UsefulSeries!$O220,0):OFFSET('SS Taylor expansion'!$AG$7,UsefulSeries!$O220,0)))+TRANSPOSE(MMULT(OFFSET('Useful matrices &amp; checks'!$AC$6,UsefulSeries!$O220,0):OFFSET('Useful matrices &amp; checks'!$AD$7,UsefulSeries!$O220,0),TRANSPOSE(F228:G228)))</f>
        <v>-3.8817119294722393E-5</v>
      </c>
      <c r="G229" s="29">
        <f ca="1"/>
        <v>-2.4988639016074903E-5</v>
      </c>
      <c r="H229" s="29">
        <f t="array" aca="1" ref="H229:I229" ca="1">TRANSPOSE(MMULT(OFFSET('Useful matrices &amp; checks'!$Y$6,UsefulSeries!$O220,0):OFFSET('Useful matrices &amp; checks'!$Z$7,UsefulSeries!$O220,0),OFFSET('SS Taylor expansion'!$AH$6,UsefulSeries!$O220,0):OFFSET('SS Taylor expansion'!$AH$7,UsefulSeries!$O220,0)))+TRANSPOSE(MMULT(OFFSET('Useful matrices &amp; checks'!$AC$6,UsefulSeries!$O220,0):OFFSET('Useful matrices &amp; checks'!$AD$7,UsefulSeries!$O220,0),TRANSPOSE(H228:I228)))</f>
        <v>1.2957664660594695E-5</v>
      </c>
      <c r="I229" s="29">
        <f ca="1"/>
        <v>-1.6426526720516462E-4</v>
      </c>
      <c r="J229" s="29">
        <f t="array" aca="1" ref="J229:K229" ca="1">TRANSPOSE(MMULT(OFFSET('Useful matrices &amp; checks'!$Y$6,UsefulSeries!$O220,0):OFFSET('Useful matrices &amp; checks'!$Z$7,UsefulSeries!$O220,0),OFFSET('SS Taylor expansion'!$AI$6,UsefulSeries!$O220,0):OFFSET('SS Taylor expansion'!$AI$7,UsefulSeries!$O220,0)))+TRANSPOSE(MMULT(OFFSET('Useful matrices &amp; checks'!$AC$6,UsefulSeries!$O220,0):OFFSET('Useful matrices &amp; checks'!$AD$7,UsefulSeries!$O220,0),TRANSPOSE(J228:K228)))</f>
        <v>-6.3952572892333288E-4</v>
      </c>
      <c r="K229" s="29">
        <f ca="1"/>
        <v>3.1859266962446481E-5</v>
      </c>
      <c r="L229" s="29">
        <f t="array" aca="1" ref="L229:M229" ca="1">TRANSPOSE(MMULT(OFFSET('Useful matrices &amp; checks'!$Y$6,UsefulSeries!$O220,0):OFFSET('Useful matrices &amp; checks'!$Z$7,UsefulSeries!$O220,0),OFFSET('SS Taylor expansion'!$AJ$6,UsefulSeries!$O220,0):OFFSET('SS Taylor expansion'!$AJ$7,UsefulSeries!$O220,0)))+TRANSPOSE(MMULT(OFFSET('Useful matrices &amp; checks'!$AC$6,UsefulSeries!$O220,0):OFFSET('Useful matrices &amp; checks'!$AD$7,UsefulSeries!$O220,0),TRANSPOSE(L228:M228)))</f>
        <v>1.3359561681079127E-4</v>
      </c>
      <c r="M229" s="29">
        <f ca="1"/>
        <v>-3.4351656123901499E-4</v>
      </c>
      <c r="N229" s="39">
        <f t="array" aca="1" ref="N229:O229" ca="1">TRANSPOSE(MMULT(OFFSET('Useful matrices &amp; checks'!$AC$6,UsefulSeries!$O220,0):OFFSET('Useful matrices &amp; checks'!$AD$7,UsefulSeries!$O220,0),TRANSPOSE(N228:O228)))</f>
        <v>1.1707587264208759E-9</v>
      </c>
      <c r="O229" s="39">
        <f ca="1"/>
        <v>-3.6351864385744369E-11</v>
      </c>
      <c r="P229" s="39">
        <f t="shared" ca="1" si="11"/>
        <v>-6.9434383544406304E-4</v>
      </c>
      <c r="Q229" s="39">
        <f t="shared" ca="1" si="12"/>
        <v>-2.9660716710797794E-5</v>
      </c>
      <c r="R229" s="29"/>
      <c r="S229" s="29">
        <f>'Flow probs &amp; rates'!E222-'Flow probs &amp; rates'!E221</f>
        <v>-3.4854233352721309E-4</v>
      </c>
      <c r="T229" s="29">
        <f>'Flow probs &amp; rates'!F222-'Flow probs &amp; rates'!F221</f>
        <v>-8.2254145310673571E-4</v>
      </c>
      <c r="U229" s="29">
        <f>'Flow probs &amp; rates'!H222-'Flow probs &amp; rates'!H221</f>
        <v>1.5834020099479013E-3</v>
      </c>
      <c r="V229" s="29"/>
      <c r="W229" s="29">
        <f ca="1">(1-'Flow probs &amp; rates'!$H221)*'Output - Variance decomp.'!C229/('Flow probs &amp; rates'!$E221+'Flow probs &amp; rates'!$F221)-'Flow probs &amp; rates'!$H221*'Output - Variance decomp.'!B229/('Flow probs &amp; rates'!$E221+'Flow probs &amp; rates'!$F221)</f>
        <v>-4.2995820732730797E-4</v>
      </c>
      <c r="X229" s="29">
        <f ca="1">(1-'Flow probs &amp; rates'!$H221)*'Output - Variance decomp.'!E229/('Flow probs &amp; rates'!$E221+'Flow probs &amp; rates'!$F221)-'Flow probs &amp; rates'!$H221*'Output - Variance decomp.'!D229/('Flow probs &amp; rates'!$E221+'Flow probs &amp; rates'!$F221)</f>
        <v>-5.7818616436284858E-5</v>
      </c>
      <c r="Y229" s="29">
        <f ca="1">(1-'Flow probs &amp; rates'!$H221)*'Output - Variance decomp.'!G229/('Flow probs &amp; rates'!$E221+'Flow probs &amp; rates'!$F221)-'Flow probs &amp; rates'!$H221*'Output - Variance decomp.'!F229/('Flow probs &amp; rates'!$E221+'Flow probs &amp; rates'!$F221)</f>
        <v>-3.2841769549792752E-5</v>
      </c>
      <c r="Z229" s="29">
        <f ca="1">(1-'Flow probs &amp; rates'!$H221)*'Output - Variance decomp.'!I229/('Flow probs &amp; rates'!$E221+'Flow probs &amp; rates'!$F221)-'Flow probs &amp; rates'!$H221*'Output - Variance decomp.'!H229/('Flow probs &amp; rates'!$E221+'Flow probs &amp; rates'!$F221)</f>
        <v>-2.3684717999363522E-4</v>
      </c>
      <c r="AA229" s="29">
        <f ca="1">(1-'Flow probs &amp; rates'!$H221)*'Output - Variance decomp.'!K229/('Flow probs &amp; rates'!$E221+'Flow probs &amp; rates'!$F221)-'Flow probs &amp; rates'!$H221*'Output - Variance decomp.'!J229/('Flow probs &amp; rates'!$E221+'Flow probs &amp; rates'!$F221)</f>
        <v>9.5729900381937361E-5</v>
      </c>
      <c r="AB229" s="29">
        <f ca="1">(1-'Flow probs &amp; rates'!$H221)*'Output - Variance decomp.'!M229/('Flow probs &amp; rates'!$E221+'Flow probs &amp; rates'!$F221)-'Flow probs &amp; rates'!$H221*'Output - Variance decomp.'!L229/('Flow probs &amp; rates'!$E221+'Flow probs &amp; rates'!$F221)</f>
        <v>-5.0362672282609398E-4</v>
      </c>
      <c r="AC229" s="29">
        <f ca="1">(1-'Flow probs &amp; rates'!$H221)*'Output - Variance decomp.'!O229/('Flow probs &amp; rates'!$E221+'Flow probs &amp; rates'!$F221)-'Flow probs &amp; rates'!$H221*'Output - Variance decomp.'!N229/('Flow probs &amp; rates'!$E221+'Flow probs &amp; rates'!$F221)</f>
        <v>-1.4370477621397249E-10</v>
      </c>
      <c r="AD229" s="29">
        <f t="shared" ca="1" si="10"/>
        <v>2.7487647494038548E-3</v>
      </c>
    </row>
    <row r="230" spans="1:30" x14ac:dyDescent="0.35">
      <c r="A230" s="2" t="s">
        <v>278</v>
      </c>
      <c r="B230" s="29">
        <f t="array" aca="1" ref="B230:C230" ca="1">TRANSPOSE(MMULT(OFFSET('Useful matrices &amp; checks'!$Y$6,UsefulSeries!$O221,0):OFFSET('Useful matrices &amp; checks'!$Z$7,UsefulSeries!$O221,0),OFFSET('SS Taylor expansion'!$AE$6,UsefulSeries!$O221,0):OFFSET('SS Taylor expansion'!$AE$7,UsefulSeries!$O221,0)))+TRANSPOSE(MMULT(OFFSET('Useful matrices &amp; checks'!$AC$6,UsefulSeries!$O221,0):OFFSET('Useful matrices &amp; checks'!$AD$7,UsefulSeries!$O221,0),TRANSPOSE(B229:C229)))</f>
        <v>-4.1634599666670407E-4</v>
      </c>
      <c r="C230" s="29">
        <f ca="1"/>
        <v>2.4826435360467667E-4</v>
      </c>
      <c r="D230" s="29">
        <f t="array" aca="1" ref="D230:E230" ca="1">TRANSPOSE(MMULT(OFFSET('Useful matrices &amp; checks'!$Y$6,UsefulSeries!$O221,0):OFFSET('Useful matrices &amp; checks'!$Z$7,UsefulSeries!$O221,0),OFFSET('SS Taylor expansion'!$AF$6,UsefulSeries!$O221,0):OFFSET('SS Taylor expansion'!$AF$7,UsefulSeries!$O221,0)))+TRANSPOSE(MMULT(OFFSET('Useful matrices &amp; checks'!$AC$6,UsefulSeries!$O221,0):OFFSET('Useful matrices &amp; checks'!$AD$7,UsefulSeries!$O221,0),TRANSPOSE(D229:E229)))</f>
        <v>7.5899879113492709E-4</v>
      </c>
      <c r="E230" s="29">
        <f ca="1"/>
        <v>3.6050941732011371E-5</v>
      </c>
      <c r="F230" s="29">
        <f t="array" aca="1" ref="F230:G230" ca="1">TRANSPOSE(MMULT(OFFSET('Useful matrices &amp; checks'!$Y$6,UsefulSeries!$O221,0):OFFSET('Useful matrices &amp; checks'!$Z$7,UsefulSeries!$O221,0),OFFSET('SS Taylor expansion'!$AG$6,UsefulSeries!$O221,0):OFFSET('SS Taylor expansion'!$AG$7,UsefulSeries!$O221,0)))+TRANSPOSE(MMULT(OFFSET('Useful matrices &amp; checks'!$AC$6,UsefulSeries!$O221,0):OFFSET('Useful matrices &amp; checks'!$AD$7,UsefulSeries!$O221,0),TRANSPOSE(F229:G229)))</f>
        <v>-1.2004301044227842E-3</v>
      </c>
      <c r="G230" s="29">
        <f ca="1"/>
        <v>8.9660670503362424E-4</v>
      </c>
      <c r="H230" s="29">
        <f t="array" aca="1" ref="H230:I230" ca="1">TRANSPOSE(MMULT(OFFSET('Useful matrices &amp; checks'!$Y$6,UsefulSeries!$O221,0):OFFSET('Useful matrices &amp; checks'!$Z$7,UsefulSeries!$O221,0),OFFSET('SS Taylor expansion'!$AH$6,UsefulSeries!$O221,0):OFFSET('SS Taylor expansion'!$AH$7,UsefulSeries!$O221,0)))+TRANSPOSE(MMULT(OFFSET('Useful matrices &amp; checks'!$AC$6,UsefulSeries!$O221,0):OFFSET('Useful matrices &amp; checks'!$AD$7,UsefulSeries!$O221,0),TRANSPOSE(H229:I229)))</f>
        <v>2.6308469745389039E-4</v>
      </c>
      <c r="I230" s="29">
        <f ca="1"/>
        <v>1.059435773350713E-3</v>
      </c>
      <c r="J230" s="29">
        <f t="array" aca="1" ref="J230:K230" ca="1">TRANSPOSE(MMULT(OFFSET('Useful matrices &amp; checks'!$Y$6,UsefulSeries!$O221,0):OFFSET('Useful matrices &amp; checks'!$Z$7,UsefulSeries!$O221,0),OFFSET('SS Taylor expansion'!$AI$6,UsefulSeries!$O221,0):OFFSET('SS Taylor expansion'!$AI$7,UsefulSeries!$O221,0)))+TRANSPOSE(MMULT(OFFSET('Useful matrices &amp; checks'!$AC$6,UsefulSeries!$O221,0):OFFSET('Useful matrices &amp; checks'!$AD$7,UsefulSeries!$O221,0),TRANSPOSE(J229:K229)))</f>
        <v>-2.5079657516697738E-4</v>
      </c>
      <c r="K230" s="29">
        <f ca="1"/>
        <v>5.4496535888637401E-6</v>
      </c>
      <c r="L230" s="29">
        <f t="array" aca="1" ref="L230:M230" ca="1">TRANSPOSE(MMULT(OFFSET('Useful matrices &amp; checks'!$Y$6,UsefulSeries!$O221,0):OFFSET('Useful matrices &amp; checks'!$Z$7,UsefulSeries!$O221,0),OFFSET('SS Taylor expansion'!$AJ$6,UsefulSeries!$O221,0):OFFSET('SS Taylor expansion'!$AJ$7,UsefulSeries!$O221,0)))+TRANSPOSE(MMULT(OFFSET('Useful matrices &amp; checks'!$AC$6,UsefulSeries!$O221,0):OFFSET('Useful matrices &amp; checks'!$AD$7,UsefulSeries!$O221,0),TRANSPOSE(L229:M229)))</f>
        <v>2.4490534259825111E-4</v>
      </c>
      <c r="M230" s="29">
        <f ca="1"/>
        <v>6.2207202207252815E-4</v>
      </c>
      <c r="N230" s="39">
        <f t="array" aca="1" ref="N230:O230" ca="1">TRANSPOSE(MMULT(OFFSET('Useful matrices &amp; checks'!$AC$6,UsefulSeries!$O221,0):OFFSET('Useful matrices &amp; checks'!$AD$7,UsefulSeries!$O221,0),TRANSPOSE(N229:O229)))</f>
        <v>1.1445300704614031E-9</v>
      </c>
      <c r="O230" s="39">
        <f ca="1"/>
        <v>3.6332455723968816E-11</v>
      </c>
      <c r="P230" s="39">
        <f t="shared" ca="1" si="11"/>
        <v>-9.1487410121291986E-4</v>
      </c>
      <c r="Q230" s="39">
        <f t="shared" ca="1" si="12"/>
        <v>3.5065035792914063E-4</v>
      </c>
      <c r="R230" s="29"/>
      <c r="S230" s="29">
        <f>'Flow probs &amp; rates'!E223-'Flow probs &amp; rates'!E222</f>
        <v>-1.5154568017522463E-3</v>
      </c>
      <c r="T230" s="29">
        <f>'Flow probs &amp; rates'!F223-'Flow probs &amp; rates'!F222</f>
        <v>3.2185298436440135E-3</v>
      </c>
      <c r="U230" s="29">
        <f>'Flow probs &amp; rates'!H223-'Flow probs &amp; rates'!H222</f>
        <v>2.7268219797612694E-3</v>
      </c>
      <c r="V230" s="29"/>
      <c r="W230" s="29">
        <f ca="1">(1-'Flow probs &amp; rates'!$H222)*'Output - Variance decomp.'!C230/('Flow probs &amp; rates'!$E222+'Flow probs &amp; rates'!$F222)-'Flow probs &amp; rates'!$H222*'Output - Variance decomp.'!B230/('Flow probs &amp; rates'!$E222+'Flow probs &amp; rates'!$F222)</f>
        <v>3.9007008385475903E-4</v>
      </c>
      <c r="X230" s="29">
        <f ca="1">(1-'Flow probs &amp; rates'!$H222)*'Output - Variance decomp.'!E230/('Flow probs &amp; rates'!$E222+'Flow probs &amp; rates'!$F222)-'Flow probs &amp; rates'!$H222*'Output - Variance decomp.'!D230/('Flow probs &amp; rates'!$E222+'Flow probs &amp; rates'!$F222)</f>
        <v>-9.4932147189902267E-6</v>
      </c>
      <c r="Y230" s="29">
        <f ca="1">(1-'Flow probs &amp; rates'!$H222)*'Output - Variance decomp.'!G230/('Flow probs &amp; rates'!$E222+'Flow probs &amp; rates'!$F222)-'Flow probs &amp; rates'!$H222*'Output - Variance decomp.'!F230/('Flow probs &amp; rates'!$E222+'Flow probs &amp; rates'!$F222)</f>
        <v>1.3842674151189316E-3</v>
      </c>
      <c r="Z230" s="29">
        <f ca="1">(1-'Flow probs &amp; rates'!$H222)*'Output - Variance decomp.'!I230/('Flow probs &amp; rates'!$E222+'Flow probs &amp; rates'!$F222)-'Flow probs &amp; rates'!$H222*'Output - Variance decomp.'!H230/('Flow probs &amp; rates'!$E222+'Flow probs &amp; rates'!$F222)</f>
        <v>1.4999478936037914E-3</v>
      </c>
      <c r="AA230" s="29">
        <f ca="1">(1-'Flow probs &amp; rates'!$H222)*'Output - Variance decomp.'!K230/('Flow probs &amp; rates'!$E222+'Flow probs &amp; rates'!$F222)-'Flow probs &amp; rates'!$H222*'Output - Variance decomp.'!J230/('Flow probs &amp; rates'!$E222+'Flow probs &amp; rates'!$F222)</f>
        <v>2.8065904648845973E-5</v>
      </c>
      <c r="AB230" s="29">
        <f ca="1">(1-'Flow probs &amp; rates'!$H222)*'Output - Variance decomp.'!M230/('Flow probs &amp; rates'!$E222+'Flow probs &amp; rates'!$F222)-'Flow probs &amp; rates'!$H222*'Output - Variance decomp.'!L230/('Flow probs &amp; rates'!$E222+'Flow probs &amp; rates'!$F222)</f>
        <v>8.7343054537702416E-4</v>
      </c>
      <c r="AC230" s="29">
        <f ca="1">(1-'Flow probs &amp; rates'!$H222)*'Output - Variance decomp.'!O230/('Flow probs &amp; rates'!$E222+'Flow probs &amp; rates'!$F222)-'Flow probs &amp; rates'!$H222*'Output - Variance decomp.'!N230/('Flow probs &amp; rates'!$E222+'Flow probs &amp; rates'!$F222)</f>
        <v>-4.0204128572508568E-11</v>
      </c>
      <c r="AD230" s="29">
        <f t="shared" ca="1" si="10"/>
        <v>-1.4394666079189647E-3</v>
      </c>
    </row>
    <row r="231" spans="1:30" x14ac:dyDescent="0.35">
      <c r="A231" s="2" t="s">
        <v>279</v>
      </c>
      <c r="B231" s="29">
        <f t="array" aca="1" ref="B231:C231" ca="1">TRANSPOSE(MMULT(OFFSET('Useful matrices &amp; checks'!$Y$6,UsefulSeries!$O222,0):OFFSET('Useful matrices &amp; checks'!$Z$7,UsefulSeries!$O222,0),OFFSET('SS Taylor expansion'!$AE$6,UsefulSeries!$O222,0):OFFSET('SS Taylor expansion'!$AE$7,UsefulSeries!$O222,0)))+TRANSPOSE(MMULT(OFFSET('Useful matrices &amp; checks'!$AC$6,UsefulSeries!$O222,0):OFFSET('Useful matrices &amp; checks'!$AD$7,UsefulSeries!$O222,0),TRANSPOSE(B230:C230)))</f>
        <v>-3.2230654243267241E-4</v>
      </c>
      <c r="C231" s="29">
        <f ca="1"/>
        <v>1.5432951009596152E-4</v>
      </c>
      <c r="D231" s="29">
        <f t="array" aca="1" ref="D231:E231" ca="1">TRANSPOSE(MMULT(OFFSET('Useful matrices &amp; checks'!$Y$6,UsefulSeries!$O222,0):OFFSET('Useful matrices &amp; checks'!$Z$7,UsefulSeries!$O222,0),OFFSET('SS Taylor expansion'!$AF$6,UsefulSeries!$O222,0):OFFSET('SS Taylor expansion'!$AF$7,UsefulSeries!$O222,0)))+TRANSPOSE(MMULT(OFFSET('Useful matrices &amp; checks'!$AC$6,UsefulSeries!$O222,0):OFFSET('Useful matrices &amp; checks'!$AD$7,UsefulSeries!$O222,0),TRANSPOSE(D230:E230)))</f>
        <v>5.8681211738377287E-4</v>
      </c>
      <c r="E231" s="29">
        <f ca="1"/>
        <v>-1.1726915431119369E-5</v>
      </c>
      <c r="F231" s="29">
        <f t="array" aca="1" ref="F231:G231" ca="1">TRANSPOSE(MMULT(OFFSET('Useful matrices &amp; checks'!$Y$6,UsefulSeries!$O222,0):OFFSET('Useful matrices &amp; checks'!$Z$7,UsefulSeries!$O222,0),OFFSET('SS Taylor expansion'!$AG$6,UsefulSeries!$O222,0):OFFSET('SS Taylor expansion'!$AG$7,UsefulSeries!$O222,0)))+TRANSPOSE(MMULT(OFFSET('Useful matrices &amp; checks'!$AC$6,UsefulSeries!$O222,0):OFFSET('Useful matrices &amp; checks'!$AD$7,UsefulSeries!$O222,0),TRANSPOSE(F230:G230)))</f>
        <v>-7.9882467266897321E-4</v>
      </c>
      <c r="G231" s="29">
        <f ca="1"/>
        <v>4.6051901108630055E-4</v>
      </c>
      <c r="H231" s="29">
        <f t="array" aca="1" ref="H231:I231" ca="1">TRANSPOSE(MMULT(OFFSET('Useful matrices &amp; checks'!$Y$6,UsefulSeries!$O222,0):OFFSET('Useful matrices &amp; checks'!$Z$7,UsefulSeries!$O222,0),OFFSET('SS Taylor expansion'!$AH$6,UsefulSeries!$O222,0):OFFSET('SS Taylor expansion'!$AH$7,UsefulSeries!$O222,0)))+TRANSPOSE(MMULT(OFFSET('Useful matrices &amp; checks'!$AC$6,UsefulSeries!$O222,0):OFFSET('Useful matrices &amp; checks'!$AD$7,UsefulSeries!$O222,0),TRANSPOSE(H230:I230)))</f>
        <v>3.922423806949943E-4</v>
      </c>
      <c r="I231" s="29">
        <f ca="1"/>
        <v>2.759672141117482E-4</v>
      </c>
      <c r="J231" s="29">
        <f t="array" aca="1" ref="J231:K231" ca="1">TRANSPOSE(MMULT(OFFSET('Useful matrices &amp; checks'!$Y$6,UsefulSeries!$O222,0):OFFSET('Useful matrices &amp; checks'!$Z$7,UsefulSeries!$O222,0),OFFSET('SS Taylor expansion'!$AI$6,UsefulSeries!$O222,0):OFFSET('SS Taylor expansion'!$AI$7,UsefulSeries!$O222,0)))+TRANSPOSE(MMULT(OFFSET('Useful matrices &amp; checks'!$AC$6,UsefulSeries!$O222,0):OFFSET('Useful matrices &amp; checks'!$AD$7,UsefulSeries!$O222,0),TRANSPOSE(J230:K230)))</f>
        <v>-6.1004493927041461E-4</v>
      </c>
      <c r="K231" s="29">
        <f ca="1"/>
        <v>3.702888828545045E-5</v>
      </c>
      <c r="L231" s="29">
        <f t="array" aca="1" ref="L231:M231" ca="1">TRANSPOSE(MMULT(OFFSET('Useful matrices &amp; checks'!$Y$6,UsefulSeries!$O222,0):OFFSET('Useful matrices &amp; checks'!$Z$7,UsefulSeries!$O222,0),OFFSET('SS Taylor expansion'!$AJ$6,UsefulSeries!$O222,0):OFFSET('SS Taylor expansion'!$AJ$7,UsefulSeries!$O222,0)))+TRANSPOSE(MMULT(OFFSET('Useful matrices &amp; checks'!$AC$6,UsefulSeries!$O222,0):OFFSET('Useful matrices &amp; checks'!$AD$7,UsefulSeries!$O222,0),TRANSPOSE(L230:M230)))</f>
        <v>2.4911709310546771E-4</v>
      </c>
      <c r="M231" s="29">
        <f ca="1"/>
        <v>-4.4104907130441062E-4</v>
      </c>
      <c r="N231" s="39">
        <f t="array" aca="1" ref="N231:O231" ca="1">TRANSPOSE(MMULT(OFFSET('Useful matrices &amp; checks'!$AC$6,UsefulSeries!$O222,0):OFFSET('Useful matrices &amp; checks'!$AD$7,UsefulSeries!$O222,0),TRANSPOSE(N230:O230)))</f>
        <v>1.0714232511229448E-9</v>
      </c>
      <c r="O231" s="39">
        <f ca="1"/>
        <v>-3.8945786516183458E-11</v>
      </c>
      <c r="P231" s="39">
        <f t="shared" ca="1" si="11"/>
        <v>-8.2027939286577608E-4</v>
      </c>
      <c r="Q231" s="39">
        <f t="shared" ca="1" si="12"/>
        <v>2.6136988556880878E-4</v>
      </c>
      <c r="R231" s="29"/>
      <c r="S231" s="29">
        <f>'Flow probs &amp; rates'!E224-'Flow probs &amp; rates'!E223</f>
        <v>-1.3232828846303502E-3</v>
      </c>
      <c r="T231" s="29">
        <f>'Flow probs &amp; rates'!F224-'Flow probs &amp; rates'!F223</f>
        <v>7.3643848346695295E-4</v>
      </c>
      <c r="U231" s="29">
        <f>'Flow probs &amp; rates'!H224-'Flow probs &amp; rates'!H223</f>
        <v>2.2098449384608948E-3</v>
      </c>
      <c r="V231" s="29"/>
      <c r="W231" s="29">
        <f ca="1">(1-'Flow probs &amp; rates'!$H223)*'Output - Variance decomp.'!C231/('Flow probs &amp; rates'!$E223+'Flow probs &amp; rates'!$F223)-'Flow probs &amp; rates'!$H223*'Output - Variance decomp.'!B231/('Flow probs &amp; rates'!$E223+'Flow probs &amp; rates'!$F223)</f>
        <v>2.4765997504906596E-4</v>
      </c>
      <c r="X231" s="29">
        <f ca="1">(1-'Flow probs &amp; rates'!$H223)*'Output - Variance decomp.'!E231/('Flow probs &amp; rates'!$E223+'Flow probs &amp; rates'!$F223)-'Flow probs &amp; rates'!$H223*'Output - Variance decomp.'!D231/('Flow probs &amp; rates'!$E223+'Flow probs &amp; rates'!$F223)</f>
        <v>-6.6404573341285631E-5</v>
      </c>
      <c r="Y231" s="29">
        <f ca="1">(1-'Flow probs &amp; rates'!$H223)*'Output - Variance decomp.'!G231/('Flow probs &amp; rates'!$E223+'Flow probs &amp; rates'!$F223)-'Flow probs &amp; rates'!$H223*'Output - Variance decomp.'!F231/('Flow probs &amp; rates'!$E223+'Flow probs &amp; rates'!$F223)</f>
        <v>7.2522855640840965E-4</v>
      </c>
      <c r="Z231" s="29">
        <f ca="1">(1-'Flow probs &amp; rates'!$H223)*'Output - Variance decomp.'!I231/('Flow probs &amp; rates'!$E223+'Flow probs &amp; rates'!$F223)-'Flow probs &amp; rates'!$H223*'Output - Variance decomp.'!H231/('Flow probs &amp; rates'!$E223+'Flow probs &amp; rates'!$F223)</f>
        <v>3.6089272892282718E-4</v>
      </c>
      <c r="AA231" s="29">
        <f ca="1">(1-'Flow probs &amp; rates'!$H223)*'Output - Variance decomp.'!K231/('Flow probs &amp; rates'!$E223+'Flow probs &amp; rates'!$F223)-'Flow probs &amp; rates'!$H223*'Output - Variance decomp.'!J231/('Flow probs &amp; rates'!$E223+'Flow probs &amp; rates'!$F223)</f>
        <v>1.0450226794598948E-4</v>
      </c>
      <c r="AB231" s="29">
        <f ca="1">(1-'Flow probs &amp; rates'!$H223)*'Output - Variance decomp.'!M231/('Flow probs &amp; rates'!$E223+'Flow probs &amp; rates'!$F223)-'Flow probs &amp; rates'!$H223*'Output - Variance decomp.'!L231/('Flow probs &amp; rates'!$E223+'Flow probs &amp; rates'!$F223)</f>
        <v>-6.5090674566321176E-4</v>
      </c>
      <c r="AC231" s="29">
        <f ca="1">(1-'Flow probs &amp; rates'!$H223)*'Output - Variance decomp.'!O231/('Flow probs &amp; rates'!$E223+'Flow probs &amp; rates'!$F223)-'Flow probs &amp; rates'!$H223*'Output - Variance decomp.'!N231/('Flow probs &amp; rates'!$E223+'Flow probs &amp; rates'!$F223)</f>
        <v>-1.4628327175866087E-10</v>
      </c>
      <c r="AD231" s="29">
        <f t="shared" ca="1" si="10"/>
        <v>1.4888728754223718E-3</v>
      </c>
    </row>
    <row r="232" spans="1:30" x14ac:dyDescent="0.35">
      <c r="A232" s="2" t="s">
        <v>280</v>
      </c>
      <c r="B232" s="29">
        <f t="array" aca="1" ref="B232:C232" ca="1">TRANSPOSE(MMULT(OFFSET('Useful matrices &amp; checks'!$Y$6,UsefulSeries!$O223,0):OFFSET('Useful matrices &amp; checks'!$Z$7,UsefulSeries!$O223,0),OFFSET('SS Taylor expansion'!$AE$6,UsefulSeries!$O223,0):OFFSET('SS Taylor expansion'!$AE$7,UsefulSeries!$O223,0)))+TRANSPOSE(MMULT(OFFSET('Useful matrices &amp; checks'!$AC$6,UsefulSeries!$O223,0):OFFSET('Useful matrices &amp; checks'!$AD$7,UsefulSeries!$O223,0),TRANSPOSE(B231:C231)))</f>
        <v>-7.0393275918589492E-4</v>
      </c>
      <c r="C232" s="29">
        <f ca="1"/>
        <v>4.8322586945996306E-4</v>
      </c>
      <c r="D232" s="29">
        <f t="array" aca="1" ref="D232:E232" ca="1">TRANSPOSE(MMULT(OFFSET('Useful matrices &amp; checks'!$Y$6,UsefulSeries!$O223,0):OFFSET('Useful matrices &amp; checks'!$Z$7,UsefulSeries!$O223,0),OFFSET('SS Taylor expansion'!$AF$6,UsefulSeries!$O223,0):OFFSET('SS Taylor expansion'!$AF$7,UsefulSeries!$O223,0)))+TRANSPOSE(MMULT(OFFSET('Useful matrices &amp; checks'!$AC$6,UsefulSeries!$O223,0):OFFSET('Useful matrices &amp; checks'!$AD$7,UsefulSeries!$O223,0),TRANSPOSE(D231:E231)))</f>
        <v>8.2278079927520132E-4</v>
      </c>
      <c r="E232" s="29">
        <f ca="1"/>
        <v>6.0235733651752893E-6</v>
      </c>
      <c r="F232" s="29">
        <f t="array" aca="1" ref="F232:G232" ca="1">TRANSPOSE(MMULT(OFFSET('Useful matrices &amp; checks'!$Y$6,UsefulSeries!$O223,0):OFFSET('Useful matrices &amp; checks'!$Z$7,UsefulSeries!$O223,0),OFFSET('SS Taylor expansion'!$AG$6,UsefulSeries!$O223,0):OFFSET('SS Taylor expansion'!$AG$7,UsefulSeries!$O223,0)))+TRANSPOSE(MMULT(OFFSET('Useful matrices &amp; checks'!$AC$6,UsefulSeries!$O223,0):OFFSET('Useful matrices &amp; checks'!$AD$7,UsefulSeries!$O223,0),TRANSPOSE(F231:G231)))</f>
        <v>-7.0724410146107836E-4</v>
      </c>
      <c r="G232" s="29">
        <f ca="1"/>
        <v>3.1529440815195519E-4</v>
      </c>
      <c r="H232" s="29">
        <f t="array" aca="1" ref="H232:I232" ca="1">TRANSPOSE(MMULT(OFFSET('Useful matrices &amp; checks'!$Y$6,UsefulSeries!$O223,0):OFFSET('Useful matrices &amp; checks'!$Z$7,UsefulSeries!$O223,0),OFFSET('SS Taylor expansion'!$AH$6,UsefulSeries!$O223,0):OFFSET('SS Taylor expansion'!$AH$7,UsefulSeries!$O223,0)))+TRANSPOSE(MMULT(OFFSET('Useful matrices &amp; checks'!$AC$6,UsefulSeries!$O223,0):OFFSET('Useful matrices &amp; checks'!$AD$7,UsefulSeries!$O223,0),TRANSPOSE(H231:I231)))</f>
        <v>4.2724044547498888E-4</v>
      </c>
      <c r="I232" s="29">
        <f ca="1"/>
        <v>1.925871312002137E-4</v>
      </c>
      <c r="J232" s="29">
        <f t="array" aca="1" ref="J232:K232" ca="1">TRANSPOSE(MMULT(OFFSET('Useful matrices &amp; checks'!$Y$6,UsefulSeries!$O223,0):OFFSET('Useful matrices &amp; checks'!$Z$7,UsefulSeries!$O223,0),OFFSET('SS Taylor expansion'!$AI$6,UsefulSeries!$O223,0):OFFSET('SS Taylor expansion'!$AI$7,UsefulSeries!$O223,0)))+TRANSPOSE(MMULT(OFFSET('Useful matrices &amp; checks'!$AC$6,UsefulSeries!$O223,0):OFFSET('Useful matrices &amp; checks'!$AD$7,UsefulSeries!$O223,0),TRANSPOSE(J231:K231)))</f>
        <v>-8.541583867474297E-4</v>
      </c>
      <c r="K232" s="29">
        <f ca="1"/>
        <v>9.3466486580904264E-6</v>
      </c>
      <c r="L232" s="29">
        <f t="array" aca="1" ref="L232:M232" ca="1">TRANSPOSE(MMULT(OFFSET('Useful matrices &amp; checks'!$Y$6,UsefulSeries!$O223,0):OFFSET('Useful matrices &amp; checks'!$Z$7,UsefulSeries!$O223,0),OFFSET('SS Taylor expansion'!$AJ$6,UsefulSeries!$O223,0):OFFSET('SS Taylor expansion'!$AJ$7,UsefulSeries!$O223,0)))+TRANSPOSE(MMULT(OFFSET('Useful matrices &amp; checks'!$AC$6,UsefulSeries!$O223,0):OFFSET('Useful matrices &amp; checks'!$AD$7,UsefulSeries!$O223,0),TRANSPOSE(L231:M231)))</f>
        <v>2.2978913888074088E-4</v>
      </c>
      <c r="M232" s="29">
        <f ca="1"/>
        <v>3.3573714765413394E-4</v>
      </c>
      <c r="N232" s="39">
        <f t="array" aca="1" ref="N232:O232" ca="1">TRANSPOSE(MMULT(OFFSET('Useful matrices &amp; checks'!$AC$6,UsefulSeries!$O223,0):OFFSET('Useful matrices &amp; checks'!$AD$7,UsefulSeries!$O223,0),TRANSPOSE(N231:O231)))</f>
        <v>1.0079643788120878E-9</v>
      </c>
      <c r="O232" s="39">
        <f ca="1"/>
        <v>-8.9654137448444155E-12</v>
      </c>
      <c r="P232" s="39">
        <f t="shared" ca="1" si="11"/>
        <v>-7.2589099136390208E-4</v>
      </c>
      <c r="Q232" s="39">
        <f t="shared" ca="1" si="12"/>
        <v>1.6834032603124123E-4</v>
      </c>
      <c r="R232" s="29"/>
      <c r="S232" s="29">
        <f>'Flow probs &amp; rates'!E225-'Flow probs &amp; rates'!E224</f>
        <v>-1.5114148471629951E-3</v>
      </c>
      <c r="T232" s="29">
        <f>'Flow probs &amp; rates'!F225-'Flow probs &amp; rates'!F224</f>
        <v>1.510555095555359E-3</v>
      </c>
      <c r="U232" s="29">
        <f>'Flow probs &amp; rates'!H225-'Flow probs &amp; rates'!H224</f>
        <v>1.9496121907069952E-3</v>
      </c>
      <c r="V232" s="29"/>
      <c r="W232" s="29">
        <f ca="1">(1-'Flow probs &amp; rates'!$H224)*'Output - Variance decomp.'!C232/('Flow probs &amp; rates'!$E224+'Flow probs &amp; rates'!$F224)-'Flow probs &amp; rates'!$H224*'Output - Variance decomp.'!B232/('Flow probs &amp; rates'!$E224+'Flow probs &amp; rates'!$F224)</f>
        <v>7.5102863979224083E-4</v>
      </c>
      <c r="X232" s="29">
        <f ca="1">(1-'Flow probs &amp; rates'!$H224)*'Output - Variance decomp.'!E232/('Flow probs &amp; rates'!$E224+'Flow probs &amp; rates'!$F224)-'Flow probs &amp; rates'!$H224*'Output - Variance decomp.'!D232/('Flow probs &amp; rates'!$E224+'Flow probs &amp; rates'!$F224)</f>
        <v>-6.3852298151985032E-5</v>
      </c>
      <c r="Y232" s="29">
        <f ca="1">(1-'Flow probs &amp; rates'!$H224)*'Output - Variance decomp.'!G232/('Flow probs &amp; rates'!$E224+'Flow probs &amp; rates'!$F224)-'Flow probs &amp; rates'!$H224*'Output - Variance decomp.'!F232/('Flow probs &amp; rates'!$E224+'Flow probs &amp; rates'!$F224)</f>
        <v>5.1186001874691705E-4</v>
      </c>
      <c r="Z232" s="29">
        <f ca="1">(1-'Flow probs &amp; rates'!$H224)*'Output - Variance decomp.'!I232/('Flow probs &amp; rates'!$E224+'Flow probs &amp; rates'!$F224)-'Flow probs &amp; rates'!$H224*'Output - Variance decomp.'!H232/('Flow probs &amp; rates'!$E224+'Flow probs &amp; rates'!$F224)</f>
        <v>2.3700138079756341E-4</v>
      </c>
      <c r="AA232" s="29">
        <f ca="1">(1-'Flow probs &amp; rates'!$H224)*'Output - Variance decomp.'!K232/('Flow probs &amp; rates'!$E224+'Flow probs &amp; rates'!$F224)-'Flow probs &amp; rates'!$H224*'Output - Variance decomp.'!J232/('Flow probs &amp; rates'!$E224+'Flow probs &amp; rates'!$F224)</f>
        <v>8.8531943345040168E-5</v>
      </c>
      <c r="AB232" s="29">
        <f ca="1">(1-'Flow probs &amp; rates'!$H224)*'Output - Variance decomp.'!M232/('Flow probs &amp; rates'!$E224+'Flow probs &amp; rates'!$F224)-'Flow probs &amp; rates'!$H224*'Output - Variance decomp.'!L232/('Flow probs &amp; rates'!$E224+'Flow probs &amp; rates'!$F224)</f>
        <v>4.585092539521183E-4</v>
      </c>
      <c r="AC232" s="29">
        <f ca="1">(1-'Flow probs &amp; rates'!$H224)*'Output - Variance decomp.'!O232/('Flow probs &amp; rates'!$E224+'Flow probs &amp; rates'!$F224)-'Flow probs &amp; rates'!$H224*'Output - Variance decomp.'!N232/('Flow probs &amp; rates'!$E224+'Flow probs &amp; rates'!$F224)</f>
        <v>-1.0153013948261028E-10</v>
      </c>
      <c r="AD232" s="29">
        <f t="shared" ca="1" si="10"/>
        <v>-3.3466646244760187E-5</v>
      </c>
    </row>
    <row r="233" spans="1:30" x14ac:dyDescent="0.35">
      <c r="A233" s="2" t="s">
        <v>281</v>
      </c>
      <c r="B233" s="29">
        <f t="array" aca="1" ref="B233:C233" ca="1">TRANSPOSE(MMULT(OFFSET('Useful matrices &amp; checks'!$Y$6,UsefulSeries!$O224,0):OFFSET('Useful matrices &amp; checks'!$Z$7,UsefulSeries!$O224,0),OFFSET('SS Taylor expansion'!$AE$6,UsefulSeries!$O224,0):OFFSET('SS Taylor expansion'!$AE$7,UsefulSeries!$O224,0)))+TRANSPOSE(MMULT(OFFSET('Useful matrices &amp; checks'!$AC$6,UsefulSeries!$O224,0):OFFSET('Useful matrices &amp; checks'!$AD$7,UsefulSeries!$O224,0),TRANSPOSE(B232:C232)))</f>
        <v>-1.1588694305390513E-3</v>
      </c>
      <c r="C233" s="29">
        <f ca="1"/>
        <v>8.5275746703413976E-4</v>
      </c>
      <c r="D233" s="29">
        <f t="array" aca="1" ref="D233:E233" ca="1">TRANSPOSE(MMULT(OFFSET('Useful matrices &amp; checks'!$Y$6,UsefulSeries!$O224,0):OFFSET('Useful matrices &amp; checks'!$Z$7,UsefulSeries!$O224,0),OFFSET('SS Taylor expansion'!$AF$6,UsefulSeries!$O224,0):OFFSET('SS Taylor expansion'!$AF$7,UsefulSeries!$O224,0)))+TRANSPOSE(MMULT(OFFSET('Useful matrices &amp; checks'!$AC$6,UsefulSeries!$O224,0):OFFSET('Useful matrices &amp; checks'!$AD$7,UsefulSeries!$O224,0),TRANSPOSE(D232:E232)))</f>
        <v>1.2077624759815374E-3</v>
      </c>
      <c r="E233" s="29">
        <f ca="1"/>
        <v>1.1389071861474844E-6</v>
      </c>
      <c r="F233" s="29">
        <f t="array" aca="1" ref="F233:G233" ca="1">TRANSPOSE(MMULT(OFFSET('Useful matrices &amp; checks'!$Y$6,UsefulSeries!$O224,0):OFFSET('Useful matrices &amp; checks'!$Z$7,UsefulSeries!$O224,0),OFFSET('SS Taylor expansion'!$AG$6,UsefulSeries!$O224,0):OFFSET('SS Taylor expansion'!$AG$7,UsefulSeries!$O224,0)))+TRANSPOSE(MMULT(OFFSET('Useful matrices &amp; checks'!$AC$6,UsefulSeries!$O224,0):OFFSET('Useful matrices &amp; checks'!$AD$7,UsefulSeries!$O224,0),TRANSPOSE(F232:G232)))</f>
        <v>-9.5411295781031469E-4</v>
      </c>
      <c r="G233" s="29">
        <f ca="1"/>
        <v>5.2550954892503603E-4</v>
      </c>
      <c r="H233" s="29">
        <f t="array" aca="1" ref="H233:I233" ca="1">TRANSPOSE(MMULT(OFFSET('Useful matrices &amp; checks'!$Y$6,UsefulSeries!$O224,0):OFFSET('Useful matrices &amp; checks'!$Z$7,UsefulSeries!$O224,0),OFFSET('SS Taylor expansion'!$AH$6,UsefulSeries!$O224,0):OFFSET('SS Taylor expansion'!$AH$7,UsefulSeries!$O224,0)))+TRANSPOSE(MMULT(OFFSET('Useful matrices &amp; checks'!$AC$6,UsefulSeries!$O224,0):OFFSET('Useful matrices &amp; checks'!$AD$7,UsefulSeries!$O224,0),TRANSPOSE(H232:I232)))</f>
        <v>4.2600701377566393E-4</v>
      </c>
      <c r="I233" s="29">
        <f ca="1"/>
        <v>3.2598134370737155E-5</v>
      </c>
      <c r="J233" s="29">
        <f t="array" aca="1" ref="J233:K233" ca="1">TRANSPOSE(MMULT(OFFSET('Useful matrices &amp; checks'!$Y$6,UsefulSeries!$O224,0):OFFSET('Useful matrices &amp; checks'!$Z$7,UsefulSeries!$O224,0),OFFSET('SS Taylor expansion'!$AI$6,UsefulSeries!$O224,0):OFFSET('SS Taylor expansion'!$AI$7,UsefulSeries!$O224,0)))+TRANSPOSE(MMULT(OFFSET('Useful matrices &amp; checks'!$AC$6,UsefulSeries!$O224,0):OFFSET('Useful matrices &amp; checks'!$AD$7,UsefulSeries!$O224,0),TRANSPOSE(J232:K232)))</f>
        <v>-1.2320735102718569E-3</v>
      </c>
      <c r="K233" s="29">
        <f ca="1"/>
        <v>8.404115529621715E-6</v>
      </c>
      <c r="L233" s="29">
        <f t="array" aca="1" ref="L233:M233" ca="1">TRANSPOSE(MMULT(OFFSET('Useful matrices &amp; checks'!$Y$6,UsefulSeries!$O224,0):OFFSET('Useful matrices &amp; checks'!$Z$7,UsefulSeries!$O224,0),OFFSET('SS Taylor expansion'!$AJ$6,UsefulSeries!$O224,0):OFFSET('SS Taylor expansion'!$AJ$7,UsefulSeries!$O224,0)))+TRANSPOSE(MMULT(OFFSET('Useful matrices &amp; checks'!$AC$6,UsefulSeries!$O224,0):OFFSET('Useful matrices &amp; checks'!$AD$7,UsefulSeries!$O224,0),TRANSPOSE(L232:M232)))</f>
        <v>3.3020807073789657E-4</v>
      </c>
      <c r="M233" s="29">
        <f ca="1"/>
        <v>5.5432173497141791E-4</v>
      </c>
      <c r="N233" s="39">
        <f t="array" aca="1" ref="N233:O233" ca="1">TRANSPOSE(MMULT(OFFSET('Useful matrices &amp; checks'!$AC$6,UsefulSeries!$O224,0):OFFSET('Useful matrices &amp; checks'!$AD$7,UsefulSeries!$O224,0),TRANSPOSE(N232:O232)))</f>
        <v>9.4151878321090588E-10</v>
      </c>
      <c r="O233" s="39">
        <f ca="1"/>
        <v>-8.6238023454351677E-12</v>
      </c>
      <c r="P233" s="39">
        <f t="shared" ca="1" si="11"/>
        <v>-6.7019519061403384E-4</v>
      </c>
      <c r="Q233" s="39">
        <f t="shared" ca="1" si="12"/>
        <v>1.2565100406118607E-4</v>
      </c>
      <c r="R233" s="29"/>
      <c r="S233" s="29">
        <f>'Flow probs &amp; rates'!E226-'Flow probs &amp; rates'!E225</f>
        <v>-2.0512725872213755E-3</v>
      </c>
      <c r="T233" s="29">
        <f>'Flow probs &amp; rates'!F226-'Flow probs &amp; rates'!F225</f>
        <v>2.1003809034544837E-3</v>
      </c>
      <c r="U233" s="29">
        <f>'Flow probs &amp; rates'!H226-'Flow probs &amp; rates'!H225</f>
        <v>2.3972610565319089E-3</v>
      </c>
      <c r="V233" s="29"/>
      <c r="W233" s="29">
        <f ca="1">(1-'Flow probs &amp; rates'!$H225)*'Output - Variance decomp.'!C233/('Flow probs &amp; rates'!$E225+'Flow probs &amp; rates'!$F225)-'Flow probs &amp; rates'!$H225*'Output - Variance decomp.'!B233/('Flow probs &amp; rates'!$E225+'Flow probs &amp; rates'!$F225)</f>
        <v>1.3189185407283313E-3</v>
      </c>
      <c r="X233" s="29">
        <f ca="1">(1-'Flow probs &amp; rates'!$H225)*'Output - Variance decomp.'!E233/('Flow probs &amp; rates'!$E225+'Flow probs &amp; rates'!$F225)-'Flow probs &amp; rates'!$H225*'Output - Variance decomp.'!D233/('Flow probs &amp; rates'!$E225+'Flow probs &amp; rates'!$F225)</f>
        <v>-1.0828159868034379E-4</v>
      </c>
      <c r="Y233" s="29">
        <f ca="1">(1-'Flow probs &amp; rates'!$H225)*'Output - Variance decomp.'!G233/('Flow probs &amp; rates'!$E225+'Flow probs &amp; rates'!$F225)-'Flow probs &amp; rates'!$H225*'Output - Variance decomp.'!F233/('Flow probs &amp; rates'!$E225+'Flow probs &amp; rates'!$F225)</f>
        <v>8.3461587195934558E-4</v>
      </c>
      <c r="Z233" s="29">
        <f ca="1">(1-'Flow probs &amp; rates'!$H225)*'Output - Variance decomp.'!I233/('Flow probs &amp; rates'!$E225+'Flow probs &amp; rates'!$F225)-'Flow probs &amp; rates'!$H225*'Output - Variance decomp.'!H233/('Flow probs &amp; rates'!$E225+'Flow probs &amp; rates'!$F225)</f>
        <v>7.6216403380216684E-6</v>
      </c>
      <c r="AA233" s="29">
        <f ca="1">(1-'Flow probs &amp; rates'!$H225)*'Output - Variance decomp.'!K233/('Flow probs &amp; rates'!$E225+'Flow probs &amp; rates'!$F225)-'Flow probs &amp; rates'!$H225*'Output - Variance decomp.'!J233/('Flow probs &amp; rates'!$E225+'Flow probs &amp; rates'!$F225)</f>
        <v>1.2407344595167063E-4</v>
      </c>
      <c r="AB233" s="29">
        <f ca="1">(1-'Flow probs &amp; rates'!$H225)*'Output - Variance decomp.'!M233/('Flow probs &amp; rates'!$E225+'Flow probs &amp; rates'!$F225)-'Flow probs &amp; rates'!$H225*'Output - Variance decomp.'!L233/('Flow probs &amp; rates'!$E225+'Flow probs &amp; rates'!$F225)</f>
        <v>7.5874650737578931E-4</v>
      </c>
      <c r="AC233" s="29">
        <f ca="1">(1-'Flow probs &amp; rates'!$H225)*'Output - Variance decomp.'!O233/('Flow probs &amp; rates'!$E225+'Flow probs &amp; rates'!$F225)-'Flow probs &amp; rates'!$H225*'Output - Variance decomp.'!N233/('Flow probs &amp; rates'!$E225+'Flow probs &amp; rates'!$F225)</f>
        <v>-9.7946572239099471E-11</v>
      </c>
      <c r="AD233" s="29">
        <f t="shared" ca="1" si="10"/>
        <v>-5.3843325319433318E-4</v>
      </c>
    </row>
    <row r="234" spans="1:30" x14ac:dyDescent="0.35">
      <c r="A234" s="2" t="s">
        <v>282</v>
      </c>
      <c r="B234" s="29">
        <f t="array" aca="1" ref="B234:C234" ca="1">TRANSPOSE(MMULT(OFFSET('Useful matrices &amp; checks'!$Y$6,UsefulSeries!$O225,0):OFFSET('Useful matrices &amp; checks'!$Z$7,UsefulSeries!$O225,0),OFFSET('SS Taylor expansion'!$AE$6,UsefulSeries!$O225,0):OFFSET('SS Taylor expansion'!$AE$7,UsefulSeries!$O225,0)))+TRANSPOSE(MMULT(OFFSET('Useful matrices &amp; checks'!$AC$6,UsefulSeries!$O225,0):OFFSET('Useful matrices &amp; checks'!$AD$7,UsefulSeries!$O225,0),TRANSPOSE(B233:C233)))</f>
        <v>-5.9428568383555671E-4</v>
      </c>
      <c r="C234" s="29">
        <f ca="1"/>
        <v>2.3732218578941737E-4</v>
      </c>
      <c r="D234" s="29">
        <f t="array" aca="1" ref="D234:E234" ca="1">TRANSPOSE(MMULT(OFFSET('Useful matrices &amp; checks'!$Y$6,UsefulSeries!$O225,0):OFFSET('Useful matrices &amp; checks'!$Z$7,UsefulSeries!$O225,0),OFFSET('SS Taylor expansion'!$AF$6,UsefulSeries!$O225,0):OFFSET('SS Taylor expansion'!$AF$7,UsefulSeries!$O225,0)))+TRANSPOSE(MMULT(OFFSET('Useful matrices &amp; checks'!$AC$6,UsefulSeries!$O225,0):OFFSET('Useful matrices &amp; checks'!$AD$7,UsefulSeries!$O225,0),TRANSPOSE(D233:E233)))</f>
        <v>1.0835851473819636E-3</v>
      </c>
      <c r="E234" s="29">
        <f ca="1"/>
        <v>-3.9681837062381339E-5</v>
      </c>
      <c r="F234" s="29">
        <f t="array" aca="1" ref="F234:G234" ca="1">TRANSPOSE(MMULT(OFFSET('Useful matrices &amp; checks'!$Y$6,UsefulSeries!$O225,0):OFFSET('Useful matrices &amp; checks'!$Z$7,UsefulSeries!$O225,0),OFFSET('SS Taylor expansion'!$AG$6,UsefulSeries!$O225,0):OFFSET('SS Taylor expansion'!$AG$7,UsefulSeries!$O225,0)))+TRANSPOSE(MMULT(OFFSET('Useful matrices &amp; checks'!$AC$6,UsefulSeries!$O225,0):OFFSET('Useful matrices &amp; checks'!$AD$7,UsefulSeries!$O225,0),TRANSPOSE(F233:G233)))</f>
        <v>-7.3230769970188169E-4</v>
      </c>
      <c r="G234" s="29">
        <f ca="1"/>
        <v>2.8493646715495969E-4</v>
      </c>
      <c r="H234" s="29">
        <f t="array" aca="1" ref="H234:I234" ca="1">TRANSPOSE(MMULT(OFFSET('Useful matrices &amp; checks'!$Y$6,UsefulSeries!$O225,0):OFFSET('Useful matrices &amp; checks'!$Z$7,UsefulSeries!$O225,0),OFFSET('SS Taylor expansion'!$AH$6,UsefulSeries!$O225,0):OFFSET('SS Taylor expansion'!$AH$7,UsefulSeries!$O225,0)))+TRANSPOSE(MMULT(OFFSET('Useful matrices &amp; checks'!$AC$6,UsefulSeries!$O225,0):OFFSET('Useful matrices &amp; checks'!$AD$7,UsefulSeries!$O225,0),TRANSPOSE(H233:I233)))</f>
        <v>4.0103695951715194E-4</v>
      </c>
      <c r="I234" s="29">
        <f ca="1"/>
        <v>-5.7820085053237916E-5</v>
      </c>
      <c r="J234" s="29">
        <f t="array" aca="1" ref="J234:K234" ca="1">TRANSPOSE(MMULT(OFFSET('Useful matrices &amp; checks'!$Y$6,UsefulSeries!$O225,0):OFFSET('Useful matrices &amp; checks'!$Z$7,UsefulSeries!$O225,0),OFFSET('SS Taylor expansion'!$AI$6,UsefulSeries!$O225,0):OFFSET('SS Taylor expansion'!$AI$7,UsefulSeries!$O225,0)))+TRANSPOSE(MMULT(OFFSET('Useful matrices &amp; checks'!$AC$6,UsefulSeries!$O225,0):OFFSET('Useful matrices &amp; checks'!$AD$7,UsefulSeries!$O225,0),TRANSPOSE(J233:K233)))</f>
        <v>-1.0787589581433726E-3</v>
      </c>
      <c r="K234" s="29">
        <f ca="1"/>
        <v>4.5460095042249368E-5</v>
      </c>
      <c r="L234" s="29">
        <f t="array" aca="1" ref="L234:M234" ca="1">TRANSPOSE(MMULT(OFFSET('Useful matrices &amp; checks'!$Y$6,UsefulSeries!$O225,0):OFFSET('Useful matrices &amp; checks'!$Z$7,UsefulSeries!$O225,0),OFFSET('SS Taylor expansion'!$AJ$6,UsefulSeries!$O225,0):OFFSET('SS Taylor expansion'!$AJ$7,UsefulSeries!$O225,0)))+TRANSPOSE(MMULT(OFFSET('Useful matrices &amp; checks'!$AC$6,UsefulSeries!$O225,0):OFFSET('Useful matrices &amp; checks'!$AD$7,UsefulSeries!$O225,0),TRANSPOSE(L233:M233)))</f>
        <v>3.2558773367116924E-4</v>
      </c>
      <c r="M234" s="29">
        <f ca="1"/>
        <v>-3.9324930469501686E-4</v>
      </c>
      <c r="N234" s="39">
        <f t="array" aca="1" ref="N234:O234" ca="1">TRANSPOSE(MMULT(OFFSET('Useful matrices &amp; checks'!$AC$6,UsefulSeries!$O225,0):OFFSET('Useful matrices &amp; checks'!$AD$7,UsefulSeries!$O225,0),TRANSPOSE(N233:O233)))</f>
        <v>8.8857411743713288E-10</v>
      </c>
      <c r="O234" s="39">
        <f ca="1"/>
        <v>-3.8265835454594968E-11</v>
      </c>
      <c r="P234" s="39">
        <f t="shared" ca="1" si="11"/>
        <v>-6.1633318093842271E-4</v>
      </c>
      <c r="Q234" s="39">
        <f t="shared" ca="1" si="12"/>
        <v>1.1845976840427769E-4</v>
      </c>
      <c r="R234" s="29"/>
      <c r="S234" s="29">
        <f>'Flow probs &amp; rates'!E227-'Flow probs &amp; rates'!E226</f>
        <v>-1.2114747934748316E-3</v>
      </c>
      <c r="T234" s="29">
        <f>'Flow probs &amp; rates'!F227-'Flow probs &amp; rates'!F226</f>
        <v>1.9542725131443256E-4</v>
      </c>
      <c r="U234" s="29">
        <f>'Flow probs &amp; rates'!H227-'Flow probs &amp; rates'!H226</f>
        <v>2.3706645857994868E-3</v>
      </c>
      <c r="V234" s="29"/>
      <c r="W234" s="29">
        <f ca="1">(1-'Flow probs &amp; rates'!$H226)*'Output - Variance decomp.'!C234/('Flow probs &amp; rates'!$E226+'Flow probs &amp; rates'!$F226)-'Flow probs &amp; rates'!$H226*'Output - Variance decomp.'!B234/('Flow probs &amp; rates'!$E226+'Flow probs &amp; rates'!$F226)</f>
        <v>3.9305141967330284E-4</v>
      </c>
      <c r="X234" s="29">
        <f ca="1">(1-'Flow probs &amp; rates'!$H226)*'Output - Variance decomp.'!E234/('Flow probs &amp; rates'!$E226+'Flow probs &amp; rates'!$F226)-'Flow probs &amp; rates'!$H226*'Output - Variance decomp.'!D234/('Flow probs &amp; rates'!$E226+'Flow probs &amp; rates'!$F226)</f>
        <v>-1.5884635416652996E-4</v>
      </c>
      <c r="Y234" s="29">
        <f ca="1">(1-'Flow probs &amp; rates'!$H226)*'Output - Variance decomp.'!G234/('Flow probs &amp; rates'!$E226+'Flow probs &amp; rates'!$F226)-'Flow probs &amp; rates'!$H226*'Output - Variance decomp.'!F234/('Flow probs &amp; rates'!$E226+'Flow probs &amp; rates'!$F226)</f>
        <v>4.7368773177509829E-4</v>
      </c>
      <c r="Z234" s="29">
        <f ca="1">(1-'Flow probs &amp; rates'!$H226)*'Output - Variance decomp.'!I234/('Flow probs &amp; rates'!$E226+'Flow probs &amp; rates'!$F226)-'Flow probs &amp; rates'!$H226*'Output - Variance decomp.'!H234/('Flow probs &amp; rates'!$E226+'Flow probs &amp; rates'!$F226)</f>
        <v>-1.2000715264127832E-4</v>
      </c>
      <c r="AA234" s="29">
        <f ca="1">(1-'Flow probs &amp; rates'!$H226)*'Output - Variance decomp.'!K234/('Flow probs &amp; rates'!$E226+'Flow probs &amp; rates'!$F226)-'Flow probs &amp; rates'!$H226*'Output - Variance decomp.'!J234/('Flow probs &amp; rates'!$E226+'Flow probs &amp; rates'!$F226)</f>
        <v>1.6659052727753467E-4</v>
      </c>
      <c r="AB234" s="29">
        <f ca="1">(1-'Flow probs &amp; rates'!$H226)*'Output - Variance decomp.'!M234/('Flow probs &amp; rates'!$E226+'Flow probs &amp; rates'!$F226)-'Flow probs &amp; rates'!$H226*'Output - Variance decomp.'!L234/('Flow probs &amp; rates'!$E226+'Flow probs &amp; rates'!$F226)</f>
        <v>-5.889278575035888E-4</v>
      </c>
      <c r="AC234" s="29">
        <f ca="1">(1-'Flow probs &amp; rates'!$H226)*'Output - Variance decomp.'!O234/('Flow probs &amp; rates'!$E226+'Flow probs &amp; rates'!$F226)-'Flow probs &amp; rates'!$H226*'Output - Variance decomp.'!N234/('Flow probs &amp; rates'!$E226+'Flow probs &amp; rates'!$F226)</f>
        <v>-1.3838494498414168E-10</v>
      </c>
      <c r="AD234" s="29">
        <f t="shared" ca="1" si="10"/>
        <v>2.205116409769893E-3</v>
      </c>
    </row>
    <row r="235" spans="1:30" x14ac:dyDescent="0.35">
      <c r="A235" s="2" t="s">
        <v>283</v>
      </c>
      <c r="B235" s="29">
        <f t="array" aca="1" ref="B235:C235" ca="1">TRANSPOSE(MMULT(OFFSET('Useful matrices &amp; checks'!$Y$6,UsefulSeries!$O226,0):OFFSET('Useful matrices &amp; checks'!$Z$7,UsefulSeries!$O226,0),OFFSET('SS Taylor expansion'!$AE$6,UsefulSeries!$O226,0):OFFSET('SS Taylor expansion'!$AE$7,UsefulSeries!$O226,0)))+TRANSPOSE(MMULT(OFFSET('Useful matrices &amp; checks'!$AC$6,UsefulSeries!$O226,0):OFFSET('Useful matrices &amp; checks'!$AD$7,UsefulSeries!$O226,0),TRANSPOSE(B234:C234)))</f>
        <v>-1.0005231653324115E-3</v>
      </c>
      <c r="C235" s="29">
        <f ca="1"/>
        <v>5.5852965111543597E-4</v>
      </c>
      <c r="D235" s="29">
        <f t="array" aca="1" ref="D235:E235" ca="1">TRANSPOSE(MMULT(OFFSET('Useful matrices &amp; checks'!$Y$6,UsefulSeries!$O226,0):OFFSET('Useful matrices &amp; checks'!$Z$7,UsefulSeries!$O226,0),OFFSET('SS Taylor expansion'!$AF$6,UsefulSeries!$O226,0):OFFSET('SS Taylor expansion'!$AF$7,UsefulSeries!$O226,0)))+TRANSPOSE(MMULT(OFFSET('Useful matrices &amp; checks'!$AC$6,UsefulSeries!$O226,0):OFFSET('Useful matrices &amp; checks'!$AD$7,UsefulSeries!$O226,0),TRANSPOSE(D234:E234)))</f>
        <v>1.5680281178825381E-3</v>
      </c>
      <c r="E235" s="29">
        <f ca="1"/>
        <v>-1.7308837508869277E-6</v>
      </c>
      <c r="F235" s="29">
        <f t="array" aca="1" ref="F235:G235" ca="1">TRANSPOSE(MMULT(OFFSET('Useful matrices &amp; checks'!$Y$6,UsefulSeries!$O226,0):OFFSET('Useful matrices &amp; checks'!$Z$7,UsefulSeries!$O226,0),OFFSET('SS Taylor expansion'!$AG$6,UsefulSeries!$O226,0):OFFSET('SS Taylor expansion'!$AG$7,UsefulSeries!$O226,0)))+TRANSPOSE(MMULT(OFFSET('Useful matrices &amp; checks'!$AC$6,UsefulSeries!$O226,0):OFFSET('Useful matrices &amp; checks'!$AD$7,UsefulSeries!$O226,0),TRANSPOSE(F234:G234)))</f>
        <v>-1.5829233392544279E-3</v>
      </c>
      <c r="G235" s="29">
        <f ca="1"/>
        <v>9.9002452769305369E-4</v>
      </c>
      <c r="H235" s="29">
        <f t="array" aca="1" ref="H235:I235" ca="1">TRANSPOSE(MMULT(OFFSET('Useful matrices &amp; checks'!$Y$6,UsefulSeries!$O226,0):OFFSET('Useful matrices &amp; checks'!$Z$7,UsefulSeries!$O226,0),OFFSET('SS Taylor expansion'!$AH$6,UsefulSeries!$O226,0):OFFSET('SS Taylor expansion'!$AH$7,UsefulSeries!$O226,0)))+TRANSPOSE(MMULT(OFFSET('Useful matrices &amp; checks'!$AC$6,UsefulSeries!$O226,0):OFFSET('Useful matrices &amp; checks'!$AD$7,UsefulSeries!$O226,0),TRANSPOSE(H234:I234)))</f>
        <v>4.6863611640019127E-4</v>
      </c>
      <c r="I235" s="29">
        <f ca="1"/>
        <v>4.9220269545345661E-4</v>
      </c>
      <c r="J235" s="29">
        <f t="array" aca="1" ref="J235:K235" ca="1">TRANSPOSE(MMULT(OFFSET('Useful matrices &amp; checks'!$Y$6,UsefulSeries!$O226,0):OFFSET('Useful matrices &amp; checks'!$Z$7,UsefulSeries!$O226,0),OFFSET('SS Taylor expansion'!$AI$6,UsefulSeries!$O226,0):OFFSET('SS Taylor expansion'!$AI$7,UsefulSeries!$O226,0)))+TRANSPOSE(MMULT(OFFSET('Useful matrices &amp; checks'!$AC$6,UsefulSeries!$O226,0):OFFSET('Useful matrices &amp; checks'!$AD$7,UsefulSeries!$O226,0),TRANSPOSE(J234:K234)))</f>
        <v>-9.2657143290559056E-4</v>
      </c>
      <c r="K235" s="29">
        <f ca="1"/>
        <v>1.489451096963694E-5</v>
      </c>
      <c r="L235" s="29">
        <f t="array" aca="1" ref="L235:M235" ca="1">TRANSPOSE(MMULT(OFFSET('Useful matrices &amp; checks'!$Y$6,UsefulSeries!$O226,0):OFFSET('Useful matrices &amp; checks'!$Z$7,UsefulSeries!$O226,0),OFFSET('SS Taylor expansion'!$AJ$6,UsefulSeries!$O226,0):OFFSET('SS Taylor expansion'!$AJ$7,UsefulSeries!$O226,0)))+TRANSPOSE(MMULT(OFFSET('Useful matrices &amp; checks'!$AC$6,UsefulSeries!$O226,0):OFFSET('Useful matrices &amp; checks'!$AD$7,UsefulSeries!$O226,0),TRANSPOSE(L234:M234)))</f>
        <v>2.9929868004306562E-4</v>
      </c>
      <c r="M235" s="29">
        <f ca="1"/>
        <v>1.71016976270102E-4</v>
      </c>
      <c r="N235" s="39">
        <f t="array" aca="1" ref="N235:O235" ca="1">TRANSPOSE(MMULT(OFFSET('Useful matrices &amp; checks'!$AC$6,UsefulSeries!$O226,0):OFFSET('Useful matrices &amp; checks'!$AD$7,UsefulSeries!$O226,0),TRANSPOSE(N234:O234)))</f>
        <v>8.4092326366099766E-10</v>
      </c>
      <c r="O235" s="39">
        <f ca="1"/>
        <v>-1.1562335712500758E-11</v>
      </c>
      <c r="P235" s="39">
        <f t="shared" ca="1" si="11"/>
        <v>-6.5874081087180058E-4</v>
      </c>
      <c r="Q235" s="39">
        <f t="shared" ca="1" si="12"/>
        <v>2.0371664293409789E-4</v>
      </c>
      <c r="R235" s="29"/>
      <c r="S235" s="29">
        <f>'Flow probs &amp; rates'!E228-'Flow probs &amp; rates'!E227</f>
        <v>-1.8327949931151721E-3</v>
      </c>
      <c r="T235" s="29">
        <f>'Flow probs &amp; rates'!F228-'Flow probs &amp; rates'!F227</f>
        <v>2.4286541091225605E-3</v>
      </c>
      <c r="U235" s="29">
        <f>'Flow probs &amp; rates'!H228-'Flow probs &amp; rates'!H227</f>
        <v>3.8487832890290868E-3</v>
      </c>
      <c r="V235" s="29"/>
      <c r="W235" s="29">
        <f ca="1">(1-'Flow probs &amp; rates'!$H227)*'Output - Variance decomp.'!C235/('Flow probs &amp; rates'!$E227+'Flow probs &amp; rates'!$F227)-'Flow probs &amp; rates'!$H227*'Output - Variance decomp.'!B235/('Flow probs &amp; rates'!$E227+'Flow probs &amp; rates'!$F227)</f>
        <v>8.9032025166643498E-4</v>
      </c>
      <c r="X235" s="29">
        <f ca="1">(1-'Flow probs &amp; rates'!$H227)*'Output - Variance decomp.'!E235/('Flow probs &amp; rates'!$E227+'Flow probs &amp; rates'!$F227)-'Flow probs &amp; rates'!$H227*'Output - Variance decomp.'!D235/('Flow probs &amp; rates'!$E227+'Flow probs &amp; rates'!$F227)</f>
        <v>-1.566840331952146E-4</v>
      </c>
      <c r="Y235" s="29">
        <f ca="1">(1-'Flow probs &amp; rates'!$H227)*'Output - Variance decomp.'!G235/('Flow probs &amp; rates'!$E227+'Flow probs &amp; rates'!$F227)-'Flow probs &amp; rates'!$H227*'Output - Variance decomp.'!F235/('Flow probs &amp; rates'!$E227+'Flow probs &amp; rates'!$F227)</f>
        <v>1.5593983961928704E-3</v>
      </c>
      <c r="Z235" s="29">
        <f ca="1">(1-'Flow probs &amp; rates'!$H227)*'Output - Variance decomp.'!I235/('Flow probs &amp; rates'!$E227+'Flow probs &amp; rates'!$F227)-'Flow probs &amp; rates'!$H227*'Output - Variance decomp.'!H235/('Flow probs &amp; rates'!$E227+'Flow probs &amp; rates'!$F227)</f>
        <v>6.5177351910021119E-4</v>
      </c>
      <c r="AA235" s="29">
        <f ca="1">(1-'Flow probs &amp; rates'!$H227)*'Output - Variance decomp.'!K235/('Flow probs &amp; rates'!$E227+'Flow probs &amp; rates'!$F227)-'Flow probs &amp; rates'!$H227*'Output - Variance decomp.'!J235/('Flow probs &amp; rates'!$E227+'Flow probs &amp; rates'!$F227)</f>
        <v>1.1225491298245725E-4</v>
      </c>
      <c r="AB235" s="29">
        <f ca="1">(1-'Flow probs &amp; rates'!$H227)*'Output - Variance decomp.'!M235/('Flow probs &amp; rates'!$E227+'Flow probs &amp; rates'!$F227)-'Flow probs &amp; rates'!$H227*'Output - Variance decomp.'!L235/('Flow probs &amp; rates'!$E227+'Flow probs &amp; rates'!$F227)</f>
        <v>2.1303716247177024E-4</v>
      </c>
      <c r="AC235" s="29">
        <f ca="1">(1-'Flow probs &amp; rates'!$H227)*'Output - Variance decomp.'!O235/('Flow probs &amp; rates'!$E227+'Flow probs &amp; rates'!$F227)-'Flow probs &amp; rates'!$H227*'Output - Variance decomp.'!N235/('Flow probs &amp; rates'!$E227+'Flow probs &amp; rates'!$F227)</f>
        <v>-9.9106117261764544E-11</v>
      </c>
      <c r="AD235" s="29">
        <f t="shared" ca="1" si="10"/>
        <v>5.7868317891667485E-4</v>
      </c>
    </row>
    <row r="236" spans="1:30" x14ac:dyDescent="0.35">
      <c r="A236" s="2" t="s">
        <v>284</v>
      </c>
      <c r="B236" s="29">
        <f t="array" aca="1" ref="B236:C236" ca="1">TRANSPOSE(MMULT(OFFSET('Useful matrices &amp; checks'!$Y$6,UsefulSeries!$O227,0):OFFSET('Useful matrices &amp; checks'!$Z$7,UsefulSeries!$O227,0),OFFSET('SS Taylor expansion'!$AE$6,UsefulSeries!$O227,0):OFFSET('SS Taylor expansion'!$AE$7,UsefulSeries!$O227,0)))+TRANSPOSE(MMULT(OFFSET('Useful matrices &amp; checks'!$AC$6,UsefulSeries!$O227,0):OFFSET('Useful matrices &amp; checks'!$AD$7,UsefulSeries!$O227,0),TRANSPOSE(B235:C235)))</f>
        <v>-1.5392185862883128E-3</v>
      </c>
      <c r="C236" s="29">
        <f ca="1"/>
        <v>1.0160392618525373E-3</v>
      </c>
      <c r="D236" s="29">
        <f t="array" aca="1" ref="D236:E236" ca="1">TRANSPOSE(MMULT(OFFSET('Useful matrices &amp; checks'!$Y$6,UsefulSeries!$O227,0):OFFSET('Useful matrices &amp; checks'!$Z$7,UsefulSeries!$O227,0),OFFSET('SS Taylor expansion'!$AF$6,UsefulSeries!$O227,0):OFFSET('SS Taylor expansion'!$AF$7,UsefulSeries!$O227,0)))+TRANSPOSE(MMULT(OFFSET('Useful matrices &amp; checks'!$AC$6,UsefulSeries!$O227,0):OFFSET('Useful matrices &amp; checks'!$AD$7,UsefulSeries!$O227,0),TRANSPOSE(D235:E235)))</f>
        <v>6.5667922243272401E-4</v>
      </c>
      <c r="E236" s="29">
        <f ca="1"/>
        <v>-4.2710535157461073E-5</v>
      </c>
      <c r="F236" s="29">
        <f t="array" aca="1" ref="F236:G236" ca="1">TRANSPOSE(MMULT(OFFSET('Useful matrices &amp; checks'!$Y$6,UsefulSeries!$O227,0):OFFSET('Useful matrices &amp; checks'!$Z$7,UsefulSeries!$O227,0),OFFSET('SS Taylor expansion'!$AG$6,UsefulSeries!$O227,0):OFFSET('SS Taylor expansion'!$AG$7,UsefulSeries!$O227,0)))+TRANSPOSE(MMULT(OFFSET('Useful matrices &amp; checks'!$AC$6,UsefulSeries!$O227,0):OFFSET('Useful matrices &amp; checks'!$AD$7,UsefulSeries!$O227,0),TRANSPOSE(F235:G235)))</f>
        <v>-1.8957043995695318E-3</v>
      </c>
      <c r="G236" s="29">
        <f ca="1"/>
        <v>1.1897076789665999E-3</v>
      </c>
      <c r="H236" s="29">
        <f t="array" aca="1" ref="H236:I236" ca="1">TRANSPOSE(MMULT(OFFSET('Useful matrices &amp; checks'!$Y$6,UsefulSeries!$O227,0):OFFSET('Useful matrices &amp; checks'!$Z$7,UsefulSeries!$O227,0),OFFSET('SS Taylor expansion'!$AH$6,UsefulSeries!$O227,0):OFFSET('SS Taylor expansion'!$AH$7,UsefulSeries!$O227,0)))+TRANSPOSE(MMULT(OFFSET('Useful matrices &amp; checks'!$AC$6,UsefulSeries!$O227,0):OFFSET('Useful matrices &amp; checks'!$AD$7,UsefulSeries!$O227,0),TRANSPOSE(H235:I235)))</f>
        <v>5.5749374642820662E-4</v>
      </c>
      <c r="I236" s="29">
        <f ca="1"/>
        <v>2.0587547577293678E-4</v>
      </c>
      <c r="J236" s="29">
        <f t="array" aca="1" ref="J236:K236" ca="1">TRANSPOSE(MMULT(OFFSET('Useful matrices &amp; checks'!$Y$6,UsefulSeries!$O227,0):OFFSET('Useful matrices &amp; checks'!$Z$7,UsefulSeries!$O227,0),OFFSET('SS Taylor expansion'!$AI$6,UsefulSeries!$O227,0):OFFSET('SS Taylor expansion'!$AI$7,UsefulSeries!$O227,0)))+TRANSPOSE(MMULT(OFFSET('Useful matrices &amp; checks'!$AC$6,UsefulSeries!$O227,0):OFFSET('Useful matrices &amp; checks'!$AD$7,UsefulSeries!$O227,0),TRANSPOSE(J235:K235)))</f>
        <v>-9.9718538298883513E-4</v>
      </c>
      <c r="K236" s="29">
        <f ca="1"/>
        <v>6.8766151088920345E-5</v>
      </c>
      <c r="L236" s="29">
        <f t="array" aca="1" ref="L236:M236" ca="1">TRANSPOSE(MMULT(OFFSET('Useful matrices &amp; checks'!$Y$6,UsefulSeries!$O227,0):OFFSET('Useful matrices &amp; checks'!$Z$7,UsefulSeries!$O227,0),OFFSET('SS Taylor expansion'!$AJ$6,UsefulSeries!$O227,0):OFFSET('SS Taylor expansion'!$AJ$7,UsefulSeries!$O227,0)))+TRANSPOSE(MMULT(OFFSET('Useful matrices &amp; checks'!$AC$6,UsefulSeries!$O227,0):OFFSET('Useful matrices &amp; checks'!$AD$7,UsefulSeries!$O227,0),TRANSPOSE(L235:M235)))</f>
        <v>2.1791716830965282E-4</v>
      </c>
      <c r="M236" s="29">
        <f ca="1"/>
        <v>-5.6683373727985174E-4</v>
      </c>
      <c r="N236" s="39">
        <f t="array" aca="1" ref="N236:O236" ca="1">TRANSPOSE(MMULT(OFFSET('Useful matrices &amp; checks'!$AC$6,UsefulSeries!$O227,0):OFFSET('Useful matrices &amp; checks'!$AD$7,UsefulSeries!$O227,0),TRANSPOSE(N235:O235)))</f>
        <v>8.3176961987170985E-10</v>
      </c>
      <c r="O236" s="39">
        <f ca="1"/>
        <v>-5.699909443283636E-11</v>
      </c>
      <c r="P236" s="39">
        <f t="shared" ca="1" si="11"/>
        <v>-5.5450366284841323E-4</v>
      </c>
      <c r="Q236" s="39">
        <f t="shared" ca="1" si="12"/>
        <v>6.5764922021427445E-5</v>
      </c>
      <c r="R236" s="29"/>
      <c r="S236" s="29">
        <f>'Flow probs &amp; rates'!E229-'Flow probs &amp; rates'!E228</f>
        <v>-3.5545210627548895E-3</v>
      </c>
      <c r="T236" s="29">
        <f>'Flow probs &amp; rates'!F229-'Flow probs &amp; rates'!F228</f>
        <v>1.9366091602660146E-3</v>
      </c>
      <c r="U236" s="29">
        <f>'Flow probs &amp; rates'!H229-'Flow probs &amp; rates'!H228</f>
        <v>4.3791905543540122E-3</v>
      </c>
      <c r="V236" s="29"/>
      <c r="W236" s="29">
        <f ca="1">(1-'Flow probs &amp; rates'!$H228)*'Output - Variance decomp.'!C236/('Flow probs &amp; rates'!$E228+'Flow probs &amp; rates'!$F228)-'Flow probs &amp; rates'!$H228*'Output - Variance decomp.'!B236/('Flow probs &amp; rates'!$E228+'Flow probs &amp; rates'!$F228)</f>
        <v>1.5935978597849299E-3</v>
      </c>
      <c r="X236" s="29">
        <f ca="1">(1-'Flow probs &amp; rates'!$H228)*'Output - Variance decomp.'!E236/('Flow probs &amp; rates'!$E228+'Flow probs &amp; rates'!$F228)-'Flow probs &amp; rates'!$H228*'Output - Variance decomp.'!D236/('Flow probs &amp; rates'!$E228+'Flow probs &amp; rates'!$F228)</f>
        <v>-1.2861406409192484E-4</v>
      </c>
      <c r="Y236" s="29">
        <f ca="1">(1-'Flow probs &amp; rates'!$H228)*'Output - Variance decomp.'!G236/('Flow probs &amp; rates'!$E228+'Flow probs &amp; rates'!$F228)-'Flow probs &amp; rates'!$H228*'Output - Variance decomp.'!F236/('Flow probs &amp; rates'!$E228+'Flow probs &amp; rates'!$F228)</f>
        <v>1.8757087300898621E-3</v>
      </c>
      <c r="Z236" s="29">
        <f ca="1">(1-'Flow probs &amp; rates'!$H228)*'Output - Variance decomp.'!I236/('Flow probs &amp; rates'!$E228+'Flow probs &amp; rates'!$F228)-'Flow probs &amp; rates'!$H228*'Output - Variance decomp.'!H236/('Flow probs &amp; rates'!$E228+'Flow probs &amp; rates'!$F228)</f>
        <v>2.324006991163297E-4</v>
      </c>
      <c r="AA236" s="29">
        <f ca="1">(1-'Flow probs &amp; rates'!$H228)*'Output - Variance decomp.'!K236/('Flow probs &amp; rates'!$E228+'Flow probs &amp; rates'!$F228)-'Flow probs &amp; rates'!$H228*'Output - Variance decomp.'!J236/('Flow probs &amp; rates'!$E228+'Flow probs &amp; rates'!$F228)</f>
        <v>2.0081859725285689E-4</v>
      </c>
      <c r="AB236" s="29">
        <f ca="1">(1-'Flow probs &amp; rates'!$H228)*'Output - Variance decomp.'!M236/('Flow probs &amp; rates'!$E228+'Flow probs &amp; rates'!$F228)-'Flow probs &amp; rates'!$H228*'Output - Variance decomp.'!L236/('Flow probs &amp; rates'!$E228+'Flow probs &amp; rates'!$F228)</f>
        <v>-8.2233866177541066E-4</v>
      </c>
      <c r="AC236" s="29">
        <f ca="1">(1-'Flow probs &amp; rates'!$H228)*'Output - Variance decomp.'!O236/('Flow probs &amp; rates'!$E228+'Flow probs &amp; rates'!$F228)-'Flow probs &amp; rates'!$H228*'Output - Variance decomp.'!N236/('Flow probs &amp; rates'!$E228+'Flow probs &amp; rates'!$F228)</f>
        <v>-1.6699848706843514E-10</v>
      </c>
      <c r="AD236" s="29">
        <f t="shared" ca="1" si="10"/>
        <v>1.4276175609758564E-3</v>
      </c>
    </row>
    <row r="237" spans="1:30" x14ac:dyDescent="0.35">
      <c r="A237" s="2" t="s">
        <v>285</v>
      </c>
      <c r="B237" s="29">
        <f t="array" aca="1" ref="B237:C237" ca="1">TRANSPOSE(MMULT(OFFSET('Useful matrices &amp; checks'!$Y$6,UsefulSeries!$O228,0):OFFSET('Useful matrices &amp; checks'!$Z$7,UsefulSeries!$O228,0),OFFSET('SS Taylor expansion'!$AE$6,UsefulSeries!$O228,0):OFFSET('SS Taylor expansion'!$AE$7,UsefulSeries!$O228,0)))+TRANSPOSE(MMULT(OFFSET('Useful matrices &amp; checks'!$AC$6,UsefulSeries!$O228,0):OFFSET('Useful matrices &amp; checks'!$AD$7,UsefulSeries!$O228,0),TRANSPOSE(B236:C236)))</f>
        <v>-1.844912067917889E-3</v>
      </c>
      <c r="C237" s="29">
        <f ca="1"/>
        <v>1.1282648278376113E-3</v>
      </c>
      <c r="D237" s="29">
        <f t="array" aca="1" ref="D237:E237" ca="1">TRANSPOSE(MMULT(OFFSET('Useful matrices &amp; checks'!$Y$6,UsefulSeries!$O228,0):OFFSET('Useful matrices &amp; checks'!$Z$7,UsefulSeries!$O228,0),OFFSET('SS Taylor expansion'!$AF$6,UsefulSeries!$O228,0):OFFSET('SS Taylor expansion'!$AF$7,UsefulSeries!$O228,0)))+TRANSPOSE(MMULT(OFFSET('Useful matrices &amp; checks'!$AC$6,UsefulSeries!$O228,0):OFFSET('Useful matrices &amp; checks'!$AD$7,UsefulSeries!$O228,0),TRANSPOSE(D236:E236)))</f>
        <v>9.7546436862211308E-4</v>
      </c>
      <c r="E237" s="29">
        <f ca="1"/>
        <v>-2.0005503552075904E-5</v>
      </c>
      <c r="F237" s="29">
        <f t="array" aca="1" ref="F237:G237" ca="1">TRANSPOSE(MMULT(OFFSET('Useful matrices &amp; checks'!$Y$6,UsefulSeries!$O228,0):OFFSET('Useful matrices &amp; checks'!$Z$7,UsefulSeries!$O228,0),OFFSET('SS Taylor expansion'!$AG$6,UsefulSeries!$O228,0):OFFSET('SS Taylor expansion'!$AG$7,UsefulSeries!$O228,0)))+TRANSPOSE(MMULT(OFFSET('Useful matrices &amp; checks'!$AC$6,UsefulSeries!$O228,0):OFFSET('Useful matrices &amp; checks'!$AD$7,UsefulSeries!$O228,0),TRANSPOSE(F236:G236)))</f>
        <v>-2.107395125430137E-3</v>
      </c>
      <c r="G237" s="29">
        <f ca="1"/>
        <v>1.1929766852079664E-3</v>
      </c>
      <c r="H237" s="29">
        <f t="array" aca="1" ref="H237:I237" ca="1">TRANSPOSE(MMULT(OFFSET('Useful matrices &amp; checks'!$Y$6,UsefulSeries!$O228,0):OFFSET('Useful matrices &amp; checks'!$Z$7,UsefulSeries!$O228,0),OFFSET('SS Taylor expansion'!$AH$6,UsefulSeries!$O228,0):OFFSET('SS Taylor expansion'!$AH$7,UsefulSeries!$O228,0)))+TRANSPOSE(MMULT(OFFSET('Useful matrices &amp; checks'!$AC$6,UsefulSeries!$O228,0):OFFSET('Useful matrices &amp; checks'!$AD$7,UsefulSeries!$O228,0),TRANSPOSE(H236:I236)))</f>
        <v>6.3838593957959912E-4</v>
      </c>
      <c r="I237" s="29">
        <f ca="1"/>
        <v>5.7535724547770075E-4</v>
      </c>
      <c r="J237" s="29">
        <f t="array" aca="1" ref="J237:K237" ca="1">TRANSPOSE(MMULT(OFFSET('Useful matrices &amp; checks'!$Y$6,UsefulSeries!$O228,0):OFFSET('Useful matrices &amp; checks'!$Z$7,UsefulSeries!$O228,0),OFFSET('SS Taylor expansion'!$AI$6,UsefulSeries!$O228,0):OFFSET('SS Taylor expansion'!$AI$7,UsefulSeries!$O228,0)))+TRANSPOSE(MMULT(OFFSET('Useful matrices &amp; checks'!$AC$6,UsefulSeries!$O228,0):OFFSET('Useful matrices &amp; checks'!$AD$7,UsefulSeries!$O228,0),TRANSPOSE(J236:K236)))</f>
        <v>-9.1030916569761512E-4</v>
      </c>
      <c r="K237" s="29">
        <f ca="1"/>
        <v>3.7446733868712544E-5</v>
      </c>
      <c r="L237" s="29">
        <f t="array" aca="1" ref="L237:M237" ca="1">TRANSPOSE(MMULT(OFFSET('Useful matrices &amp; checks'!$Y$6,UsefulSeries!$O228,0):OFFSET('Useful matrices &amp; checks'!$Z$7,UsefulSeries!$O228,0),OFFSET('SS Taylor expansion'!$AJ$6,UsefulSeries!$O228,0):OFFSET('SS Taylor expansion'!$AJ$7,UsefulSeries!$O228,0)))+TRANSPOSE(MMULT(OFFSET('Useful matrices &amp; checks'!$AC$6,UsefulSeries!$O228,0):OFFSET('Useful matrices &amp; checks'!$AD$7,UsefulSeries!$O228,0),TRANSPOSE(L236:M236)))</f>
        <v>1.7097983629283021E-4</v>
      </c>
      <c r="M237" s="29">
        <f ca="1"/>
        <v>1.0583785072726761E-4</v>
      </c>
      <c r="N237" s="39">
        <f t="array" aca="1" ref="N237:O237" ca="1">TRANSPOSE(MMULT(OFFSET('Useful matrices &amp; checks'!$AC$6,UsefulSeries!$O228,0):OFFSET('Useful matrices &amp; checks'!$AD$7,UsefulSeries!$O228,0),TRANSPOSE(N236:O236)))</f>
        <v>7.9013170703339811E-10</v>
      </c>
      <c r="O237" s="39">
        <f ca="1"/>
        <v>-3.0759069687534926E-11</v>
      </c>
      <c r="P237" s="39">
        <f t="shared" ca="1" si="11"/>
        <v>-5.7544831918642978E-4</v>
      </c>
      <c r="Q237" s="39">
        <f t="shared" ca="1" si="12"/>
        <v>1.229131688470169E-4</v>
      </c>
      <c r="R237" s="29"/>
      <c r="S237" s="29">
        <f>'Flow probs &amp; rates'!E230-'Flow probs &amp; rates'!E229</f>
        <v>-3.6532337436058215E-3</v>
      </c>
      <c r="T237" s="29">
        <f>'Flow probs &amp; rates'!F230-'Flow probs &amp; rates'!F229</f>
        <v>3.1427909776551299E-3</v>
      </c>
      <c r="U237" s="29">
        <f>'Flow probs &amp; rates'!H230-'Flow probs &amp; rates'!H229</f>
        <v>5.1085340083008579E-3</v>
      </c>
      <c r="V237" s="29"/>
      <c r="W237" s="29">
        <f ca="1">(1-'Flow probs &amp; rates'!$H229)*'Output - Variance decomp.'!C237/('Flow probs &amp; rates'!$E229+'Flow probs &amp; rates'!$F229)-'Flow probs &amp; rates'!$H229*'Output - Variance decomp.'!B237/('Flow probs &amp; rates'!$E229+'Flow probs &amp; rates'!$F229)</f>
        <v>1.7928897246665596E-3</v>
      </c>
      <c r="X237" s="29">
        <f ca="1">(1-'Flow probs &amp; rates'!$H229)*'Output - Variance decomp.'!E237/('Flow probs &amp; rates'!$E229+'Flow probs &amp; rates'!$F229)-'Flow probs &amp; rates'!$H229*'Output - Variance decomp.'!D237/('Flow probs &amp; rates'!$E229+'Flow probs &amp; rates'!$F229)</f>
        <v>-1.3644166330905853E-4</v>
      </c>
      <c r="Y237" s="29">
        <f ca="1">(1-'Flow probs &amp; rates'!$H229)*'Output - Variance decomp.'!G237/('Flow probs &amp; rates'!$E229+'Flow probs &amp; rates'!$F229)-'Flow probs &amp; rates'!$H229*'Output - Variance decomp.'!F237/('Flow probs &amp; rates'!$E229+'Flow probs &amp; rates'!$F229)</f>
        <v>1.9131124116820702E-3</v>
      </c>
      <c r="Z237" s="29">
        <f ca="1">(1-'Flow probs &amp; rates'!$H229)*'Output - Variance decomp.'!I237/('Flow probs &amp; rates'!$E229+'Flow probs &amp; rates'!$F229)-'Flow probs &amp; rates'!$H229*'Output - Variance decomp.'!H237/('Flow probs &amp; rates'!$E229+'Flow probs &amp; rates'!$F229)</f>
        <v>7.3898084917059287E-4</v>
      </c>
      <c r="AA237" s="29">
        <f ca="1">(1-'Flow probs &amp; rates'!$H229)*'Output - Variance decomp.'!K237/('Flow probs &amp; rates'!$E229+'Flow probs &amp; rates'!$F229)-'Flow probs &amp; rates'!$H229*'Output - Variance decomp.'!J237/('Flow probs &amp; rates'!$E229+'Flow probs &amp; rates'!$F229)</f>
        <v>1.5375847031867034E-4</v>
      </c>
      <c r="AB237" s="29">
        <f ca="1">(1-'Flow probs &amp; rates'!$H229)*'Output - Variance decomp.'!M237/('Flow probs &amp; rates'!$E229+'Flow probs &amp; rates'!$F229)-'Flow probs &amp; rates'!$H229*'Output - Variance decomp.'!L237/('Flow probs &amp; rates'!$E229+'Flow probs &amp; rates'!$F229)</f>
        <v>1.2999251655346263E-4</v>
      </c>
      <c r="AC237" s="29">
        <f ca="1">(1-'Flow probs &amp; rates'!$H229)*'Output - Variance decomp.'!O237/('Flow probs &amp; rates'!$E229+'Flow probs &amp; rates'!$F229)-'Flow probs &amp; rates'!$H229*'Output - Variance decomp.'!N237/('Flow probs &amp; rates'!$E229+'Flow probs &amp; rates'!$F229)</f>
        <v>-1.3100475298783945E-10</v>
      </c>
      <c r="AD237" s="29">
        <f t="shared" ca="1" si="10"/>
        <v>5.1624183022331346E-4</v>
      </c>
    </row>
    <row r="238" spans="1:30" x14ac:dyDescent="0.35">
      <c r="A238" s="2" t="s">
        <v>286</v>
      </c>
      <c r="B238" s="29">
        <f t="array" aca="1" ref="B238:C238" ca="1">TRANSPOSE(MMULT(OFFSET('Useful matrices &amp; checks'!$Y$6,UsefulSeries!$O229,0):OFFSET('Useful matrices &amp; checks'!$Z$7,UsefulSeries!$O229,0),OFFSET('SS Taylor expansion'!$AE$6,UsefulSeries!$O229,0):OFFSET('SS Taylor expansion'!$AE$7,UsefulSeries!$O229,0)))+TRANSPOSE(MMULT(OFFSET('Useful matrices &amp; checks'!$AC$6,UsefulSeries!$O229,0):OFFSET('Useful matrices &amp; checks'!$AD$7,UsefulSeries!$O229,0),TRANSPOSE(B237:C237)))</f>
        <v>-1.8540864280934155E-3</v>
      </c>
      <c r="C238" s="29">
        <f ca="1"/>
        <v>1.0149270679440329E-3</v>
      </c>
      <c r="D238" s="29">
        <f t="array" aca="1" ref="D238:E238" ca="1">TRANSPOSE(MMULT(OFFSET('Useful matrices &amp; checks'!$Y$6,UsefulSeries!$O229,0):OFFSET('Useful matrices &amp; checks'!$Z$7,UsefulSeries!$O229,0),OFFSET('SS Taylor expansion'!$AF$6,UsefulSeries!$O229,0):OFFSET('SS Taylor expansion'!$AF$7,UsefulSeries!$O229,0)))+TRANSPOSE(MMULT(OFFSET('Useful matrices &amp; checks'!$AC$6,UsefulSeries!$O229,0):OFFSET('Useful matrices &amp; checks'!$AD$7,UsefulSeries!$O229,0),TRANSPOSE(D237:E237)))</f>
        <v>7.6451167024016204E-4</v>
      </c>
      <c r="E238" s="29">
        <f ca="1"/>
        <v>-3.0391044784301556E-5</v>
      </c>
      <c r="F238" s="29">
        <f t="array" aca="1" ref="F238:G238" ca="1">TRANSPOSE(MMULT(OFFSET('Useful matrices &amp; checks'!$Y$6,UsefulSeries!$O229,0):OFFSET('Useful matrices &amp; checks'!$Z$7,UsefulSeries!$O229,0),OFFSET('SS Taylor expansion'!$AG$6,UsefulSeries!$O229,0):OFFSET('SS Taylor expansion'!$AG$7,UsefulSeries!$O229,0)))+TRANSPOSE(MMULT(OFFSET('Useful matrices &amp; checks'!$AC$6,UsefulSeries!$O229,0):OFFSET('Useful matrices &amp; checks'!$AD$7,UsefulSeries!$O229,0),TRANSPOSE(F237:G237)))</f>
        <v>-2.6172878724384312E-3</v>
      </c>
      <c r="G238" s="29">
        <f ca="1"/>
        <v>1.5386963878991728E-3</v>
      </c>
      <c r="H238" s="29">
        <f t="array" aca="1" ref="H238:I238" ca="1">TRANSPOSE(MMULT(OFFSET('Useful matrices &amp; checks'!$Y$6,UsefulSeries!$O229,0):OFFSET('Useful matrices &amp; checks'!$Z$7,UsefulSeries!$O229,0),OFFSET('SS Taylor expansion'!$AH$6,UsefulSeries!$O229,0):OFFSET('SS Taylor expansion'!$AH$7,UsefulSeries!$O229,0)))+TRANSPOSE(MMULT(OFFSET('Useful matrices &amp; checks'!$AC$6,UsefulSeries!$O229,0):OFFSET('Useful matrices &amp; checks'!$AD$7,UsefulSeries!$O229,0),TRANSPOSE(H237:I237)))</f>
        <v>7.8658351329556359E-4</v>
      </c>
      <c r="I238" s="29">
        <f ca="1"/>
        <v>8.4960130676120581E-4</v>
      </c>
      <c r="J238" s="29">
        <f t="array" aca="1" ref="J238:K238" ca="1">TRANSPOSE(MMULT(OFFSET('Useful matrices &amp; checks'!$Y$6,UsefulSeries!$O229,0):OFFSET('Useful matrices &amp; checks'!$Z$7,UsefulSeries!$O229,0),OFFSET('SS Taylor expansion'!$AI$6,UsefulSeries!$O229,0):OFFSET('SS Taylor expansion'!$AI$7,UsefulSeries!$O229,0)))+TRANSPOSE(MMULT(OFFSET('Useful matrices &amp; checks'!$AC$6,UsefulSeries!$O229,0):OFFSET('Useful matrices &amp; checks'!$AD$7,UsefulSeries!$O229,0),TRANSPOSE(J237:K237)))</f>
        <v>-1.0931727508082384E-3</v>
      </c>
      <c r="K238" s="29">
        <f ca="1"/>
        <v>4.8331792060624007E-5</v>
      </c>
      <c r="L238" s="29">
        <f t="array" aca="1" ref="L238:M238" ca="1">TRANSPOSE(MMULT(OFFSET('Useful matrices &amp; checks'!$Y$6,UsefulSeries!$O229,0):OFFSET('Useful matrices &amp; checks'!$Z$7,UsefulSeries!$O229,0),OFFSET('SS Taylor expansion'!$AJ$6,UsefulSeries!$O229,0):OFFSET('SS Taylor expansion'!$AJ$7,UsefulSeries!$O229,0)))+TRANSPOSE(MMULT(OFFSET('Useful matrices &amp; checks'!$AC$6,UsefulSeries!$O229,0):OFFSET('Useful matrices &amp; checks'!$AD$7,UsefulSeries!$O229,0),TRANSPOSE(L237:M237)))</f>
        <v>1.4343300563894869E-4</v>
      </c>
      <c r="M238" s="29">
        <f ca="1"/>
        <v>-1.9909731215792781E-4</v>
      </c>
      <c r="N238" s="39">
        <f t="array" aca="1" ref="N238:O238" ca="1">TRANSPOSE(MMULT(OFFSET('Useful matrices &amp; checks'!$AC$6,UsefulSeries!$O229,0):OFFSET('Useful matrices &amp; checks'!$AD$7,UsefulSeries!$O229,0),TRANSPOSE(N237:O237)))</f>
        <v>7.466511861379745E-10</v>
      </c>
      <c r="O238" s="39">
        <f ca="1"/>
        <v>-3.6467997969933884E-11</v>
      </c>
      <c r="P238" s="39">
        <f t="shared" ca="1" si="11"/>
        <v>-5.4528125765864052E-4</v>
      </c>
      <c r="Q238" s="39">
        <f t="shared" ca="1" si="12"/>
        <v>1.2724081829868788E-4</v>
      </c>
      <c r="R238" s="29"/>
      <c r="S238" s="29">
        <f>'Flow probs &amp; rates'!E231-'Flow probs &amp; rates'!E230</f>
        <v>-4.4152993731728651E-3</v>
      </c>
      <c r="T238" s="29">
        <f>'Flow probs &amp; rates'!F231-'Flow probs &amp; rates'!F230</f>
        <v>3.3493089795534961E-3</v>
      </c>
      <c r="U238" s="29">
        <f>'Flow probs &amp; rates'!H231-'Flow probs &amp; rates'!H230</f>
        <v>4.7114156267080293E-3</v>
      </c>
      <c r="V238" s="29"/>
      <c r="W238" s="29">
        <f ca="1">(1-'Flow probs &amp; rates'!$H230)*'Output - Variance decomp.'!C238/('Flow probs &amp; rates'!$E230+'Flow probs &amp; rates'!$F230)-'Flow probs &amp; rates'!$H230*'Output - Variance decomp.'!B238/('Flow probs &amp; rates'!$E230+'Flow probs &amp; rates'!$F230)</f>
        <v>1.6421620086257286E-3</v>
      </c>
      <c r="X238" s="29">
        <f ca="1">(1-'Flow probs &amp; rates'!$H230)*'Output - Variance decomp.'!E238/('Flow probs &amp; rates'!$E230+'Flow probs &amp; rates'!$F230)-'Flow probs &amp; rates'!$H230*'Output - Variance decomp.'!D238/('Flow probs &amp; rates'!$E230+'Flow probs &amp; rates'!$F230)</f>
        <v>-1.3344120738180125E-4</v>
      </c>
      <c r="Y238" s="29">
        <f ca="1">(1-'Flow probs &amp; rates'!$H230)*'Output - Variance decomp.'!G238/('Flow probs &amp; rates'!$E230+'Flow probs &amp; rates'!$F230)-'Flow probs &amp; rates'!$H230*'Output - Variance decomp.'!F238/('Flow probs &amp; rates'!$E230+'Flow probs &amp; rates'!$F230)</f>
        <v>2.4666118707584806E-3</v>
      </c>
      <c r="Z238" s="29">
        <f ca="1">(1-'Flow probs &amp; rates'!$H230)*'Output - Variance decomp.'!I238/('Flow probs &amp; rates'!$E230+'Flow probs &amp; rates'!$F230)-'Flow probs &amp; rates'!$H230*'Output - Variance decomp.'!H238/('Flow probs &amp; rates'!$E230+'Flow probs &amp; rates'!$F230)</f>
        <v>1.0967002173317257E-3</v>
      </c>
      <c r="AA238" s="29">
        <f ca="1">(1-'Flow probs &amp; rates'!$H230)*'Output - Variance decomp.'!K238/('Flow probs &amp; rates'!$E230+'Flow probs &amp; rates'!$F230)-'Flow probs &amp; rates'!$H230*'Output - Variance decomp.'!J238/('Flow probs &amp; rates'!$E230+'Flow probs &amp; rates'!$F230)</f>
        <v>1.9763747561419518E-4</v>
      </c>
      <c r="AB238" s="29">
        <f ca="1">(1-'Flow probs &amp; rates'!$H230)*'Output - Variance decomp.'!M238/('Flow probs &amp; rates'!$E230+'Flow probs &amp; rates'!$F230)-'Flow probs &amp; rates'!$H230*'Output - Variance decomp.'!L238/('Flow probs &amp; rates'!$E230+'Flow probs &amp; rates'!$F230)</f>
        <v>-2.9595959881078963E-4</v>
      </c>
      <c r="AC238" s="29">
        <f ca="1">(1-'Flow probs &amp; rates'!$H230)*'Output - Variance decomp.'!O238/('Flow probs &amp; rates'!$E230+'Flow probs &amp; rates'!$F230)-'Flow probs &amp; rates'!$H230*'Output - Variance decomp.'!N238/('Flow probs &amp; rates'!$E230+'Flow probs &amp; rates'!$F230)</f>
        <v>-1.3983146775409476E-10</v>
      </c>
      <c r="AD238" s="29">
        <f t="shared" ca="1" si="10"/>
        <v>-2.6229499959804295E-4</v>
      </c>
    </row>
    <row r="239" spans="1:30" x14ac:dyDescent="0.35">
      <c r="A239" s="2" t="s">
        <v>287</v>
      </c>
      <c r="B239" s="29">
        <f t="array" aca="1" ref="B239:C239" ca="1">TRANSPOSE(MMULT(OFFSET('Useful matrices &amp; checks'!$Y$6,UsefulSeries!$O230,0):OFFSET('Useful matrices &amp; checks'!$Z$7,UsefulSeries!$O230,0),OFFSET('SS Taylor expansion'!$AE$6,UsefulSeries!$O230,0):OFFSET('SS Taylor expansion'!$AE$7,UsefulSeries!$O230,0)))+TRANSPOSE(MMULT(OFFSET('Useful matrices &amp; checks'!$AC$6,UsefulSeries!$O230,0):OFFSET('Useful matrices &amp; checks'!$AD$7,UsefulSeries!$O230,0),TRANSPOSE(B238:C238)))</f>
        <v>-1.1891216237471843E-3</v>
      </c>
      <c r="C239" s="29">
        <f ca="1"/>
        <v>2.6768364632489915E-4</v>
      </c>
      <c r="D239" s="29">
        <f t="array" aca="1" ref="D239:E239" ca="1">TRANSPOSE(MMULT(OFFSET('Useful matrices &amp; checks'!$Y$6,UsefulSeries!$O230,0):OFFSET('Useful matrices &amp; checks'!$Z$7,UsefulSeries!$O230,0),OFFSET('SS Taylor expansion'!$AF$6,UsefulSeries!$O230,0):OFFSET('SS Taylor expansion'!$AF$7,UsefulSeries!$O230,0)))+TRANSPOSE(MMULT(OFFSET('Useful matrices &amp; checks'!$AC$6,UsefulSeries!$O230,0):OFFSET('Useful matrices &amp; checks'!$AD$7,UsefulSeries!$O230,0),TRANSPOSE(D238:E238)))</f>
        <v>1.3302871276587368E-3</v>
      </c>
      <c r="E239" s="29">
        <f ca="1"/>
        <v>4.5778528123736605E-5</v>
      </c>
      <c r="F239" s="29">
        <f t="array" aca="1" ref="F239:G239" ca="1">TRANSPOSE(MMULT(OFFSET('Useful matrices &amp; checks'!$Y$6,UsefulSeries!$O230,0):OFFSET('Useful matrices &amp; checks'!$Z$7,UsefulSeries!$O230,0),OFFSET('SS Taylor expansion'!$AG$6,UsefulSeries!$O230,0):OFFSET('SS Taylor expansion'!$AG$7,UsefulSeries!$O230,0)))+TRANSPOSE(MMULT(OFFSET('Useful matrices &amp; checks'!$AC$6,UsefulSeries!$O230,0):OFFSET('Useful matrices &amp; checks'!$AD$7,UsefulSeries!$O230,0),TRANSPOSE(F238:G238)))</f>
        <v>-2.5480645306992455E-3</v>
      </c>
      <c r="G239" s="29">
        <f ca="1"/>
        <v>1.2342246637481648E-3</v>
      </c>
      <c r="H239" s="29">
        <f t="array" aca="1" ref="H239:I239" ca="1">TRANSPOSE(MMULT(OFFSET('Useful matrices &amp; checks'!$Y$6,UsefulSeries!$O230,0):OFFSET('Useful matrices &amp; checks'!$Z$7,UsefulSeries!$O230,0),OFFSET('SS Taylor expansion'!$AH$6,UsefulSeries!$O230,0):OFFSET('SS Taylor expansion'!$AH$7,UsefulSeries!$O230,0)))+TRANSPOSE(MMULT(OFFSET('Useful matrices &amp; checks'!$AC$6,UsefulSeries!$O230,0):OFFSET('Useful matrices &amp; checks'!$AD$7,UsefulSeries!$O230,0),TRANSPOSE(H238:I238)))</f>
        <v>9.3226784721930542E-4</v>
      </c>
      <c r="I239" s="29">
        <f ca="1"/>
        <v>1.4466835906708521E-3</v>
      </c>
      <c r="J239" s="29">
        <f t="array" aca="1" ref="J239:K239" ca="1">TRANSPOSE(MMULT(OFFSET('Useful matrices &amp; checks'!$Y$6,UsefulSeries!$O230,0):OFFSET('Useful matrices &amp; checks'!$Z$7,UsefulSeries!$O230,0),OFFSET('SS Taylor expansion'!$AI$6,UsefulSeries!$O230,0):OFFSET('SS Taylor expansion'!$AI$7,UsefulSeries!$O230,0)))+TRANSPOSE(MMULT(OFFSET('Useful matrices &amp; checks'!$AC$6,UsefulSeries!$O230,0):OFFSET('Useful matrices &amp; checks'!$AD$7,UsefulSeries!$O230,0),TRANSPOSE(J238:K238)))</f>
        <v>-8.3706123444007689E-4</v>
      </c>
      <c r="K239" s="29">
        <f ca="1"/>
        <v>-8.5439323828159837E-6</v>
      </c>
      <c r="L239" s="29">
        <f t="array" aca="1" ref="L239:M239" ca="1">TRANSPOSE(MMULT(OFFSET('Useful matrices &amp; checks'!$Y$6,UsefulSeries!$O230,0):OFFSET('Useful matrices &amp; checks'!$Z$7,UsefulSeries!$O230,0),OFFSET('SS Taylor expansion'!$AJ$6,UsefulSeries!$O230,0):OFFSET('SS Taylor expansion'!$AJ$7,UsefulSeries!$O230,0)))+TRANSPOSE(MMULT(OFFSET('Useful matrices &amp; checks'!$AC$6,UsefulSeries!$O230,0):OFFSET('Useful matrices &amp; checks'!$AD$7,UsefulSeries!$O230,0),TRANSPOSE(L238:M238)))</f>
        <v>1.6573647421277716E-4</v>
      </c>
      <c r="M239" s="29">
        <f ca="1"/>
        <v>5.1535083072843074E-4</v>
      </c>
      <c r="N239" s="39">
        <f t="array" aca="1" ref="N239:O239" ca="1">TRANSPOSE(MMULT(OFFSET('Useful matrices &amp; checks'!$AC$6,UsefulSeries!$O230,0):OFFSET('Useful matrices &amp; checks'!$AD$7,UsefulSeries!$O230,0),TRANSPOSE(N238:O238)))</f>
        <v>6.8752688446757081E-10</v>
      </c>
      <c r="O239" s="39">
        <f ca="1"/>
        <v>9.3302671635129218E-12</v>
      </c>
      <c r="P239" s="39">
        <f t="shared" ca="1" si="11"/>
        <v>-4.7955737997672758E-4</v>
      </c>
      <c r="Q239" s="39">
        <f t="shared" ca="1" si="12"/>
        <v>3.6800245550190099E-5</v>
      </c>
      <c r="R239" s="29"/>
      <c r="S239" s="29">
        <f>'Flow probs &amp; rates'!E232-'Flow probs &amp; rates'!E231</f>
        <v>-2.6255126322455302E-3</v>
      </c>
      <c r="T239" s="29">
        <f>'Flow probs &amp; rates'!F232-'Flow probs &amp; rates'!F231</f>
        <v>3.5379775820937251E-3</v>
      </c>
      <c r="U239" s="29">
        <f>'Flow probs &amp; rates'!H232-'Flow probs &amp; rates'!H231</f>
        <v>3.8218553904825203E-3</v>
      </c>
      <c r="V239" s="29"/>
      <c r="W239" s="29">
        <f ca="1">(1-'Flow probs &amp; rates'!$H231)*'Output - Variance decomp.'!C239/('Flow probs &amp; rates'!$E231+'Flow probs &amp; rates'!$F231)-'Flow probs &amp; rates'!$H231*'Output - Variance decomp.'!B239/('Flow probs &amp; rates'!$E231+'Flow probs &amp; rates'!$F231)</f>
        <v>5.2377362729915224E-4</v>
      </c>
      <c r="X239" s="29">
        <f ca="1">(1-'Flow probs &amp; rates'!$H231)*'Output - Variance decomp.'!E239/('Flow probs &amp; rates'!$E231+'Flow probs &amp; rates'!$F231)-'Flow probs &amp; rates'!$H231*'Output - Variance decomp.'!D239/('Flow probs &amp; rates'!$E231+'Flow probs &amp; rates'!$F231)</f>
        <v>-1.0400388513315381E-4</v>
      </c>
      <c r="Y239" s="29">
        <f ca="1">(1-'Flow probs &amp; rates'!$H231)*'Output - Variance decomp.'!G239/('Flow probs &amp; rates'!$E231+'Flow probs &amp; rates'!$F231)-'Flow probs &amp; rates'!$H231*'Output - Variance decomp.'!F239/('Flow probs &amp; rates'!$E231+'Flow probs &amp; rates'!$F231)</f>
        <v>2.0445750200016538E-3</v>
      </c>
      <c r="Z239" s="29">
        <f ca="1">(1-'Flow probs &amp; rates'!$H231)*'Output - Variance decomp.'!I239/('Flow probs &amp; rates'!$E231+'Flow probs &amp; rates'!$F231)-'Flow probs &amp; rates'!$H231*'Output - Variance decomp.'!H239/('Flow probs &amp; rates'!$E231+'Flow probs &amp; rates'!$F231)</f>
        <v>1.9018736336988394E-3</v>
      </c>
      <c r="AA239" s="29">
        <f ca="1">(1-'Flow probs &amp; rates'!$H231)*'Output - Variance decomp.'!K239/('Flow probs &amp; rates'!$E231+'Flow probs &amp; rates'!$F231)-'Flow probs &amp; rates'!$H231*'Output - Variance decomp.'!J239/('Flow probs &amp; rates'!$E231+'Flow probs &amp; rates'!$F231)</f>
        <v>9.3727364596584659E-5</v>
      </c>
      <c r="AB239" s="29">
        <f ca="1">(1-'Flow probs &amp; rates'!$H231)*'Output - Variance decomp.'!M239/('Flow probs &amp; rates'!$E231+'Flow probs &amp; rates'!$F231)-'Flow probs &amp; rates'!$H231*'Output - Variance decomp.'!L239/('Flow probs &amp; rates'!$E231+'Flow probs &amp; rates'!$F231)</f>
        <v>6.9850144181401335E-4</v>
      </c>
      <c r="AC239" s="29">
        <f ca="1">(1-'Flow probs &amp; rates'!$H231)*'Output - Variance decomp.'!O239/('Flow probs &amp; rates'!$E231+'Flow probs &amp; rates'!$F231)-'Flow probs &amp; rates'!$H231*'Output - Variance decomp.'!N239/('Flow probs &amp; rates'!$E231+'Flow probs &amp; rates'!$F231)</f>
        <v>-7.3755308230788475E-11</v>
      </c>
      <c r="AD239" s="29">
        <f t="shared" ca="1" si="10"/>
        <v>-1.3365917380392606E-3</v>
      </c>
    </row>
    <row r="240" spans="1:30" x14ac:dyDescent="0.35">
      <c r="A240" s="2" t="s">
        <v>288</v>
      </c>
      <c r="B240" s="29">
        <f t="array" aca="1" ref="B240:C240" ca="1">TRANSPOSE(MMULT(OFFSET('Useful matrices &amp; checks'!$Y$6,UsefulSeries!$O231,0):OFFSET('Useful matrices &amp; checks'!$Z$7,UsefulSeries!$O231,0),OFFSET('SS Taylor expansion'!$AE$6,UsefulSeries!$O231,0):OFFSET('SS Taylor expansion'!$AE$7,UsefulSeries!$O231,0)))+TRANSPOSE(MMULT(OFFSET('Useful matrices &amp; checks'!$AC$6,UsefulSeries!$O231,0):OFFSET('Useful matrices &amp; checks'!$AD$7,UsefulSeries!$O231,0),TRANSPOSE(B239:C239)))</f>
        <v>-9.7917546568279754E-4</v>
      </c>
      <c r="C240" s="29">
        <f ca="1"/>
        <v>1.4944798578429749E-4</v>
      </c>
      <c r="D240" s="29">
        <f t="array" aca="1" ref="D240:E240" ca="1">TRANSPOSE(MMULT(OFFSET('Useful matrices &amp; checks'!$Y$6,UsefulSeries!$O231,0):OFFSET('Useful matrices &amp; checks'!$Z$7,UsefulSeries!$O231,0),OFFSET('SS Taylor expansion'!$AF$6,UsefulSeries!$O231,0):OFFSET('SS Taylor expansion'!$AF$7,UsefulSeries!$O231,0)))+TRANSPOSE(MMULT(OFFSET('Useful matrices &amp; checks'!$AC$6,UsefulSeries!$O231,0):OFFSET('Useful matrices &amp; checks'!$AD$7,UsefulSeries!$O231,0),TRANSPOSE(D239:E239)))</f>
        <v>5.9715482401873218E-4</v>
      </c>
      <c r="E240" s="29">
        <f ca="1"/>
        <v>6.5047668363913194E-6</v>
      </c>
      <c r="F240" s="29">
        <f t="array" aca="1" ref="F240:G240" ca="1">TRANSPOSE(MMULT(OFFSET('Useful matrices &amp; checks'!$Y$6,UsefulSeries!$O231,0):OFFSET('Useful matrices &amp; checks'!$Z$7,UsefulSeries!$O231,0),OFFSET('SS Taylor expansion'!$AG$6,UsefulSeries!$O231,0):OFFSET('SS Taylor expansion'!$AG$7,UsefulSeries!$O231,0)))+TRANSPOSE(MMULT(OFFSET('Useful matrices &amp; checks'!$AC$6,UsefulSeries!$O231,0):OFFSET('Useful matrices &amp; checks'!$AD$7,UsefulSeries!$O231,0),TRANSPOSE(F239:G239)))</f>
        <v>-3.1577492560813953E-3</v>
      </c>
      <c r="G240" s="29">
        <f ca="1"/>
        <v>1.9103638211975861E-3</v>
      </c>
      <c r="H240" s="29">
        <f t="array" aca="1" ref="H240:I240" ca="1">TRANSPOSE(MMULT(OFFSET('Useful matrices &amp; checks'!$Y$6,UsefulSeries!$O231,0):OFFSET('Useful matrices &amp; checks'!$Z$7,UsefulSeries!$O231,0),OFFSET('SS Taylor expansion'!$AH$6,UsefulSeries!$O231,0):OFFSET('SS Taylor expansion'!$AH$7,UsefulSeries!$O231,0)))+TRANSPOSE(MMULT(OFFSET('Useful matrices &amp; checks'!$AC$6,UsefulSeries!$O231,0):OFFSET('Useful matrices &amp; checks'!$AD$7,UsefulSeries!$O231,0),TRANSPOSE(H239:I239)))</f>
        <v>1.0308214251581074E-3</v>
      </c>
      <c r="I240" s="29">
        <f ca="1"/>
        <v>5.0482632090805544E-4</v>
      </c>
      <c r="J240" s="29">
        <f t="array" aca="1" ref="J240:K240" ca="1">TRANSPOSE(MMULT(OFFSET('Useful matrices &amp; checks'!$Y$6,UsefulSeries!$O231,0):OFFSET('Useful matrices &amp; checks'!$Z$7,UsefulSeries!$O231,0),OFFSET('SS Taylor expansion'!$AI$6,UsefulSeries!$O231,0):OFFSET('SS Taylor expansion'!$AI$7,UsefulSeries!$O231,0)))+TRANSPOSE(MMULT(OFFSET('Useful matrices &amp; checks'!$AC$6,UsefulSeries!$O231,0):OFFSET('Useful matrices &amp; checks'!$AD$7,UsefulSeries!$O231,0),TRANSPOSE(J239:K239)))</f>
        <v>-1.6185961045121452E-3</v>
      </c>
      <c r="K240" s="29">
        <f ca="1"/>
        <v>5.496811030714688E-5</v>
      </c>
      <c r="L240" s="29">
        <f t="array" aca="1" ref="L240:M240" ca="1">TRANSPOSE(MMULT(OFFSET('Useful matrices &amp; checks'!$Y$6,UsefulSeries!$O231,0):OFFSET('Useful matrices &amp; checks'!$Z$7,UsefulSeries!$O231,0),OFFSET('SS Taylor expansion'!$AJ$6,UsefulSeries!$O231,0):OFFSET('SS Taylor expansion'!$AJ$7,UsefulSeries!$O231,0)))+TRANSPOSE(MMULT(OFFSET('Useful matrices &amp; checks'!$AC$6,UsefulSeries!$O231,0):OFFSET('Useful matrices &amp; checks'!$AD$7,UsefulSeries!$O231,0),TRANSPOSE(L239:M239)))</f>
        <v>1.556959692316473E-4</v>
      </c>
      <c r="M240" s="29">
        <f ca="1"/>
        <v>-3.2074531826553095E-4</v>
      </c>
      <c r="N240" s="39">
        <f t="array" aca="1" ref="N240:O240" ca="1">TRANSPOSE(MMULT(OFFSET('Useful matrices &amp; checks'!$AC$6,UsefulSeries!$O231,0):OFFSET('Useful matrices &amp; checks'!$AD$7,UsefulSeries!$O231,0),TRANSPOSE(N239:O239)))</f>
        <v>6.3363408374446485E-10</v>
      </c>
      <c r="O240" s="39">
        <f ca="1"/>
        <v>-1.8180917210965828E-11</v>
      </c>
      <c r="P240" s="39">
        <f t="shared" ca="1" si="11"/>
        <v>-4.4318805075350623E-4</v>
      </c>
      <c r="Q240" s="39">
        <f t="shared" ca="1" si="12"/>
        <v>-1.0001777897940209E-4</v>
      </c>
      <c r="R240" s="29"/>
      <c r="S240" s="29">
        <f>'Flow probs &amp; rates'!E233-'Flow probs &amp; rates'!E232</f>
        <v>-4.4150360249872733E-3</v>
      </c>
      <c r="T240" s="29">
        <f>'Flow probs &amp; rates'!F233-'Flow probs &amp; rates'!F232</f>
        <v>2.205347889607627E-3</v>
      </c>
      <c r="U240" s="29">
        <f>'Flow probs &amp; rates'!H233-'Flow probs &amp; rates'!H232</f>
        <v>3.4158579379269111E-3</v>
      </c>
      <c r="V240" s="29"/>
      <c r="W240" s="29">
        <f ca="1">(1-'Flow probs &amp; rates'!$H232)*'Output - Variance decomp.'!C240/('Flow probs &amp; rates'!$E232+'Flow probs &amp; rates'!$F232)-'Flow probs &amp; rates'!$H232*'Output - Variance decomp.'!B240/('Flow probs &amp; rates'!$E232+'Flow probs &amp; rates'!$F232)</f>
        <v>3.3657868281805332E-4</v>
      </c>
      <c r="X240" s="29">
        <f ca="1">(1-'Flow probs &amp; rates'!$H232)*'Output - Variance decomp.'!E240/('Flow probs &amp; rates'!$E232+'Flow probs &amp; rates'!$F232)-'Flow probs &amp; rates'!$H232*'Output - Variance decomp.'!D240/('Flow probs &amp; rates'!$E232+'Flow probs &amp; rates'!$F232)</f>
        <v>-6.9707877051890249E-5</v>
      </c>
      <c r="Y240" s="29">
        <f ca="1">(1-'Flow probs &amp; rates'!$H232)*'Output - Variance decomp.'!G240/('Flow probs &amp; rates'!$E232+'Flow probs &amp; rates'!$F232)-'Flow probs &amp; rates'!$H232*'Output - Variance decomp.'!F240/('Flow probs &amp; rates'!$E232+'Flow probs &amp; rates'!$F232)</f>
        <v>3.0684034321415733E-3</v>
      </c>
      <c r="Z240" s="29">
        <f ca="1">(1-'Flow probs &amp; rates'!$H232)*'Output - Variance decomp.'!I240/('Flow probs &amp; rates'!$E232+'Flow probs &amp; rates'!$F232)-'Flow probs &amp; rates'!$H232*'Output - Variance decomp.'!H240/('Flow probs &amp; rates'!$E232+'Flow probs &amp; rates'!$F232)</f>
        <v>5.6489921687111373E-4</v>
      </c>
      <c r="AA240" s="29">
        <f ca="1">(1-'Flow probs &amp; rates'!$H232)*'Output - Variance decomp.'!K240/('Flow probs &amp; rates'!$E232+'Flow probs &amp; rates'!$F232)-'Flow probs &amp; rates'!$H232*'Output - Variance decomp.'!J240/('Flow probs &amp; rates'!$E232+'Flow probs &amp; rates'!$F232)</f>
        <v>2.8972924545257847E-4</v>
      </c>
      <c r="AB240" s="29">
        <f ca="1">(1-'Flow probs &amp; rates'!$H232)*'Output - Variance decomp.'!M240/('Flow probs &amp; rates'!$E232+'Flow probs &amp; rates'!$F232)-'Flow probs &amp; rates'!$H232*'Output - Variance decomp.'!L240/('Flow probs &amp; rates'!$E232+'Flow probs &amp; rates'!$F232)</f>
        <v>-4.6579980608316504E-4</v>
      </c>
      <c r="AC240" s="29">
        <f ca="1">(1-'Flow probs &amp; rates'!$H232)*'Output - Variance decomp.'!O240/('Flow probs &amp; rates'!$E232+'Flow probs &amp; rates'!$F232)-'Flow probs &amp; rates'!$H232*'Output - Variance decomp.'!N240/('Flow probs &amp; rates'!$E232+'Flow probs &amp; rates'!$F232)</f>
        <v>-1.0878743704970184E-10</v>
      </c>
      <c r="AD240" s="29">
        <f t="shared" ca="1" si="10"/>
        <v>-3.0824484743391606E-4</v>
      </c>
    </row>
    <row r="241" spans="1:30" x14ac:dyDescent="0.35">
      <c r="A241" s="2" t="s">
        <v>289</v>
      </c>
      <c r="B241" s="29">
        <f t="array" aca="1" ref="B241:C241" ca="1">TRANSPOSE(MMULT(OFFSET('Useful matrices &amp; checks'!$Y$6,UsefulSeries!$O232,0):OFFSET('Useful matrices &amp; checks'!$Z$7,UsefulSeries!$O232,0),OFFSET('SS Taylor expansion'!$AE$6,UsefulSeries!$O232,0):OFFSET('SS Taylor expansion'!$AE$7,UsefulSeries!$O232,0)))+TRANSPOSE(MMULT(OFFSET('Useful matrices &amp; checks'!$AC$6,UsefulSeries!$O232,0):OFFSET('Useful matrices &amp; checks'!$AD$7,UsefulSeries!$O232,0),TRANSPOSE(B240:C240)))</f>
        <v>-1.8737719909848549E-4</v>
      </c>
      <c r="C241" s="29">
        <f ca="1"/>
        <v>-5.8150943795380833E-4</v>
      </c>
      <c r="D241" s="29">
        <f t="array" aca="1" ref="D241:E241" ca="1">TRANSPOSE(MMULT(OFFSET('Useful matrices &amp; checks'!$Y$6,UsefulSeries!$O232,0):OFFSET('Useful matrices &amp; checks'!$Z$7,UsefulSeries!$O232,0),OFFSET('SS Taylor expansion'!$AF$6,UsefulSeries!$O232,0):OFFSET('SS Taylor expansion'!$AF$7,UsefulSeries!$O232,0)))+TRANSPOSE(MMULT(OFFSET('Useful matrices &amp; checks'!$AC$6,UsefulSeries!$O232,0):OFFSET('Useful matrices &amp; checks'!$AD$7,UsefulSeries!$O232,0),TRANSPOSE(D240:E240)))</f>
        <v>1.4381628991848613E-3</v>
      </c>
      <c r="E241" s="29">
        <f ca="1"/>
        <v>1.0710652453201533E-4</v>
      </c>
      <c r="F241" s="29">
        <f t="array" aca="1" ref="F241:G241" ca="1">TRANSPOSE(MMULT(OFFSET('Useful matrices &amp; checks'!$Y$6,UsefulSeries!$O232,0):OFFSET('Useful matrices &amp; checks'!$Z$7,UsefulSeries!$O232,0),OFFSET('SS Taylor expansion'!$AG$6,UsefulSeries!$O232,0):OFFSET('SS Taylor expansion'!$AG$7,UsefulSeries!$O232,0)))+TRANSPOSE(MMULT(OFFSET('Useful matrices &amp; checks'!$AC$6,UsefulSeries!$O232,0):OFFSET('Useful matrices &amp; checks'!$AD$7,UsefulSeries!$O232,0),TRANSPOSE(F240:G240)))</f>
        <v>-2.0039830072734414E-3</v>
      </c>
      <c r="G241" s="29">
        <f ca="1"/>
        <v>5.4206519675508184E-4</v>
      </c>
      <c r="H241" s="29">
        <f t="array" aca="1" ref="H241:I241" ca="1">TRANSPOSE(MMULT(OFFSET('Useful matrices &amp; checks'!$Y$6,UsefulSeries!$O232,0):OFFSET('Useful matrices &amp; checks'!$Z$7,UsefulSeries!$O232,0),OFFSET('SS Taylor expansion'!$AH$6,UsefulSeries!$O232,0):OFFSET('SS Taylor expansion'!$AH$7,UsefulSeries!$O232,0)))+TRANSPOSE(MMULT(OFFSET('Useful matrices &amp; checks'!$AC$6,UsefulSeries!$O232,0):OFFSET('Useful matrices &amp; checks'!$AD$7,UsefulSeries!$O232,0),TRANSPOSE(H240:I240)))</f>
        <v>1.055538261158127E-3</v>
      </c>
      <c r="I241" s="29">
        <f ca="1"/>
        <v>1.4248854982104758E-3</v>
      </c>
      <c r="J241" s="29">
        <f t="array" aca="1" ref="J241:K241" ca="1">TRANSPOSE(MMULT(OFFSET('Useful matrices &amp; checks'!$Y$6,UsefulSeries!$O232,0):OFFSET('Useful matrices &amp; checks'!$Z$7,UsefulSeries!$O232,0),OFFSET('SS Taylor expansion'!$AI$6,UsefulSeries!$O232,0):OFFSET('SS Taylor expansion'!$AI$7,UsefulSeries!$O232,0)))+TRANSPOSE(MMULT(OFFSET('Useful matrices &amp; checks'!$AC$6,UsefulSeries!$O232,0):OFFSET('Useful matrices &amp; checks'!$AD$7,UsefulSeries!$O232,0),TRANSPOSE(J240:K240)))</f>
        <v>-8.0768215345075004E-4</v>
      </c>
      <c r="K241" s="29">
        <f ca="1"/>
        <v>-1.5149793292600765E-5</v>
      </c>
      <c r="L241" s="29">
        <f t="array" aca="1" ref="L241:M241" ca="1">TRANSPOSE(MMULT(OFFSET('Useful matrices &amp; checks'!$Y$6,UsefulSeries!$O232,0):OFFSET('Useful matrices &amp; checks'!$Z$7,UsefulSeries!$O232,0),OFFSET('SS Taylor expansion'!$AJ$6,UsefulSeries!$O232,0):OFFSET('SS Taylor expansion'!$AJ$7,UsefulSeries!$O232,0)))+TRANSPOSE(MMULT(OFFSET('Useful matrices &amp; checks'!$AC$6,UsefulSeries!$O232,0):OFFSET('Useful matrices &amp; checks'!$AD$7,UsefulSeries!$O232,0),TRANSPOSE(L240:M240)))</f>
        <v>1.4881369979615519E-4</v>
      </c>
      <c r="M241" s="29">
        <f ca="1"/>
        <v>6.8281811095617098E-4</v>
      </c>
      <c r="N241" s="39">
        <f t="array" aca="1" ref="N241:O241" ca="1">TRANSPOSE(MMULT(OFFSET('Useful matrices &amp; checks'!$AC$6,UsefulSeries!$O232,0):OFFSET('Useful matrices &amp; checks'!$AD$7,UsefulSeries!$O232,0),TRANSPOSE(N240:O240)))</f>
        <v>5.9325501782343461E-10</v>
      </c>
      <c r="O241" s="39">
        <f ca="1"/>
        <v>2.8255233078511572E-11</v>
      </c>
      <c r="P241" s="39">
        <f t="shared" ca="1" si="11"/>
        <v>-3.3088811025383123E-4</v>
      </c>
      <c r="Q241" s="39">
        <f t="shared" ca="1" si="12"/>
        <v>-3.9019575826326796E-4</v>
      </c>
      <c r="R241" s="29"/>
      <c r="S241" s="29">
        <f>'Flow probs &amp; rates'!E234-'Flow probs &amp; rates'!E233</f>
        <v>-6.8741501668234672E-4</v>
      </c>
      <c r="T241" s="29">
        <f>'Flow probs &amp; rates'!F234-'Flow probs &amp; rates'!F233</f>
        <v>1.7700203691993002E-3</v>
      </c>
      <c r="U241" s="29">
        <f>'Flow probs &amp; rates'!H234-'Flow probs &amp; rates'!H233</f>
        <v>2.6476558276334605E-3</v>
      </c>
      <c r="V241" s="29"/>
      <c r="W241" s="29">
        <f ca="1">(1-'Flow probs &amp; rates'!$H233)*'Output - Variance decomp.'!C241/('Flow probs &amp; rates'!$E233+'Flow probs &amp; rates'!$F233)-'Flow probs &amp; rates'!$H233*'Output - Variance decomp.'!B241/('Flow probs &amp; rates'!$E233+'Flow probs &amp; rates'!$F233)</f>
        <v>-7.8119775072335563E-4</v>
      </c>
      <c r="X241" s="29">
        <f ca="1">(1-'Flow probs &amp; rates'!$H233)*'Output - Variance decomp.'!E241/('Flow probs &amp; rates'!$E233+'Flow probs &amp; rates'!$F233)-'Flow probs &amp; rates'!$H233*'Output - Variance decomp.'!D241/('Flow probs &amp; rates'!$E233+'Flow probs &amp; rates'!$F233)</f>
        <v>-4.9128897588259749E-5</v>
      </c>
      <c r="Y241" s="29">
        <f ca="1">(1-'Flow probs &amp; rates'!$H233)*'Output - Variance decomp.'!G241/('Flow probs &amp; rates'!$E233+'Flow probs &amp; rates'!$F233)-'Flow probs &amp; rates'!$H233*'Output - Variance decomp.'!F241/('Flow probs &amp; rates'!$E233+'Flow probs &amp; rates'!$F233)</f>
        <v>1.0277938497123087E-3</v>
      </c>
      <c r="Z241" s="29">
        <f ca="1">(1-'Flow probs &amp; rates'!$H233)*'Output - Variance decomp.'!I241/('Flow probs &amp; rates'!$E233+'Flow probs &amp; rates'!$F233)-'Flow probs &amp; rates'!$H233*'Output - Variance decomp.'!H241/('Flow probs &amp; rates'!$E233+'Flow probs &amp; rates'!$F233)</f>
        <v>1.8321749600492155E-3</v>
      </c>
      <c r="AA241" s="29">
        <f ca="1">(1-'Flow probs &amp; rates'!$H233)*'Output - Variance decomp.'!K241/('Flow probs &amp; rates'!$E233+'Flow probs &amp; rates'!$F233)-'Flow probs &amp; rates'!$H233*'Output - Variance decomp.'!J241/('Flow probs &amp; rates'!$E233+'Flow probs &amp; rates'!$F233)</f>
        <v>9.0040607146272845E-5</v>
      </c>
      <c r="AB241" s="29">
        <f ca="1">(1-'Flow probs &amp; rates'!$H233)*'Output - Variance decomp.'!M241/('Flow probs &amp; rates'!$E233+'Flow probs &amp; rates'!$F233)-'Flow probs &amp; rates'!$H233*'Output - Variance decomp.'!L241/('Flow probs &amp; rates'!$E233+'Flow probs &amp; rates'!$F233)</f>
        <v>9.2708721778113432E-4</v>
      </c>
      <c r="AC241" s="29">
        <f ca="1">(1-'Flow probs &amp; rates'!$H233)*'Output - Variance decomp.'!O241/('Flow probs &amp; rates'!$E233+'Flow probs &amp; rates'!$F233)-'Flow probs &amp; rates'!$H233*'Output - Variance decomp.'!N241/('Flow probs &amp; rates'!$E233+'Flow probs &amp; rates'!$F233)</f>
        <v>-4.2368322189749008E-11</v>
      </c>
      <c r="AD241" s="29">
        <f t="shared" ca="1" si="10"/>
        <v>-3.9911411637553323E-4</v>
      </c>
    </row>
    <row r="242" spans="1:30" x14ac:dyDescent="0.35">
      <c r="A242" s="2" t="s">
        <v>290</v>
      </c>
      <c r="B242" s="29">
        <f t="array" aca="1" ref="B242:C242" ca="1">TRANSPOSE(MMULT(OFFSET('Useful matrices &amp; checks'!$Y$6,UsefulSeries!$O233,0):OFFSET('Useful matrices &amp; checks'!$Z$7,UsefulSeries!$O233,0),OFFSET('SS Taylor expansion'!$AE$6,UsefulSeries!$O233,0):OFFSET('SS Taylor expansion'!$AE$7,UsefulSeries!$O233,0)))+TRANSPOSE(MMULT(OFFSET('Useful matrices &amp; checks'!$AC$6,UsefulSeries!$O233,0):OFFSET('Useful matrices &amp; checks'!$AD$7,UsefulSeries!$O233,0),TRANSPOSE(B241:C241)))</f>
        <v>-8.852391036683685E-4</v>
      </c>
      <c r="C242" s="29">
        <f ca="1"/>
        <v>1.9504021310044609E-4</v>
      </c>
      <c r="D242" s="29">
        <f t="array" aca="1" ref="D242:E242" ca="1">TRANSPOSE(MMULT(OFFSET('Useful matrices &amp; checks'!$Y$6,UsefulSeries!$O233,0):OFFSET('Useful matrices &amp; checks'!$Z$7,UsefulSeries!$O233,0),OFFSET('SS Taylor expansion'!$AF$6,UsefulSeries!$O233,0):OFFSET('SS Taylor expansion'!$AF$7,UsefulSeries!$O233,0)))+TRANSPOSE(MMULT(OFFSET('Useful matrices &amp; checks'!$AC$6,UsefulSeries!$O233,0):OFFSET('Useful matrices &amp; checks'!$AD$7,UsefulSeries!$O233,0),TRANSPOSE(D241:E241)))</f>
        <v>1.4735104793810452E-3</v>
      </c>
      <c r="E242" s="29">
        <f ca="1"/>
        <v>4.5812309055546503E-5</v>
      </c>
      <c r="F242" s="29">
        <f t="array" aca="1" ref="F242:G242" ca="1">TRANSPOSE(MMULT(OFFSET('Useful matrices &amp; checks'!$Y$6,UsefulSeries!$O233,0):OFFSET('Useful matrices &amp; checks'!$Z$7,UsefulSeries!$O233,0),OFFSET('SS Taylor expansion'!$AG$6,UsefulSeries!$O233,0):OFFSET('SS Taylor expansion'!$AG$7,UsefulSeries!$O233,0)))+TRANSPOSE(MMULT(OFFSET('Useful matrices &amp; checks'!$AC$6,UsefulSeries!$O233,0):OFFSET('Useful matrices &amp; checks'!$AD$7,UsefulSeries!$O233,0),TRANSPOSE(F241:G241)))</f>
        <v>-2.6328541453077181E-3</v>
      </c>
      <c r="G242" s="29">
        <f ca="1"/>
        <v>1.1968537079161692E-3</v>
      </c>
      <c r="H242" s="29">
        <f t="array" aca="1" ref="H242:I242" ca="1">TRANSPOSE(MMULT(OFFSET('Useful matrices &amp; checks'!$Y$6,UsefulSeries!$O233,0):OFFSET('Useful matrices &amp; checks'!$Z$7,UsefulSeries!$O233,0),OFFSET('SS Taylor expansion'!$AH$6,UsefulSeries!$O233,0):OFFSET('SS Taylor expansion'!$AH$7,UsefulSeries!$O233,0)))+TRANSPOSE(MMULT(OFFSET('Useful matrices &amp; checks'!$AC$6,UsefulSeries!$O233,0):OFFSET('Useful matrices &amp; checks'!$AD$7,UsefulSeries!$O233,0),TRANSPOSE(H241:I241)))</f>
        <v>1.2256534182904742E-3</v>
      </c>
      <c r="I242" s="29">
        <f ca="1"/>
        <v>9.8288557313588117E-4</v>
      </c>
      <c r="J242" s="29">
        <f t="array" aca="1" ref="J242:K242" ca="1">TRANSPOSE(MMULT(OFFSET('Useful matrices &amp; checks'!$Y$6,UsefulSeries!$O233,0):OFFSET('Useful matrices &amp; checks'!$Z$7,UsefulSeries!$O233,0),OFFSET('SS Taylor expansion'!$AI$6,UsefulSeries!$O233,0):OFFSET('SS Taylor expansion'!$AI$7,UsefulSeries!$O233,0)))+TRANSPOSE(MMULT(OFFSET('Useful matrices &amp; checks'!$AC$6,UsefulSeries!$O233,0):OFFSET('Useful matrices &amp; checks'!$AD$7,UsefulSeries!$O233,0),TRANSPOSE(J241:K241)))</f>
        <v>-1.2187259308919431E-3</v>
      </c>
      <c r="K242" s="29">
        <f ca="1"/>
        <v>1.1225000091092048E-5</v>
      </c>
      <c r="L242" s="29">
        <f t="array" aca="1" ref="L242:M242" ca="1">TRANSPOSE(MMULT(OFFSET('Useful matrices &amp; checks'!$Y$6,UsefulSeries!$O233,0):OFFSET('Useful matrices &amp; checks'!$Z$7,UsefulSeries!$O233,0),OFFSET('SS Taylor expansion'!$AJ$6,UsefulSeries!$O233,0):OFFSET('SS Taylor expansion'!$AJ$7,UsefulSeries!$O233,0)))+TRANSPOSE(MMULT(OFFSET('Useful matrices &amp; checks'!$AC$6,UsefulSeries!$O233,0):OFFSET('Useful matrices &amp; checks'!$AD$7,UsefulSeries!$O233,0),TRANSPOSE(L241:M241)))</f>
        <v>2.5403915026982546E-4</v>
      </c>
      <c r="M242" s="29">
        <f ca="1"/>
        <v>5.0233620944436673E-4</v>
      </c>
      <c r="N242" s="39">
        <f t="array" aca="1" ref="N242:O242" ca="1">TRANSPOSE(MMULT(OFFSET('Useful matrices &amp; checks'!$AC$6,UsefulSeries!$O233,0):OFFSET('Useful matrices &amp; checks'!$AD$7,UsefulSeries!$O233,0),TRANSPOSE(N241:O241)))</f>
        <v>5.6339897147316235E-10</v>
      </c>
      <c r="O242" s="39">
        <f ca="1"/>
        <v>8.731877726146604E-12</v>
      </c>
      <c r="P242" s="39">
        <f t="shared" ca="1" si="11"/>
        <v>-4.0880691952935305E-4</v>
      </c>
      <c r="Q242" s="39">
        <f t="shared" ca="1" si="12"/>
        <v>-2.3575788083595646E-4</v>
      </c>
      <c r="R242" s="29"/>
      <c r="S242" s="29">
        <f>'Flow probs &amp; rates'!E235-'Flow probs &amp; rates'!E234</f>
        <v>-2.1924224880570664E-3</v>
      </c>
      <c r="T242" s="29">
        <f>'Flow probs &amp; rates'!F235-'Flow probs &amp; rates'!F234</f>
        <v>2.698395140639423E-3</v>
      </c>
      <c r="U242" s="29">
        <f>'Flow probs &amp; rates'!H235-'Flow probs &amp; rates'!H234</f>
        <v>1.613590758322167E-3</v>
      </c>
      <c r="V242" s="29"/>
      <c r="W242" s="29">
        <f ca="1">(1-'Flow probs &amp; rates'!$H234)*'Output - Variance decomp.'!C242/('Flow probs &amp; rates'!$E234+'Flow probs &amp; rates'!$F234)-'Flow probs &amp; rates'!$H234*'Output - Variance decomp.'!B242/('Flow probs &amp; rates'!$E234+'Flow probs &amp; rates'!$F234)</f>
        <v>3.9452304048663252E-4</v>
      </c>
      <c r="X242" s="29">
        <f ca="1">(1-'Flow probs &amp; rates'!$H234)*'Output - Variance decomp.'!E242/('Flow probs &amp; rates'!$E234+'Flow probs &amp; rates'!$F234)-'Flow probs &amp; rates'!$H234*'Output - Variance decomp.'!D242/('Flow probs &amp; rates'!$E234+'Flow probs &amp; rates'!$F234)</f>
        <v>-1.4494392250926386E-4</v>
      </c>
      <c r="Y242" s="29">
        <f ca="1">(1-'Flow probs &amp; rates'!$H234)*'Output - Variance decomp.'!G242/('Flow probs &amp; rates'!$E234+'Flow probs &amp; rates'!$F234)-'Flow probs &amp; rates'!$H234*'Output - Variance decomp.'!F242/('Flow probs &amp; rates'!$E234+'Flow probs &amp; rates'!$F234)</f>
        <v>2.0253779804292145E-3</v>
      </c>
      <c r="Z242" s="29">
        <f ca="1">(1-'Flow probs &amp; rates'!$H234)*'Output - Variance decomp.'!I242/('Flow probs &amp; rates'!$E234+'Flow probs &amp; rates'!$F234)-'Flow probs &amp; rates'!$H234*'Output - Variance decomp.'!H242/('Flow probs &amp; rates'!$E234+'Flow probs &amp; rates'!$F234)</f>
        <v>1.1845421642979399E-3</v>
      </c>
      <c r="AA242" s="29">
        <f ca="1">(1-'Flow probs &amp; rates'!$H234)*'Output - Variance decomp.'!K242/('Flow probs &amp; rates'!$E234+'Flow probs &amp; rates'!$F234)-'Flow probs &amp; rates'!$H234*'Output - Variance decomp.'!J242/('Flow probs &amp; rates'!$E234+'Flow probs &amp; rates'!$F234)</f>
        <v>1.8772973117764421E-4</v>
      </c>
      <c r="AB242" s="29">
        <f ca="1">(1-'Flow probs &amp; rates'!$H234)*'Output - Variance decomp.'!M242/('Flow probs &amp; rates'!$E234+'Flow probs &amp; rates'!$F234)-'Flow probs &amp; rates'!$H234*'Output - Variance decomp.'!L242/('Flow probs &amp; rates'!$E234+'Flow probs &amp; rates'!$F234)</f>
        <v>6.580209998478595E-4</v>
      </c>
      <c r="AC242" s="29">
        <f ca="1">(1-'Flow probs &amp; rates'!$H234)*'Output - Variance decomp.'!O242/('Flow probs &amp; rates'!$E234+'Flow probs &amp; rates'!$F234)-'Flow probs &amp; rates'!$H234*'Output - Variance decomp.'!N242/('Flow probs &amp; rates'!$E234+'Flow probs &amp; rates'!$F234)</f>
        <v>-6.7554357182058527E-11</v>
      </c>
      <c r="AD242" s="29">
        <f t="shared" ca="1" si="10"/>
        <v>-2.6916591678535018E-3</v>
      </c>
    </row>
    <row r="243" spans="1:30" x14ac:dyDescent="0.35">
      <c r="A243" s="2" t="s">
        <v>291</v>
      </c>
      <c r="B243" s="29">
        <f t="array" aca="1" ref="B243:C243" ca="1">TRANSPOSE(MMULT(OFFSET('Useful matrices &amp; checks'!$Y$6,UsefulSeries!$O234,0):OFFSET('Useful matrices &amp; checks'!$Z$7,UsefulSeries!$O234,0),OFFSET('SS Taylor expansion'!$AE$6,UsefulSeries!$O234,0):OFFSET('SS Taylor expansion'!$AE$7,UsefulSeries!$O234,0)))+TRANSPOSE(MMULT(OFFSET('Useful matrices &amp; checks'!$AC$6,UsefulSeries!$O234,0):OFFSET('Useful matrices &amp; checks'!$AD$7,UsefulSeries!$O234,0),TRANSPOSE(B242:C242)))</f>
        <v>-4.542904252820961E-4</v>
      </c>
      <c r="C243" s="29">
        <f ca="1"/>
        <v>-2.0775107854364018E-4</v>
      </c>
      <c r="D243" s="29">
        <f t="array" aca="1" ref="D243:E243" ca="1">TRANSPOSE(MMULT(OFFSET('Useful matrices &amp; checks'!$Y$6,UsefulSeries!$O234,0):OFFSET('Useful matrices &amp; checks'!$Z$7,UsefulSeries!$O234,0),OFFSET('SS Taylor expansion'!$AF$6,UsefulSeries!$O234,0):OFFSET('SS Taylor expansion'!$AF$7,UsefulSeries!$O234,0)))+TRANSPOSE(MMULT(OFFSET('Useful matrices &amp; checks'!$AC$6,UsefulSeries!$O234,0):OFFSET('Useful matrices &amp; checks'!$AD$7,UsefulSeries!$O234,0),TRANSPOSE(D242:E242)))</f>
        <v>9.8632578954617554E-4</v>
      </c>
      <c r="E243" s="29">
        <f ca="1"/>
        <v>2.9939764269109587E-5</v>
      </c>
      <c r="F243" s="29">
        <f t="array" aca="1" ref="F243:G243" ca="1">TRANSPOSE(MMULT(OFFSET('Useful matrices &amp; checks'!$Y$6,UsefulSeries!$O234,0):OFFSET('Useful matrices &amp; checks'!$Z$7,UsefulSeries!$O234,0),OFFSET('SS Taylor expansion'!$AG$6,UsefulSeries!$O234,0):OFFSET('SS Taylor expansion'!$AG$7,UsefulSeries!$O234,0)))+TRANSPOSE(MMULT(OFFSET('Useful matrices &amp; checks'!$AC$6,UsefulSeries!$O234,0):OFFSET('Useful matrices &amp; checks'!$AD$7,UsefulSeries!$O234,0),TRANSPOSE(F242:G242)))</f>
        <v>-2.0237508937994302E-3</v>
      </c>
      <c r="G243" s="29">
        <f ca="1"/>
        <v>5.6316701028203699E-4</v>
      </c>
      <c r="H243" s="29">
        <f t="array" aca="1" ref="H243:I243" ca="1">TRANSPOSE(MMULT(OFFSET('Useful matrices &amp; checks'!$Y$6,UsefulSeries!$O234,0):OFFSET('Useful matrices &amp; checks'!$Z$7,UsefulSeries!$O234,0),OFFSET('SS Taylor expansion'!$AH$6,UsefulSeries!$O234,0):OFFSET('SS Taylor expansion'!$AH$7,UsefulSeries!$O234,0)))+TRANSPOSE(MMULT(OFFSET('Useful matrices &amp; checks'!$AC$6,UsefulSeries!$O234,0):OFFSET('Useful matrices &amp; checks'!$AD$7,UsefulSeries!$O234,0),TRANSPOSE(H242:I242)))</f>
        <v>1.2689442025340726E-3</v>
      </c>
      <c r="I243" s="29">
        <f ca="1"/>
        <v>2.9428478339052873E-4</v>
      </c>
      <c r="J243" s="29">
        <f t="array" aca="1" ref="J243:K243" ca="1">TRANSPOSE(MMULT(OFFSET('Useful matrices &amp; checks'!$Y$6,UsefulSeries!$O234,0):OFFSET('Useful matrices &amp; checks'!$Z$7,UsefulSeries!$O234,0),OFFSET('SS Taylor expansion'!$AI$6,UsefulSeries!$O234,0):OFFSET('SS Taylor expansion'!$AI$7,UsefulSeries!$O234,0)))+TRANSPOSE(MMULT(OFFSET('Useful matrices &amp; checks'!$AC$6,UsefulSeries!$O234,0):OFFSET('Useful matrices &amp; checks'!$AD$7,UsefulSeries!$O234,0),TRANSPOSE(J242:K242)))</f>
        <v>-1.1573888779280457E-3</v>
      </c>
      <c r="K243" s="29">
        <f ca="1"/>
        <v>1.2269433341083968E-5</v>
      </c>
      <c r="L243" s="29">
        <f t="array" aca="1" ref="L243:M243" ca="1">TRANSPOSE(MMULT(OFFSET('Useful matrices &amp; checks'!$Y$6,UsefulSeries!$O234,0):OFFSET('Useful matrices &amp; checks'!$Z$7,UsefulSeries!$O234,0),OFFSET('SS Taylor expansion'!$AJ$6,UsefulSeries!$O234,0):OFFSET('SS Taylor expansion'!$AJ$7,UsefulSeries!$O234,0)))+TRANSPOSE(MMULT(OFFSET('Useful matrices &amp; checks'!$AC$6,UsefulSeries!$O234,0):OFFSET('Useful matrices &amp; checks'!$AD$7,UsefulSeries!$O234,0),TRANSPOSE(L242:M242)))</f>
        <v>2.9952156807261832E-4</v>
      </c>
      <c r="M243" s="29">
        <f ca="1"/>
        <v>2.7828363426029407E-4</v>
      </c>
      <c r="N243" s="39">
        <f t="array" aca="1" ref="N243:O243" ca="1">TRANSPOSE(MMULT(OFFSET('Useful matrices &amp; checks'!$AC$6,UsefulSeries!$O234,0):OFFSET('Useful matrices &amp; checks'!$AD$7,UsefulSeries!$O234,0),TRANSPOSE(N242:O242)))</f>
        <v>5.4218056087035261E-10</v>
      </c>
      <c r="O243" s="39">
        <f ca="1"/>
        <v>4.7602943717070394E-12</v>
      </c>
      <c r="P243" s="39">
        <f t="shared" ca="1" si="11"/>
        <v>-4.4414897374925929E-4</v>
      </c>
      <c r="Q243" s="39">
        <f t="shared" ca="1" si="12"/>
        <v>-1.4032877077093428E-4</v>
      </c>
      <c r="R243" s="29"/>
      <c r="S243" s="29">
        <f>'Flow probs &amp; rates'!E236-'Flow probs &amp; rates'!E235</f>
        <v>-1.5247870684254039E-3</v>
      </c>
      <c r="T243" s="29">
        <f>'Flow probs &amp; rates'!F236-'Flow probs &amp; rates'!F235</f>
        <v>8.2986478098877325E-4</v>
      </c>
      <c r="U243" s="29">
        <f>'Flow probs &amp; rates'!H236-'Flow probs &amp; rates'!H235</f>
        <v>7.6940713571634067E-4</v>
      </c>
      <c r="V243" s="29"/>
      <c r="W243" s="29">
        <f ca="1">(1-'Flow probs &amp; rates'!$H235)*'Output - Variance decomp.'!C243/('Flow probs &amp; rates'!$E235+'Flow probs &amp; rates'!$F235)-'Flow probs &amp; rates'!$H235*'Output - Variance decomp.'!B243/('Flow probs &amp; rates'!$E235+'Flow probs &amp; rates'!$F235)</f>
        <v>-2.2098977952608791E-4</v>
      </c>
      <c r="X243" s="29">
        <f ca="1">(1-'Flow probs &amp; rates'!$H235)*'Output - Variance decomp.'!E243/('Flow probs &amp; rates'!$E235+'Flow probs &amp; rates'!$F235)-'Flow probs &amp; rates'!$H235*'Output - Variance decomp.'!D243/('Flow probs &amp; rates'!$E235+'Flow probs &amp; rates'!$F235)</f>
        <v>-1.0044336520343737E-4</v>
      </c>
      <c r="Y243" s="29">
        <f ca="1">(1-'Flow probs &amp; rates'!$H235)*'Output - Variance decomp.'!G243/('Flow probs &amp; rates'!$E235+'Flow probs &amp; rates'!$F235)-'Flow probs &amp; rates'!$H235*'Output - Variance decomp.'!F243/('Flow probs &amp; rates'!$E235+'Flow probs &amp; rates'!$F235)</f>
        <v>1.0667034880543617E-3</v>
      </c>
      <c r="Z243" s="29">
        <f ca="1">(1-'Flow probs &amp; rates'!$H235)*'Output - Variance decomp.'!I243/('Flow probs &amp; rates'!$E235+'Flow probs &amp; rates'!$F235)-'Flow probs &amp; rates'!$H235*'Output - Variance decomp.'!H243/('Flow probs &amp; rates'!$E235+'Flow probs &amp; rates'!$F235)</f>
        <v>2.2318793236866081E-4</v>
      </c>
      <c r="AA243" s="29">
        <f ca="1">(1-'Flow probs &amp; rates'!$H235)*'Output - Variance decomp.'!K243/('Flow probs &amp; rates'!$E235+'Flow probs &amp; rates'!$F235)-'Flow probs &amp; rates'!$H235*'Output - Variance decomp.'!J243/('Flow probs &amp; rates'!$E235+'Flow probs &amp; rates'!$F235)</f>
        <v>1.8317713004835332E-4</v>
      </c>
      <c r="AB243" s="29">
        <f ca="1">(1-'Flow probs &amp; rates'!$H235)*'Output - Variance decomp.'!M243/('Flow probs &amp; rates'!$E235+'Flow probs &amp; rates'!$F235)-'Flow probs &amp; rates'!$H235*'Output - Variance decomp.'!L243/('Flow probs &amp; rates'!$E235+'Flow probs &amp; rates'!$F235)</f>
        <v>3.4040854539532813E-4</v>
      </c>
      <c r="AC243" s="29">
        <f ca="1">(1-'Flow probs &amp; rates'!$H235)*'Output - Variance decomp.'!O243/('Flow probs &amp; rates'!$E235+'Flow probs &amp; rates'!$F235)-'Flow probs &amp; rates'!$H235*'Output - Variance decomp.'!N243/('Flow probs &amp; rates'!$E235+'Flow probs &amp; rates'!$F235)</f>
        <v>-7.1331064887233235E-11</v>
      </c>
      <c r="AD243" s="29">
        <f t="shared" ca="1" si="10"/>
        <v>-7.2263674408977311E-4</v>
      </c>
    </row>
    <row r="244" spans="1:30" x14ac:dyDescent="0.35">
      <c r="A244" s="2" t="s">
        <v>292</v>
      </c>
      <c r="B244" s="29">
        <f t="array" aca="1" ref="B244:C244" ca="1">TRANSPOSE(MMULT(OFFSET('Useful matrices &amp; checks'!$Y$6,UsefulSeries!$O235,0):OFFSET('Useful matrices &amp; checks'!$Z$7,UsefulSeries!$O235,0),OFFSET('SS Taylor expansion'!$AE$6,UsefulSeries!$O235,0):OFFSET('SS Taylor expansion'!$AE$7,UsefulSeries!$O235,0)))+TRANSPOSE(MMULT(OFFSET('Useful matrices &amp; checks'!$AC$6,UsefulSeries!$O235,0):OFFSET('Useful matrices &amp; checks'!$AD$7,UsefulSeries!$O235,0),TRANSPOSE(B243:C243)))</f>
        <v>-1.1255430211345481E-4</v>
      </c>
      <c r="C244" s="29">
        <f ca="1"/>
        <v>-4.7196635556454709E-4</v>
      </c>
      <c r="D244" s="29">
        <f t="array" aca="1" ref="D244:E244" ca="1">TRANSPOSE(MMULT(OFFSET('Useful matrices &amp; checks'!$Y$6,UsefulSeries!$O235,0):OFFSET('Useful matrices &amp; checks'!$Z$7,UsefulSeries!$O235,0),OFFSET('SS Taylor expansion'!$AF$6,UsefulSeries!$O235,0):OFFSET('SS Taylor expansion'!$AF$7,UsefulSeries!$O235,0)))+TRANSPOSE(MMULT(OFFSET('Useful matrices &amp; checks'!$AC$6,UsefulSeries!$O235,0):OFFSET('Useful matrices &amp; checks'!$AD$7,UsefulSeries!$O235,0),TRANSPOSE(D243:E243)))</f>
        <v>7.4488083220052882E-4</v>
      </c>
      <c r="E244" s="29">
        <f ca="1"/>
        <v>9.3955931445279946E-6</v>
      </c>
      <c r="F244" s="29">
        <f t="array" aca="1" ref="F244:G244" ca="1">TRANSPOSE(MMULT(OFFSET('Useful matrices &amp; checks'!$Y$6,UsefulSeries!$O235,0):OFFSET('Useful matrices &amp; checks'!$Z$7,UsefulSeries!$O235,0),OFFSET('SS Taylor expansion'!$AG$6,UsefulSeries!$O235,0):OFFSET('SS Taylor expansion'!$AG$7,UsefulSeries!$O235,0)))+TRANSPOSE(MMULT(OFFSET('Useful matrices &amp; checks'!$AC$6,UsefulSeries!$O235,0):OFFSET('Useful matrices &amp; checks'!$AD$7,UsefulSeries!$O235,0),TRANSPOSE(F243:G243)))</f>
        <v>-1.5369845198147214E-3</v>
      </c>
      <c r="G244" s="29">
        <f ca="1"/>
        <v>1.3942892980483727E-4</v>
      </c>
      <c r="H244" s="29">
        <f t="array" aca="1" ref="H244:I244" ca="1">TRANSPOSE(MMULT(OFFSET('Useful matrices &amp; checks'!$Y$6,UsefulSeries!$O235,0):OFFSET('Useful matrices &amp; checks'!$Z$7,UsefulSeries!$O235,0),OFFSET('SS Taylor expansion'!$AH$6,UsefulSeries!$O235,0):OFFSET('SS Taylor expansion'!$AH$7,UsefulSeries!$O235,0)))+TRANSPOSE(MMULT(OFFSET('Useful matrices &amp; checks'!$AC$6,UsefulSeries!$O235,0):OFFSET('Useful matrices &amp; checks'!$AD$7,UsefulSeries!$O235,0),TRANSPOSE(H243:I243)))</f>
        <v>1.2254907075671243E-3</v>
      </c>
      <c r="I244" s="29">
        <f ca="1"/>
        <v>2.0566290555968465E-7</v>
      </c>
      <c r="J244" s="29">
        <f t="array" aca="1" ref="J244:K244" ca="1">TRANSPOSE(MMULT(OFFSET('Useful matrices &amp; checks'!$Y$6,UsefulSeries!$O235,0):OFFSET('Useful matrices &amp; checks'!$Z$7,UsefulSeries!$O235,0),OFFSET('SS Taylor expansion'!$AI$6,UsefulSeries!$O235,0):OFFSET('SS Taylor expansion'!$AI$7,UsefulSeries!$O235,0)))+TRANSPOSE(MMULT(OFFSET('Useful matrices &amp; checks'!$AC$6,UsefulSeries!$O235,0):OFFSET('Useful matrices &amp; checks'!$AD$7,UsefulSeries!$O235,0),TRANSPOSE(J243:K243)))</f>
        <v>-1.1592046753763447E-3</v>
      </c>
      <c r="K244" s="29">
        <f ca="1"/>
        <v>2.7112097226585592E-5</v>
      </c>
      <c r="L244" s="29">
        <f t="array" aca="1" ref="L244:M244" ca="1">TRANSPOSE(MMULT(OFFSET('Useful matrices &amp; checks'!$Y$6,UsefulSeries!$O235,0):OFFSET('Useful matrices &amp; checks'!$Z$7,UsefulSeries!$O235,0),OFFSET('SS Taylor expansion'!$AJ$6,UsefulSeries!$O235,0):OFFSET('SS Taylor expansion'!$AJ$7,UsefulSeries!$O235,0)))+TRANSPOSE(MMULT(OFFSET('Useful matrices &amp; checks'!$AC$6,UsefulSeries!$O235,0):OFFSET('Useful matrices &amp; checks'!$AD$7,UsefulSeries!$O235,0),TRANSPOSE(L243:M243)))</f>
        <v>2.9572442575876307E-4</v>
      </c>
      <c r="M244" s="29">
        <f ca="1"/>
        <v>-1.3954166222586689E-4</v>
      </c>
      <c r="N244" s="39">
        <f t="array" aca="1" ref="N244:O244" ca="1">TRANSPOSE(MMULT(OFFSET('Useful matrices &amp; checks'!$AC$6,UsefulSeries!$O235,0):OFFSET('Useful matrices &amp; checks'!$AD$7,UsefulSeries!$O235,0),TRANSPOSE(N243:O243)))</f>
        <v>5.1431833237635687E-10</v>
      </c>
      <c r="O244" s="39">
        <f ca="1"/>
        <v>-4.697587293668798E-12</v>
      </c>
      <c r="P244" s="39">
        <f t="shared" ca="1" si="11"/>
        <v>-4.5679694809052279E-4</v>
      </c>
      <c r="Q244" s="39">
        <f t="shared" ca="1" si="12"/>
        <v>-7.0923762060065115E-5</v>
      </c>
      <c r="R244" s="29"/>
      <c r="S244" s="29">
        <f>'Flow probs &amp; rates'!E237-'Flow probs &amp; rates'!E236</f>
        <v>-9.9944396555029513E-4</v>
      </c>
      <c r="T244" s="29">
        <f>'Flow probs &amp; rates'!F237-'Flow probs &amp; rates'!F236</f>
        <v>-5.0628950146655582E-4</v>
      </c>
      <c r="U244" s="29">
        <f>'Flow probs &amp; rates'!H237-'Flow probs &amp; rates'!H236</f>
        <v>8.3569613327019732E-4</v>
      </c>
      <c r="V244" s="29"/>
      <c r="W244" s="29">
        <f ca="1">(1-'Flow probs &amp; rates'!$H236)*'Output - Variance decomp.'!C244/('Flow probs &amp; rates'!$E236+'Flow probs &amp; rates'!$F236)-'Flow probs &amp; rates'!$H236*'Output - Variance decomp.'!B244/('Flow probs &amp; rates'!$E236+'Flow probs &amp; rates'!$F236)</f>
        <v>-6.3412381774004527E-4</v>
      </c>
      <c r="X244" s="29">
        <f ca="1">(1-'Flow probs &amp; rates'!$H236)*'Output - Variance decomp.'!E244/('Flow probs &amp; rates'!$E236+'Flow probs &amp; rates'!$F236)-'Flow probs &amp; rates'!$H236*'Output - Variance decomp.'!D244/('Flow probs &amp; rates'!$E236+'Flow probs &amp; rates'!$F236)</f>
        <v>-9.5047840365334368E-5</v>
      </c>
      <c r="Y244" s="29">
        <f ca="1">(1-'Flow probs &amp; rates'!$H236)*'Output - Variance decomp.'!G244/('Flow probs &amp; rates'!$E236+'Flow probs &amp; rates'!$F236)-'Flow probs &amp; rates'!$H236*'Output - Variance decomp.'!F244/('Flow probs &amp; rates'!$E236+'Flow probs &amp; rates'!$F236)</f>
        <v>4.1499401868207587E-4</v>
      </c>
      <c r="Z244" s="29">
        <f ca="1">(1-'Flow probs &amp; rates'!$H236)*'Output - Variance decomp.'!I244/('Flow probs &amp; rates'!$E236+'Flow probs &amp; rates'!$F236)-'Flow probs &amp; rates'!$H236*'Output - Variance decomp.'!H244/('Flow probs &amp; rates'!$E236+'Flow probs &amp; rates'!$F236)</f>
        <v>-1.7739412183147057E-4</v>
      </c>
      <c r="AA244" s="29">
        <f ca="1">(1-'Flow probs &amp; rates'!$H236)*'Output - Variance decomp.'!K244/('Flow probs &amp; rates'!$E236+'Flow probs &amp; rates'!$F236)-'Flow probs &amp; rates'!$H236*'Output - Variance decomp.'!J244/('Flow probs &amp; rates'!$E236+'Flow probs &amp; rates'!$F236)</f>
        <v>2.0543174280893275E-4</v>
      </c>
      <c r="AB244" s="29">
        <f ca="1">(1-'Flow probs &amp; rates'!$H236)*'Output - Variance decomp.'!M244/('Flow probs &amp; rates'!$E236+'Flow probs &amp; rates'!$F236)-'Flow probs &amp; rates'!$H236*'Output - Variance decomp.'!L244/('Flow probs &amp; rates'!$E236+'Flow probs &amp; rates'!$F236)</f>
        <v>-2.3518550254261408E-4</v>
      </c>
      <c r="AC244" s="29">
        <f ca="1">(1-'Flow probs &amp; rates'!$H236)*'Output - Variance decomp.'!O244/('Flow probs &amp; rates'!$E236+'Flow probs &amp; rates'!$F236)-'Flow probs &amp; rates'!$H236*'Output - Variance decomp.'!N244/('Flow probs &amp; rates'!$E236+'Flow probs &amp; rates'!$F236)</f>
        <v>-8.1042354292343814E-11</v>
      </c>
      <c r="AD244" s="29">
        <f t="shared" ca="1" si="10"/>
        <v>1.3570217353010073E-3</v>
      </c>
    </row>
    <row r="245" spans="1:30" x14ac:dyDescent="0.35">
      <c r="A245" s="2" t="s">
        <v>293</v>
      </c>
      <c r="B245" s="29">
        <f t="array" aca="1" ref="B245:C245" ca="1">TRANSPOSE(MMULT(OFFSET('Useful matrices &amp; checks'!$Y$6,UsefulSeries!$O236,0):OFFSET('Useful matrices &amp; checks'!$Z$7,UsefulSeries!$O236,0),OFFSET('SS Taylor expansion'!$AE$6,UsefulSeries!$O236,0):OFFSET('SS Taylor expansion'!$AE$7,UsefulSeries!$O236,0)))+TRANSPOSE(MMULT(OFFSET('Useful matrices &amp; checks'!$AC$6,UsefulSeries!$O236,0):OFFSET('Useful matrices &amp; checks'!$AD$7,UsefulSeries!$O236,0),TRANSPOSE(B244:C244)))</f>
        <v>-4.0831753034130288E-4</v>
      </c>
      <c r="C245" s="29">
        <f ca="1"/>
        <v>-1.1869323556014684E-4</v>
      </c>
      <c r="D245" s="29">
        <f t="array" aca="1" ref="D245:E245" ca="1">TRANSPOSE(MMULT(OFFSET('Useful matrices &amp; checks'!$Y$6,UsefulSeries!$O236,0):OFFSET('Useful matrices &amp; checks'!$Z$7,UsefulSeries!$O236,0),OFFSET('SS Taylor expansion'!$AF$6,UsefulSeries!$O236,0):OFFSET('SS Taylor expansion'!$AF$7,UsefulSeries!$O236,0)))+TRANSPOSE(MMULT(OFFSET('Useful matrices &amp; checks'!$AC$6,UsefulSeries!$O236,0):OFFSET('Useful matrices &amp; checks'!$AD$7,UsefulSeries!$O236,0),TRANSPOSE(D244:E244)))</f>
        <v>4.7590970172334783E-4</v>
      </c>
      <c r="E245" s="29">
        <f ca="1"/>
        <v>4.4989665395585025E-6</v>
      </c>
      <c r="F245" s="29">
        <f t="array" aca="1" ref="F245:G245" ca="1">TRANSPOSE(MMULT(OFFSET('Useful matrices &amp; checks'!$Y$6,UsefulSeries!$O236,0):OFFSET('Useful matrices &amp; checks'!$Z$7,UsefulSeries!$O236,0),OFFSET('SS Taylor expansion'!$AG$6,UsefulSeries!$O236,0):OFFSET('SS Taylor expansion'!$AG$7,UsefulSeries!$O236,0)))+TRANSPOSE(MMULT(OFFSET('Useful matrices &amp; checks'!$AC$6,UsefulSeries!$O236,0):OFFSET('Useful matrices &amp; checks'!$AD$7,UsefulSeries!$O236,0),TRANSPOSE(F244:G244)))</f>
        <v>-2.2155987508685922E-3</v>
      </c>
      <c r="G245" s="29">
        <f ca="1"/>
        <v>7.9482739488490354E-4</v>
      </c>
      <c r="H245" s="29">
        <f t="array" aca="1" ref="H245:I245" ca="1">TRANSPOSE(MMULT(OFFSET('Useful matrices &amp; checks'!$Y$6,UsefulSeries!$O236,0):OFFSET('Useful matrices &amp; checks'!$Z$7,UsefulSeries!$O236,0),OFFSET('SS Taylor expansion'!$AH$6,UsefulSeries!$O236,0):OFFSET('SS Taylor expansion'!$AH$7,UsefulSeries!$O236,0)))+TRANSPOSE(MMULT(OFFSET('Useful matrices &amp; checks'!$AC$6,UsefulSeries!$O236,0):OFFSET('Useful matrices &amp; checks'!$AD$7,UsefulSeries!$O236,0),TRANSPOSE(H244:I244)))</f>
        <v>1.209224645425734E-3</v>
      </c>
      <c r="I245" s="29">
        <f ca="1"/>
        <v>1.7415571138043704E-4</v>
      </c>
      <c r="J245" s="29">
        <f t="array" aca="1" ref="J245:K245" ca="1">TRANSPOSE(MMULT(OFFSET('Useful matrices &amp; checks'!$Y$6,UsefulSeries!$O236,0):OFFSET('Useful matrices &amp; checks'!$Z$7,UsefulSeries!$O236,0),OFFSET('SS Taylor expansion'!$AI$6,UsefulSeries!$O236,0):OFFSET('SS Taylor expansion'!$AI$7,UsefulSeries!$O236,0)))+TRANSPOSE(MMULT(OFFSET('Useful matrices &amp; checks'!$AC$6,UsefulSeries!$O236,0):OFFSET('Useful matrices &amp; checks'!$AD$7,UsefulSeries!$O236,0),TRANSPOSE(J244:K244)))</f>
        <v>-1.1444598088491604E-3</v>
      </c>
      <c r="K245" s="29">
        <f ca="1"/>
        <v>2.1614516124677478E-5</v>
      </c>
      <c r="L245" s="29">
        <f t="array" aca="1" ref="L245:M245" ca="1">TRANSPOSE(MMULT(OFFSET('Useful matrices &amp; checks'!$Y$6,UsefulSeries!$O236,0):OFFSET('Useful matrices &amp; checks'!$Z$7,UsefulSeries!$O236,0),OFFSET('SS Taylor expansion'!$AJ$6,UsefulSeries!$O236,0):OFFSET('SS Taylor expansion'!$AJ$7,UsefulSeries!$O236,0)))+TRANSPOSE(MMULT(OFFSET('Useful matrices &amp; checks'!$AC$6,UsefulSeries!$O236,0):OFFSET('Useful matrices &amp; checks'!$AD$7,UsefulSeries!$O236,0),TRANSPOSE(L244:M244)))</f>
        <v>2.7319544150096356E-4</v>
      </c>
      <c r="M245" s="29">
        <f ca="1"/>
        <v>-1.5017856451914253E-5</v>
      </c>
      <c r="N245" s="39">
        <f t="array" aca="1" ref="N245:O245" ca="1">TRANSPOSE(MMULT(OFFSET('Useful matrices &amp; checks'!$AC$6,UsefulSeries!$O236,0):OFFSET('Useful matrices &amp; checks'!$AD$7,UsefulSeries!$O236,0),TRANSPOSE(N244:O244)))</f>
        <v>4.966533603075254E-10</v>
      </c>
      <c r="O245" s="39">
        <f ca="1"/>
        <v>-4.5889010174875119E-12</v>
      </c>
      <c r="P245" s="39">
        <f t="shared" ca="1" si="11"/>
        <v>-4.6755315675682264E-4</v>
      </c>
      <c r="Q245" s="39">
        <f t="shared" ca="1" si="12"/>
        <v>-1.6070446919577552E-5</v>
      </c>
      <c r="R245" s="29"/>
      <c r="S245" s="29">
        <f>'Flow probs &amp; rates'!E238-'Flow probs &amp; rates'!E237</f>
        <v>-2.2775989615124725E-3</v>
      </c>
      <c r="T245" s="29">
        <f>'Flow probs &amp; rates'!F238-'Flow probs &amp; rates'!F237</f>
        <v>8.453150454090369E-4</v>
      </c>
      <c r="U245" s="29">
        <f>'Flow probs &amp; rates'!H238-'Flow probs &amp; rates'!H237</f>
        <v>1.7750919187923681E-3</v>
      </c>
      <c r="V245" s="29"/>
      <c r="W245" s="29">
        <f ca="1">(1-'Flow probs &amp; rates'!$H237)*'Output - Variance decomp.'!C245/('Flow probs &amp; rates'!$E237+'Flow probs &amp; rates'!$F237)-'Flow probs &amp; rates'!$H237*'Output - Variance decomp.'!B245/('Flow probs &amp; rates'!$E237+'Flow probs &amp; rates'!$F237)</f>
        <v>-1.0394532247724064E-4</v>
      </c>
      <c r="X245" s="29">
        <f ca="1">(1-'Flow probs &amp; rates'!$H237)*'Output - Variance decomp.'!E245/('Flow probs &amp; rates'!$E237+'Flow probs &amp; rates'!$F237)-'Flow probs &amp; rates'!$H237*'Output - Variance decomp.'!D245/('Flow probs &amp; rates'!$E237+'Flow probs &amp; rates'!$F237)</f>
        <v>-6.3556681887019139E-5</v>
      </c>
      <c r="Y245" s="29">
        <f ca="1">(1-'Flow probs &amp; rates'!$H237)*'Output - Variance decomp.'!G245/('Flow probs &amp; rates'!$E237+'Flow probs &amp; rates'!$F237)-'Flow probs &amp; rates'!$H237*'Output - Variance decomp.'!F245/('Flow probs &amp; rates'!$E237+'Flow probs &amp; rates'!$F237)</f>
        <v>1.4216920686981839E-3</v>
      </c>
      <c r="Z245" s="29">
        <f ca="1">(1-'Flow probs &amp; rates'!$H237)*'Output - Variance decomp.'!I245/('Flow probs &amp; rates'!$E237+'Flow probs &amp; rates'!$F237)-'Flow probs &amp; rates'!$H237*'Output - Variance decomp.'!H245/('Flow probs &amp; rates'!$E237+'Flow probs &amp; rates'!$F237)</f>
        <v>6.3078011943846379E-5</v>
      </c>
      <c r="AA245" s="29">
        <f ca="1">(1-'Flow probs &amp; rates'!$H237)*'Output - Variance decomp.'!K245/('Flow probs &amp; rates'!$E237+'Flow probs &amp; rates'!$F237)-'Flow probs &amp; rates'!$H237*'Output - Variance decomp.'!J245/('Flow probs &amp; rates'!$E237+'Flow probs &amp; rates'!$F237)</f>
        <v>1.9759987842177807E-4</v>
      </c>
      <c r="AB245" s="29">
        <f ca="1">(1-'Flow probs &amp; rates'!$H237)*'Output - Variance decomp.'!M245/('Flow probs &amp; rates'!$E237+'Flow probs &amp; rates'!$F237)-'Flow probs &amp; rates'!$H237*'Output - Variance decomp.'!L245/('Flow probs &amp; rates'!$E237+'Flow probs &amp; rates'!$F237)</f>
        <v>-6.0774129078875834E-5</v>
      </c>
      <c r="AC245" s="29">
        <f ca="1">(1-'Flow probs &amp; rates'!$H237)*'Output - Variance decomp.'!O245/('Flow probs &amp; rates'!$E237+'Flow probs &amp; rates'!$F237)-'Flow probs &amp; rates'!$H237*'Output - Variance decomp.'!N245/('Flow probs &amp; rates'!$E237+'Flow probs &amp; rates'!$F237)</f>
        <v>-7.9139255944586144E-11</v>
      </c>
      <c r="AD245" s="29">
        <f t="shared" ca="1" si="10"/>
        <v>3.2099817231095117E-4</v>
      </c>
    </row>
    <row r="246" spans="1:30" x14ac:dyDescent="0.35">
      <c r="A246" s="2" t="s">
        <v>294</v>
      </c>
      <c r="B246" s="29">
        <f t="array" aca="1" ref="B246:C246" ca="1">TRANSPOSE(MMULT(OFFSET('Useful matrices &amp; checks'!$Y$6,UsefulSeries!$O237,0):OFFSET('Useful matrices &amp; checks'!$Z$7,UsefulSeries!$O237,0),OFFSET('SS Taylor expansion'!$AE$6,UsefulSeries!$O237,0):OFFSET('SS Taylor expansion'!$AE$7,UsefulSeries!$O237,0)))+TRANSPOSE(MMULT(OFFSET('Useful matrices &amp; checks'!$AC$6,UsefulSeries!$O237,0):OFFSET('Useful matrices &amp; checks'!$AD$7,UsefulSeries!$O237,0),TRANSPOSE(B245:C245)))</f>
        <v>-4.7338343742043133E-4</v>
      </c>
      <c r="C246" s="29">
        <f ca="1"/>
        <v>9.6821252154541008E-6</v>
      </c>
      <c r="D246" s="29">
        <f t="array" aca="1" ref="D246:E246" ca="1">TRANSPOSE(MMULT(OFFSET('Useful matrices &amp; checks'!$Y$6,UsefulSeries!$O237,0):OFFSET('Useful matrices &amp; checks'!$Z$7,UsefulSeries!$O237,0),OFFSET('SS Taylor expansion'!$AF$6,UsefulSeries!$O237,0):OFFSET('SS Taylor expansion'!$AF$7,UsefulSeries!$O237,0)))+TRANSPOSE(MMULT(OFFSET('Useful matrices &amp; checks'!$AC$6,UsefulSeries!$O237,0):OFFSET('Useful matrices &amp; checks'!$AD$7,UsefulSeries!$O237,0),TRANSPOSE(D245:E245)))</f>
        <v>2.6666629119943082E-4</v>
      </c>
      <c r="E246" s="29">
        <f ca="1"/>
        <v>-6.2449543490105979E-6</v>
      </c>
      <c r="F246" s="29">
        <f t="array" aca="1" ref="F246:G246" ca="1">TRANSPOSE(MMULT(OFFSET('Useful matrices &amp; checks'!$Y$6,UsefulSeries!$O237,0):OFFSET('Useful matrices &amp; checks'!$Z$7,UsefulSeries!$O237,0),OFFSET('SS Taylor expansion'!$AG$6,UsefulSeries!$O237,0):OFFSET('SS Taylor expansion'!$AG$7,UsefulSeries!$O237,0)))+TRANSPOSE(MMULT(OFFSET('Useful matrices &amp; checks'!$AC$6,UsefulSeries!$O237,0):OFFSET('Useful matrices &amp; checks'!$AD$7,UsefulSeries!$O237,0),TRANSPOSE(F245:G245)))</f>
        <v>-2.3522312172521392E-3</v>
      </c>
      <c r="G246" s="29">
        <f ca="1"/>
        <v>1.0027042905791442E-3</v>
      </c>
      <c r="H246" s="29">
        <f t="array" aca="1" ref="H246:I246" ca="1">TRANSPOSE(MMULT(OFFSET('Useful matrices &amp; checks'!$Y$6,UsefulSeries!$O237,0):OFFSET('Useful matrices &amp; checks'!$Z$7,UsefulSeries!$O237,0),OFFSET('SS Taylor expansion'!$AH$6,UsefulSeries!$O237,0):OFFSET('SS Taylor expansion'!$AH$7,UsefulSeries!$O237,0)))+TRANSPOSE(MMULT(OFFSET('Useful matrices &amp; checks'!$AC$6,UsefulSeries!$O237,0):OFFSET('Useful matrices &amp; checks'!$AD$7,UsefulSeries!$O237,0),TRANSPOSE(H245:I245)))</f>
        <v>1.1490563857546226E-3</v>
      </c>
      <c r="I246" s="29">
        <f ca="1"/>
        <v>2.3570811281974487E-4</v>
      </c>
      <c r="J246" s="29">
        <f t="array" aca="1" ref="J246:K246" ca="1">TRANSPOSE(MMULT(OFFSET('Useful matrices &amp; checks'!$Y$6,UsefulSeries!$O237,0):OFFSET('Useful matrices &amp; checks'!$Z$7,UsefulSeries!$O237,0),OFFSET('SS Taylor expansion'!$AI$6,UsefulSeries!$O237,0):OFFSET('SS Taylor expansion'!$AI$7,UsefulSeries!$O237,0)))+TRANSPOSE(MMULT(OFFSET('Useful matrices &amp; checks'!$AC$6,UsefulSeries!$O237,0):OFFSET('Useful matrices &amp; checks'!$AD$7,UsefulSeries!$O237,0),TRANSPOSE(J245:K245)))</f>
        <v>-1.7974055895578847E-3</v>
      </c>
      <c r="K246" s="29">
        <f ca="1"/>
        <v>7.3342369658929555E-5</v>
      </c>
      <c r="L246" s="29">
        <f t="array" aca="1" ref="L246:M246" ca="1">TRANSPOSE(MMULT(OFFSET('Useful matrices &amp; checks'!$Y$6,UsefulSeries!$O237,0):OFFSET('Useful matrices &amp; checks'!$Z$7,UsefulSeries!$O237,0),OFFSET('SS Taylor expansion'!$AJ$6,UsefulSeries!$O237,0):OFFSET('SS Taylor expansion'!$AJ$7,UsefulSeries!$O237,0)))+TRANSPOSE(MMULT(OFFSET('Useful matrices &amp; checks'!$AC$6,UsefulSeries!$O237,0):OFFSET('Useful matrices &amp; checks'!$AD$7,UsefulSeries!$O237,0),TRANSPOSE(L245:M245)))</f>
        <v>2.1150441406128716E-4</v>
      </c>
      <c r="M246" s="29">
        <f ca="1"/>
        <v>-5.203987181291392E-4</v>
      </c>
      <c r="N246" s="39">
        <f t="array" aca="1" ref="N246:O246" ca="1">TRANSPOSE(MMULT(OFFSET('Useful matrices &amp; checks'!$AC$6,UsefulSeries!$O237,0):OFFSET('Useful matrices &amp; checks'!$AD$7,UsefulSeries!$O237,0),TRANSPOSE(N245:O245)))</f>
        <v>4.577673738357497E-10</v>
      </c>
      <c r="O246" s="39">
        <f ca="1"/>
        <v>-1.8508171000858584E-11</v>
      </c>
      <c r="P246" s="39">
        <f t="shared" ca="1" si="11"/>
        <v>-4.4629558531423814E-4</v>
      </c>
      <c r="Q246" s="39">
        <f t="shared" ca="1" si="12"/>
        <v>-3.2310677706272212E-5</v>
      </c>
      <c r="R246" s="29"/>
      <c r="S246" s="29">
        <f>'Flow probs &amp; rates'!E239-'Flow probs &amp; rates'!E238</f>
        <v>-3.442088280761979E-3</v>
      </c>
      <c r="T246" s="29">
        <f>'Flow probs &amp; rates'!F239-'Flow probs &amp; rates'!F238</f>
        <v>7.6248252958067975E-4</v>
      </c>
      <c r="U246" s="29">
        <f>'Flow probs &amp; rates'!H239-'Flow probs &amp; rates'!H238</f>
        <v>9.6829600019866791E-4</v>
      </c>
      <c r="V246" s="29"/>
      <c r="W246" s="29">
        <f ca="1">(1-'Flow probs &amp; rates'!$H238)*'Output - Variance decomp.'!C246/('Flow probs &amp; rates'!$E238+'Flow probs &amp; rates'!$F238)-'Flow probs &amp; rates'!$H238*'Output - Variance decomp.'!B246/('Flow probs &amp; rates'!$E238+'Flow probs &amp; rates'!$F238)</f>
        <v>8.4197615025573649E-5</v>
      </c>
      <c r="X246" s="29">
        <f ca="1">(1-'Flow probs &amp; rates'!$H238)*'Output - Variance decomp.'!E246/('Flow probs &amp; rates'!$E238+'Flow probs &amp; rates'!$F238)-'Flow probs &amp; rates'!$H238*'Output - Variance decomp.'!D246/('Flow probs &amp; rates'!$E238+'Flow probs &amp; rates'!$F238)</f>
        <v>-4.8521802140086834E-5</v>
      </c>
      <c r="Y246" s="29">
        <f ca="1">(1-'Flow probs &amp; rates'!$H238)*'Output - Variance decomp.'!G246/('Flow probs &amp; rates'!$E238+'Flow probs &amp; rates'!$F238)-'Flow probs &amp; rates'!$H238*'Output - Variance decomp.'!F246/('Flow probs &amp; rates'!$E238+'Flow probs &amp; rates'!$F238)</f>
        <v>1.7360544889084707E-3</v>
      </c>
      <c r="Z246" s="29">
        <f ca="1">(1-'Flow probs &amp; rates'!$H238)*'Output - Variance decomp.'!I246/('Flow probs &amp; rates'!$E238+'Flow probs &amp; rates'!$F238)-'Flow probs &amp; rates'!$H238*'Output - Variance decomp.'!H246/('Flow probs &amp; rates'!$E238+'Flow probs &amp; rates'!$F238)</f>
        <v>1.5342635846438666E-4</v>
      </c>
      <c r="AA246" s="29">
        <f ca="1">(1-'Flow probs &amp; rates'!$H238)*'Output - Variance decomp.'!K246/('Flow probs &amp; rates'!$E238+'Flow probs &amp; rates'!$F238)-'Flow probs &amp; rates'!$H238*'Output - Variance decomp.'!J246/('Flow probs &amp; rates'!$E238+'Flow probs &amp; rates'!$F238)</f>
        <v>3.7018612722546681E-4</v>
      </c>
      <c r="AB246" s="29">
        <f ca="1">(1-'Flow probs &amp; rates'!$H238)*'Output - Variance decomp.'!M246/('Flow probs &amp; rates'!$E238+'Flow probs &amp; rates'!$F238)-'Flow probs &amp; rates'!$H238*'Output - Variance decomp.'!L246/('Flow probs &amp; rates'!$E238+'Flow probs &amp; rates'!$F238)</f>
        <v>-7.4998251693171071E-4</v>
      </c>
      <c r="AC246" s="29">
        <f ca="1">(1-'Flow probs &amp; rates'!$H238)*'Output - Variance decomp.'!O246/('Flow probs &amp; rates'!$E238+'Flow probs &amp; rates'!$F238)-'Flow probs &amp; rates'!$H238*'Output - Variance decomp.'!N246/('Flow probs &amp; rates'!$E238+'Flow probs &amp; rates'!$F238)</f>
        <v>-9.4044042633508718E-11</v>
      </c>
      <c r="AD246" s="29">
        <f t="shared" ca="1" si="10"/>
        <v>-5.7706417630938958E-4</v>
      </c>
    </row>
    <row r="247" spans="1:30" x14ac:dyDescent="0.35">
      <c r="A247" s="2" t="s">
        <v>295</v>
      </c>
      <c r="B247" s="29">
        <f t="array" aca="1" ref="B247:C247" ca="1">TRANSPOSE(MMULT(OFFSET('Useful matrices &amp; checks'!$Y$6,UsefulSeries!$O238,0):OFFSET('Useful matrices &amp; checks'!$Z$7,UsefulSeries!$O238,0),OFFSET('SS Taylor expansion'!$AE$6,UsefulSeries!$O238,0):OFFSET('SS Taylor expansion'!$AE$7,UsefulSeries!$O238,0)))+TRANSPOSE(MMULT(OFFSET('Useful matrices &amp; checks'!$AC$6,UsefulSeries!$O238,0):OFFSET('Useful matrices &amp; checks'!$AD$7,UsefulSeries!$O238,0),TRANSPOSE(B246:C246)))</f>
        <v>-8.0728685264692772E-5</v>
      </c>
      <c r="C247" s="29">
        <f ca="1"/>
        <v>-3.5348847152083393E-4</v>
      </c>
      <c r="D247" s="29">
        <f t="array" aca="1" ref="D247:E247" ca="1">TRANSPOSE(MMULT(OFFSET('Useful matrices &amp; checks'!$Y$6,UsefulSeries!$O238,0):OFFSET('Useful matrices &amp; checks'!$Z$7,UsefulSeries!$O238,0),OFFSET('SS Taylor expansion'!$AF$6,UsefulSeries!$O238,0):OFFSET('SS Taylor expansion'!$AF$7,UsefulSeries!$O238,0)))+TRANSPOSE(MMULT(OFFSET('Useful matrices &amp; checks'!$AC$6,UsefulSeries!$O238,0):OFFSET('Useful matrices &amp; checks'!$AD$7,UsefulSeries!$O238,0),TRANSPOSE(D246:E246)))</f>
        <v>6.4443485486297375E-4</v>
      </c>
      <c r="E247" s="29">
        <f ca="1"/>
        <v>2.689115251795323E-5</v>
      </c>
      <c r="F247" s="29">
        <f t="array" aca="1" ref="F247:G247" ca="1">TRANSPOSE(MMULT(OFFSET('Useful matrices &amp; checks'!$Y$6,UsefulSeries!$O238,0):OFFSET('Useful matrices &amp; checks'!$Z$7,UsefulSeries!$O238,0),OFFSET('SS Taylor expansion'!$AG$6,UsefulSeries!$O238,0):OFFSET('SS Taylor expansion'!$AG$7,UsefulSeries!$O238,0)))+TRANSPOSE(MMULT(OFFSET('Useful matrices &amp; checks'!$AC$6,UsefulSeries!$O238,0):OFFSET('Useful matrices &amp; checks'!$AD$7,UsefulSeries!$O238,0),TRANSPOSE(F246:G246)))</f>
        <v>-2.6007949265721697E-3</v>
      </c>
      <c r="G247" s="29">
        <f ca="1"/>
        <v>1.0761144409124198E-3</v>
      </c>
      <c r="H247" s="29">
        <f t="array" aca="1" ref="H247:I247" ca="1">TRANSPOSE(MMULT(OFFSET('Useful matrices &amp; checks'!$Y$6,UsefulSeries!$O238,0):OFFSET('Useful matrices &amp; checks'!$Z$7,UsefulSeries!$O238,0),OFFSET('SS Taylor expansion'!$AH$6,UsefulSeries!$O238,0):OFFSET('SS Taylor expansion'!$AH$7,UsefulSeries!$O238,0)))+TRANSPOSE(MMULT(OFFSET('Useful matrices &amp; checks'!$AC$6,UsefulSeries!$O238,0):OFFSET('Useful matrices &amp; checks'!$AD$7,UsefulSeries!$O238,0),TRANSPOSE(H246:I246)))</f>
        <v>1.1639294951883514E-3</v>
      </c>
      <c r="I247" s="29">
        <f ca="1"/>
        <v>4.6940404951925147E-4</v>
      </c>
      <c r="J247" s="29">
        <f t="array" aca="1" ref="J247:K247" ca="1">TRANSPOSE(MMULT(OFFSET('Useful matrices &amp; checks'!$Y$6,UsefulSeries!$O238,0):OFFSET('Useful matrices &amp; checks'!$Z$7,UsefulSeries!$O238,0),OFFSET('SS Taylor expansion'!$AI$6,UsefulSeries!$O238,0):OFFSET('SS Taylor expansion'!$AI$7,UsefulSeries!$O238,0)))+TRANSPOSE(MMULT(OFFSET('Useful matrices &amp; checks'!$AC$6,UsefulSeries!$O238,0):OFFSET('Useful matrices &amp; checks'!$AD$7,UsefulSeries!$O238,0),TRANSPOSE(J246:K246)))</f>
        <v>-1.0759037637957684E-3</v>
      </c>
      <c r="K247" s="29">
        <f ca="1"/>
        <v>3.1011218123784448E-6</v>
      </c>
      <c r="L247" s="29">
        <f t="array" aca="1" ref="L247:M247" ca="1">TRANSPOSE(MMULT(OFFSET('Useful matrices &amp; checks'!$Y$6,UsefulSeries!$O238,0):OFFSET('Useful matrices &amp; checks'!$Z$7,UsefulSeries!$O238,0),OFFSET('SS Taylor expansion'!$AJ$6,UsefulSeries!$O238,0):OFFSET('SS Taylor expansion'!$AJ$7,UsefulSeries!$O238,0)))+TRANSPOSE(MMULT(OFFSET('Useful matrices &amp; checks'!$AC$6,UsefulSeries!$O238,0):OFFSET('Useful matrices &amp; checks'!$AD$7,UsefulSeries!$O238,0),TRANSPOSE(L246:M246)))</f>
        <v>1.928956383364043E-4</v>
      </c>
      <c r="M247" s="29">
        <f ca="1"/>
        <v>2.5004681688233741E-4</v>
      </c>
      <c r="N247" s="39">
        <f t="array" aca="1" ref="N247:O247" ca="1">TRANSPOSE(MMULT(OFFSET('Useful matrices &amp; checks'!$AC$6,UsefulSeries!$O238,0):OFFSET('Useful matrices &amp; checks'!$AD$7,UsefulSeries!$O238,0),TRANSPOSE(N246:O246)))</f>
        <v>4.3654266295691849E-10</v>
      </c>
      <c r="O247" s="39">
        <f ca="1"/>
        <v>7.3749124916784224E-12</v>
      </c>
      <c r="P247" s="39">
        <f t="shared" ca="1" si="11"/>
        <v>-4.418020650259803E-4</v>
      </c>
      <c r="Q247" s="39">
        <f t="shared" ca="1" si="12"/>
        <v>-8.3273780770289093E-5</v>
      </c>
      <c r="R247" s="29"/>
      <c r="S247" s="29">
        <f>'Flow probs &amp; rates'!E240-'Flow probs &amp; rates'!E239</f>
        <v>-2.1979690157282183E-3</v>
      </c>
      <c r="T247" s="29">
        <f>'Flow probs &amp; rates'!F240-'Flow probs &amp; rates'!F239</f>
        <v>1.3887953367281297E-3</v>
      </c>
      <c r="U247" s="29">
        <f>'Flow probs &amp; rates'!H240-'Flow probs &amp; rates'!H239</f>
        <v>3.4662914683848689E-4</v>
      </c>
      <c r="V247" s="29"/>
      <c r="W247" s="29">
        <f ca="1">(1-'Flow probs &amp; rates'!$H239)*'Output - Variance decomp.'!C247/('Flow probs &amp; rates'!$E239+'Flow probs &amp; rates'!$F239)-'Flow probs &amp; rates'!$H239*'Output - Variance decomp.'!B247/('Flow probs &amp; rates'!$E239+'Flow probs &amp; rates'!$F239)</f>
        <v>-4.7717302211144099E-4</v>
      </c>
      <c r="X247" s="29">
        <f ca="1">(1-'Flow probs &amp; rates'!$H239)*'Output - Variance decomp.'!E247/('Flow probs &amp; rates'!$E239+'Flow probs &amp; rates'!$F239)-'Flow probs &amp; rates'!$H239*'Output - Variance decomp.'!D247/('Flow probs &amp; rates'!$E239+'Flow probs &amp; rates'!$F239)</f>
        <v>-6.0550911326286205E-5</v>
      </c>
      <c r="Y247" s="29">
        <f ca="1">(1-'Flow probs &amp; rates'!$H239)*'Output - Variance decomp.'!G247/('Flow probs &amp; rates'!$E239+'Flow probs &amp; rates'!$F239)-'Flow probs &amp; rates'!$H239*'Output - Variance decomp.'!F247/('Flow probs &amp; rates'!$E239+'Flow probs &amp; rates'!$F239)</f>
        <v>1.8845644297514831E-3</v>
      </c>
      <c r="Z247" s="29">
        <f ca="1">(1-'Flow probs &amp; rates'!$H239)*'Output - Variance decomp.'!I247/('Flow probs &amp; rates'!$E239+'Flow probs &amp; rates'!$F239)-'Flow probs &amp; rates'!$H239*'Output - Variance decomp.'!H247/('Flow probs &amp; rates'!$E239+'Flow probs &amp; rates'!$F239)</f>
        <v>4.7330488641212178E-4</v>
      </c>
      <c r="AA247" s="29">
        <f ca="1">(1-'Flow probs &amp; rates'!$H239)*'Output - Variance decomp.'!K247/('Flow probs &amp; rates'!$E239+'Flow probs &amp; rates'!$F239)-'Flow probs &amp; rates'!$H239*'Output - Variance decomp.'!J247/('Flow probs &amp; rates'!$E239+'Flow probs &amp; rates'!$F239)</f>
        <v>1.6754545672131106E-4</v>
      </c>
      <c r="AB247" s="29">
        <f ca="1">(1-'Flow probs &amp; rates'!$H239)*'Output - Variance decomp.'!M247/('Flow probs &amp; rates'!$E239+'Flow probs &amp; rates'!$F239)-'Flow probs &amp; rates'!$H239*'Output - Variance decomp.'!L247/('Flow probs &amp; rates'!$E239+'Flow probs &amp; rates'!$F239)</f>
        <v>3.1693330605496369E-4</v>
      </c>
      <c r="AC247" s="29">
        <f ca="1">(1-'Flow probs &amp; rates'!$H239)*'Output - Variance decomp.'!O247/('Flow probs &amp; rates'!$E239+'Flow probs &amp; rates'!$F239)-'Flow probs &amp; rates'!$H239*'Output - Variance decomp.'!N247/('Flow probs &amp; rates'!$E239+'Flow probs &amp; rates'!$F239)</f>
        <v>-5.6027682251148738E-11</v>
      </c>
      <c r="AD247" s="29">
        <f t="shared" ca="1" si="10"/>
        <v>-1.9579949426359834E-3</v>
      </c>
    </row>
    <row r="248" spans="1:30" x14ac:dyDescent="0.35">
      <c r="A248" s="2" t="s">
        <v>296</v>
      </c>
      <c r="B248" s="29">
        <f t="array" aca="1" ref="B248:C248" ca="1">TRANSPOSE(MMULT(OFFSET('Useful matrices &amp; checks'!$Y$6,UsefulSeries!$O239,0):OFFSET('Useful matrices &amp; checks'!$Z$7,UsefulSeries!$O239,0),OFFSET('SS Taylor expansion'!$AE$6,UsefulSeries!$O239,0):OFFSET('SS Taylor expansion'!$AE$7,UsefulSeries!$O239,0)))+TRANSPOSE(MMULT(OFFSET('Useful matrices &amp; checks'!$AC$6,UsefulSeries!$O239,0):OFFSET('Useful matrices &amp; checks'!$AD$7,UsefulSeries!$O239,0),TRANSPOSE(B247:C247)))</f>
        <v>7.2078038033861268E-4</v>
      </c>
      <c r="C248" s="29">
        <f ca="1"/>
        <v>-1.0684092228270556E-3</v>
      </c>
      <c r="D248" s="29">
        <f t="array" aca="1" ref="D248:E248" ca="1">TRANSPOSE(MMULT(OFFSET('Useful matrices &amp; checks'!$Y$6,UsefulSeries!$O239,0):OFFSET('Useful matrices &amp; checks'!$Z$7,UsefulSeries!$O239,0),OFFSET('SS Taylor expansion'!$AF$6,UsefulSeries!$O239,0):OFFSET('SS Taylor expansion'!$AF$7,UsefulSeries!$O239,0)))+TRANSPOSE(MMULT(OFFSET('Useful matrices &amp; checks'!$AC$6,UsefulSeries!$O239,0):OFFSET('Useful matrices &amp; checks'!$AD$7,UsefulSeries!$O239,0),TRANSPOSE(D247:E247)))</f>
        <v>8.7177033398954296E-4</v>
      </c>
      <c r="E248" s="29">
        <f ca="1"/>
        <v>4.0295278739813376E-5</v>
      </c>
      <c r="F248" s="29">
        <f t="array" aca="1" ref="F248:G248" ca="1">TRANSPOSE(MMULT(OFFSET('Useful matrices &amp; checks'!$Y$6,UsefulSeries!$O239,0):OFFSET('Useful matrices &amp; checks'!$Z$7,UsefulSeries!$O239,0),OFFSET('SS Taylor expansion'!$AG$6,UsefulSeries!$O239,0):OFFSET('SS Taylor expansion'!$AG$7,UsefulSeries!$O239,0)))+TRANSPOSE(MMULT(OFFSET('Useful matrices &amp; checks'!$AC$6,UsefulSeries!$O239,0):OFFSET('Useful matrices &amp; checks'!$AD$7,UsefulSeries!$O239,0),TRANSPOSE(F247:G247)))</f>
        <v>-1.5912953238386267E-3</v>
      </c>
      <c r="G248" s="29">
        <f ca="1"/>
        <v>4.0472183995087451E-5</v>
      </c>
      <c r="H248" s="29">
        <f t="array" aca="1" ref="H248:I248" ca="1">TRANSPOSE(MMULT(OFFSET('Useful matrices &amp; checks'!$Y$6,UsefulSeries!$O239,0):OFFSET('Useful matrices &amp; checks'!$Z$7,UsefulSeries!$O239,0),OFFSET('SS Taylor expansion'!$AH$6,UsefulSeries!$O239,0):OFFSET('SS Taylor expansion'!$AH$7,UsefulSeries!$O239,0)))+TRANSPOSE(MMULT(OFFSET('Useful matrices &amp; checks'!$AC$6,UsefulSeries!$O239,0):OFFSET('Useful matrices &amp; checks'!$AD$7,UsefulSeries!$O239,0),TRANSPOSE(H247:I247)))</f>
        <v>1.1475384784851118E-3</v>
      </c>
      <c r="I248" s="29">
        <f ca="1"/>
        <v>1.0730325148248479E-4</v>
      </c>
      <c r="J248" s="29">
        <f t="array" aca="1" ref="J248:K248" ca="1">TRANSPOSE(MMULT(OFFSET('Useful matrices &amp; checks'!$Y$6,UsefulSeries!$O239,0):OFFSET('Useful matrices &amp; checks'!$Z$7,UsefulSeries!$O239,0),OFFSET('SS Taylor expansion'!$AI$6,UsefulSeries!$O239,0):OFFSET('SS Taylor expansion'!$AI$7,UsefulSeries!$O239,0)))+TRANSPOSE(MMULT(OFFSET('Useful matrices &amp; checks'!$AC$6,UsefulSeries!$O239,0):OFFSET('Useful matrices &amp; checks'!$AD$7,UsefulSeries!$O239,0),TRANSPOSE(J247:K247)))</f>
        <v>-4.3038729059188395E-4</v>
      </c>
      <c r="K248" s="29">
        <f ca="1"/>
        <v>-4.8030199349071639E-6</v>
      </c>
      <c r="L248" s="29">
        <f t="array" aca="1" ref="L248:M248" ca="1">TRANSPOSE(MMULT(OFFSET('Useful matrices &amp; checks'!$Y$6,UsefulSeries!$O239,0):OFFSET('Useful matrices &amp; checks'!$Z$7,UsefulSeries!$O239,0),OFFSET('SS Taylor expansion'!$AJ$6,UsefulSeries!$O239,0):OFFSET('SS Taylor expansion'!$AJ$7,UsefulSeries!$O239,0)))+TRANSPOSE(MMULT(OFFSET('Useful matrices &amp; checks'!$AC$6,UsefulSeries!$O239,0):OFFSET('Useful matrices &amp; checks'!$AD$7,UsefulSeries!$O239,0),TRANSPOSE(L247:M247)))</f>
        <v>2.1328602687472914E-4</v>
      </c>
      <c r="M248" s="29">
        <f ca="1"/>
        <v>3.219274902839609E-4</v>
      </c>
      <c r="N248" s="39">
        <f t="array" aca="1" ref="N248:O248" ca="1">TRANSPOSE(MMULT(OFFSET('Useful matrices &amp; checks'!$AC$6,UsefulSeries!$O239,0):OFFSET('Useful matrices &amp; checks'!$AD$7,UsefulSeries!$O239,0),TRANSPOSE(N247:O247)))</f>
        <v>4.184406315552966E-10</v>
      </c>
      <c r="O248" s="39">
        <f ca="1"/>
        <v>1.4625544046938097E-11</v>
      </c>
      <c r="P248" s="39">
        <f t="shared" ca="1" si="11"/>
        <v>-4.4993009398853361E-4</v>
      </c>
      <c r="Q248" s="39">
        <f t="shared" ca="1" si="12"/>
        <v>-5.1484710815203E-5</v>
      </c>
      <c r="R248" s="29"/>
      <c r="S248" s="29">
        <f>'Flow probs &amp; rates'!E241-'Flow probs &amp; rates'!E240</f>
        <v>4.8176292970958379E-4</v>
      </c>
      <c r="T248" s="29">
        <f>'Flow probs &amp; rates'!F241-'Flow probs &amp; rates'!F240</f>
        <v>-6.1469873445027523E-4</v>
      </c>
      <c r="U248" s="29">
        <f>'Flow probs &amp; rates'!H241-'Flow probs &amp; rates'!H240</f>
        <v>-5.9996098769921069E-4</v>
      </c>
      <c r="V248" s="29"/>
      <c r="W248" s="29">
        <f ca="1">(1-'Flow probs &amp; rates'!$H240)*'Output - Variance decomp.'!C248/('Flow probs &amp; rates'!$E240+'Flow probs &amp; rates'!$F240)-'Flow probs &amp; rates'!$H240*'Output - Variance decomp.'!B248/('Flow probs &amp; rates'!$E240+'Flow probs &amp; rates'!$F240)</f>
        <v>-1.5904249364561821E-3</v>
      </c>
      <c r="X248" s="29">
        <f ca="1">(1-'Flow probs &amp; rates'!$H240)*'Output - Variance decomp.'!E248/('Flow probs &amp; rates'!$E240+'Flow probs &amp; rates'!$F240)-'Flow probs &amp; rates'!$H240*'Output - Variance decomp.'!D248/('Flow probs &amp; rates'!$E240+'Flow probs &amp; rates'!$F240)</f>
        <v>-7.7068383917304226E-5</v>
      </c>
      <c r="Y248" s="29">
        <f ca="1">(1-'Flow probs &amp; rates'!$H240)*'Output - Variance decomp.'!G248/('Flow probs &amp; rates'!$E240+'Flow probs &amp; rates'!$F240)-'Flow probs &amp; rates'!$H240*'Output - Variance decomp.'!F248/('Flow probs &amp; rates'!$E240+'Flow probs &amp; rates'!$F240)</f>
        <v>2.9868741858683637E-4</v>
      </c>
      <c r="Z248" s="29">
        <f ca="1">(1-'Flow probs &amp; rates'!$H240)*'Output - Variance decomp.'!I248/('Flow probs &amp; rates'!$E240+'Flow probs &amp; rates'!$F240)-'Flow probs &amp; rates'!$H240*'Output - Variance decomp.'!H248/('Flow probs &amp; rates'!$E240+'Flow probs &amp; rates'!$F240)</f>
        <v>-2.6255446623346391E-5</v>
      </c>
      <c r="AA248" s="29">
        <f ca="1">(1-'Flow probs &amp; rates'!$H240)*'Output - Variance decomp.'!K248/('Flow probs &amp; rates'!$E240+'Flow probs &amp; rates'!$F240)-'Flow probs &amp; rates'!$H240*'Output - Variance decomp.'!J248/('Flow probs &amp; rates'!$E240+'Flow probs &amp; rates'!$F240)</f>
        <v>5.8959654407085015E-5</v>
      </c>
      <c r="AB248" s="29">
        <f ca="1">(1-'Flow probs &amp; rates'!$H240)*'Output - Variance decomp.'!M248/('Flow probs &amp; rates'!$E240+'Flow probs &amp; rates'!$F240)-'Flow probs &amp; rates'!$H240*'Output - Variance decomp.'!L248/('Flow probs &amp; rates'!$E240+'Flow probs &amp; rates'!$F240)</f>
        <v>4.1359087446720538E-4</v>
      </c>
      <c r="AC248" s="29">
        <f ca="1">(1-'Flow probs &amp; rates'!$H240)*'Output - Variance decomp.'!O248/('Flow probs &amp; rates'!$E240+'Flow probs &amp; rates'!$F240)-'Flow probs &amp; rates'!$H240*'Output - Variance decomp.'!N248/('Flow probs &amp; rates'!$E240+'Flow probs &amp; rates'!$F240)</f>
        <v>-4.3526844446200388E-11</v>
      </c>
      <c r="AD248" s="29">
        <f t="shared" ca="1" si="10"/>
        <v>3.2254987536333964E-4</v>
      </c>
    </row>
    <row r="249" spans="1:30" x14ac:dyDescent="0.35">
      <c r="A249" s="2" t="s">
        <v>297</v>
      </c>
      <c r="B249" s="29">
        <f t="array" aca="1" ref="B249:C249" ca="1">TRANSPOSE(MMULT(OFFSET('Useful matrices &amp; checks'!$Y$6,UsefulSeries!$O240,0):OFFSET('Useful matrices &amp; checks'!$Z$7,UsefulSeries!$O240,0),OFFSET('SS Taylor expansion'!$AE$6,UsefulSeries!$O240,0):OFFSET('SS Taylor expansion'!$AE$7,UsefulSeries!$O240,0)))+TRANSPOSE(MMULT(OFFSET('Useful matrices &amp; checks'!$AC$6,UsefulSeries!$O240,0):OFFSET('Useful matrices &amp; checks'!$AD$7,UsefulSeries!$O240,0),TRANSPOSE(B248:C248)))</f>
        <v>-1.8348604199860973E-4</v>
      </c>
      <c r="C249" s="29">
        <f ca="1"/>
        <v>-7.7528012624351211E-5</v>
      </c>
      <c r="D249" s="29">
        <f t="array" aca="1" ref="D249:E249" ca="1">TRANSPOSE(MMULT(OFFSET('Useful matrices &amp; checks'!$Y$6,UsefulSeries!$O240,0):OFFSET('Useful matrices &amp; checks'!$Z$7,UsefulSeries!$O240,0),OFFSET('SS Taylor expansion'!$AF$6,UsefulSeries!$O240,0):OFFSET('SS Taylor expansion'!$AF$7,UsefulSeries!$O240,0)))+TRANSPOSE(MMULT(OFFSET('Useful matrices &amp; checks'!$AC$6,UsefulSeries!$O240,0):OFFSET('Useful matrices &amp; checks'!$AD$7,UsefulSeries!$O240,0),TRANSPOSE(D248:E248)))</f>
        <v>-4.3211727094474503E-4</v>
      </c>
      <c r="E249" s="29">
        <f ca="1"/>
        <v>5.4987999811832989E-5</v>
      </c>
      <c r="F249" s="29">
        <f t="array" aca="1" ref="F249:G249" ca="1">TRANSPOSE(MMULT(OFFSET('Useful matrices &amp; checks'!$Y$6,UsefulSeries!$O240,0):OFFSET('Useful matrices &amp; checks'!$Z$7,UsefulSeries!$O240,0),OFFSET('SS Taylor expansion'!$AG$6,UsefulSeries!$O240,0):OFFSET('SS Taylor expansion'!$AG$7,UsefulSeries!$O240,0)))+TRANSPOSE(MMULT(OFFSET('Useful matrices &amp; checks'!$AC$6,UsefulSeries!$O240,0):OFFSET('Useful matrices &amp; checks'!$AD$7,UsefulSeries!$O240,0),TRANSPOSE(F248:G248)))</f>
        <v>-2.2966590839726803E-3</v>
      </c>
      <c r="G249" s="29">
        <f ca="1"/>
        <v>8.7899491196861577E-4</v>
      </c>
      <c r="H249" s="29">
        <f t="array" aca="1" ref="H249:I249" ca="1">TRANSPOSE(MMULT(OFFSET('Useful matrices &amp; checks'!$Y$6,UsefulSeries!$O240,0):OFFSET('Useful matrices &amp; checks'!$Z$7,UsefulSeries!$O240,0),OFFSET('SS Taylor expansion'!$AH$6,UsefulSeries!$O240,0):OFFSET('SS Taylor expansion'!$AH$7,UsefulSeries!$O240,0)))+TRANSPOSE(MMULT(OFFSET('Useful matrices &amp; checks'!$AC$6,UsefulSeries!$O240,0):OFFSET('Useful matrices &amp; checks'!$AD$7,UsefulSeries!$O240,0),TRANSPOSE(H248:I248)))</f>
        <v>1.0483419703330172E-3</v>
      </c>
      <c r="I249" s="29">
        <f ca="1"/>
        <v>-7.3334910302281576E-4</v>
      </c>
      <c r="J249" s="29">
        <f t="array" aca="1" ref="J249:K249" ca="1">TRANSPOSE(MMULT(OFFSET('Useful matrices &amp; checks'!$Y$6,UsefulSeries!$O240,0):OFFSET('Useful matrices &amp; checks'!$Z$7,UsefulSeries!$O240,0),OFFSET('SS Taylor expansion'!$AI$6,UsefulSeries!$O240,0):OFFSET('SS Taylor expansion'!$AI$7,UsefulSeries!$O240,0)))+TRANSPOSE(MMULT(OFFSET('Useful matrices &amp; checks'!$AC$6,UsefulSeries!$O240,0):OFFSET('Useful matrices &amp; checks'!$AD$7,UsefulSeries!$O240,0),TRANSPOSE(J248:K248)))</f>
        <v>-1.1088981030123052E-3</v>
      </c>
      <c r="K249" s="29">
        <f ca="1"/>
        <v>7.4023259624188297E-5</v>
      </c>
      <c r="L249" s="29">
        <f t="array" aca="1" ref="L249:M249" ca="1">TRANSPOSE(MMULT(OFFSET('Useful matrices &amp; checks'!$Y$6,UsefulSeries!$O240,0):OFFSET('Useful matrices &amp; checks'!$Z$7,UsefulSeries!$O240,0),OFFSET('SS Taylor expansion'!$AJ$6,UsefulSeries!$O240,0):OFFSET('SS Taylor expansion'!$AJ$7,UsefulSeries!$O240,0)))+TRANSPOSE(MMULT(OFFSET('Useful matrices &amp; checks'!$AC$6,UsefulSeries!$O240,0):OFFSET('Useful matrices &amp; checks'!$AD$7,UsefulSeries!$O240,0),TRANSPOSE(L248:M248)))</f>
        <v>1.7179503299674854E-4</v>
      </c>
      <c r="M249" s="29">
        <f ca="1"/>
        <v>-4.7969924717854422E-4</v>
      </c>
      <c r="N249" s="39">
        <f t="array" aca="1" ref="N249:O249" ca="1">TRANSPOSE(MMULT(OFFSET('Useful matrices &amp; checks'!$AC$6,UsefulSeries!$O240,0):OFFSET('Useful matrices &amp; checks'!$AD$7,UsefulSeries!$O240,0),TRANSPOSE(N248:O248)))</f>
        <v>4.1290936868064399E-10</v>
      </c>
      <c r="O249" s="39">
        <f ca="1"/>
        <v>-1.9406392230140767E-11</v>
      </c>
      <c r="P249" s="39">
        <f t="shared" ca="1" si="11"/>
        <v>-3.7303546959413763E-4</v>
      </c>
      <c r="Q249" s="39">
        <f t="shared" ca="1" si="12"/>
        <v>-2.77253052490305E-4</v>
      </c>
      <c r="R249" s="29"/>
      <c r="S249" s="29">
        <f>'Flow probs &amp; rates'!E242-'Flow probs &amp; rates'!E241</f>
        <v>-3.1740585532833432E-3</v>
      </c>
      <c r="T249" s="29">
        <f>'Flow probs &amp; rates'!F242-'Flow probs &amp; rates'!F241</f>
        <v>-5.5982326331777132E-4</v>
      </c>
      <c r="U249" s="29">
        <f>'Flow probs &amp; rates'!H242-'Flow probs &amp; rates'!H241</f>
        <v>-1.9090927402902469E-4</v>
      </c>
      <c r="V249" s="29"/>
      <c r="W249" s="29">
        <f ca="1">(1-'Flow probs &amp; rates'!$H241)*'Output - Variance decomp.'!C249/('Flow probs &amp; rates'!$E241+'Flow probs &amp; rates'!$F241)-'Flow probs &amp; rates'!$H241*'Output - Variance decomp.'!B249/('Flow probs &amp; rates'!$E241+'Flow probs &amp; rates'!$F241)</f>
        <v>-7.9717172116579841E-5</v>
      </c>
      <c r="X249" s="29">
        <f ca="1">(1-'Flow probs &amp; rates'!$H241)*'Output - Variance decomp.'!E249/('Flow probs &amp; rates'!$E241+'Flow probs &amp; rates'!$F241)-'Flow probs &amp; rates'!$H241*'Output - Variance decomp.'!D249/('Flow probs &amp; rates'!$E241+'Flow probs &amp; rates'!$F241)</f>
        <v>1.4175914835634385E-4</v>
      </c>
      <c r="Y249" s="29">
        <f ca="1">(1-'Flow probs &amp; rates'!$H241)*'Output - Variance decomp.'!G249/('Flow probs &amp; rates'!$E241+'Flow probs &amp; rates'!$F241)-'Flow probs &amp; rates'!$H241*'Output - Variance decomp.'!F249/('Flow probs &amp; rates'!$E241+'Flow probs &amp; rates'!$F241)</f>
        <v>1.5672112836139038E-3</v>
      </c>
      <c r="Z249" s="29">
        <f ca="1">(1-'Flow probs &amp; rates'!$H241)*'Output - Variance decomp.'!I249/('Flow probs &amp; rates'!$E241+'Flow probs &amp; rates'!$F241)-'Flow probs &amp; rates'!$H241*'Output - Variance decomp.'!H249/('Flow probs &amp; rates'!$E241+'Flow probs &amp; rates'!$F241)</f>
        <v>-1.176007498161504E-3</v>
      </c>
      <c r="AA249" s="29">
        <f ca="1">(1-'Flow probs &amp; rates'!$H241)*'Output - Variance decomp.'!K249/('Flow probs &amp; rates'!$E241+'Flow probs &amp; rates'!$F241)-'Flow probs &amp; rates'!$H241*'Output - Variance decomp.'!J249/('Flow probs &amp; rates'!$E241+'Flow probs &amp; rates'!$F241)</f>
        <v>2.7073614964823162E-4</v>
      </c>
      <c r="AB249" s="29">
        <f ca="1">(1-'Flow probs &amp; rates'!$H241)*'Output - Variance decomp.'!M249/('Flow probs &amp; rates'!$E241+'Flow probs &amp; rates'!$F241)-'Flow probs &amp; rates'!$H241*'Output - Variance decomp.'!L249/('Flow probs &amp; rates'!$E241+'Flow probs &amp; rates'!$F241)</f>
        <v>-6.9135515633311122E-4</v>
      </c>
      <c r="AC249" s="29">
        <f ca="1">(1-'Flow probs &amp; rates'!$H241)*'Output - Variance decomp.'!O249/('Flow probs &amp; rates'!$E241+'Flow probs &amp; rates'!$F241)-'Flow probs &amp; rates'!$H241*'Output - Variance decomp.'!N249/('Flow probs &amp; rates'!$E241+'Flow probs &amp; rates'!$F241)</f>
        <v>-8.9498129266229618E-11</v>
      </c>
      <c r="AD249" s="29">
        <f t="shared" ca="1" si="10"/>
        <v>-2.2353593953817978E-4</v>
      </c>
    </row>
    <row r="250" spans="1:30" x14ac:dyDescent="0.35">
      <c r="A250" s="2" t="s">
        <v>298</v>
      </c>
      <c r="B250" s="29">
        <f t="array" aca="1" ref="B250:C250" ca="1">TRANSPOSE(MMULT(OFFSET('Useful matrices &amp; checks'!$Y$6,UsefulSeries!$O241,0):OFFSET('Useful matrices &amp; checks'!$Z$7,UsefulSeries!$O241,0),OFFSET('SS Taylor expansion'!$AE$6,UsefulSeries!$O241,0):OFFSET('SS Taylor expansion'!$AE$7,UsefulSeries!$O241,0)))+TRANSPOSE(MMULT(OFFSET('Useful matrices &amp; checks'!$AC$6,UsefulSeries!$O241,0):OFFSET('Useful matrices &amp; checks'!$AD$7,UsefulSeries!$O241,0),TRANSPOSE(B249:C249)))</f>
        <v>6.6401915186873283E-4</v>
      </c>
      <c r="C250" s="29">
        <f ca="1"/>
        <v>-8.0740772282412142E-4</v>
      </c>
      <c r="D250" s="29">
        <f t="array" aca="1" ref="D250:E250" ca="1">TRANSPOSE(MMULT(OFFSET('Useful matrices &amp; checks'!$Y$6,UsefulSeries!$O241,0):OFFSET('Useful matrices &amp; checks'!$Z$7,UsefulSeries!$O241,0),OFFSET('SS Taylor expansion'!$AF$6,UsefulSeries!$O241,0):OFFSET('SS Taylor expansion'!$AF$7,UsefulSeries!$O241,0)))+TRANSPOSE(MMULT(OFFSET('Useful matrices &amp; checks'!$AC$6,UsefulSeries!$O241,0):OFFSET('Useful matrices &amp; checks'!$AD$7,UsefulSeries!$O241,0),TRANSPOSE(D249:E249)))</f>
        <v>8.4208125195767006E-4</v>
      </c>
      <c r="E250" s="29">
        <f ca="1"/>
        <v>1.4082395333879142E-4</v>
      </c>
      <c r="F250" s="29">
        <f t="array" aca="1" ref="F250:G250" ca="1">TRANSPOSE(MMULT(OFFSET('Useful matrices &amp; checks'!$Y$6,UsefulSeries!$O241,0):OFFSET('Useful matrices &amp; checks'!$Z$7,UsefulSeries!$O241,0),OFFSET('SS Taylor expansion'!$AG$6,UsefulSeries!$O241,0):OFFSET('SS Taylor expansion'!$AG$7,UsefulSeries!$O241,0)))+TRANSPOSE(MMULT(OFFSET('Useful matrices &amp; checks'!$AC$6,UsefulSeries!$O241,0):OFFSET('Useful matrices &amp; checks'!$AD$7,UsefulSeries!$O241,0),TRANSPOSE(F249:G249)))</f>
        <v>-8.7817886623227414E-4</v>
      </c>
      <c r="G250" s="29">
        <f ca="1"/>
        <v>-6.3180696022814174E-4</v>
      </c>
      <c r="H250" s="29">
        <f t="array" aca="1" ref="H250:I250" ca="1">TRANSPOSE(MMULT(OFFSET('Useful matrices &amp; checks'!$Y$6,UsefulSeries!$O241,0):OFFSET('Useful matrices &amp; checks'!$Z$7,UsefulSeries!$O241,0),OFFSET('SS Taylor expansion'!$AH$6,UsefulSeries!$O241,0):OFFSET('SS Taylor expansion'!$AH$7,UsefulSeries!$O241,0)))+TRANSPOSE(MMULT(OFFSET('Useful matrices &amp; checks'!$AC$6,UsefulSeries!$O241,0):OFFSET('Useful matrices &amp; checks'!$AD$7,UsefulSeries!$O241,0),TRANSPOSE(H249:I249)))</f>
        <v>9.7570104902587173E-4</v>
      </c>
      <c r="I250" s="29">
        <f ca="1"/>
        <v>3.1296654849340572E-4</v>
      </c>
      <c r="J250" s="29">
        <f t="array" aca="1" ref="J250:K250" ca="1">TRANSPOSE(MMULT(OFFSET('Useful matrices &amp; checks'!$Y$6,UsefulSeries!$O241,0):OFFSET('Useful matrices &amp; checks'!$Z$7,UsefulSeries!$O241,0),OFFSET('SS Taylor expansion'!$AI$6,UsefulSeries!$O241,0):OFFSET('SS Taylor expansion'!$AI$7,UsefulSeries!$O241,0)))+TRANSPOSE(MMULT(OFFSET('Useful matrices &amp; checks'!$AC$6,UsefulSeries!$O241,0):OFFSET('Useful matrices &amp; checks'!$AD$7,UsefulSeries!$O241,0),TRANSPOSE(J249:K249)))</f>
        <v>5.0384699324469077E-4</v>
      </c>
      <c r="K250" s="29">
        <f ca="1"/>
        <v>1.1887956212434666E-4</v>
      </c>
      <c r="L250" s="29">
        <f t="array" aca="1" ref="L250:M250" ca="1">TRANSPOSE(MMULT(OFFSET('Useful matrices &amp; checks'!$Y$6,UsefulSeries!$O241,0):OFFSET('Useful matrices &amp; checks'!$Z$7,UsefulSeries!$O241,0),OFFSET('SS Taylor expansion'!$AJ$6,UsefulSeries!$O241,0):OFFSET('SS Taylor expansion'!$AJ$7,UsefulSeries!$O241,0)))+TRANSPOSE(MMULT(OFFSET('Useful matrices &amp; checks'!$AC$6,UsefulSeries!$O241,0):OFFSET('Useful matrices &amp; checks'!$AD$7,UsefulSeries!$O241,0),TRANSPOSE(L249:M249)))</f>
        <v>1.7724189240070332E-4</v>
      </c>
      <c r="M250" s="29">
        <f ca="1"/>
        <v>1.5825674512549299E-3</v>
      </c>
      <c r="N250" s="39">
        <f t="array" aca="1" ref="N250:O250" ca="1">TRANSPOSE(MMULT(OFFSET('Useful matrices &amp; checks'!$AC$6,UsefulSeries!$O241,0):OFFSET('Useful matrices &amp; checks'!$AD$7,UsefulSeries!$O241,0),TRANSPOSE(N249:O249)))</f>
        <v>3.9948194586175147E-10</v>
      </c>
      <c r="O250" s="39">
        <f ca="1"/>
        <v>2.9234820021085625E-11</v>
      </c>
      <c r="P250" s="39">
        <f t="shared" ca="1" si="11"/>
        <v>-2.6637265336776833E-4</v>
      </c>
      <c r="Q250" s="39">
        <f t="shared" ca="1" si="12"/>
        <v>-9.1110132616870889E-4</v>
      </c>
      <c r="R250" s="29"/>
      <c r="S250" s="29">
        <f>'Flow probs &amp; rates'!E243-'Flow probs &amp; rates'!E242</f>
        <v>2.0183392183795723E-3</v>
      </c>
      <c r="T250" s="29">
        <f>'Flow probs &amp; rates'!F243-'Flow probs &amp; rates'!F242</f>
        <v>-1.9507846477467838E-4</v>
      </c>
      <c r="U250" s="29">
        <f>'Flow probs &amp; rates'!H243-'Flow probs &amp; rates'!H242</f>
        <v>4.5999998890405847E-5</v>
      </c>
      <c r="V250" s="29"/>
      <c r="W250" s="29">
        <f ca="1">(1-'Flow probs &amp; rates'!$H242)*'Output - Variance decomp.'!C250/('Flow probs &amp; rates'!$E242+'Flow probs &amp; rates'!$F242)-'Flow probs &amp; rates'!$H242*'Output - Variance decomp.'!B250/('Flow probs &amp; rates'!$E242+'Flow probs &amp; rates'!$F242)</f>
        <v>-1.2275670524615203E-3</v>
      </c>
      <c r="X250" s="29">
        <f ca="1">(1-'Flow probs &amp; rates'!$H242)*'Output - Variance decomp.'!E250/('Flow probs &amp; rates'!$E242+'Flow probs &amp; rates'!$F242)-'Flow probs &amp; rates'!$H242*'Output - Variance decomp.'!D250/('Flow probs &amp; rates'!$E242+'Flow probs &amp; rates'!$F242)</f>
        <v>6.8366858674354672E-5</v>
      </c>
      <c r="Y250" s="29">
        <f ca="1">(1-'Flow probs &amp; rates'!$H242)*'Output - Variance decomp.'!G250/('Flow probs &amp; rates'!$E242+'Flow probs &amp; rates'!$F242)-'Flow probs &amp; rates'!$H242*'Output - Variance decomp.'!F250/('Flow probs &amp; rates'!$E242+'Flow probs &amp; rates'!$F242)</f>
        <v>-7.4792137952088892E-4</v>
      </c>
      <c r="Z250" s="29">
        <f ca="1">(1-'Flow probs &amp; rates'!$H242)*'Output - Variance decomp.'!I250/('Flow probs &amp; rates'!$E242+'Flow probs &amp; rates'!$F242)-'Flow probs &amp; rates'!$H242*'Output - Variance decomp.'!H250/('Flow probs &amp; rates'!$E242+'Flow probs &amp; rates'!$F242)</f>
        <v>2.8822011916902269E-4</v>
      </c>
      <c r="AA250" s="29">
        <f ca="1">(1-'Flow probs &amp; rates'!$H242)*'Output - Variance decomp.'!K250/('Flow probs &amp; rates'!$E242+'Flow probs &amp; rates'!$F242)-'Flow probs &amp; rates'!$H242*'Output - Variance decomp.'!J250/('Flow probs &amp; rates'!$E242+'Flow probs &amp; rates'!$F242)</f>
        <v>8.9209501105946484E-5</v>
      </c>
      <c r="AB250" s="29">
        <f ca="1">(1-'Flow probs &amp; rates'!$H242)*'Output - Variance decomp.'!M250/('Flow probs &amp; rates'!$E242+'Flow probs &amp; rates'!$F242)-'Flow probs &amp; rates'!$H242*'Output - Variance decomp.'!L250/('Flow probs &amp; rates'!$E242+'Flow probs &amp; rates'!$F242)</f>
        <v>2.1811189913546435E-3</v>
      </c>
      <c r="AC250" s="29">
        <f ca="1">(1-'Flow probs &amp; rates'!$H242)*'Output - Variance decomp.'!O250/('Flow probs &amp; rates'!$E242+'Flow probs &amp; rates'!$F242)-'Flow probs &amp; rates'!$H242*'Output - Variance decomp.'!N250/('Flow probs &amp; rates'!$E242+'Flow probs &amp; rates'!$F242)</f>
        <v>-1.9989166180375964E-11</v>
      </c>
      <c r="AD250" s="29">
        <f t="shared" ca="1" si="10"/>
        <v>-6.0542701944198618E-4</v>
      </c>
    </row>
    <row r="251" spans="1:30" x14ac:dyDescent="0.35">
      <c r="A251" s="2" t="s">
        <v>299</v>
      </c>
      <c r="B251" s="29">
        <f t="array" aca="1" ref="B251:C251" ca="1">TRANSPOSE(MMULT(OFFSET('Useful matrices &amp; checks'!$Y$6,UsefulSeries!$O242,0):OFFSET('Useful matrices &amp; checks'!$Z$7,UsefulSeries!$O242,0),OFFSET('SS Taylor expansion'!$AE$6,UsefulSeries!$O242,0):OFFSET('SS Taylor expansion'!$AE$7,UsefulSeries!$O242,0)))+TRANSPOSE(MMULT(OFFSET('Useful matrices &amp; checks'!$AC$6,UsefulSeries!$O242,0):OFFSET('Useful matrices &amp; checks'!$AD$7,UsefulSeries!$O242,0),TRANSPOSE(B250:C250)))</f>
        <v>1.0914290289583704E-4</v>
      </c>
      <c r="C251" s="29">
        <f ca="1"/>
        <v>-1.8910266420371717E-4</v>
      </c>
      <c r="D251" s="29">
        <f t="array" aca="1" ref="D251:E251" ca="1">TRANSPOSE(MMULT(OFFSET('Useful matrices &amp; checks'!$Y$6,UsefulSeries!$O242,0):OFFSET('Useful matrices &amp; checks'!$Z$7,UsefulSeries!$O242,0),OFFSET('SS Taylor expansion'!$AF$6,UsefulSeries!$O242,0):OFFSET('SS Taylor expansion'!$AF$7,UsefulSeries!$O242,0)))+TRANSPOSE(MMULT(OFFSET('Useful matrices &amp; checks'!$AC$6,UsefulSeries!$O242,0):OFFSET('Useful matrices &amp; checks'!$AD$7,UsefulSeries!$O242,0),TRANSPOSE(D250:E250)))</f>
        <v>3.4734830576025233E-4</v>
      </c>
      <c r="E251" s="29">
        <f ca="1"/>
        <v>9.2424680044762698E-5</v>
      </c>
      <c r="F251" s="29">
        <f t="array" aca="1" ref="F251:G251" ca="1">TRANSPOSE(MMULT(OFFSET('Useful matrices &amp; checks'!$Y$6,UsefulSeries!$O242,0):OFFSET('Useful matrices &amp; checks'!$Z$7,UsefulSeries!$O242,0),OFFSET('SS Taylor expansion'!$AG$6,UsefulSeries!$O242,0):OFFSET('SS Taylor expansion'!$AG$7,UsefulSeries!$O242,0)))+TRANSPOSE(MMULT(OFFSET('Useful matrices &amp; checks'!$AC$6,UsefulSeries!$O242,0):OFFSET('Useful matrices &amp; checks'!$AD$7,UsefulSeries!$O242,0),TRANSPOSE(F250:G250)))</f>
        <v>-8.7111217972159704E-4</v>
      </c>
      <c r="G251" s="29">
        <f ca="1"/>
        <v>-4.6159384275181115E-4</v>
      </c>
      <c r="H251" s="29">
        <f t="array" aca="1" ref="H251:I251" ca="1">TRANSPOSE(MMULT(OFFSET('Useful matrices &amp; checks'!$Y$6,UsefulSeries!$O242,0):OFFSET('Useful matrices &amp; checks'!$Z$7,UsefulSeries!$O242,0),OFFSET('SS Taylor expansion'!$AH$6,UsefulSeries!$O242,0):OFFSET('SS Taylor expansion'!$AH$7,UsefulSeries!$O242,0)))+TRANSPOSE(MMULT(OFFSET('Useful matrices &amp; checks'!$AC$6,UsefulSeries!$O242,0):OFFSET('Useful matrices &amp; checks'!$AD$7,UsefulSeries!$O242,0),TRANSPOSE(H250:I250)))</f>
        <v>9.4614539202445545E-4</v>
      </c>
      <c r="I251" s="29">
        <f ca="1"/>
        <v>1.3124300000083361E-4</v>
      </c>
      <c r="J251" s="29">
        <f t="array" aca="1" ref="J251:K251" ca="1">TRANSPOSE(MMULT(OFFSET('Useful matrices &amp; checks'!$Y$6,UsefulSeries!$O242,0):OFFSET('Useful matrices &amp; checks'!$Z$7,UsefulSeries!$O242,0),OFFSET('SS Taylor expansion'!$AI$6,UsefulSeries!$O242,0):OFFSET('SS Taylor expansion'!$AI$7,UsefulSeries!$O242,0)))+TRANSPOSE(MMULT(OFFSET('Useful matrices &amp; checks'!$AC$6,UsefulSeries!$O242,0):OFFSET('Useful matrices &amp; checks'!$AD$7,UsefulSeries!$O242,0),TRANSPOSE(J250:K250)))</f>
        <v>-3.4081993175604739E-4</v>
      </c>
      <c r="K251" s="29">
        <f ca="1"/>
        <v>8.7083860841612423E-5</v>
      </c>
      <c r="L251" s="29">
        <f t="array" aca="1" ref="L251:M251" ca="1">TRANSPOSE(MMULT(OFFSET('Useful matrices &amp; checks'!$Y$6,UsefulSeries!$O242,0):OFFSET('Useful matrices &amp; checks'!$Z$7,UsefulSeries!$O242,0),OFFSET('SS Taylor expansion'!$AJ$6,UsefulSeries!$O242,0):OFFSET('SS Taylor expansion'!$AJ$7,UsefulSeries!$O242,0)))+TRANSPOSE(MMULT(OFFSET('Useful matrices &amp; checks'!$AC$6,UsefulSeries!$O242,0):OFFSET('Useful matrices &amp; checks'!$AD$7,UsefulSeries!$O242,0),TRANSPOSE(L250:M250)))</f>
        <v>3.5881581635261833E-4</v>
      </c>
      <c r="M251" s="29">
        <f ca="1"/>
        <v>1.2357491678843513E-3</v>
      </c>
      <c r="N251" s="39">
        <f t="array" aca="1" ref="N251:O251" ca="1">TRANSPOSE(MMULT(OFFSET('Useful matrices &amp; checks'!$AC$6,UsefulSeries!$O242,0):OFFSET('Useful matrices &amp; checks'!$AD$7,UsefulSeries!$O242,0),TRANSPOSE(N250:O250)))</f>
        <v>3.7776010124079039E-10</v>
      </c>
      <c r="O251" s="39">
        <f ca="1"/>
        <v>1.4227240965075681E-11</v>
      </c>
      <c r="P251" s="39">
        <f t="shared" ca="1" si="11"/>
        <v>-3.5310066256602084E-4</v>
      </c>
      <c r="Q251" s="39">
        <f t="shared" ca="1" si="12"/>
        <v>-6.5733152706961336E-4</v>
      </c>
      <c r="R251" s="29"/>
      <c r="S251" s="29">
        <f>'Flow probs &amp; rates'!E244-'Flow probs &amp; rates'!E243</f>
        <v>1.9642002074959919E-4</v>
      </c>
      <c r="T251" s="29">
        <f>'Flow probs &amp; rates'!F244-'Flow probs &amp; rates'!F243</f>
        <v>2.3847268897365936E-4</v>
      </c>
      <c r="U251" s="29">
        <f>'Flow probs &amp; rates'!H244-'Flow probs &amp; rates'!H243</f>
        <v>3.6138280199919659E-4</v>
      </c>
      <c r="V251" s="29"/>
      <c r="W251" s="29">
        <f ca="1">(1-'Flow probs &amp; rates'!$H243)*'Output - Variance decomp.'!C251/('Flow probs &amp; rates'!$E243+'Flow probs &amp; rates'!$F243)-'Flow probs &amp; rates'!$H243*'Output - Variance decomp.'!B251/('Flow probs &amp; rates'!$E243+'Flow probs &amp; rates'!$F243)</f>
        <v>-2.7965733556343793E-4</v>
      </c>
      <c r="X251" s="29">
        <f ca="1">(1-'Flow probs &amp; rates'!$H243)*'Output - Variance decomp.'!E251/('Flow probs &amp; rates'!$E243+'Flow probs &amp; rates'!$F243)-'Flow probs &amp; rates'!$H243*'Output - Variance decomp.'!D251/('Flow probs &amp; rates'!$E243+'Flow probs &amp; rates'!$F243)</f>
        <v>7.5863352439811753E-5</v>
      </c>
      <c r="Y251" s="29">
        <f ca="1">(1-'Flow probs &amp; rates'!$H243)*'Output - Variance decomp.'!G251/('Flow probs &amp; rates'!$E243+'Flow probs &amp; rates'!$F243)-'Flow probs &amp; rates'!$H243*'Output - Variance decomp.'!F251/('Flow probs &amp; rates'!$E243+'Flow probs &amp; rates'!$F243)</f>
        <v>-5.0997214917839753E-4</v>
      </c>
      <c r="Z251" s="29">
        <f ca="1">(1-'Flow probs &amp; rates'!$H243)*'Output - Variance decomp.'!I251/('Flow probs &amp; rates'!$E243+'Flow probs &amp; rates'!$F243)-'Flow probs &amp; rates'!$H243*'Output - Variance decomp.'!H251/('Flow probs &amp; rates'!$E243+'Flow probs &amp; rates'!$F243)</f>
        <v>3.8979477536371524E-5</v>
      </c>
      <c r="AA251" s="29">
        <f ca="1">(1-'Flow probs &amp; rates'!$H243)*'Output - Variance decomp.'!K251/('Flow probs &amp; rates'!$E243+'Flow probs &amp; rates'!$F243)-'Flow probs &amp; rates'!$H243*'Output - Variance decomp.'!J251/('Flow probs &amp; rates'!$E243+'Flow probs &amp; rates'!$F243)</f>
        <v>1.7288856366306355E-4</v>
      </c>
      <c r="AB251" s="29">
        <f ca="1">(1-'Flow probs &amp; rates'!$H243)*'Output - Variance decomp.'!M251/('Flow probs &amp; rates'!$E243+'Flow probs &amp; rates'!$F243)-'Flow probs &amp; rates'!$H243*'Output - Variance decomp.'!L251/('Flow probs &amp; rates'!$E243+'Flow probs &amp; rates'!$F243)</f>
        <v>1.6647830259659663E-3</v>
      </c>
      <c r="AC251" s="29">
        <f ca="1">(1-'Flow probs &amp; rates'!$H243)*'Output - Variance decomp.'!O251/('Flow probs &amp; rates'!$E243+'Flow probs &amp; rates'!$F243)-'Flow probs &amp; rates'!$H243*'Output - Variance decomp.'!N251/('Flow probs &amp; rates'!$E243+'Flow probs &amp; rates'!$F243)</f>
        <v>-3.7545671455722548E-11</v>
      </c>
      <c r="AD251" s="29">
        <f t="shared" ca="1" si="10"/>
        <v>-8.0150209531850954E-4</v>
      </c>
    </row>
    <row r="252" spans="1:30" x14ac:dyDescent="0.35">
      <c r="A252" s="2" t="s">
        <v>300</v>
      </c>
      <c r="B252" s="29">
        <f t="array" aca="1" ref="B252:C252" ca="1">TRANSPOSE(MMULT(OFFSET('Useful matrices &amp; checks'!$Y$6,UsefulSeries!$O243,0):OFFSET('Useful matrices &amp; checks'!$Z$7,UsefulSeries!$O243,0),OFFSET('SS Taylor expansion'!$AE$6,UsefulSeries!$O243,0):OFFSET('SS Taylor expansion'!$AE$7,UsefulSeries!$O243,0)))+TRANSPOSE(MMULT(OFFSET('Useful matrices &amp; checks'!$AC$6,UsefulSeries!$O243,0):OFFSET('Useful matrices &amp; checks'!$AD$7,UsefulSeries!$O243,0),TRANSPOSE(B251:C251)))</f>
        <v>-3.1421925448447133E-5</v>
      </c>
      <c r="C252" s="29">
        <f ca="1"/>
        <v>-3.3046016268037896E-5</v>
      </c>
      <c r="D252" s="29">
        <f t="array" aca="1" ref="D252:E252" ca="1">TRANSPOSE(MMULT(OFFSET('Useful matrices &amp; checks'!$Y$6,UsefulSeries!$O243,0):OFFSET('Useful matrices &amp; checks'!$Z$7,UsefulSeries!$O243,0),OFFSET('SS Taylor expansion'!$AF$6,UsefulSeries!$O243,0):OFFSET('SS Taylor expansion'!$AF$7,UsefulSeries!$O243,0)))+TRANSPOSE(MMULT(OFFSET('Useful matrices &amp; checks'!$AC$6,UsefulSeries!$O243,0):OFFSET('Useful matrices &amp; checks'!$AD$7,UsefulSeries!$O243,0),TRANSPOSE(D251:E251)))</f>
        <v>3.1012168859830279E-4</v>
      </c>
      <c r="E252" s="29">
        <f ca="1"/>
        <v>6.8146676299397622E-5</v>
      </c>
      <c r="F252" s="29">
        <f t="array" aca="1" ref="F252:G252" ca="1">TRANSPOSE(MMULT(OFFSET('Useful matrices &amp; checks'!$Y$6,UsefulSeries!$O243,0):OFFSET('Useful matrices &amp; checks'!$Z$7,UsefulSeries!$O243,0),OFFSET('SS Taylor expansion'!$AG$6,UsefulSeries!$O243,0):OFFSET('SS Taylor expansion'!$AG$7,UsefulSeries!$O243,0)))+TRANSPOSE(MMULT(OFFSET('Useful matrices &amp; checks'!$AC$6,UsefulSeries!$O243,0):OFFSET('Useful matrices &amp; checks'!$AD$7,UsefulSeries!$O243,0),TRANSPOSE(F251:G251)))</f>
        <v>-6.5301402526354998E-4</v>
      </c>
      <c r="G252" s="29">
        <f ca="1"/>
        <v>-5.7041106451784815E-4</v>
      </c>
      <c r="H252" s="29">
        <f t="array" aca="1" ref="H252:I252" ca="1">TRANSPOSE(MMULT(OFFSET('Useful matrices &amp; checks'!$Y$6,UsefulSeries!$O243,0):OFFSET('Useful matrices &amp; checks'!$Z$7,UsefulSeries!$O243,0),OFFSET('SS Taylor expansion'!$AH$6,UsefulSeries!$O243,0):OFFSET('SS Taylor expansion'!$AH$7,UsefulSeries!$O243,0)))+TRANSPOSE(MMULT(OFFSET('Useful matrices &amp; checks'!$AC$6,UsefulSeries!$O243,0):OFFSET('Useful matrices &amp; checks'!$AD$7,UsefulSeries!$O243,0),TRANSPOSE(H251:I251)))</f>
        <v>9.232819518257239E-4</v>
      </c>
      <c r="I252" s="29">
        <f ca="1"/>
        <v>2.6688237759626737E-5</v>
      </c>
      <c r="J252" s="29">
        <f t="array" aca="1" ref="J252:K252" ca="1">TRANSPOSE(MMULT(OFFSET('Useful matrices &amp; checks'!$Y$6,UsefulSeries!$O243,0):OFFSET('Useful matrices &amp; checks'!$Z$7,UsefulSeries!$O243,0),OFFSET('SS Taylor expansion'!$AI$6,UsefulSeries!$O243,0):OFFSET('SS Taylor expansion'!$AI$7,UsefulSeries!$O243,0)))+TRANSPOSE(MMULT(OFFSET('Useful matrices &amp; checks'!$AC$6,UsefulSeries!$O243,0):OFFSET('Useful matrices &amp; checks'!$AD$7,UsefulSeries!$O243,0),TRANSPOSE(J251:K251)))</f>
        <v>-3.419458773754966E-4</v>
      </c>
      <c r="K252" s="29">
        <f ca="1"/>
        <v>6.2489606760372744E-5</v>
      </c>
      <c r="L252" s="29">
        <f t="array" aca="1" ref="L252:M252" ca="1">TRANSPOSE(MMULT(OFFSET('Useful matrices &amp; checks'!$Y$6,UsefulSeries!$O243,0):OFFSET('Useful matrices &amp; checks'!$Z$7,UsefulSeries!$O243,0),OFFSET('SS Taylor expansion'!$AJ$6,UsefulSeries!$O243,0):OFFSET('SS Taylor expansion'!$AJ$7,UsefulSeries!$O243,0)))+TRANSPOSE(MMULT(OFFSET('Useful matrices &amp; checks'!$AC$6,UsefulSeries!$O243,0):OFFSET('Useful matrices &amp; checks'!$AD$7,UsefulSeries!$O243,0),TRANSPOSE(L251:M251)))</f>
        <v>5.3466900858002882E-4</v>
      </c>
      <c r="M252" s="29">
        <f ca="1"/>
        <v>1.2624683433565761E-3</v>
      </c>
      <c r="N252" s="39">
        <f t="array" aca="1" ref="N252:O252" ca="1">TRANSPOSE(MMULT(OFFSET('Useful matrices &amp; checks'!$AC$6,UsefulSeries!$O243,0):OFFSET('Useful matrices &amp; checks'!$AD$7,UsefulSeries!$O243,0),TRANSPOSE(N251:O251)))</f>
        <v>3.6582560233132099E-10</v>
      </c>
      <c r="O252" s="39">
        <f ca="1"/>
        <v>1.1403337223350719E-11</v>
      </c>
      <c r="P252" s="39">
        <f t="shared" ca="1" si="11"/>
        <v>-4.2183116733185221E-4</v>
      </c>
      <c r="Q252" s="39">
        <f t="shared" ca="1" si="12"/>
        <v>-4.8435060245335693E-4</v>
      </c>
      <c r="R252" s="29"/>
      <c r="S252" s="29">
        <f>'Flow probs &amp; rates'!E245-'Flow probs &amp; rates'!E244</f>
        <v>3.1986001941031184E-4</v>
      </c>
      <c r="T252" s="29">
        <f>'Flow probs &amp; rates'!F245-'Flow probs &amp; rates'!F244</f>
        <v>3.319851923400674E-4</v>
      </c>
      <c r="U252" s="29">
        <f>'Flow probs &amp; rates'!H245-'Flow probs &amp; rates'!H244</f>
        <v>-6.5511165874285182E-4</v>
      </c>
      <c r="V252" s="29"/>
      <c r="W252" s="29">
        <f ca="1">(1-'Flow probs &amp; rates'!$H244)*'Output - Variance decomp.'!C252/('Flow probs &amp; rates'!$E244+'Flow probs &amp; rates'!$F244)-'Flow probs &amp; rates'!$H244*'Output - Variance decomp.'!B252/('Flow probs &amp; rates'!$E244+'Flow probs &amp; rates'!$F244)</f>
        <v>-4.1142533067326608E-5</v>
      </c>
      <c r="X252" s="29">
        <f ca="1">(1-'Flow probs &amp; rates'!$H244)*'Output - Variance decomp.'!E252/('Flow probs &amp; rates'!$E244+'Flow probs &amp; rates'!$F244)-'Flow probs &amp; rates'!$H244*'Output - Variance decomp.'!D252/('Flow probs &amp; rates'!$E244+'Flow probs &amp; rates'!$F244)</f>
        <v>4.7494113014462781E-5</v>
      </c>
      <c r="Y252" s="29">
        <f ca="1">(1-'Flow probs &amp; rates'!$H244)*'Output - Variance decomp.'!G252/('Flow probs &amp; rates'!$E244+'Flow probs &amp; rates'!$F244)-'Flow probs &amp; rates'!$H244*'Output - Variance decomp.'!F252/('Flow probs &amp; rates'!$E244+'Flow probs &amp; rates'!$F244)</f>
        <v>-6.9332227160568967E-4</v>
      </c>
      <c r="Z252" s="29">
        <f ca="1">(1-'Flow probs &amp; rates'!$H244)*'Output - Variance decomp.'!I252/('Flow probs &amp; rates'!$E244+'Flow probs &amp; rates'!$F244)-'Flow probs &amp; rates'!$H244*'Output - Variance decomp.'!H252/('Flow probs &amp; rates'!$E244+'Flow probs &amp; rates'!$F244)</f>
        <v>-1.0347316012498203E-4</v>
      </c>
      <c r="AA252" s="29">
        <f ca="1">(1-'Flow probs &amp; rates'!$H244)*'Output - Variance decomp.'!K252/('Flow probs &amp; rates'!$E244+'Flow probs &amp; rates'!$F244)-'Flow probs &amp; rates'!$H244*'Output - Variance decomp.'!J252/('Flow probs &amp; rates'!$E244+'Flow probs &amp; rates'!$F244)</f>
        <v>1.3890511493542721E-4</v>
      </c>
      <c r="AB252" s="29">
        <f ca="1">(1-'Flow probs &amp; rates'!$H244)*'Output - Variance decomp.'!M252/('Flow probs &amp; rates'!$E244+'Flow probs &amp; rates'!$F244)-'Flow probs &amp; rates'!$H244*'Output - Variance decomp.'!L252/('Flow probs &amp; rates'!$E244+'Flow probs &amp; rates'!$F244)</f>
        <v>1.673138997520425E-3</v>
      </c>
      <c r="AC252" s="29">
        <f ca="1">(1-'Flow probs &amp; rates'!$H244)*'Output - Variance decomp.'!O252/('Flow probs &amp; rates'!$E244+'Flow probs &amp; rates'!$F244)-'Flow probs &amp; rates'!$H244*'Output - Variance decomp.'!N252/('Flow probs &amp; rates'!$E244+'Flow probs &amp; rates'!$F244)</f>
        <v>-3.9846553887329365E-11</v>
      </c>
      <c r="AD252" s="29">
        <f t="shared" ca="1" si="10"/>
        <v>-1.6767118795686148E-3</v>
      </c>
    </row>
    <row r="253" spans="1:30" x14ac:dyDescent="0.35">
      <c r="A253" s="2" t="s">
        <v>301</v>
      </c>
      <c r="B253" s="29">
        <f t="array" aca="1" ref="B253:C253" ca="1">TRANSPOSE(MMULT(OFFSET('Useful matrices &amp; checks'!$Y$6,UsefulSeries!$O244,0):OFFSET('Useful matrices &amp; checks'!$Z$7,UsefulSeries!$O244,0),OFFSET('SS Taylor expansion'!$AE$6,UsefulSeries!$O244,0):OFFSET('SS Taylor expansion'!$AE$7,UsefulSeries!$O244,0)))+TRANSPOSE(MMULT(OFFSET('Useful matrices &amp; checks'!$AC$6,UsefulSeries!$O244,0):OFFSET('Useful matrices &amp; checks'!$AD$7,UsefulSeries!$O244,0),TRANSPOSE(B252:C252)))</f>
        <v>3.6498334731069023E-4</v>
      </c>
      <c r="C253" s="29">
        <f ca="1"/>
        <v>-3.9610534509988921E-4</v>
      </c>
      <c r="D253" s="29">
        <f t="array" aca="1" ref="D253:E253" ca="1">TRANSPOSE(MMULT(OFFSET('Useful matrices &amp; checks'!$Y$6,UsefulSeries!$O244,0):OFFSET('Useful matrices &amp; checks'!$Z$7,UsefulSeries!$O244,0),OFFSET('SS Taylor expansion'!$AF$6,UsefulSeries!$O244,0):OFFSET('SS Taylor expansion'!$AF$7,UsefulSeries!$O244,0)))+TRANSPOSE(MMULT(OFFSET('Useful matrices &amp; checks'!$AC$6,UsefulSeries!$O244,0):OFFSET('Useful matrices &amp; checks'!$AD$7,UsefulSeries!$O244,0),TRANSPOSE(D252:E252)))</f>
        <v>1.2817285934047242E-3</v>
      </c>
      <c r="E253" s="29">
        <f ca="1"/>
        <v>8.1019049169471017E-5</v>
      </c>
      <c r="F253" s="29">
        <f t="array" aca="1" ref="F253:G253" ca="1">TRANSPOSE(MMULT(OFFSET('Useful matrices &amp; checks'!$Y$6,UsefulSeries!$O244,0):OFFSET('Useful matrices &amp; checks'!$Z$7,UsefulSeries!$O244,0),OFFSET('SS Taylor expansion'!$AG$6,UsefulSeries!$O244,0):OFFSET('SS Taylor expansion'!$AG$7,UsefulSeries!$O244,0)))+TRANSPOSE(MMULT(OFFSET('Useful matrices &amp; checks'!$AC$6,UsefulSeries!$O244,0):OFFSET('Useful matrices &amp; checks'!$AD$7,UsefulSeries!$O244,0),TRANSPOSE(F252:G252)))</f>
        <v>-8.004555663578514E-4</v>
      </c>
      <c r="G253" s="29">
        <f ca="1"/>
        <v>-3.0285588835509498E-4</v>
      </c>
      <c r="H253" s="29">
        <f t="array" aca="1" ref="H253:I253" ca="1">TRANSPOSE(MMULT(OFFSET('Useful matrices &amp; checks'!$Y$6,UsefulSeries!$O244,0):OFFSET('Useful matrices &amp; checks'!$Z$7,UsefulSeries!$O244,0),OFFSET('SS Taylor expansion'!$AH$6,UsefulSeries!$O244,0):OFFSET('SS Taylor expansion'!$AH$7,UsefulSeries!$O244,0)))+TRANSPOSE(MMULT(OFFSET('Useful matrices &amp; checks'!$AC$6,UsefulSeries!$O244,0):OFFSET('Useful matrices &amp; checks'!$AD$7,UsefulSeries!$O244,0),TRANSPOSE(H252:I252)))</f>
        <v>8.7423652551060164E-4</v>
      </c>
      <c r="I253" s="29">
        <f ca="1"/>
        <v>2.7571710359967217E-4</v>
      </c>
      <c r="J253" s="29">
        <f t="array" aca="1" ref="J253:K253" ca="1">TRANSPOSE(MMULT(OFFSET('Useful matrices &amp; checks'!$Y$6,UsefulSeries!$O244,0):OFFSET('Useful matrices &amp; checks'!$Z$7,UsefulSeries!$O244,0),OFFSET('SS Taylor expansion'!$AI$6,UsefulSeries!$O244,0):OFFSET('SS Taylor expansion'!$AI$7,UsefulSeries!$O244,0)))+TRANSPOSE(MMULT(OFFSET('Useful matrices &amp; checks'!$AC$6,UsefulSeries!$O244,0):OFFSET('Useful matrices &amp; checks'!$AD$7,UsefulSeries!$O244,0),TRANSPOSE(J252:K252)))</f>
        <v>-8.46009758165296E-5</v>
      </c>
      <c r="K253" s="29">
        <f ca="1"/>
        <v>4.3776482358830933E-5</v>
      </c>
      <c r="L253" s="29">
        <f t="array" aca="1" ref="L253:M253" ca="1">TRANSPOSE(MMULT(OFFSET('Useful matrices &amp; checks'!$Y$6,UsefulSeries!$O244,0):OFFSET('Useful matrices &amp; checks'!$Z$7,UsefulSeries!$O244,0),OFFSET('SS Taylor expansion'!$AJ$6,UsefulSeries!$O244,0):OFFSET('SS Taylor expansion'!$AJ$7,UsefulSeries!$O244,0)))+TRANSPOSE(MMULT(OFFSET('Useful matrices &amp; checks'!$AC$6,UsefulSeries!$O244,0):OFFSET('Useful matrices &amp; checks'!$AD$7,UsefulSeries!$O244,0),TRANSPOSE(L252:M252)))</f>
        <v>6.7363293553795122E-4</v>
      </c>
      <c r="M253" s="29">
        <f ca="1"/>
        <v>1.1722996751124613E-3</v>
      </c>
      <c r="N253" s="39">
        <f t="array" aca="1" ref="N253:O253" ca="1">TRANSPOSE(MMULT(OFFSET('Useful matrices &amp; checks'!$AC$6,UsefulSeries!$O244,0):OFFSET('Useful matrices &amp; checks'!$AD$7,UsefulSeries!$O244,0),TRANSPOSE(N252:O252)))</f>
        <v>3.3944860921133086E-10</v>
      </c>
      <c r="O253" s="39">
        <f ca="1"/>
        <v>1.5325678466463833E-11</v>
      </c>
      <c r="P253" s="39">
        <f t="shared" ca="1" si="11"/>
        <v>-4.2799916509588009E-4</v>
      </c>
      <c r="Q253" s="39">
        <f t="shared" ca="1" si="12"/>
        <v>-4.0149869307055594E-4</v>
      </c>
      <c r="R253" s="29"/>
      <c r="S253" s="29">
        <f>'Flow probs &amp; rates'!E246-'Flow probs &amp; rates'!E245</f>
        <v>1.8815260339423157E-3</v>
      </c>
      <c r="T253" s="29">
        <f>'Flow probs &amp; rates'!F246-'Flow probs &amp; rates'!F245</f>
        <v>4.7235239904057369E-4</v>
      </c>
      <c r="U253" s="29">
        <f>'Flow probs &amp; rates'!H246-'Flow probs &amp; rates'!H245</f>
        <v>-1.5029417597007128E-3</v>
      </c>
      <c r="V253" s="29"/>
      <c r="W253" s="29">
        <f ca="1">(1-'Flow probs &amp; rates'!$H245)*'Output - Variance decomp.'!C253/('Flow probs &amp; rates'!$E245+'Flow probs &amp; rates'!$F245)-'Flow probs &amp; rates'!$H245*'Output - Variance decomp.'!B253/('Flow probs &amp; rates'!$E245+'Flow probs &amp; rates'!$F245)</f>
        <v>-6.0548392973444978E-4</v>
      </c>
      <c r="X253" s="29">
        <f ca="1">(1-'Flow probs &amp; rates'!$H245)*'Output - Variance decomp.'!E253/('Flow probs &amp; rates'!$E245+'Flow probs &amp; rates'!$F245)-'Flow probs &amp; rates'!$H245*'Output - Variance decomp.'!D253/('Flow probs &amp; rates'!$E245+'Flow probs &amp; rates'!$F245)</f>
        <v>-8.1078929187739283E-5</v>
      </c>
      <c r="Y253" s="29">
        <f ca="1">(1-'Flow probs &amp; rates'!$H245)*'Output - Variance decomp.'!G253/('Flow probs &amp; rates'!$E245+'Flow probs &amp; rates'!$F245)-'Flow probs &amp; rates'!$H245*'Output - Variance decomp.'!F253/('Flow probs &amp; rates'!$E245+'Flow probs &amp; rates'!$F245)</f>
        <v>-2.9984864127266872E-4</v>
      </c>
      <c r="Z253" s="29">
        <f ca="1">(1-'Flow probs &amp; rates'!$H245)*'Output - Variance decomp.'!I253/('Flow probs &amp; rates'!$E245+'Flow probs &amp; rates'!$F245)-'Flow probs &amp; rates'!$H245*'Output - Variance decomp.'!H253/('Flow probs &amp; rates'!$E245+'Flow probs &amp; rates'!$F245)</f>
        <v>2.509955646410189E-4</v>
      </c>
      <c r="AA253" s="29">
        <f ca="1">(1-'Flow probs &amp; rates'!$H245)*'Output - Variance decomp.'!K253/('Flow probs &amp; rates'!$E245+'Flow probs &amp; rates'!$F245)-'Flow probs &amp; rates'!$H245*'Output - Variance decomp.'!J253/('Flow probs &amp; rates'!$E245+'Flow probs &amp; rates'!$F245)</f>
        <v>7.3603901562749145E-5</v>
      </c>
      <c r="AB253" s="29">
        <f ca="1">(1-'Flow probs &amp; rates'!$H245)*'Output - Variance decomp.'!M253/('Flow probs &amp; rates'!$E245+'Flow probs &amp; rates'!$F245)-'Flow probs &amp; rates'!$H245*'Output - Variance decomp.'!L253/('Flow probs &amp; rates'!$E245+'Flow probs &amp; rates'!$F245)</f>
        <v>1.5269989407303069E-3</v>
      </c>
      <c r="AC253" s="29">
        <f ca="1">(1-'Flow probs &amp; rates'!$H245)*'Output - Variance decomp.'!O253/('Flow probs &amp; rates'!$E245+'Flow probs &amp; rates'!$F245)-'Flow probs &amp; rates'!$H245*'Output - Variance decomp.'!N253/('Flow probs &amp; rates'!$E245+'Flow probs &amp; rates'!$F245)</f>
        <v>-2.9991147471291454E-11</v>
      </c>
      <c r="AD253" s="29">
        <f t="shared" ca="1" si="10"/>
        <v>-2.3681286364487823E-3</v>
      </c>
    </row>
    <row r="254" spans="1:30" x14ac:dyDescent="0.35">
      <c r="A254" s="2" t="s">
        <v>302</v>
      </c>
      <c r="B254" s="29">
        <f t="array" aca="1" ref="B254:C254" ca="1">TRANSPOSE(MMULT(OFFSET('Useful matrices &amp; checks'!$Y$6,UsefulSeries!$O245,0):OFFSET('Useful matrices &amp; checks'!$Z$7,UsefulSeries!$O245,0),OFFSET('SS Taylor expansion'!$AE$6,UsefulSeries!$O245,0):OFFSET('SS Taylor expansion'!$AE$7,UsefulSeries!$O245,0)))+TRANSPOSE(MMULT(OFFSET('Useful matrices &amp; checks'!$AC$6,UsefulSeries!$O245,0):OFFSET('Useful matrices &amp; checks'!$AD$7,UsefulSeries!$O245,0),TRANSPOSE(B253:C253)))</f>
        <v>1.0395774130462089E-4</v>
      </c>
      <c r="C254" s="29">
        <f ca="1"/>
        <v>-1.1707420154884654E-4</v>
      </c>
      <c r="D254" s="29">
        <f t="array" aca="1" ref="D254:E254" ca="1">TRANSPOSE(MMULT(OFFSET('Useful matrices &amp; checks'!$Y$6,UsefulSeries!$O245,0):OFFSET('Useful matrices &amp; checks'!$Z$7,UsefulSeries!$O245,0),OFFSET('SS Taylor expansion'!$AF$6,UsefulSeries!$O245,0):OFFSET('SS Taylor expansion'!$AF$7,UsefulSeries!$O245,0)))+TRANSPOSE(MMULT(OFFSET('Useful matrices &amp; checks'!$AC$6,UsefulSeries!$O245,0):OFFSET('Useful matrices &amp; checks'!$AD$7,UsefulSeries!$O245,0),TRANSPOSE(D253:E253)))</f>
        <v>2.0539330351346751E-4</v>
      </c>
      <c r="E254" s="29">
        <f ca="1"/>
        <v>2.778622609590893E-5</v>
      </c>
      <c r="F254" s="29">
        <f t="array" aca="1" ref="F254:G254" ca="1">TRANSPOSE(MMULT(OFFSET('Useful matrices &amp; checks'!$Y$6,UsefulSeries!$O245,0):OFFSET('Useful matrices &amp; checks'!$Z$7,UsefulSeries!$O245,0),OFFSET('SS Taylor expansion'!$AG$6,UsefulSeries!$O245,0):OFFSET('SS Taylor expansion'!$AG$7,UsefulSeries!$O245,0)))+TRANSPOSE(MMULT(OFFSET('Useful matrices &amp; checks'!$AC$6,UsefulSeries!$O245,0):OFFSET('Useful matrices &amp; checks'!$AD$7,UsefulSeries!$O245,0),TRANSPOSE(F253:G253)))</f>
        <v>-1.13001396880533E-3</v>
      </c>
      <c r="G254" s="29">
        <f ca="1"/>
        <v>2.2836027406707108E-4</v>
      </c>
      <c r="H254" s="29">
        <f t="array" aca="1" ref="H254:I254" ca="1">TRANSPOSE(MMULT(OFFSET('Useful matrices &amp; checks'!$Y$6,UsefulSeries!$O245,0):OFFSET('Useful matrices &amp; checks'!$Z$7,UsefulSeries!$O245,0),OFFSET('SS Taylor expansion'!$AH$6,UsefulSeries!$O245,0):OFFSET('SS Taylor expansion'!$AH$7,UsefulSeries!$O245,0)))+TRANSPOSE(MMULT(OFFSET('Useful matrices &amp; checks'!$AC$6,UsefulSeries!$O245,0):OFFSET('Useful matrices &amp; checks'!$AD$7,UsefulSeries!$O245,0),TRANSPOSE(H253:I253)))</f>
        <v>7.4338440851669002E-4</v>
      </c>
      <c r="I254" s="29">
        <f ca="1"/>
        <v>-1.1939611230668489E-3</v>
      </c>
      <c r="J254" s="29">
        <f t="array" aca="1" ref="J254:K254" ca="1">TRANSPOSE(MMULT(OFFSET('Useful matrices &amp; checks'!$Y$6,UsefulSeries!$O245,0):OFFSET('Useful matrices &amp; checks'!$Z$7,UsefulSeries!$O245,0),OFFSET('SS Taylor expansion'!$AI$6,UsefulSeries!$O245,0):OFFSET('SS Taylor expansion'!$AI$7,UsefulSeries!$O245,0)))+TRANSPOSE(MMULT(OFFSET('Useful matrices &amp; checks'!$AC$6,UsefulSeries!$O245,0):OFFSET('Useful matrices &amp; checks'!$AD$7,UsefulSeries!$O245,0),TRANSPOSE(J253:K253)))</f>
        <v>-7.7108743238336018E-4</v>
      </c>
      <c r="K254" s="29">
        <f ca="1"/>
        <v>1.1440053526929349E-4</v>
      </c>
      <c r="L254" s="29">
        <f t="array" aca="1" ref="L254:M254" ca="1">TRANSPOSE(MMULT(OFFSET('Useful matrices &amp; checks'!$Y$6,UsefulSeries!$O245,0):OFFSET('Useful matrices &amp; checks'!$Z$7,UsefulSeries!$O245,0),OFFSET('SS Taylor expansion'!$AJ$6,UsefulSeries!$O245,0):OFFSET('SS Taylor expansion'!$AJ$7,UsefulSeries!$O245,0)))+TRANSPOSE(MMULT(OFFSET('Useful matrices &amp; checks'!$AC$6,UsefulSeries!$O245,0):OFFSET('Useful matrices &amp; checks'!$AD$7,UsefulSeries!$O245,0),TRANSPOSE(L253:M253)))</f>
        <v>6.7445843199689221E-4</v>
      </c>
      <c r="M254" s="29">
        <f ca="1"/>
        <v>-5.9564186499267975E-4</v>
      </c>
      <c r="N254" s="39">
        <f t="array" aca="1" ref="N254:O254" ca="1">TRANSPOSE(MMULT(OFFSET('Useful matrices &amp; checks'!$AC$6,UsefulSeries!$O245,0):OFFSET('Useful matrices &amp; checks'!$AD$7,UsefulSeries!$O245,0),TRANSPOSE(N253:O253)))</f>
        <v>3.2211641454275045E-10</v>
      </c>
      <c r="O254" s="39">
        <f ca="1"/>
        <v>-2.5805301345403244E-11</v>
      </c>
      <c r="P254" s="39">
        <f t="shared" ca="1" si="11"/>
        <v>-4.8200785144375812E-4</v>
      </c>
      <c r="Q254" s="39">
        <f t="shared" ca="1" si="12"/>
        <v>-5.1430951616862456E-4</v>
      </c>
      <c r="R254" s="29"/>
      <c r="S254" s="29">
        <f>'Flow probs &amp; rates'!E247-'Flow probs &amp; rates'!E246</f>
        <v>-6.5591504518436317E-4</v>
      </c>
      <c r="T254" s="29">
        <f>'Flow probs &amp; rates'!F247-'Flow probs &amp; rates'!F246</f>
        <v>-2.0504396961500276E-3</v>
      </c>
      <c r="U254" s="29">
        <f>'Flow probs &amp; rates'!H247-'Flow probs &amp; rates'!H246</f>
        <v>-1.5671812324631884E-3</v>
      </c>
      <c r="V254" s="29"/>
      <c r="W254" s="29">
        <f ca="1">(1-'Flow probs &amp; rates'!$H246)*'Output - Variance decomp.'!C254/('Flow probs &amp; rates'!$E246+'Flow probs &amp; rates'!$F246)-'Flow probs &amp; rates'!$H246*'Output - Variance decomp.'!B254/('Flow probs &amp; rates'!$E246+'Flow probs &amp; rates'!$F246)</f>
        <v>-1.7775272316128486E-4</v>
      </c>
      <c r="X254" s="29">
        <f ca="1">(1-'Flow probs &amp; rates'!$H246)*'Output - Variance decomp.'!E254/('Flow probs &amp; rates'!$E246+'Flow probs &amp; rates'!$F246)-'Flow probs &amp; rates'!$H246*'Output - Variance decomp.'!D254/('Flow probs &amp; rates'!$E246+'Flow probs &amp; rates'!$F246)</f>
        <v>8.0851265298593893E-6</v>
      </c>
      <c r="Y254" s="29">
        <f ca="1">(1-'Flow probs &amp; rates'!$H246)*'Output - Variance decomp.'!G254/('Flow probs &amp; rates'!$E246+'Flow probs &amp; rates'!$F246)-'Flow probs &amp; rates'!$H246*'Output - Variance decomp.'!F254/('Flow probs &amp; rates'!$E246+'Flow probs &amp; rates'!$F246)</f>
        <v>4.8416067756323666E-4</v>
      </c>
      <c r="Z254" s="29">
        <f ca="1">(1-'Flow probs &amp; rates'!$H246)*'Output - Variance decomp.'!I254/('Flow probs &amp; rates'!$E246+'Flow probs &amp; rates'!$F246)-'Flow probs &amp; rates'!$H246*'Output - Variance decomp.'!H254/('Flow probs &amp; rates'!$E246+'Flow probs &amp; rates'!$F246)</f>
        <v>-1.7658201541410402E-3</v>
      </c>
      <c r="AA254" s="29">
        <f ca="1">(1-'Flow probs &amp; rates'!$H246)*'Output - Variance decomp.'!K254/('Flow probs &amp; rates'!$E246+'Flow probs &amp; rates'!$F246)-'Flow probs &amp; rates'!$H246*'Output - Variance decomp.'!J254/('Flow probs &amp; rates'!$E246+'Flow probs &amp; rates'!$F246)</f>
        <v>2.7293299343007977E-4</v>
      </c>
      <c r="AB254" s="29">
        <f ca="1">(1-'Flow probs &amp; rates'!$H246)*'Output - Variance decomp.'!M254/('Flow probs &amp; rates'!$E246+'Flow probs &amp; rates'!$F246)-'Flow probs &amp; rates'!$H246*'Output - Variance decomp.'!L254/('Flow probs &amp; rates'!$E246+'Flow probs &amp; rates'!$F246)</f>
        <v>-9.2593238946295773E-4</v>
      </c>
      <c r="AC254" s="29">
        <f ca="1">(1-'Flow probs &amp; rates'!$H246)*'Output - Variance decomp.'!O254/('Flow probs &amp; rates'!$E246+'Flow probs &amp; rates'!$F246)-'Flow probs &amp; rates'!$H246*'Output - Variance decomp.'!N254/('Flow probs &amp; rates'!$E246+'Flow probs &amp; rates'!$F246)</f>
        <v>-8.3530314293800655E-11</v>
      </c>
      <c r="AD254" s="29">
        <f t="shared" ca="1" si="10"/>
        <v>5.3714532030923285E-4</v>
      </c>
    </row>
    <row r="255" spans="1:30" x14ac:dyDescent="0.35">
      <c r="A255" s="2" t="s">
        <v>303</v>
      </c>
      <c r="B255" s="29">
        <f t="array" aca="1" ref="B255:C255" ca="1">TRANSPOSE(MMULT(OFFSET('Useful matrices &amp; checks'!$Y$6,UsefulSeries!$O246,0):OFFSET('Useful matrices &amp; checks'!$Z$7,UsefulSeries!$O246,0),OFFSET('SS Taylor expansion'!$AE$6,UsefulSeries!$O246,0):OFFSET('SS Taylor expansion'!$AE$7,UsefulSeries!$O246,0)))+TRANSPOSE(MMULT(OFFSET('Useful matrices &amp; checks'!$AC$6,UsefulSeries!$O246,0):OFFSET('Useful matrices &amp; checks'!$AD$7,UsefulSeries!$O246,0),TRANSPOSE(B254:C254)))</f>
        <v>1.0781199132763871E-5</v>
      </c>
      <c r="C255" s="29">
        <f ca="1"/>
        <v>-1.4809281271966628E-5</v>
      </c>
      <c r="D255" s="29">
        <f t="array" aca="1" ref="D255:E255" ca="1">TRANSPOSE(MMULT(OFFSET('Useful matrices &amp; checks'!$Y$6,UsefulSeries!$O246,0):OFFSET('Useful matrices &amp; checks'!$Z$7,UsefulSeries!$O246,0),OFFSET('SS Taylor expansion'!$AF$6,UsefulSeries!$O246,0):OFFSET('SS Taylor expansion'!$AF$7,UsefulSeries!$O246,0)))+TRANSPOSE(MMULT(OFFSET('Useful matrices &amp; checks'!$AC$6,UsefulSeries!$O246,0):OFFSET('Useful matrices &amp; checks'!$AD$7,UsefulSeries!$O246,0),TRANSPOSE(D254:E254)))</f>
        <v>4.0104308998763487E-4</v>
      </c>
      <c r="E255" s="29">
        <f ca="1"/>
        <v>1.2668362207982972E-5</v>
      </c>
      <c r="F255" s="29">
        <f t="array" aca="1" ref="F255:G255" ca="1">TRANSPOSE(MMULT(OFFSET('Useful matrices &amp; checks'!$Y$6,UsefulSeries!$O246,0):OFFSET('Useful matrices &amp; checks'!$Z$7,UsefulSeries!$O246,0),OFFSET('SS Taylor expansion'!$AG$6,UsefulSeries!$O246,0):OFFSET('SS Taylor expansion'!$AG$7,UsefulSeries!$O246,0)))+TRANSPOSE(MMULT(OFFSET('Useful matrices &amp; checks'!$AC$6,UsefulSeries!$O246,0):OFFSET('Useful matrices &amp; checks'!$AD$7,UsefulSeries!$O246,0),TRANSPOSE(F254:G254)))</f>
        <v>-1.1974549069199019E-3</v>
      </c>
      <c r="G255" s="29">
        <f ca="1"/>
        <v>3.2308501329180627E-4</v>
      </c>
      <c r="H255" s="29">
        <f t="array" aca="1" ref="H255:I255" ca="1">TRANSPOSE(MMULT(OFFSET('Useful matrices &amp; checks'!$Y$6,UsefulSeries!$O246,0):OFFSET('Useful matrices &amp; checks'!$Z$7,UsefulSeries!$O246,0),OFFSET('SS Taylor expansion'!$AH$6,UsefulSeries!$O246,0):OFFSET('SS Taylor expansion'!$AH$7,UsefulSeries!$O246,0)))+TRANSPOSE(MMULT(OFFSET('Useful matrices &amp; checks'!$AC$6,UsefulSeries!$O246,0):OFFSET('Useful matrices &amp; checks'!$AD$7,UsefulSeries!$O246,0),TRANSPOSE(H254:I254)))</f>
        <v>5.2121520239058802E-4</v>
      </c>
      <c r="I255" s="29">
        <f ca="1"/>
        <v>-1.1240312717773193E-3</v>
      </c>
      <c r="J255" s="29">
        <f t="array" aca="1" ref="J255:K255" ca="1">TRANSPOSE(MMULT(OFFSET('Useful matrices &amp; checks'!$Y$6,UsefulSeries!$O246,0):OFFSET('Useful matrices &amp; checks'!$Z$7,UsefulSeries!$O246,0),OFFSET('SS Taylor expansion'!$AI$6,UsefulSeries!$O246,0):OFFSET('SS Taylor expansion'!$AI$7,UsefulSeries!$O246,0)))+TRANSPOSE(MMULT(OFFSET('Useful matrices &amp; checks'!$AC$6,UsefulSeries!$O246,0):OFFSET('Useful matrices &amp; checks'!$AD$7,UsefulSeries!$O246,0),TRANSPOSE(J254:K254)))</f>
        <v>-6.4855692850405229E-4</v>
      </c>
      <c r="K255" s="29">
        <f ca="1"/>
        <v>9.2872670815640829E-5</v>
      </c>
      <c r="L255" s="29">
        <f t="array" aca="1" ref="L255:M255" ca="1">TRANSPOSE(MMULT(OFFSET('Useful matrices &amp; checks'!$Y$6,UsefulSeries!$O246,0):OFFSET('Useful matrices &amp; checks'!$Z$7,UsefulSeries!$O246,0),OFFSET('SS Taylor expansion'!$AJ$6,UsefulSeries!$O246,0):OFFSET('SS Taylor expansion'!$AJ$7,UsefulSeries!$O246,0)))+TRANSPOSE(MMULT(OFFSET('Useful matrices &amp; checks'!$AC$6,UsefulSeries!$O246,0):OFFSET('Useful matrices &amp; checks'!$AD$7,UsefulSeries!$O246,0),TRANSPOSE(L254:M254)))</f>
        <v>5.5014415822050432E-4</v>
      </c>
      <c r="M255" s="29">
        <f ca="1"/>
        <v>-5.6261829614498871E-4</v>
      </c>
      <c r="N255" s="39">
        <f t="array" aca="1" ref="N255:O255" ca="1">TRANSPOSE(MMULT(OFFSET('Useful matrices &amp; checks'!$AC$6,UsefulSeries!$O246,0):OFFSET('Useful matrices &amp; checks'!$AD$7,UsefulSeries!$O246,0),TRANSPOSE(N254:O254)))</f>
        <v>3.0393600869673822E-10</v>
      </c>
      <c r="O255" s="39">
        <f ca="1"/>
        <v>-2.3872780836982276E-11</v>
      </c>
      <c r="P255" s="39">
        <f t="shared" ca="1" si="11"/>
        <v>-5.2900412374479297E-4</v>
      </c>
      <c r="Q255" s="39">
        <f t="shared" ca="1" si="12"/>
        <v>-3.5509334762007401E-4</v>
      </c>
      <c r="R255" s="29"/>
      <c r="S255" s="29">
        <f>'Flow probs &amp; rates'!E248-'Flow probs &amp; rates'!E247</f>
        <v>-8.9183200550124742E-4</v>
      </c>
      <c r="T255" s="29">
        <f>'Flow probs &amp; rates'!F248-'Flow probs &amp; rates'!F247</f>
        <v>-1.6279261743716994E-3</v>
      </c>
      <c r="U255" s="29">
        <f>'Flow probs &amp; rates'!H248-'Flow probs &amp; rates'!H247</f>
        <v>-4.3481460312914944E-4</v>
      </c>
      <c r="V255" s="29"/>
      <c r="W255" s="29">
        <f ca="1">(1-'Flow probs &amp; rates'!$H247)*'Output - Variance decomp.'!C255/('Flow probs &amp; rates'!$E247+'Flow probs &amp; rates'!$F247)-'Flow probs &amp; rates'!$H247*'Output - Variance decomp.'!B255/('Flow probs &amp; rates'!$E247+'Flow probs &amp; rates'!$F247)</f>
        <v>-2.2235715085240218E-5</v>
      </c>
      <c r="X255" s="29">
        <f ca="1">(1-'Flow probs &amp; rates'!$H247)*'Output - Variance decomp.'!E255/('Flow probs &amp; rates'!$E247+'Flow probs &amp; rates'!$F247)-'Flow probs &amp; rates'!$H247*'Output - Variance decomp.'!D255/('Flow probs &amp; rates'!$E247+'Flow probs &amp; rates'!$F247)</f>
        <v>-4.105463567858543E-5</v>
      </c>
      <c r="Y255" s="29">
        <f ca="1">(1-'Flow probs &amp; rates'!$H247)*'Output - Variance decomp.'!G255/('Flow probs &amp; rates'!$E247+'Flow probs &amp; rates'!$F247)-'Flow probs &amp; rates'!$H247*'Output - Variance decomp.'!F255/('Flow probs &amp; rates'!$E247+'Flow probs &amp; rates'!$F247)</f>
        <v>6.2600640149170481E-4</v>
      </c>
      <c r="Z255" s="29">
        <f ca="1">(1-'Flow probs &amp; rates'!$H247)*'Output - Variance decomp.'!I255/('Flow probs &amp; rates'!$E247+'Flow probs &amp; rates'!$F247)-'Flow probs &amp; rates'!$H247*'Output - Variance decomp.'!H255/('Flow probs &amp; rates'!$E247+'Flow probs &amp; rates'!$F247)</f>
        <v>-1.6441987424175807E-3</v>
      </c>
      <c r="AA255" s="29">
        <f ca="1">(1-'Flow probs &amp; rates'!$H247)*'Output - Variance decomp.'!K255/('Flow probs &amp; rates'!$E247+'Flow probs &amp; rates'!$F247)-'Flow probs &amp; rates'!$H247*'Output - Variance decomp.'!J255/('Flow probs &amp; rates'!$E247+'Flow probs &amp; rates'!$F247)</f>
        <v>2.2451437782164464E-4</v>
      </c>
      <c r="AB255" s="29">
        <f ca="1">(1-'Flow probs &amp; rates'!$H247)*'Output - Variance decomp.'!M255/('Flow probs &amp; rates'!$E247+'Flow probs &amp; rates'!$F247)-'Flow probs &amp; rates'!$H247*'Output - Variance decomp.'!L255/('Flow probs &amp; rates'!$E247+'Flow probs &amp; rates'!$F247)</f>
        <v>-8.6533727615307446E-4</v>
      </c>
      <c r="AC255" s="29">
        <f ca="1">(1-'Flow probs &amp; rates'!$H247)*'Output - Variance decomp.'!O255/('Flow probs &amp; rates'!$E247+'Flow probs &amp; rates'!$F247)-'Flow probs &amp; rates'!$H247*'Output - Variance decomp.'!N255/('Flow probs &amp; rates'!$E247+'Flow probs &amp; rates'!$F247)</f>
        <v>-7.7805208961061592E-11</v>
      </c>
      <c r="AD255" s="29">
        <f t="shared" ca="1" si="10"/>
        <v>1.2874910646971907E-3</v>
      </c>
    </row>
    <row r="256" spans="1:30" x14ac:dyDescent="0.35">
      <c r="A256" s="2" t="s">
        <v>304</v>
      </c>
      <c r="B256" s="29">
        <f t="array" aca="1" ref="B256:C256" ca="1">TRANSPOSE(MMULT(OFFSET('Useful matrices &amp; checks'!$Y$6,UsefulSeries!$O247,0):OFFSET('Useful matrices &amp; checks'!$Z$7,UsefulSeries!$O247,0),OFFSET('SS Taylor expansion'!$AE$6,UsefulSeries!$O247,0):OFFSET('SS Taylor expansion'!$AE$7,UsefulSeries!$O247,0)))+TRANSPOSE(MMULT(OFFSET('Useful matrices &amp; checks'!$AC$6,UsefulSeries!$O247,0):OFFSET('Useful matrices &amp; checks'!$AD$7,UsefulSeries!$O247,0),TRANSPOSE(B255:C255)))</f>
        <v>-9.5978099930489049E-5</v>
      </c>
      <c r="C256" s="29">
        <f ca="1"/>
        <v>8.1800498680214645E-5</v>
      </c>
      <c r="D256" s="29">
        <f t="array" aca="1" ref="D256:E256" ca="1">TRANSPOSE(MMULT(OFFSET('Useful matrices &amp; checks'!$Y$6,UsefulSeries!$O247,0):OFFSET('Useful matrices &amp; checks'!$Z$7,UsefulSeries!$O247,0),OFFSET('SS Taylor expansion'!$AF$6,UsefulSeries!$O247,0):OFFSET('SS Taylor expansion'!$AF$7,UsefulSeries!$O247,0)))+TRANSPOSE(MMULT(OFFSET('Useful matrices &amp; checks'!$AC$6,UsefulSeries!$O247,0):OFFSET('Useful matrices &amp; checks'!$AD$7,UsefulSeries!$O247,0),TRANSPOSE(D255:E255)))</f>
        <v>7.2139824859787432E-4</v>
      </c>
      <c r="E256" s="29">
        <f ca="1"/>
        <v>3.1414371030270365E-5</v>
      </c>
      <c r="F256" s="29">
        <f t="array" aca="1" ref="F256:G256" ca="1">TRANSPOSE(MMULT(OFFSET('Useful matrices &amp; checks'!$Y$6,UsefulSeries!$O247,0):OFFSET('Useful matrices &amp; checks'!$Z$7,UsefulSeries!$O247,0),OFFSET('SS Taylor expansion'!$AG$6,UsefulSeries!$O247,0):OFFSET('SS Taylor expansion'!$AG$7,UsefulSeries!$O247,0)))+TRANSPOSE(MMULT(OFFSET('Useful matrices &amp; checks'!$AC$6,UsefulSeries!$O247,0):OFFSET('Useful matrices &amp; checks'!$AD$7,UsefulSeries!$O247,0),TRANSPOSE(F255:G255)))</f>
        <v>-1.1338690908249346E-3</v>
      </c>
      <c r="G256" s="29">
        <f ca="1"/>
        <v>2.001437447067243E-4</v>
      </c>
      <c r="H256" s="29">
        <f t="array" aca="1" ref="H256:I256" ca="1">TRANSPOSE(MMULT(OFFSET('Useful matrices &amp; checks'!$Y$6,UsefulSeries!$O247,0):OFFSET('Useful matrices &amp; checks'!$Z$7,UsefulSeries!$O247,0),OFFSET('SS Taylor expansion'!$AH$6,UsefulSeries!$O247,0):OFFSET('SS Taylor expansion'!$AH$7,UsefulSeries!$O247,0)))+TRANSPOSE(MMULT(OFFSET('Useful matrices &amp; checks'!$AC$6,UsefulSeries!$O247,0):OFFSET('Useful matrices &amp; checks'!$AD$7,UsefulSeries!$O247,0),TRANSPOSE(H255:I255)))</f>
        <v>3.9941697351814851E-4</v>
      </c>
      <c r="I256" s="29">
        <f ca="1"/>
        <v>-2.7508085024167354E-4</v>
      </c>
      <c r="J256" s="29">
        <f t="array" aca="1" ref="J256:K256" ca="1">TRANSPOSE(MMULT(OFFSET('Useful matrices &amp; checks'!$Y$6,UsefulSeries!$O247,0):OFFSET('Useful matrices &amp; checks'!$Z$7,UsefulSeries!$O247,0),OFFSET('SS Taylor expansion'!$AI$6,UsefulSeries!$O247,0):OFFSET('SS Taylor expansion'!$AI$7,UsefulSeries!$O247,0)))+TRANSPOSE(MMULT(OFFSET('Useful matrices &amp; checks'!$AC$6,UsefulSeries!$O247,0):OFFSET('Useful matrices &amp; checks'!$AD$7,UsefulSeries!$O247,0),TRANSPOSE(J255:K255)))</f>
        <v>-1.5711051835357829E-4</v>
      </c>
      <c r="K256" s="29">
        <f ca="1"/>
        <v>6.1725164546257502E-5</v>
      </c>
      <c r="L256" s="29">
        <f t="array" aca="1" ref="L256:M256" ca="1">TRANSPOSE(MMULT(OFFSET('Useful matrices &amp; checks'!$Y$6,UsefulSeries!$O247,0):OFFSET('Useful matrices &amp; checks'!$Z$7,UsefulSeries!$O247,0),OFFSET('SS Taylor expansion'!$AJ$6,UsefulSeries!$O247,0):OFFSET('SS Taylor expansion'!$AJ$7,UsefulSeries!$O247,0)))+TRANSPOSE(MMULT(OFFSET('Useful matrices &amp; checks'!$AC$6,UsefulSeries!$O247,0):OFFSET('Useful matrices &amp; checks'!$AD$7,UsefulSeries!$O247,0),TRANSPOSE(L255:M255)))</f>
        <v>5.2223884845061202E-4</v>
      </c>
      <c r="M256" s="29">
        <f ca="1"/>
        <v>2.8967515369169124E-4</v>
      </c>
      <c r="N256" s="39">
        <f t="array" aca="1" ref="N256:O256" ca="1">TRANSPOSE(MMULT(OFFSET('Useful matrices &amp; checks'!$AC$6,UsefulSeries!$O247,0):OFFSET('Useful matrices &amp; checks'!$AD$7,UsefulSeries!$O247,0),TRANSPOSE(N255:O255)))</f>
        <v>2.9359369329780947E-10</v>
      </c>
      <c r="O256" s="39">
        <f ca="1"/>
        <v>-7.9301739972767766E-12</v>
      </c>
      <c r="P256" s="39">
        <f t="shared" ca="1" si="11"/>
        <v>-5.8850956125188934E-4</v>
      </c>
      <c r="Q256" s="39">
        <f t="shared" ca="1" si="12"/>
        <v>-2.8113584264579294E-4</v>
      </c>
      <c r="R256" s="29"/>
      <c r="S256" s="29">
        <f>'Flow probs &amp; rates'!E249-'Flow probs &amp; rates'!E248</f>
        <v>-3.3241290620056319E-4</v>
      </c>
      <c r="T256" s="29">
        <f>'Flow probs &amp; rates'!F249-'Flow probs &amp; rates'!F248</f>
        <v>1.085422318375176E-4</v>
      </c>
      <c r="U256" s="29">
        <f>'Flow probs &amp; rates'!H249-'Flow probs &amp; rates'!H248</f>
        <v>1.5366403672088802E-4</v>
      </c>
      <c r="V256" s="29"/>
      <c r="W256" s="29">
        <f ca="1">(1-'Flow probs &amp; rates'!$H248)*'Output - Variance decomp.'!C256/('Flow probs &amp; rates'!$E248+'Flow probs &amp; rates'!$F248)-'Flow probs &amp; rates'!$H248*'Output - Variance decomp.'!B256/('Flow probs &amp; rates'!$E248+'Flow probs &amp; rates'!$F248)</f>
        <v>1.2864531899522107E-4</v>
      </c>
      <c r="X256" s="29">
        <f ca="1">(1-'Flow probs &amp; rates'!$H248)*'Output - Variance decomp.'!E256/('Flow probs &amp; rates'!$E248+'Flow probs &amp; rates'!$F248)-'Flow probs &amp; rates'!$H248*'Output - Variance decomp.'!D256/('Flow probs &amp; rates'!$E248+'Flow probs &amp; rates'!$F248)</f>
        <v>-6.1551021363666106E-5</v>
      </c>
      <c r="Y256" s="29">
        <f ca="1">(1-'Flow probs &amp; rates'!$H248)*'Output - Variance decomp.'!G256/('Flow probs &amp; rates'!$E248+'Flow probs &amp; rates'!$F248)-'Flow probs &amp; rates'!$H248*'Output - Variance decomp.'!F256/('Flow probs &amp; rates'!$E248+'Flow probs &amp; rates'!$F248)</f>
        <v>4.4631606176010353E-4</v>
      </c>
      <c r="Z256" s="29">
        <f ca="1">(1-'Flow probs &amp; rates'!$H248)*'Output - Variance decomp.'!I256/('Flow probs &amp; rates'!$E248+'Flow probs &amp; rates'!$F248)-'Flow probs &amp; rates'!$H248*'Output - Variance decomp.'!H256/('Flow probs &amp; rates'!$E248+'Flow probs &amp; rates'!$F248)</f>
        <v>-4.43829362456507E-4</v>
      </c>
      <c r="AA256" s="29">
        <f ca="1">(1-'Flow probs &amp; rates'!$H248)*'Output - Variance decomp.'!K256/('Flow probs &amp; rates'!$E248+'Flow probs &amp; rates'!$F248)-'Flow probs &amp; rates'!$H248*'Output - Variance decomp.'!J256/('Flow probs &amp; rates'!$E248+'Flow probs &amp; rates'!$F248)</f>
        <v>1.0946565687651005E-4</v>
      </c>
      <c r="AB256" s="29">
        <f ca="1">(1-'Flow probs &amp; rates'!$H248)*'Output - Variance decomp.'!M256/('Flow probs &amp; rates'!$E248+'Flow probs &amp; rates'!$F248)-'Flow probs &amp; rates'!$H248*'Output - Variance decomp.'!L256/('Flow probs &amp; rates'!$E248+'Flow probs &amp; rates'!$F248)</f>
        <v>3.2941014413140801E-4</v>
      </c>
      <c r="AC256" s="29">
        <f ca="1">(1-'Flow probs &amp; rates'!$H248)*'Output - Variance decomp.'!O256/('Flow probs &amp; rates'!$E248+'Flow probs &amp; rates'!$F248)-'Flow probs &amp; rates'!$H248*'Output - Variance decomp.'!N256/('Flow probs &amp; rates'!$E248+'Flow probs &amp; rates'!$F248)</f>
        <v>-5.4071471187972364E-11</v>
      </c>
      <c r="AD256" s="29">
        <f t="shared" ca="1" si="10"/>
        <v>-3.5479270715071043E-4</v>
      </c>
    </row>
    <row r="257" spans="1:30" x14ac:dyDescent="0.35">
      <c r="A257" s="2" t="s">
        <v>305</v>
      </c>
      <c r="B257" s="29">
        <f t="array" aca="1" ref="B257:C257" ca="1">TRANSPOSE(MMULT(OFFSET('Useful matrices &amp; checks'!$Y$6,UsefulSeries!$O248,0):OFFSET('Useful matrices &amp; checks'!$Z$7,UsefulSeries!$O248,0),OFFSET('SS Taylor expansion'!$AE$6,UsefulSeries!$O248,0):OFFSET('SS Taylor expansion'!$AE$7,UsefulSeries!$O248,0)))+TRANSPOSE(MMULT(OFFSET('Useful matrices &amp; checks'!$AC$6,UsefulSeries!$O248,0):OFFSET('Useful matrices &amp; checks'!$AD$7,UsefulSeries!$O248,0),TRANSPOSE(B256:C256)))</f>
        <v>2.6155655563620819E-4</v>
      </c>
      <c r="C257" s="29">
        <f ca="1"/>
        <v>-2.4878974640699499E-4</v>
      </c>
      <c r="D257" s="29">
        <f t="array" aca="1" ref="D257:E257" ca="1">TRANSPOSE(MMULT(OFFSET('Useful matrices &amp; checks'!$Y$6,UsefulSeries!$O248,0):OFFSET('Useful matrices &amp; checks'!$Z$7,UsefulSeries!$O248,0),OFFSET('SS Taylor expansion'!$AF$6,UsefulSeries!$O248,0):OFFSET('SS Taylor expansion'!$AF$7,UsefulSeries!$O248,0)))+TRANSPOSE(MMULT(OFFSET('Useful matrices &amp; checks'!$AC$6,UsefulSeries!$O248,0):OFFSET('Useful matrices &amp; checks'!$AD$7,UsefulSeries!$O248,0),TRANSPOSE(D256:E256)))</f>
        <v>5.9209317830926343E-4</v>
      </c>
      <c r="E257" s="29">
        <f ca="1"/>
        <v>3.837304563365562E-5</v>
      </c>
      <c r="F257" s="29">
        <f t="array" aca="1" ref="F257:G257" ca="1">TRANSPOSE(MMULT(OFFSET('Useful matrices &amp; checks'!$Y$6,UsefulSeries!$O248,0):OFFSET('Useful matrices &amp; checks'!$Z$7,UsefulSeries!$O248,0),OFFSET('SS Taylor expansion'!$AG$6,UsefulSeries!$O248,0):OFFSET('SS Taylor expansion'!$AG$7,UsefulSeries!$O248,0)))+TRANSPOSE(MMULT(OFFSET('Useful matrices &amp; checks'!$AC$6,UsefulSeries!$O248,0):OFFSET('Useful matrices &amp; checks'!$AD$7,UsefulSeries!$O248,0),TRANSPOSE(F256:G256)))</f>
        <v>-9.6327950730067764E-4</v>
      </c>
      <c r="G257" s="29">
        <f ca="1"/>
        <v>6.7054793592542198E-6</v>
      </c>
      <c r="H257" s="29">
        <f t="array" aca="1" ref="H257:I257" ca="1">TRANSPOSE(MMULT(OFFSET('Useful matrices &amp; checks'!$Y$6,UsefulSeries!$O248,0):OFFSET('Useful matrices &amp; checks'!$Z$7,UsefulSeries!$O248,0),OFFSET('SS Taylor expansion'!$AH$6,UsefulSeries!$O248,0):OFFSET('SS Taylor expansion'!$AH$7,UsefulSeries!$O248,0)))+TRANSPOSE(MMULT(OFFSET('Useful matrices &amp; checks'!$AC$6,UsefulSeries!$O248,0):OFFSET('Useful matrices &amp; checks'!$AD$7,UsefulSeries!$O248,0),TRANSPOSE(H256:I256)))</f>
        <v>3.9597284853850614E-4</v>
      </c>
      <c r="I257" s="29">
        <f ca="1"/>
        <v>2.9528400295310747E-4</v>
      </c>
      <c r="J257" s="29">
        <f t="array" aca="1" ref="J257:K257" ca="1">TRANSPOSE(MMULT(OFFSET('Useful matrices &amp; checks'!$Y$6,UsefulSeries!$O248,0):OFFSET('Useful matrices &amp; checks'!$Z$7,UsefulSeries!$O248,0),OFFSET('SS Taylor expansion'!$AI$6,UsefulSeries!$O248,0):OFFSET('SS Taylor expansion'!$AI$7,UsefulSeries!$O248,0)))+TRANSPOSE(MMULT(OFFSET('Useful matrices &amp; checks'!$AC$6,UsefulSeries!$O248,0):OFFSET('Useful matrices &amp; checks'!$AD$7,UsefulSeries!$O248,0),TRANSPOSE(J256:K256)))</f>
        <v>3.2515778355968189E-4</v>
      </c>
      <c r="K257" s="29">
        <f ca="1"/>
        <v>5.4798538859207363E-5</v>
      </c>
      <c r="L257" s="29">
        <f t="array" aca="1" ref="L257:M257" ca="1">TRANSPOSE(MMULT(OFFSET('Useful matrices &amp; checks'!$Y$6,UsefulSeries!$O248,0):OFFSET('Useful matrices &amp; checks'!$Z$7,UsefulSeries!$O248,0),OFFSET('SS Taylor expansion'!$AJ$6,UsefulSeries!$O248,0):OFFSET('SS Taylor expansion'!$AJ$7,UsefulSeries!$O248,0)))+TRANSPOSE(MMULT(OFFSET('Useful matrices &amp; checks'!$AC$6,UsefulSeries!$O248,0):OFFSET('Useful matrices &amp; checks'!$AD$7,UsefulSeries!$O248,0),TRANSPOSE(L256:M256)))</f>
        <v>5.8622550298270378E-4</v>
      </c>
      <c r="M257" s="29">
        <f ca="1"/>
        <v>6.2414764024328485E-4</v>
      </c>
      <c r="N257" s="39">
        <f t="array" aca="1" ref="N257:O257" ca="1">TRANSPOSE(MMULT(OFFSET('Useful matrices &amp; checks'!$AC$6,UsefulSeries!$O248,0):OFFSET('Useful matrices &amp; checks'!$AD$7,UsefulSeries!$O248,0),TRANSPOSE(N256:O256)))</f>
        <v>2.8604829479248247E-10</v>
      </c>
      <c r="O257" s="39">
        <f ca="1"/>
        <v>2.4159733755096517E-12</v>
      </c>
      <c r="P257" s="39">
        <f t="shared" ca="1" si="11"/>
        <v>-6.2595757956121197E-4</v>
      </c>
      <c r="Q257" s="39">
        <f t="shared" ca="1" si="12"/>
        <v>-2.5313394315100662E-4</v>
      </c>
      <c r="R257" s="29"/>
      <c r="S257" s="29">
        <f>'Flow probs &amp; rates'!E250-'Flow probs &amp; rates'!E249</f>
        <v>5.7176906821276852E-4</v>
      </c>
      <c r="T257" s="29">
        <f>'Flow probs &amp; rates'!F250-'Flow probs &amp; rates'!F249</f>
        <v>5.1738501990648139E-4</v>
      </c>
      <c r="U257" s="29">
        <f>'Flow probs &amp; rates'!H250-'Flow probs &amp; rates'!H249</f>
        <v>2.0152967387138121E-5</v>
      </c>
      <c r="V257" s="29"/>
      <c r="W257" s="29">
        <f ca="1">(1-'Flow probs &amp; rates'!$H249)*'Output - Variance decomp.'!C257/('Flow probs &amp; rates'!$E249+'Flow probs &amp; rates'!$F249)-'Flow probs &amp; rates'!$H249*'Output - Variance decomp.'!B257/('Flow probs &amp; rates'!$E249+'Flow probs &amp; rates'!$F249)</f>
        <v>-3.8696006077827894E-4</v>
      </c>
      <c r="X257" s="29">
        <f ca="1">(1-'Flow probs &amp; rates'!$H249)*'Output - Variance decomp.'!E257/('Flow probs &amp; rates'!$E249+'Flow probs &amp; rates'!$F249)-'Flow probs &amp; rates'!$H249*'Output - Variance decomp.'!D257/('Flow probs &amp; rates'!$E249+'Flow probs &amp; rates'!$F249)</f>
        <v>-3.3042242908691716E-5</v>
      </c>
      <c r="Y257" s="29">
        <f ca="1">(1-'Flow probs &amp; rates'!$H249)*'Output - Variance decomp.'!G257/('Flow probs &amp; rates'!$E249+'Flow probs &amp; rates'!$F249)-'Flow probs &amp; rates'!$H249*'Output - Variance decomp.'!F257/('Flow probs &amp; rates'!$E249+'Flow probs &amp; rates'!$F249)</f>
        <v>1.5063018924506882E-4</v>
      </c>
      <c r="Z257" s="29">
        <f ca="1">(1-'Flow probs &amp; rates'!$H249)*'Output - Variance decomp.'!I257/('Flow probs &amp; rates'!$E249+'Flow probs &amp; rates'!$F249)-'Flow probs &amp; rates'!$H249*'Output - Variance decomp.'!H257/('Flow probs &amp; rates'!$E249+'Flow probs &amp; rates'!$F249)</f>
        <v>3.5570334445687401E-4</v>
      </c>
      <c r="AA257" s="29">
        <f ca="1">(1-'Flow probs &amp; rates'!$H249)*'Output - Variance decomp.'!K257/('Flow probs &amp; rates'!$E249+'Flow probs &amp; rates'!$F249)-'Flow probs &amp; rates'!$H249*'Output - Variance decomp.'!J257/('Flow probs &amp; rates'!$E249+'Flow probs &amp; rates'!$F249)</f>
        <v>2.9111196120952079E-5</v>
      </c>
      <c r="AB257" s="29">
        <f ca="1">(1-'Flow probs &amp; rates'!$H249)*'Output - Variance decomp.'!M257/('Flow probs &amp; rates'!$E249+'Flow probs &amp; rates'!$F249)-'Flow probs &amp; rates'!$H249*'Output - Variance decomp.'!L257/('Flow probs &amp; rates'!$E249+'Flow probs &amp; rates'!$F249)</f>
        <v>7.8862172669614768E-4</v>
      </c>
      <c r="AC257" s="29">
        <f ca="1">(1-'Flow probs &amp; rates'!$H249)*'Output - Variance decomp.'!O257/('Flow probs &amp; rates'!$E249+'Flow probs &amp; rates'!$F249)-'Flow probs &amp; rates'!$H249*'Output - Variance decomp.'!N257/('Flow probs &amp; rates'!$E249+'Flow probs &amp; rates'!$F249)</f>
        <v>-3.8554550300149557E-11</v>
      </c>
      <c r="AD257" s="29">
        <f t="shared" ca="1" si="10"/>
        <v>-8.8391114689038357E-4</v>
      </c>
    </row>
    <row r="258" spans="1:30" x14ac:dyDescent="0.35">
      <c r="A258" s="2" t="s">
        <v>306</v>
      </c>
      <c r="B258" s="29">
        <f t="array" aca="1" ref="B258:C258" ca="1">TRANSPOSE(MMULT(OFFSET('Useful matrices &amp; checks'!$Y$6,UsefulSeries!$O249,0):OFFSET('Useful matrices &amp; checks'!$Z$7,UsefulSeries!$O249,0),OFFSET('SS Taylor expansion'!$AE$6,UsefulSeries!$O249,0):OFFSET('SS Taylor expansion'!$AE$7,UsefulSeries!$O249,0)))+TRANSPOSE(MMULT(OFFSET('Useful matrices &amp; checks'!$AC$6,UsefulSeries!$O249,0):OFFSET('Useful matrices &amp; checks'!$AD$7,UsefulSeries!$O249,0),TRANSPOSE(B257:C257)))</f>
        <v>-4.9552658744909169E-5</v>
      </c>
      <c r="C258" s="29">
        <f ca="1"/>
        <v>7.3100817178746533E-5</v>
      </c>
      <c r="D258" s="29">
        <f t="array" aca="1" ref="D258:E258" ca="1">TRANSPOSE(MMULT(OFFSET('Useful matrices &amp; checks'!$Y$6,UsefulSeries!$O249,0):OFFSET('Useful matrices &amp; checks'!$Z$7,UsefulSeries!$O249,0),OFFSET('SS Taylor expansion'!$AF$6,UsefulSeries!$O249,0):OFFSET('SS Taylor expansion'!$AF$7,UsefulSeries!$O249,0)))+TRANSPOSE(MMULT(OFFSET('Useful matrices &amp; checks'!$AC$6,UsefulSeries!$O249,0):OFFSET('Useful matrices &amp; checks'!$AD$7,UsefulSeries!$O249,0),TRANSPOSE(D257:E257)))</f>
        <v>-1.7764409553968621E-6</v>
      </c>
      <c r="E258" s="29">
        <f ca="1"/>
        <v>2.4276383871520077E-5</v>
      </c>
      <c r="F258" s="29">
        <f t="array" aca="1" ref="F258:G258" ca="1">TRANSPOSE(MMULT(OFFSET('Useful matrices &amp; checks'!$Y$6,UsefulSeries!$O249,0):OFFSET('Useful matrices &amp; checks'!$Z$7,UsefulSeries!$O249,0),OFFSET('SS Taylor expansion'!$AG$6,UsefulSeries!$O249,0):OFFSET('SS Taylor expansion'!$AG$7,UsefulSeries!$O249,0)))+TRANSPOSE(MMULT(OFFSET('Useful matrices &amp; checks'!$AC$6,UsefulSeries!$O249,0):OFFSET('Useful matrices &amp; checks'!$AD$7,UsefulSeries!$O249,0),TRANSPOSE(F257:G257)))</f>
        <v>-9.1672041699625729E-4</v>
      </c>
      <c r="G258" s="29">
        <f ca="1"/>
        <v>4.946386325015638E-5</v>
      </c>
      <c r="H258" s="29">
        <f t="array" aca="1" ref="H258:I258" ca="1">TRANSPOSE(MMULT(OFFSET('Useful matrices &amp; checks'!$Y$6,UsefulSeries!$O249,0):OFFSET('Useful matrices &amp; checks'!$Z$7,UsefulSeries!$O249,0),OFFSET('SS Taylor expansion'!$AH$6,UsefulSeries!$O249,0):OFFSET('SS Taylor expansion'!$AH$7,UsefulSeries!$O249,0)))+TRANSPOSE(MMULT(OFFSET('Useful matrices &amp; checks'!$AC$6,UsefulSeries!$O249,0):OFFSET('Useful matrices &amp; checks'!$AD$7,UsefulSeries!$O249,0),TRANSPOSE(H257:I257)))</f>
        <v>3.8538669694301972E-4</v>
      </c>
      <c r="I258" s="29">
        <f ca="1"/>
        <v>-2.0755906321342287E-4</v>
      </c>
      <c r="J258" s="29">
        <f t="array" aca="1" ref="J258:K258" ca="1">TRANSPOSE(MMULT(OFFSET('Useful matrices &amp; checks'!$Y$6,UsefulSeries!$O249,0):OFFSET('Useful matrices &amp; checks'!$Z$7,UsefulSeries!$O249,0),OFFSET('SS Taylor expansion'!$AI$6,UsefulSeries!$O249,0):OFFSET('SS Taylor expansion'!$AI$7,UsefulSeries!$O249,0)))+TRANSPOSE(MMULT(OFFSET('Useful matrices &amp; checks'!$AC$6,UsefulSeries!$O249,0):OFFSET('Useful matrices &amp; checks'!$AD$7,UsefulSeries!$O249,0),TRANSPOSE(J257:K257)))</f>
        <v>-1.0383751426950558E-4</v>
      </c>
      <c r="K258" s="29">
        <f ca="1"/>
        <v>4.2120852414411541E-5</v>
      </c>
      <c r="L258" s="29">
        <f t="array" aca="1" ref="L258:M258" ca="1">TRANSPOSE(MMULT(OFFSET('Useful matrices &amp; checks'!$Y$6,UsefulSeries!$O249,0):OFFSET('Useful matrices &amp; checks'!$Z$7,UsefulSeries!$O249,0),OFFSET('SS Taylor expansion'!$AJ$6,UsefulSeries!$O249,0):OFFSET('SS Taylor expansion'!$AJ$7,UsefulSeries!$O249,0)))+TRANSPOSE(MMULT(OFFSET('Useful matrices &amp; checks'!$AC$6,UsefulSeries!$O249,0):OFFSET('Useful matrices &amp; checks'!$AD$7,UsefulSeries!$O249,0),TRANSPOSE(L257:M257)))</f>
        <v>5.9859097320343535E-4</v>
      </c>
      <c r="M258" s="29">
        <f ca="1"/>
        <v>-1.2756022113368171E-4</v>
      </c>
      <c r="N258" s="39">
        <f t="array" aca="1" ref="N258:O258" ca="1">TRANSPOSE(MMULT(OFFSET('Useful matrices &amp; checks'!$AC$6,UsefulSeries!$O249,0):OFFSET('Useful matrices &amp; checks'!$AD$7,UsefulSeries!$O249,0),TRANSPOSE(N257:O257)))</f>
        <v>2.7425391009724046E-10</v>
      </c>
      <c r="O258" s="39">
        <f ca="1"/>
        <v>-1.3030904757527382E-11</v>
      </c>
      <c r="P258" s="39">
        <f t="shared" ca="1" si="11"/>
        <v>-6.338429590371711E-4</v>
      </c>
      <c r="Q258" s="39">
        <f t="shared" ca="1" si="12"/>
        <v>-2.0067388984294153E-4</v>
      </c>
      <c r="R258" s="29"/>
      <c r="S258" s="29">
        <f>'Flow probs &amp; rates'!E251-'Flow probs &amp; rates'!E250</f>
        <v>-7.2175204560287476E-4</v>
      </c>
      <c r="T258" s="29">
        <f>'Flow probs &amp; rates'!F251-'Flow probs &amp; rates'!F250</f>
        <v>-3.4683127050611634E-4</v>
      </c>
      <c r="U258" s="29">
        <f>'Flow probs &amp; rates'!H251-'Flow probs &amp; rates'!H250</f>
        <v>9.2976486022125493E-4</v>
      </c>
      <c r="V258" s="29"/>
      <c r="W258" s="29">
        <f ca="1">(1-'Flow probs &amp; rates'!$H250)*'Output - Variance decomp.'!C258/('Flow probs &amp; rates'!$E250+'Flow probs &amp; rates'!$F250)-'Flow probs &amp; rates'!$H250*'Output - Variance decomp.'!B258/('Flow probs &amp; rates'!$E250+'Flow probs &amp; rates'!$F250)</f>
        <v>1.0951086694965864E-4</v>
      </c>
      <c r="X258" s="29">
        <f ca="1">(1-'Flow probs &amp; rates'!$H250)*'Output - Variance decomp.'!E258/('Flow probs &amp; rates'!$E250+'Flow probs &amp; rates'!$F250)-'Flow probs &amp; rates'!$H250*'Output - Variance decomp.'!D258/('Flow probs &amp; rates'!$E250+'Flow probs &amp; rates'!$F250)</f>
        <v>3.4218813732886395E-5</v>
      </c>
      <c r="Y258" s="29">
        <f ca="1">(1-'Flow probs &amp; rates'!$H250)*'Output - Variance decomp.'!G258/('Flow probs &amp; rates'!$E250+'Flow probs &amp; rates'!$F250)-'Flow probs &amp; rates'!$H250*'Output - Variance decomp.'!F258/('Flow probs &amp; rates'!$E250+'Flow probs &amp; rates'!$F250)</f>
        <v>2.0340216647523997E-4</v>
      </c>
      <c r="Z258" s="29">
        <f ca="1">(1-'Flow probs &amp; rates'!$H250)*'Output - Variance decomp.'!I258/('Flow probs &amp; rates'!$E250+'Flow probs &amp; rates'!$F250)-'Flow probs &amp; rates'!$H250*'Output - Variance decomp.'!H258/('Flow probs &amp; rates'!$E250+'Flow probs &amp; rates'!$F250)</f>
        <v>-3.4676318861068793E-4</v>
      </c>
      <c r="AA258" s="29">
        <f ca="1">(1-'Flow probs &amp; rates'!$H250)*'Output - Variance decomp.'!K258/('Flow probs &amp; rates'!$E250+'Flow probs &amp; rates'!$F250)-'Flow probs &amp; rates'!$H250*'Output - Variance decomp.'!J258/('Flow probs &amp; rates'!$E250+'Flow probs &amp; rates'!$F250)</f>
        <v>7.4122344021108915E-5</v>
      </c>
      <c r="AB258" s="29">
        <f ca="1">(1-'Flow probs &amp; rates'!$H250)*'Output - Variance decomp.'!M258/('Flow probs &amp; rates'!$E250+'Flow probs &amp; rates'!$F250)-'Flow probs &amp; rates'!$H250*'Output - Variance decomp.'!L258/('Flow probs &amp; rates'!$E250+'Flow probs &amp; rates'!$F250)</f>
        <v>-2.6607138706119244E-4</v>
      </c>
      <c r="AC258" s="29">
        <f ca="1">(1-'Flow probs &amp; rates'!$H250)*'Output - Variance decomp.'!O258/('Flow probs &amp; rates'!$E250+'Flow probs &amp; rates'!$F250)-'Flow probs &amp; rates'!$H250*'Output - Variance decomp.'!N258/('Flow probs &amp; rates'!$E250+'Flow probs &amp; rates'!$F250)</f>
        <v>-5.8379604260359195E-11</v>
      </c>
      <c r="AD258" s="29">
        <f t="shared" ca="1" si="10"/>
        <v>1.1213453030938457E-3</v>
      </c>
    </row>
    <row r="259" spans="1:30" x14ac:dyDescent="0.35">
      <c r="A259" s="2" t="s">
        <v>307</v>
      </c>
      <c r="B259" s="29">
        <f t="array" aca="1" ref="B259:C259" ca="1">TRANSPOSE(MMULT(OFFSET('Useful matrices &amp; checks'!$Y$6,UsefulSeries!$O250,0):OFFSET('Useful matrices &amp; checks'!$Z$7,UsefulSeries!$O250,0),OFFSET('SS Taylor expansion'!$AE$6,UsefulSeries!$O250,0):OFFSET('SS Taylor expansion'!$AE$7,UsefulSeries!$O250,0)))+TRANSPOSE(MMULT(OFFSET('Useful matrices &amp; checks'!$AC$6,UsefulSeries!$O250,0):OFFSET('Useful matrices &amp; checks'!$AD$7,UsefulSeries!$O250,0),TRANSPOSE(B258:C258)))</f>
        <v>-4.3620669981761934E-4</v>
      </c>
      <c r="C259" s="29">
        <f ca="1"/>
        <v>4.2847060416595302E-4</v>
      </c>
      <c r="D259" s="29">
        <f t="array" aca="1" ref="D259:E259" ca="1">TRANSPOSE(MMULT(OFFSET('Useful matrices &amp; checks'!$Y$6,UsefulSeries!$O250,0):OFFSET('Useful matrices &amp; checks'!$Z$7,UsefulSeries!$O250,0),OFFSET('SS Taylor expansion'!$AF$6,UsefulSeries!$O250,0):OFFSET('SS Taylor expansion'!$AF$7,UsefulSeries!$O250,0)))+TRANSPOSE(MMULT(OFFSET('Useful matrices &amp; checks'!$AC$6,UsefulSeries!$O250,0):OFFSET('Useful matrices &amp; checks'!$AD$7,UsefulSeries!$O250,0),TRANSPOSE(D258:E258)))</f>
        <v>-4.4276587632433012E-4</v>
      </c>
      <c r="E259" s="29">
        <f ca="1"/>
        <v>3.130588954384234E-5</v>
      </c>
      <c r="F259" s="29">
        <f t="array" aca="1" ref="F259:G259" ca="1">TRANSPOSE(MMULT(OFFSET('Useful matrices &amp; checks'!$Y$6,UsefulSeries!$O250,0):OFFSET('Useful matrices &amp; checks'!$Z$7,UsefulSeries!$O250,0),OFFSET('SS Taylor expansion'!$AG$6,UsefulSeries!$O250,0):OFFSET('SS Taylor expansion'!$AG$7,UsefulSeries!$O250,0)))+TRANSPOSE(MMULT(OFFSET('Useful matrices &amp; checks'!$AC$6,UsefulSeries!$O250,0):OFFSET('Useful matrices &amp; checks'!$AD$7,UsefulSeries!$O250,0),TRANSPOSE(F258:G258)))</f>
        <v>-8.8956357014352669E-4</v>
      </c>
      <c r="G259" s="29">
        <f ca="1"/>
        <v>6.4466239504586264E-5</v>
      </c>
      <c r="H259" s="29">
        <f t="array" aca="1" ref="H259:I259" ca="1">TRANSPOSE(MMULT(OFFSET('Useful matrices &amp; checks'!$Y$6,UsefulSeries!$O250,0):OFFSET('Useful matrices &amp; checks'!$Z$7,UsefulSeries!$O250,0),OFFSET('SS Taylor expansion'!$AH$6,UsefulSeries!$O250,0):OFFSET('SS Taylor expansion'!$AH$7,UsefulSeries!$O250,0)))+TRANSPOSE(MMULT(OFFSET('Useful matrices &amp; checks'!$AC$6,UsefulSeries!$O250,0):OFFSET('Useful matrices &amp; checks'!$AD$7,UsefulSeries!$O250,0),TRANSPOSE(H258:I258)))</f>
        <v>3.2715588625622729E-4</v>
      </c>
      <c r="I259" s="29">
        <f ca="1"/>
        <v>-3.7719156369059992E-4</v>
      </c>
      <c r="J259" s="29">
        <f t="array" aca="1" ref="J259:K259" ca="1">TRANSPOSE(MMULT(OFFSET('Useful matrices &amp; checks'!$Y$6,UsefulSeries!$O250,0):OFFSET('Useful matrices &amp; checks'!$Z$7,UsefulSeries!$O250,0),OFFSET('SS Taylor expansion'!$AI$6,UsefulSeries!$O250,0):OFFSET('SS Taylor expansion'!$AI$7,UsefulSeries!$O250,0)))+TRANSPOSE(MMULT(OFFSET('Useful matrices &amp; checks'!$AC$6,UsefulSeries!$O250,0):OFFSET('Useful matrices &amp; checks'!$AD$7,UsefulSeries!$O250,0),TRANSPOSE(J258:K258)))</f>
        <v>-1.3985158135801688E-4</v>
      </c>
      <c r="K259" s="29">
        <f ca="1"/>
        <v>3.4478913669600621E-5</v>
      </c>
      <c r="L259" s="29">
        <f t="array" aca="1" ref="L259:M259" ca="1">TRANSPOSE(MMULT(OFFSET('Useful matrices &amp; checks'!$Y$6,UsefulSeries!$O250,0):OFFSET('Useful matrices &amp; checks'!$Z$7,UsefulSeries!$O250,0),OFFSET('SS Taylor expansion'!$AJ$6,UsefulSeries!$O250,0):OFFSET('SS Taylor expansion'!$AJ$7,UsefulSeries!$O250,0)))+TRANSPOSE(MMULT(OFFSET('Useful matrices &amp; checks'!$AC$6,UsefulSeries!$O250,0):OFFSET('Useful matrices &amp; checks'!$AD$7,UsefulSeries!$O250,0),TRANSPOSE(L258:M258)))</f>
        <v>5.4490150761799959E-4</v>
      </c>
      <c r="M259" s="29">
        <f ca="1"/>
        <v>-3.5780228619593701E-4</v>
      </c>
      <c r="N259" s="39">
        <f t="array" aca="1" ref="N259:O259" ca="1">TRANSPOSE(MMULT(OFFSET('Useful matrices &amp; checks'!$AC$6,UsefulSeries!$O250,0):OFFSET('Useful matrices &amp; checks'!$AD$7,UsefulSeries!$O250,0),TRANSPOSE(N258:O258)))</f>
        <v>2.6719490015869672E-10</v>
      </c>
      <c r="O259" s="39">
        <f ca="1"/>
        <v>-1.8821879515852589E-11</v>
      </c>
      <c r="P259" s="39">
        <f t="shared" ca="1" si="11"/>
        <v>-6.3499209903380299E-4</v>
      </c>
      <c r="Q259" s="39">
        <f t="shared" ca="1" si="12"/>
        <v>-1.4118929652125664E-4</v>
      </c>
      <c r="R259" s="29"/>
      <c r="S259" s="29">
        <f>'Flow probs &amp; rates'!E252-'Flow probs &amp; rates'!E251</f>
        <v>-1.6713221656081689E-3</v>
      </c>
      <c r="T259" s="29">
        <f>'Flow probs &amp; rates'!F252-'Flow probs &amp; rates'!F251</f>
        <v>-3.1746151834569081E-4</v>
      </c>
      <c r="U259" s="29">
        <f>'Flow probs &amp; rates'!H252-'Flow probs &amp; rates'!H251</f>
        <v>-4.3304378605631133E-4</v>
      </c>
      <c r="V259" s="29"/>
      <c r="W259" s="29">
        <f ca="1">(1-'Flow probs &amp; rates'!$H251)*'Output - Variance decomp.'!C259/('Flow probs &amp; rates'!$E251+'Flow probs &amp; rates'!$F251)-'Flow probs &amp; rates'!$H251*'Output - Variance decomp.'!B259/('Flow probs &amp; rates'!$E251+'Flow probs &amp; rates'!$F251)</f>
        <v>6.6433098619968255E-4</v>
      </c>
      <c r="X259" s="29">
        <f ca="1">(1-'Flow probs &amp; rates'!$H251)*'Output - Variance decomp.'!E259/('Flow probs &amp; rates'!$E251+'Flow probs &amp; rates'!$F251)-'Flow probs &amp; rates'!$H251*'Output - Variance decomp.'!D259/('Flow probs &amp; rates'!$E251+'Flow probs &amp; rates'!$F251)</f>
        <v>1.0938570666800442E-4</v>
      </c>
      <c r="Y259" s="29">
        <f ca="1">(1-'Flow probs &amp; rates'!$H251)*'Output - Variance decomp.'!G259/('Flow probs &amp; rates'!$E251+'Flow probs &amp; rates'!$F251)-'Flow probs &amp; rates'!$H251*'Output - Variance decomp.'!F259/('Flow probs &amp; rates'!$E251+'Flow probs &amp; rates'!$F251)</f>
        <v>2.2196417237134E-4</v>
      </c>
      <c r="Z259" s="29">
        <f ca="1">(1-'Flow probs &amp; rates'!$H251)*'Output - Variance decomp.'!I259/('Flow probs &amp; rates'!$E251+'Flow probs &amp; rates'!$F251)-'Flow probs &amp; rates'!$H251*'Output - Variance decomp.'!H259/('Flow probs &amp; rates'!$E251+'Flow probs &amp; rates'!$F251)</f>
        <v>-5.7640639252878368E-4</v>
      </c>
      <c r="AA259" s="29">
        <f ca="1">(1-'Flow probs &amp; rates'!$H251)*'Output - Variance decomp.'!K259/('Flow probs &amp; rates'!$E251+'Flow probs &amp; rates'!$F251)-'Flow probs &amp; rates'!$H251*'Output - Variance decomp.'!J259/('Flow probs &amp; rates'!$E251+'Flow probs &amp; rates'!$F251)</f>
        <v>6.8970333292467815E-5</v>
      </c>
      <c r="AB259" s="29">
        <f ca="1">(1-'Flow probs &amp; rates'!$H251)*'Output - Variance decomp.'!M259/('Flow probs &amp; rates'!$E251+'Flow probs &amp; rates'!$F251)-'Flow probs &amp; rates'!$H251*'Output - Variance decomp.'!L259/('Flow probs &amp; rates'!$E251+'Flow probs &amp; rates'!$F251)</f>
        <v>-5.8151156653580248E-4</v>
      </c>
      <c r="AC259" s="29">
        <f ca="1">(1-'Flow probs &amp; rates'!$H251)*'Output - Variance decomp.'!O259/('Flow probs &amp; rates'!$E251+'Flow probs &amp; rates'!$F251)-'Flow probs &amp; rates'!$H251*'Output - Variance decomp.'!N259/('Flow probs &amp; rates'!$E251+'Flow probs &amp; rates'!$F251)</f>
        <v>-6.5912461150362088E-11</v>
      </c>
      <c r="AD259" s="29">
        <f t="shared" ca="1" si="10"/>
        <v>-3.3977695961075882E-4</v>
      </c>
    </row>
    <row r="260" spans="1:30" x14ac:dyDescent="0.35">
      <c r="A260" s="2" t="s">
        <v>308</v>
      </c>
      <c r="B260" s="29">
        <f t="array" aca="1" ref="B260:C260" ca="1">TRANSPOSE(MMULT(OFFSET('Useful matrices &amp; checks'!$Y$6,UsefulSeries!$O251,0):OFFSET('Useful matrices &amp; checks'!$Z$7,UsefulSeries!$O251,0),OFFSET('SS Taylor expansion'!$AE$6,UsefulSeries!$O251,0):OFFSET('SS Taylor expansion'!$AE$7,UsefulSeries!$O251,0)))+TRANSPOSE(MMULT(OFFSET('Useful matrices &amp; checks'!$AC$6,UsefulSeries!$O251,0):OFFSET('Useful matrices &amp; checks'!$AD$7,UsefulSeries!$O251,0),TRANSPOSE(B259:C259)))</f>
        <v>-7.413560183603384E-4</v>
      </c>
      <c r="C260" s="29">
        <f ca="1"/>
        <v>6.1673399491221723E-4</v>
      </c>
      <c r="D260" s="29">
        <f t="array" aca="1" ref="D260:E260" ca="1">TRANSPOSE(MMULT(OFFSET('Useful matrices &amp; checks'!$Y$6,UsefulSeries!$O251,0):OFFSET('Useful matrices &amp; checks'!$Z$7,UsefulSeries!$O251,0),OFFSET('SS Taylor expansion'!$AF$6,UsefulSeries!$O251,0):OFFSET('SS Taylor expansion'!$AF$7,UsefulSeries!$O251,0)))+TRANSPOSE(MMULT(OFFSET('Useful matrices &amp; checks'!$AC$6,UsefulSeries!$O251,0):OFFSET('Useful matrices &amp; checks'!$AD$7,UsefulSeries!$O251,0),TRANSPOSE(D259:E259)))</f>
        <v>5.7750610430771241E-4</v>
      </c>
      <c r="E260" s="29">
        <f ca="1"/>
        <v>5.0385070648594261E-5</v>
      </c>
      <c r="F260" s="29">
        <f t="array" aca="1" ref="F260:G260" ca="1">TRANSPOSE(MMULT(OFFSET('Useful matrices &amp; checks'!$Y$6,UsefulSeries!$O251,0):OFFSET('Useful matrices &amp; checks'!$Z$7,UsefulSeries!$O251,0),OFFSET('SS Taylor expansion'!$AG$6,UsefulSeries!$O251,0):OFFSET('SS Taylor expansion'!$AG$7,UsefulSeries!$O251,0)))+TRANSPOSE(MMULT(OFFSET('Useful matrices &amp; checks'!$AC$6,UsefulSeries!$O251,0):OFFSET('Useful matrices &amp; checks'!$AD$7,UsefulSeries!$O251,0),TRANSPOSE(F259:G259)))</f>
        <v>-1.4117841286391175E-3</v>
      </c>
      <c r="G260" s="29">
        <f ca="1"/>
        <v>4.946008174202144E-4</v>
      </c>
      <c r="H260" s="29">
        <f t="array" aca="1" ref="H260:I260" ca="1">TRANSPOSE(MMULT(OFFSET('Useful matrices &amp; checks'!$Y$6,UsefulSeries!$O251,0):OFFSET('Useful matrices &amp; checks'!$Z$7,UsefulSeries!$O251,0),OFFSET('SS Taylor expansion'!$AH$6,UsefulSeries!$O251,0):OFFSET('SS Taylor expansion'!$AH$7,UsefulSeries!$O251,0)))+TRANSPOSE(MMULT(OFFSET('Useful matrices &amp; checks'!$AC$6,UsefulSeries!$O251,0):OFFSET('Useful matrices &amp; checks'!$AD$7,UsefulSeries!$O251,0),TRANSPOSE(H259:I259)))</f>
        <v>3.3199613466554828E-4</v>
      </c>
      <c r="I260" s="29">
        <f ca="1"/>
        <v>3.481300259123931E-4</v>
      </c>
      <c r="J260" s="29">
        <f t="array" aca="1" ref="J260:K260" ca="1">TRANSPOSE(MMULT(OFFSET('Useful matrices &amp; checks'!$Y$6,UsefulSeries!$O251,0):OFFSET('Useful matrices &amp; checks'!$Z$7,UsefulSeries!$O251,0),OFFSET('SS Taylor expansion'!$AI$6,UsefulSeries!$O251,0):OFFSET('SS Taylor expansion'!$AI$7,UsefulSeries!$O251,0)))+TRANSPOSE(MMULT(OFFSET('Useful matrices &amp; checks'!$AC$6,UsefulSeries!$O251,0):OFFSET('Useful matrices &amp; checks'!$AD$7,UsefulSeries!$O251,0),TRANSPOSE(J259:K259)))</f>
        <v>6.3026265562877949E-4</v>
      </c>
      <c r="K260" s="29">
        <f ca="1"/>
        <v>5.4086060964046654E-5</v>
      </c>
      <c r="L260" s="29">
        <f t="array" aca="1" ref="L260:M260" ca="1">TRANSPOSE(MMULT(OFFSET('Useful matrices &amp; checks'!$Y$6,UsefulSeries!$O251,0):OFFSET('Useful matrices &amp; checks'!$Z$7,UsefulSeries!$O251,0),OFFSET('SS Taylor expansion'!$AJ$6,UsefulSeries!$O251,0):OFFSET('SS Taylor expansion'!$AJ$7,UsefulSeries!$O251,0)))+TRANSPOSE(MMULT(OFFSET('Useful matrices &amp; checks'!$AC$6,UsefulSeries!$O251,0):OFFSET('Useful matrices &amp; checks'!$AD$7,UsefulSeries!$O251,0),TRANSPOSE(L259:M259)))</f>
        <v>6.0534396731633613E-4</v>
      </c>
      <c r="M260" s="29">
        <f ca="1"/>
        <v>8.4246608145968366E-4</v>
      </c>
      <c r="N260" s="39">
        <f t="array" aca="1" ref="N260:O260" ca="1">TRANSPOSE(MMULT(OFFSET('Useful matrices &amp; checks'!$AC$6,UsefulSeries!$O251,0):OFFSET('Useful matrices &amp; checks'!$AD$7,UsefulSeries!$O251,0),TRANSPOSE(N259:O259)))</f>
        <v>2.5683654170256927E-10</v>
      </c>
      <c r="O260" s="39">
        <f ca="1"/>
        <v>-1.6085246260760121E-12</v>
      </c>
      <c r="P260" s="39">
        <f t="shared" ca="1" si="11"/>
        <v>-7.581480574758709E-4</v>
      </c>
      <c r="Q260" s="39">
        <f t="shared" ca="1" si="12"/>
        <v>-8.6725339860874964E-5</v>
      </c>
      <c r="R260" s="29"/>
      <c r="S260" s="29">
        <f>'Flow probs &amp; rates'!E253-'Flow probs &amp; rates'!E252</f>
        <v>-7.6617908572040871E-4</v>
      </c>
      <c r="T260" s="29">
        <f>'Flow probs &amp; rates'!F253-'Flow probs &amp; rates'!F252</f>
        <v>2.3196767098477497E-3</v>
      </c>
      <c r="U260" s="29">
        <f>'Flow probs &amp; rates'!H253-'Flow probs &amp; rates'!H252</f>
        <v>-1.0141710795336656E-3</v>
      </c>
      <c r="V260" s="29"/>
      <c r="W260" s="29">
        <f ca="1">(1-'Flow probs &amp; rates'!$H252)*'Output - Variance decomp.'!C260/('Flow probs &amp; rates'!$E252+'Flow probs &amp; rates'!$F252)-'Flow probs &amp; rates'!$H252*'Output - Variance decomp.'!B260/('Flow probs &amp; rates'!$E252+'Flow probs &amp; rates'!$F252)</f>
        <v>9.7595404008109926E-4</v>
      </c>
      <c r="X260" s="29">
        <f ca="1">(1-'Flow probs &amp; rates'!$H252)*'Output - Variance decomp.'!E260/('Flow probs &amp; rates'!$E252+'Flow probs &amp; rates'!$F252)-'Flow probs &amp; rates'!$H252*'Output - Variance decomp.'!D260/('Flow probs &amp; rates'!$E252+'Flow probs &amp; rates'!$F252)</f>
        <v>-1.4618804011850872E-5</v>
      </c>
      <c r="Y260" s="29">
        <f ca="1">(1-'Flow probs &amp; rates'!$H252)*'Output - Variance decomp.'!G260/('Flow probs &amp; rates'!$E252+'Flow probs &amp; rates'!$F252)-'Flow probs &amp; rates'!$H252*'Output - Variance decomp.'!F260/('Flow probs &amp; rates'!$E252+'Flow probs &amp; rates'!$F252)</f>
        <v>9.0352801707995986E-4</v>
      </c>
      <c r="Z260" s="29">
        <f ca="1">(1-'Flow probs &amp; rates'!$H252)*'Output - Variance decomp.'!I260/('Flow probs &amp; rates'!$E252+'Flow probs &amp; rates'!$F252)-'Flow probs &amp; rates'!$H252*'Output - Variance decomp.'!H260/('Flow probs &amp; rates'!$E252+'Flow probs &amp; rates'!$F252)</f>
        <v>4.3992892163602349E-4</v>
      </c>
      <c r="AA260" s="29">
        <f ca="1">(1-'Flow probs &amp; rates'!$H252)*'Output - Variance decomp.'!K260/('Flow probs &amp; rates'!$E252+'Flow probs &amp; rates'!$F252)-'Flow probs &amp; rates'!$H252*'Output - Variance decomp.'!J260/('Flow probs &amp; rates'!$E252+'Flow probs &amp; rates'!$F252)</f>
        <v>-1.7221038815160697E-5</v>
      </c>
      <c r="AB260" s="29">
        <f ca="1">(1-'Flow probs &amp; rates'!$H252)*'Output - Variance decomp.'!M260/('Flow probs &amp; rates'!$E252+'Flow probs &amp; rates'!$F252)-'Flow probs &amp; rates'!$H252*'Output - Variance decomp.'!L260/('Flow probs &amp; rates'!$E252+'Flow probs &amp; rates'!$F252)</f>
        <v>1.0939067556022348E-3</v>
      </c>
      <c r="AC260" s="29">
        <f ca="1">(1-'Flow probs &amp; rates'!$H252)*'Output - Variance decomp.'!O260/('Flow probs &amp; rates'!$E252+'Flow probs &amp; rates'!$F252)-'Flow probs &amp; rates'!$H252*'Output - Variance decomp.'!N260/('Flow probs &amp; rates'!$E252+'Flow probs &amp; rates'!$F252)</f>
        <v>-4.0237591334756718E-11</v>
      </c>
      <c r="AD260" s="29">
        <f t="shared" ca="1" si="10"/>
        <v>-4.39564893086838E-3</v>
      </c>
    </row>
    <row r="261" spans="1:30" x14ac:dyDescent="0.35">
      <c r="A261" s="2" t="s">
        <v>309</v>
      </c>
      <c r="B261" s="29">
        <f t="array" aca="1" ref="B261:C261" ca="1">TRANSPOSE(MMULT(OFFSET('Useful matrices &amp; checks'!$Y$6,UsefulSeries!$O252,0):OFFSET('Useful matrices &amp; checks'!$Z$7,UsefulSeries!$O252,0),OFFSET('SS Taylor expansion'!$AE$6,UsefulSeries!$O252,0):OFFSET('SS Taylor expansion'!$AE$7,UsefulSeries!$O252,0)))+TRANSPOSE(MMULT(OFFSET('Useful matrices &amp; checks'!$AC$6,UsefulSeries!$O252,0):OFFSET('Useful matrices &amp; checks'!$AD$7,UsefulSeries!$O252,0),TRANSPOSE(B260:C260)))</f>
        <v>1.0429233979966177E-3</v>
      </c>
      <c r="C261" s="29">
        <f ca="1"/>
        <v>-1.2324758092401608E-3</v>
      </c>
      <c r="D261" s="29">
        <f t="array" aca="1" ref="D261:E261" ca="1">TRANSPOSE(MMULT(OFFSET('Useful matrices &amp; checks'!$Y$6,UsefulSeries!$O252,0):OFFSET('Useful matrices &amp; checks'!$Z$7,UsefulSeries!$O252,0),OFFSET('SS Taylor expansion'!$AF$6,UsefulSeries!$O252,0):OFFSET('SS Taylor expansion'!$AF$7,UsefulSeries!$O252,0)))+TRANSPOSE(MMULT(OFFSET('Useful matrices &amp; checks'!$AC$6,UsefulSeries!$O252,0):OFFSET('Useful matrices &amp; checks'!$AD$7,UsefulSeries!$O252,0),TRANSPOSE(D260:E260)))</f>
        <v>1.2655932585689425E-5</v>
      </c>
      <c r="E261" s="29">
        <f ca="1"/>
        <v>3.4883264856595251E-5</v>
      </c>
      <c r="F261" s="29">
        <f t="array" aca="1" ref="F261:G261" ca="1">TRANSPOSE(MMULT(OFFSET('Useful matrices &amp; checks'!$Y$6,UsefulSeries!$O252,0):OFFSET('Useful matrices &amp; checks'!$Z$7,UsefulSeries!$O252,0),OFFSET('SS Taylor expansion'!$AG$6,UsefulSeries!$O252,0):OFFSET('SS Taylor expansion'!$AG$7,UsefulSeries!$O252,0)))+TRANSPOSE(MMULT(OFFSET('Useful matrices &amp; checks'!$AC$6,UsefulSeries!$O252,0):OFFSET('Useful matrices &amp; checks'!$AD$7,UsefulSeries!$O252,0),TRANSPOSE(F260:G260)))</f>
        <v>-5.6606974443187681E-4</v>
      </c>
      <c r="G261" s="29">
        <f ca="1"/>
        <v>-2.5534575759262538E-4</v>
      </c>
      <c r="H261" s="29">
        <f t="array" aca="1" ref="H261:I261" ca="1">TRANSPOSE(MMULT(OFFSET('Useful matrices &amp; checks'!$Y$6,UsefulSeries!$O252,0):OFFSET('Useful matrices &amp; checks'!$Z$7,UsefulSeries!$O252,0),OFFSET('SS Taylor expansion'!$AH$6,UsefulSeries!$O252,0):OFFSET('SS Taylor expansion'!$AH$7,UsefulSeries!$O252,0)))+TRANSPOSE(MMULT(OFFSET('Useful matrices &amp; checks'!$AC$6,UsefulSeries!$O252,0):OFFSET('Useful matrices &amp; checks'!$AD$7,UsefulSeries!$O252,0),TRANSPOSE(H260:I260)))</f>
        <v>2.9873177452260496E-4</v>
      </c>
      <c r="I261" s="29">
        <f ca="1"/>
        <v>-1.2483300322407857E-3</v>
      </c>
      <c r="J261" s="29">
        <f t="array" aca="1" ref="J261:K261" ca="1">TRANSPOSE(MMULT(OFFSET('Useful matrices &amp; checks'!$Y$6,UsefulSeries!$O252,0):OFFSET('Useful matrices &amp; checks'!$Z$7,UsefulSeries!$O252,0),OFFSET('SS Taylor expansion'!$AI$6,UsefulSeries!$O252,0):OFFSET('SS Taylor expansion'!$AI$7,UsefulSeries!$O252,0)))+TRANSPOSE(MMULT(OFFSET('Useful matrices &amp; checks'!$AC$6,UsefulSeries!$O252,0):OFFSET('Useful matrices &amp; checks'!$AD$7,UsefulSeries!$O252,0),TRANSPOSE(J260:K260)))</f>
        <v>2.2093853504340184E-4</v>
      </c>
      <c r="K261" s="29">
        <f ca="1"/>
        <v>2.7455237548690873E-5</v>
      </c>
      <c r="L261" s="29">
        <f t="array" aca="1" ref="L261:M261" ca="1">TRANSPOSE(MMULT(OFFSET('Useful matrices &amp; checks'!$Y$6,UsefulSeries!$O252,0):OFFSET('Useful matrices &amp; checks'!$Z$7,UsefulSeries!$O252,0),OFFSET('SS Taylor expansion'!$AJ$6,UsefulSeries!$O252,0):OFFSET('SS Taylor expansion'!$AJ$7,UsefulSeries!$O252,0)))+TRANSPOSE(MMULT(OFFSET('Useful matrices &amp; checks'!$AC$6,UsefulSeries!$O252,0):OFFSET('Useful matrices &amp; checks'!$AD$7,UsefulSeries!$O252,0),TRANSPOSE(L260:M260)))</f>
        <v>5.842180045757461E-4</v>
      </c>
      <c r="M261" s="29">
        <f ca="1"/>
        <v>-8.3381778022780146E-4</v>
      </c>
      <c r="N261" s="39">
        <f t="array" aca="1" ref="N261:O261" ca="1">TRANSPOSE(MMULT(OFFSET('Useful matrices &amp; checks'!$AC$6,UsefulSeries!$O252,0):OFFSET('Useful matrices &amp; checks'!$AD$7,UsefulSeries!$O252,0),TRANSPOSE(N260:O260)))</f>
        <v>2.3135529649718382E-10</v>
      </c>
      <c r="O261" s="39">
        <f ca="1"/>
        <v>-1.3522342545354703E-11</v>
      </c>
      <c r="P261" s="39">
        <f t="shared" ca="1" si="11"/>
        <v>-9.41838379382983E-4</v>
      </c>
      <c r="Q261" s="39">
        <f t="shared" ca="1" si="12"/>
        <v>3.9324479013182076E-4</v>
      </c>
      <c r="R261" s="29"/>
      <c r="S261" s="29">
        <f>'Flow probs &amp; rates'!E254-'Flow probs &amp; rates'!E253</f>
        <v>6.5155975226449669E-4</v>
      </c>
      <c r="T261" s="29">
        <f>'Flow probs &amp; rates'!F254-'Flow probs &amp; rates'!F253</f>
        <v>-3.1143861002866091E-3</v>
      </c>
      <c r="U261" s="29">
        <f>'Flow probs &amp; rates'!H254-'Flow probs &amp; rates'!H253</f>
        <v>-2.5539949200736045E-3</v>
      </c>
      <c r="V261" s="29"/>
      <c r="W261" s="29">
        <f ca="1">(1-'Flow probs &amp; rates'!$H253)*'Output - Variance decomp.'!C261/('Flow probs &amp; rates'!$E253+'Flow probs &amp; rates'!$F253)-'Flow probs &amp; rates'!$H253*'Output - Variance decomp.'!B261/('Flow probs &amp; rates'!$E253+'Flow probs &amp; rates'!$F253)</f>
        <v>-1.8812444315301758E-3</v>
      </c>
      <c r="X261" s="29">
        <f ca="1">(1-'Flow probs &amp; rates'!$H253)*'Output - Variance decomp.'!E261/('Flow probs &amp; rates'!$E253+'Flow probs &amp; rates'!$F253)-'Flow probs &amp; rates'!$H253*'Output - Variance decomp.'!D261/('Flow probs &amp; rates'!$E253+'Flow probs &amp; rates'!$F253)</f>
        <v>4.7090632607678404E-5</v>
      </c>
      <c r="Y261" s="29">
        <f ca="1">(1-'Flow probs &amp; rates'!$H253)*'Output - Variance decomp.'!G261/('Flow probs &amp; rates'!$E253+'Flow probs &amp; rates'!$F253)-'Flow probs &amp; rates'!$H253*'Output - Variance decomp.'!F261/('Flow probs &amp; rates'!$E253+'Flow probs &amp; rates'!$F253)</f>
        <v>-2.7561066146877025E-4</v>
      </c>
      <c r="Z261" s="29">
        <f ca="1">(1-'Flow probs &amp; rates'!$H253)*'Output - Variance decomp.'!I261/('Flow probs &amp; rates'!$E253+'Flow probs &amp; rates'!$F253)-'Flow probs &amp; rates'!$H253*'Output - Variance decomp.'!H261/('Flow probs &amp; rates'!$E253+'Flow probs &amp; rates'!$F253)</f>
        <v>-1.7948773878059109E-3</v>
      </c>
      <c r="AA261" s="29">
        <f ca="1">(1-'Flow probs &amp; rates'!$H253)*'Output - Variance decomp.'!K261/('Flow probs &amp; rates'!$E253+'Flow probs &amp; rates'!$F253)-'Flow probs &amp; rates'!$H253*'Output - Variance decomp.'!J261/('Flow probs &amp; rates'!$E253+'Flow probs &amp; rates'!$F253)</f>
        <v>6.2726626107150794E-6</v>
      </c>
      <c r="AB261" s="29">
        <f ca="1">(1-'Flow probs &amp; rates'!$H253)*'Output - Variance decomp.'!M261/('Flow probs &amp; rates'!$E253+'Flow probs &amp; rates'!$F253)-'Flow probs &amp; rates'!$H253*'Output - Variance decomp.'!L261/('Flow probs &amp; rates'!$E253+'Flow probs &amp; rates'!$F253)</f>
        <v>-1.2550233996861998E-3</v>
      </c>
      <c r="AC261" s="29">
        <f ca="1">(1-'Flow probs &amp; rates'!$H253)*'Output - Variance decomp.'!O261/('Flow probs &amp; rates'!$E253+'Flow probs &amp; rates'!$F253)-'Flow probs &amp; rates'!$H253*'Output - Variance decomp.'!N261/('Flow probs &amp; rates'!$E253+'Flow probs &amp; rates'!$F253)</f>
        <v>-5.273495118858917E-11</v>
      </c>
      <c r="AD261" s="29">
        <f t="shared" ca="1" si="10"/>
        <v>2.5993977179340098E-3</v>
      </c>
    </row>
    <row r="262" spans="1:30" x14ac:dyDescent="0.35">
      <c r="A262" s="2" t="s">
        <v>310</v>
      </c>
      <c r="B262" s="29">
        <f t="array" aca="1" ref="B262:C262" ca="1">TRANSPOSE(MMULT(OFFSET('Useful matrices &amp; checks'!$Y$6,UsefulSeries!$O253,0):OFFSET('Useful matrices &amp; checks'!$Z$7,UsefulSeries!$O253,0),OFFSET('SS Taylor expansion'!$AE$6,UsefulSeries!$O253,0):OFFSET('SS Taylor expansion'!$AE$7,UsefulSeries!$O253,0)))+TRANSPOSE(MMULT(OFFSET('Useful matrices &amp; checks'!$AC$6,UsefulSeries!$O253,0):OFFSET('Useful matrices &amp; checks'!$AD$7,UsefulSeries!$O253,0),TRANSPOSE(B261:C261)))</f>
        <v>8.4711867191725968E-4</v>
      </c>
      <c r="C262" s="29">
        <f ca="1"/>
        <v>-8.5367810051076645E-4</v>
      </c>
      <c r="D262" s="29">
        <f t="array" aca="1" ref="D262:E262" ca="1">TRANSPOSE(MMULT(OFFSET('Useful matrices &amp; checks'!$Y$6,UsefulSeries!$O253,0):OFFSET('Useful matrices &amp; checks'!$Z$7,UsefulSeries!$O253,0),OFFSET('SS Taylor expansion'!$AF$6,UsefulSeries!$O253,0):OFFSET('SS Taylor expansion'!$AF$7,UsefulSeries!$O253,0)))+TRANSPOSE(MMULT(OFFSET('Useful matrices &amp; checks'!$AC$6,UsefulSeries!$O253,0):OFFSET('Useful matrices &amp; checks'!$AD$7,UsefulSeries!$O253,0),TRANSPOSE(D261:E261)))</f>
        <v>2.9524762639303813E-4</v>
      </c>
      <c r="E262" s="29">
        <f ca="1"/>
        <v>2.9108559160433267E-5</v>
      </c>
      <c r="F262" s="29">
        <f t="array" aca="1" ref="F262:G262" ca="1">TRANSPOSE(MMULT(OFFSET('Useful matrices &amp; checks'!$Y$6,UsefulSeries!$O253,0):OFFSET('Useful matrices &amp; checks'!$Z$7,UsefulSeries!$O253,0),OFFSET('SS Taylor expansion'!$AG$6,UsefulSeries!$O253,0):OFFSET('SS Taylor expansion'!$AG$7,UsefulSeries!$O253,0)))+TRANSPOSE(MMULT(OFFSET('Useful matrices &amp; checks'!$AC$6,UsefulSeries!$O253,0):OFFSET('Useful matrices &amp; checks'!$AD$7,UsefulSeries!$O253,0),TRANSPOSE(F261:G261)))</f>
        <v>-7.7044978892196561E-4</v>
      </c>
      <c r="G262" s="29">
        <f ca="1"/>
        <v>4.9842267212136398E-6</v>
      </c>
      <c r="H262" s="29">
        <f t="array" aca="1" ref="H262:I262" ca="1">TRANSPOSE(MMULT(OFFSET('Useful matrices &amp; checks'!$Y$6,UsefulSeries!$O253,0):OFFSET('Useful matrices &amp; checks'!$Z$7,UsefulSeries!$O253,0),OFFSET('SS Taylor expansion'!$AH$6,UsefulSeries!$O253,0):OFFSET('SS Taylor expansion'!$AH$7,UsefulSeries!$O253,0)))+TRANSPOSE(MMULT(OFFSET('Useful matrices &amp; checks'!$AC$6,UsefulSeries!$O253,0):OFFSET('Useful matrices &amp; checks'!$AD$7,UsefulSeries!$O253,0),TRANSPOSE(H261:I261)))</f>
        <v>1.461022499646892E-4</v>
      </c>
      <c r="I262" s="29">
        <f ca="1"/>
        <v>-5.4989560020512812E-4</v>
      </c>
      <c r="J262" s="29">
        <f t="array" aca="1" ref="J262:K262" ca="1">TRANSPOSE(MMULT(OFFSET('Useful matrices &amp; checks'!$Y$6,UsefulSeries!$O253,0):OFFSET('Useful matrices &amp; checks'!$Z$7,UsefulSeries!$O253,0),OFFSET('SS Taylor expansion'!$AI$6,UsefulSeries!$O253,0):OFFSET('SS Taylor expansion'!$AI$7,UsefulSeries!$O253,0)))+TRANSPOSE(MMULT(OFFSET('Useful matrices &amp; checks'!$AC$6,UsefulSeries!$O253,0):OFFSET('Useful matrices &amp; checks'!$AD$7,UsefulSeries!$O253,0),TRANSPOSE(J261:K261)))</f>
        <v>8.9066781483623721E-5</v>
      </c>
      <c r="K262" s="29">
        <f ca="1"/>
        <v>1.953651571827845E-5</v>
      </c>
      <c r="L262" s="29">
        <f t="array" aca="1" ref="L262:M262" ca="1">TRANSPOSE(MMULT(OFFSET('Useful matrices &amp; checks'!$Y$6,UsefulSeries!$O253,0):OFFSET('Useful matrices &amp; checks'!$Z$7,UsefulSeries!$O253,0),OFFSET('SS Taylor expansion'!$AJ$6,UsefulSeries!$O253,0):OFFSET('SS Taylor expansion'!$AJ$7,UsefulSeries!$O253,0)))+TRANSPOSE(MMULT(OFFSET('Useful matrices &amp; checks'!$AC$6,UsefulSeries!$O253,0):OFFSET('Useful matrices &amp; checks'!$AD$7,UsefulSeries!$O253,0),TRANSPOSE(L261:M261)))</f>
        <v>4.6612688100379203E-4</v>
      </c>
      <c r="M262" s="29">
        <f ca="1"/>
        <v>-2.7289014409510572E-4</v>
      </c>
      <c r="N262" s="39">
        <f t="array" aca="1" ref="N262:O262" ca="1">TRANSPOSE(MMULT(OFFSET('Useful matrices &amp; checks'!$AC$6,UsefulSeries!$O253,0):OFFSET('Useful matrices &amp; checks'!$AD$7,UsefulSeries!$O253,0),TRANSPOSE(N261:O261)))</f>
        <v>2.1546747873305866E-10</v>
      </c>
      <c r="O262" s="39">
        <f ca="1"/>
        <v>-6.201149472119601E-12</v>
      </c>
      <c r="P262" s="39">
        <f t="shared" ca="1" si="11"/>
        <v>-8.3493746860080205E-4</v>
      </c>
      <c r="Q262" s="39">
        <f t="shared" ca="1" si="12"/>
        <v>2.6597145944081232E-4</v>
      </c>
      <c r="R262" s="29"/>
      <c r="S262" s="29">
        <f>'Flow probs &amp; rates'!E255-'Flow probs &amp; rates'!E254</f>
        <v>2.3827516870711385E-4</v>
      </c>
      <c r="T262" s="29">
        <f>'Flow probs &amp; rates'!F255-'Flow probs &amp; rates'!F254</f>
        <v>-1.3568630899714121E-3</v>
      </c>
      <c r="U262" s="29">
        <f>'Flow probs &amp; rates'!H255-'Flow probs &amp; rates'!H254</f>
        <v>-1.2742623155758553E-3</v>
      </c>
      <c r="V262" s="29"/>
      <c r="W262" s="29">
        <f ca="1">(1-'Flow probs &amp; rates'!$H254)*'Output - Variance decomp.'!C262/('Flow probs &amp; rates'!$E254+'Flow probs &amp; rates'!$F254)-'Flow probs &amp; rates'!$H254*'Output - Variance decomp.'!B262/('Flow probs &amp; rates'!$E254+'Flow probs &amp; rates'!$F254)</f>
        <v>-1.3263389860543172E-3</v>
      </c>
      <c r="X262" s="29">
        <f ca="1">(1-'Flow probs &amp; rates'!$H254)*'Output - Variance decomp.'!E262/('Flow probs &amp; rates'!$E254+'Flow probs &amp; rates'!$F254)-'Flow probs &amp; rates'!$H254*'Output - Variance decomp.'!D262/('Flow probs &amp; rates'!$E254+'Flow probs &amp; rates'!$F254)</f>
        <v>-9.733693752411336E-7</v>
      </c>
      <c r="Y262" s="29">
        <f ca="1">(1-'Flow probs &amp; rates'!$H254)*'Output - Variance decomp.'!G262/('Flow probs &amp; rates'!$E254+'Flow probs &amp; rates'!$F254)-'Flow probs &amp; rates'!$H254*'Output - Variance decomp.'!F262/('Flow probs &amp; rates'!$E254+'Flow probs &amp; rates'!$F254)</f>
        <v>1.1685119432858828E-4</v>
      </c>
      <c r="Z262" s="29">
        <f ca="1">(1-'Flow probs &amp; rates'!$H254)*'Output - Variance decomp.'!I262/('Flow probs &amp; rates'!$E254+'Flow probs &amp; rates'!$F254)-'Flow probs &amp; rates'!$H254*'Output - Variance decomp.'!H262/('Flow probs &amp; rates'!$E254+'Flow probs &amp; rates'!$F254)</f>
        <v>-7.974090024405803E-4</v>
      </c>
      <c r="AA262" s="29">
        <f ca="1">(1-'Flow probs &amp; rates'!$H254)*'Output - Variance decomp.'!K262/('Flow probs &amp; rates'!$E254+'Flow probs &amp; rates'!$F254)-'Flow probs &amp; rates'!$H254*'Output - Variance decomp.'!J262/('Flow probs &amp; rates'!$E254+'Flow probs &amp; rates'!$F254)</f>
        <v>1.489557086578295E-5</v>
      </c>
      <c r="AB262" s="29">
        <f ca="1">(1-'Flow probs &amp; rates'!$H254)*'Output - Variance decomp.'!M262/('Flow probs &amp; rates'!$E254+'Flow probs &amp; rates'!$F254)-'Flow probs &amp; rates'!$H254*'Output - Variance decomp.'!L262/('Flow probs &amp; rates'!$E254+'Flow probs &amp; rates'!$F254)</f>
        <v>-4.5182371204000249E-4</v>
      </c>
      <c r="AC262" s="29">
        <f ca="1">(1-'Flow probs &amp; rates'!$H254)*'Output - Variance decomp.'!O262/('Flow probs &amp; rates'!$E254+'Flow probs &amp; rates'!$F254)-'Flow probs &amp; rates'!$H254*'Output - Variance decomp.'!N262/('Flow probs &amp; rates'!$E254+'Flow probs &amp; rates'!$F254)</f>
        <v>-3.9468112449457093E-11</v>
      </c>
      <c r="AD262" s="29">
        <f t="shared" ca="1" si="10"/>
        <v>1.1705360286080268E-3</v>
      </c>
    </row>
    <row r="263" spans="1:30" x14ac:dyDescent="0.35">
      <c r="A263" s="2" t="s">
        <v>311</v>
      </c>
      <c r="B263" s="29">
        <f t="array" aca="1" ref="B263:C263" ca="1">TRANSPOSE(MMULT(OFFSET('Useful matrices &amp; checks'!$Y$6,UsefulSeries!$O254,0):OFFSET('Useful matrices &amp; checks'!$Z$7,UsefulSeries!$O254,0),OFFSET('SS Taylor expansion'!$AE$6,UsefulSeries!$O254,0):OFFSET('SS Taylor expansion'!$AE$7,UsefulSeries!$O254,0)))+TRANSPOSE(MMULT(OFFSET('Useful matrices &amp; checks'!$AC$6,UsefulSeries!$O254,0):OFFSET('Useful matrices &amp; checks'!$AD$7,UsefulSeries!$O254,0),TRANSPOSE(B262:C262)))</f>
        <v>6.7444874835363743E-4</v>
      </c>
      <c r="C263" s="29">
        <f ca="1"/>
        <v>-5.7870463840081147E-4</v>
      </c>
      <c r="D263" s="29">
        <f t="array" aca="1" ref="D263:E263" ca="1">TRANSPOSE(MMULT(OFFSET('Useful matrices &amp; checks'!$Y$6,UsefulSeries!$O254,0):OFFSET('Useful matrices &amp; checks'!$Z$7,UsefulSeries!$O254,0),OFFSET('SS Taylor expansion'!$AF$6,UsefulSeries!$O254,0):OFFSET('SS Taylor expansion'!$AF$7,UsefulSeries!$O254,0)))+TRANSPOSE(MMULT(OFFSET('Useful matrices &amp; checks'!$AC$6,UsefulSeries!$O254,0):OFFSET('Useful matrices &amp; checks'!$AD$7,UsefulSeries!$O254,0),TRANSPOSE(D262:E262)))</f>
        <v>5.1222697502124501E-4</v>
      </c>
      <c r="E263" s="29">
        <f ca="1"/>
        <v>1.8491479758341865E-5</v>
      </c>
      <c r="F263" s="29">
        <f t="array" aca="1" ref="F263:G263" ca="1">TRANSPOSE(MMULT(OFFSET('Useful matrices &amp; checks'!$Y$6,UsefulSeries!$O254,0):OFFSET('Useful matrices &amp; checks'!$Z$7,UsefulSeries!$O254,0),OFFSET('SS Taylor expansion'!$AG$6,UsefulSeries!$O254,0):OFFSET('SS Taylor expansion'!$AG$7,UsefulSeries!$O254,0)))+TRANSPOSE(MMULT(OFFSET('Useful matrices &amp; checks'!$AC$6,UsefulSeries!$O254,0):OFFSET('Useful matrices &amp; checks'!$AD$7,UsefulSeries!$O254,0),TRANSPOSE(F262:G262)))</f>
        <v>-6.5348697372553423E-4</v>
      </c>
      <c r="G263" s="29">
        <f ca="1"/>
        <v>-6.131479712700064E-5</v>
      </c>
      <c r="H263" s="29">
        <f t="array" aca="1" ref="H263:I263" ca="1">TRANSPOSE(MMULT(OFFSET('Useful matrices &amp; checks'!$Y$6,UsefulSeries!$O254,0):OFFSET('Useful matrices &amp; checks'!$Z$7,UsefulSeries!$O254,0),OFFSET('SS Taylor expansion'!$AH$6,UsefulSeries!$O254,0):OFFSET('SS Taylor expansion'!$AH$7,UsefulSeries!$O254,0)))+TRANSPOSE(MMULT(OFFSET('Useful matrices &amp; checks'!$AC$6,UsefulSeries!$O254,0):OFFSET('Useful matrices &amp; checks'!$AD$7,UsefulSeries!$O254,0),TRANSPOSE(H262:I262)))</f>
        <v>7.8375679024593329E-5</v>
      </c>
      <c r="I263" s="29">
        <f ca="1"/>
        <v>-3.090233709547223E-4</v>
      </c>
      <c r="J263" s="29">
        <f t="array" aca="1" ref="J263:K263" ca="1">TRANSPOSE(MMULT(OFFSET('Useful matrices &amp; checks'!$Y$6,UsefulSeries!$O254,0):OFFSET('Useful matrices &amp; checks'!$Z$7,UsefulSeries!$O254,0),OFFSET('SS Taylor expansion'!$AI$6,UsefulSeries!$O254,0):OFFSET('SS Taylor expansion'!$AI$7,UsefulSeries!$O254,0)))+TRANSPOSE(MMULT(OFFSET('Useful matrices &amp; checks'!$AC$6,UsefulSeries!$O254,0):OFFSET('Useful matrices &amp; checks'!$AD$7,UsefulSeries!$O254,0),TRANSPOSE(J262:K262)))</f>
        <v>-2.6172392114051548E-5</v>
      </c>
      <c r="K263" s="29">
        <f ca="1"/>
        <v>1.3341170269186645E-5</v>
      </c>
      <c r="L263" s="29">
        <f t="array" aca="1" ref="L263:M263" ca="1">TRANSPOSE(MMULT(OFFSET('Useful matrices &amp; checks'!$Y$6,UsefulSeries!$O254,0):OFFSET('Useful matrices &amp; checks'!$Z$7,UsefulSeries!$O254,0),OFFSET('SS Taylor expansion'!$AJ$6,UsefulSeries!$O254,0):OFFSET('SS Taylor expansion'!$AJ$7,UsefulSeries!$O254,0)))+TRANSPOSE(MMULT(OFFSET('Useful matrices &amp; checks'!$AC$6,UsefulSeries!$O254,0):OFFSET('Useful matrices &amp; checks'!$AD$7,UsefulSeries!$O254,0),TRANSPOSE(L262:M262)))</f>
        <v>4.1370444063257652E-4</v>
      </c>
      <c r="M263" s="29">
        <f ca="1"/>
        <v>-1.1642984838694191E-4</v>
      </c>
      <c r="N263" s="39">
        <f t="array" aca="1" ref="N263:O263" ca="1">TRANSPOSE(MMULT(OFFSET('Useful matrices &amp; checks'!$AC$6,UsefulSeries!$O254,0):OFFSET('Useful matrices &amp; checks'!$AD$7,UsefulSeries!$O254,0),TRANSPOSE(N262:O262)))</f>
        <v>2.0295365425558142E-10</v>
      </c>
      <c r="O263" s="39">
        <f ca="1"/>
        <v>-5.5049812950826667E-12</v>
      </c>
      <c r="P263" s="39">
        <f t="shared" ca="1" si="11"/>
        <v>-7.5523626069110982E-4</v>
      </c>
      <c r="Q263" s="39">
        <f t="shared" ca="1" si="12"/>
        <v>1.8947539669434755E-4</v>
      </c>
      <c r="R263" s="29"/>
      <c r="S263" s="29">
        <f>'Flow probs &amp; rates'!E256-'Flow probs &amp; rates'!E255</f>
        <v>2.4386041945501091E-4</v>
      </c>
      <c r="T263" s="29">
        <f>'Flow probs &amp; rates'!F256-'Flow probs &amp; rates'!F255</f>
        <v>-8.4416461365258155E-4</v>
      </c>
      <c r="U263" s="29">
        <f>'Flow probs &amp; rates'!H256-'Flow probs &amp; rates'!H255</f>
        <v>-1.7671318283467297E-4</v>
      </c>
      <c r="V263" s="29"/>
      <c r="W263" s="29">
        <f ca="1">(1-'Flow probs &amp; rates'!$H255)*'Output - Variance decomp.'!C263/('Flow probs &amp; rates'!$E255+'Flow probs &amp; rates'!$F255)-'Flow probs &amp; rates'!$H255*'Output - Variance decomp.'!B263/('Flow probs &amp; rates'!$E255+'Flow probs &amp; rates'!$F255)</f>
        <v>-9.1480085631424012E-4</v>
      </c>
      <c r="X263" s="29">
        <f ca="1">(1-'Flow probs &amp; rates'!$H255)*'Output - Variance decomp.'!E263/('Flow probs &amp; rates'!$E255+'Flow probs &amp; rates'!$F255)-'Flow probs &amp; rates'!$H255*'Output - Variance decomp.'!D263/('Flow probs &amp; rates'!$E255+'Flow probs &amp; rates'!$F255)</f>
        <v>-4.5921738172963574E-5</v>
      </c>
      <c r="Y263" s="29">
        <f ca="1">(1-'Flow probs &amp; rates'!$H255)*'Output - Variance decomp.'!G263/('Flow probs &amp; rates'!$E255+'Flow probs &amp; rates'!$F255)-'Flow probs &amp; rates'!$H255*'Output - Variance decomp.'!F263/('Flow probs &amp; rates'!$E255+'Flow probs &amp; rates'!$F255)</f>
        <v>5.1430741157085127E-6</v>
      </c>
      <c r="Z263" s="29">
        <f ca="1">(1-'Flow probs &amp; rates'!$H255)*'Output - Variance decomp.'!I263/('Flow probs &amp; rates'!$E255+'Flow probs &amp; rates'!$F255)-'Flow probs &amp; rates'!$H255*'Output - Variance decomp.'!H263/('Flow probs &amp; rates'!$E255+'Flow probs &amp; rates'!$F255)</f>
        <v>-4.4882385102861552E-4</v>
      </c>
      <c r="AA263" s="29">
        <f ca="1">(1-'Flow probs &amp; rates'!$H255)*'Output - Variance decomp.'!K263/('Flow probs &amp; rates'!$E255+'Flow probs &amp; rates'!$F255)-'Flow probs &amp; rates'!$H255*'Output - Variance decomp.'!J263/('Flow probs &amp; rates'!$E255+'Flow probs &amp; rates'!$F255)</f>
        <v>2.2585156722058882E-5</v>
      </c>
      <c r="AB263" s="29">
        <f ca="1">(1-'Flow probs &amp; rates'!$H255)*'Output - Variance decomp.'!M263/('Flow probs &amp; rates'!$E255+'Flow probs &amp; rates'!$F255)-'Flow probs &amp; rates'!$H255*'Output - Variance decomp.'!L263/('Flow probs &amp; rates'!$E255+'Flow probs &amp; rates'!$F255)</f>
        <v>-2.2319152124614244E-4</v>
      </c>
      <c r="AC263" s="29">
        <f ca="1">(1-'Flow probs &amp; rates'!$H255)*'Output - Variance decomp.'!O263/('Flow probs &amp; rates'!$E255+'Flow probs &amp; rates'!$F255)-'Flow probs &amp; rates'!$H255*'Output - Variance decomp.'!N263/('Flow probs &amp; rates'!$E255+'Flow probs &amp; rates'!$F255)</f>
        <v>-3.6373435205296753E-11</v>
      </c>
      <c r="AD263" s="29">
        <f t="shared" ca="1" si="10"/>
        <v>1.4282965894629567E-3</v>
      </c>
    </row>
    <row r="264" spans="1:30" x14ac:dyDescent="0.35">
      <c r="A264" s="2" t="s">
        <v>312</v>
      </c>
      <c r="B264" s="29">
        <f t="array" aca="1" ref="B264:C264" ca="1">TRANSPOSE(MMULT(OFFSET('Useful matrices &amp; checks'!$Y$6,UsefulSeries!$O255,0):OFFSET('Useful matrices &amp; checks'!$Z$7,UsefulSeries!$O255,0),OFFSET('SS Taylor expansion'!$AE$6,UsefulSeries!$O255,0):OFFSET('SS Taylor expansion'!$AE$7,UsefulSeries!$O255,0)))+TRANSPOSE(MMULT(OFFSET('Useful matrices &amp; checks'!$AC$6,UsefulSeries!$O255,0):OFFSET('Useful matrices &amp; checks'!$AD$7,UsefulSeries!$O255,0),TRANSPOSE(B263:C263)))</f>
        <v>4.3467716149254195E-4</v>
      </c>
      <c r="C264" s="29">
        <f ca="1"/>
        <v>-2.7653987385590974E-4</v>
      </c>
      <c r="D264" s="29">
        <f t="array" aca="1" ref="D264:E264" ca="1">TRANSPOSE(MMULT(OFFSET('Useful matrices &amp; checks'!$Y$6,UsefulSeries!$O255,0):OFFSET('Useful matrices &amp; checks'!$Z$7,UsefulSeries!$O255,0),OFFSET('SS Taylor expansion'!$AF$6,UsefulSeries!$O255,0):OFFSET('SS Taylor expansion'!$AF$7,UsefulSeries!$O255,0)))+TRANSPOSE(MMULT(OFFSET('Useful matrices &amp; checks'!$AC$6,UsefulSeries!$O255,0):OFFSET('Useful matrices &amp; checks'!$AD$7,UsefulSeries!$O255,0),TRANSPOSE(D263:E263)))</f>
        <v>6.9615156463698961E-4</v>
      </c>
      <c r="E264" s="29">
        <f ca="1"/>
        <v>7.8710278560150492E-6</v>
      </c>
      <c r="F264" s="29">
        <f t="array" aca="1" ref="F264:G264" ca="1">TRANSPOSE(MMULT(OFFSET('Useful matrices &amp; checks'!$Y$6,UsefulSeries!$O255,0):OFFSET('Useful matrices &amp; checks'!$Z$7,UsefulSeries!$O255,0),OFFSET('SS Taylor expansion'!$AG$6,UsefulSeries!$O255,0):OFFSET('SS Taylor expansion'!$AG$7,UsefulSeries!$O255,0)))+TRANSPOSE(MMULT(OFFSET('Useful matrices &amp; checks'!$AC$6,UsefulSeries!$O255,0):OFFSET('Useful matrices &amp; checks'!$AD$7,UsefulSeries!$O255,0),TRANSPOSE(F263:G263)))</f>
        <v>-4.1217460470615658E-4</v>
      </c>
      <c r="G264" s="29">
        <f ca="1"/>
        <v>-2.4837809193555601E-4</v>
      </c>
      <c r="H264" s="29">
        <f t="array" aca="1" ref="H264:I264" ca="1">TRANSPOSE(MMULT(OFFSET('Useful matrices &amp; checks'!$Y$6,UsefulSeries!$O255,0):OFFSET('Useful matrices &amp; checks'!$Z$7,UsefulSeries!$O255,0),OFFSET('SS Taylor expansion'!$AH$6,UsefulSeries!$O255,0):OFFSET('SS Taylor expansion'!$AH$7,UsefulSeries!$O255,0)))+TRANSPOSE(MMULT(OFFSET('Useful matrices &amp; checks'!$AC$6,UsefulSeries!$O255,0):OFFSET('Useful matrices &amp; checks'!$AD$7,UsefulSeries!$O255,0),TRANSPOSE(H263:I263)))</f>
        <v>5.1562579217899404E-5</v>
      </c>
      <c r="I264" s="29">
        <f ca="1"/>
        <v>-2.8504779824036017E-5</v>
      </c>
      <c r="J264" s="29">
        <f t="array" aca="1" ref="J264:K264" ca="1">TRANSPOSE(MMULT(OFFSET('Useful matrices &amp; checks'!$Y$6,UsefulSeries!$O255,0):OFFSET('Useful matrices &amp; checks'!$Z$7,UsefulSeries!$O255,0),OFFSET('SS Taylor expansion'!$AI$6,UsefulSeries!$O255,0):OFFSET('SS Taylor expansion'!$AI$7,UsefulSeries!$O255,0)))+TRANSPOSE(MMULT(OFFSET('Useful matrices &amp; checks'!$AC$6,UsefulSeries!$O255,0):OFFSET('Useful matrices &amp; checks'!$AD$7,UsefulSeries!$O255,0),TRANSPOSE(J263:K263)))</f>
        <v>2.101632158940808E-4</v>
      </c>
      <c r="K264" s="29">
        <f ca="1"/>
        <v>8.5828948699170795E-6</v>
      </c>
      <c r="L264" s="29">
        <f t="array" aca="1" ref="L264:M264" ca="1">TRANSPOSE(MMULT(OFFSET('Useful matrices &amp; checks'!$Y$6,UsefulSeries!$O255,0):OFFSET('Useful matrices &amp; checks'!$Z$7,UsefulSeries!$O255,0),OFFSET('SS Taylor expansion'!$AJ$6,UsefulSeries!$O255,0):OFFSET('SS Taylor expansion'!$AJ$7,UsefulSeries!$O255,0)))+TRANSPOSE(MMULT(OFFSET('Useful matrices &amp; checks'!$AC$6,UsefulSeries!$O255,0):OFFSET('Useful matrices &amp; checks'!$AD$7,UsefulSeries!$O255,0),TRANSPOSE(L263:M263)))</f>
        <v>3.9555400958827337E-4</v>
      </c>
      <c r="M264" s="29">
        <f ca="1"/>
        <v>1.9932273587612104E-5</v>
      </c>
      <c r="N264" s="39">
        <f t="array" aca="1" ref="N264:O264" ca="1">TRANSPOSE(MMULT(OFFSET('Useful matrices &amp; checks'!$AC$6,UsefulSeries!$O255,0):OFFSET('Useful matrices &amp; checks'!$AD$7,UsefulSeries!$O255,0),TRANSPOSE(N263:O263)))</f>
        <v>1.9658722019082445E-10</v>
      </c>
      <c r="O264" s="39">
        <f ca="1"/>
        <v>-5.5416623572795038E-12</v>
      </c>
      <c r="P264" s="39">
        <f t="shared" ca="1" si="11"/>
        <v>-7.1222065430252639E-4</v>
      </c>
      <c r="Q264" s="39">
        <f t="shared" ca="1" si="12"/>
        <v>1.3392478334234187E-4</v>
      </c>
      <c r="R264" s="29"/>
      <c r="S264" s="29">
        <f>'Flow probs &amp; rates'!E257-'Flow probs &amp; rates'!E256</f>
        <v>6.6371346840832235E-4</v>
      </c>
      <c r="T264" s="29">
        <f>'Flow probs &amp; rates'!F257-'Flow probs &amp; rates'!F256</f>
        <v>-3.8311177150127801E-4</v>
      </c>
      <c r="U264" s="29">
        <f>'Flow probs &amp; rates'!H257-'Flow probs &amp; rates'!H256</f>
        <v>2.4090545218402593E-5</v>
      </c>
      <c r="V264" s="29"/>
      <c r="W264" s="29">
        <f ca="1">(1-'Flow probs &amp; rates'!$H256)*'Output - Variance decomp.'!C264/('Flow probs &amp; rates'!$E256+'Flow probs &amp; rates'!$F256)-'Flow probs &amp; rates'!$H256*'Output - Variance decomp.'!B264/('Flow probs &amp; rates'!$E256+'Flow probs &amp; rates'!$F256)</f>
        <v>-4.5335030253191709E-4</v>
      </c>
      <c r="X264" s="29">
        <f ca="1">(1-'Flow probs &amp; rates'!$H256)*'Output - Variance decomp.'!E264/('Flow probs &amp; rates'!$E256+'Flow probs &amp; rates'!$F256)-'Flow probs &amp; rates'!$H256*'Output - Variance decomp.'!D264/('Flow probs &amp; rates'!$E256+'Flow probs &amp; rates'!$F256)</f>
        <v>-8.6750357076807854E-5</v>
      </c>
      <c r="Y264" s="29">
        <f ca="1">(1-'Flow probs &amp; rates'!$H256)*'Output - Variance decomp.'!G264/('Flow probs &amp; rates'!$E256+'Flow probs &amp; rates'!$F256)-'Flow probs &amp; rates'!$H256*'Output - Variance decomp.'!F264/('Flow probs &amp; rates'!$E256+'Flow probs &amp; rates'!$F256)</f>
        <v>-2.9429908737129752E-4</v>
      </c>
      <c r="Z264" s="29">
        <f ca="1">(1-'Flow probs &amp; rates'!$H256)*'Output - Variance decomp.'!I264/('Flow probs &amp; rates'!$E256+'Flow probs &amp; rates'!$F256)-'Flow probs &amp; rates'!$H256*'Output - Variance decomp.'!H264/('Flow probs &amp; rates'!$E256+'Flow probs &amp; rates'!$F256)</f>
        <v>-4.7680240924579465E-5</v>
      </c>
      <c r="AA264" s="29">
        <f ca="1">(1-'Flow probs &amp; rates'!$H256)*'Output - Variance decomp.'!K264/('Flow probs &amp; rates'!$E256+'Flow probs &amp; rates'!$F256)-'Flow probs &amp; rates'!$H256*'Output - Variance decomp.'!J264/('Flow probs &amp; rates'!$E256+'Flow probs &amp; rates'!$F256)</f>
        <v>-1.7386452008268318E-5</v>
      </c>
      <c r="AB264" s="29">
        <f ca="1">(1-'Flow probs &amp; rates'!$H256)*'Output - Variance decomp.'!M264/('Flow probs &amp; rates'!$E256+'Flow probs &amp; rates'!$F256)-'Flow probs &amp; rates'!$H256*'Output - Variance decomp.'!L264/('Flow probs &amp; rates'!$E256+'Flow probs &amp; rates'!$F256)</f>
        <v>-2.7364993736440311E-5</v>
      </c>
      <c r="AC264" s="29">
        <f ca="1">(1-'Flow probs &amp; rates'!$H256)*'Output - Variance decomp.'!O264/('Flow probs &amp; rates'!$E256+'Flow probs &amp; rates'!$F256)-'Flow probs &amp; rates'!$H256*'Output - Variance decomp.'!N264/('Flow probs &amp; rates'!$E256+'Flow probs &amp; rates'!$F256)</f>
        <v>-3.550966586714118E-11</v>
      </c>
      <c r="AD264" s="29">
        <f t="shared" ca="1" si="10"/>
        <v>9.5092201437737905E-4</v>
      </c>
    </row>
    <row r="265" spans="1:30" x14ac:dyDescent="0.35">
      <c r="A265" s="2" t="s">
        <v>313</v>
      </c>
      <c r="B265" s="29">
        <f t="array" aca="1" ref="B265:C265" ca="1">TRANSPOSE(MMULT(OFFSET('Useful matrices &amp; checks'!$Y$6,UsefulSeries!$O256,0):OFFSET('Useful matrices &amp; checks'!$Z$7,UsefulSeries!$O256,0),OFFSET('SS Taylor expansion'!$AE$6,UsefulSeries!$O256,0):OFFSET('SS Taylor expansion'!$AE$7,UsefulSeries!$O256,0)))+TRANSPOSE(MMULT(OFFSET('Useful matrices &amp; checks'!$AC$6,UsefulSeries!$O256,0):OFFSET('Useful matrices &amp; checks'!$AD$7,UsefulSeries!$O256,0),TRANSPOSE(B264:C264)))</f>
        <v>1.399813442584301E-4</v>
      </c>
      <c r="C265" s="29">
        <f ca="1"/>
        <v>3.2065336550937278E-5</v>
      </c>
      <c r="D265" s="29">
        <f t="array" aca="1" ref="D265:E265" ca="1">TRANSPOSE(MMULT(OFFSET('Useful matrices &amp; checks'!$Y$6,UsefulSeries!$O256,0):OFFSET('Useful matrices &amp; checks'!$Z$7,UsefulSeries!$O256,0),OFFSET('SS Taylor expansion'!$AF$6,UsefulSeries!$O256,0):OFFSET('SS Taylor expansion'!$AF$7,UsefulSeries!$O256,0)))+TRANSPOSE(MMULT(OFFSET('Useful matrices &amp; checks'!$AC$6,UsefulSeries!$O256,0):OFFSET('Useful matrices &amp; checks'!$AD$7,UsefulSeries!$O256,0),TRANSPOSE(D264:E264)))</f>
        <v>1.8210570988385028E-4</v>
      </c>
      <c r="E265" s="29">
        <f ca="1"/>
        <v>7.4735825893164305E-6</v>
      </c>
      <c r="F265" s="29">
        <f t="array" aca="1" ref="F265:G265" ca="1">TRANSPOSE(MMULT(OFFSET('Useful matrices &amp; checks'!$Y$6,UsefulSeries!$O256,0):OFFSET('Useful matrices &amp; checks'!$Z$7,UsefulSeries!$O256,0),OFFSET('SS Taylor expansion'!$AG$6,UsefulSeries!$O256,0):OFFSET('SS Taylor expansion'!$AG$7,UsefulSeries!$O256,0)))+TRANSPOSE(MMULT(OFFSET('Useful matrices &amp; checks'!$AC$6,UsefulSeries!$O256,0):OFFSET('Useful matrices &amp; checks'!$AD$7,UsefulSeries!$O256,0),TRANSPOSE(F264:G264)))</f>
        <v>-5.9869051772741045E-4</v>
      </c>
      <c r="G265" s="29">
        <f ca="1"/>
        <v>-3.4120367817571599E-5</v>
      </c>
      <c r="H265" s="29">
        <f t="array" aca="1" ref="H265:I265" ca="1">TRANSPOSE(MMULT(OFFSET('Useful matrices &amp; checks'!$Y$6,UsefulSeries!$O256,0):OFFSET('Useful matrices &amp; checks'!$Z$7,UsefulSeries!$O256,0),OFFSET('SS Taylor expansion'!$AH$6,UsefulSeries!$O256,0):OFFSET('SS Taylor expansion'!$AH$7,UsefulSeries!$O256,0)))+TRANSPOSE(MMULT(OFFSET('Useful matrices &amp; checks'!$AC$6,UsefulSeries!$O256,0):OFFSET('Useful matrices &amp; checks'!$AD$7,UsefulSeries!$O256,0),TRANSPOSE(H264:I264)))</f>
        <v>5.6699585632707862E-5</v>
      </c>
      <c r="I265" s="29">
        <f ca="1"/>
        <v>9.8511524955838855E-5</v>
      </c>
      <c r="J265" s="29">
        <f t="array" aca="1" ref="J265:K265" ca="1">TRANSPOSE(MMULT(OFFSET('Useful matrices &amp; checks'!$Y$6,UsefulSeries!$O256,0):OFFSET('Useful matrices &amp; checks'!$Z$7,UsefulSeries!$O256,0),OFFSET('SS Taylor expansion'!$AI$6,UsefulSeries!$O256,0):OFFSET('SS Taylor expansion'!$AI$7,UsefulSeries!$O256,0)))+TRANSPOSE(MMULT(OFFSET('Useful matrices &amp; checks'!$AC$6,UsefulSeries!$O256,0):OFFSET('Useful matrices &amp; checks'!$AD$7,UsefulSeries!$O256,0),TRANSPOSE(J264:K264)))</f>
        <v>-1.3256346944565272E-4</v>
      </c>
      <c r="K265" s="29">
        <f ca="1"/>
        <v>1.5391678903950102E-6</v>
      </c>
      <c r="L265" s="29">
        <f t="array" aca="1" ref="L265:M265" ca="1">TRANSPOSE(MMULT(OFFSET('Useful matrices &amp; checks'!$Y$6,UsefulSeries!$O256,0):OFFSET('Useful matrices &amp; checks'!$Z$7,UsefulSeries!$O256,0),OFFSET('SS Taylor expansion'!$AJ$6,UsefulSeries!$O256,0):OFFSET('SS Taylor expansion'!$AJ$7,UsefulSeries!$O256,0)))+TRANSPOSE(MMULT(OFFSET('Useful matrices &amp; checks'!$AC$6,UsefulSeries!$O256,0):OFFSET('Useful matrices &amp; checks'!$AD$7,UsefulSeries!$O256,0),TRANSPOSE(L264:M264)))</f>
        <v>4.4285140665975743E-4</v>
      </c>
      <c r="M265" s="29">
        <f ca="1"/>
        <v>6.5132802026475326E-4</v>
      </c>
      <c r="N265" s="39">
        <f t="array" aca="1" ref="N265:O265" ca="1">TRANSPOSE(MMULT(OFFSET('Useful matrices &amp; checks'!$AC$6,UsefulSeries!$O256,0):OFFSET('Useful matrices &amp; checks'!$AD$7,UsefulSeries!$O256,0),TRANSPOSE(N264:O264)))</f>
        <v>1.8896964317096614E-10</v>
      </c>
      <c r="O265" s="39">
        <f ca="1"/>
        <v>3.795037987136541E-13</v>
      </c>
      <c r="P265" s="39">
        <f t="shared" ca="1" si="11"/>
        <v>-6.7114708061938549E-4</v>
      </c>
      <c r="Q265" s="39">
        <f t="shared" ca="1" si="12"/>
        <v>1.2781233556937769E-4</v>
      </c>
      <c r="R265" s="29"/>
      <c r="S265" s="29">
        <f>'Flow probs &amp; rates'!E258-'Flow probs &amp; rates'!E257</f>
        <v>-5.8076283238805981E-4</v>
      </c>
      <c r="T265" s="29">
        <f>'Flow probs &amp; rates'!F258-'Flow probs &amp; rates'!F257</f>
        <v>8.8460960038255071E-4</v>
      </c>
      <c r="U265" s="29">
        <f>'Flow probs &amp; rates'!H258-'Flow probs &amp; rates'!H257</f>
        <v>4.9462033617331258E-4</v>
      </c>
      <c r="V265" s="29"/>
      <c r="W265" s="29">
        <f ca="1">(1-'Flow probs &amp; rates'!$H257)*'Output - Variance decomp.'!C265/('Flow probs &amp; rates'!$E257+'Flow probs &amp; rates'!$F257)-'Flow probs &amp; rates'!$H257*'Output - Variance decomp.'!B265/('Flow probs &amp; rates'!$E257+'Flow probs &amp; rates'!$F257)</f>
        <v>2.5771740286659712E-5</v>
      </c>
      <c r="X265" s="29">
        <f ca="1">(1-'Flow probs &amp; rates'!$H257)*'Output - Variance decomp.'!E265/('Flow probs &amp; rates'!$E257+'Flow probs &amp; rates'!$F257)-'Flow probs &amp; rates'!$H257*'Output - Variance decomp.'!D265/('Flow probs &amp; rates'!$E257+'Flow probs &amp; rates'!$F257)</f>
        <v>-1.5014038472795618E-5</v>
      </c>
      <c r="Y265" s="29">
        <f ca="1">(1-'Flow probs &amp; rates'!$H257)*'Output - Variance decomp.'!G265/('Flow probs &amp; rates'!$E257+'Flow probs &amp; rates'!$F257)-'Flow probs &amp; rates'!$H257*'Output - Variance decomp.'!F265/('Flow probs &amp; rates'!$E257+'Flow probs &amp; rates'!$F257)</f>
        <v>3.5821452781036576E-5</v>
      </c>
      <c r="Z265" s="29">
        <f ca="1">(1-'Flow probs &amp; rates'!$H257)*'Output - Variance decomp.'!I265/('Flow probs &amp; rates'!$E257+'Flow probs &amp; rates'!$F257)-'Flow probs &amp; rates'!$H257*'Output - Variance decomp.'!H265/('Flow probs &amp; rates'!$E257+'Flow probs &amp; rates'!$F257)</f>
        <v>1.3167940073107435E-4</v>
      </c>
      <c r="AA265" s="29">
        <f ca="1">(1-'Flow probs &amp; rates'!$H257)*'Output - Variance decomp.'!K265/('Flow probs &amp; rates'!$E257+'Flow probs &amp; rates'!$F257)-'Flow probs &amp; rates'!$H257*'Output - Variance decomp.'!J265/('Flow probs &amp; rates'!$E257+'Flow probs &amp; rates'!$F257)</f>
        <v>2.0823848792668743E-5</v>
      </c>
      <c r="AB265" s="29">
        <f ca="1">(1-'Flow probs &amp; rates'!$H257)*'Output - Variance decomp.'!M265/('Flow probs &amp; rates'!$E257+'Flow probs &amp; rates'!$F257)-'Flow probs &amp; rates'!$H257*'Output - Variance decomp.'!L265/('Flow probs &amp; rates'!$E257+'Flow probs &amp; rates'!$F257)</f>
        <v>8.61065341736878E-4</v>
      </c>
      <c r="AC265" s="29">
        <f ca="1">(1-'Flow probs &amp; rates'!$H257)*'Output - Variance decomp.'!O265/('Flow probs &amp; rates'!$E257+'Flow probs &amp; rates'!$F257)-'Flow probs &amp; rates'!$H257*'Output - Variance decomp.'!N265/('Flow probs &amp; rates'!$E257+'Flow probs &amp; rates'!$F257)</f>
        <v>-2.6036061514197475E-11</v>
      </c>
      <c r="AD265" s="29">
        <f t="shared" ca="1" si="10"/>
        <v>-5.6552738364614775E-4</v>
      </c>
    </row>
    <row r="266" spans="1:30" x14ac:dyDescent="0.35">
      <c r="A266" s="2" t="s">
        <v>314</v>
      </c>
      <c r="B266" s="29">
        <f t="array" aca="1" ref="B266:C266" ca="1">TRANSPOSE(MMULT(OFFSET('Useful matrices &amp; checks'!$Y$6,UsefulSeries!$O257,0):OFFSET('Useful matrices &amp; checks'!$Z$7,UsefulSeries!$O257,0),OFFSET('SS Taylor expansion'!$AE$6,UsefulSeries!$O257,0):OFFSET('SS Taylor expansion'!$AE$7,UsefulSeries!$O257,0)))+TRANSPOSE(MMULT(OFFSET('Useful matrices &amp; checks'!$AC$6,UsefulSeries!$O257,0):OFFSET('Useful matrices &amp; checks'!$AD$7,UsefulSeries!$O257,0),TRANSPOSE(B265:C265)))</f>
        <v>4.6544790832714832E-4</v>
      </c>
      <c r="C266" s="29">
        <f ca="1"/>
        <v>-2.8537294885580165E-4</v>
      </c>
      <c r="D266" s="29">
        <f t="array" aca="1" ref="D266:E266" ca="1">TRANSPOSE(MMULT(OFFSET('Useful matrices &amp; checks'!$Y$6,UsefulSeries!$O257,0):OFFSET('Useful matrices &amp; checks'!$Z$7,UsefulSeries!$O257,0),OFFSET('SS Taylor expansion'!$AF$6,UsefulSeries!$O257,0):OFFSET('SS Taylor expansion'!$AF$7,UsefulSeries!$O257,0)))+TRANSPOSE(MMULT(OFFSET('Useful matrices &amp; checks'!$AC$6,UsefulSeries!$O257,0):OFFSET('Useful matrices &amp; checks'!$AD$7,UsefulSeries!$O257,0),TRANSPOSE(D265:E265)))</f>
        <v>-3.526757935935317E-4</v>
      </c>
      <c r="E266" s="29">
        <f ca="1"/>
        <v>1.0101179315270876E-5</v>
      </c>
      <c r="F266" s="29">
        <f t="array" aca="1" ref="F266:G266" ca="1">TRANSPOSE(MMULT(OFFSET('Useful matrices &amp; checks'!$Y$6,UsefulSeries!$O257,0):OFFSET('Useful matrices &amp; checks'!$Z$7,UsefulSeries!$O257,0),OFFSET('SS Taylor expansion'!$AG$6,UsefulSeries!$O257,0):OFFSET('SS Taylor expansion'!$AG$7,UsefulSeries!$O257,0)))+TRANSPOSE(MMULT(OFFSET('Useful matrices &amp; checks'!$AC$6,UsefulSeries!$O257,0):OFFSET('Useful matrices &amp; checks'!$AD$7,UsefulSeries!$O257,0),TRANSPOSE(F265:G265)))</f>
        <v>-3.3959635465202455E-4</v>
      </c>
      <c r="G266" s="29">
        <f ca="1"/>
        <v>-2.4693463229397128E-4</v>
      </c>
      <c r="H266" s="29">
        <f t="array" aca="1" ref="H266:I266" ca="1">TRANSPOSE(MMULT(OFFSET('Useful matrices &amp; checks'!$Y$6,UsefulSeries!$O257,0):OFFSET('Useful matrices &amp; checks'!$Z$7,UsefulSeries!$O257,0),OFFSET('SS Taylor expansion'!$AH$6,UsefulSeries!$O257,0):OFFSET('SS Taylor expansion'!$AH$7,UsefulSeries!$O257,0)))+TRANSPOSE(MMULT(OFFSET('Useful matrices &amp; checks'!$AC$6,UsefulSeries!$O257,0):OFFSET('Useful matrices &amp; checks'!$AD$7,UsefulSeries!$O257,0),TRANSPOSE(H265:I265)))</f>
        <v>4.0631622646425045E-5</v>
      </c>
      <c r="I266" s="29">
        <f ca="1"/>
        <v>-2.6500664327170828E-4</v>
      </c>
      <c r="J266" s="29">
        <f t="array" aca="1" ref="J266:K266" ca="1">TRANSPOSE(MMULT(OFFSET('Useful matrices &amp; checks'!$Y$6,UsefulSeries!$O257,0):OFFSET('Useful matrices &amp; checks'!$Z$7,UsefulSeries!$O257,0),OFFSET('SS Taylor expansion'!$AI$6,UsefulSeries!$O257,0):OFFSET('SS Taylor expansion'!$AI$7,UsefulSeries!$O257,0)))+TRANSPOSE(MMULT(OFFSET('Useful matrices &amp; checks'!$AC$6,UsefulSeries!$O257,0):OFFSET('Useful matrices &amp; checks'!$AD$7,UsefulSeries!$O257,0),TRANSPOSE(J265:K265)))</f>
        <v>9.0741549263867927E-5</v>
      </c>
      <c r="K266" s="29">
        <f ca="1"/>
        <v>3.0793096702306158E-7</v>
      </c>
      <c r="L266" s="29">
        <f t="array" aca="1" ref="L266:M266" ca="1">TRANSPOSE(MMULT(OFFSET('Useful matrices &amp; checks'!$Y$6,UsefulSeries!$O257,0):OFFSET('Useful matrices &amp; checks'!$Z$7,UsefulSeries!$O257,0),OFFSET('SS Taylor expansion'!$AJ$6,UsefulSeries!$O257,0):OFFSET('SS Taylor expansion'!$AJ$7,UsefulSeries!$O257,0)))+TRANSPOSE(MMULT(OFFSET('Useful matrices &amp; checks'!$AC$6,UsefulSeries!$O257,0):OFFSET('Useful matrices &amp; checks'!$AD$7,UsefulSeries!$O257,0),TRANSPOSE(L265:M265)))</f>
        <v>4.9739373307584086E-4</v>
      </c>
      <c r="M266" s="29">
        <f ca="1"/>
        <v>1.904005672836972E-4</v>
      </c>
      <c r="N266" s="39">
        <f t="array" aca="1" ref="N266:O266" ca="1">TRANSPOSE(MMULT(OFFSET('Useful matrices &amp; checks'!$AC$6,UsefulSeries!$O257,0):OFFSET('Useful matrices &amp; checks'!$AD$7,UsefulSeries!$O257,0),TRANSPOSE(N265:O265)))</f>
        <v>1.8466300955628701E-10</v>
      </c>
      <c r="O266" s="39">
        <f ca="1"/>
        <v>-3.6642190830250512E-12</v>
      </c>
      <c r="P266" s="39">
        <f t="shared" ca="1" si="11"/>
        <v>-6.5046859542918238E-4</v>
      </c>
      <c r="Q266" s="39">
        <f t="shared" ca="1" si="12"/>
        <v>1.2955780350244585E-4</v>
      </c>
      <c r="R266" s="29"/>
      <c r="S266" s="29">
        <f>'Flow probs &amp; rates'!E259-'Flow probs &amp; rates'!E258</f>
        <v>-2.4852574569844688E-4</v>
      </c>
      <c r="T266" s="29">
        <f>'Flow probs &amp; rates'!F259-'Flow probs &amp; rates'!F258</f>
        <v>-4.6694674701726335E-4</v>
      </c>
      <c r="U266" s="29">
        <f>'Flow probs &amp; rates'!H259-'Flow probs &amp; rates'!H258</f>
        <v>-3.711497298787142E-4</v>
      </c>
      <c r="V266" s="29"/>
      <c r="W266" s="29">
        <f ca="1">(1-'Flow probs &amp; rates'!$H258)*'Output - Variance decomp.'!C266/('Flow probs &amp; rates'!$E258+'Flow probs &amp; rates'!$F258)-'Flow probs &amp; rates'!$H258*'Output - Variance decomp.'!B266/('Flow probs &amp; rates'!$E258+'Flow probs &amp; rates'!$F258)</f>
        <v>-4.699235050110245E-4</v>
      </c>
      <c r="X266" s="29">
        <f ca="1">(1-'Flow probs &amp; rates'!$H258)*'Output - Variance decomp.'!E266/('Flow probs &amp; rates'!$E258+'Flow probs &amp; rates'!$F258)-'Flow probs &amp; rates'!$H258*'Output - Variance decomp.'!D266/('Flow probs &amp; rates'!$E258+'Flow probs &amp; rates'!$F258)</f>
        <v>6.4148803449697828E-5</v>
      </c>
      <c r="Y266" s="29">
        <f ca="1">(1-'Flow probs &amp; rates'!$H258)*'Output - Variance decomp.'!G266/('Flow probs &amp; rates'!$E258+'Flow probs &amp; rates'!$F258)-'Flow probs &amp; rates'!$H258*'Output - Variance decomp.'!F266/('Flow probs &amp; rates'!$E258+'Flow probs &amp; rates'!$F258)</f>
        <v>-3.0171079445084561E-4</v>
      </c>
      <c r="Z266" s="29">
        <f ca="1">(1-'Flow probs &amp; rates'!$H258)*'Output - Variance decomp.'!I266/('Flow probs &amp; rates'!$E258+'Flow probs &amp; rates'!$F258)-'Flow probs &amp; rates'!$H258*'Output - Variance decomp.'!H266/('Flow probs &amp; rates'!$E258+'Flow probs &amp; rates'!$F258)</f>
        <v>-3.8104174281197495E-4</v>
      </c>
      <c r="AA266" s="29">
        <f ca="1">(1-'Flow probs &amp; rates'!$H258)*'Output - Variance decomp.'!K266/('Flow probs &amp; rates'!$E258+'Flow probs &amp; rates'!$F258)-'Flow probs &amp; rates'!$H258*'Output - Variance decomp.'!J266/('Flow probs &amp; rates'!$E258+'Flow probs &amp; rates'!$F258)</f>
        <v>-1.2388405343387279E-5</v>
      </c>
      <c r="AB266" s="29">
        <f ca="1">(1-'Flow probs &amp; rates'!$H258)*'Output - Variance decomp.'!M266/('Flow probs &amp; rates'!$E258+'Flow probs &amp; rates'!$F258)-'Flow probs &amp; rates'!$H258*'Output - Variance decomp.'!L266/('Flow probs &amp; rates'!$E258+'Flow probs &amp; rates'!$F258)</f>
        <v>1.9934643217389025E-4</v>
      </c>
      <c r="AC266" s="29">
        <f ca="1">(1-'Flow probs &amp; rates'!$H258)*'Output - Variance decomp.'!O266/('Flow probs &amp; rates'!$E258+'Flow probs &amp; rates'!$F258)-'Flow probs &amp; rates'!$H258*'Output - Variance decomp.'!N266/('Flow probs &amp; rates'!$E258+'Flow probs &amp; rates'!$F258)</f>
        <v>-3.1287627387019504E-11</v>
      </c>
      <c r="AD266" s="29">
        <f t="shared" ca="1" si="10"/>
        <v>5.3041951340255752E-4</v>
      </c>
    </row>
    <row r="267" spans="1:30" x14ac:dyDescent="0.35">
      <c r="A267" s="2" t="s">
        <v>315</v>
      </c>
      <c r="B267" s="29">
        <f t="array" aca="1" ref="B267:C267" ca="1">TRANSPOSE(MMULT(OFFSET('Useful matrices &amp; checks'!$Y$6,UsefulSeries!$O258,0):OFFSET('Useful matrices &amp; checks'!$Z$7,UsefulSeries!$O258,0),OFFSET('SS Taylor expansion'!$AE$6,UsefulSeries!$O258,0):OFFSET('SS Taylor expansion'!$AE$7,UsefulSeries!$O258,0)))+TRANSPOSE(MMULT(OFFSET('Useful matrices &amp; checks'!$AC$6,UsefulSeries!$O258,0):OFFSET('Useful matrices &amp; checks'!$AD$7,UsefulSeries!$O258,0),TRANSPOSE(B266:C266)))</f>
        <v>3.1380638144561524E-4</v>
      </c>
      <c r="C267" s="29">
        <f ca="1"/>
        <v>-1.1777990134093433E-4</v>
      </c>
      <c r="D267" s="29">
        <f t="array" aca="1" ref="D267:E267" ca="1">TRANSPOSE(MMULT(OFFSET('Useful matrices &amp; checks'!$Y$6,UsefulSeries!$O258,0):OFFSET('Useful matrices &amp; checks'!$Z$7,UsefulSeries!$O258,0),OFFSET('SS Taylor expansion'!$AF$6,UsefulSeries!$O258,0):OFFSET('SS Taylor expansion'!$AF$7,UsefulSeries!$O258,0)))+TRANSPOSE(MMULT(OFFSET('Useful matrices &amp; checks'!$AC$6,UsefulSeries!$O258,0):OFFSET('Useful matrices &amp; checks'!$AD$7,UsefulSeries!$O258,0),TRANSPOSE(D266:E266)))</f>
        <v>-4.6306557004910961E-4</v>
      </c>
      <c r="E267" s="29">
        <f ca="1"/>
        <v>5.5012089484091091E-6</v>
      </c>
      <c r="F267" s="29">
        <f t="array" aca="1" ref="F267:G267" ca="1">TRANSPOSE(MMULT(OFFSET('Useful matrices &amp; checks'!$Y$6,UsefulSeries!$O258,0):OFFSET('Useful matrices &amp; checks'!$Z$7,UsefulSeries!$O258,0),OFFSET('SS Taylor expansion'!$AG$6,UsefulSeries!$O258,0):OFFSET('SS Taylor expansion'!$AG$7,UsefulSeries!$O258,0)))+TRANSPOSE(MMULT(OFFSET('Useful matrices &amp; checks'!$AC$6,UsefulSeries!$O258,0):OFFSET('Useful matrices &amp; checks'!$AD$7,UsefulSeries!$O258,0),TRANSPOSE(F266:G266)))</f>
        <v>-7.3656397911748097E-4</v>
      </c>
      <c r="G267" s="29">
        <f ca="1"/>
        <v>1.904604474953161E-4</v>
      </c>
      <c r="H267" s="29">
        <f t="array" aca="1" ref="H267:I267" ca="1">TRANSPOSE(MMULT(OFFSET('Useful matrices &amp; checks'!$Y$6,UsefulSeries!$O258,0):OFFSET('Useful matrices &amp; checks'!$Z$7,UsefulSeries!$O258,0),OFFSET('SS Taylor expansion'!$AH$6,UsefulSeries!$O258,0):OFFSET('SS Taylor expansion'!$AH$7,UsefulSeries!$O258,0)))+TRANSPOSE(MMULT(OFFSET('Useful matrices &amp; checks'!$AC$6,UsefulSeries!$O258,0):OFFSET('Useful matrices &amp; checks'!$AD$7,UsefulSeries!$O258,0),TRANSPOSE(H266:I266)))</f>
        <v>1.2182694077442011E-5</v>
      </c>
      <c r="I267" s="29">
        <f ca="1"/>
        <v>-7.6140176421287179E-5</v>
      </c>
      <c r="J267" s="29">
        <f t="array" aca="1" ref="J267:K267" ca="1">TRANSPOSE(MMULT(OFFSET('Useful matrices &amp; checks'!$Y$6,UsefulSeries!$O258,0):OFFSET('Useful matrices &amp; checks'!$Z$7,UsefulSeries!$O258,0),OFFSET('SS Taylor expansion'!$AI$6,UsefulSeries!$O258,0):OFFSET('SS Taylor expansion'!$AI$7,UsefulSeries!$O258,0)))+TRANSPOSE(MMULT(OFFSET('Useful matrices &amp; checks'!$AC$6,UsefulSeries!$O258,0):OFFSET('Useful matrices &amp; checks'!$AD$7,UsefulSeries!$O258,0),TRANSPOSE(J266:K266)))</f>
        <v>-4.6406210544474593E-4</v>
      </c>
      <c r="K267" s="29">
        <f ca="1"/>
        <v>-3.3073494540916906E-6</v>
      </c>
      <c r="L267" s="29">
        <f t="array" aca="1" ref="L267:M267" ca="1">TRANSPOSE(MMULT(OFFSET('Useful matrices &amp; checks'!$Y$6,UsefulSeries!$O258,0):OFFSET('Useful matrices &amp; checks'!$Z$7,UsefulSeries!$O258,0),OFFSET('SS Taylor expansion'!$AJ$6,UsefulSeries!$O258,0):OFFSET('SS Taylor expansion'!$AJ$7,UsefulSeries!$O258,0)))+TRANSPOSE(MMULT(OFFSET('Useful matrices &amp; checks'!$AC$6,UsefulSeries!$O258,0):OFFSET('Useful matrices &amp; checks'!$AD$7,UsefulSeries!$O258,0),TRANSPOSE(L266:M266)))</f>
        <v>5.0313947202998053E-4</v>
      </c>
      <c r="M267" s="29">
        <f ca="1"/>
        <v>2.9691178630174335E-4</v>
      </c>
      <c r="N267" s="39">
        <f t="array" aca="1" ref="N267:O267" ca="1">TRANSPOSE(MMULT(OFFSET('Useful matrices &amp; checks'!$AC$6,UsefulSeries!$O258,0):OFFSET('Useful matrices &amp; checks'!$AD$7,UsefulSeries!$O258,0),TRANSPOSE(N266:O266)))</f>
        <v>1.7165872965450212E-10</v>
      </c>
      <c r="O267" s="39">
        <f ca="1"/>
        <v>-2.2417321444322049E-12</v>
      </c>
      <c r="P267" s="39">
        <f t="shared" ca="1" si="11"/>
        <v>-5.9876749812399186E-4</v>
      </c>
      <c r="Q267" s="39">
        <f t="shared" ca="1" si="12"/>
        <v>1.0834832605825108E-4</v>
      </c>
      <c r="R267" s="29"/>
      <c r="S267" s="29">
        <f>'Flow probs &amp; rates'!E260-'Flow probs &amp; rates'!E259</f>
        <v>-1.4333304335235608E-3</v>
      </c>
      <c r="T267" s="29">
        <f>'Flow probs &amp; rates'!F260-'Flow probs &amp; rates'!F259</f>
        <v>4.0399433934567436E-4</v>
      </c>
      <c r="U267" s="29">
        <f>'Flow probs &amp; rates'!H260-'Flow probs &amp; rates'!H259</f>
        <v>-1.3552285479988269E-4</v>
      </c>
      <c r="V267" s="29"/>
      <c r="W267" s="29">
        <f ca="1">(1-'Flow probs &amp; rates'!$H259)*'Output - Variance decomp.'!C267/('Flow probs &amp; rates'!$E259+'Flow probs &amp; rates'!$F259)-'Flow probs &amp; rates'!$H259*'Output - Variance decomp.'!B267/('Flow probs &amp; rates'!$E259+'Flow probs &amp; rates'!$F259)</f>
        <v>-2.1127084313144769E-4</v>
      </c>
      <c r="X267" s="29">
        <f ca="1">(1-'Flow probs &amp; rates'!$H259)*'Output - Variance decomp.'!E267/('Flow probs &amp; rates'!$E259+'Flow probs &amp; rates'!$F259)-'Flow probs &amp; rates'!$H259*'Output - Variance decomp.'!D267/('Flow probs &amp; rates'!$E259+'Flow probs &amp; rates'!$F259)</f>
        <v>7.3052656849088309E-5</v>
      </c>
      <c r="Y267" s="29">
        <f ca="1">(1-'Flow probs &amp; rates'!$H259)*'Output - Variance decomp.'!G267/('Flow probs &amp; rates'!$E259+'Flow probs &amp; rates'!$F259)-'Flow probs &amp; rates'!$H259*'Output - Variance decomp.'!F267/('Flow probs &amp; rates'!$E259+'Flow probs &amp; rates'!$F259)</f>
        <v>3.7392734935225505E-4</v>
      </c>
      <c r="Z267" s="29">
        <f ca="1">(1-'Flow probs &amp; rates'!$H259)*'Output - Variance decomp.'!I267/('Flow probs &amp; rates'!$E259+'Flow probs &amp; rates'!$F259)-'Flow probs &amp; rates'!$H259*'Output - Variance decomp.'!H267/('Flow probs &amp; rates'!$E259+'Flow probs &amp; rates'!$F259)</f>
        <v>-1.0970982634886369E-4</v>
      </c>
      <c r="AA267" s="29">
        <f ca="1">(1-'Flow probs &amp; rates'!$H259)*'Output - Variance decomp.'!K267/('Flow probs &amp; rates'!$E259+'Flow probs &amp; rates'!$F259)-'Flow probs &amp; rates'!$H259*'Output - Variance decomp.'!J267/('Flow probs &amp; rates'!$E259+'Flow probs &amp; rates'!$F259)</f>
        <v>6.0699486713762076E-5</v>
      </c>
      <c r="AB267" s="29">
        <f ca="1">(1-'Flow probs &amp; rates'!$H259)*'Output - Variance decomp.'!M267/('Flow probs &amp; rates'!$E259+'Flow probs &amp; rates'!$F259)-'Flow probs &amp; rates'!$H259*'Output - Variance decomp.'!L267/('Flow probs &amp; rates'!$E259+'Flow probs &amp; rates'!$F259)</f>
        <v>3.5022708563432498E-4</v>
      </c>
      <c r="AC267" s="29">
        <f ca="1">(1-'Flow probs &amp; rates'!$H259)*'Output - Variance decomp.'!O267/('Flow probs &amp; rates'!$E259+'Flow probs &amp; rates'!$F259)-'Flow probs &amp; rates'!$H259*'Output - Variance decomp.'!N267/('Flow probs &amp; rates'!$E259+'Flow probs &amp; rates'!$F259)</f>
        <v>-2.7367786986396909E-11</v>
      </c>
      <c r="AD267" s="29">
        <f t="shared" ca="1" si="10"/>
        <v>-6.7244873650121469E-4</v>
      </c>
    </row>
    <row r="268" spans="1:30" x14ac:dyDescent="0.35">
      <c r="A268" s="2" t="s">
        <v>316</v>
      </c>
      <c r="B268" s="29">
        <f t="array" aca="1" ref="B268:C268" ca="1">TRANSPOSE(MMULT(OFFSET('Useful matrices &amp; checks'!$Y$6,UsefulSeries!$O259,0):OFFSET('Useful matrices &amp; checks'!$Z$7,UsefulSeries!$O259,0),OFFSET('SS Taylor expansion'!$AE$6,UsefulSeries!$O259,0):OFFSET('SS Taylor expansion'!$AE$7,UsefulSeries!$O259,0)))+TRANSPOSE(MMULT(OFFSET('Useful matrices &amp; checks'!$AC$6,UsefulSeries!$O259,0):OFFSET('Useful matrices &amp; checks'!$AD$7,UsefulSeries!$O259,0),TRANSPOSE(B267:C267)))</f>
        <v>1.3550006408296741E-4</v>
      </c>
      <c r="C268" s="29">
        <f ca="1"/>
        <v>5.2439378388402782E-5</v>
      </c>
      <c r="D268" s="29">
        <f t="array" aca="1" ref="D268:E268" ca="1">TRANSPOSE(MMULT(OFFSET('Useful matrices &amp; checks'!$Y$6,UsefulSeries!$O259,0):OFFSET('Useful matrices &amp; checks'!$Z$7,UsefulSeries!$O259,0),OFFSET('SS Taylor expansion'!$AF$6,UsefulSeries!$O259,0):OFFSET('SS Taylor expansion'!$AF$7,UsefulSeries!$O259,0)))+TRANSPOSE(MMULT(OFFSET('Useful matrices &amp; checks'!$AC$6,UsefulSeries!$O259,0):OFFSET('Useful matrices &amp; checks'!$AD$7,UsefulSeries!$O259,0),TRANSPOSE(D267:E267)))</f>
        <v>2.328205765794263E-4</v>
      </c>
      <c r="E268" s="29">
        <f ca="1"/>
        <v>-3.5578198693555963E-6</v>
      </c>
      <c r="F268" s="29">
        <f t="array" aca="1" ref="F268:G268" ca="1">TRANSPOSE(MMULT(OFFSET('Useful matrices &amp; checks'!$Y$6,UsefulSeries!$O259,0):OFFSET('Useful matrices &amp; checks'!$Z$7,UsefulSeries!$O259,0),OFFSET('SS Taylor expansion'!$AG$6,UsefulSeries!$O259,0):OFFSET('SS Taylor expansion'!$AG$7,UsefulSeries!$O259,0)))+TRANSPOSE(MMULT(OFFSET('Useful matrices &amp; checks'!$AC$6,UsefulSeries!$O259,0):OFFSET('Useful matrices &amp; checks'!$AD$7,UsefulSeries!$O259,0),TRANSPOSE(F267:G267)))</f>
        <v>-3.1882526119504206E-4</v>
      </c>
      <c r="G268" s="29">
        <f ca="1"/>
        <v>-1.9442835419698114E-4</v>
      </c>
      <c r="H268" s="29">
        <f t="array" aca="1" ref="H268:I268" ca="1">TRANSPOSE(MMULT(OFFSET('Useful matrices &amp; checks'!$Y$6,UsefulSeries!$O259,0):OFFSET('Useful matrices &amp; checks'!$Z$7,UsefulSeries!$O259,0),OFFSET('SS Taylor expansion'!$AH$6,UsefulSeries!$O259,0):OFFSET('SS Taylor expansion'!$AH$7,UsefulSeries!$O259,0)))+TRANSPOSE(MMULT(OFFSET('Useful matrices &amp; checks'!$AC$6,UsefulSeries!$O259,0):OFFSET('Useful matrices &amp; checks'!$AD$7,UsefulSeries!$O259,0),TRANSPOSE(H267:I267)))</f>
        <v>-4.7862774781933831E-5</v>
      </c>
      <c r="I268" s="29">
        <f ca="1"/>
        <v>-6.7725137093049435E-4</v>
      </c>
      <c r="J268" s="29">
        <f t="array" aca="1" ref="J268:K268" ca="1">TRANSPOSE(MMULT(OFFSET('Useful matrices &amp; checks'!$Y$6,UsefulSeries!$O259,0):OFFSET('Useful matrices &amp; checks'!$Z$7,UsefulSeries!$O259,0),OFFSET('SS Taylor expansion'!$AI$6,UsefulSeries!$O259,0):OFFSET('SS Taylor expansion'!$AI$7,UsefulSeries!$O259,0)))+TRANSPOSE(MMULT(OFFSET('Useful matrices &amp; checks'!$AC$6,UsefulSeries!$O259,0):OFFSET('Useful matrices &amp; checks'!$AD$7,UsefulSeries!$O259,0),TRANSPOSE(J267:K267)))</f>
        <v>2.367895934271529E-4</v>
      </c>
      <c r="K268" s="29">
        <f ca="1"/>
        <v>-1.0044292683479958E-5</v>
      </c>
      <c r="L268" s="29">
        <f t="array" aca="1" ref="L268:M268" ca="1">TRANSPOSE(MMULT(OFFSET('Useful matrices &amp; checks'!$Y$6,UsefulSeries!$O259,0):OFFSET('Useful matrices &amp; checks'!$Z$7,UsefulSeries!$O259,0),OFFSET('SS Taylor expansion'!$AJ$6,UsefulSeries!$O259,0):OFFSET('SS Taylor expansion'!$AJ$7,UsefulSeries!$O259,0)))+TRANSPOSE(MMULT(OFFSET('Useful matrices &amp; checks'!$AC$6,UsefulSeries!$O259,0):OFFSET('Useful matrices &amp; checks'!$AD$7,UsefulSeries!$O259,0),TRANSPOSE(L267:M267)))</f>
        <v>4.967700158372974E-4</v>
      </c>
      <c r="M268" s="29">
        <f ca="1"/>
        <v>-2.2323980327771805E-4</v>
      </c>
      <c r="N268" s="39">
        <f t="array" aca="1" ref="N268:O268" ca="1">TRANSPOSE(MMULT(OFFSET('Useful matrices &amp; checks'!$AC$6,UsefulSeries!$O259,0):OFFSET('Useful matrices &amp; checks'!$AD$7,UsefulSeries!$O259,0),TRANSPOSE(N267:O267)))</f>
        <v>1.6726807359743231E-10</v>
      </c>
      <c r="O268" s="39">
        <f ca="1"/>
        <v>-9.6065184635866706E-12</v>
      </c>
      <c r="P268" s="39">
        <f t="shared" ca="1" si="11"/>
        <v>-5.881594455549588E-4</v>
      </c>
      <c r="Q268" s="39">
        <f t="shared" ca="1" si="12"/>
        <v>1.819895641878172E-4</v>
      </c>
      <c r="R268" s="29"/>
      <c r="S268" s="29">
        <f>'Flow probs &amp; rates'!E261-'Flow probs &amp; rates'!E260</f>
        <v>1.4703293566298292E-4</v>
      </c>
      <c r="T268" s="29">
        <f>'Flow probs &amp; rates'!F261-'Flow probs &amp; rates'!F260</f>
        <v>-8.7409270798832761E-4</v>
      </c>
      <c r="U268" s="29">
        <f>'Flow probs &amp; rates'!H261-'Flow probs &amp; rates'!H260</f>
        <v>-1.8394961630469053E-4</v>
      </c>
      <c r="V268" s="29"/>
      <c r="W268" s="29">
        <f ca="1">(1-'Flow probs &amp; rates'!$H260)*'Output - Variance decomp.'!C268/('Flow probs &amp; rates'!$E260+'Flow probs &amp; rates'!$F260)-'Flow probs &amp; rates'!$H260*'Output - Variance decomp.'!B268/('Flow probs &amp; rates'!$E260+'Flow probs &amp; rates'!$F260)</f>
        <v>5.5412719673347755E-5</v>
      </c>
      <c r="X268" s="29">
        <f ca="1">(1-'Flow probs &amp; rates'!$H260)*'Output - Variance decomp.'!E268/('Flow probs &amp; rates'!$E260+'Flow probs &amp; rates'!$F260)-'Flow probs &amp; rates'!$H260*'Output - Variance decomp.'!D268/('Flow probs &amp; rates'!$E260+'Flow probs &amp; rates'!$F260)</f>
        <v>-3.786502772293553E-5</v>
      </c>
      <c r="Y268" s="29">
        <f ca="1">(1-'Flow probs &amp; rates'!$H260)*'Output - Variance decomp.'!G268/('Flow probs &amp; rates'!$E260+'Flow probs &amp; rates'!$F260)-'Flow probs &amp; rates'!$H260*'Output - Variance decomp.'!F268/('Flow probs &amp; rates'!$E260+'Flow probs &amp; rates'!$F260)</f>
        <v>-2.3132126658878831E-4</v>
      </c>
      <c r="Z268" s="29">
        <f ca="1">(1-'Flow probs &amp; rates'!$H260)*'Output - Variance decomp.'!I268/('Flow probs &amp; rates'!$E260+'Flow probs &amp; rates'!$F260)-'Flow probs &amp; rates'!$H260*'Output - Variance decomp.'!H268/('Flow probs &amp; rates'!$E260+'Flow probs &amp; rates'!$F260)</f>
        <v>-9.5551987401185339E-4</v>
      </c>
      <c r="AA268" s="29">
        <f ca="1">(1-'Flow probs &amp; rates'!$H260)*'Output - Variance decomp.'!K268/('Flow probs &amp; rates'!$E260+'Flow probs &amp; rates'!$F260)-'Flow probs &amp; rates'!$H260*'Output - Variance decomp.'!J268/('Flow probs &amp; rates'!$E260+'Flow probs &amp; rates'!$F260)</f>
        <v>-4.7640587113068291E-5</v>
      </c>
      <c r="AB268" s="29">
        <f ca="1">(1-'Flow probs &amp; rates'!$H260)*'Output - Variance decomp.'!M268/('Flow probs &amp; rates'!$E260+'Flow probs &amp; rates'!$F260)-'Flow probs &amp; rates'!$H260*'Output - Variance decomp.'!L268/('Flow probs &amp; rates'!$E260+'Flow probs &amp; rates'!$F260)</f>
        <v>-3.8719439924958911E-4</v>
      </c>
      <c r="AC268" s="29">
        <f ca="1">(1-'Flow probs &amp; rates'!$H260)*'Output - Variance decomp.'!O268/('Flow probs &amp; rates'!$E260+'Flow probs &amp; rates'!$F260)-'Flow probs &amp; rates'!$H260*'Output - Variance decomp.'!N268/('Flow probs &amp; rates'!$E260+'Flow probs &amp; rates'!$F260)</f>
        <v>-3.7221349938813843E-11</v>
      </c>
      <c r="AD268" s="29">
        <f t="shared" ca="1" si="10"/>
        <v>1.4201788559295462E-3</v>
      </c>
    </row>
    <row r="269" spans="1:30" x14ac:dyDescent="0.35">
      <c r="A269" s="2" t="s">
        <v>317</v>
      </c>
      <c r="B269" s="29">
        <f t="array" aca="1" ref="B269:C269" ca="1">TRANSPOSE(MMULT(OFFSET('Useful matrices &amp; checks'!$Y$6,UsefulSeries!$O260,0):OFFSET('Useful matrices &amp; checks'!$Z$7,UsefulSeries!$O260,0),OFFSET('SS Taylor expansion'!$AE$6,UsefulSeries!$O260,0):OFFSET('SS Taylor expansion'!$AE$7,UsefulSeries!$O260,0)))+TRANSPOSE(MMULT(OFFSET('Useful matrices &amp; checks'!$AC$6,UsefulSeries!$O260,0):OFFSET('Useful matrices &amp; checks'!$AD$7,UsefulSeries!$O260,0),TRANSPOSE(B268:C268)))</f>
        <v>2.0993808607202368E-4</v>
      </c>
      <c r="C269" s="29">
        <f ca="1"/>
        <v>-2.8967693065714312E-5</v>
      </c>
      <c r="D269" s="29">
        <f t="array" aca="1" ref="D269:E269" ca="1">TRANSPOSE(MMULT(OFFSET('Useful matrices &amp; checks'!$Y$6,UsefulSeries!$O260,0):OFFSET('Useful matrices &amp; checks'!$Z$7,UsefulSeries!$O260,0),OFFSET('SS Taylor expansion'!$AF$6,UsefulSeries!$O260,0):OFFSET('SS Taylor expansion'!$AF$7,UsefulSeries!$O260,0)))+TRANSPOSE(MMULT(OFFSET('Useful matrices &amp; checks'!$AC$6,UsefulSeries!$O260,0):OFFSET('Useful matrices &amp; checks'!$AD$7,UsefulSeries!$O260,0),TRANSPOSE(D268:E268)))</f>
        <v>7.9022896107909643E-4</v>
      </c>
      <c r="E269" s="29">
        <f ca="1"/>
        <v>8.2456739050683524E-6</v>
      </c>
      <c r="F269" s="29">
        <f t="array" aca="1" ref="F269:G269" ca="1">TRANSPOSE(MMULT(OFFSET('Useful matrices &amp; checks'!$Y$6,UsefulSeries!$O260,0):OFFSET('Useful matrices &amp; checks'!$Z$7,UsefulSeries!$O260,0),OFFSET('SS Taylor expansion'!$AG$6,UsefulSeries!$O260,0):OFFSET('SS Taylor expansion'!$AG$7,UsefulSeries!$O260,0)))+TRANSPOSE(MMULT(OFFSET('Useful matrices &amp; checks'!$AC$6,UsefulSeries!$O260,0):OFFSET('Useful matrices &amp; checks'!$AD$7,UsefulSeries!$O260,0),TRANSPOSE(F268:G268)))</f>
        <v>-4.8291366204639532E-5</v>
      </c>
      <c r="G269" s="29">
        <f ca="1"/>
        <v>-3.7707798523090784E-4</v>
      </c>
      <c r="H269" s="29">
        <f t="array" aca="1" ref="H269:I269" ca="1">TRANSPOSE(MMULT(OFFSET('Useful matrices &amp; checks'!$Y$6,UsefulSeries!$O260,0):OFFSET('Useful matrices &amp; checks'!$Z$7,UsefulSeries!$O260,0),OFFSET('SS Taylor expansion'!$AH$6,UsefulSeries!$O260,0):OFFSET('SS Taylor expansion'!$AH$7,UsefulSeries!$O260,0)))+TRANSPOSE(MMULT(OFFSET('Useful matrices &amp; checks'!$AC$6,UsefulSeries!$O260,0):OFFSET('Useful matrices &amp; checks'!$AD$7,UsefulSeries!$O260,0),TRANSPOSE(H268:I268)))</f>
        <v>-6.2590751169028572E-5</v>
      </c>
      <c r="I269" s="29">
        <f ca="1"/>
        <v>4.8232852733407524E-4</v>
      </c>
      <c r="J269" s="29">
        <f t="array" aca="1" ref="J269:K269" ca="1">TRANSPOSE(MMULT(OFFSET('Useful matrices &amp; checks'!$Y$6,UsefulSeries!$O260,0):OFFSET('Useful matrices &amp; checks'!$Z$7,UsefulSeries!$O260,0),OFFSET('SS Taylor expansion'!$AI$6,UsefulSeries!$O260,0):OFFSET('SS Taylor expansion'!$AI$7,UsefulSeries!$O260,0)))+TRANSPOSE(MMULT(OFFSET('Useful matrices &amp; checks'!$AC$6,UsefulSeries!$O260,0):OFFSET('Useful matrices &amp; checks'!$AD$7,UsefulSeries!$O260,0),TRANSPOSE(J268:K268)))</f>
        <v>4.2808870017675682E-4</v>
      </c>
      <c r="K269" s="29">
        <f ca="1"/>
        <v>-1.4671381971681541E-6</v>
      </c>
      <c r="L269" s="29">
        <f t="array" aca="1" ref="L269:M269" ca="1">TRANSPOSE(MMULT(OFFSET('Useful matrices &amp; checks'!$Y$6,UsefulSeries!$O260,0):OFFSET('Useful matrices &amp; checks'!$Z$7,UsefulSeries!$O260,0),OFFSET('SS Taylor expansion'!$AJ$6,UsefulSeries!$O260,0):OFFSET('SS Taylor expansion'!$AJ$7,UsefulSeries!$O260,0)))+TRANSPOSE(MMULT(OFFSET('Useful matrices &amp; checks'!$AC$6,UsefulSeries!$O260,0):OFFSET('Useful matrices &amp; checks'!$AD$7,UsefulSeries!$O260,0),TRANSPOSE(L268:M268)))</f>
        <v>4.5738912282434921E-4</v>
      </c>
      <c r="M269" s="29">
        <f ca="1"/>
        <v>2.9287698255363136E-5</v>
      </c>
      <c r="N269" s="39">
        <f t="array" aca="1" ref="N269:O269" ca="1">TRANSPOSE(MMULT(OFFSET('Useful matrices &amp; checks'!$AC$6,UsefulSeries!$O260,0):OFFSET('Useful matrices &amp; checks'!$AD$7,UsefulSeries!$O260,0),TRANSPOSE(N268:O268)))</f>
        <v>1.5779525787517455E-10</v>
      </c>
      <c r="O269" s="39">
        <f ca="1"/>
        <v>-4.8549691634815049E-12</v>
      </c>
      <c r="P269" s="39">
        <f t="shared" ca="1" si="11"/>
        <v>-5.1997280185927294E-4</v>
      </c>
      <c r="Q269" s="39">
        <f t="shared" ca="1" si="12"/>
        <v>6.88217041622155E-5</v>
      </c>
      <c r="R269" s="29"/>
      <c r="S269" s="29">
        <f>'Flow probs &amp; rates'!E262-'Flow probs &amp; rates'!E261</f>
        <v>1.254790108714543E-3</v>
      </c>
      <c r="T269" s="29">
        <f>'Flow probs &amp; rates'!F262-'Flow probs &amp; rates'!F261</f>
        <v>1.811707823079628E-4</v>
      </c>
      <c r="U269" s="29">
        <f>'Flow probs &amp; rates'!H262-'Flow probs &amp; rates'!H261</f>
        <v>-4.9752547784372159E-4</v>
      </c>
      <c r="V269" s="29"/>
      <c r="W269" s="29">
        <f ca="1">(1-'Flow probs &amp; rates'!$H261)*'Output - Variance decomp.'!C269/('Flow probs &amp; rates'!$E261+'Flow probs &amp; rates'!$F261)-'Flow probs &amp; rates'!$H261*'Output - Variance decomp.'!B269/('Flow probs &amp; rates'!$E261+'Flow probs &amp; rates'!$F261)</f>
        <v>-7.077204135764194E-5</v>
      </c>
      <c r="X269" s="29">
        <f ca="1">(1-'Flow probs &amp; rates'!$H261)*'Output - Variance decomp.'!E269/('Flow probs &amp; rates'!$E261+'Flow probs &amp; rates'!$F261)-'Flow probs &amp; rates'!$H261*'Output - Variance decomp.'!D269/('Flow probs &amp; rates'!$E261+'Flow probs &amp; rates'!$F261)</f>
        <v>-9.9529852724736907E-5</v>
      </c>
      <c r="Y269" s="29">
        <f ca="1">(1-'Flow probs &amp; rates'!$H261)*'Output - Variance decomp.'!G269/('Flow probs &amp; rates'!$E261+'Flow probs &amp; rates'!$F261)-'Flow probs &amp; rates'!$H261*'Output - Variance decomp.'!F269/('Flow probs &amp; rates'!$E261+'Flow probs &amp; rates'!$F261)</f>
        <v>-5.2968520635851503E-4</v>
      </c>
      <c r="Z269" s="29">
        <f ca="1">(1-'Flow probs &amp; rates'!$H261)*'Output - Variance decomp.'!I269/('Flow probs &amp; rates'!$E261+'Flow probs &amp; rates'!$F261)-'Flow probs &amp; rates'!$H261*'Output - Variance decomp.'!H269/('Flow probs &amp; rates'!$E261+'Flow probs &amp; rates'!$F261)</f>
        <v>6.9504129949746847E-4</v>
      </c>
      <c r="AA269" s="29">
        <f ca="1">(1-'Flow probs &amp; rates'!$H261)*'Output - Variance decomp.'!K269/('Flow probs &amp; rates'!$E261+'Flow probs &amp; rates'!$F261)-'Flow probs &amp; rates'!$H261*'Output - Variance decomp.'!J269/('Flow probs &amp; rates'!$E261+'Flow probs &amp; rates'!$F261)</f>
        <v>-6.236066343882595E-5</v>
      </c>
      <c r="AB269" s="29">
        <f ca="1">(1-'Flow probs &amp; rates'!$H261)*'Output - Variance decomp.'!M269/('Flow probs &amp; rates'!$E261+'Flow probs &amp; rates'!$F261)-'Flow probs &amp; rates'!$H261*'Output - Variance decomp.'!L269/('Flow probs &amp; rates'!$E261+'Flow probs &amp; rates'!$F261)</f>
        <v>-2.272987617378853E-5</v>
      </c>
      <c r="AC269" s="29">
        <f ca="1">(1-'Flow probs &amp; rates'!$H261)*'Output - Variance decomp.'!O269/('Flow probs &amp; rates'!$E261+'Flow probs &amp; rates'!$F261)-'Flow probs &amp; rates'!$H261*'Output - Variance decomp.'!N269/('Flow probs &amp; rates'!$E261+'Flow probs &amp; rates'!$F261)</f>
        <v>-2.9124354040820295E-11</v>
      </c>
      <c r="AD269" s="29">
        <f t="shared" ca="1" si="10"/>
        <v>-4.0748910816332766E-4</v>
      </c>
    </row>
    <row r="270" spans="1:30" x14ac:dyDescent="0.35">
      <c r="A270" s="2" t="s">
        <v>318</v>
      </c>
      <c r="B270" s="29">
        <f t="array" aca="1" ref="B270:C270" ca="1">TRANSPOSE(MMULT(OFFSET('Useful matrices &amp; checks'!$Y$6,UsefulSeries!$O261,0):OFFSET('Useful matrices &amp; checks'!$Z$7,UsefulSeries!$O261,0),OFFSET('SS Taylor expansion'!$AE$6,UsefulSeries!$O261,0):OFFSET('SS Taylor expansion'!$AE$7,UsefulSeries!$O261,0)))+TRANSPOSE(MMULT(OFFSET('Useful matrices &amp; checks'!$AC$6,UsefulSeries!$O261,0):OFFSET('Useful matrices &amp; checks'!$AD$7,UsefulSeries!$O261,0),TRANSPOSE(B269:C269)))</f>
        <v>-3.9887217580762159E-4</v>
      </c>
      <c r="C270" s="29">
        <f ca="1"/>
        <v>5.3070180470461464E-4</v>
      </c>
      <c r="D270" s="29">
        <f t="array" aca="1" ref="D270:E270" ca="1">TRANSPOSE(MMULT(OFFSET('Useful matrices &amp; checks'!$Y$6,UsefulSeries!$O261,0):OFFSET('Useful matrices &amp; checks'!$Z$7,UsefulSeries!$O261,0),OFFSET('SS Taylor expansion'!$AF$6,UsefulSeries!$O261,0):OFFSET('SS Taylor expansion'!$AF$7,UsefulSeries!$O261,0)))+TRANSPOSE(MMULT(OFFSET('Useful matrices &amp; checks'!$AC$6,UsefulSeries!$O261,0):OFFSET('Useful matrices &amp; checks'!$AD$7,UsefulSeries!$O261,0),TRANSPOSE(D269:E269)))</f>
        <v>4.8716874126277497E-4</v>
      </c>
      <c r="E270" s="29">
        <f ca="1"/>
        <v>-1.5643053870534833E-5</v>
      </c>
      <c r="F270" s="29">
        <f t="array" aca="1" ref="F270:G270" ca="1">TRANSPOSE(MMULT(OFFSET('Useful matrices &amp; checks'!$Y$6,UsefulSeries!$O261,0):OFFSET('Useful matrices &amp; checks'!$Z$7,UsefulSeries!$O261,0),OFFSET('SS Taylor expansion'!$AG$6,UsefulSeries!$O261,0):OFFSET('SS Taylor expansion'!$AG$7,UsefulSeries!$O261,0)))+TRANSPOSE(MMULT(OFFSET('Useful matrices &amp; checks'!$AC$6,UsefulSeries!$O261,0):OFFSET('Useful matrices &amp; checks'!$AD$7,UsefulSeries!$O261,0),TRANSPOSE(F269:G269)))</f>
        <v>-1.7761071249391928E-4</v>
      </c>
      <c r="G270" s="29">
        <f ca="1"/>
        <v>-1.8808783806200256E-4</v>
      </c>
      <c r="H270" s="29">
        <f t="array" aca="1" ref="H270:I270" ca="1">TRANSPOSE(MMULT(OFFSET('Useful matrices &amp; checks'!$Y$6,UsefulSeries!$O261,0):OFFSET('Useful matrices &amp; checks'!$Z$7,UsefulSeries!$O261,0),OFFSET('SS Taylor expansion'!$AH$6,UsefulSeries!$O261,0):OFFSET('SS Taylor expansion'!$AH$7,UsefulSeries!$O261,0)))+TRANSPOSE(MMULT(OFFSET('Useful matrices &amp; checks'!$AC$6,UsefulSeries!$O261,0):OFFSET('Useful matrices &amp; checks'!$AD$7,UsefulSeries!$O261,0),TRANSPOSE(H269:I269)))</f>
        <v>1.9838713762175492E-5</v>
      </c>
      <c r="I270" s="29">
        <f ca="1"/>
        <v>3.8017287195273269E-4</v>
      </c>
      <c r="J270" s="29">
        <f t="array" aca="1" ref="J270:K270" ca="1">TRANSPOSE(MMULT(OFFSET('Useful matrices &amp; checks'!$Y$6,UsefulSeries!$O261,0):OFFSET('Useful matrices &amp; checks'!$Z$7,UsefulSeries!$O261,0),OFFSET('SS Taylor expansion'!$AI$6,UsefulSeries!$O261,0):OFFSET('SS Taylor expansion'!$AI$7,UsefulSeries!$O261,0)))+TRANSPOSE(MMULT(OFFSET('Useful matrices &amp; checks'!$AC$6,UsefulSeries!$O261,0):OFFSET('Useful matrices &amp; checks'!$AD$7,UsefulSeries!$O261,0),TRANSPOSE(J269:K269)))</f>
        <v>6.4866689819471283E-4</v>
      </c>
      <c r="K270" s="29">
        <f ca="1"/>
        <v>-2.6452962881961908E-5</v>
      </c>
      <c r="L270" s="29">
        <f t="array" aca="1" ref="L270:M270" ca="1">TRANSPOSE(MMULT(OFFSET('Useful matrices &amp; checks'!$Y$6,UsefulSeries!$O261,0):OFFSET('Useful matrices &amp; checks'!$Z$7,UsefulSeries!$O261,0),OFFSET('SS Taylor expansion'!$AJ$6,UsefulSeries!$O261,0):OFFSET('SS Taylor expansion'!$AJ$7,UsefulSeries!$O261,0)))+TRANSPOSE(MMULT(OFFSET('Useful matrices &amp; checks'!$AC$6,UsefulSeries!$O261,0):OFFSET('Useful matrices &amp; checks'!$AD$7,UsefulSeries!$O261,0),TRANSPOSE(L269:M269)))</f>
        <v>4.3069206496479964E-4</v>
      </c>
      <c r="M270" s="29">
        <f ca="1"/>
        <v>-2.4870685942885823E-4</v>
      </c>
      <c r="N270" s="39">
        <f t="array" aca="1" ref="N270:O270" ca="1">TRANSPOSE(MMULT(OFFSET('Useful matrices &amp; checks'!$AC$6,UsefulSeries!$O261,0):OFFSET('Useful matrices &amp; checks'!$AD$7,UsefulSeries!$O261,0),TRANSPOSE(N269:O269)))</f>
        <v>1.5626530679038117E-10</v>
      </c>
      <c r="O270" s="39">
        <f ca="1"/>
        <v>-9.6923410948576493E-12</v>
      </c>
      <c r="P270" s="39">
        <f t="shared" ca="1" si="11"/>
        <v>-4.9204125369022445E-4</v>
      </c>
      <c r="Q270" s="39">
        <f t="shared" ca="1" si="12"/>
        <v>6.153174621306686E-5</v>
      </c>
      <c r="R270" s="29"/>
      <c r="S270" s="29">
        <f>'Flow probs &amp; rates'!E263-'Flow probs &amp; rates'!E262</f>
        <v>5.1784243245800443E-4</v>
      </c>
      <c r="T270" s="29">
        <f>'Flow probs &amp; rates'!F263-'Flow probs &amp; rates'!F262</f>
        <v>4.9351569893471559E-4</v>
      </c>
      <c r="U270" s="29">
        <f>'Flow probs &amp; rates'!H263-'Flow probs &amp; rates'!H262</f>
        <v>-1.1876467050726397E-3</v>
      </c>
      <c r="V270" s="29"/>
      <c r="W270" s="29">
        <f ca="1">(1-'Flow probs &amp; rates'!$H262)*'Output - Variance decomp.'!C270/('Flow probs &amp; rates'!$E262+'Flow probs &amp; rates'!$F262)-'Flow probs &amp; rates'!$H262*'Output - Variance decomp.'!B270/('Flow probs &amp; rates'!$E262+'Flow probs &amp; rates'!$F262)</f>
        <v>8.0949622958996362E-4</v>
      </c>
      <c r="X270" s="29">
        <f ca="1">(1-'Flow probs &amp; rates'!$H262)*'Output - Variance decomp.'!E270/('Flow probs &amp; rates'!$E262+'Flow probs &amp; rates'!$F262)-'Flow probs &amp; rates'!$H262*'Output - Variance decomp.'!D270/('Flow probs &amp; rates'!$E262+'Flow probs &amp; rates'!$F262)</f>
        <v>-9.0278086228171242E-5</v>
      </c>
      <c r="Y270" s="29">
        <f ca="1">(1-'Flow probs &amp; rates'!$H262)*'Output - Variance decomp.'!G270/('Flow probs &amp; rates'!$E262+'Flow probs &amp; rates'!$F262)-'Flow probs &amp; rates'!$H262*'Output - Variance decomp.'!F270/('Flow probs &amp; rates'!$E262+'Flow probs &amp; rates'!$F262)</f>
        <v>-2.4233381261619621E-4</v>
      </c>
      <c r="Z270" s="29">
        <f ca="1">(1-'Flow probs &amp; rates'!$H262)*'Output - Variance decomp.'!I270/('Flow probs &amp; rates'!$E262+'Flow probs &amp; rates'!$F262)-'Flow probs &amp; rates'!$H262*'Output - Variance decomp.'!H270/('Flow probs &amp; rates'!$E262+'Flow probs &amp; rates'!$F262)</f>
        <v>5.3719951784718335E-4</v>
      </c>
      <c r="AA270" s="29">
        <f ca="1">(1-'Flow probs &amp; rates'!$H262)*'Output - Variance decomp.'!K270/('Flow probs &amp; rates'!$E262+'Flow probs &amp; rates'!$F262)-'Flow probs &amp; rates'!$H262*'Output - Variance decomp.'!J270/('Flow probs &amp; rates'!$E262+'Flow probs &amp; rates'!$F262)</f>
        <v>-1.2819378618377934E-4</v>
      </c>
      <c r="AB270" s="29">
        <f ca="1">(1-'Flow probs &amp; rates'!$H262)*'Output - Variance decomp.'!M270/('Flow probs &amp; rates'!$E262+'Flow probs &amp; rates'!$F262)-'Flow probs &amp; rates'!$H262*'Output - Variance decomp.'!L270/('Flow probs &amp; rates'!$E262+'Flow probs &amp; rates'!$F262)</f>
        <v>-4.1341563074521304E-4</v>
      </c>
      <c r="AC270" s="29">
        <f ca="1">(1-'Flow probs &amp; rates'!$H262)*'Output - Variance decomp.'!O270/('Flow probs &amp; rates'!$E262+'Flow probs &amp; rates'!$F262)-'Flow probs &amp; rates'!$H262*'Output - Variance decomp.'!N270/('Flow probs &amp; rates'!$E262+'Flow probs &amp; rates'!$F262)</f>
        <v>-3.5597330330416587E-11</v>
      </c>
      <c r="AD270" s="29">
        <f t="shared" ref="AD270:AD315" ca="1" si="13">U270-SUM(W270:AC270)</f>
        <v>-1.6601211011390967E-3</v>
      </c>
    </row>
    <row r="271" spans="1:30" x14ac:dyDescent="0.35">
      <c r="A271" s="2" t="s">
        <v>319</v>
      </c>
      <c r="B271" s="29">
        <f t="array" aca="1" ref="B271:C271" ca="1">TRANSPOSE(MMULT(OFFSET('Useful matrices &amp; checks'!$Y$6,UsefulSeries!$O262,0):OFFSET('Useful matrices &amp; checks'!$Z$7,UsefulSeries!$O262,0),OFFSET('SS Taylor expansion'!$AE$6,UsefulSeries!$O262,0):OFFSET('SS Taylor expansion'!$AE$7,UsefulSeries!$O262,0)))+TRANSPOSE(MMULT(OFFSET('Useful matrices &amp; checks'!$AC$6,UsefulSeries!$O262,0):OFFSET('Useful matrices &amp; checks'!$AD$7,UsefulSeries!$O262,0),TRANSPOSE(B270:C270)))</f>
        <v>4.4358547742739013E-4</v>
      </c>
      <c r="C271" s="29">
        <f ca="1"/>
        <v>-3.3663776381109205E-4</v>
      </c>
      <c r="D271" s="29">
        <f t="array" aca="1" ref="D271:E271" ca="1">TRANSPOSE(MMULT(OFFSET('Useful matrices &amp; checks'!$Y$6,UsefulSeries!$O262,0):OFFSET('Useful matrices &amp; checks'!$Z$7,UsefulSeries!$O262,0),OFFSET('SS Taylor expansion'!$AF$6,UsefulSeries!$O262,0):OFFSET('SS Taylor expansion'!$AF$7,UsefulSeries!$O262,0)))+TRANSPOSE(MMULT(OFFSET('Useful matrices &amp; checks'!$AC$6,UsefulSeries!$O262,0):OFFSET('Useful matrices &amp; checks'!$AD$7,UsefulSeries!$O262,0),TRANSPOSE(D270:E270)))</f>
        <v>-4.5341534928453595E-4</v>
      </c>
      <c r="E271" s="29">
        <f ca="1"/>
        <v>-1.8094269834938661E-6</v>
      </c>
      <c r="F271" s="29">
        <f t="array" aca="1" ref="F271:G271" ca="1">TRANSPOSE(MMULT(OFFSET('Useful matrices &amp; checks'!$Y$6,UsefulSeries!$O262,0):OFFSET('Useful matrices &amp; checks'!$Z$7,UsefulSeries!$O262,0),OFFSET('SS Taylor expansion'!$AG$6,UsefulSeries!$O262,0):OFFSET('SS Taylor expansion'!$AG$7,UsefulSeries!$O262,0)))+TRANSPOSE(MMULT(OFFSET('Useful matrices &amp; checks'!$AC$6,UsefulSeries!$O262,0):OFFSET('Useful matrices &amp; checks'!$AD$7,UsefulSeries!$O262,0),TRANSPOSE(F270:G270)))</f>
        <v>3.1327426424322409E-4</v>
      </c>
      <c r="G271" s="29">
        <f ca="1"/>
        <v>-6.0055880498824062E-4</v>
      </c>
      <c r="H271" s="29">
        <f t="array" aca="1" ref="H271:I271" ca="1">TRANSPOSE(MMULT(OFFSET('Useful matrices &amp; checks'!$Y$6,UsefulSeries!$O262,0):OFFSET('Useful matrices &amp; checks'!$Z$7,UsefulSeries!$O262,0),OFFSET('SS Taylor expansion'!$AH$6,UsefulSeries!$O262,0):OFFSET('SS Taylor expansion'!$AH$7,UsefulSeries!$O262,0)))+TRANSPOSE(MMULT(OFFSET('Useful matrices &amp; checks'!$AC$6,UsefulSeries!$O262,0):OFFSET('Useful matrices &amp; checks'!$AD$7,UsefulSeries!$O262,0),TRANSPOSE(H270:I270)))</f>
        <v>5.7511111579131831E-5</v>
      </c>
      <c r="I271" s="29">
        <f ca="1"/>
        <v>2.3100318962548323E-4</v>
      </c>
      <c r="J271" s="29">
        <f t="array" aca="1" ref="J271:K271" ca="1">TRANSPOSE(MMULT(OFFSET('Useful matrices &amp; checks'!$Y$6,UsefulSeries!$O262,0):OFFSET('Useful matrices &amp; checks'!$Z$7,UsefulSeries!$O262,0),OFFSET('SS Taylor expansion'!$AI$6,UsefulSeries!$O262,0):OFFSET('SS Taylor expansion'!$AI$7,UsefulSeries!$O262,0)))+TRANSPOSE(MMULT(OFFSET('Useful matrices &amp; checks'!$AC$6,UsefulSeries!$O262,0):OFFSET('Useful matrices &amp; checks'!$AD$7,UsefulSeries!$O262,0),TRANSPOSE(J270:K270)))</f>
        <v>1.3069694201010791E-4</v>
      </c>
      <c r="K271" s="29">
        <f ca="1"/>
        <v>-2.4444084798244563E-5</v>
      </c>
      <c r="L271" s="29">
        <f t="array" aca="1" ref="L271:M271" ca="1">TRANSPOSE(MMULT(OFFSET('Useful matrices &amp; checks'!$Y$6,UsefulSeries!$O262,0):OFFSET('Useful matrices &amp; checks'!$Z$7,UsefulSeries!$O262,0),OFFSET('SS Taylor expansion'!$AJ$6,UsefulSeries!$O262,0):OFFSET('SS Taylor expansion'!$AJ$7,UsefulSeries!$O262,0)))+TRANSPOSE(MMULT(OFFSET('Useful matrices &amp; checks'!$AC$6,UsefulSeries!$O262,0):OFFSET('Useful matrices &amp; checks'!$AD$7,UsefulSeries!$O262,0),TRANSPOSE(L270:M270)))</f>
        <v>3.4449666105652535E-4</v>
      </c>
      <c r="M271" s="29">
        <f ca="1"/>
        <v>-8.7992246505967805E-4</v>
      </c>
      <c r="N271" s="39">
        <f t="array" aca="1" ref="N271:O271" ca="1">TRANSPOSE(MMULT(OFFSET('Useful matrices &amp; checks'!$AC$6,UsefulSeries!$O262,0):OFFSET('Useful matrices &amp; checks'!$AD$7,UsefulSeries!$O262,0),TRANSPOSE(N270:O270)))</f>
        <v>1.4551301287536321E-10</v>
      </c>
      <c r="O271" s="39">
        <f ca="1"/>
        <v>-1.1035277712456433E-11</v>
      </c>
      <c r="P271" s="39">
        <f t="shared" ref="P271:P315" ca="1" si="14">S271-B271-D271-F271-H271-J271-L271-N271</f>
        <v>-5.4980761519710282E-4</v>
      </c>
      <c r="Q271" s="39">
        <f t="shared" ref="Q271:Q315" ca="1" si="15">T271-C271-E271-G271-I271-K271-M271-O271</f>
        <v>9.0906861111689075E-5</v>
      </c>
      <c r="R271" s="29"/>
      <c r="S271" s="29">
        <f>'Flow probs &amp; rates'!E264-'Flow probs &amp; rates'!E263</f>
        <v>2.8634163734775342E-4</v>
      </c>
      <c r="T271" s="29">
        <f>'Flow probs &amp; rates'!F264-'Flow probs &amp; rates'!F263</f>
        <v>-1.5214625059388545E-3</v>
      </c>
      <c r="U271" s="29">
        <f>'Flow probs &amp; rates'!H264-'Flow probs &amp; rates'!H263</f>
        <v>-1.824301603999795E-3</v>
      </c>
      <c r="V271" s="29"/>
      <c r="W271" s="29">
        <f ca="1">(1-'Flow probs &amp; rates'!$H263)*'Output - Variance decomp.'!C271/('Flow probs &amp; rates'!$E263+'Flow probs &amp; rates'!$F263)-'Flow probs &amp; rates'!$H263*'Output - Variance decomp.'!B271/('Flow probs &amp; rates'!$E263+'Flow probs &amp; rates'!$F263)</f>
        <v>-5.3905918403606562E-4</v>
      </c>
      <c r="X271" s="29">
        <f ca="1">(1-'Flow probs &amp; rates'!$H263)*'Output - Variance decomp.'!E271/('Flow probs &amp; rates'!$E263+'Flow probs &amp; rates'!$F263)-'Flow probs &amp; rates'!$H263*'Output - Variance decomp.'!D271/('Flow probs &amp; rates'!$E263+'Flow probs &amp; rates'!$F263)</f>
        <v>5.9836454360652171E-5</v>
      </c>
      <c r="Y271" s="29">
        <f ca="1">(1-'Flow probs &amp; rates'!$H263)*'Output - Variance decomp.'!G271/('Flow probs &amp; rates'!$E263+'Flow probs &amp; rates'!$F263)-'Flow probs &amp; rates'!$H263*'Output - Variance decomp.'!F271/('Flow probs &amp; rates'!$E263+'Flow probs &amp; rates'!$F263)</f>
        <v>-8.9587661483984721E-4</v>
      </c>
      <c r="Z271" s="29">
        <f ca="1">(1-'Flow probs &amp; rates'!$H263)*'Output - Variance decomp.'!I271/('Flow probs &amp; rates'!$E263+'Flow probs &amp; rates'!$F263)-'Flow probs &amp; rates'!$H263*'Output - Variance decomp.'!H271/('Flow probs &amp; rates'!$E263+'Flow probs &amp; rates'!$F263)</f>
        <v>3.2009579191814044E-4</v>
      </c>
      <c r="AA271" s="29">
        <f ca="1">(1-'Flow probs &amp; rates'!$H263)*'Output - Variance decomp.'!K271/('Flow probs &amp; rates'!$E263+'Flow probs &amp; rates'!$F263)-'Flow probs &amp; rates'!$H263*'Output - Variance decomp.'!J271/('Flow probs &amp; rates'!$E263+'Flow probs &amp; rates'!$F263)</f>
        <v>-5.269765226644075E-5</v>
      </c>
      <c r="AB271" s="29">
        <f ca="1">(1-'Flow probs &amp; rates'!$H263)*'Output - Variance decomp.'!M271/('Flow probs &amp; rates'!$E263+'Flow probs &amp; rates'!$F263)-'Flow probs &amp; rates'!$H263*'Output - Variance decomp.'!L271/('Flow probs &amp; rates'!$E263+'Flow probs &amp; rates'!$F263)</f>
        <v>-1.2968543299915862E-3</v>
      </c>
      <c r="AC271" s="29">
        <f ca="1">(1-'Flow probs &amp; rates'!$H263)*'Output - Variance decomp.'!O271/('Flow probs &amp; rates'!$E263+'Flow probs &amp; rates'!$F263)-'Flow probs &amp; rates'!$H263*'Output - Variance decomp.'!N271/('Flow probs &amp; rates'!$E263+'Flow probs &amp; rates'!$F263)</f>
        <v>-3.5697119928767763E-11</v>
      </c>
      <c r="AD271" s="29">
        <f t="shared" ca="1" si="13"/>
        <v>5.8025396655247193E-4</v>
      </c>
    </row>
    <row r="272" spans="1:30" x14ac:dyDescent="0.35">
      <c r="A272" s="2" t="s">
        <v>320</v>
      </c>
      <c r="B272" s="29">
        <f t="array" aca="1" ref="B272:C272" ca="1">TRANSPOSE(MMULT(OFFSET('Useful matrices &amp; checks'!$Y$6,UsefulSeries!$O263,0):OFFSET('Useful matrices &amp; checks'!$Z$7,UsefulSeries!$O263,0),OFFSET('SS Taylor expansion'!$AE$6,UsefulSeries!$O263,0):OFFSET('SS Taylor expansion'!$AE$7,UsefulSeries!$O263,0)))+TRANSPOSE(MMULT(OFFSET('Useful matrices &amp; checks'!$AC$6,UsefulSeries!$O263,0):OFFSET('Useful matrices &amp; checks'!$AD$7,UsefulSeries!$O263,0),TRANSPOSE(B271:C271)))</f>
        <v>8.4064420558609696E-4</v>
      </c>
      <c r="C272" s="29">
        <f ca="1"/>
        <v>-6.5973906684636515E-4</v>
      </c>
      <c r="D272" s="29">
        <f t="array" aca="1" ref="D272:E272" ca="1">TRANSPOSE(MMULT(OFFSET('Useful matrices &amp; checks'!$Y$6,UsefulSeries!$O263,0):OFFSET('Useful matrices &amp; checks'!$Z$7,UsefulSeries!$O263,0),OFFSET('SS Taylor expansion'!$AF$6,UsefulSeries!$O263,0):OFFSET('SS Taylor expansion'!$AF$7,UsefulSeries!$O263,0)))+TRANSPOSE(MMULT(OFFSET('Useful matrices &amp; checks'!$AC$6,UsefulSeries!$O263,0):OFFSET('Useful matrices &amp; checks'!$AD$7,UsefulSeries!$O263,0),TRANSPOSE(D271:E271)))</f>
        <v>-1.1066898951351867E-4</v>
      </c>
      <c r="E272" s="29">
        <f ca="1"/>
        <v>-5.4792364439800969E-6</v>
      </c>
      <c r="F272" s="29">
        <f t="array" aca="1" ref="F272:G272" ca="1">TRANSPOSE(MMULT(OFFSET('Useful matrices &amp; checks'!$Y$6,UsefulSeries!$O263,0):OFFSET('Useful matrices &amp; checks'!$Z$7,UsefulSeries!$O263,0),OFFSET('SS Taylor expansion'!$AG$6,UsefulSeries!$O263,0):OFFSET('SS Taylor expansion'!$AG$7,UsefulSeries!$O263,0)))+TRANSPOSE(MMULT(OFFSET('Useful matrices &amp; checks'!$AC$6,UsefulSeries!$O263,0):OFFSET('Useful matrices &amp; checks'!$AD$7,UsefulSeries!$O263,0),TRANSPOSE(F271:G271)))</f>
        <v>6.025456935769872E-4</v>
      </c>
      <c r="G272" s="29">
        <f ca="1"/>
        <v>-7.8741886273004801E-4</v>
      </c>
      <c r="H272" s="29">
        <f t="array" aca="1" ref="H272:I272" ca="1">TRANSPOSE(MMULT(OFFSET('Useful matrices &amp; checks'!$Y$6,UsefulSeries!$O263,0):OFFSET('Useful matrices &amp; checks'!$Z$7,UsefulSeries!$O263,0),OFFSET('SS Taylor expansion'!$AH$6,UsefulSeries!$O263,0):OFFSET('SS Taylor expansion'!$AH$7,UsefulSeries!$O263,0)))+TRANSPOSE(MMULT(OFFSET('Useful matrices &amp; checks'!$AC$6,UsefulSeries!$O263,0):OFFSET('Useful matrices &amp; checks'!$AD$7,UsefulSeries!$O263,0),TRANSPOSE(H271:I271)))</f>
        <v>6.7671399753280957E-5</v>
      </c>
      <c r="I272" s="29">
        <f ca="1"/>
        <v>-7.3601088239051769E-5</v>
      </c>
      <c r="J272" s="29">
        <f t="array" aca="1" ref="J272:K272" ca="1">TRANSPOSE(MMULT(OFFSET('Useful matrices &amp; checks'!$Y$6,UsefulSeries!$O263,0):OFFSET('Useful matrices &amp; checks'!$Z$7,UsefulSeries!$O263,0),OFFSET('SS Taylor expansion'!$AI$6,UsefulSeries!$O263,0):OFFSET('SS Taylor expansion'!$AI$7,UsefulSeries!$O263,0)))+TRANSPOSE(MMULT(OFFSET('Useful matrices &amp; checks'!$AC$6,UsefulSeries!$O263,0):OFFSET('Useful matrices &amp; checks'!$AD$7,UsefulSeries!$O263,0),TRANSPOSE(J271:K271)))</f>
        <v>3.1098379533897917E-4</v>
      </c>
      <c r="K272" s="29">
        <f ca="1"/>
        <v>-2.1148073887873194E-6</v>
      </c>
      <c r="L272" s="29">
        <f t="array" aca="1" ref="L272:M272" ca="1">TRANSPOSE(MMULT(OFFSET('Useful matrices &amp; checks'!$Y$6,UsefulSeries!$O263,0):OFFSET('Useful matrices &amp; checks'!$Z$7,UsefulSeries!$O263,0),OFFSET('SS Taylor expansion'!$AJ$6,UsefulSeries!$O263,0):OFFSET('SS Taylor expansion'!$AJ$7,UsefulSeries!$O263,0)))+TRANSPOSE(MMULT(OFFSET('Useful matrices &amp; checks'!$AC$6,UsefulSeries!$O263,0):OFFSET('Useful matrices &amp; checks'!$AD$7,UsefulSeries!$O263,0),TRANSPOSE(L271:M271)))</f>
        <v>2.7432300515549683E-4</v>
      </c>
      <c r="M272" s="29">
        <f ca="1"/>
        <v>2.7944301961839284E-4</v>
      </c>
      <c r="N272" s="39">
        <f t="array" aca="1" ref="N272:O272" ca="1">TRANSPOSE(MMULT(OFFSET('Useful matrices &amp; checks'!$AC$6,UsefulSeries!$O263,0):OFFSET('Useful matrices &amp; checks'!$AD$7,UsefulSeries!$O263,0),TRANSPOSE(N271:O271)))</f>
        <v>1.364369228235035E-10</v>
      </c>
      <c r="O272" s="39">
        <f ca="1"/>
        <v>-1.4893130660314279E-12</v>
      </c>
      <c r="P272" s="39">
        <f t="shared" ca="1" si="14"/>
        <v>-4.9371586286912808E-4</v>
      </c>
      <c r="Q272" s="39">
        <f t="shared" ca="1" si="15"/>
        <v>-5.5329060220930593E-6</v>
      </c>
      <c r="R272" s="29"/>
      <c r="S272" s="29">
        <f>'Flow probs &amp; rates'!E265-'Flow probs &amp; rates'!E264</f>
        <v>1.4917833834651173E-3</v>
      </c>
      <c r="T272" s="29">
        <f>'Flow probs &amp; rates'!F265-'Flow probs &amp; rates'!F264</f>
        <v>-1.2544429495412457E-3</v>
      </c>
      <c r="U272" s="29">
        <f>'Flow probs &amp; rates'!H265-'Flow probs &amp; rates'!H264</f>
        <v>-1.8869475865570112E-3</v>
      </c>
      <c r="V272" s="29"/>
      <c r="W272" s="29">
        <f ca="1">(1-'Flow probs &amp; rates'!$H264)*'Output - Variance decomp.'!C272/('Flow probs &amp; rates'!$E264+'Flow probs &amp; rates'!$F264)-'Flow probs &amp; rates'!$H264*'Output - Variance decomp.'!B272/('Flow probs &amp; rates'!$E264+'Flow probs &amp; rates'!$F264)</f>
        <v>-1.0540073225219252E-3</v>
      </c>
      <c r="X272" s="29">
        <f ca="1">(1-'Flow probs &amp; rates'!$H264)*'Output - Variance decomp.'!E272/('Flow probs &amp; rates'!$E264+'Flow probs &amp; rates'!$F264)-'Flow probs &amp; rates'!$H264*'Output - Variance decomp.'!D272/('Flow probs &amp; rates'!$E264+'Flow probs &amp; rates'!$F264)</f>
        <v>7.1353961382974192E-6</v>
      </c>
      <c r="Y272" s="29">
        <f ca="1">(1-'Flow probs &amp; rates'!$H264)*'Output - Variance decomp.'!G272/('Flow probs &amp; rates'!$E264+'Flow probs &amp; rates'!$F264)-'Flow probs &amp; rates'!$H264*'Output - Variance decomp.'!F272/('Flow probs &amp; rates'!$E264+'Flow probs &amp; rates'!$F264)</f>
        <v>-1.2038623354460609E-3</v>
      </c>
      <c r="Z272" s="29">
        <f ca="1">(1-'Flow probs &amp; rates'!$H264)*'Output - Variance decomp.'!I272/('Flow probs &amp; rates'!$E264+'Flow probs &amp; rates'!$F264)-'Flow probs &amp; rates'!$H264*'Output - Variance decomp.'!H272/('Flow probs &amp; rates'!$E264+'Flow probs &amp; rates'!$F264)</f>
        <v>-1.1405955466508234E-4</v>
      </c>
      <c r="AA272" s="29">
        <f ca="1">(1-'Flow probs &amp; rates'!$H264)*'Output - Variance decomp.'!K272/('Flow probs &amp; rates'!$E264+'Flow probs &amp; rates'!$F264)-'Flow probs &amp; rates'!$H264*'Output - Variance decomp.'!J272/('Flow probs &amp; rates'!$E264+'Flow probs &amp; rates'!$F264)</f>
        <v>-4.5014051709407413E-5</v>
      </c>
      <c r="AB272" s="29">
        <f ca="1">(1-'Flow probs &amp; rates'!$H264)*'Output - Variance decomp.'!M272/('Flow probs &amp; rates'!$E264+'Flow probs &amp; rates'!$F264)-'Flow probs &amp; rates'!$H264*'Output - Variance decomp.'!L272/('Flow probs &amp; rates'!$E264+'Flow probs &amp; rates'!$F264)</f>
        <v>3.61305315975474E-4</v>
      </c>
      <c r="AC272" s="29">
        <f ca="1">(1-'Flow probs &amp; rates'!$H264)*'Output - Variance decomp.'!O272/('Flow probs &amp; rates'!$E264+'Flow probs &amp; rates'!$F264)-'Flow probs &amp; rates'!$H264*'Output - Variance decomp.'!N272/('Flow probs &amp; rates'!$E264+'Flow probs &amp; rates'!$F264)</f>
        <v>-2.0549290081469138E-11</v>
      </c>
      <c r="AD272" s="29">
        <f t="shared" ca="1" si="13"/>
        <v>1.615549862209833E-4</v>
      </c>
    </row>
    <row r="273" spans="1:30" x14ac:dyDescent="0.35">
      <c r="A273" s="2" t="s">
        <v>321</v>
      </c>
      <c r="B273" s="29">
        <f t="array" aca="1" ref="B273:C273" ca="1">TRANSPOSE(MMULT(OFFSET('Useful matrices &amp; checks'!$Y$6,UsefulSeries!$O264,0):OFFSET('Useful matrices &amp; checks'!$Z$7,UsefulSeries!$O264,0),OFFSET('SS Taylor expansion'!$AE$6,UsefulSeries!$O264,0):OFFSET('SS Taylor expansion'!$AE$7,UsefulSeries!$O264,0)))+TRANSPOSE(MMULT(OFFSET('Useful matrices &amp; checks'!$AC$6,UsefulSeries!$O264,0):OFFSET('Useful matrices &amp; checks'!$AD$7,UsefulSeries!$O264,0),TRANSPOSE(B272:C272)))</f>
        <v>7.1046858498821836E-4</v>
      </c>
      <c r="C273" s="29">
        <f ca="1"/>
        <v>-4.8583768430063556E-4</v>
      </c>
      <c r="D273" s="29">
        <f t="array" aca="1" ref="D273:E273" ca="1">TRANSPOSE(MMULT(OFFSET('Useful matrices &amp; checks'!$Y$6,UsefulSeries!$O264,0):OFFSET('Useful matrices &amp; checks'!$Z$7,UsefulSeries!$O264,0),OFFSET('SS Taylor expansion'!$AF$6,UsefulSeries!$O264,0):OFFSET('SS Taylor expansion'!$AF$7,UsefulSeries!$O264,0)))+TRANSPOSE(MMULT(OFFSET('Useful matrices &amp; checks'!$AC$6,UsefulSeries!$O264,0):OFFSET('Useful matrices &amp; checks'!$AD$7,UsefulSeries!$O264,0),TRANSPOSE(D272:E272)))</f>
        <v>-3.1315339387102373E-4</v>
      </c>
      <c r="E273" s="29">
        <f ca="1"/>
        <v>-3.9187408623915855E-6</v>
      </c>
      <c r="F273" s="29">
        <f t="array" aca="1" ref="F273:G273" ca="1">TRANSPOSE(MMULT(OFFSET('Useful matrices &amp; checks'!$Y$6,UsefulSeries!$O264,0):OFFSET('Useful matrices &amp; checks'!$Z$7,UsefulSeries!$O264,0),OFFSET('SS Taylor expansion'!$AG$6,UsefulSeries!$O264,0):OFFSET('SS Taylor expansion'!$AG$7,UsefulSeries!$O264,0)))+TRANSPOSE(MMULT(OFFSET('Useful matrices &amp; checks'!$AC$6,UsefulSeries!$O264,0):OFFSET('Useful matrices &amp; checks'!$AD$7,UsefulSeries!$O264,0),TRANSPOSE(F272:G272)))</f>
        <v>1.9442310356506965E-4</v>
      </c>
      <c r="G273" s="29">
        <f ca="1"/>
        <v>-3.0336574534211571E-4</v>
      </c>
      <c r="H273" s="29">
        <f t="array" aca="1" ref="H273:I273" ca="1">TRANSPOSE(MMULT(OFFSET('Useful matrices &amp; checks'!$Y$6,UsefulSeries!$O264,0):OFFSET('Useful matrices &amp; checks'!$Z$7,UsefulSeries!$O264,0),OFFSET('SS Taylor expansion'!$AH$6,UsefulSeries!$O264,0):OFFSET('SS Taylor expansion'!$AH$7,UsefulSeries!$O264,0)))+TRANSPOSE(MMULT(OFFSET('Useful matrices &amp; checks'!$AC$6,UsefulSeries!$O264,0):OFFSET('Useful matrices &amp; checks'!$AD$7,UsefulSeries!$O264,0),TRANSPOSE(H272:I272)))</f>
        <v>1.9483640373607924E-5</v>
      </c>
      <c r="I273" s="29">
        <f ca="1"/>
        <v>-4.5466428194320681E-4</v>
      </c>
      <c r="J273" s="29">
        <f t="array" aca="1" ref="J273:K273" ca="1">TRANSPOSE(MMULT(OFFSET('Useful matrices &amp; checks'!$Y$6,UsefulSeries!$O264,0):OFFSET('Useful matrices &amp; checks'!$Z$7,UsefulSeries!$O264,0),OFFSET('SS Taylor expansion'!$AI$6,UsefulSeries!$O264,0):OFFSET('SS Taylor expansion'!$AI$7,UsefulSeries!$O264,0)))+TRANSPOSE(MMULT(OFFSET('Useful matrices &amp; checks'!$AC$6,UsefulSeries!$O264,0):OFFSET('Useful matrices &amp; checks'!$AD$7,UsefulSeries!$O264,0),TRANSPOSE(J272:K272)))</f>
        <v>-4.7836472692665088E-4</v>
      </c>
      <c r="K273" s="29">
        <f ca="1"/>
        <v>-4.0650637889255713E-6</v>
      </c>
      <c r="L273" s="29">
        <f t="array" aca="1" ref="L273:M273" ca="1">TRANSPOSE(MMULT(OFFSET('Useful matrices &amp; checks'!$Y$6,UsefulSeries!$O264,0):OFFSET('Useful matrices &amp; checks'!$Z$7,UsefulSeries!$O264,0),OFFSET('SS Taylor expansion'!$AJ$6,UsefulSeries!$O264,0):OFFSET('SS Taylor expansion'!$AJ$7,UsefulSeries!$O264,0)))+TRANSPOSE(MMULT(OFFSET('Useful matrices &amp; checks'!$AC$6,UsefulSeries!$O264,0):OFFSET('Useful matrices &amp; checks'!$AD$7,UsefulSeries!$O264,0),TRANSPOSE(L272:M272)))</f>
        <v>3.0296408792851437E-4</v>
      </c>
      <c r="M273" s="29">
        <f ca="1"/>
        <v>3.5350935135890541E-4</v>
      </c>
      <c r="N273" s="39">
        <f t="array" aca="1" ref="N273:O273" ca="1">TRANSPOSE(MMULT(OFFSET('Useful matrices &amp; checks'!$AC$6,UsefulSeries!$O264,0):OFFSET('Useful matrices &amp; checks'!$AD$7,UsefulSeries!$O264,0),TRANSPOSE(N272:O272)))</f>
        <v>1.2513618232404495E-10</v>
      </c>
      <c r="O273" s="39">
        <f ca="1"/>
        <v>-1.4410208721272697E-12</v>
      </c>
      <c r="P273" s="39">
        <f t="shared" ca="1" si="14"/>
        <v>-4.7049112025699047E-4</v>
      </c>
      <c r="Q273" s="39">
        <f t="shared" ca="1" si="15"/>
        <v>-3.490850741633251E-6</v>
      </c>
      <c r="R273" s="29"/>
      <c r="S273" s="29">
        <f>'Flow probs &amp; rates'!E266-'Flow probs &amp; rates'!E265</f>
        <v>-3.4669699063072379E-5</v>
      </c>
      <c r="T273" s="29">
        <f>'Flow probs &amp; rates'!F266-'Flow probs &amp; rates'!F265</f>
        <v>-9.0183301706102392E-4</v>
      </c>
      <c r="U273" s="29">
        <f>'Flow probs &amp; rates'!H266-'Flow probs &amp; rates'!H265</f>
        <v>-1.1489230588151711E-3</v>
      </c>
      <c r="V273" s="29"/>
      <c r="W273" s="29">
        <f ca="1">(1-'Flow probs &amp; rates'!$H265)*'Output - Variance decomp.'!C273/('Flow probs &amp; rates'!$E265+'Flow probs &amp; rates'!$F265)-'Flow probs &amp; rates'!$H265*'Output - Variance decomp.'!B273/('Flow probs &amp; rates'!$E265+'Flow probs &amp; rates'!$F265)</f>
        <v>-7.8757243872883608E-4</v>
      </c>
      <c r="X273" s="29">
        <f ca="1">(1-'Flow probs &amp; rates'!$H265)*'Output - Variance decomp.'!E273/('Flow probs &amp; rates'!$E265+'Flow probs &amp; rates'!$F265)-'Flow probs &amp; rates'!$H265*'Output - Variance decomp.'!D273/('Flow probs &amp; rates'!$E265+'Flow probs &amp; rates'!$F265)</f>
        <v>3.5759141007930498E-5</v>
      </c>
      <c r="Y273" s="29">
        <f ca="1">(1-'Flow probs &amp; rates'!$H265)*'Output - Variance decomp.'!G273/('Flow probs &amp; rates'!$E265+'Flow probs &amp; rates'!$F265)-'Flow probs &amp; rates'!$H265*'Output - Variance decomp.'!F273/('Flow probs &amp; rates'!$E265+'Flow probs &amp; rates'!$F265)</f>
        <v>-4.5886428270220883E-4</v>
      </c>
      <c r="Z273" s="29">
        <f ca="1">(1-'Flow probs &amp; rates'!$H265)*'Output - Variance decomp.'!I273/('Flow probs &amp; rates'!$E265+'Flow probs &amp; rates'!$F265)-'Flow probs &amp; rates'!$H265*'Output - Variance decomp.'!H273/('Flow probs &amp; rates'!$E265+'Flow probs &amp; rates'!$F265)</f>
        <v>-6.5180748955696443E-4</v>
      </c>
      <c r="AA273" s="29">
        <f ca="1">(1-'Flow probs &amp; rates'!$H265)*'Output - Variance decomp.'!K273/('Flow probs &amp; rates'!$E265+'Flow probs &amp; rates'!$F265)-'Flow probs &amp; rates'!$H265*'Output - Variance decomp.'!J273/('Flow probs &amp; rates'!$E265+'Flow probs &amp; rates'!$F265)</f>
        <v>5.7367924907353859E-5</v>
      </c>
      <c r="AB273" s="29">
        <f ca="1">(1-'Flow probs &amp; rates'!$H265)*'Output - Variance decomp.'!M273/('Flow probs &amp; rates'!$E265+'Flow probs &amp; rates'!$F265)-'Flow probs &amp; rates'!$H265*'Output - Variance decomp.'!L273/('Flow probs &amp; rates'!$E265+'Flow probs &amp; rates'!$F265)</f>
        <v>4.6478177348340292E-4</v>
      </c>
      <c r="AC273" s="29">
        <f ca="1">(1-'Flow probs &amp; rates'!$H265)*'Output - Variance decomp.'!O273/('Flow probs &amp; rates'!$E265+'Flow probs &amp; rates'!$F265)-'Flow probs &amp; rates'!$H265*'Output - Variance decomp.'!N273/('Flow probs &amp; rates'!$E265+'Flow probs &amp; rates'!$F265)</f>
        <v>-1.8583115677685321E-11</v>
      </c>
      <c r="AD273" s="29">
        <f t="shared" ca="1" si="13"/>
        <v>1.9141233135726667E-4</v>
      </c>
    </row>
    <row r="274" spans="1:30" x14ac:dyDescent="0.35">
      <c r="A274" s="2" t="s">
        <v>322</v>
      </c>
      <c r="B274" s="29">
        <f t="array" aca="1" ref="B274:C274" ca="1">TRANSPOSE(MMULT(OFFSET('Useful matrices &amp; checks'!$Y$6,UsefulSeries!$O265,0):OFFSET('Useful matrices &amp; checks'!$Z$7,UsefulSeries!$O265,0),OFFSET('SS Taylor expansion'!$AE$6,UsefulSeries!$O265,0):OFFSET('SS Taylor expansion'!$AE$7,UsefulSeries!$O265,0)))+TRANSPOSE(MMULT(OFFSET('Useful matrices &amp; checks'!$AC$6,UsefulSeries!$O265,0):OFFSET('Useful matrices &amp; checks'!$AD$7,UsefulSeries!$O265,0),TRANSPOSE(B273:C273)))</f>
        <v>4.7982972320524632E-4</v>
      </c>
      <c r="C274" s="29">
        <f ca="1"/>
        <v>-2.5298571395396225E-4</v>
      </c>
      <c r="D274" s="29">
        <f t="array" aca="1" ref="D274:E274" ca="1">TRANSPOSE(MMULT(OFFSET('Useful matrices &amp; checks'!$Y$6,UsefulSeries!$O265,0):OFFSET('Useful matrices &amp; checks'!$Z$7,UsefulSeries!$O265,0),OFFSET('SS Taylor expansion'!$AF$6,UsefulSeries!$O265,0):OFFSET('SS Taylor expansion'!$AF$7,UsefulSeries!$O265,0)))+TRANSPOSE(MMULT(OFFSET('Useful matrices &amp; checks'!$AC$6,UsefulSeries!$O265,0):OFFSET('Useful matrices &amp; checks'!$AD$7,UsefulSeries!$O265,0),TRANSPOSE(D273:E273)))</f>
        <v>-3.8289262192212363E-4</v>
      </c>
      <c r="E274" s="29">
        <f ca="1"/>
        <v>2.0470873946351443E-5</v>
      </c>
      <c r="F274" s="29">
        <f t="array" aca="1" ref="F274:G274" ca="1">TRANSPOSE(MMULT(OFFSET('Useful matrices &amp; checks'!$Y$6,UsefulSeries!$O265,0):OFFSET('Useful matrices &amp; checks'!$Z$7,UsefulSeries!$O265,0),OFFSET('SS Taylor expansion'!$AG$6,UsefulSeries!$O265,0):OFFSET('SS Taylor expansion'!$AG$7,UsefulSeries!$O265,0)))+TRANSPOSE(MMULT(OFFSET('Useful matrices &amp; checks'!$AC$6,UsefulSeries!$O265,0):OFFSET('Useful matrices &amp; checks'!$AD$7,UsefulSeries!$O265,0),TRANSPOSE(F273:G273)))</f>
        <v>-9.7625484761011173E-6</v>
      </c>
      <c r="G274" s="29">
        <f ca="1"/>
        <v>-6.6123393123436382E-5</v>
      </c>
      <c r="H274" s="29">
        <f t="array" aca="1" ref="H274:I274" ca="1">TRANSPOSE(MMULT(OFFSET('Useful matrices &amp; checks'!$Y$6,UsefulSeries!$O265,0):OFFSET('Useful matrices &amp; checks'!$Z$7,UsefulSeries!$O265,0),OFFSET('SS Taylor expansion'!$AH$6,UsefulSeries!$O265,0):OFFSET('SS Taylor expansion'!$AH$7,UsefulSeries!$O265,0)))+TRANSPOSE(MMULT(OFFSET('Useful matrices &amp; checks'!$AC$6,UsefulSeries!$O265,0):OFFSET('Useful matrices &amp; checks'!$AD$7,UsefulSeries!$O265,0),TRANSPOSE(H273:I273)))</f>
        <v>-1.0474820754656526E-4</v>
      </c>
      <c r="I274" s="29">
        <f ca="1"/>
        <v>-1.0256357501236095E-3</v>
      </c>
      <c r="J274" s="29">
        <f t="array" aca="1" ref="J274:K274" ca="1">TRANSPOSE(MMULT(OFFSET('Useful matrices &amp; checks'!$Y$6,UsefulSeries!$O265,0):OFFSET('Useful matrices &amp; checks'!$Z$7,UsefulSeries!$O265,0),OFFSET('SS Taylor expansion'!$AI$6,UsefulSeries!$O265,0):OFFSET('SS Taylor expansion'!$AI$7,UsefulSeries!$O265,0)))+TRANSPOSE(MMULT(OFFSET('Useful matrices &amp; checks'!$AC$6,UsefulSeries!$O265,0):OFFSET('Useful matrices &amp; checks'!$AD$7,UsefulSeries!$O265,0),TRANSPOSE(J273:K273)))</f>
        <v>-1.0030555987943811E-3</v>
      </c>
      <c r="K274" s="29">
        <f ca="1"/>
        <v>5.6077638867720823E-5</v>
      </c>
      <c r="L274" s="29">
        <f t="array" aca="1" ref="L274:M274" ca="1">TRANSPOSE(MMULT(OFFSET('Useful matrices &amp; checks'!$Y$6,UsefulSeries!$O265,0):OFFSET('Useful matrices &amp; checks'!$Z$7,UsefulSeries!$O265,0),OFFSET('SS Taylor expansion'!$AJ$6,UsefulSeries!$O265,0):OFFSET('SS Taylor expansion'!$AJ$7,UsefulSeries!$O265,0)))+TRANSPOSE(MMULT(OFFSET('Useful matrices &amp; checks'!$AC$6,UsefulSeries!$O265,0):OFFSET('Useful matrices &amp; checks'!$AD$7,UsefulSeries!$O265,0),TRANSPOSE(L273:M273)))</f>
        <v>2.7132461414543636E-4</v>
      </c>
      <c r="M274" s="29">
        <f ca="1"/>
        <v>-4.7365373967132705E-4</v>
      </c>
      <c r="N274" s="39">
        <f t="array" aca="1" ref="N274:O274" ca="1">TRANSPOSE(MMULT(OFFSET('Useful matrices &amp; checks'!$AC$6,UsefulSeries!$O265,0):OFFSET('Useful matrices &amp; checks'!$AD$7,UsefulSeries!$O265,0),TRANSPOSE(N273:O273)))</f>
        <v>1.1622147744630007E-10</v>
      </c>
      <c r="O274" s="39">
        <f ca="1"/>
        <v>-8.1600345828926429E-12</v>
      </c>
      <c r="P274" s="39">
        <f t="shared" ca="1" si="14"/>
        <v>-4.5946807212494039E-4</v>
      </c>
      <c r="Q274" s="39">
        <f t="shared" ca="1" si="15"/>
        <v>-3.1800819071518598E-5</v>
      </c>
      <c r="R274" s="29"/>
      <c r="S274" s="29">
        <f>'Flow probs &amp; rates'!E267-'Flow probs &amp; rates'!E266</f>
        <v>-1.2087725952919515E-3</v>
      </c>
      <c r="T274" s="29">
        <f>'Flow probs &amp; rates'!F267-'Flow probs &amp; rates'!F266</f>
        <v>-1.7736509112898161E-3</v>
      </c>
      <c r="U274" s="29">
        <f>'Flow probs &amp; rates'!H267-'Flow probs &amp; rates'!H266</f>
        <v>-9.4768369757317061E-4</v>
      </c>
      <c r="V274" s="29"/>
      <c r="W274" s="29">
        <f ca="1">(1-'Flow probs &amp; rates'!$H266)*'Output - Variance decomp.'!C274/('Flow probs &amp; rates'!$E266+'Flow probs &amp; rates'!$F266)-'Flow probs &amp; rates'!$H266*'Output - Variance decomp.'!B274/('Flow probs &amp; rates'!$E266+'Flow probs &amp; rates'!$F266)</f>
        <v>-4.248292185685111E-4</v>
      </c>
      <c r="X274" s="29">
        <f ca="1">(1-'Flow probs &amp; rates'!$H266)*'Output - Variance decomp.'!E274/('Flow probs &amp; rates'!$E266+'Flow probs &amp; rates'!$F266)-'Flow probs &amp; rates'!$H266*'Output - Variance decomp.'!D274/('Flow probs &amp; rates'!$E266+'Flow probs &amp; rates'!$F266)</f>
        <v>7.9262058613056494E-5</v>
      </c>
      <c r="Y274" s="29">
        <f ca="1">(1-'Flow probs &amp; rates'!$H266)*'Output - Variance decomp.'!G274/('Flow probs &amp; rates'!$E266+'Flow probs &amp; rates'!$F266)-'Flow probs &amp; rates'!$H266*'Output - Variance decomp.'!F274/('Flow probs &amp; rates'!$E266+'Flow probs &amp; rates'!$F266)</f>
        <v>-9.3403641459305432E-5</v>
      </c>
      <c r="Z274" s="29">
        <f ca="1">(1-'Flow probs &amp; rates'!$H266)*'Output - Variance decomp.'!I274/('Flow probs &amp; rates'!$E266+'Flow probs &amp; rates'!$F266)-'Flow probs &amp; rates'!$H266*'Output - Variance decomp.'!H274/('Flow probs &amp; rates'!$E266+'Flow probs &amp; rates'!$F266)</f>
        <v>-1.4548674644435137E-3</v>
      </c>
      <c r="AA274" s="29">
        <f ca="1">(1-'Flow probs &amp; rates'!$H266)*'Output - Variance decomp.'!K274/('Flow probs &amp; rates'!$E266+'Flow probs &amp; rates'!$F266)-'Flow probs &amp; rates'!$H266*'Output - Variance decomp.'!J274/('Flow probs &amp; rates'!$E266+'Flow probs &amp; rates'!$F266)</f>
        <v>2.1114984973162187E-4</v>
      </c>
      <c r="AB274" s="29">
        <f ca="1">(1-'Flow probs &amp; rates'!$H266)*'Output - Variance decomp.'!M274/('Flow probs &amp; rates'!$E266+'Flow probs &amp; rates'!$F266)-'Flow probs &amp; rates'!$H266*'Output - Variance decomp.'!L274/('Flow probs &amp; rates'!$E266+'Flow probs &amp; rates'!$F266)</f>
        <v>-7.1358648631555618E-4</v>
      </c>
      <c r="AC274" s="29">
        <f ca="1">(1-'Flow probs &amp; rates'!$H266)*'Output - Variance decomp.'!O274/('Flow probs &amp; rates'!$E266+'Flow probs &amp; rates'!$F266)-'Flow probs &amp; rates'!$H266*'Output - Variance decomp.'!N274/('Flow probs &amp; rates'!$E266+'Flow probs &amp; rates'!$F266)</f>
        <v>-2.6845749344047912E-11</v>
      </c>
      <c r="AD274" s="29">
        <f t="shared" ca="1" si="13"/>
        <v>1.4485912317147866E-3</v>
      </c>
    </row>
    <row r="275" spans="1:30" x14ac:dyDescent="0.35">
      <c r="A275" s="2" t="s">
        <v>323</v>
      </c>
      <c r="B275" s="29">
        <f t="array" aca="1" ref="B275:C275" ca="1">TRANSPOSE(MMULT(OFFSET('Useful matrices &amp; checks'!$Y$6,UsefulSeries!$O266,0):OFFSET('Useful matrices &amp; checks'!$Z$7,UsefulSeries!$O266,0),OFFSET('SS Taylor expansion'!$AE$6,UsefulSeries!$O266,0):OFFSET('SS Taylor expansion'!$AE$7,UsefulSeries!$O266,0)))+TRANSPOSE(MMULT(OFFSET('Useful matrices &amp; checks'!$AC$6,UsefulSeries!$O266,0):OFFSET('Useful matrices &amp; checks'!$AD$7,UsefulSeries!$O266,0),TRANSPOSE(B274:C274)))</f>
        <v>6.3182678867633327E-4</v>
      </c>
      <c r="C275" s="29">
        <f ca="1"/>
        <v>-3.1584314405667051E-4</v>
      </c>
      <c r="D275" s="29">
        <f t="array" aca="1" ref="D275:E275" ca="1">TRANSPOSE(MMULT(OFFSET('Useful matrices &amp; checks'!$Y$6,UsefulSeries!$O266,0):OFFSET('Useful matrices &amp; checks'!$Z$7,UsefulSeries!$O266,0),OFFSET('SS Taylor expansion'!$AF$6,UsefulSeries!$O266,0):OFFSET('SS Taylor expansion'!$AF$7,UsefulSeries!$O266,0)))+TRANSPOSE(MMULT(OFFSET('Useful matrices &amp; checks'!$AC$6,UsefulSeries!$O266,0):OFFSET('Useful matrices &amp; checks'!$AD$7,UsefulSeries!$O266,0),TRANSPOSE(D274:E274)))</f>
        <v>4.6504568500274222E-4</v>
      </c>
      <c r="E275" s="29">
        <f ca="1"/>
        <v>4.224284588641543E-5</v>
      </c>
      <c r="F275" s="29">
        <f t="array" aca="1" ref="F275:G275" ca="1">TRANSPOSE(MMULT(OFFSET('Useful matrices &amp; checks'!$Y$6,UsefulSeries!$O266,0):OFFSET('Useful matrices &amp; checks'!$Z$7,UsefulSeries!$O266,0),OFFSET('SS Taylor expansion'!$AG$6,UsefulSeries!$O266,0):OFFSET('SS Taylor expansion'!$AG$7,UsefulSeries!$O266,0)))+TRANSPOSE(MMULT(OFFSET('Useful matrices &amp; checks'!$AC$6,UsefulSeries!$O266,0):OFFSET('Useful matrices &amp; checks'!$AD$7,UsefulSeries!$O266,0),TRANSPOSE(F274:G274)))</f>
        <v>6.1534860973590081E-5</v>
      </c>
      <c r="G275" s="29">
        <f ca="1"/>
        <v>-1.1335432853667445E-4</v>
      </c>
      <c r="H275" s="29">
        <f t="array" aca="1" ref="H275:I275" ca="1">TRANSPOSE(MMULT(OFFSET('Useful matrices &amp; checks'!$Y$6,UsefulSeries!$O266,0):OFFSET('Useful matrices &amp; checks'!$Z$7,UsefulSeries!$O266,0),OFFSET('SS Taylor expansion'!$AH$6,UsefulSeries!$O266,0):OFFSET('SS Taylor expansion'!$AH$7,UsefulSeries!$O266,0)))+TRANSPOSE(MMULT(OFFSET('Useful matrices &amp; checks'!$AC$6,UsefulSeries!$O266,0):OFFSET('Useful matrices &amp; checks'!$AD$7,UsefulSeries!$O266,0),TRANSPOSE(H274:I274)))</f>
        <v>-1.6595162303289151E-4</v>
      </c>
      <c r="I275" s="29">
        <f ca="1"/>
        <v>1.9121147096008175E-4</v>
      </c>
      <c r="J275" s="29">
        <f t="array" aca="1" ref="J275:K275" ca="1">TRANSPOSE(MMULT(OFFSET('Useful matrices &amp; checks'!$Y$6,UsefulSeries!$O266,0):OFFSET('Useful matrices &amp; checks'!$Z$7,UsefulSeries!$O266,0),OFFSET('SS Taylor expansion'!$AI$6,UsefulSeries!$O266,0):OFFSET('SS Taylor expansion'!$AI$7,UsefulSeries!$O266,0)))+TRANSPOSE(MMULT(OFFSET('Useful matrices &amp; checks'!$AC$6,UsefulSeries!$O266,0):OFFSET('Useful matrices &amp; checks'!$AD$7,UsefulSeries!$O266,0),TRANSPOSE(J274:K274)))</f>
        <v>-3.8775210008861003E-5</v>
      </c>
      <c r="K275" s="29">
        <f ca="1"/>
        <v>3.9414925602660414E-5</v>
      </c>
      <c r="L275" s="29">
        <f t="array" aca="1" ref="L275:M275" ca="1">TRANSPOSE(MMULT(OFFSET('Useful matrices &amp; checks'!$Y$6,UsefulSeries!$O266,0):OFFSET('Useful matrices &amp; checks'!$Z$7,UsefulSeries!$O266,0),OFFSET('SS Taylor expansion'!$AJ$6,UsefulSeries!$O266,0):OFFSET('SS Taylor expansion'!$AJ$7,UsefulSeries!$O266,0)))+TRANSPOSE(MMULT(OFFSET('Useful matrices &amp; checks'!$AC$6,UsefulSeries!$O266,0):OFFSET('Useful matrices &amp; checks'!$AD$7,UsefulSeries!$O266,0),TRANSPOSE(L274:M274)))</f>
        <v>2.8070609138163558E-4</v>
      </c>
      <c r="M275" s="29">
        <f ca="1"/>
        <v>5.5971256268671642E-4</v>
      </c>
      <c r="N275" s="39">
        <f t="array" aca="1" ref="N275:O275" ca="1">TRANSPOSE(MMULT(OFFSET('Useful matrices &amp; checks'!$AC$6,UsefulSeries!$O266,0):OFFSET('Useful matrices &amp; checks'!$AD$7,UsefulSeries!$O266,0),TRANSPOSE(N274:O274)))</f>
        <v>1.1210605966485697E-10</v>
      </c>
      <c r="O275" s="39">
        <f ca="1"/>
        <v>5.6172568578744109E-13</v>
      </c>
      <c r="P275" s="39">
        <f t="shared" ca="1" si="14"/>
        <v>-4.7550284004697891E-4</v>
      </c>
      <c r="Q275" s="39">
        <f t="shared" ca="1" si="15"/>
        <v>-1.7957004416237465E-4</v>
      </c>
      <c r="R275" s="29"/>
      <c r="S275" s="29">
        <f>'Flow probs &amp; rates'!E268-'Flow probs &amp; rates'!E267</f>
        <v>7.5888386505162941E-4</v>
      </c>
      <c r="T275" s="29">
        <f>'Flow probs &amp; rates'!F268-'Flow probs &amp; rates'!F267</f>
        <v>2.238142889418801E-4</v>
      </c>
      <c r="U275" s="29">
        <f>'Flow probs &amp; rates'!H268-'Flow probs &amp; rates'!H267</f>
        <v>-2.8232985854492743E-4</v>
      </c>
      <c r="V275" s="29"/>
      <c r="W275" s="29">
        <f ca="1">(1-'Flow probs &amp; rates'!$H267)*'Output - Variance decomp.'!C275/('Flow probs &amp; rates'!$E267+'Flow probs &amp; rates'!$F267)-'Flow probs &amp; rates'!$H267*'Output - Variance decomp.'!B275/('Flow probs &amp; rates'!$E267+'Flow probs &amp; rates'!$F267)</f>
        <v>-5.3669219423459343E-4</v>
      </c>
      <c r="X275" s="29">
        <f ca="1">(1-'Flow probs &amp; rates'!$H267)*'Output - Variance decomp.'!E275/('Flow probs &amp; rates'!$E267+'Flow probs &amp; rates'!$F267)-'Flow probs &amp; rates'!$H267*'Output - Variance decomp.'!D275/('Flow probs &amp; rates'!$E267+'Flow probs &amp; rates'!$F267)</f>
        <v>5.6933662415713189E-7</v>
      </c>
      <c r="Y275" s="29">
        <f ca="1">(1-'Flow probs &amp; rates'!$H267)*'Output - Variance decomp.'!G275/('Flow probs &amp; rates'!$E267+'Flow probs &amp; rates'!$F267)-'Flow probs &amp; rates'!$H267*'Output - Variance decomp.'!F275/('Flow probs &amp; rates'!$E267+'Flow probs &amp; rates'!$F267)</f>
        <v>-1.712058947173207E-4</v>
      </c>
      <c r="Z275" s="29">
        <f ca="1">(1-'Flow probs &amp; rates'!$H267)*'Output - Variance decomp.'!I275/('Flow probs &amp; rates'!$E267+'Flow probs &amp; rates'!$F267)-'Flow probs &amp; rates'!$H267*'Output - Variance decomp.'!H275/('Flow probs &amp; rates'!$E267+'Flow probs &amp; rates'!$F267)</f>
        <v>2.9685192070318534E-4</v>
      </c>
      <c r="AA275" s="29">
        <f ca="1">(1-'Flow probs &amp; rates'!$H267)*'Output - Variance decomp.'!K275/('Flow probs &amp; rates'!$E267+'Flow probs &amp; rates'!$F267)-'Flow probs &amp; rates'!$H267*'Output - Variance decomp.'!J275/('Flow probs &amp; rates'!$E267+'Flow probs &amp; rates'!$F267)</f>
        <v>6.1782688087161778E-5</v>
      </c>
      <c r="AB275" s="29">
        <f ca="1">(1-'Flow probs &amp; rates'!$H267)*'Output - Variance decomp.'!M275/('Flow probs &amp; rates'!$E267+'Flow probs &amp; rates'!$F267)-'Flow probs &amp; rates'!$H267*'Output - Variance decomp.'!L275/('Flow probs &amp; rates'!$E267+'Flow probs &amp; rates'!$F267)</f>
        <v>7.6962137187562931E-4</v>
      </c>
      <c r="AC275" s="29">
        <f ca="1">(1-'Flow probs &amp; rates'!$H267)*'Output - Variance decomp.'!O275/('Flow probs &amp; rates'!$E267+'Flow probs &amp; rates'!$F267)-'Flow probs &amp; rates'!$H267*'Output - Variance decomp.'!N275/('Flow probs &amp; rates'!$E267+'Flow probs &amp; rates'!$F267)</f>
        <v>-1.3717918403086171E-11</v>
      </c>
      <c r="AD275" s="29">
        <f t="shared" ca="1" si="13"/>
        <v>-7.0325707316522832E-4</v>
      </c>
    </row>
    <row r="276" spans="1:30" x14ac:dyDescent="0.35">
      <c r="A276" s="2" t="s">
        <v>324</v>
      </c>
      <c r="B276" s="29">
        <f t="array" aca="1" ref="B276:C276" ca="1">TRANSPOSE(MMULT(OFFSET('Useful matrices &amp; checks'!$Y$6,UsefulSeries!$O267,0):OFFSET('Useful matrices &amp; checks'!$Z$7,UsefulSeries!$O267,0),OFFSET('SS Taylor expansion'!$AE$6,UsefulSeries!$O267,0):OFFSET('SS Taylor expansion'!$AE$7,UsefulSeries!$O267,0)))+TRANSPOSE(MMULT(OFFSET('Useful matrices &amp; checks'!$AC$6,UsefulSeries!$O267,0):OFFSET('Useful matrices &amp; checks'!$AD$7,UsefulSeries!$O267,0),TRANSPOSE(B275:C275)))</f>
        <v>6.3623316290915182E-4</v>
      </c>
      <c r="C276" s="29">
        <f ca="1"/>
        <v>-3.0123437615422587E-4</v>
      </c>
      <c r="D276" s="29">
        <f t="array" aca="1" ref="D276:E276" ca="1">TRANSPOSE(MMULT(OFFSET('Useful matrices &amp; checks'!$Y$6,UsefulSeries!$O267,0):OFFSET('Useful matrices &amp; checks'!$Z$7,UsefulSeries!$O267,0),OFFSET('SS Taylor expansion'!$AF$6,UsefulSeries!$O267,0):OFFSET('SS Taylor expansion'!$AF$7,UsefulSeries!$O267,0)))+TRANSPOSE(MMULT(OFFSET('Useful matrices &amp; checks'!$AC$6,UsefulSeries!$O267,0):OFFSET('Useful matrices &amp; checks'!$AD$7,UsefulSeries!$O267,0),TRANSPOSE(D275:E275)))</f>
        <v>3.6811766893309961E-5</v>
      </c>
      <c r="E276" s="29">
        <f ca="1"/>
        <v>2.5427255262305317E-5</v>
      </c>
      <c r="F276" s="29">
        <f t="array" aca="1" ref="F276:G276" ca="1">TRANSPOSE(MMULT(OFFSET('Useful matrices &amp; checks'!$Y$6,UsefulSeries!$O267,0):OFFSET('Useful matrices &amp; checks'!$Z$7,UsefulSeries!$O267,0),OFFSET('SS Taylor expansion'!$AG$6,UsefulSeries!$O267,0):OFFSET('SS Taylor expansion'!$AG$7,UsefulSeries!$O267,0)))+TRANSPOSE(MMULT(OFFSET('Useful matrices &amp; checks'!$AC$6,UsefulSeries!$O267,0):OFFSET('Useful matrices &amp; checks'!$AD$7,UsefulSeries!$O267,0),TRANSPOSE(F275:G275)))</f>
        <v>-6.104020017419372E-5</v>
      </c>
      <c r="G276" s="29">
        <f ca="1"/>
        <v>1.8939418171792552E-5</v>
      </c>
      <c r="H276" s="29">
        <f t="array" aca="1" ref="H276:I276" ca="1">TRANSPOSE(MMULT(OFFSET('Useful matrices &amp; checks'!$Y$6,UsefulSeries!$O267,0):OFFSET('Useful matrices &amp; checks'!$Z$7,UsefulSeries!$O267,0),OFFSET('SS Taylor expansion'!$AH$6,UsefulSeries!$O267,0):OFFSET('SS Taylor expansion'!$AH$7,UsefulSeries!$O267,0)))+TRANSPOSE(MMULT(OFFSET('Useful matrices &amp; checks'!$AC$6,UsefulSeries!$O267,0):OFFSET('Useful matrices &amp; checks'!$AD$7,UsefulSeries!$O267,0),TRANSPOSE(H275:I275)))</f>
        <v>-1.6418403955267879E-4</v>
      </c>
      <c r="I276" s="29">
        <f ca="1"/>
        <v>-1.7446534170716604E-4</v>
      </c>
      <c r="J276" s="29">
        <f t="array" aca="1" ref="J276:K276" ca="1">TRANSPOSE(MMULT(OFFSET('Useful matrices &amp; checks'!$Y$6,UsefulSeries!$O267,0):OFFSET('Useful matrices &amp; checks'!$Z$7,UsefulSeries!$O267,0),OFFSET('SS Taylor expansion'!$AI$6,UsefulSeries!$O267,0):OFFSET('SS Taylor expansion'!$AI$7,UsefulSeries!$O267,0)))+TRANSPOSE(MMULT(OFFSET('Useful matrices &amp; checks'!$AC$6,UsefulSeries!$O267,0):OFFSET('Useful matrices &amp; checks'!$AD$7,UsefulSeries!$O267,0),TRANSPOSE(J275:K275)))</f>
        <v>1.0236049250182168E-5</v>
      </c>
      <c r="K276" s="29">
        <f ca="1"/>
        <v>2.6873463493810215E-5</v>
      </c>
      <c r="L276" s="29">
        <f t="array" aca="1" ref="L276:M276" ca="1">TRANSPOSE(MMULT(OFFSET('Useful matrices &amp; checks'!$Y$6,UsefulSeries!$O267,0):OFFSET('Useful matrices &amp; checks'!$Z$7,UsefulSeries!$O267,0),OFFSET('SS Taylor expansion'!$AJ$6,UsefulSeries!$O267,0):OFFSET('SS Taylor expansion'!$AJ$7,UsefulSeries!$O267,0)))+TRANSPOSE(MMULT(OFFSET('Useful matrices &amp; checks'!$AC$6,UsefulSeries!$O267,0):OFFSET('Useful matrices &amp; checks'!$AD$7,UsefulSeries!$O267,0),TRANSPOSE(L275:M275)))</f>
        <v>3.2628496725745906E-4</v>
      </c>
      <c r="M276" s="29">
        <f ca="1"/>
        <v>7.2847363518832565E-5</v>
      </c>
      <c r="N276" s="39">
        <f t="array" aca="1" ref="N276:O276" ca="1">TRANSPOSE(MMULT(OFFSET('Useful matrices &amp; checks'!$AC$6,UsefulSeries!$O267,0):OFFSET('Useful matrices &amp; checks'!$AD$7,UsefulSeries!$O267,0),TRANSPOSE(N275:O275)))</f>
        <v>1.0873078195133198E-10</v>
      </c>
      <c r="O276" s="39">
        <f ca="1"/>
        <v>-2.8647798801061752E-12</v>
      </c>
      <c r="P276" s="39">
        <f t="shared" ca="1" si="14"/>
        <v>-4.8132593155998047E-4</v>
      </c>
      <c r="Q276" s="39">
        <f t="shared" ca="1" si="15"/>
        <v>-1.1762923660552534E-4</v>
      </c>
      <c r="R276" s="29"/>
      <c r="S276" s="29">
        <f>'Flow probs &amp; rates'!E269-'Flow probs &amp; rates'!E268</f>
        <v>3.0301588375403199E-4</v>
      </c>
      <c r="T276" s="29">
        <f>'Flow probs &amp; rates'!F269-'Flow probs &amp; rates'!F268</f>
        <v>-4.4924145688495648E-4</v>
      </c>
      <c r="U276" s="29">
        <f>'Flow probs &amp; rates'!H269-'Flow probs &amp; rates'!H268</f>
        <v>-3.8022209561766607E-4</v>
      </c>
      <c r="V276" s="29"/>
      <c r="W276" s="29">
        <f ca="1">(1-'Flow probs &amp; rates'!$H268)*'Output - Variance decomp.'!C276/('Flow probs &amp; rates'!$E268+'Flow probs &amp; rates'!$F268)-'Flow probs &amp; rates'!$H268*'Output - Variance decomp.'!B276/('Flow probs &amp; rates'!$E268+'Flow probs &amp; rates'!$F268)</f>
        <v>-5.1528305755657372E-4</v>
      </c>
      <c r="X276" s="29">
        <f ca="1">(1-'Flow probs &amp; rates'!$H268)*'Output - Variance decomp.'!E276/('Flow probs &amp; rates'!$E268+'Flow probs &amp; rates'!$F268)-'Flow probs &amp; rates'!$H268*'Output - Variance decomp.'!D276/('Flow probs &amp; rates'!$E268+'Flow probs &amp; rates'!$F268)</f>
        <v>3.1824066316281743E-5</v>
      </c>
      <c r="Y276" s="29">
        <f ca="1">(1-'Flow probs &amp; rates'!$H268)*'Output - Variance decomp.'!G276/('Flow probs &amp; rates'!$E268+'Flow probs &amp; rates'!$F268)-'Flow probs &amp; rates'!$H268*'Output - Variance decomp.'!F276/('Flow probs &amp; rates'!$E268+'Flow probs &amp; rates'!$F268)</f>
        <v>3.5109919135689338E-5</v>
      </c>
      <c r="Z276" s="29">
        <f ca="1">(1-'Flow probs &amp; rates'!$H268)*'Output - Variance decomp.'!I276/('Flow probs &amp; rates'!$E268+'Flow probs &amp; rates'!$F268)-'Flow probs &amp; rates'!$H268*'Output - Variance decomp.'!H276/('Flow probs &amp; rates'!$E268+'Flow probs &amp; rates'!$F268)</f>
        <v>-2.2975359889737692E-4</v>
      </c>
      <c r="AA276" s="29">
        <f ca="1">(1-'Flow probs &amp; rates'!$H268)*'Output - Variance decomp.'!K276/('Flow probs &amp; rates'!$E268+'Flow probs &amp; rates'!$F268)-'Flow probs &amp; rates'!$H268*'Output - Variance decomp.'!J276/('Flow probs &amp; rates'!$E268+'Flow probs &amp; rates'!$F268)</f>
        <v>3.7330708410000091E-5</v>
      </c>
      <c r="AB276" s="29">
        <f ca="1">(1-'Flow probs &amp; rates'!$H268)*'Output - Variance decomp.'!M276/('Flow probs &amp; rates'!$E268+'Flow probs &amp; rates'!$F268)-'Flow probs &amp; rates'!$H268*'Output - Variance decomp.'!L276/('Flow probs &amp; rates'!$E268+'Flow probs &amp; rates'!$F268)</f>
        <v>6.270126859074087E-5</v>
      </c>
      <c r="AC276" s="29">
        <f ca="1">(1-'Flow probs &amp; rates'!$H268)*'Output - Variance decomp.'!O276/('Flow probs &amp; rates'!$E268+'Flow probs &amp; rates'!$F268)-'Flow probs &amp; rates'!$H268*'Output - Variance decomp.'!N276/('Flow probs &amp; rates'!$E268+'Flow probs &amp; rates'!$F268)</f>
        <v>-1.813987887988265E-11</v>
      </c>
      <c r="AD276" s="29">
        <f t="shared" ca="1" si="13"/>
        <v>1.9784861652345147E-4</v>
      </c>
    </row>
    <row r="277" spans="1:30" x14ac:dyDescent="0.35">
      <c r="A277" s="2" t="s">
        <v>325</v>
      </c>
      <c r="B277" s="29">
        <f t="array" aca="1" ref="B277:C277" ca="1">TRANSPOSE(MMULT(OFFSET('Useful matrices &amp; checks'!$Y$6,UsefulSeries!$O268,0):OFFSET('Useful matrices &amp; checks'!$Z$7,UsefulSeries!$O268,0),OFFSET('SS Taylor expansion'!$AE$6,UsefulSeries!$O268,0):OFFSET('SS Taylor expansion'!$AE$7,UsefulSeries!$O268,0)))+TRANSPOSE(MMULT(OFFSET('Useful matrices &amp; checks'!$AC$6,UsefulSeries!$O268,0):OFFSET('Useful matrices &amp; checks'!$AD$7,UsefulSeries!$O268,0),TRANSPOSE(B276:C276)))</f>
        <v>4.958936505923149E-4</v>
      </c>
      <c r="C277" s="29">
        <f ca="1"/>
        <v>-1.5336792512729694E-4</v>
      </c>
      <c r="D277" s="29">
        <f t="array" aca="1" ref="D277:E277" ca="1">TRANSPOSE(MMULT(OFFSET('Useful matrices &amp; checks'!$Y$6,UsefulSeries!$O268,0):OFFSET('Useful matrices &amp; checks'!$Z$7,UsefulSeries!$O268,0),OFFSET('SS Taylor expansion'!$AF$6,UsefulSeries!$O268,0):OFFSET('SS Taylor expansion'!$AF$7,UsefulSeries!$O268,0)))+TRANSPOSE(MMULT(OFFSET('Useful matrices &amp; checks'!$AC$6,UsefulSeries!$O268,0):OFFSET('Useful matrices &amp; checks'!$AD$7,UsefulSeries!$O268,0),TRANSPOSE(D276:E276)))</f>
        <v>-4.3626954752308702E-4</v>
      </c>
      <c r="E277" s="29">
        <f ca="1"/>
        <v>2.6335804995434204E-5</v>
      </c>
      <c r="F277" s="29">
        <f t="array" aca="1" ref="F277:G277" ca="1">TRANSPOSE(MMULT(OFFSET('Useful matrices &amp; checks'!$Y$6,UsefulSeries!$O268,0):OFFSET('Useful matrices &amp; checks'!$Z$7,UsefulSeries!$O268,0),OFFSET('SS Taylor expansion'!$AG$6,UsefulSeries!$O268,0):OFFSET('SS Taylor expansion'!$AG$7,UsefulSeries!$O268,0)))+TRANSPOSE(MMULT(OFFSET('Useful matrices &amp; checks'!$AC$6,UsefulSeries!$O268,0):OFFSET('Useful matrices &amp; checks'!$AD$7,UsefulSeries!$O268,0),TRANSPOSE(F276:G276)))</f>
        <v>-4.5996605214313071E-4</v>
      </c>
      <c r="G277" s="29">
        <f ca="1"/>
        <v>3.9452551898690153E-4</v>
      </c>
      <c r="H277" s="29">
        <f t="array" aca="1" ref="H277:I277" ca="1">TRANSPOSE(MMULT(OFFSET('Useful matrices &amp; checks'!$Y$6,UsefulSeries!$O268,0):OFFSET('Useful matrices &amp; checks'!$Z$7,UsefulSeries!$O268,0),OFFSET('SS Taylor expansion'!$AH$6,UsefulSeries!$O268,0):OFFSET('SS Taylor expansion'!$AH$7,UsefulSeries!$O268,0)))+TRANSPOSE(MMULT(OFFSET('Useful matrices &amp; checks'!$AC$6,UsefulSeries!$O268,0):OFFSET('Useful matrices &amp; checks'!$AD$7,UsefulSeries!$O268,0),TRANSPOSE(H276:I276)))</f>
        <v>-2.0617491229617247E-4</v>
      </c>
      <c r="I277" s="29">
        <f ca="1"/>
        <v>-3.0252847439659659E-4</v>
      </c>
      <c r="J277" s="29">
        <f t="array" aca="1" ref="J277:K277" ca="1">TRANSPOSE(MMULT(OFFSET('Useful matrices &amp; checks'!$Y$6,UsefulSeries!$O268,0):OFFSET('Useful matrices &amp; checks'!$Z$7,UsefulSeries!$O268,0),OFFSET('SS Taylor expansion'!$AI$6,UsefulSeries!$O268,0):OFFSET('SS Taylor expansion'!$AI$7,UsefulSeries!$O268,0)))+TRANSPOSE(MMULT(OFFSET('Useful matrices &amp; checks'!$AC$6,UsefulSeries!$O268,0):OFFSET('Useful matrices &amp; checks'!$AD$7,UsefulSeries!$O268,0),TRANSPOSE(J276:K276)))</f>
        <v>-1.952985117063332E-4</v>
      </c>
      <c r="K277" s="29">
        <f ca="1"/>
        <v>2.216576800280852E-5</v>
      </c>
      <c r="L277" s="29">
        <f t="array" aca="1" ref="L277:M277" ca="1">TRANSPOSE(MMULT(OFFSET('Useful matrices &amp; checks'!$Y$6,UsefulSeries!$O268,0):OFFSET('Useful matrices &amp; checks'!$Z$7,UsefulSeries!$O268,0),OFFSET('SS Taylor expansion'!$AJ$6,UsefulSeries!$O268,0):OFFSET('SS Taylor expansion'!$AJ$7,UsefulSeries!$O268,0)))+TRANSPOSE(MMULT(OFFSET('Useful matrices &amp; checks'!$AC$6,UsefulSeries!$O268,0):OFFSET('Useful matrices &amp; checks'!$AD$7,UsefulSeries!$O268,0),TRANSPOSE(L276:M276)))</f>
        <v>2.9134555266384696E-4</v>
      </c>
      <c r="M277" s="29">
        <f ca="1"/>
        <v>-2.4810648519167742E-4</v>
      </c>
      <c r="N277" s="39">
        <f t="array" aca="1" ref="N277:O277" ca="1">TRANSPOSE(MMULT(OFFSET('Useful matrices &amp; checks'!$AC$6,UsefulSeries!$O268,0):OFFSET('Useful matrices &amp; checks'!$AD$7,UsefulSeries!$O268,0),TRANSPOSE(N276:O276)))</f>
        <v>1.0379031716233741E-10</v>
      </c>
      <c r="O277" s="39">
        <f ca="1"/>
        <v>-4.7227850470275712E-12</v>
      </c>
      <c r="P277" s="39">
        <f t="shared" ca="1" si="14"/>
        <v>-4.7315367400127821E-4</v>
      </c>
      <c r="Q277" s="39">
        <f t="shared" ca="1" si="15"/>
        <v>-9.4828771880342013E-5</v>
      </c>
      <c r="R277" s="29"/>
      <c r="S277" s="29">
        <f>'Flow probs &amp; rates'!E270-'Flow probs &amp; rates'!E269</f>
        <v>-9.8362339062352255E-4</v>
      </c>
      <c r="T277" s="29">
        <f>'Flow probs &amp; rates'!F270-'Flow probs &amp; rates'!F269</f>
        <v>-3.5580456933355376E-4</v>
      </c>
      <c r="U277" s="29">
        <f>'Flow probs &amp; rates'!H270-'Flow probs &amp; rates'!H269</f>
        <v>-1.0092267520135645E-4</v>
      </c>
      <c r="V277" s="29"/>
      <c r="W277" s="29">
        <f ca="1">(1-'Flow probs &amp; rates'!$H269)*'Output - Variance decomp.'!C277/('Flow probs &amp; rates'!$E269+'Flow probs &amp; rates'!$F269)-'Flow probs &amp; rates'!$H269*'Output - Variance decomp.'!B277/('Flow probs &amp; rates'!$E269+'Flow probs &amp; rates'!$F269)</f>
        <v>-2.8438120874066923E-4</v>
      </c>
      <c r="X277" s="29">
        <f ca="1">(1-'Flow probs &amp; rates'!$H269)*'Output - Variance decomp.'!E277/('Flow probs &amp; rates'!$E269+'Flow probs &amp; rates'!$F269)-'Flow probs &amp; rates'!$H269*'Output - Variance decomp.'!D277/('Flow probs &amp; rates'!$E269+'Flow probs &amp; rates'!$F269)</f>
        <v>9.3906639667491859E-5</v>
      </c>
      <c r="Y277" s="29">
        <f ca="1">(1-'Flow probs &amp; rates'!$H269)*'Output - Variance decomp.'!G277/('Flow probs &amp; rates'!$E269+'Flow probs &amp; rates'!$F269)-'Flow probs &amp; rates'!$H269*'Output - Variance decomp.'!F277/('Flow probs &amp; rates'!$E269+'Flow probs &amp; rates'!$F269)</f>
        <v>6.2683521820966785E-4</v>
      </c>
      <c r="Z277" s="29">
        <f ca="1">(1-'Flow probs &amp; rates'!$H269)*'Output - Variance decomp.'!I277/('Flow probs &amp; rates'!$E269+'Flow probs &amp; rates'!$F269)-'Flow probs &amp; rates'!$H269*'Output - Variance decomp.'!H277/('Flow probs &amp; rates'!$E269+'Flow probs &amp; rates'!$F269)</f>
        <v>-4.0892190196598576E-4</v>
      </c>
      <c r="AA277" s="29">
        <f ca="1">(1-'Flow probs &amp; rates'!$H269)*'Output - Variance decomp.'!K277/('Flow probs &amp; rates'!$E269+'Flow probs &amp; rates'!$F269)-'Flow probs &amp; rates'!$H269*'Output - Variance decomp.'!J277/('Flow probs &amp; rates'!$E269+'Flow probs &amp; rates'!$F269)</f>
        <v>5.6971205774565634E-5</v>
      </c>
      <c r="AB277" s="29">
        <f ca="1">(1-'Flow probs &amp; rates'!$H269)*'Output - Variance decomp.'!M277/('Flow probs &amp; rates'!$E269+'Flow probs &amp; rates'!$F269)-'Flow probs &amp; rates'!$H269*'Output - Variance decomp.'!L277/('Flow probs &amp; rates'!$E269+'Flow probs &amp; rates'!$F269)</f>
        <v>-3.9446749750437208E-4</v>
      </c>
      <c r="AC277" s="29">
        <f ca="1">(1-'Flow probs &amp; rates'!$H269)*'Output - Variance decomp.'!O277/('Flow probs &amp; rates'!$E269+'Flow probs &amp; rates'!$F269)-'Flow probs &amp; rates'!$H269*'Output - Variance decomp.'!N277/('Flow probs &amp; rates'!$E269+'Flow probs &amp; rates'!$F269)</f>
        <v>-2.0120699762678193E-11</v>
      </c>
      <c r="AD277" s="29">
        <f t="shared" ca="1" si="13"/>
        <v>2.0913488947864502E-4</v>
      </c>
    </row>
    <row r="278" spans="1:30" x14ac:dyDescent="0.35">
      <c r="A278" s="2" t="s">
        <v>326</v>
      </c>
      <c r="B278" s="29">
        <f t="array" aca="1" ref="B278:C278" ca="1">TRANSPOSE(MMULT(OFFSET('Useful matrices &amp; checks'!$Y$6,UsefulSeries!$O269,0):OFFSET('Useful matrices &amp; checks'!$Z$7,UsefulSeries!$O269,0),OFFSET('SS Taylor expansion'!$AE$6,UsefulSeries!$O269,0):OFFSET('SS Taylor expansion'!$AE$7,UsefulSeries!$O269,0)))+TRANSPOSE(MMULT(OFFSET('Useful matrices &amp; checks'!$AC$6,UsefulSeries!$O269,0):OFFSET('Useful matrices &amp; checks'!$AD$7,UsefulSeries!$O269,0),TRANSPOSE(B277:C277)))</f>
        <v>5.1180280915733858E-4</v>
      </c>
      <c r="C278" s="29">
        <f ca="1"/>
        <v>-1.4593741967271431E-4</v>
      </c>
      <c r="D278" s="29">
        <f t="array" aca="1" ref="D278:E278" ca="1">TRANSPOSE(MMULT(OFFSET('Useful matrices &amp; checks'!$Y$6,UsefulSeries!$O269,0):OFFSET('Useful matrices &amp; checks'!$Z$7,UsefulSeries!$O269,0),OFFSET('SS Taylor expansion'!$AF$6,UsefulSeries!$O269,0):OFFSET('SS Taylor expansion'!$AF$7,UsefulSeries!$O269,0)))+TRANSPOSE(MMULT(OFFSET('Useful matrices &amp; checks'!$AC$6,UsefulSeries!$O269,0):OFFSET('Useful matrices &amp; checks'!$AD$7,UsefulSeries!$O269,0),TRANSPOSE(D277:E277)))</f>
        <v>2.2464894125529824E-4</v>
      </c>
      <c r="E278" s="29">
        <f ca="1"/>
        <v>2.3111909840858974E-5</v>
      </c>
      <c r="F278" s="29">
        <f t="array" aca="1" ref="F278:G278" ca="1">TRANSPOSE(MMULT(OFFSET('Useful matrices &amp; checks'!$Y$6,UsefulSeries!$O269,0):OFFSET('Useful matrices &amp; checks'!$Z$7,UsefulSeries!$O269,0),OFFSET('SS Taylor expansion'!$AG$6,UsefulSeries!$O269,0):OFFSET('SS Taylor expansion'!$AG$7,UsefulSeries!$O269,0)))+TRANSPOSE(MMULT(OFFSET('Useful matrices &amp; checks'!$AC$6,UsefulSeries!$O269,0):OFFSET('Useful matrices &amp; checks'!$AD$7,UsefulSeries!$O269,0),TRANSPOSE(F277:G277)))</f>
        <v>-5.6716678694247074E-5</v>
      </c>
      <c r="G278" s="29">
        <f ca="1"/>
        <v>-3.3324572174274372E-5</v>
      </c>
      <c r="H278" s="29">
        <f t="array" aca="1" ref="H278:I278" ca="1">TRANSPOSE(MMULT(OFFSET('Useful matrices &amp; checks'!$Y$6,UsefulSeries!$O269,0):OFFSET('Useful matrices &amp; checks'!$Z$7,UsefulSeries!$O269,0),OFFSET('SS Taylor expansion'!$AH$6,UsefulSeries!$O269,0):OFFSET('SS Taylor expansion'!$AH$7,UsefulSeries!$O269,0)))+TRANSPOSE(MMULT(OFFSET('Useful matrices &amp; checks'!$AC$6,UsefulSeries!$O269,0):OFFSET('Useful matrices &amp; checks'!$AD$7,UsefulSeries!$O269,0),TRANSPOSE(H277:I277)))</f>
        <v>-2.1472058877673947E-4</v>
      </c>
      <c r="I278" s="29">
        <f ca="1"/>
        <v>1.1491742770979347E-4</v>
      </c>
      <c r="J278" s="29">
        <f t="array" aca="1" ref="J278:K278" ca="1">TRANSPOSE(MMULT(OFFSET('Useful matrices &amp; checks'!$Y$6,UsefulSeries!$O269,0):OFFSET('Useful matrices &amp; checks'!$Z$7,UsefulSeries!$O269,0),OFFSET('SS Taylor expansion'!$AI$6,UsefulSeries!$O269,0):OFFSET('SS Taylor expansion'!$AI$7,UsefulSeries!$O269,0)))+TRANSPOSE(MMULT(OFFSET('Useful matrices &amp; checks'!$AC$6,UsefulSeries!$O269,0):OFFSET('Useful matrices &amp; checks'!$AD$7,UsefulSeries!$O269,0),TRANSPOSE(J277:K277)))</f>
        <v>4.923780675065144E-4</v>
      </c>
      <c r="K278" s="29">
        <f ca="1"/>
        <v>2.2540114720309977E-5</v>
      </c>
      <c r="L278" s="29">
        <f t="array" aca="1" ref="L278:M278" ca="1">TRANSPOSE(MMULT(OFFSET('Useful matrices &amp; checks'!$Y$6,UsefulSeries!$O269,0):OFFSET('Useful matrices &amp; checks'!$Z$7,UsefulSeries!$O269,0),OFFSET('SS Taylor expansion'!$AJ$6,UsefulSeries!$O269,0):OFFSET('SS Taylor expansion'!$AJ$7,UsefulSeries!$O269,0)))+TRANSPOSE(MMULT(OFFSET('Useful matrices &amp; checks'!$AC$6,UsefulSeries!$O269,0):OFFSET('Useful matrices &amp; checks'!$AD$7,UsefulSeries!$O269,0),TRANSPOSE(L277:M277)))</f>
        <v>2.7711408590793134E-4</v>
      </c>
      <c r="M278" s="29">
        <f ca="1"/>
        <v>1.5121116411843222E-4</v>
      </c>
      <c r="N278" s="39">
        <f t="array" aca="1" ref="N278:O278" ca="1">TRANSPOSE(MMULT(OFFSET('Useful matrices &amp; checks'!$AC$6,UsefulSeries!$O269,0):OFFSET('Useful matrices &amp; checks'!$AD$7,UsefulSeries!$O269,0),TRANSPOSE(N277:O277)))</f>
        <v>1.0054273677085769E-10</v>
      </c>
      <c r="O278" s="39">
        <f ca="1"/>
        <v>-2.4558599046663435E-12</v>
      </c>
      <c r="P278" s="39">
        <f t="shared" ca="1" si="14"/>
        <v>-4.8460870540966154E-4</v>
      </c>
      <c r="Q278" s="39">
        <f t="shared" ca="1" si="15"/>
        <v>-1.1368505041462508E-4</v>
      </c>
      <c r="R278" s="29"/>
      <c r="S278" s="29">
        <f>'Flow probs &amp; rates'!E271-'Flow probs &amp; rates'!E270</f>
        <v>7.4989803148917122E-4</v>
      </c>
      <c r="T278" s="29">
        <f>'Flow probs &amp; rates'!F271-'Flow probs &amp; rates'!F270</f>
        <v>1.8833571671920957E-5</v>
      </c>
      <c r="U278" s="29">
        <f>'Flow probs &amp; rates'!H271-'Flow probs &amp; rates'!H270</f>
        <v>-2.2741540714618647E-5</v>
      </c>
      <c r="V278" s="29"/>
      <c r="W278" s="29">
        <f ca="1">(1-'Flow probs &amp; rates'!$H270)*'Output - Variance decomp.'!C278/('Flow probs &amp; rates'!$E270+'Flow probs &amp; rates'!$F270)-'Flow probs &amp; rates'!$H270*'Output - Variance decomp.'!B278/('Flow probs &amp; rates'!$E270+'Flow probs &amp; rates'!$F270)</f>
        <v>-2.7625190690716431E-4</v>
      </c>
      <c r="X278" s="29">
        <f ca="1">(1-'Flow probs &amp; rates'!$H270)*'Output - Variance decomp.'!E278/('Flow probs &amp; rates'!$E270+'Flow probs &amp; rates'!$F270)-'Flow probs &amp; rates'!$H270*'Output - Variance decomp.'!D278/('Flow probs &amp; rates'!$E270+'Flow probs &amp; rates'!$F270)</f>
        <v>4.4717448036471441E-6</v>
      </c>
      <c r="Y278" s="29">
        <f ca="1">(1-'Flow probs &amp; rates'!$H270)*'Output - Variance decomp.'!G278/('Flow probs &amp; rates'!$E270+'Flow probs &amp; rates'!$F270)-'Flow probs &amp; rates'!$H270*'Output - Variance decomp.'!F278/('Flow probs &amp; rates'!$E270+'Flow probs &amp; rates'!$F270)</f>
        <v>-4.0778636914800016E-5</v>
      </c>
      <c r="Z278" s="29">
        <f ca="1">(1-'Flow probs &amp; rates'!$H270)*'Output - Variance decomp.'!I278/('Flow probs &amp; rates'!$E270+'Flow probs &amp; rates'!$F270)-'Flow probs &amp; rates'!$H270*'Output - Variance decomp.'!H278/('Flow probs &amp; rates'!$E270+'Flow probs &amp; rates'!$F270)</f>
        <v>1.9333977114919975E-4</v>
      </c>
      <c r="AA278" s="29">
        <f ca="1">(1-'Flow probs &amp; rates'!$H270)*'Output - Variance decomp.'!K278/('Flow probs &amp; rates'!$E270+'Flow probs &amp; rates'!$F270)-'Flow probs &amp; rates'!$H270*'Output - Variance decomp.'!J278/('Flow probs &amp; rates'!$E270+'Flow probs &amp; rates'!$F270)</f>
        <v>-3.075191129270741E-5</v>
      </c>
      <c r="AB278" s="29">
        <f ca="1">(1-'Flow probs &amp; rates'!$H270)*'Output - Variance decomp.'!M278/('Flow probs &amp; rates'!$E270+'Flow probs &amp; rates'!$F270)-'Flow probs &amp; rates'!$H270*'Output - Variance decomp.'!L278/('Flow probs &amp; rates'!$E270+'Flow probs &amp; rates'!$F270)</f>
        <v>1.8249526682068048E-4</v>
      </c>
      <c r="AC278" s="29">
        <f ca="1">(1-'Flow probs &amp; rates'!$H270)*'Output - Variance decomp.'!O278/('Flow probs &amp; rates'!$E270+'Flow probs &amp; rates'!$F270)-'Flow probs &amp; rates'!$H270*'Output - Variance decomp.'!N278/('Flow probs &amp; rates'!$E270+'Flow probs &amp; rates'!$F270)</f>
        <v>-1.6460358117175285E-11</v>
      </c>
      <c r="AD278" s="29">
        <f t="shared" ca="1" si="13"/>
        <v>-5.5265851913116122E-5</v>
      </c>
    </row>
    <row r="279" spans="1:30" x14ac:dyDescent="0.35">
      <c r="A279" s="2" t="s">
        <v>327</v>
      </c>
      <c r="B279" s="29">
        <f t="array" aca="1" ref="B279:C279" ca="1">TRANSPOSE(MMULT(OFFSET('Useful matrices &amp; checks'!$Y$6,UsefulSeries!$O270,0):OFFSET('Useful matrices &amp; checks'!$Z$7,UsefulSeries!$O270,0),OFFSET('SS Taylor expansion'!$AE$6,UsefulSeries!$O270,0):OFFSET('SS Taylor expansion'!$AE$7,UsefulSeries!$O270,0)))+TRANSPOSE(MMULT(OFFSET('Useful matrices &amp; checks'!$AC$6,UsefulSeries!$O270,0):OFFSET('Useful matrices &amp; checks'!$AD$7,UsefulSeries!$O270,0),TRANSPOSE(B278:C278)))</f>
        <v>1.8327055836977899E-4</v>
      </c>
      <c r="C279" s="29">
        <f ca="1"/>
        <v>1.689413648144995E-4</v>
      </c>
      <c r="D279" s="29">
        <f t="array" aca="1" ref="D279:E279" ca="1">TRANSPOSE(MMULT(OFFSET('Useful matrices &amp; checks'!$Y$6,UsefulSeries!$O270,0):OFFSET('Useful matrices &amp; checks'!$Z$7,UsefulSeries!$O270,0),OFFSET('SS Taylor expansion'!$AF$6,UsefulSeries!$O270,0):OFFSET('SS Taylor expansion'!$AF$7,UsefulSeries!$O270,0)))+TRANSPOSE(MMULT(OFFSET('Useful matrices &amp; checks'!$AC$6,UsefulSeries!$O270,0):OFFSET('Useful matrices &amp; checks'!$AD$7,UsefulSeries!$O270,0),TRANSPOSE(D278:E278)))</f>
        <v>-2.0278984615906926E-4</v>
      </c>
      <c r="E279" s="29">
        <f ca="1"/>
        <v>1.8410319814204912E-5</v>
      </c>
      <c r="F279" s="29">
        <f t="array" aca="1" ref="F279:G279" ca="1">TRANSPOSE(MMULT(OFFSET('Useful matrices &amp; checks'!$Y$6,UsefulSeries!$O270,0):OFFSET('Useful matrices &amp; checks'!$Z$7,UsefulSeries!$O270,0),OFFSET('SS Taylor expansion'!$AG$6,UsefulSeries!$O270,0):OFFSET('SS Taylor expansion'!$AG$7,UsefulSeries!$O270,0)))+TRANSPOSE(MMULT(OFFSET('Useful matrices &amp; checks'!$AC$6,UsefulSeries!$O270,0):OFFSET('Useful matrices &amp; checks'!$AD$7,UsefulSeries!$O270,0),TRANSPOSE(F278:G278)))</f>
        <v>-1.6291554782967401E-4</v>
      </c>
      <c r="G279" s="29">
        <f ca="1"/>
        <v>7.1533313753212804E-5</v>
      </c>
      <c r="H279" s="29">
        <f t="array" aca="1" ref="H279:I279" ca="1">TRANSPOSE(MMULT(OFFSET('Useful matrices &amp; checks'!$Y$6,UsefulSeries!$O270,0):OFFSET('Useful matrices &amp; checks'!$Z$7,UsefulSeries!$O270,0),OFFSET('SS Taylor expansion'!$AH$6,UsefulSeries!$O270,0):OFFSET('SS Taylor expansion'!$AH$7,UsefulSeries!$O270,0)))+TRANSPOSE(MMULT(OFFSET('Useful matrices &amp; checks'!$AC$6,UsefulSeries!$O270,0):OFFSET('Useful matrices &amp; checks'!$AD$7,UsefulSeries!$O270,0),TRANSPOSE(H278:I278)))</f>
        <v>-2.1793971918469284E-4</v>
      </c>
      <c r="I279" s="29">
        <f ca="1"/>
        <v>-9.8562696726826253E-5</v>
      </c>
      <c r="J279" s="29">
        <f t="array" aca="1" ref="J279:K279" ca="1">TRANSPOSE(MMULT(OFFSET('Useful matrices &amp; checks'!$Y$6,UsefulSeries!$O270,0):OFFSET('Useful matrices &amp; checks'!$Z$7,UsefulSeries!$O270,0),OFFSET('SS Taylor expansion'!$AI$6,UsefulSeries!$O270,0):OFFSET('SS Taylor expansion'!$AI$7,UsefulSeries!$O270,0)))+TRANSPOSE(MMULT(OFFSET('Useful matrices &amp; checks'!$AC$6,UsefulSeries!$O270,0):OFFSET('Useful matrices &amp; checks'!$AD$7,UsefulSeries!$O270,0),TRANSPOSE(J278:K278)))</f>
        <v>8.8509374241005139E-4</v>
      </c>
      <c r="K279" s="29">
        <f ca="1"/>
        <v>-3.6727421860772798E-6</v>
      </c>
      <c r="L279" s="29">
        <f t="array" aca="1" ref="L279:M279" ca="1">TRANSPOSE(MMULT(OFFSET('Useful matrices &amp; checks'!$Y$6,UsefulSeries!$O270,0):OFFSET('Useful matrices &amp; checks'!$Z$7,UsefulSeries!$O270,0),OFFSET('SS Taylor expansion'!$AJ$6,UsefulSeries!$O270,0):OFFSET('SS Taylor expansion'!$AJ$7,UsefulSeries!$O270,0)))+TRANSPOSE(MMULT(OFFSET('Useful matrices &amp; checks'!$AC$6,UsefulSeries!$O270,0):OFFSET('Useful matrices &amp; checks'!$AD$7,UsefulSeries!$O270,0),TRANSPOSE(L278:M278)))</f>
        <v>2.9600612351333896E-4</v>
      </c>
      <c r="M279" s="29">
        <f ca="1"/>
        <v>4.7900650161215446E-5</v>
      </c>
      <c r="N279" s="39">
        <f t="array" aca="1" ref="N279:O279" ca="1">TRANSPOSE(MMULT(OFFSET('Useful matrices &amp; checks'!$AC$6,UsefulSeries!$O270,0):OFFSET('Useful matrices &amp; checks'!$AD$7,UsefulSeries!$O270,0),TRANSPOSE(N278:O278)))</f>
        <v>1.0006875890213166E-10</v>
      </c>
      <c r="O279" s="39">
        <f ca="1"/>
        <v>-4.0539497012440881E-12</v>
      </c>
      <c r="P279" s="39">
        <f t="shared" ca="1" si="14"/>
        <v>-4.8545831753114453E-4</v>
      </c>
      <c r="Q279" s="39">
        <f t="shared" ca="1" si="15"/>
        <v>-7.2520353660409447E-5</v>
      </c>
      <c r="R279" s="29"/>
      <c r="S279" s="29">
        <f>'Flow probs &amp; rates'!E272-'Flow probs &amp; rates'!E271</f>
        <v>2.952670936573476E-4</v>
      </c>
      <c r="T279" s="29">
        <f>'Flow probs &amp; rates'!F272-'Flow probs &amp; rates'!F271</f>
        <v>1.3202985191586997E-4</v>
      </c>
      <c r="U279" s="29">
        <f>'Flow probs &amp; rates'!H272-'Flow probs &amp; rates'!H271</f>
        <v>-3.6863100398180915E-4</v>
      </c>
      <c r="V279" s="29"/>
      <c r="W279" s="29">
        <f ca="1">(1-'Flow probs &amp; rates'!$H271)*'Output - Variance decomp.'!C279/('Flow probs &amp; rates'!$E271+'Flow probs &amp; rates'!$F271)-'Flow probs &amp; rates'!$H271*'Output - Variance decomp.'!B279/('Flow probs &amp; rates'!$E271+'Flow probs &amp; rates'!$F271)</f>
        <v>2.1987296204569167E-4</v>
      </c>
      <c r="X279" s="29">
        <f ca="1">(1-'Flow probs &amp; rates'!$H271)*'Output - Variance decomp.'!E279/('Flow probs &amp; rates'!$E271+'Flow probs &amp; rates'!$F271)-'Flow probs &amp; rates'!$H271*'Output - Variance decomp.'!D279/('Flow probs &amp; rates'!$E271+'Flow probs &amp; rates'!$F271)</f>
        <v>5.2539428308378279E-5</v>
      </c>
      <c r="Y279" s="29">
        <f ca="1">(1-'Flow probs &amp; rates'!$H271)*'Output - Variance decomp.'!G279/('Flow probs &amp; rates'!$E271+'Flow probs &amp; rates'!$F271)-'Flow probs &amp; rates'!$H271*'Output - Variance decomp.'!F279/('Flow probs &amp; rates'!$E271+'Flow probs &amp; rates'!$F271)</f>
        <v>1.2395545669198444E-4</v>
      </c>
      <c r="Z279" s="29">
        <f ca="1">(1-'Flow probs &amp; rates'!$H271)*'Output - Variance decomp.'!I279/('Flow probs &amp; rates'!$E271+'Flow probs &amp; rates'!$F271)-'Flow probs &amp; rates'!$H271*'Output - Variance decomp.'!H279/('Flow probs &amp; rates'!$E271+'Flow probs &amp; rates'!$F271)</f>
        <v>-1.1403411263452226E-4</v>
      </c>
      <c r="AA279" s="29">
        <f ca="1">(1-'Flow probs &amp; rates'!$H271)*'Output - Variance decomp.'!K279/('Flow probs &amp; rates'!$E271+'Flow probs &amp; rates'!$F271)-'Flow probs &amp; rates'!$H271*'Output - Variance decomp.'!J279/('Flow probs &amp; rates'!$E271+'Flow probs &amp; rates'!$F271)</f>
        <v>-1.1884283542696227E-4</v>
      </c>
      <c r="AB279" s="29">
        <f ca="1">(1-'Flow probs &amp; rates'!$H271)*'Output - Variance decomp.'!M279/('Flow probs &amp; rates'!$E271+'Flow probs &amp; rates'!$F271)-'Flow probs &amp; rates'!$H271*'Output - Variance decomp.'!L279/('Flow probs &amp; rates'!$E271+'Flow probs &amp; rates'!$F271)</f>
        <v>3.1032432333769096E-5</v>
      </c>
      <c r="AC279" s="29">
        <f ca="1">(1-'Flow probs &amp; rates'!$H271)*'Output - Variance decomp.'!O279/('Flow probs &amp; rates'!$E271+'Flow probs &amp; rates'!$F271)-'Flow probs &amp; rates'!$H271*'Output - Variance decomp.'!N279/('Flow probs &amp; rates'!$E271+'Flow probs &amp; rates'!$F271)</f>
        <v>-1.8678485319560565E-11</v>
      </c>
      <c r="AD279" s="29">
        <f t="shared" ca="1" si="13"/>
        <v>-5.6315431662166276E-4</v>
      </c>
    </row>
    <row r="280" spans="1:30" x14ac:dyDescent="0.35">
      <c r="A280" s="2" t="s">
        <v>328</v>
      </c>
      <c r="B280" s="29">
        <f t="array" aca="1" ref="B280:C280" ca="1">TRANSPOSE(MMULT(OFFSET('Useful matrices &amp; checks'!$Y$6,UsefulSeries!$O271,0):OFFSET('Useful matrices &amp; checks'!$Z$7,UsefulSeries!$O271,0),OFFSET('SS Taylor expansion'!$AE$6,UsefulSeries!$O271,0):OFFSET('SS Taylor expansion'!$AE$7,UsefulSeries!$O271,0)))+TRANSPOSE(MMULT(OFFSET('Useful matrices &amp; checks'!$AC$6,UsefulSeries!$O271,0):OFFSET('Useful matrices &amp; checks'!$AD$7,UsefulSeries!$O271,0),TRANSPOSE(B279:C279)))</f>
        <v>-1.6459733484456066E-4</v>
      </c>
      <c r="C280" s="29">
        <f ca="1"/>
        <v>4.6021921880692743E-4</v>
      </c>
      <c r="D280" s="29">
        <f t="array" aca="1" ref="D280:E280" ca="1">TRANSPOSE(MMULT(OFFSET('Useful matrices &amp; checks'!$Y$6,UsefulSeries!$O271,0):OFFSET('Useful matrices &amp; checks'!$Z$7,UsefulSeries!$O271,0),OFFSET('SS Taylor expansion'!$AF$6,UsefulSeries!$O271,0):OFFSET('SS Taylor expansion'!$AF$7,UsefulSeries!$O271,0)))+TRANSPOSE(MMULT(OFFSET('Useful matrices &amp; checks'!$AC$6,UsefulSeries!$O271,0):OFFSET('Useful matrices &amp; checks'!$AD$7,UsefulSeries!$O271,0),TRANSPOSE(D279:E279)))</f>
        <v>-4.3598758170734981E-4</v>
      </c>
      <c r="E280" s="29">
        <f ca="1"/>
        <v>2.6919049825505271E-5</v>
      </c>
      <c r="F280" s="29">
        <f t="array" aca="1" ref="F280:G280" ca="1">TRANSPOSE(MMULT(OFFSET('Useful matrices &amp; checks'!$Y$6,UsefulSeries!$O271,0):OFFSET('Useful matrices &amp; checks'!$Z$7,UsefulSeries!$O271,0),OFFSET('SS Taylor expansion'!$AG$6,UsefulSeries!$O271,0):OFFSET('SS Taylor expansion'!$AG$7,UsefulSeries!$O271,0)))+TRANSPOSE(MMULT(OFFSET('Useful matrices &amp; checks'!$AC$6,UsefulSeries!$O271,0):OFFSET('Useful matrices &amp; checks'!$AD$7,UsefulSeries!$O271,0),TRANSPOSE(F279:G279)))</f>
        <v>-2.9038723509169537E-4</v>
      </c>
      <c r="G280" s="29">
        <f ca="1"/>
        <v>1.95054798261429E-4</v>
      </c>
      <c r="H280" s="29">
        <f t="array" aca="1" ref="H280:I280" ca="1">TRANSPOSE(MMULT(OFFSET('Useful matrices &amp; checks'!$Y$6,UsefulSeries!$O271,0):OFFSET('Useful matrices &amp; checks'!$Z$7,UsefulSeries!$O271,0),OFFSET('SS Taylor expansion'!$AH$6,UsefulSeries!$O271,0):OFFSET('SS Taylor expansion'!$AH$7,UsefulSeries!$O271,0)))+TRANSPOSE(MMULT(OFFSET('Useful matrices &amp; checks'!$AC$6,UsefulSeries!$O271,0):OFFSET('Useful matrices &amp; checks'!$AD$7,UsefulSeries!$O271,0),TRANSPOSE(H279:I279)))</f>
        <v>-2.754555299430085E-4</v>
      </c>
      <c r="I280" s="29">
        <f ca="1"/>
        <v>-6.443466114128809E-4</v>
      </c>
      <c r="J280" s="29">
        <f t="array" aca="1" ref="J280:K280" ca="1">TRANSPOSE(MMULT(OFFSET('Useful matrices &amp; checks'!$Y$6,UsefulSeries!$O271,0):OFFSET('Useful matrices &amp; checks'!$Z$7,UsefulSeries!$O271,0),OFFSET('SS Taylor expansion'!$AI$6,UsefulSeries!$O271,0):OFFSET('SS Taylor expansion'!$AI$7,UsefulSeries!$O271,0)))+TRANSPOSE(MMULT(OFFSET('Useful matrices &amp; checks'!$AC$6,UsefulSeries!$O271,0):OFFSET('Useful matrices &amp; checks'!$AD$7,UsefulSeries!$O271,0),TRANSPOSE(J279:K279)))</f>
        <v>4.4893927546686913E-4</v>
      </c>
      <c r="K280" s="29">
        <f ca="1"/>
        <v>-2.046308810816517E-5</v>
      </c>
      <c r="L280" s="29">
        <f t="array" aca="1" ref="L280:M280" ca="1">TRANSPOSE(MMULT(OFFSET('Useful matrices &amp; checks'!$Y$6,UsefulSeries!$O271,0):OFFSET('Useful matrices &amp; checks'!$Z$7,UsefulSeries!$O271,0),OFFSET('SS Taylor expansion'!$AJ$6,UsefulSeries!$O271,0):OFFSET('SS Taylor expansion'!$AJ$7,UsefulSeries!$O271,0)))+TRANSPOSE(MMULT(OFFSET('Useful matrices &amp; checks'!$AC$6,UsefulSeries!$O271,0):OFFSET('Useful matrices &amp; checks'!$AD$7,UsefulSeries!$O271,0),TRANSPOSE(L279:M279)))</f>
        <v>2.7452141210540699E-4</v>
      </c>
      <c r="M280" s="29">
        <f ca="1"/>
        <v>-1.2688022817763285E-4</v>
      </c>
      <c r="N280" s="39">
        <f t="array" aca="1" ref="N280:O280" ca="1">TRANSPOSE(MMULT(OFFSET('Useful matrices &amp; checks'!$AC$6,UsefulSeries!$O271,0):OFFSET('Useful matrices &amp; checks'!$AD$7,UsefulSeries!$O271,0),TRANSPOSE(N279:O279)))</f>
        <v>9.4667299698611044E-11</v>
      </c>
      <c r="O280" s="39">
        <f ca="1"/>
        <v>-6.1550039097162599E-12</v>
      </c>
      <c r="P280" s="39">
        <f t="shared" ca="1" si="14"/>
        <v>-4.714650044318954E-4</v>
      </c>
      <c r="Q280" s="39">
        <f t="shared" ca="1" si="15"/>
        <v>-7.7026989315896868E-5</v>
      </c>
      <c r="R280" s="29"/>
      <c r="S280" s="29">
        <f>'Flow probs &amp; rates'!E273-'Flow probs &amp; rates'!E272</f>
        <v>-9.1443190377893391E-4</v>
      </c>
      <c r="T280" s="29">
        <f>'Flow probs &amp; rates'!F273-'Flow probs &amp; rates'!F272</f>
        <v>-1.8652385627571794E-4</v>
      </c>
      <c r="U280" s="29">
        <f>'Flow probs &amp; rates'!H273-'Flow probs &amp; rates'!H272</f>
        <v>-1.2129090747045185E-3</v>
      </c>
      <c r="V280" s="29"/>
      <c r="W280" s="29">
        <f ca="1">(1-'Flow probs &amp; rates'!$H272)*'Output - Variance decomp.'!C280/('Flow probs &amp; rates'!$E272+'Flow probs &amp; rates'!$F272)-'Flow probs &amp; rates'!$H272*'Output - Variance decomp.'!B280/('Flow probs &amp; rates'!$E272+'Flow probs &amp; rates'!$F272)</f>
        <v>6.8384407075574465E-4</v>
      </c>
      <c r="X280" s="29">
        <f ca="1">(1-'Flow probs &amp; rates'!$H272)*'Output - Variance decomp.'!E280/('Flow probs &amp; rates'!$E272+'Flow probs &amp; rates'!$F272)-'Flow probs &amp; rates'!$H272*'Output - Variance decomp.'!D280/('Flow probs &amp; rates'!$E272+'Flow probs &amp; rates'!$F272)</f>
        <v>9.4415377939713281E-5</v>
      </c>
      <c r="Y280" s="29">
        <f ca="1">(1-'Flow probs &amp; rates'!$H272)*'Output - Variance decomp.'!G280/('Flow probs &amp; rates'!$E272+'Flow probs &amp; rates'!$F272)-'Flow probs &amp; rates'!$H272*'Output - Variance decomp.'!F280/('Flow probs &amp; rates'!$E272+'Flow probs &amp; rates'!$F272)</f>
        <v>3.1799213480069894E-4</v>
      </c>
      <c r="Z280" s="29">
        <f ca="1">(1-'Flow probs &amp; rates'!$H272)*'Output - Variance decomp.'!I280/('Flow probs &amp; rates'!$E272+'Flow probs &amp; rates'!$F272)-'Flow probs &amp; rates'!$H272*'Output - Variance decomp.'!H280/('Flow probs &amp; rates'!$E272+'Flow probs &amp; rates'!$F272)</f>
        <v>-8.9287217187998525E-4</v>
      </c>
      <c r="AA280" s="29">
        <f ca="1">(1-'Flow probs &amp; rates'!$H272)*'Output - Variance decomp.'!K280/('Flow probs &amp; rates'!$E272+'Flow probs &amp; rates'!$F272)-'Flow probs &amp; rates'!$H272*'Output - Variance decomp.'!J280/('Flow probs &amp; rates'!$E272+'Flow probs &amp; rates'!$F272)</f>
        <v>-8.6770114863597513E-5</v>
      </c>
      <c r="AB280" s="29">
        <f ca="1">(1-'Flow probs &amp; rates'!$H272)*'Output - Variance decomp.'!M280/('Flow probs &amp; rates'!$E272+'Flow probs &amp; rates'!$F272)-'Flow probs &amp; rates'!$H272*'Output - Variance decomp.'!L280/('Flow probs &amp; rates'!$E272+'Flow probs &amp; rates'!$F272)</f>
        <v>-2.1777789424933528E-4</v>
      </c>
      <c r="AC280" s="29">
        <f ca="1">(1-'Flow probs &amp; rates'!$H272)*'Output - Variance decomp.'!O280/('Flow probs &amp; rates'!$E272+'Flow probs &amp; rates'!$F272)-'Flow probs &amp; rates'!$H272*'Output - Variance decomp.'!N280/('Flow probs &amp; rates'!$E272+'Flow probs &amp; rates'!$F272)</f>
        <v>-2.0947162147732037E-11</v>
      </c>
      <c r="AD280" s="29">
        <f t="shared" ca="1" si="13"/>
        <v>-1.1117404562605952E-3</v>
      </c>
    </row>
    <row r="281" spans="1:30" x14ac:dyDescent="0.35">
      <c r="A281" s="2" t="s">
        <v>329</v>
      </c>
      <c r="B281" s="29">
        <f t="array" aca="1" ref="B281:C281" ca="1">TRANSPOSE(MMULT(OFFSET('Useful matrices &amp; checks'!$Y$6,UsefulSeries!$O272,0):OFFSET('Useful matrices &amp; checks'!$Z$7,UsefulSeries!$O272,0),OFFSET('SS Taylor expansion'!$AE$6,UsefulSeries!$O272,0):OFFSET('SS Taylor expansion'!$AE$7,UsefulSeries!$O272,0)))+TRANSPOSE(MMULT(OFFSET('Useful matrices &amp; checks'!$AC$6,UsefulSeries!$O272,0):OFFSET('Useful matrices &amp; checks'!$AD$7,UsefulSeries!$O272,0),TRANSPOSE(B280:C280)))</f>
        <v>1.1488577540457911E-4</v>
      </c>
      <c r="C281" s="29">
        <f ca="1"/>
        <v>1.212714832847741E-4</v>
      </c>
      <c r="D281" s="29">
        <f t="array" aca="1" ref="D281:E281" ca="1">TRANSPOSE(MMULT(OFFSET('Useful matrices &amp; checks'!$Y$6,UsefulSeries!$O272,0):OFFSET('Useful matrices &amp; checks'!$Z$7,UsefulSeries!$O272,0),OFFSET('SS Taylor expansion'!$AF$6,UsefulSeries!$O272,0):OFFSET('SS Taylor expansion'!$AF$7,UsefulSeries!$O272,0)))+TRANSPOSE(MMULT(OFFSET('Useful matrices &amp; checks'!$AC$6,UsefulSeries!$O272,0):OFFSET('Useful matrices &amp; checks'!$AD$7,UsefulSeries!$O272,0),TRANSPOSE(D280:E280)))</f>
        <v>-2.7273453318533449E-4</v>
      </c>
      <c r="E281" s="29">
        <f ca="1"/>
        <v>1.7435202262807382E-5</v>
      </c>
      <c r="F281" s="29">
        <f t="array" aca="1" ref="F281:G281" ca="1">TRANSPOSE(MMULT(OFFSET('Useful matrices &amp; checks'!$Y$6,UsefulSeries!$O272,0):OFFSET('Useful matrices &amp; checks'!$Z$7,UsefulSeries!$O272,0),OFFSET('SS Taylor expansion'!$AG$6,UsefulSeries!$O272,0):OFFSET('SS Taylor expansion'!$AG$7,UsefulSeries!$O272,0)))+TRANSPOSE(MMULT(OFFSET('Useful matrices &amp; checks'!$AC$6,UsefulSeries!$O272,0):OFFSET('Useful matrices &amp; checks'!$AD$7,UsefulSeries!$O272,0),TRANSPOSE(F280:G280)))</f>
        <v>1.0745069488129669E-4</v>
      </c>
      <c r="G281" s="29">
        <f ca="1"/>
        <v>-2.0107904754573374E-4</v>
      </c>
      <c r="H281" s="29">
        <f t="array" aca="1" ref="H281:I281" ca="1">TRANSPOSE(MMULT(OFFSET('Useful matrices &amp; checks'!$Y$6,UsefulSeries!$O272,0):OFFSET('Useful matrices &amp; checks'!$Z$7,UsefulSeries!$O272,0),OFFSET('SS Taylor expansion'!$AH$6,UsefulSeries!$O272,0):OFFSET('SS Taylor expansion'!$AH$7,UsefulSeries!$O272,0)))+TRANSPOSE(MMULT(OFFSET('Useful matrices &amp; checks'!$AC$6,UsefulSeries!$O272,0):OFFSET('Useful matrices &amp; checks'!$AD$7,UsefulSeries!$O272,0),TRANSPOSE(H280:I280)))</f>
        <v>-3.6152686226286081E-4</v>
      </c>
      <c r="I281" s="29">
        <f ca="1"/>
        <v>-1.0429072936867423E-3</v>
      </c>
      <c r="J281" s="29">
        <f t="array" aca="1" ref="J281:K281" ca="1">TRANSPOSE(MMULT(OFFSET('Useful matrices &amp; checks'!$Y$6,UsefulSeries!$O272,0):OFFSET('Useful matrices &amp; checks'!$Z$7,UsefulSeries!$O272,0),OFFSET('SS Taylor expansion'!$AI$6,UsefulSeries!$O272,0):OFFSET('SS Taylor expansion'!$AI$7,UsefulSeries!$O272,0)))+TRANSPOSE(MMULT(OFFSET('Useful matrices &amp; checks'!$AC$6,UsefulSeries!$O272,0):OFFSET('Useful matrices &amp; checks'!$AD$7,UsefulSeries!$O272,0),TRANSPOSE(J280:K280)))</f>
        <v>7.6066633702583477E-5</v>
      </c>
      <c r="K281" s="29">
        <f ca="1"/>
        <v>-1.5552216887018486E-5</v>
      </c>
      <c r="L281" s="29">
        <f t="array" aca="1" ref="L281:M281" ca="1">TRANSPOSE(MMULT(OFFSET('Useful matrices &amp; checks'!$Y$6,UsefulSeries!$O272,0):OFFSET('Useful matrices &amp; checks'!$Z$7,UsefulSeries!$O272,0),OFFSET('SS Taylor expansion'!$AJ$6,UsefulSeries!$O272,0):OFFSET('SS Taylor expansion'!$AJ$7,UsefulSeries!$O272,0)))+TRANSPOSE(MMULT(OFFSET('Useful matrices &amp; checks'!$AC$6,UsefulSeries!$O272,0):OFFSET('Useful matrices &amp; checks'!$AD$7,UsefulSeries!$O272,0),TRANSPOSE(L280:M280)))</f>
        <v>2.6559689624016671E-4</v>
      </c>
      <c r="M281" s="29">
        <f ca="1"/>
        <v>3.4857720483009395E-4</v>
      </c>
      <c r="N281" s="39">
        <f t="array" aca="1" ref="N281:O281" ca="1">TRANSPOSE(MMULT(OFFSET('Useful matrices &amp; checks'!$AC$6,UsefulSeries!$O272,0):OFFSET('Useful matrices &amp; checks'!$AD$7,UsefulSeries!$O272,0),TRANSPOSE(N280:O280)))</f>
        <v>8.7532337300358992E-11</v>
      </c>
      <c r="O281" s="39">
        <f ca="1"/>
        <v>-3.6251086967373353E-12</v>
      </c>
      <c r="P281" s="39">
        <f t="shared" ca="1" si="14"/>
        <v>-4.4855170298357239E-4</v>
      </c>
      <c r="Q281" s="39">
        <f t="shared" ca="1" si="15"/>
        <v>-4.0582077102377033E-5</v>
      </c>
      <c r="R281" s="29"/>
      <c r="S281" s="29">
        <f>'Flow probs &amp; rates'!E274-'Flow probs &amp; rates'!E273</f>
        <v>-5.1881301067080443E-4</v>
      </c>
      <c r="T281" s="29">
        <f>'Flow probs &amp; rates'!F274-'Flow probs &amp; rates'!F273</f>
        <v>-8.128367484693047E-4</v>
      </c>
      <c r="U281" s="29">
        <f>'Flow probs &amp; rates'!H274-'Flow probs &amp; rates'!H273</f>
        <v>-1.2348916567363616E-3</v>
      </c>
      <c r="V281" s="29"/>
      <c r="W281" s="29">
        <f ca="1">(1-'Flow probs &amp; rates'!$H273)*'Output - Variance decomp.'!C281/('Flow probs &amp; rates'!$E273+'Flow probs &amp; rates'!$F273)-'Flow probs &amp; rates'!$H273*'Output - Variance decomp.'!B281/('Flow probs &amp; rates'!$E273+'Flow probs &amp; rates'!$F273)</f>
        <v>1.6072653237940291E-4</v>
      </c>
      <c r="X281" s="29">
        <f ca="1">(1-'Flow probs &amp; rates'!$H273)*'Output - Variance decomp.'!E281/('Flow probs &amp; rates'!$E273+'Flow probs &amp; rates'!$F273)-'Flow probs &amp; rates'!$H273*'Output - Variance decomp.'!D281/('Flow probs &amp; rates'!$E273+'Flow probs &amp; rates'!$F273)</f>
        <v>5.9537509033154315E-5</v>
      </c>
      <c r="Y281" s="29">
        <f ca="1">(1-'Flow probs &amp; rates'!$H273)*'Output - Variance decomp.'!G281/('Flow probs &amp; rates'!$E273+'Flow probs &amp; rates'!$F273)-'Flow probs &amp; rates'!$H273*'Output - Variance decomp.'!F281/('Flow probs &amp; rates'!$E273+'Flow probs &amp; rates'!$F273)</f>
        <v>-3.0402339219754094E-4</v>
      </c>
      <c r="Z281" s="29">
        <f ca="1">(1-'Flow probs &amp; rates'!$H273)*'Output - Variance decomp.'!I281/('Flow probs &amp; rates'!$E273+'Flow probs &amp; rates'!$F273)-'Flow probs &amp; rates'!$H273*'Output - Variance decomp.'!H281/('Flow probs &amp; rates'!$E273+'Flow probs &amp; rates'!$F273)</f>
        <v>-1.4611120047143627E-3</v>
      </c>
      <c r="AA281" s="29">
        <f ca="1">(1-'Flow probs &amp; rates'!$H273)*'Output - Variance decomp.'!K281/('Flow probs &amp; rates'!$E273+'Flow probs &amp; rates'!$F273)-'Flow probs &amp; rates'!$H273*'Output - Variance decomp.'!J281/('Flow probs &amp; rates'!$E273+'Flow probs &amp; rates'!$F273)</f>
        <v>-3.2047863858211838E-5</v>
      </c>
      <c r="AB281" s="29">
        <f ca="1">(1-'Flow probs &amp; rates'!$H273)*'Output - Variance decomp.'!M281/('Flow probs &amp; rates'!$E273+'Flow probs &amp; rates'!$F273)-'Flow probs &amp; rates'!$H273*'Output - Variance decomp.'!L281/('Flow probs &amp; rates'!$E273+'Flow probs &amp; rates'!$F273)</f>
        <v>4.701242666420055E-4</v>
      </c>
      <c r="AC281" s="29">
        <f ca="1">(1-'Flow probs &amp; rates'!$H273)*'Output - Variance decomp.'!O281/('Flow probs &amp; rates'!$E273+'Flow probs &amp; rates'!$F273)-'Flow probs &amp; rates'!$H273*'Output - Variance decomp.'!N281/('Flow probs &amp; rates'!$E273+'Flow probs &amp; rates'!$F273)</f>
        <v>-1.6261319383018088E-11</v>
      </c>
      <c r="AD281" s="29">
        <f t="shared" ca="1" si="13"/>
        <v>-1.2809668775948962E-4</v>
      </c>
    </row>
    <row r="282" spans="1:30" x14ac:dyDescent="0.35">
      <c r="A282" s="2" t="s">
        <v>330</v>
      </c>
      <c r="B282" s="29">
        <f t="array" aca="1" ref="B282:C282" ca="1">TRANSPOSE(MMULT(OFFSET('Useful matrices &amp; checks'!$Y$6,UsefulSeries!$O273,0):OFFSET('Useful matrices &amp; checks'!$Z$7,UsefulSeries!$O273,0),OFFSET('SS Taylor expansion'!$AE$6,UsefulSeries!$O273,0):OFFSET('SS Taylor expansion'!$AE$7,UsefulSeries!$O273,0)))+TRANSPOSE(MMULT(OFFSET('Useful matrices &amp; checks'!$AC$6,UsefulSeries!$O273,0):OFFSET('Useful matrices &amp; checks'!$AD$7,UsefulSeries!$O273,0),TRANSPOSE(B281:C281)))</f>
        <v>9.7679590150616196E-4</v>
      </c>
      <c r="C282" s="29">
        <f ca="1"/>
        <v>-6.7205068228929764E-4</v>
      </c>
      <c r="D282" s="29">
        <f t="array" aca="1" ref="D282:E282" ca="1">TRANSPOSE(MMULT(OFFSET('Useful matrices &amp; checks'!$Y$6,UsefulSeries!$O273,0):OFFSET('Useful matrices &amp; checks'!$Z$7,UsefulSeries!$O273,0),OFFSET('SS Taylor expansion'!$AF$6,UsefulSeries!$O273,0):OFFSET('SS Taylor expansion'!$AF$7,UsefulSeries!$O273,0)))+TRANSPOSE(MMULT(OFFSET('Useful matrices &amp; checks'!$AC$6,UsefulSeries!$O273,0):OFFSET('Useful matrices &amp; checks'!$AD$7,UsefulSeries!$O273,0),TRANSPOSE(D281:E281)))</f>
        <v>5.6113027368829942E-4</v>
      </c>
      <c r="E282" s="29">
        <f ca="1"/>
        <v>3.7104255073616494E-5</v>
      </c>
      <c r="F282" s="29">
        <f t="array" aca="1" ref="F282:G282" ca="1">TRANSPOSE(MMULT(OFFSET('Useful matrices &amp; checks'!$Y$6,UsefulSeries!$O273,0):OFFSET('Useful matrices &amp; checks'!$Z$7,UsefulSeries!$O273,0),OFFSET('SS Taylor expansion'!$AG$6,UsefulSeries!$O273,0):OFFSET('SS Taylor expansion'!$AG$7,UsefulSeries!$O273,0)))+TRANSPOSE(MMULT(OFFSET('Useful matrices &amp; checks'!$AC$6,UsefulSeries!$O273,0):OFFSET('Useful matrices &amp; checks'!$AD$7,UsefulSeries!$O273,0),TRANSPOSE(F281:G281)))</f>
        <v>9.3339386272840589E-4</v>
      </c>
      <c r="G282" s="29">
        <f ca="1"/>
        <v>-8.9726848739893198E-4</v>
      </c>
      <c r="H282" s="29">
        <f t="array" aca="1" ref="H282:I282" ca="1">TRANSPOSE(MMULT(OFFSET('Useful matrices &amp; checks'!$Y$6,UsefulSeries!$O273,0):OFFSET('Useful matrices &amp; checks'!$Z$7,UsefulSeries!$O273,0),OFFSET('SS Taylor expansion'!$AH$6,UsefulSeries!$O273,0):OFFSET('SS Taylor expansion'!$AH$7,UsefulSeries!$O273,0)))+TRANSPOSE(MMULT(OFFSET('Useful matrices &amp; checks'!$AC$6,UsefulSeries!$O273,0):OFFSET('Useful matrices &amp; checks'!$AD$7,UsefulSeries!$O273,0),TRANSPOSE(H281:I281)))</f>
        <v>-4.4820854627344246E-4</v>
      </c>
      <c r="I282" s="29">
        <f ca="1"/>
        <v>-5.8011954334837186E-4</v>
      </c>
      <c r="J282" s="29">
        <f t="array" aca="1" ref="J282:K282" ca="1">TRANSPOSE(MMULT(OFFSET('Useful matrices &amp; checks'!$Y$6,UsefulSeries!$O273,0):OFFSET('Useful matrices &amp; checks'!$Z$7,UsefulSeries!$O273,0),OFFSET('SS Taylor expansion'!$AI$6,UsefulSeries!$O273,0):OFFSET('SS Taylor expansion'!$AI$7,UsefulSeries!$O273,0)))+TRANSPOSE(MMULT(OFFSET('Useful matrices &amp; checks'!$AC$6,UsefulSeries!$O273,0):OFFSET('Useful matrices &amp; checks'!$AD$7,UsefulSeries!$O273,0),TRANSPOSE(J281:K281)))</f>
        <v>6.3969261205134534E-4</v>
      </c>
      <c r="K282" s="29">
        <f ca="1"/>
        <v>1.5627589097938221E-5</v>
      </c>
      <c r="L282" s="29">
        <f t="array" aca="1" ref="L282:M282" ca="1">TRANSPOSE(MMULT(OFFSET('Useful matrices &amp; checks'!$Y$6,UsefulSeries!$O273,0):OFFSET('Useful matrices &amp; checks'!$Z$7,UsefulSeries!$O273,0),OFFSET('SS Taylor expansion'!$AJ$6,UsefulSeries!$O273,0):OFFSET('SS Taylor expansion'!$AJ$7,UsefulSeries!$O273,0)))+TRANSPOSE(MMULT(OFFSET('Useful matrices &amp; checks'!$AC$6,UsefulSeries!$O273,0):OFFSET('Useful matrices &amp; checks'!$AD$7,UsefulSeries!$O273,0),TRANSPOSE(L281:M281)))</f>
        <v>3.1547217541448564E-4</v>
      </c>
      <c r="M282" s="29">
        <f ca="1"/>
        <v>8.447668464942015E-4</v>
      </c>
      <c r="N282" s="39">
        <f t="array" aca="1" ref="N282:O282" ca="1">TRANSPOSE(MMULT(OFFSET('Useful matrices &amp; checks'!$AC$6,UsefulSeries!$O273,0):OFFSET('Useful matrices &amp; checks'!$AD$7,UsefulSeries!$O273,0),TRANSPOSE(N281:O281)))</f>
        <v>8.2257224035463956E-11</v>
      </c>
      <c r="O282" s="39">
        <f ca="1"/>
        <v>4.7556105272742718E-13</v>
      </c>
      <c r="P282" s="39">
        <f t="shared" ca="1" si="14"/>
        <v>-4.0006949470826764E-4</v>
      </c>
      <c r="Q282" s="39">
        <f t="shared" ca="1" si="15"/>
        <v>-1.6599149228058852E-4</v>
      </c>
      <c r="R282" s="29"/>
      <c r="S282" s="29">
        <f>'Flow probs &amp; rates'!E275-'Flow probs &amp; rates'!E274</f>
        <v>2.5782068666642122E-3</v>
      </c>
      <c r="T282" s="29">
        <f>'Flow probs &amp; rates'!F275-'Flow probs &amp; rates'!F274</f>
        <v>-1.4179315141758728E-3</v>
      </c>
      <c r="U282" s="29">
        <f>'Flow probs &amp; rates'!H275-'Flow probs &amp; rates'!H274</f>
        <v>-1.0977257456336459E-3</v>
      </c>
      <c r="V282" s="29"/>
      <c r="W282" s="29">
        <f ca="1">(1-'Flow probs &amp; rates'!$H274)*'Output - Variance decomp.'!C282/('Flow probs &amp; rates'!$E274+'Flow probs &amp; rates'!$F274)-'Flow probs &amp; rates'!$H274*'Output - Variance decomp.'!B282/('Flow probs &amp; rates'!$E274+'Flow probs &amp; rates'!$F274)</f>
        <v>-1.0956066615393882E-3</v>
      </c>
      <c r="X282" s="29">
        <f ca="1">(1-'Flow probs &amp; rates'!$H274)*'Output - Variance decomp.'!E282/('Flow probs &amp; rates'!$E274+'Flow probs &amp; rates'!$F274)-'Flow probs &amp; rates'!$H274*'Output - Variance decomp.'!D282/('Flow probs &amp; rates'!$E274+'Flow probs &amp; rates'!$F274)</f>
        <v>-1.5941740853425064E-5</v>
      </c>
      <c r="Y282" s="29">
        <f ca="1">(1-'Flow probs &amp; rates'!$H274)*'Output - Variance decomp.'!G282/('Flow probs &amp; rates'!$E274+'Flow probs &amp; rates'!$F274)-'Flow probs &amp; rates'!$H274*'Output - Variance decomp.'!F282/('Flow probs &amp; rates'!$E274+'Flow probs &amp; rates'!$F274)</f>
        <v>-1.4166956829042795E-3</v>
      </c>
      <c r="Z282" s="29">
        <f ca="1">(1-'Flow probs &amp; rates'!$H274)*'Output - Variance decomp.'!I282/('Flow probs &amp; rates'!$E274+'Flow probs &amp; rates'!$F274)-'Flow probs &amp; rates'!$H274*'Output - Variance decomp.'!H282/('Flow probs &amp; rates'!$E274+'Flow probs &amp; rates'!$F274)</f>
        <v>-7.852615839513611E-4</v>
      </c>
      <c r="AA282" s="29">
        <f ca="1">(1-'Flow probs &amp; rates'!$H274)*'Output - Variance decomp.'!K282/('Flow probs &amp; rates'!$E274+'Flow probs &amp; rates'!$F274)-'Flow probs &amp; rates'!$H274*'Output - Variance decomp.'!J282/('Flow probs &amp; rates'!$E274+'Flow probs &amp; rates'!$F274)</f>
        <v>-5.6837544867172815E-5</v>
      </c>
      <c r="AB282" s="29">
        <f ca="1">(1-'Flow probs &amp; rates'!$H274)*'Output - Variance decomp.'!M282/('Flow probs &amp; rates'!$E274+'Flow probs &amp; rates'!$F274)-'Flow probs &amp; rates'!$H274*'Output - Variance decomp.'!L282/('Flow probs &amp; rates'!$E274+'Flow probs &amp; rates'!$F274)</f>
        <v>1.1853967115159935E-3</v>
      </c>
      <c r="AC282" s="29">
        <f ca="1">(1-'Flow probs &amp; rates'!$H274)*'Output - Variance decomp.'!O282/('Flow probs &amp; rates'!$E274+'Flow probs &amp; rates'!$F274)-'Flow probs &amp; rates'!$H274*'Output - Variance decomp.'!N282/('Flow probs &amp; rates'!$E274+'Flow probs &amp; rates'!$F274)</f>
        <v>-9.5323526443596745E-12</v>
      </c>
      <c r="AD282" s="29">
        <f t="shared" ca="1" si="13"/>
        <v>1.0872207664983399E-3</v>
      </c>
    </row>
    <row r="283" spans="1:30" x14ac:dyDescent="0.35">
      <c r="A283" s="2" t="s">
        <v>331</v>
      </c>
      <c r="B283" s="29">
        <f t="array" aca="1" ref="B283:C283" ca="1">TRANSPOSE(MMULT(OFFSET('Useful matrices &amp; checks'!$Y$6,UsefulSeries!$O274,0):OFFSET('Useful matrices &amp; checks'!$Z$7,UsefulSeries!$O274,0),OFFSET('SS Taylor expansion'!$AE$6,UsefulSeries!$O274,0):OFFSET('SS Taylor expansion'!$AE$7,UsefulSeries!$O274,0)))+TRANSPOSE(MMULT(OFFSET('Useful matrices &amp; checks'!$AC$6,UsefulSeries!$O274,0):OFFSET('Useful matrices &amp; checks'!$AD$7,UsefulSeries!$O274,0),TRANSPOSE(B282:C282)))</f>
        <v>3.7069782749833382E-4</v>
      </c>
      <c r="C283" s="29">
        <f ca="1"/>
        <v>-2.181262684436045E-5</v>
      </c>
      <c r="D283" s="29">
        <f t="array" aca="1" ref="D283:E283" ca="1">TRANSPOSE(MMULT(OFFSET('Useful matrices &amp; checks'!$Y$6,UsefulSeries!$O274,0):OFFSET('Useful matrices &amp; checks'!$Z$7,UsefulSeries!$O274,0),OFFSET('SS Taylor expansion'!$AF$6,UsefulSeries!$O274,0):OFFSET('SS Taylor expansion'!$AF$7,UsefulSeries!$O274,0)))+TRANSPOSE(MMULT(OFFSET('Useful matrices &amp; checks'!$AC$6,UsefulSeries!$O274,0):OFFSET('Useful matrices &amp; checks'!$AD$7,UsefulSeries!$O274,0),TRANSPOSE(D282:E282)))</f>
        <v>1.6661941468646405E-4</v>
      </c>
      <c r="E283" s="29">
        <f ca="1"/>
        <v>1.7870973422734359E-5</v>
      </c>
      <c r="F283" s="29">
        <f t="array" aca="1" ref="F283:G283" ca="1">TRANSPOSE(MMULT(OFFSET('Useful matrices &amp; checks'!$Y$6,UsefulSeries!$O274,0):OFFSET('Useful matrices &amp; checks'!$Z$7,UsefulSeries!$O274,0),OFFSET('SS Taylor expansion'!$AG$6,UsefulSeries!$O274,0):OFFSET('SS Taylor expansion'!$AG$7,UsefulSeries!$O274,0)))+TRANSPOSE(MMULT(OFFSET('Useful matrices &amp; checks'!$AC$6,UsefulSeries!$O274,0):OFFSET('Useful matrices &amp; checks'!$AD$7,UsefulSeries!$O274,0),TRANSPOSE(F282:G282)))</f>
        <v>3.9492838873093672E-4</v>
      </c>
      <c r="G283" s="29">
        <f ca="1"/>
        <v>-2.5784962383919156E-4</v>
      </c>
      <c r="H283" s="29">
        <f t="array" aca="1" ref="H283:I283" ca="1">TRANSPOSE(MMULT(OFFSET('Useful matrices &amp; checks'!$Y$6,UsefulSeries!$O274,0):OFFSET('Useful matrices &amp; checks'!$Z$7,UsefulSeries!$O274,0),OFFSET('SS Taylor expansion'!$AH$6,UsefulSeries!$O274,0):OFFSET('SS Taylor expansion'!$AH$7,UsefulSeries!$O274,0)))+TRANSPOSE(MMULT(OFFSET('Useful matrices &amp; checks'!$AC$6,UsefulSeries!$O274,0):OFFSET('Useful matrices &amp; checks'!$AD$7,UsefulSeries!$O274,0),TRANSPOSE(H282:I282)))</f>
        <v>-5.2275949779228095E-4</v>
      </c>
      <c r="I283" s="29">
        <f ca="1"/>
        <v>-2.4280531361182498E-4</v>
      </c>
      <c r="J283" s="29">
        <f t="array" aca="1" ref="J283:K283" ca="1">TRANSPOSE(MMULT(OFFSET('Useful matrices &amp; checks'!$Y$6,UsefulSeries!$O274,0):OFFSET('Useful matrices &amp; checks'!$Z$7,UsefulSeries!$O274,0),OFFSET('SS Taylor expansion'!$AI$6,UsefulSeries!$O274,0):OFFSET('SS Taylor expansion'!$AI$7,UsefulSeries!$O274,0)))+TRANSPOSE(MMULT(OFFSET('Useful matrices &amp; checks'!$AC$6,UsefulSeries!$O274,0):OFFSET('Useful matrices &amp; checks'!$AD$7,UsefulSeries!$O274,0),TRANSPOSE(J282:K282)))</f>
        <v>5.9590965584762202E-4</v>
      </c>
      <c r="K283" s="29">
        <f ca="1"/>
        <v>-1.928644155618571E-6</v>
      </c>
      <c r="L283" s="29">
        <f t="array" aca="1" ref="L283:M283" ca="1">TRANSPOSE(MMULT(OFFSET('Useful matrices &amp; checks'!$Y$6,UsefulSeries!$O274,0):OFFSET('Useful matrices &amp; checks'!$Z$7,UsefulSeries!$O274,0),OFFSET('SS Taylor expansion'!$AJ$6,UsefulSeries!$O274,0):OFFSET('SS Taylor expansion'!$AJ$7,UsefulSeries!$O274,0)))+TRANSPOSE(MMULT(OFFSET('Useful matrices &amp; checks'!$AC$6,UsefulSeries!$O274,0):OFFSET('Useful matrices &amp; checks'!$AD$7,UsefulSeries!$O274,0),TRANSPOSE(L282:M282)))</f>
        <v>4.5422676639739873E-4</v>
      </c>
      <c r="M283" s="29">
        <f ca="1"/>
        <v>5.2646782081592659E-4</v>
      </c>
      <c r="N283" s="39">
        <f t="array" aca="1" ref="N283:O283" ca="1">TRANSPOSE(MMULT(OFFSET('Useful matrices &amp; checks'!$AC$6,UsefulSeries!$O274,0):OFFSET('Useful matrices &amp; checks'!$AD$7,UsefulSeries!$O274,0),TRANSPOSE(N282:O282)))</f>
        <v>8.0395142545069697E-11</v>
      </c>
      <c r="O283" s="39">
        <f ca="1"/>
        <v>-1.2681899283754804E-12</v>
      </c>
      <c r="P283" s="39">
        <f t="shared" ca="1" si="14"/>
        <v>-4.2112705287845968E-4</v>
      </c>
      <c r="Q283" s="39">
        <f t="shared" ca="1" si="15"/>
        <v>-8.3095971569877437E-5</v>
      </c>
      <c r="R283" s="29"/>
      <c r="S283" s="29">
        <f>'Flow probs &amp; rates'!E276-'Flow probs &amp; rates'!E275</f>
        <v>1.0384955828851572E-3</v>
      </c>
      <c r="T283" s="29">
        <f>'Flow probs &amp; rates'!F276-'Flow probs &amp; rates'!F275</f>
        <v>-6.3153387050401966E-5</v>
      </c>
      <c r="U283" s="29">
        <f>'Flow probs &amp; rates'!H276-'Flow probs &amp; rates'!H275</f>
        <v>2.6924275820146282E-4</v>
      </c>
      <c r="V283" s="29"/>
      <c r="W283" s="29">
        <f ca="1">(1-'Flow probs &amp; rates'!$H275)*'Output - Variance decomp.'!C283/('Flow probs &amp; rates'!$E275+'Flow probs &amp; rates'!$F275)-'Flow probs &amp; rates'!$H275*'Output - Variance decomp.'!B283/('Flow probs &amp; rates'!$E275+'Flow probs &amp; rates'!$F275)</f>
        <v>-7.6941924639821978E-5</v>
      </c>
      <c r="X283" s="29">
        <f ca="1">(1-'Flow probs &amp; rates'!$H275)*'Output - Variance decomp.'!E283/('Flow probs &amp; rates'!$E275+'Flow probs &amp; rates'!$F275)-'Flow probs &amp; rates'!$H275*'Output - Variance decomp.'!D283/('Flow probs &amp; rates'!$E275+'Flow probs &amp; rates'!$F275)</f>
        <v>5.5099204620904668E-6</v>
      </c>
      <c r="Y283" s="29">
        <f ca="1">(1-'Flow probs &amp; rates'!$H275)*'Output - Variance decomp.'!G283/('Flow probs &amp; rates'!$E275+'Flow probs &amp; rates'!$F275)-'Flow probs &amp; rates'!$H275*'Output - Variance decomp.'!F283/('Flow probs &amp; rates'!$E275+'Flow probs &amp; rates'!$F275)</f>
        <v>-4.218552449184545E-4</v>
      </c>
      <c r="Z283" s="29">
        <f ca="1">(1-'Flow probs &amp; rates'!$H275)*'Output - Variance decomp.'!I283/('Flow probs &amp; rates'!$E275+'Flow probs &amp; rates'!$F275)-'Flow probs &amp; rates'!$H275*'Output - Variance decomp.'!H283/('Flow probs &amp; rates'!$E275+'Flow probs &amp; rates'!$F275)</f>
        <v>-2.8781384990272778E-4</v>
      </c>
      <c r="AA283" s="29">
        <f ca="1">(1-'Flow probs &amp; rates'!$H275)*'Output - Variance decomp.'!K283/('Flow probs &amp; rates'!$E275+'Flow probs &amp; rates'!$F275)-'Flow probs &amp; rates'!$H275*'Output - Variance decomp.'!J283/('Flow probs &amp; rates'!$E275+'Flow probs &amp; rates'!$F275)</f>
        <v>-7.5682435202004058E-5</v>
      </c>
      <c r="AB283" s="29">
        <f ca="1">(1-'Flow probs &amp; rates'!$H275)*'Output - Variance decomp.'!M283/('Flow probs &amp; rates'!$E275+'Flow probs &amp; rates'!$F275)-'Flow probs &amp; rates'!$H275*'Output - Variance decomp.'!L283/('Flow probs &amp; rates'!$E275+'Flow probs &amp; rates'!$F275)</f>
        <v>7.0714160389019121E-4</v>
      </c>
      <c r="AC283" s="29">
        <f ca="1">(1-'Flow probs &amp; rates'!$H275)*'Output - Variance decomp.'!O283/('Flow probs &amp; rates'!$E275+'Flow probs &amp; rates'!$F275)-'Flow probs &amp; rates'!$H275*'Output - Variance decomp.'!N283/('Flow probs &amp; rates'!$E275+'Flow probs &amp; rates'!$F275)</f>
        <v>-1.1670732526701291E-11</v>
      </c>
      <c r="AD283" s="29">
        <f t="shared" ca="1" si="13"/>
        <v>4.1888470018292196E-4</v>
      </c>
    </row>
    <row r="284" spans="1:30" x14ac:dyDescent="0.35">
      <c r="A284" s="2" t="s">
        <v>332</v>
      </c>
      <c r="B284" s="29">
        <f t="array" aca="1" ref="B284:C284" ca="1">TRANSPOSE(MMULT(OFFSET('Useful matrices &amp; checks'!$Y$6,UsefulSeries!$O275,0):OFFSET('Useful matrices &amp; checks'!$Z$7,UsefulSeries!$O275,0),OFFSET('SS Taylor expansion'!$AE$6,UsefulSeries!$O275,0):OFFSET('SS Taylor expansion'!$AE$7,UsefulSeries!$O275,0)))+TRANSPOSE(MMULT(OFFSET('Useful matrices &amp; checks'!$AC$6,UsefulSeries!$O275,0):OFFSET('Useful matrices &amp; checks'!$AD$7,UsefulSeries!$O275,0),TRANSPOSE(B283:C283)))</f>
        <v>7.8723357585360897E-5</v>
      </c>
      <c r="C284" s="29">
        <f ca="1"/>
        <v>2.1281306953300615E-4</v>
      </c>
      <c r="D284" s="29">
        <f t="array" aca="1" ref="D284:E284" ca="1">TRANSPOSE(MMULT(OFFSET('Useful matrices &amp; checks'!$Y$6,UsefulSeries!$O275,0):OFFSET('Useful matrices &amp; checks'!$Z$7,UsefulSeries!$O275,0),OFFSET('SS Taylor expansion'!$AF$6,UsefulSeries!$O275,0):OFFSET('SS Taylor expansion'!$AF$7,UsefulSeries!$O275,0)))+TRANSPOSE(MMULT(OFFSET('Useful matrices &amp; checks'!$AC$6,UsefulSeries!$O275,0):OFFSET('Useful matrices &amp; checks'!$AD$7,UsefulSeries!$O275,0),TRANSPOSE(D283:E283)))</f>
        <v>-2.1891845086073974E-4</v>
      </c>
      <c r="E284" s="29">
        <f ca="1"/>
        <v>2.5305556137699598E-5</v>
      </c>
      <c r="F284" s="29">
        <f t="array" aca="1" ref="F284:G284" ca="1">TRANSPOSE(MMULT(OFFSET('Useful matrices &amp; checks'!$Y$6,UsefulSeries!$O275,0):OFFSET('Useful matrices &amp; checks'!$Z$7,UsefulSeries!$O275,0),OFFSET('SS Taylor expansion'!$AG$6,UsefulSeries!$O275,0):OFFSET('SS Taylor expansion'!$AG$7,UsefulSeries!$O275,0)))+TRANSPOSE(MMULT(OFFSET('Useful matrices &amp; checks'!$AC$6,UsefulSeries!$O275,0):OFFSET('Useful matrices &amp; checks'!$AD$7,UsefulSeries!$O275,0),TRANSPOSE(F283:G283)))</f>
        <v>-5.5519586314102705E-6</v>
      </c>
      <c r="G284" s="29">
        <f ca="1"/>
        <v>1.3560725750386184E-4</v>
      </c>
      <c r="H284" s="29">
        <f t="array" aca="1" ref="H284:I284" ca="1">TRANSPOSE(MMULT(OFFSET('Useful matrices &amp; checks'!$Y$6,UsefulSeries!$O275,0):OFFSET('Useful matrices &amp; checks'!$Z$7,UsefulSeries!$O275,0),OFFSET('SS Taylor expansion'!$AH$6,UsefulSeries!$O275,0):OFFSET('SS Taylor expansion'!$AH$7,UsefulSeries!$O275,0)))+TRANSPOSE(MMULT(OFFSET('Useful matrices &amp; checks'!$AC$6,UsefulSeries!$O275,0):OFFSET('Useful matrices &amp; checks'!$AD$7,UsefulSeries!$O275,0),TRANSPOSE(H283:I283)))</f>
        <v>-5.1996636388388121E-4</v>
      </c>
      <c r="I284" s="29">
        <f ca="1"/>
        <v>-6.3964375321927698E-5</v>
      </c>
      <c r="J284" s="29">
        <f t="array" aca="1" ref="J284:K284" ca="1">TRANSPOSE(MMULT(OFFSET('Useful matrices &amp; checks'!$Y$6,UsefulSeries!$O275,0):OFFSET('Useful matrices &amp; checks'!$Z$7,UsefulSeries!$O275,0),OFFSET('SS Taylor expansion'!$AI$6,UsefulSeries!$O275,0):OFFSET('SS Taylor expansion'!$AI$7,UsefulSeries!$O275,0)))+TRANSPOSE(MMULT(OFFSET('Useful matrices &amp; checks'!$AC$6,UsefulSeries!$O275,0):OFFSET('Useful matrices &amp; checks'!$AD$7,UsefulSeries!$O275,0),TRANSPOSE(J283:K283)))</f>
        <v>-1.7419202623902971E-5</v>
      </c>
      <c r="K284" s="29">
        <f ca="1"/>
        <v>-3.3054260656656414E-6</v>
      </c>
      <c r="L284" s="29">
        <f t="array" aca="1" ref="L284:M284" ca="1">TRANSPOSE(MMULT(OFFSET('Useful matrices &amp; checks'!$Y$6,UsefulSeries!$O275,0):OFFSET('Useful matrices &amp; checks'!$Z$7,UsefulSeries!$O275,0),OFFSET('SS Taylor expansion'!$AJ$6,UsefulSeries!$O275,0):OFFSET('SS Taylor expansion'!$AJ$7,UsefulSeries!$O275,0)))+TRANSPOSE(MMULT(OFFSET('Useful matrices &amp; checks'!$AC$6,UsefulSeries!$O275,0):OFFSET('Useful matrices &amp; checks'!$AD$7,UsefulSeries!$O275,0),TRANSPOSE(L283:M283)))</f>
        <v>3.956277017341317E-4</v>
      </c>
      <c r="M284" s="29">
        <f ca="1"/>
        <v>-7.3565293898269037E-4</v>
      </c>
      <c r="N284" s="39">
        <f t="array" aca="1" ref="N284:O284" ca="1">TRANSPOSE(MMULT(OFFSET('Useful matrices &amp; checks'!$AC$6,UsefulSeries!$O275,0):OFFSET('Useful matrices &amp; checks'!$AD$7,UsefulSeries!$O275,0),TRANSPOSE(N283:O283)))</f>
        <v>7.5107070005363789E-11</v>
      </c>
      <c r="O284" s="39">
        <f ca="1"/>
        <v>-6.4191980127644789E-12</v>
      </c>
      <c r="P284" s="39">
        <f t="shared" ca="1" si="14"/>
        <v>-4.1629989137746969E-4</v>
      </c>
      <c r="Q284" s="39">
        <f t="shared" ca="1" si="15"/>
        <v>-1.177473521268442E-4</v>
      </c>
      <c r="R284" s="29"/>
      <c r="S284" s="29">
        <f>'Flow probs &amp; rates'!E277-'Flow probs &amp; rates'!E276</f>
        <v>-7.0380473295084123E-4</v>
      </c>
      <c r="T284" s="29">
        <f>'Flow probs &amp; rates'!F277-'Flow probs &amp; rates'!F276</f>
        <v>-5.4694421574175839E-4</v>
      </c>
      <c r="U284" s="29">
        <f>'Flow probs &amp; rates'!H277-'Flow probs &amp; rates'!H276</f>
        <v>5.8308392912315155E-4</v>
      </c>
      <c r="V284" s="29"/>
      <c r="W284" s="29">
        <f ca="1">(1-'Flow probs &amp; rates'!$H276)*'Output - Variance decomp.'!C284/('Flow probs &amp; rates'!$E276+'Flow probs &amp; rates'!$F276)-'Flow probs &amp; rates'!$H276*'Output - Variance decomp.'!B284/('Flow probs &amp; rates'!$E276+'Flow probs &amp; rates'!$F276)</f>
        <v>2.9809570276694908E-4</v>
      </c>
      <c r="X284" s="29">
        <f ca="1">(1-'Flow probs &amp; rates'!$H276)*'Output - Variance decomp.'!E284/('Flow probs &amp; rates'!$E276+'Flow probs &amp; rates'!$F276)-'Flow probs &amp; rates'!$H276*'Output - Variance decomp.'!D284/('Flow probs &amp; rates'!$E276+'Flow probs &amp; rates'!$F276)</f>
        <v>6.3422070217677678E-5</v>
      </c>
      <c r="Y284" s="29">
        <f ca="1">(1-'Flow probs &amp; rates'!$H276)*'Output - Variance decomp.'!G284/('Flow probs &amp; rates'!$E276+'Flow probs &amp; rates'!$F276)-'Flow probs &amp; rates'!$H276*'Output - Variance decomp.'!F284/('Flow probs &amp; rates'!$E276+'Flow probs &amp; rates'!$F276)</f>
        <v>1.9677837969460976E-4</v>
      </c>
      <c r="Z284" s="29">
        <f ca="1">(1-'Flow probs &amp; rates'!$H276)*'Output - Variance decomp.'!I284/('Flow probs &amp; rates'!$E276+'Flow probs &amp; rates'!$F276)-'Flow probs &amp; rates'!$H276*'Output - Variance decomp.'!H284/('Flow probs &amp; rates'!$E276+'Flow probs &amp; rates'!$F276)</f>
        <v>-2.8775433926481859E-5</v>
      </c>
      <c r="AA284" s="29">
        <f ca="1">(1-'Flow probs &amp; rates'!$H276)*'Output - Variance decomp.'!K284/('Flow probs &amp; rates'!$E276+'Flow probs &amp; rates'!$F276)-'Flow probs &amp; rates'!$H276*'Output - Variance decomp.'!J284/('Flow probs &amp; rates'!$E276+'Flow probs &amp; rates'!$F276)</f>
        <v>-2.6451692803292435E-6</v>
      </c>
      <c r="AB284" s="29">
        <f ca="1">(1-'Flow probs &amp; rates'!$H276)*'Output - Variance decomp.'!M284/('Flow probs &amp; rates'!$E276+'Flow probs &amp; rates'!$F276)-'Flow probs &amp; rates'!$H276*'Output - Variance decomp.'!L284/('Flow probs &amp; rates'!$E276+'Flow probs &amp; rates'!$F276)</f>
        <v>-1.1122918808782157E-3</v>
      </c>
      <c r="AC284" s="29">
        <f ca="1">(1-'Flow probs &amp; rates'!$H276)*'Output - Variance decomp.'!O284/('Flow probs &amp; rates'!$E276+'Flow probs &amp; rates'!$F276)-'Flow probs &amp; rates'!$H276*'Output - Variance decomp.'!N284/('Flow probs &amp; rates'!$E276+'Flow probs &amp; rates'!$F276)</f>
        <v>-1.8486977308397708E-11</v>
      </c>
      <c r="AD284" s="29">
        <f t="shared" ca="1" si="13"/>
        <v>1.1685002790159191E-3</v>
      </c>
    </row>
    <row r="285" spans="1:30" x14ac:dyDescent="0.35">
      <c r="A285" s="2" t="s">
        <v>333</v>
      </c>
      <c r="B285" s="29">
        <f t="array" aca="1" ref="B285:C285" ca="1">TRANSPOSE(MMULT(OFFSET('Useful matrices &amp; checks'!$Y$6,UsefulSeries!$O276,0):OFFSET('Useful matrices &amp; checks'!$Z$7,UsefulSeries!$O276,0),OFFSET('SS Taylor expansion'!$AE$6,UsefulSeries!$O276,0):OFFSET('SS Taylor expansion'!$AE$7,UsefulSeries!$O276,0)))+TRANSPOSE(MMULT(OFFSET('Useful matrices &amp; checks'!$AC$6,UsefulSeries!$O276,0):OFFSET('Useful matrices &amp; checks'!$AD$7,UsefulSeries!$O276,0),TRANSPOSE(B284:C284)))</f>
        <v>-8.1460772696577671E-6</v>
      </c>
      <c r="C285" s="29">
        <f ca="1"/>
        <v>2.4033487321943153E-4</v>
      </c>
      <c r="D285" s="29">
        <f t="array" aca="1" ref="D285:E285" ca="1">TRANSPOSE(MMULT(OFFSET('Useful matrices &amp; checks'!$Y$6,UsefulSeries!$O276,0):OFFSET('Useful matrices &amp; checks'!$Z$7,UsefulSeries!$O276,0),OFFSET('SS Taylor expansion'!$AF$6,UsefulSeries!$O276,0):OFFSET('SS Taylor expansion'!$AF$7,UsefulSeries!$O276,0)))+TRANSPOSE(MMULT(OFFSET('Useful matrices &amp; checks'!$AC$6,UsefulSeries!$O276,0):OFFSET('Useful matrices &amp; checks'!$AD$7,UsefulSeries!$O276,0),TRANSPOSE(D284:E284)))</f>
        <v>-1.4703002917725955E-5</v>
      </c>
      <c r="E285" s="29">
        <f ca="1"/>
        <v>1.6858279394501702E-5</v>
      </c>
      <c r="F285" s="29">
        <f t="array" aca="1" ref="F285:G285" ca="1">TRANSPOSE(MMULT(OFFSET('Useful matrices &amp; checks'!$Y$6,UsefulSeries!$O276,0):OFFSET('Useful matrices &amp; checks'!$Z$7,UsefulSeries!$O276,0),OFFSET('SS Taylor expansion'!$AG$6,UsefulSeries!$O276,0):OFFSET('SS Taylor expansion'!$AG$7,UsefulSeries!$O276,0)))+TRANSPOSE(MMULT(OFFSET('Useful matrices &amp; checks'!$AC$6,UsefulSeries!$O276,0):OFFSET('Useful matrices &amp; checks'!$AD$7,UsefulSeries!$O276,0),TRANSPOSE(F284:G284)))</f>
        <v>-1.7410969424272246E-4</v>
      </c>
      <c r="G285" s="29">
        <f ca="1"/>
        <v>2.509854562135459E-4</v>
      </c>
      <c r="H285" s="29">
        <f t="array" aca="1" ref="H285:I285" ca="1">TRANSPOSE(MMULT(OFFSET('Useful matrices &amp; checks'!$Y$6,UsefulSeries!$O276,0):OFFSET('Useful matrices &amp; checks'!$Z$7,UsefulSeries!$O276,0),OFFSET('SS Taylor expansion'!$AH$6,UsefulSeries!$O276,0):OFFSET('SS Taylor expansion'!$AH$7,UsefulSeries!$O276,0)))+TRANSPOSE(MMULT(OFFSET('Useful matrices &amp; checks'!$AC$6,UsefulSeries!$O276,0):OFFSET('Useful matrices &amp; checks'!$AD$7,UsefulSeries!$O276,0),TRANSPOSE(H284:I284)))</f>
        <v>-4.3405830648881672E-4</v>
      </c>
      <c r="I285" s="29">
        <f ca="1"/>
        <v>6.5969936146099799E-4</v>
      </c>
      <c r="J285" s="29">
        <f t="array" aca="1" ref="J285:K285" ca="1">TRANSPOSE(MMULT(OFFSET('Useful matrices &amp; checks'!$Y$6,UsefulSeries!$O276,0):OFFSET('Useful matrices &amp; checks'!$Z$7,UsefulSeries!$O276,0),OFFSET('SS Taylor expansion'!$AI$6,UsefulSeries!$O276,0):OFFSET('SS Taylor expansion'!$AI$7,UsefulSeries!$O276,0)))+TRANSPOSE(MMULT(OFFSET('Useful matrices &amp; checks'!$AC$6,UsefulSeries!$O276,0):OFFSET('Useful matrices &amp; checks'!$AD$7,UsefulSeries!$O276,0),TRANSPOSE(J284:K284)))</f>
        <v>1.2937278820071533E-4</v>
      </c>
      <c r="K285" s="29">
        <f ca="1"/>
        <v>1.7220657455101126E-6</v>
      </c>
      <c r="L285" s="29">
        <f t="array" aca="1" ref="L285:M285" ca="1">TRANSPOSE(MMULT(OFFSET('Useful matrices &amp; checks'!$Y$6,UsefulSeries!$O276,0):OFFSET('Useful matrices &amp; checks'!$Z$7,UsefulSeries!$O276,0),OFFSET('SS Taylor expansion'!$AJ$6,UsefulSeries!$O276,0):OFFSET('SS Taylor expansion'!$AJ$7,UsefulSeries!$O276,0)))+TRANSPOSE(MMULT(OFFSET('Useful matrices &amp; checks'!$AC$6,UsefulSeries!$O276,0):OFFSET('Useful matrices &amp; checks'!$AD$7,UsefulSeries!$O276,0),TRANSPOSE(L284:M284)))</f>
        <v>3.2367360927499018E-4</v>
      </c>
      <c r="M285" s="29">
        <f ca="1"/>
        <v>3.1517491632221536E-5</v>
      </c>
      <c r="N285" s="39">
        <f t="array" aca="1" ref="N285:O285" ca="1">TRANSPOSE(MMULT(OFFSET('Useful matrices &amp; checks'!$AC$6,UsefulSeries!$O276,0):OFFSET('Useful matrices &amp; checks'!$AD$7,UsefulSeries!$O276,0),TRANSPOSE(N284:O284)))</f>
        <v>7.1350773402694119E-11</v>
      </c>
      <c r="O285" s="39">
        <f ca="1"/>
        <v>-2.3781379951026383E-12</v>
      </c>
      <c r="P285" s="39">
        <f t="shared" ca="1" si="14"/>
        <v>-4.3722362769439856E-4</v>
      </c>
      <c r="Q285" s="39">
        <f t="shared" ca="1" si="15"/>
        <v>-5.7911052365410566E-5</v>
      </c>
      <c r="R285" s="29"/>
      <c r="S285" s="29">
        <f>'Flow probs &amp; rates'!E278-'Flow probs &amp; rates'!E277</f>
        <v>-6.1519423978684262E-4</v>
      </c>
      <c r="T285" s="29">
        <f>'Flow probs &amp; rates'!F278-'Flow probs &amp; rates'!F277</f>
        <v>1.1432064729226601E-3</v>
      </c>
      <c r="U285" s="29">
        <f>'Flow probs &amp; rates'!H278-'Flow probs &amp; rates'!H277</f>
        <v>-1.1491273358600618E-4</v>
      </c>
      <c r="V285" s="29"/>
      <c r="W285" s="29">
        <f ca="1">(1-'Flow probs &amp; rates'!$H277)*'Output - Variance decomp.'!C285/('Flow probs &amp; rates'!$E277+'Flow probs &amp; rates'!$F277)-'Flow probs &amp; rates'!$H277*'Output - Variance decomp.'!B285/('Flow probs &amp; rates'!$E277+'Flow probs &amp; rates'!$F277)</f>
        <v>3.4901243905848352E-4</v>
      </c>
      <c r="X285" s="29">
        <f ca="1">(1-'Flow probs &amp; rates'!$H277)*'Output - Variance decomp.'!E285/('Flow probs &amp; rates'!$E277+'Flow probs &amp; rates'!$F277)-'Flow probs &amp; rates'!$H277*'Output - Variance decomp.'!D285/('Flow probs &amp; rates'!$E277+'Flow probs &amp; rates'!$F277)</f>
        <v>2.6229640625475518E-5</v>
      </c>
      <c r="Y285" s="29">
        <f ca="1">(1-'Flow probs &amp; rates'!$H277)*'Output - Variance decomp.'!G285/('Flow probs &amp; rates'!$E277+'Flow probs &amp; rates'!$F277)-'Flow probs &amp; rates'!$H277*'Output - Variance decomp.'!F285/('Flow probs &amp; rates'!$E277+'Flow probs &amp; rates'!$F277)</f>
        <v>3.84965343235229E-4</v>
      </c>
      <c r="Z285" s="29">
        <f ca="1">(1-'Flow probs &amp; rates'!$H277)*'Output - Variance decomp.'!I285/('Flow probs &amp; rates'!$E277+'Flow probs &amp; rates'!$F277)-'Flow probs &amp; rates'!$H277*'Output - Variance decomp.'!H285/('Flow probs &amp; rates'!$E277+'Flow probs &amp; rates'!$F277)</f>
        <v>1.0089402382506859E-3</v>
      </c>
      <c r="AA285" s="29">
        <f ca="1">(1-'Flow probs &amp; rates'!$H277)*'Output - Variance decomp.'!K285/('Flow probs &amp; rates'!$E277+'Flow probs &amp; rates'!$F277)-'Flow probs &amp; rates'!$H277*'Output - Variance decomp.'!J285/('Flow probs &amp; rates'!$E277+'Flow probs &amp; rates'!$F277)</f>
        <v>-1.3510775098453139E-5</v>
      </c>
      <c r="AB285" s="29">
        <f ca="1">(1-'Flow probs &amp; rates'!$H277)*'Output - Variance decomp.'!M285/('Flow probs &amp; rates'!$E277+'Flow probs &amp; rates'!$F277)-'Flow probs &amp; rates'!$H277*'Output - Variance decomp.'!L285/('Flow probs &amp; rates'!$E277+'Flow probs &amp; rates'!$F277)</f>
        <v>5.5965988316560478E-6</v>
      </c>
      <c r="AC285" s="29">
        <f ca="1">(1-'Flow probs &amp; rates'!$H277)*'Output - Variance decomp.'!O285/('Flow probs &amp; rates'!$E277+'Flow probs &amp; rates'!$F277)-'Flow probs &amp; rates'!$H277*'Output - Variance decomp.'!N285/('Flow probs &amp; rates'!$E277+'Flow probs &amp; rates'!$F277)</f>
        <v>-1.2270135131329314E-11</v>
      </c>
      <c r="AD285" s="29">
        <f t="shared" ca="1" si="13"/>
        <v>-1.8761462062189479E-3</v>
      </c>
    </row>
    <row r="286" spans="1:30" x14ac:dyDescent="0.35">
      <c r="A286" s="2" t="s">
        <v>334</v>
      </c>
      <c r="B286" s="29">
        <f t="array" aca="1" ref="B286:C286" ca="1">TRANSPOSE(MMULT(OFFSET('Useful matrices &amp; checks'!$Y$6,UsefulSeries!$O277,0):OFFSET('Useful matrices &amp; checks'!$Z$7,UsefulSeries!$O277,0),OFFSET('SS Taylor expansion'!$AE$6,UsefulSeries!$O277,0):OFFSET('SS Taylor expansion'!$AE$7,UsefulSeries!$O277,0)))+TRANSPOSE(MMULT(OFFSET('Useful matrices &amp; checks'!$AC$6,UsefulSeries!$O277,0):OFFSET('Useful matrices &amp; checks'!$AD$7,UsefulSeries!$O277,0),TRANSPOSE(B285:C285)))</f>
        <v>3.1080780492832893E-4</v>
      </c>
      <c r="C286" s="29">
        <f ca="1"/>
        <v>-9.8910326845041903E-5</v>
      </c>
      <c r="D286" s="29">
        <f t="array" aca="1" ref="D286:E286" ca="1">TRANSPOSE(MMULT(OFFSET('Useful matrices &amp; checks'!$Y$6,UsefulSeries!$O277,0):OFFSET('Useful matrices &amp; checks'!$Z$7,UsefulSeries!$O277,0),OFFSET('SS Taylor expansion'!$AF$6,UsefulSeries!$O277,0):OFFSET('SS Taylor expansion'!$AF$7,UsefulSeries!$O277,0)))+TRANSPOSE(MMULT(OFFSET('Useful matrices &amp; checks'!$AC$6,UsefulSeries!$O277,0):OFFSET('Useful matrices &amp; checks'!$AD$7,UsefulSeries!$O277,0),TRANSPOSE(D285:E285)))</f>
        <v>-6.3645746431266654E-4</v>
      </c>
      <c r="E286" s="29">
        <f ca="1"/>
        <v>1.949193275003666E-5</v>
      </c>
      <c r="F286" s="29">
        <f t="array" aca="1" ref="F286:G286" ca="1">TRANSPOSE(MMULT(OFFSET('Useful matrices &amp; checks'!$Y$6,UsefulSeries!$O277,0):OFFSET('Useful matrices &amp; checks'!$Z$7,UsefulSeries!$O277,0),OFFSET('SS Taylor expansion'!$AG$6,UsefulSeries!$O277,0):OFFSET('SS Taylor expansion'!$AG$7,UsefulSeries!$O277,0)))+TRANSPOSE(MMULT(OFFSET('Useful matrices &amp; checks'!$AC$6,UsefulSeries!$O277,0):OFFSET('Useful matrices &amp; checks'!$AD$7,UsefulSeries!$O277,0),TRANSPOSE(F285:G285)))</f>
        <v>-3.3548376482411379E-4</v>
      </c>
      <c r="G286" s="29">
        <f ca="1"/>
        <v>3.5742809284649126E-4</v>
      </c>
      <c r="H286" s="29">
        <f t="array" aca="1" ref="H286:I286" ca="1">TRANSPOSE(MMULT(OFFSET('Useful matrices &amp; checks'!$Y$6,UsefulSeries!$O277,0):OFFSET('Useful matrices &amp; checks'!$Z$7,UsefulSeries!$O277,0),OFFSET('SS Taylor expansion'!$AH$6,UsefulSeries!$O277,0):OFFSET('SS Taylor expansion'!$AH$7,UsefulSeries!$O277,0)))+TRANSPOSE(MMULT(OFFSET('Useful matrices &amp; checks'!$AC$6,UsefulSeries!$O277,0):OFFSET('Useful matrices &amp; checks'!$AD$7,UsefulSeries!$O277,0),TRANSPOSE(H285:I285)))</f>
        <v>-3.1040191200162496E-4</v>
      </c>
      <c r="I286" s="29">
        <f ca="1"/>
        <v>5.2746057463479905E-4</v>
      </c>
      <c r="J286" s="29">
        <f t="array" aca="1" ref="J286:K286" ca="1">TRANSPOSE(MMULT(OFFSET('Useful matrices &amp; checks'!$Y$6,UsefulSeries!$O277,0):OFFSET('Useful matrices &amp; checks'!$Z$7,UsefulSeries!$O277,0),OFFSET('SS Taylor expansion'!$AI$6,UsefulSeries!$O277,0):OFFSET('SS Taylor expansion'!$AI$7,UsefulSeries!$O277,0)))+TRANSPOSE(MMULT(OFFSET('Useful matrices &amp; checks'!$AC$6,UsefulSeries!$O277,0):OFFSET('Useful matrices &amp; checks'!$AD$7,UsefulSeries!$O277,0),TRANSPOSE(J285:K285)))</f>
        <v>1.7550956830161198E-4</v>
      </c>
      <c r="K286" s="29">
        <f ca="1"/>
        <v>-1.7410402848133248E-6</v>
      </c>
      <c r="L286" s="29">
        <f t="array" aca="1" ref="L286:M286" ca="1">TRANSPOSE(MMULT(OFFSET('Useful matrices &amp; checks'!$Y$6,UsefulSeries!$O277,0):OFFSET('Useful matrices &amp; checks'!$Z$7,UsefulSeries!$O277,0),OFFSET('SS Taylor expansion'!$AJ$6,UsefulSeries!$O277,0):OFFSET('SS Taylor expansion'!$AJ$7,UsefulSeries!$O277,0)))+TRANSPOSE(MMULT(OFFSET('Useful matrices &amp; checks'!$AC$6,UsefulSeries!$O277,0):OFFSET('Useful matrices &amp; checks'!$AD$7,UsefulSeries!$O277,0),TRANSPOSE(L285:M285)))</f>
        <v>2.783205672620317E-4</v>
      </c>
      <c r="M286" s="29">
        <f ca="1"/>
        <v>-3.4697465301818586E-4</v>
      </c>
      <c r="N286" s="39">
        <f t="array" aca="1" ref="N286:O286" ca="1">TRANSPOSE(MMULT(OFFSET('Useful matrices &amp; checks'!$AC$6,UsefulSeries!$O277,0):OFFSET('Useful matrices &amp; checks'!$AD$7,UsefulSeries!$O277,0),TRANSPOSE(N285:O285)))</f>
        <v>6.8615660251803091E-11</v>
      </c>
      <c r="O286" s="39">
        <f ca="1"/>
        <v>-2.8096279517205022E-12</v>
      </c>
      <c r="P286" s="39">
        <f t="shared" ca="1" si="14"/>
        <v>-4.3281658721548331E-4</v>
      </c>
      <c r="Q286" s="39">
        <f t="shared" ca="1" si="15"/>
        <v>-3.8850756020775506E-5</v>
      </c>
      <c r="R286" s="29"/>
      <c r="S286" s="29">
        <f>'Flow probs &amp; rates'!E279-'Flow probs &amp; rates'!E278</f>
        <v>-9.5052171924625561E-4</v>
      </c>
      <c r="T286" s="29">
        <f>'Flow probs &amp; rates'!F279-'Flow probs &amp; rates'!F278</f>
        <v>4.1790382125288239E-4</v>
      </c>
      <c r="U286" s="29">
        <f>'Flow probs &amp; rates'!H279-'Flow probs &amp; rates'!H278</f>
        <v>-1.2310263976587077E-3</v>
      </c>
      <c r="V286" s="29"/>
      <c r="W286" s="29">
        <f ca="1">(1-'Flow probs &amp; rates'!$H278)*'Output - Variance decomp.'!C286/('Flow probs &amp; rates'!$E278+'Flow probs &amp; rates'!$F278)-'Flow probs &amp; rates'!$H278*'Output - Variance decomp.'!B286/('Flow probs &amp; rates'!$E278+'Flow probs &amp; rates'!$F278)</f>
        <v>-1.8148231242913411E-4</v>
      </c>
      <c r="X286" s="29">
        <f ca="1">(1-'Flow probs &amp; rates'!$H278)*'Output - Variance decomp.'!E286/('Flow probs &amp; rates'!$E278+'Flow probs &amp; rates'!$F278)-'Flow probs &amp; rates'!$H278*'Output - Variance decomp.'!D286/('Flow probs &amp; rates'!$E278+'Flow probs &amp; rates'!$F278)</f>
        <v>1.0675854772204469E-4</v>
      </c>
      <c r="Y286" s="29">
        <f ca="1">(1-'Flow probs &amp; rates'!$H278)*'Output - Variance decomp.'!G286/('Flow probs &amp; rates'!$E278+'Flow probs &amp; rates'!$F278)-'Flow probs &amp; rates'!$H278*'Output - Variance decomp.'!F286/('Flow probs &amp; rates'!$E278+'Flow probs &amp; rates'!$F278)</f>
        <v>5.5859770254379352E-4</v>
      </c>
      <c r="Z286" s="29">
        <f ca="1">(1-'Flow probs &amp; rates'!$H278)*'Output - Variance decomp.'!I286/('Flow probs &amp; rates'!$E278+'Flow probs &amp; rates'!$F278)-'Flow probs &amp; rates'!$H278*'Output - Variance decomp.'!H286/('Flow probs &amp; rates'!$E278+'Flow probs &amp; rates'!$F278)</f>
        <v>8.0153543404323628E-4</v>
      </c>
      <c r="AA286" s="29">
        <f ca="1">(1-'Flow probs &amp; rates'!$H278)*'Output - Variance decomp.'!K286/('Flow probs &amp; rates'!$E278+'Flow probs &amp; rates'!$F278)-'Flow probs &amp; rates'!$H278*'Output - Variance decomp.'!J286/('Flow probs &amp; rates'!$E278+'Flow probs &amp; rates'!$F278)</f>
        <v>-2.4181342789826334E-5</v>
      </c>
      <c r="AB286" s="29">
        <f ca="1">(1-'Flow probs &amp; rates'!$H278)*'Output - Variance decomp.'!M286/('Flow probs &amp; rates'!$E278+'Flow probs &amp; rates'!$F278)-'Flow probs &amp; rates'!$H278*'Output - Variance decomp.'!L286/('Flow probs &amp; rates'!$E278+'Flow probs &amp; rates'!$F278)</f>
        <v>-5.3641648355953677E-4</v>
      </c>
      <c r="AC286" s="29">
        <f ca="1">(1-'Flow probs &amp; rates'!$H278)*'Output - Variance decomp.'!O286/('Flow probs &amp; rates'!$E278+'Flow probs &amp; rates'!$F278)-'Flow probs &amp; rates'!$H278*'Output - Variance decomp.'!N286/('Flow probs &amp; rates'!$E278+'Flow probs &amp; rates'!$F278)</f>
        <v>-1.2534292372935286E-11</v>
      </c>
      <c r="AD286" s="29">
        <f t="shared" ca="1" si="13"/>
        <v>-1.9558379306549925E-3</v>
      </c>
    </row>
    <row r="287" spans="1:30" x14ac:dyDescent="0.35">
      <c r="A287" s="2" t="s">
        <v>335</v>
      </c>
      <c r="B287" s="29">
        <f t="array" aca="1" ref="B287:C287" ca="1">TRANSPOSE(MMULT(OFFSET('Useful matrices &amp; checks'!$Y$6,UsefulSeries!$O278,0):OFFSET('Useful matrices &amp; checks'!$Z$7,UsefulSeries!$O278,0),OFFSET('SS Taylor expansion'!$AE$6,UsefulSeries!$O278,0):OFFSET('SS Taylor expansion'!$AE$7,UsefulSeries!$O278,0)))+TRANSPOSE(MMULT(OFFSET('Useful matrices &amp; checks'!$AC$6,UsefulSeries!$O278,0):OFFSET('Useful matrices &amp; checks'!$AD$7,UsefulSeries!$O278,0),TRANSPOSE(B286:C286)))</f>
        <v>8.2737782921574079E-4</v>
      </c>
      <c r="C287" s="29">
        <f ca="1"/>
        <v>-5.9294306937914736E-4</v>
      </c>
      <c r="D287" s="29">
        <f t="array" aca="1" ref="D287:E287" ca="1">TRANSPOSE(MMULT(OFFSET('Useful matrices &amp; checks'!$Y$6,UsefulSeries!$O278,0):OFFSET('Useful matrices &amp; checks'!$Z$7,UsefulSeries!$O278,0),OFFSET('SS Taylor expansion'!$AF$6,UsefulSeries!$O278,0):OFFSET('SS Taylor expansion'!$AF$7,UsefulSeries!$O278,0)))+TRANSPOSE(MMULT(OFFSET('Useful matrices &amp; checks'!$AC$6,UsefulSeries!$O278,0):OFFSET('Useful matrices &amp; checks'!$AD$7,UsefulSeries!$O278,0),TRANSPOSE(D286:E286)))</f>
        <v>-1.1441770627797657E-3</v>
      </c>
      <c r="E287" s="29">
        <f ca="1"/>
        <v>6.3374049376622033E-5</v>
      </c>
      <c r="F287" s="29">
        <f t="array" aca="1" ref="F287:G287" ca="1">TRANSPOSE(MMULT(OFFSET('Useful matrices &amp; checks'!$Y$6,UsefulSeries!$O278,0):OFFSET('Useful matrices &amp; checks'!$Z$7,UsefulSeries!$O278,0),OFFSET('SS Taylor expansion'!$AG$6,UsefulSeries!$O278,0):OFFSET('SS Taylor expansion'!$AG$7,UsefulSeries!$O278,0)))+TRANSPOSE(MMULT(OFFSET('Useful matrices &amp; checks'!$AC$6,UsefulSeries!$O278,0):OFFSET('Useful matrices &amp; checks'!$AD$7,UsefulSeries!$O278,0),TRANSPOSE(F286:G286)))</f>
        <v>2.0700364309736614E-4</v>
      </c>
      <c r="G287" s="29">
        <f ca="1"/>
        <v>-2.0172973760484015E-4</v>
      </c>
      <c r="H287" s="29">
        <f t="array" aca="1" ref="H287:I287" ca="1">TRANSPOSE(MMULT(OFFSET('Useful matrices &amp; checks'!$Y$6,UsefulSeries!$O278,0):OFFSET('Useful matrices &amp; checks'!$Z$7,UsefulSeries!$O278,0),OFFSET('SS Taylor expansion'!$AH$6,UsefulSeries!$O278,0):OFFSET('SS Taylor expansion'!$AH$7,UsefulSeries!$O278,0)))+TRANSPOSE(MMULT(OFFSET('Useful matrices &amp; checks'!$AC$6,UsefulSeries!$O278,0):OFFSET('Useful matrices &amp; checks'!$AD$7,UsefulSeries!$O278,0),TRANSPOSE(H286:I286)))</f>
        <v>-2.8136891980675208E-4</v>
      </c>
      <c r="I287" s="29">
        <f ca="1"/>
        <v>-1.8665725524426513E-4</v>
      </c>
      <c r="J287" s="29">
        <f t="array" aca="1" ref="J287:K287" ca="1">TRANSPOSE(MMULT(OFFSET('Useful matrices &amp; checks'!$Y$6,UsefulSeries!$O278,0):OFFSET('Useful matrices &amp; checks'!$Z$7,UsefulSeries!$O278,0),OFFSET('SS Taylor expansion'!$AI$6,UsefulSeries!$O278,0):OFFSET('SS Taylor expansion'!$AI$7,UsefulSeries!$O278,0)))+TRANSPOSE(MMULT(OFFSET('Useful matrices &amp; checks'!$AC$6,UsefulSeries!$O278,0):OFFSET('Useful matrices &amp; checks'!$AD$7,UsefulSeries!$O278,0),TRANSPOSE(J286:K286)))</f>
        <v>7.5528523667493233E-4</v>
      </c>
      <c r="K287" s="29">
        <f ca="1"/>
        <v>-3.284976793124096E-5</v>
      </c>
      <c r="L287" s="29">
        <f t="array" aca="1" ref="L287:M287" ca="1">TRANSPOSE(MMULT(OFFSET('Useful matrices &amp; checks'!$Y$6,UsefulSeries!$O278,0):OFFSET('Useful matrices &amp; checks'!$Z$7,UsefulSeries!$O278,0),OFFSET('SS Taylor expansion'!$AJ$6,UsefulSeries!$O278,0):OFFSET('SS Taylor expansion'!$AJ$7,UsefulSeries!$O278,0)))+TRANSPOSE(MMULT(OFFSET('Useful matrices &amp; checks'!$AC$6,UsefulSeries!$O278,0):OFFSET('Useful matrices &amp; checks'!$AD$7,UsefulSeries!$O278,0),TRANSPOSE(L286:M286)))</f>
        <v>1.549700754152096E-4</v>
      </c>
      <c r="M287" s="29">
        <f ca="1"/>
        <v>-1.0849488893491647E-3</v>
      </c>
      <c r="N287" s="39">
        <f t="array" aca="1" ref="N287:O287" ca="1">TRANSPOSE(MMULT(OFFSET('Useful matrices &amp; checks'!$AC$6,UsefulSeries!$O278,0):OFFSET('Useful matrices &amp; checks'!$AD$7,UsefulSeries!$O278,0),TRANSPOSE(N286:O286)))</f>
        <v>6.7301732285155169E-11</v>
      </c>
      <c r="O287" s="39">
        <f ca="1"/>
        <v>-5.0448864975574499E-12</v>
      </c>
      <c r="P287" s="39">
        <f t="shared" ca="1" si="14"/>
        <v>-4.619942444710953E-4</v>
      </c>
      <c r="Q287" s="39">
        <f t="shared" ca="1" si="15"/>
        <v>1.1062698725127699E-4</v>
      </c>
      <c r="R287" s="29"/>
      <c r="S287" s="29">
        <f>'Flow probs &amp; rates'!E280-'Flow probs &amp; rates'!E279</f>
        <v>5.7096624647368088E-5</v>
      </c>
      <c r="T287" s="29">
        <f>'Flow probs &amp; rates'!F280-'Flow probs &amp; rates'!F279</f>
        <v>-1.9251276879256457E-3</v>
      </c>
      <c r="U287" s="29">
        <f>'Flow probs &amp; rates'!H280-'Flow probs &amp; rates'!H279</f>
        <v>-1.3972480632363643E-3</v>
      </c>
      <c r="V287" s="29"/>
      <c r="W287" s="29">
        <f ca="1">(1-'Flow probs &amp; rates'!$H279)*'Output - Variance decomp.'!C287/('Flow probs &amp; rates'!$E279+'Flow probs &amp; rates'!$F279)-'Flow probs &amp; rates'!$H279*'Output - Variance decomp.'!B287/('Flow probs &amp; rates'!$E279+'Flow probs &amp; rates'!$F279)</f>
        <v>-9.6044459758801409E-4</v>
      </c>
      <c r="X287" s="29">
        <f ca="1">(1-'Flow probs &amp; rates'!$H279)*'Output - Variance decomp.'!E287/('Flow probs &amp; rates'!$E279+'Flow probs &amp; rates'!$F279)-'Flow probs &amp; rates'!$H279*'Output - Variance decomp.'!D287/('Flow probs &amp; rates'!$E279+'Flow probs &amp; rates'!$F279)</f>
        <v>2.310236540527253E-4</v>
      </c>
      <c r="Y287" s="29">
        <f ca="1">(1-'Flow probs &amp; rates'!$H279)*'Output - Variance decomp.'!G287/('Flow probs &amp; rates'!$E279+'Flow probs &amp; rates'!$F279)-'Flow probs &amp; rates'!$H279*'Output - Variance decomp.'!F287/('Flow probs &amp; rates'!$E279+'Flow probs &amp; rates'!$F279)</f>
        <v>-3.1770345686707213E-4</v>
      </c>
      <c r="Z287" s="29">
        <f ca="1">(1-'Flow probs &amp; rates'!$H279)*'Output - Variance decomp.'!I287/('Flow probs &amp; rates'!$E279+'Flow probs &amp; rates'!$F279)-'Flow probs &amp; rates'!$H279*'Output - Variance decomp.'!H287/('Flow probs &amp; rates'!$E279+'Flow probs &amp; rates'!$F279)</f>
        <v>-2.3646402955285962E-4</v>
      </c>
      <c r="AA287" s="29">
        <f ca="1">(1-'Flow probs &amp; rates'!$H279)*'Output - Variance decomp.'!K287/('Flow probs &amp; rates'!$E279+'Flow probs &amp; rates'!$F279)-'Flow probs &amp; rates'!$H279*'Output - Variance decomp.'!J287/('Flow probs &amp; rates'!$E279+'Flow probs &amp; rates'!$F279)</f>
        <v>-1.3947329589962071E-4</v>
      </c>
      <c r="AB287" s="29">
        <f ca="1">(1-'Flow probs &amp; rates'!$H279)*'Output - Variance decomp.'!M287/('Flow probs &amp; rates'!$E279+'Flow probs &amp; rates'!$F279)-'Flow probs &amp; rates'!$H279*'Output - Variance decomp.'!L287/('Flow probs &amp; rates'!$E279+'Flow probs &amp; rates'!$F279)</f>
        <v>-1.5921548705121579E-3</v>
      </c>
      <c r="AC287" s="29">
        <f ca="1">(1-'Flow probs &amp; rates'!$H279)*'Output - Variance decomp.'!O287/('Flow probs &amp; rates'!$E279+'Flow probs &amp; rates'!$F279)-'Flow probs &amp; rates'!$H279*'Output - Variance decomp.'!N287/('Flow probs &amp; rates'!$E279+'Flow probs &amp; rates'!$F279)</f>
        <v>-1.5499102771779432E-11</v>
      </c>
      <c r="AD287" s="29">
        <f t="shared" ca="1" si="13"/>
        <v>1.617968548629738E-3</v>
      </c>
    </row>
    <row r="288" spans="1:30" x14ac:dyDescent="0.35">
      <c r="A288" s="2" t="s">
        <v>336</v>
      </c>
      <c r="B288" s="29">
        <f t="array" aca="1" ref="B288:C288" ca="1">TRANSPOSE(MMULT(OFFSET('Useful matrices &amp; checks'!$Y$6,UsefulSeries!$O279,0):OFFSET('Useful matrices &amp; checks'!$Z$7,UsefulSeries!$O279,0),OFFSET('SS Taylor expansion'!$AE$6,UsefulSeries!$O279,0):OFFSET('SS Taylor expansion'!$AE$7,UsefulSeries!$O279,0)))+TRANSPOSE(MMULT(OFFSET('Useful matrices &amp; checks'!$AC$6,UsefulSeries!$O279,0):OFFSET('Useful matrices &amp; checks'!$AD$7,UsefulSeries!$O279,0),TRANSPOSE(B287:C287)))</f>
        <v>5.122023607492701E-4</v>
      </c>
      <c r="C288" s="29">
        <f ca="1"/>
        <v>-2.327682015785066E-4</v>
      </c>
      <c r="D288" s="29">
        <f t="array" aca="1" ref="D288:E288" ca="1">TRANSPOSE(MMULT(OFFSET('Useful matrices &amp; checks'!$Y$6,UsefulSeries!$O279,0):OFFSET('Useful matrices &amp; checks'!$Z$7,UsefulSeries!$O279,0),OFFSET('SS Taylor expansion'!$AF$6,UsefulSeries!$O279,0):OFFSET('SS Taylor expansion'!$AF$7,UsefulSeries!$O279,0)))+TRANSPOSE(MMULT(OFFSET('Useful matrices &amp; checks'!$AC$6,UsefulSeries!$O279,0):OFFSET('Useful matrices &amp; checks'!$AD$7,UsefulSeries!$O279,0),TRANSPOSE(D287:E287)))</f>
        <v>-9.2386871423782632E-4</v>
      </c>
      <c r="E288" s="29">
        <f ca="1"/>
        <v>6.7167034956149062E-5</v>
      </c>
      <c r="F288" s="29">
        <f t="array" aca="1" ref="F288:G288" ca="1">TRANSPOSE(MMULT(OFFSET('Useful matrices &amp; checks'!$Y$6,UsefulSeries!$O279,0):OFFSET('Useful matrices &amp; checks'!$Z$7,UsefulSeries!$O279,0),OFFSET('SS Taylor expansion'!$AG$6,UsefulSeries!$O279,0):OFFSET('SS Taylor expansion'!$AG$7,UsefulSeries!$O279,0)))+TRANSPOSE(MMULT(OFFSET('Useful matrices &amp; checks'!$AC$6,UsefulSeries!$O279,0):OFFSET('Useful matrices &amp; checks'!$AD$7,UsefulSeries!$O279,0),TRANSPOSE(F287:G287)))</f>
        <v>1.4020662164511083E-4</v>
      </c>
      <c r="G288" s="29">
        <f ca="1"/>
        <v>-1.1092532931966633E-4</v>
      </c>
      <c r="H288" s="29">
        <f t="array" aca="1" ref="H288:I288" ca="1">TRANSPOSE(MMULT(OFFSET('Useful matrices &amp; checks'!$Y$6,UsefulSeries!$O279,0):OFFSET('Useful matrices &amp; checks'!$Z$7,UsefulSeries!$O279,0),OFFSET('SS Taylor expansion'!$AH$6,UsefulSeries!$O279,0):OFFSET('SS Taylor expansion'!$AH$7,UsefulSeries!$O279,0)))+TRANSPOSE(MMULT(OFFSET('Useful matrices &amp; checks'!$AC$6,UsefulSeries!$O279,0):OFFSET('Useful matrices &amp; checks'!$AD$7,UsefulSeries!$O279,0),TRANSPOSE(H287:I287)))</f>
        <v>-2.7497093926386041E-4</v>
      </c>
      <c r="I288" s="29">
        <f ca="1"/>
        <v>8.0784928154181704E-5</v>
      </c>
      <c r="J288" s="29">
        <f t="array" aca="1" ref="J288:K288" ca="1">TRANSPOSE(MMULT(OFFSET('Useful matrices &amp; checks'!$Y$6,UsefulSeries!$O279,0):OFFSET('Useful matrices &amp; checks'!$Z$7,UsefulSeries!$O279,0),OFFSET('SS Taylor expansion'!$AI$6,UsefulSeries!$O279,0):OFFSET('SS Taylor expansion'!$AI$7,UsefulSeries!$O279,0)))+TRANSPOSE(MMULT(OFFSET('Useful matrices &amp; checks'!$AC$6,UsefulSeries!$O279,0):OFFSET('Useful matrices &amp; checks'!$AD$7,UsefulSeries!$O279,0),TRANSPOSE(J287:K287)))</f>
        <v>5.7380372810264123E-4</v>
      </c>
      <c r="K288" s="29">
        <f ca="1"/>
        <v>-3.7635471549949737E-5</v>
      </c>
      <c r="L288" s="29">
        <f t="array" aca="1" ref="L288:M288" ca="1">TRANSPOSE(MMULT(OFFSET('Useful matrices &amp; checks'!$Y$6,UsefulSeries!$O279,0):OFFSET('Useful matrices &amp; checks'!$Z$7,UsefulSeries!$O279,0),OFFSET('SS Taylor expansion'!$AJ$6,UsefulSeries!$O279,0):OFFSET('SS Taylor expansion'!$AJ$7,UsefulSeries!$O279,0)))+TRANSPOSE(MMULT(OFFSET('Useful matrices &amp; checks'!$AC$6,UsefulSeries!$O279,0):OFFSET('Useful matrices &amp; checks'!$AD$7,UsefulSeries!$O279,0),TRANSPOSE(L287:M287)))</f>
        <v>-3.0917549236458494E-5</v>
      </c>
      <c r="M288" s="29">
        <f ca="1"/>
        <v>-9.9802484247188579E-4</v>
      </c>
      <c r="N288" s="39">
        <f t="array" aca="1" ref="N288:O288" ca="1">TRANSPOSE(MMULT(OFFSET('Useful matrices &amp; checks'!$AC$6,UsefulSeries!$O279,0):OFFSET('Useful matrices &amp; checks'!$AD$7,UsefulSeries!$O279,0),TRANSPOSE(N287:O287)))</f>
        <v>6.3093764238105995E-11</v>
      </c>
      <c r="O288" s="39">
        <f ca="1"/>
        <v>-5.0130784399743995E-12</v>
      </c>
      <c r="P288" s="39">
        <f t="shared" ca="1" si="14"/>
        <v>-4.2416900573343549E-4</v>
      </c>
      <c r="Q288" s="39">
        <f t="shared" ca="1" si="15"/>
        <v>8.3806458146028944E-5</v>
      </c>
      <c r="R288" s="29"/>
      <c r="S288" s="29">
        <f>'Flow probs &amp; rates'!E281-'Flow probs &amp; rates'!E280</f>
        <v>-4.2771343488079427E-4</v>
      </c>
      <c r="T288" s="29">
        <f>'Flow probs &amp; rates'!F281-'Flow probs &amp; rates'!F280</f>
        <v>-1.1475954286767273E-3</v>
      </c>
      <c r="U288" s="29">
        <f>'Flow probs &amp; rates'!H281-'Flow probs &amp; rates'!H280</f>
        <v>-6.9956522443886948E-4</v>
      </c>
      <c r="V288" s="29"/>
      <c r="W288" s="29">
        <f ca="1">(1-'Flow probs &amp; rates'!$H280)*'Output - Variance decomp.'!C288/('Flow probs &amp; rates'!$E280+'Flow probs &amp; rates'!$F280)-'Flow probs &amp; rates'!$H280*'Output - Variance decomp.'!B288/('Flow probs &amp; rates'!$E280+'Flow probs &amp; rates'!$F280)</f>
        <v>-4.0038486694679272E-4</v>
      </c>
      <c r="X288" s="29">
        <f ca="1">(1-'Flow probs &amp; rates'!$H280)*'Output - Variance decomp.'!E288/('Flow probs &amp; rates'!$E280+'Flow probs &amp; rates'!$F280)-'Flow probs &amp; rates'!$H280*'Output - Variance decomp.'!D288/('Flow probs &amp; rates'!$E280+'Flow probs &amp; rates'!$F280)</f>
        <v>2.0846679182609556E-4</v>
      </c>
      <c r="Y288" s="29">
        <f ca="1">(1-'Flow probs &amp; rates'!$H280)*'Output - Variance decomp.'!G288/('Flow probs &amp; rates'!$E280+'Flow probs &amp; rates'!$F280)-'Flow probs &amp; rates'!$H280*'Output - Variance decomp.'!F288/('Flow probs &amp; rates'!$E280+'Flow probs &amp; rates'!$F280)</f>
        <v>-1.7836305670680561E-4</v>
      </c>
      <c r="Z288" s="29">
        <f ca="1">(1-'Flow probs &amp; rates'!$H280)*'Output - Variance decomp.'!I288/('Flow probs &amp; rates'!$E280+'Flow probs &amp; rates'!$F280)-'Flow probs &amp; rates'!$H280*'Output - Variance decomp.'!H288/('Flow probs &amp; rates'!$E280+'Flow probs &amp; rates'!$F280)</f>
        <v>1.5059837195708159E-4</v>
      </c>
      <c r="AA288" s="29">
        <f ca="1">(1-'Flow probs &amp; rates'!$H280)*'Output - Variance decomp.'!K288/('Flow probs &amp; rates'!$E280+'Flow probs &amp; rates'!$F280)-'Flow probs &amp; rates'!$H280*'Output - Variance decomp.'!J288/('Flow probs &amp; rates'!$E280+'Flow probs &amp; rates'!$F280)</f>
        <v>-1.2353159731671445E-4</v>
      </c>
      <c r="AB288" s="29">
        <f ca="1">(1-'Flow probs &amp; rates'!$H280)*'Output - Variance decomp.'!M288/('Flow probs &amp; rates'!$E280+'Flow probs &amp; rates'!$F280)-'Flow probs &amp; rates'!$H280*'Output - Variance decomp.'!L288/('Flow probs &amp; rates'!$E280+'Flow probs &amp; rates'!$F280)</f>
        <v>-1.4500185014688727E-3</v>
      </c>
      <c r="AC288" s="29">
        <f ca="1">(1-'Flow probs &amp; rates'!$H280)*'Output - Variance decomp.'!O288/('Flow probs &amp; rates'!$E280+'Flow probs &amp; rates'!$F280)-'Flow probs &amp; rates'!$H280*'Output - Variance decomp.'!N288/('Flow probs &amp; rates'!$E280+'Flow probs &amp; rates'!$F280)</f>
        <v>-1.4857391506316943E-11</v>
      </c>
      <c r="AD288" s="29">
        <f t="shared" ca="1" si="13"/>
        <v>1.0936676490745304E-3</v>
      </c>
    </row>
    <row r="289" spans="1:30" x14ac:dyDescent="0.35">
      <c r="A289" s="2" t="s">
        <v>337</v>
      </c>
      <c r="B289" s="29">
        <f t="array" aca="1" ref="B289:C289" ca="1">TRANSPOSE(MMULT(OFFSET('Useful matrices &amp; checks'!$Y$6,UsefulSeries!$O280,0):OFFSET('Useful matrices &amp; checks'!$Z$7,UsefulSeries!$O280,0),OFFSET('SS Taylor expansion'!$AE$6,UsefulSeries!$O280,0):OFFSET('SS Taylor expansion'!$AE$7,UsefulSeries!$O280,0)))+TRANSPOSE(MMULT(OFFSET('Useful matrices &amp; checks'!$AC$6,UsefulSeries!$O280,0):OFFSET('Useful matrices &amp; checks'!$AD$7,UsefulSeries!$O280,0),TRANSPOSE(B288:C288)))</f>
        <v>2.3614734045104119E-4</v>
      </c>
      <c r="C289" s="29">
        <f ca="1"/>
        <v>5.0831237562093927E-5</v>
      </c>
      <c r="D289" s="29">
        <f t="array" aca="1" ref="D289:E289" ca="1">TRANSPOSE(MMULT(OFFSET('Useful matrices &amp; checks'!$Y$6,UsefulSeries!$O280,0):OFFSET('Useful matrices &amp; checks'!$Z$7,UsefulSeries!$O280,0),OFFSET('SS Taylor expansion'!$AF$6,UsefulSeries!$O280,0):OFFSET('SS Taylor expansion'!$AF$7,UsefulSeries!$O280,0)))+TRANSPOSE(MMULT(OFFSET('Useful matrices &amp; checks'!$AC$6,UsefulSeries!$O280,0):OFFSET('Useful matrices &amp; checks'!$AD$7,UsefulSeries!$O280,0),TRANSPOSE(D288:E288)))</f>
        <v>-2.9838374864430946E-4</v>
      </c>
      <c r="E289" s="29">
        <f ca="1"/>
        <v>4.2534537086461002E-5</v>
      </c>
      <c r="F289" s="29">
        <f t="array" aca="1" ref="F289:G289" ca="1">TRANSPOSE(MMULT(OFFSET('Useful matrices &amp; checks'!$Y$6,UsefulSeries!$O280,0):OFFSET('Useful matrices &amp; checks'!$Z$7,UsefulSeries!$O280,0),OFFSET('SS Taylor expansion'!$AG$6,UsefulSeries!$O280,0):OFFSET('SS Taylor expansion'!$AG$7,UsefulSeries!$O280,0)))+TRANSPOSE(MMULT(OFFSET('Useful matrices &amp; checks'!$AC$6,UsefulSeries!$O280,0):OFFSET('Useful matrices &amp; checks'!$AD$7,UsefulSeries!$O280,0),TRANSPOSE(F288:G288)))</f>
        <v>5.0301180572958422E-4</v>
      </c>
      <c r="G289" s="29">
        <f ca="1"/>
        <v>-4.0736593775166996E-4</v>
      </c>
      <c r="H289" s="29">
        <f t="array" aca="1" ref="H289:I289" ca="1">TRANSPOSE(MMULT(OFFSET('Useful matrices &amp; checks'!$Y$6,UsefulSeries!$O280,0):OFFSET('Useful matrices &amp; checks'!$Z$7,UsefulSeries!$O280,0),OFFSET('SS Taylor expansion'!$AH$6,UsefulSeries!$O280,0):OFFSET('SS Taylor expansion'!$AH$7,UsefulSeries!$O280,0)))+TRANSPOSE(MMULT(OFFSET('Useful matrices &amp; checks'!$AC$6,UsefulSeries!$O280,0):OFFSET('Useful matrices &amp; checks'!$AD$7,UsefulSeries!$O280,0),TRANSPOSE(H288:I288)))</f>
        <v>-2.0923598706947078E-4</v>
      </c>
      <c r="I289" s="29">
        <f ca="1"/>
        <v>6.2897161880958103E-4</v>
      </c>
      <c r="J289" s="29">
        <f t="array" aca="1" ref="J289:K289" ca="1">TRANSPOSE(MMULT(OFFSET('Useful matrices &amp; checks'!$Y$6,UsefulSeries!$O280,0):OFFSET('Useful matrices &amp; checks'!$Z$7,UsefulSeries!$O280,0),OFFSET('SS Taylor expansion'!$AI$6,UsefulSeries!$O280,0):OFFSET('SS Taylor expansion'!$AI$7,UsefulSeries!$O280,0)))+TRANSPOSE(MMULT(OFFSET('Useful matrices &amp; checks'!$AC$6,UsefulSeries!$O280,0):OFFSET('Useful matrices &amp; checks'!$AD$7,UsefulSeries!$O280,0),TRANSPOSE(J288:K288)))</f>
        <v>9.5284846311943674E-4</v>
      </c>
      <c r="K289" s="29">
        <f ca="1"/>
        <v>-7.8031772584060663E-6</v>
      </c>
      <c r="L289" s="29">
        <f t="array" aca="1" ref="L289:M289" ca="1">TRANSPOSE(MMULT(OFFSET('Useful matrices &amp; checks'!$Y$6,UsefulSeries!$O280,0):OFFSET('Useful matrices &amp; checks'!$Z$7,UsefulSeries!$O280,0),OFFSET('SS Taylor expansion'!$AJ$6,UsefulSeries!$O280,0):OFFSET('SS Taylor expansion'!$AJ$7,UsefulSeries!$O280,0)))+TRANSPOSE(MMULT(OFFSET('Useful matrices &amp; checks'!$AC$6,UsefulSeries!$O280,0):OFFSET('Useful matrices &amp; checks'!$AD$7,UsefulSeries!$O280,0),TRANSPOSE(L288:M288)))</f>
        <v>-1.1880966394584047E-4</v>
      </c>
      <c r="M289" s="29">
        <f ca="1"/>
        <v>-9.1014762990626564E-5</v>
      </c>
      <c r="N289" s="39">
        <f t="array" aca="1" ref="N289:O289" ca="1">TRANSPOSE(MMULT(OFFSET('Useful matrices &amp; checks'!$AC$6,UsefulSeries!$O280,0):OFFSET('Useful matrices &amp; checks'!$AD$7,UsefulSeries!$O280,0),TRANSPOSE(N288:O288)))</f>
        <v>6.0525745241009026E-11</v>
      </c>
      <c r="O289" s="39">
        <f ca="1"/>
        <v>-2.3634887728389557E-12</v>
      </c>
      <c r="P289" s="39">
        <f t="shared" ca="1" si="14"/>
        <v>-3.9629119192753051E-4</v>
      </c>
      <c r="Q289" s="39">
        <f t="shared" ca="1" si="15"/>
        <v>1.5283546417069281E-6</v>
      </c>
      <c r="R289" s="29"/>
      <c r="S289" s="29">
        <f>'Flow probs &amp; rates'!E282-'Flow probs &amp; rates'!E281</f>
        <v>6.6928707823865619E-4</v>
      </c>
      <c r="T289" s="29">
        <f>'Flow probs &amp; rates'!F282-'Flow probs &amp; rates'!F281</f>
        <v>2.1768186773565151E-4</v>
      </c>
      <c r="U289" s="29">
        <f>'Flow probs &amp; rates'!H282-'Flow probs &amp; rates'!H281</f>
        <v>3.1736920815150782E-5</v>
      </c>
      <c r="V289" s="29"/>
      <c r="W289" s="29">
        <f ca="1">(1-'Flow probs &amp; rates'!$H281)*'Output - Variance decomp.'!C289/('Flow probs &amp; rates'!$E281+'Flow probs &amp; rates'!$F281)-'Flow probs &amp; rates'!$H281*'Output - Variance decomp.'!B289/('Flow probs &amp; rates'!$E281+'Flow probs &amp; rates'!$F281)</f>
        <v>4.6193674572815057E-5</v>
      </c>
      <c r="X289" s="29">
        <f ca="1">(1-'Flow probs &amp; rates'!$H281)*'Output - Variance decomp.'!E289/('Flow probs &amp; rates'!$E281+'Flow probs &amp; rates'!$F281)-'Flow probs &amp; rates'!$H281*'Output - Variance decomp.'!D289/('Flow probs &amp; rates'!$E281+'Flow probs &amp; rates'!$F281)</f>
        <v>9.7646913121492786E-5</v>
      </c>
      <c r="Y289" s="29">
        <f ca="1">(1-'Flow probs &amp; rates'!$H281)*'Output - Variance decomp.'!G289/('Flow probs &amp; rates'!$E281+'Flow probs &amp; rates'!$F281)-'Flow probs &amp; rates'!$H281*'Output - Variance decomp.'!F289/('Flow probs &amp; rates'!$E281+'Flow probs &amp; rates'!$F281)</f>
        <v>-6.5512435067660514E-4</v>
      </c>
      <c r="Z289" s="29">
        <f ca="1">(1-'Flow probs &amp; rates'!$H281)*'Output - Variance decomp.'!I289/('Flow probs &amp; rates'!$E281+'Flow probs &amp; rates'!$F281)-'Flow probs &amp; rates'!$H281*'Output - Variance decomp.'!H289/('Flow probs &amp; rates'!$E281+'Flow probs &amp; rates'!$F281)</f>
        <v>9.4402137468065572E-4</v>
      </c>
      <c r="AA289" s="29">
        <f ca="1">(1-'Flow probs &amp; rates'!$H281)*'Output - Variance decomp.'!K289/('Flow probs &amp; rates'!$E281+'Flow probs &amp; rates'!$F281)-'Flow probs &amp; rates'!$H281*'Output - Variance decomp.'!J289/('Flow probs &amp; rates'!$E281+'Flow probs &amp; rates'!$F281)</f>
        <v>-1.2473538462502544E-4</v>
      </c>
      <c r="AB289" s="29">
        <f ca="1">(1-'Flow probs &amp; rates'!$H281)*'Output - Variance decomp.'!M289/('Flow probs &amp; rates'!$E281+'Flow probs &amp; rates'!$F281)-'Flow probs &amp; rates'!$H281*'Output - Variance decomp.'!L289/('Flow probs &amp; rates'!$E281+'Flow probs &amp; rates'!$F281)</f>
        <v>-1.188712559582379E-4</v>
      </c>
      <c r="AC289" s="29">
        <f ca="1">(1-'Flow probs &amp; rates'!$H281)*'Output - Variance decomp.'!O289/('Flow probs &amp; rates'!$E281+'Flow probs &amp; rates'!$F281)-'Flow probs &amp; rates'!$H281*'Output - Variance decomp.'!N289/('Flow probs &amp; rates'!$E281+'Flow probs &amp; rates'!$F281)</f>
        <v>-1.0652804367008244E-11</v>
      </c>
      <c r="AD289" s="29">
        <f t="shared" ca="1" si="13"/>
        <v>-1.5739403964713989E-4</v>
      </c>
    </row>
    <row r="290" spans="1:30" x14ac:dyDescent="0.35">
      <c r="A290" s="2" t="s">
        <v>338</v>
      </c>
      <c r="B290" s="29">
        <f t="array" aca="1" ref="B290:C290" ca="1">TRANSPOSE(MMULT(OFFSET('Useful matrices &amp; checks'!$Y$6,UsefulSeries!$O281,0):OFFSET('Useful matrices &amp; checks'!$Z$7,UsefulSeries!$O281,0),OFFSET('SS Taylor expansion'!$AE$6,UsefulSeries!$O281,0):OFFSET('SS Taylor expansion'!$AE$7,UsefulSeries!$O281,0)))+TRANSPOSE(MMULT(OFFSET('Useful matrices &amp; checks'!$AC$6,UsefulSeries!$O281,0):OFFSET('Useful matrices &amp; checks'!$AD$7,UsefulSeries!$O281,0),TRANSPOSE(B289:C289)))</f>
        <v>2.7603246276219456E-4</v>
      </c>
      <c r="C290" s="29">
        <f ca="1"/>
        <v>-1.3660641127313546E-5</v>
      </c>
      <c r="D290" s="29">
        <f t="array" aca="1" ref="D290:E290" ca="1">TRANSPOSE(MMULT(OFFSET('Useful matrices &amp; checks'!$Y$6,UsefulSeries!$O281,0):OFFSET('Useful matrices &amp; checks'!$Z$7,UsefulSeries!$O281,0),OFFSET('SS Taylor expansion'!$AF$6,UsefulSeries!$O281,0):OFFSET('SS Taylor expansion'!$AF$7,UsefulSeries!$O281,0)))+TRANSPOSE(MMULT(OFFSET('Useful matrices &amp; checks'!$AC$6,UsefulSeries!$O281,0):OFFSET('Useful matrices &amp; checks'!$AD$7,UsefulSeries!$O281,0),TRANSPOSE(D289:E289)))</f>
        <v>-3.3636644724588675E-4</v>
      </c>
      <c r="E290" s="29">
        <f ca="1"/>
        <v>3.411870567067161E-5</v>
      </c>
      <c r="F290" s="29">
        <f t="array" aca="1" ref="F290:G290" ca="1">TRANSPOSE(MMULT(OFFSET('Useful matrices &amp; checks'!$Y$6,UsefulSeries!$O281,0):OFFSET('Useful matrices &amp; checks'!$Z$7,UsefulSeries!$O281,0),OFFSET('SS Taylor expansion'!$AG$6,UsefulSeries!$O281,0):OFFSET('SS Taylor expansion'!$AG$7,UsefulSeries!$O281,0)))+TRANSPOSE(MMULT(OFFSET('Useful matrices &amp; checks'!$AC$6,UsefulSeries!$O281,0):OFFSET('Useful matrices &amp; checks'!$AD$7,UsefulSeries!$O281,0),TRANSPOSE(F289:G289)))</f>
        <v>6.215081355569294E-4</v>
      </c>
      <c r="G290" s="29">
        <f ca="1"/>
        <v>-4.840384207391215E-4</v>
      </c>
      <c r="H290" s="29">
        <f t="array" aca="1" ref="H290:I290" ca="1">TRANSPOSE(MMULT(OFFSET('Useful matrices &amp; checks'!$Y$6,UsefulSeries!$O281,0):OFFSET('Useful matrices &amp; checks'!$Z$7,UsefulSeries!$O281,0),OFFSET('SS Taylor expansion'!$AH$6,UsefulSeries!$O281,0):OFFSET('SS Taylor expansion'!$AH$7,UsefulSeries!$O281,0)))+TRANSPOSE(MMULT(OFFSET('Useful matrices &amp; checks'!$AC$6,UsefulSeries!$O281,0):OFFSET('Useful matrices &amp; checks'!$AD$7,UsefulSeries!$O281,0),TRANSPOSE(H289:I289)))</f>
        <v>-1.3827070655440707E-4</v>
      </c>
      <c r="I290" s="29">
        <f ca="1"/>
        <v>8.1668293618689385E-5</v>
      </c>
      <c r="J290" s="29">
        <f t="array" aca="1" ref="J290:K290" ca="1">TRANSPOSE(MMULT(OFFSET('Useful matrices &amp; checks'!$Y$6,UsefulSeries!$O281,0):OFFSET('Useful matrices &amp; checks'!$Z$7,UsefulSeries!$O281,0),OFFSET('SS Taylor expansion'!$AI$6,UsefulSeries!$O281,0):OFFSET('SS Taylor expansion'!$AI$7,UsefulSeries!$O281,0)))+TRANSPOSE(MMULT(OFFSET('Useful matrices &amp; checks'!$AC$6,UsefulSeries!$O281,0):OFFSET('Useful matrices &amp; checks'!$AD$7,UsefulSeries!$O281,0),TRANSPOSE(J289:K289)))</f>
        <v>5.2853957425076322E-4</v>
      </c>
      <c r="K290" s="29">
        <f ca="1"/>
        <v>-1.4726139529866523E-5</v>
      </c>
      <c r="L290" s="29">
        <f t="array" aca="1" ref="L290:M290" ca="1">TRANSPOSE(MMULT(OFFSET('Useful matrices &amp; checks'!$Y$6,UsefulSeries!$O281,0):OFFSET('Useful matrices &amp; checks'!$Z$7,UsefulSeries!$O281,0),OFFSET('SS Taylor expansion'!$AJ$6,UsefulSeries!$O281,0):OFFSET('SS Taylor expansion'!$AJ$7,UsefulSeries!$O281,0)))+TRANSPOSE(MMULT(OFFSET('Useful matrices &amp; checks'!$AC$6,UsefulSeries!$O281,0):OFFSET('Useful matrices &amp; checks'!$AD$7,UsefulSeries!$O281,0),TRANSPOSE(L289:M289)))</f>
        <v>-1.243305349416143E-4</v>
      </c>
      <c r="M290" s="29">
        <f ca="1"/>
        <v>-7.0415505358299488E-5</v>
      </c>
      <c r="N290" s="39">
        <f t="array" aca="1" ref="N290:O290" ca="1">TRANSPOSE(MMULT(OFFSET('Useful matrices &amp; checks'!$AC$6,UsefulSeries!$O281,0):OFFSET('Useful matrices &amp; checks'!$AD$7,UsefulSeries!$O281,0),TRANSPOSE(N289:O289)))</f>
        <v>5.6455288567815681E-11</v>
      </c>
      <c r="O290" s="39">
        <f ca="1"/>
        <v>-2.4602143926793706E-12</v>
      </c>
      <c r="P290" s="39">
        <f t="shared" ca="1" si="14"/>
        <v>-3.7932390996479914E-4</v>
      </c>
      <c r="Q290" s="39">
        <f t="shared" ca="1" si="15"/>
        <v>1.4644327501520809E-5</v>
      </c>
      <c r="R290" s="29"/>
      <c r="S290" s="29">
        <f>'Flow probs &amp; rates'!E283-'Flow probs &amp; rates'!E282</f>
        <v>4.4778863031846861E-4</v>
      </c>
      <c r="T290" s="29">
        <f>'Flow probs &amp; rates'!F283-'Flow probs &amp; rates'!F282</f>
        <v>-4.5240938242393364E-4</v>
      </c>
      <c r="U290" s="29">
        <f>'Flow probs &amp; rates'!H283-'Flow probs &amp; rates'!H282</f>
        <v>-8.6392194501241915E-4</v>
      </c>
      <c r="V290" s="29"/>
      <c r="W290" s="29">
        <f ca="1">(1-'Flow probs &amp; rates'!$H282)*'Output - Variance decomp.'!C290/('Flow probs &amp; rates'!$E282+'Flow probs &amp; rates'!$F282)-'Flow probs &amp; rates'!$H282*'Output - Variance decomp.'!B290/('Flow probs &amp; rates'!$E282+'Flow probs &amp; rates'!$F282)</f>
        <v>-5.2733409440228383E-5</v>
      </c>
      <c r="X290" s="29">
        <f ca="1">(1-'Flow probs &amp; rates'!$H282)*'Output - Variance decomp.'!E290/('Flow probs &amp; rates'!$E282+'Flow probs &amp; rates'!$F282)-'Flow probs &amp; rates'!$H282*'Output - Variance decomp.'!D290/('Flow probs &amp; rates'!$E282+'Flow probs &amp; rates'!$F282)</f>
        <v>8.9755648920965191E-5</v>
      </c>
      <c r="Y290" s="29">
        <f ca="1">(1-'Flow probs &amp; rates'!$H282)*'Output - Variance decomp.'!G290/('Flow probs &amp; rates'!$E282+'Flow probs &amp; rates'!$F282)-'Flow probs &amp; rates'!$H282*'Output - Variance decomp.'!F290/('Flow probs &amp; rates'!$E282+'Flow probs &amp; rates'!$F282)</f>
        <v>-7.8017549073394537E-4</v>
      </c>
      <c r="Z290" s="29">
        <f ca="1">(1-'Flow probs &amp; rates'!$H282)*'Output - Variance decomp.'!I290/('Flow probs &amp; rates'!$E282+'Flow probs &amp; rates'!$F282)-'Flow probs &amp; rates'!$H282*'Output - Variance decomp.'!H290/('Flow probs &amp; rates'!$E282+'Flow probs &amp; rates'!$F282)</f>
        <v>1.3560305084742808E-4</v>
      </c>
      <c r="AA290" s="29">
        <f ca="1">(1-'Flow probs &amp; rates'!$H282)*'Output - Variance decomp.'!K290/('Flow probs &amp; rates'!$E282+'Flow probs &amp; rates'!$F282)-'Flow probs &amp; rates'!$H282*'Output - Variance decomp.'!J290/('Flow probs &amp; rates'!$E282+'Flow probs &amp; rates'!$F282)</f>
        <v>-8.4292178247682617E-5</v>
      </c>
      <c r="AB290" s="29">
        <f ca="1">(1-'Flow probs &amp; rates'!$H282)*'Output - Variance decomp.'!M290/('Flow probs &amp; rates'!$E282+'Flow probs &amp; rates'!$F282)-'Flow probs &amp; rates'!$H282*'Output - Variance decomp.'!L290/('Flow probs &amp; rates'!$E282+'Flow probs &amp; rates'!$F282)</f>
        <v>-8.797921619220153E-5</v>
      </c>
      <c r="AC290" s="29">
        <f ca="1">(1-'Flow probs &amp; rates'!$H282)*'Output - Variance decomp.'!O290/('Flow probs &amp; rates'!$E282+'Flow probs &amp; rates'!$F282)-'Flow probs &amp; rates'!$H282*'Output - Variance decomp.'!N290/('Flow probs &amp; rates'!$E282+'Flow probs &amp; rates'!$F282)</f>
        <v>-1.0298283198456732E-11</v>
      </c>
      <c r="AD290" s="29">
        <f t="shared" ca="1" si="13"/>
        <v>-8.4100339868471512E-5</v>
      </c>
    </row>
    <row r="291" spans="1:30" x14ac:dyDescent="0.35">
      <c r="A291" s="2" t="s">
        <v>339</v>
      </c>
      <c r="B291" s="29">
        <f t="array" aca="1" ref="B291:C291" ca="1">TRANSPOSE(MMULT(OFFSET('Useful matrices &amp; checks'!$Y$6,UsefulSeries!$O282,0):OFFSET('Useful matrices &amp; checks'!$Z$7,UsefulSeries!$O282,0),OFFSET('SS Taylor expansion'!$AE$6,UsefulSeries!$O282,0):OFFSET('SS Taylor expansion'!$AE$7,UsefulSeries!$O282,0)))+TRANSPOSE(MMULT(OFFSET('Useful matrices &amp; checks'!$AC$6,UsefulSeries!$O282,0):OFFSET('Useful matrices &amp; checks'!$AD$7,UsefulSeries!$O282,0),TRANSPOSE(B290:C290)))</f>
        <v>5.7305749719114055E-6</v>
      </c>
      <c r="C291" s="29">
        <f ca="1"/>
        <v>2.3059761818851332E-4</v>
      </c>
      <c r="D291" s="29">
        <f t="array" aca="1" ref="D291:E291" ca="1">TRANSPOSE(MMULT(OFFSET('Useful matrices &amp; checks'!$Y$6,UsefulSeries!$O282,0):OFFSET('Useful matrices &amp; checks'!$Z$7,UsefulSeries!$O282,0),OFFSET('SS Taylor expansion'!$AF$6,UsefulSeries!$O282,0):OFFSET('SS Taylor expansion'!$AF$7,UsefulSeries!$O282,0)))+TRANSPOSE(MMULT(OFFSET('Useful matrices &amp; checks'!$AC$6,UsefulSeries!$O282,0):OFFSET('Useful matrices &amp; checks'!$AD$7,UsefulSeries!$O282,0),TRANSPOSE(D290:E290)))</f>
        <v>-2.947839649551181E-4</v>
      </c>
      <c r="E291" s="29">
        <f ca="1"/>
        <v>2.1431654361612312E-5</v>
      </c>
      <c r="F291" s="29">
        <f t="array" aca="1" ref="F291:G291" ca="1">TRANSPOSE(MMULT(OFFSET('Useful matrices &amp; checks'!$Y$6,UsefulSeries!$O282,0):OFFSET('Useful matrices &amp; checks'!$Z$7,UsefulSeries!$O282,0),OFFSET('SS Taylor expansion'!$AG$6,UsefulSeries!$O282,0):OFFSET('SS Taylor expansion'!$AG$7,UsefulSeries!$O282,0)))+TRANSPOSE(MMULT(OFFSET('Useful matrices &amp; checks'!$AC$6,UsefulSeries!$O282,0):OFFSET('Useful matrices &amp; checks'!$AD$7,UsefulSeries!$O282,0),TRANSPOSE(F290:G290)))</f>
        <v>3.6411257619111022E-4</v>
      </c>
      <c r="G291" s="29">
        <f ca="1"/>
        <v>-1.7709271003908938E-4</v>
      </c>
      <c r="H291" s="29">
        <f t="array" aca="1" ref="H291:I291" ca="1">TRANSPOSE(MMULT(OFFSET('Useful matrices &amp; checks'!$Y$6,UsefulSeries!$O282,0):OFFSET('Useful matrices &amp; checks'!$Z$7,UsefulSeries!$O282,0),OFFSET('SS Taylor expansion'!$AH$6,UsefulSeries!$O282,0):OFFSET('SS Taylor expansion'!$AH$7,UsefulSeries!$O282,0)))+TRANSPOSE(MMULT(OFFSET('Useful matrices &amp; checks'!$AC$6,UsefulSeries!$O282,0):OFFSET('Useful matrices &amp; checks'!$AD$7,UsefulSeries!$O282,0),TRANSPOSE(H290:I290)))</f>
        <v>-1.3163060656706021E-4</v>
      </c>
      <c r="I291" s="29">
        <f ca="1"/>
        <v>-3.5287293197779616E-5</v>
      </c>
      <c r="J291" s="29">
        <f t="array" aca="1" ref="J291:K291" ca="1">TRANSPOSE(MMULT(OFFSET('Useful matrices &amp; checks'!$Y$6,UsefulSeries!$O282,0):OFFSET('Useful matrices &amp; checks'!$Z$7,UsefulSeries!$O282,0),OFFSET('SS Taylor expansion'!$AI$6,UsefulSeries!$O282,0):OFFSET('SS Taylor expansion'!$AI$7,UsefulSeries!$O282,0)))+TRANSPOSE(MMULT(OFFSET('Useful matrices &amp; checks'!$AC$6,UsefulSeries!$O282,0):OFFSET('Useful matrices &amp; checks'!$AD$7,UsefulSeries!$O282,0),TRANSPOSE(J290:K290)))</f>
        <v>7.2030621528875458E-4</v>
      </c>
      <c r="K291" s="29">
        <f ca="1"/>
        <v>-5.1176624140665755E-6</v>
      </c>
      <c r="L291" s="29">
        <f t="array" aca="1" ref="L291:M291" ca="1">TRANSPOSE(MMULT(OFFSET('Useful matrices &amp; checks'!$Y$6,UsefulSeries!$O282,0):OFFSET('Useful matrices &amp; checks'!$Z$7,UsefulSeries!$O282,0),OFFSET('SS Taylor expansion'!$AJ$6,UsefulSeries!$O282,0):OFFSET('SS Taylor expansion'!$AJ$7,UsefulSeries!$O282,0)))+TRANSPOSE(MMULT(OFFSET('Useful matrices &amp; checks'!$AC$6,UsefulSeries!$O282,0):OFFSET('Useful matrices &amp; checks'!$AD$7,UsefulSeries!$O282,0),TRANSPOSE(L290:M290)))</f>
        <v>-8.3293578509420561E-5</v>
      </c>
      <c r="M291" s="29">
        <f ca="1"/>
        <v>3.6138048882644841E-4</v>
      </c>
      <c r="N291" s="39">
        <f t="array" aca="1" ref="N291:O291" ca="1">TRANSPOSE(MMULT(OFFSET('Useful matrices &amp; checks'!$AC$6,UsefulSeries!$O282,0):OFFSET('Useful matrices &amp; checks'!$AD$7,UsefulSeries!$O282,0),TRANSPOSE(N290:O290)))</f>
        <v>5.4557825868450497E-11</v>
      </c>
      <c r="O291" s="39">
        <f ca="1"/>
        <v>-1.3571803791620141E-12</v>
      </c>
      <c r="P291" s="39">
        <f t="shared" ca="1" si="14"/>
        <v>-3.7600255400982267E-4</v>
      </c>
      <c r="Q291" s="39">
        <f t="shared" ca="1" si="15"/>
        <v>1.1468361392698698E-5</v>
      </c>
      <c r="R291" s="29"/>
      <c r="S291" s="29">
        <f>'Flow probs &amp; rates'!E284-'Flow probs &amp; rates'!E283</f>
        <v>2.044387169681805E-4</v>
      </c>
      <c r="T291" s="29">
        <f>'Flow probs &amp; rates'!F284-'Flow probs &amp; rates'!F283</f>
        <v>4.0738045576115683E-4</v>
      </c>
      <c r="U291" s="29">
        <f>'Flow probs &amp; rates'!H284-'Flow probs &amp; rates'!H283</f>
        <v>-7.7803019465860768E-4</v>
      </c>
      <c r="V291" s="29"/>
      <c r="W291" s="29">
        <f ca="1">(1-'Flow probs &amp; rates'!$H283)*'Output - Variance decomp.'!C291/('Flow probs &amp; rates'!$E283+'Flow probs &amp; rates'!$F283)-'Flow probs &amp; rates'!$H283*'Output - Variance decomp.'!B291/('Flow probs &amp; rates'!$E283+'Flow probs &amp; rates'!$F283)</f>
        <v>3.3613957564954745E-4</v>
      </c>
      <c r="X291" s="29">
        <f ca="1">(1-'Flow probs &amp; rates'!$H283)*'Output - Variance decomp.'!E291/('Flow probs &amp; rates'!$E283+'Flow probs &amp; rates'!$F283)-'Flow probs &amp; rates'!$H283*'Output - Variance decomp.'!D291/('Flow probs &amp; rates'!$E283+'Flow probs &amp; rates'!$F283)</f>
        <v>6.5929082215358191E-5</v>
      </c>
      <c r="Y291" s="29">
        <f ca="1">(1-'Flow probs &amp; rates'!$H283)*'Output - Variance decomp.'!G291/('Flow probs &amp; rates'!$E283+'Flow probs &amp; rates'!$F283)-'Flow probs &amp; rates'!$H283*'Output - Variance decomp.'!F291/('Flow probs &amp; rates'!$E283+'Flow probs &amp; rates'!$F283)</f>
        <v>-3.0143230690316783E-4</v>
      </c>
      <c r="Z291" s="29">
        <f ca="1">(1-'Flow probs &amp; rates'!$H283)*'Output - Variance decomp.'!I291/('Flow probs &amp; rates'!$E283+'Flow probs &amp; rates'!$F283)-'Flow probs &amp; rates'!$H283*'Output - Variance decomp.'!H291/('Flow probs &amp; rates'!$E283+'Flow probs &amp; rates'!$F283)</f>
        <v>-3.6079337888555214E-5</v>
      </c>
      <c r="AA291" s="29">
        <f ca="1">(1-'Flow probs &amp; rates'!$H283)*'Output - Variance decomp.'!K291/('Flow probs &amp; rates'!$E283+'Flow probs &amp; rates'!$F283)-'Flow probs &amp; rates'!$H283*'Output - Variance decomp.'!J291/('Flow probs &amp; rates'!$E283+'Flow probs &amp; rates'!$F283)</f>
        <v>-9.2083323004012879E-5</v>
      </c>
      <c r="AB291" s="29">
        <f ca="1">(1-'Flow probs &amp; rates'!$H283)*'Output - Variance decomp.'!M291/('Flow probs &amp; rates'!$E283+'Flow probs &amp; rates'!$F283)-'Flow probs &amp; rates'!$H283*'Output - Variance decomp.'!L291/('Flow probs &amp; rates'!$E283+'Flow probs &amp; rates'!$F283)</f>
        <v>5.3761899990725976E-4</v>
      </c>
      <c r="AC291" s="29">
        <f ca="1">(1-'Flow probs &amp; rates'!$H283)*'Output - Variance decomp.'!O291/('Flow probs &amp; rates'!$E283+'Flow probs &amp; rates'!$F283)-'Flow probs &amp; rates'!$H283*'Output - Variance decomp.'!N291/('Flow probs &amp; rates'!$E283+'Flow probs &amp; rates'!$F283)</f>
        <v>-8.3907657873837127E-12</v>
      </c>
      <c r="AD291" s="29">
        <f t="shared" ca="1" si="13"/>
        <v>-1.2881228762442712E-3</v>
      </c>
    </row>
    <row r="292" spans="1:30" x14ac:dyDescent="0.35">
      <c r="A292" s="2" t="s">
        <v>340</v>
      </c>
      <c r="B292" s="29">
        <f t="array" aca="1" ref="B292:C292" ca="1">TRANSPOSE(MMULT(OFFSET('Useful matrices &amp; checks'!$Y$6,UsefulSeries!$O283,0):OFFSET('Useful matrices &amp; checks'!$Z$7,UsefulSeries!$O283,0),OFFSET('SS Taylor expansion'!$AE$6,UsefulSeries!$O283,0):OFFSET('SS Taylor expansion'!$AE$7,UsefulSeries!$O283,0)))+TRANSPOSE(MMULT(OFFSET('Useful matrices &amp; checks'!$AC$6,UsefulSeries!$O283,0):OFFSET('Useful matrices &amp; checks'!$AD$7,UsefulSeries!$O283,0),TRANSPOSE(B291:C291)))</f>
        <v>6.8631933153268608E-4</v>
      </c>
      <c r="C292" s="29">
        <f ca="1"/>
        <v>-4.7617094204041745E-4</v>
      </c>
      <c r="D292" s="29">
        <f t="array" aca="1" ref="D292:E292" ca="1">TRANSPOSE(MMULT(OFFSET('Useful matrices &amp; checks'!$Y$6,UsefulSeries!$O283,0):OFFSET('Useful matrices &amp; checks'!$Z$7,UsefulSeries!$O283,0),OFFSET('SS Taylor expansion'!$AF$6,UsefulSeries!$O283,0):OFFSET('SS Taylor expansion'!$AF$7,UsefulSeries!$O283,0)))+TRANSPOSE(MMULT(OFFSET('Useful matrices &amp; checks'!$AC$6,UsefulSeries!$O283,0):OFFSET('Useful matrices &amp; checks'!$AD$7,UsefulSeries!$O283,0),TRANSPOSE(D291:E291)))</f>
        <v>-3.44236615497353E-4</v>
      </c>
      <c r="E292" s="29">
        <f ca="1"/>
        <v>2.5707683618417913E-5</v>
      </c>
      <c r="F292" s="29">
        <f t="array" aca="1" ref="F292:G292" ca="1">TRANSPOSE(MMULT(OFFSET('Useful matrices &amp; checks'!$Y$6,UsefulSeries!$O283,0):OFFSET('Useful matrices &amp; checks'!$Z$7,UsefulSeries!$O283,0),OFFSET('SS Taylor expansion'!$AG$6,UsefulSeries!$O283,0):OFFSET('SS Taylor expansion'!$AG$7,UsefulSeries!$O283,0)))+TRANSPOSE(MMULT(OFFSET('Useful matrices &amp; checks'!$AC$6,UsefulSeries!$O283,0):OFFSET('Useful matrices &amp; checks'!$AD$7,UsefulSeries!$O283,0),TRANSPOSE(F291:G291)))</f>
        <v>4.5713607460124366E-4</v>
      </c>
      <c r="G292" s="29">
        <f ca="1"/>
        <v>-2.6939552089592673E-4</v>
      </c>
      <c r="H292" s="29">
        <f t="array" aca="1" ref="H292:I292" ca="1">TRANSPOSE(MMULT(OFFSET('Useful matrices &amp; checks'!$Y$6,UsefulSeries!$O283,0):OFFSET('Useful matrices &amp; checks'!$Z$7,UsefulSeries!$O283,0),OFFSET('SS Taylor expansion'!$AH$6,UsefulSeries!$O283,0):OFFSET('SS Taylor expansion'!$AH$7,UsefulSeries!$O283,0)))+TRANSPOSE(MMULT(OFFSET('Useful matrices &amp; checks'!$AC$6,UsefulSeries!$O283,0):OFFSET('Useful matrices &amp; checks'!$AD$7,UsefulSeries!$O283,0),TRANSPOSE(H291:I291)))</f>
        <v>-1.6472911029397002E-4</v>
      </c>
      <c r="I292" s="29">
        <f ca="1"/>
        <v>-5.1858734300644826E-4</v>
      </c>
      <c r="J292" s="29">
        <f t="array" aca="1" ref="J292:K292" ca="1">TRANSPOSE(MMULT(OFFSET('Useful matrices &amp; checks'!$Y$6,UsefulSeries!$O283,0):OFFSET('Useful matrices &amp; checks'!$Z$7,UsefulSeries!$O283,0),OFFSET('SS Taylor expansion'!$AI$6,UsefulSeries!$O283,0):OFFSET('SS Taylor expansion'!$AI$7,UsefulSeries!$O283,0)))+TRANSPOSE(MMULT(OFFSET('Useful matrices &amp; checks'!$AC$6,UsefulSeries!$O283,0):OFFSET('Useful matrices &amp; checks'!$AD$7,UsefulSeries!$O283,0),TRANSPOSE(J291:K291)))</f>
        <v>5.4673580355377855E-4</v>
      </c>
      <c r="K292" s="29">
        <f ca="1"/>
        <v>-2.2370248292688199E-5</v>
      </c>
      <c r="L292" s="29">
        <f t="array" aca="1" ref="L292:M292" ca="1">TRANSPOSE(MMULT(OFFSET('Useful matrices &amp; checks'!$Y$6,UsefulSeries!$O283,0):OFFSET('Useful matrices &amp; checks'!$Z$7,UsefulSeries!$O283,0),OFFSET('SS Taylor expansion'!$AJ$6,UsefulSeries!$O283,0):OFFSET('SS Taylor expansion'!$AJ$7,UsefulSeries!$O283,0)))+TRANSPOSE(MMULT(OFFSET('Useful matrices &amp; checks'!$AC$6,UsefulSeries!$O283,0):OFFSET('Useful matrices &amp; checks'!$AD$7,UsefulSeries!$O283,0),TRANSPOSE(L291:M291)))</f>
        <v>-8.1173635878055035E-5</v>
      </c>
      <c r="M292" s="29">
        <f ca="1"/>
        <v>-4.4191204475071592E-4</v>
      </c>
      <c r="N292" s="39">
        <f t="array" aca="1" ref="N292:O292" ca="1">TRANSPOSE(MMULT(OFFSET('Useful matrices &amp; checks'!$AC$6,UsefulSeries!$O283,0):OFFSET('Useful matrices &amp; checks'!$AD$7,UsefulSeries!$O283,0),TRANSPOSE(N291:O291)))</f>
        <v>5.044642289031454E-11</v>
      </c>
      <c r="O292" s="39">
        <f ca="1"/>
        <v>-2.6101370117215846E-12</v>
      </c>
      <c r="P292" s="39">
        <f t="shared" ca="1" si="14"/>
        <v>-3.7834009411354255E-4</v>
      </c>
      <c r="Q292" s="39">
        <f t="shared" ca="1" si="15"/>
        <v>8.4205656347971671E-5</v>
      </c>
      <c r="R292" s="29"/>
      <c r="S292" s="29">
        <f>'Flow probs &amp; rates'!E285-'Flow probs &amp; rates'!E284</f>
        <v>7.2171180435121052E-4</v>
      </c>
      <c r="T292" s="29">
        <f>'Flow probs &amp; rates'!F285-'Flow probs &amp; rates'!F284</f>
        <v>-1.6185227616299439E-3</v>
      </c>
      <c r="U292" s="29">
        <f>'Flow probs &amp; rates'!H285-'Flow probs &amp; rates'!H284</f>
        <v>-9.5872700240322295E-4</v>
      </c>
      <c r="V292" s="29"/>
      <c r="W292" s="29">
        <f ca="1">(1-'Flow probs &amp; rates'!$H284)*'Output - Variance decomp.'!C292/('Flow probs &amp; rates'!$E284+'Flow probs &amp; rates'!$F284)-'Flow probs &amp; rates'!$H284*'Output - Variance decomp.'!B292/('Flow probs &amp; rates'!$E284+'Flow probs &amp; rates'!$F284)</f>
        <v>-7.7510891834206889E-4</v>
      </c>
      <c r="X292" s="29">
        <f ca="1">(1-'Flow probs &amp; rates'!$H284)*'Output - Variance decomp.'!E292/('Flow probs &amp; rates'!$E284+'Flow probs &amp; rates'!$F284)-'Flow probs &amp; rates'!$H284*'Output - Variance decomp.'!D292/('Flow probs &amp; rates'!$E284+'Flow probs &amp; rates'!$F284)</f>
        <v>7.7517550903092916E-5</v>
      </c>
      <c r="Y292" s="29">
        <f ca="1">(1-'Flow probs &amp; rates'!$H284)*'Output - Variance decomp.'!G292/('Flow probs &amp; rates'!$E284+'Flow probs &amp; rates'!$F284)-'Flow probs &amp; rates'!$H284*'Output - Variance decomp.'!F292/('Flow probs &amp; rates'!$E284+'Flow probs &amp; rates'!$F284)</f>
        <v>-4.4651560953187487E-4</v>
      </c>
      <c r="Z292" s="29">
        <f ca="1">(1-'Flow probs &amp; rates'!$H284)*'Output - Variance decomp.'!I292/('Flow probs &amp; rates'!$E284+'Flow probs &amp; rates'!$F284)-'Flow probs &amp; rates'!$H284*'Output - Variance decomp.'!H292/('Flow probs &amp; rates'!$E284+'Flow probs &amp; rates'!$F284)</f>
        <v>-7.382296031623615E-4</v>
      </c>
      <c r="AA292" s="29">
        <f ca="1">(1-'Flow probs &amp; rates'!$H284)*'Output - Variance decomp.'!K292/('Flow probs &amp; rates'!$E284+'Flow probs &amp; rates'!$F284)-'Flow probs &amp; rates'!$H284*'Output - Variance decomp.'!J292/('Flow probs &amp; rates'!$E284+'Flow probs &amp; rates'!$F284)</f>
        <v>-9.6158053966928091E-5</v>
      </c>
      <c r="AB292" s="29">
        <f ca="1">(1-'Flow probs &amp; rates'!$H284)*'Output - Variance decomp.'!M292/('Flow probs &amp; rates'!$E284+'Flow probs &amp; rates'!$F284)-'Flow probs &amp; rates'!$H284*'Output - Variance decomp.'!L292/('Flow probs &amp; rates'!$E284+'Flow probs &amp; rates'!$F284)</f>
        <v>-6.3595364757803826E-4</v>
      </c>
      <c r="AC292" s="29">
        <f ca="1">(1-'Flow probs &amp; rates'!$H284)*'Output - Variance decomp.'!O292/('Flow probs &amp; rates'!$E284+'Flow probs &amp; rates'!$F284)-'Flow probs &amp; rates'!$H284*'Output - Variance decomp.'!N292/('Flow probs &amp; rates'!$E284+'Flow probs &amp; rates'!$F284)</f>
        <v>-9.6698426729581897E-12</v>
      </c>
      <c r="AD292" s="29">
        <f t="shared" ca="1" si="13"/>
        <v>1.6557212889447984E-3</v>
      </c>
    </row>
    <row r="293" spans="1:30" x14ac:dyDescent="0.35">
      <c r="A293" s="2" t="s">
        <v>341</v>
      </c>
      <c r="B293" s="29">
        <f t="array" aca="1" ref="B293:C293" ca="1">TRANSPOSE(MMULT(OFFSET('Useful matrices &amp; checks'!$Y$6,UsefulSeries!$O284,0):OFFSET('Useful matrices &amp; checks'!$Z$7,UsefulSeries!$O284,0),OFFSET('SS Taylor expansion'!$AE$6,UsefulSeries!$O284,0):OFFSET('SS Taylor expansion'!$AE$7,UsefulSeries!$O284,0)))+TRANSPOSE(MMULT(OFFSET('Useful matrices &amp; checks'!$AC$6,UsefulSeries!$O284,0):OFFSET('Useful matrices &amp; checks'!$AD$7,UsefulSeries!$O284,0),TRANSPOSE(B292:C292)))</f>
        <v>1.5205824071145115E-4</v>
      </c>
      <c r="C293" s="29">
        <f ca="1"/>
        <v>8.0617159903874597E-5</v>
      </c>
      <c r="D293" s="29">
        <f t="array" aca="1" ref="D293:E293" ca="1">TRANSPOSE(MMULT(OFFSET('Useful matrices &amp; checks'!$Y$6,UsefulSeries!$O284,0):OFFSET('Useful matrices &amp; checks'!$Z$7,UsefulSeries!$O284,0),OFFSET('SS Taylor expansion'!$AF$6,UsefulSeries!$O284,0):OFFSET('SS Taylor expansion'!$AF$7,UsefulSeries!$O284,0)))+TRANSPOSE(MMULT(OFFSET('Useful matrices &amp; checks'!$AC$6,UsefulSeries!$O284,0):OFFSET('Useful matrices &amp; checks'!$AD$7,UsefulSeries!$O284,0),TRANSPOSE(D292:E292)))</f>
        <v>-6.5202528020356205E-4</v>
      </c>
      <c r="E293" s="29">
        <f ca="1"/>
        <v>2.5871296816915251E-5</v>
      </c>
      <c r="F293" s="29">
        <f t="array" aca="1" ref="F293:G293" ca="1">TRANSPOSE(MMULT(OFFSET('Useful matrices &amp; checks'!$Y$6,UsefulSeries!$O284,0):OFFSET('Useful matrices &amp; checks'!$Z$7,UsefulSeries!$O284,0),OFFSET('SS Taylor expansion'!$AG$6,UsefulSeries!$O284,0):OFFSET('SS Taylor expansion'!$AG$7,UsefulSeries!$O284,0)))+TRANSPOSE(MMULT(OFFSET('Useful matrices &amp; checks'!$AC$6,UsefulSeries!$O284,0):OFFSET('Useful matrices &amp; checks'!$AD$7,UsefulSeries!$O284,0),TRANSPOSE(F292:G292)))</f>
        <v>8.0807846632959229E-5</v>
      </c>
      <c r="G293" s="29">
        <f ca="1"/>
        <v>1.1088053235107148E-4</v>
      </c>
      <c r="H293" s="29">
        <f t="array" aca="1" ref="H293:I293" ca="1">TRANSPOSE(MMULT(OFFSET('Useful matrices &amp; checks'!$Y$6,UsefulSeries!$O284,0):OFFSET('Useful matrices &amp; checks'!$Z$7,UsefulSeries!$O284,0),OFFSET('SS Taylor expansion'!$AH$6,UsefulSeries!$O284,0):OFFSET('SS Taylor expansion'!$AH$7,UsefulSeries!$O284,0)))+TRANSPOSE(MMULT(OFFSET('Useful matrices &amp; checks'!$AC$6,UsefulSeries!$O284,0):OFFSET('Useful matrices &amp; checks'!$AD$7,UsefulSeries!$O284,0),TRANSPOSE(H292:I292)))</f>
        <v>-2.6219958309815284E-4</v>
      </c>
      <c r="I293" s="29">
        <f ca="1"/>
        <v>-3.9365240842591617E-4</v>
      </c>
      <c r="J293" s="29">
        <f t="array" aca="1" ref="J293:K293" ca="1">TRANSPOSE(MMULT(OFFSET('Useful matrices &amp; checks'!$Y$6,UsefulSeries!$O284,0):OFFSET('Useful matrices &amp; checks'!$Z$7,UsefulSeries!$O284,0),OFFSET('SS Taylor expansion'!$AI$6,UsefulSeries!$O284,0):OFFSET('SS Taylor expansion'!$AI$7,UsefulSeries!$O284,0)))+TRANSPOSE(MMULT(OFFSET('Useful matrices &amp; checks'!$AC$6,UsefulSeries!$O284,0):OFFSET('Useful matrices &amp; checks'!$AD$7,UsefulSeries!$O284,0),TRANSPOSE(J292:K292)))</f>
        <v>6.3445410864785656E-4</v>
      </c>
      <c r="K293" s="29">
        <f ca="1"/>
        <v>-2.4295352249988832E-5</v>
      </c>
      <c r="L293" s="29">
        <f t="array" aca="1" ref="L293:M293" ca="1">TRANSPOSE(MMULT(OFFSET('Useful matrices &amp; checks'!$Y$6,UsefulSeries!$O284,0):OFFSET('Useful matrices &amp; checks'!$Z$7,UsefulSeries!$O284,0),OFFSET('SS Taylor expansion'!$AJ$6,UsefulSeries!$O284,0):OFFSET('SS Taylor expansion'!$AJ$7,UsefulSeries!$O284,0)))+TRANSPOSE(MMULT(OFFSET('Useful matrices &amp; checks'!$AC$6,UsefulSeries!$O284,0):OFFSET('Useful matrices &amp; checks'!$AD$7,UsefulSeries!$O284,0),TRANSPOSE(L292:M292)))</f>
        <v>-1.4898798453941424E-4</v>
      </c>
      <c r="M293" s="29">
        <f ca="1"/>
        <v>-2.1747498104302435E-4</v>
      </c>
      <c r="N293" s="39">
        <f t="array" aca="1" ref="N293:O293" ca="1">TRANSPOSE(MMULT(OFFSET('Useful matrices &amp; checks'!$AC$6,UsefulSeries!$O284,0):OFFSET('Useful matrices &amp; checks'!$AD$7,UsefulSeries!$O284,0),TRANSPOSE(N292:O292)))</f>
        <v>4.9095224974362985E-11</v>
      </c>
      <c r="O293" s="39">
        <f ca="1"/>
        <v>-2.481192447874536E-12</v>
      </c>
      <c r="P293" s="39">
        <f t="shared" ca="1" si="14"/>
        <v>-3.5377240343871974E-4</v>
      </c>
      <c r="Q293" s="39">
        <f t="shared" ca="1" si="15"/>
        <v>6.2769873201134021E-5</v>
      </c>
      <c r="R293" s="29"/>
      <c r="S293" s="29">
        <f>'Flow probs &amp; rates'!E286-'Flow probs &amp; rates'!E285</f>
        <v>-5.4966500619235692E-4</v>
      </c>
      <c r="T293" s="29">
        <f>'Flow probs &amp; rates'!F286-'Flow probs &amp; rates'!F285</f>
        <v>-3.5528388192712645E-4</v>
      </c>
      <c r="U293" s="29">
        <f>'Flow probs &amp; rates'!H286-'Flow probs &amp; rates'!H285</f>
        <v>-2.8690665427177908E-4</v>
      </c>
      <c r="V293" s="29"/>
      <c r="W293" s="29">
        <f ca="1">(1-'Flow probs &amp; rates'!$H285)*'Output - Variance decomp.'!C293/('Flow probs &amp; rates'!$E285+'Flow probs &amp; rates'!$F285)-'Flow probs &amp; rates'!$H285*'Output - Variance decomp.'!B293/('Flow probs &amp; rates'!$E285+'Flow probs &amp; rates'!$F285)</f>
        <v>1.0057196291989722E-4</v>
      </c>
      <c r="X293" s="29">
        <f ca="1">(1-'Flow probs &amp; rates'!$H285)*'Output - Variance decomp.'!E293/('Flow probs &amp; rates'!$E285+'Flow probs &amp; rates'!$F285)-'Flow probs &amp; rates'!$H285*'Output - Variance decomp.'!D293/('Flow probs &amp; rates'!$E285+'Flow probs &amp; rates'!$F285)</f>
        <v>1.1271042215646031E-4</v>
      </c>
      <c r="Y293" s="29">
        <f ca="1">(1-'Flow probs &amp; rates'!$H285)*'Output - Variance decomp.'!G293/('Flow probs &amp; rates'!$E285+'Flow probs &amp; rates'!$F285)-'Flow probs &amp; rates'!$H285*'Output - Variance decomp.'!F293/('Flow probs &amp; rates'!$E285+'Flow probs &amp; rates'!$F285)</f>
        <v>1.5305534851514299E-4</v>
      </c>
      <c r="Z293" s="29">
        <f ca="1">(1-'Flow probs &amp; rates'!$H285)*'Output - Variance decomp.'!I293/('Flow probs &amp; rates'!$E285+'Flow probs &amp; rates'!$F285)-'Flow probs &amp; rates'!$H285*'Output - Variance decomp.'!H293/('Flow probs &amp; rates'!$E285+'Flow probs &amp; rates'!$F285)</f>
        <v>-5.4621655333532458E-4</v>
      </c>
      <c r="AA293" s="29">
        <f ca="1">(1-'Flow probs &amp; rates'!$H285)*'Output - Variance decomp.'!K293/('Flow probs &amp; rates'!$E285+'Flow probs &amp; rates'!$F285)-'Flow probs &amp; rates'!$H285*'Output - Variance decomp.'!J293/('Flow probs &amp; rates'!$E285+'Flow probs &amp; rates'!$F285)</f>
        <v>-1.0838653851599089E-4</v>
      </c>
      <c r="AB293" s="29">
        <f ca="1">(1-'Flow probs &amp; rates'!$H285)*'Output - Variance decomp.'!M293/('Flow probs &amp; rates'!$E285+'Flow probs &amp; rates'!$F285)-'Flow probs &amp; rates'!$H285*'Output - Variance decomp.'!L293/('Flow probs &amp; rates'!$E285+'Flow probs &amp; rates'!$F285)</f>
        <v>-3.0128515589421148E-4</v>
      </c>
      <c r="AC293" s="29">
        <f ca="1">(1-'Flow probs &amp; rates'!$H285)*'Output - Variance decomp.'!O293/('Flow probs &amp; rates'!$E285+'Flow probs &amp; rates'!$F285)-'Flow probs &amp; rates'!$H285*'Output - Variance decomp.'!N293/('Flow probs &amp; rates'!$E285+'Flow probs &amp; rates'!$F285)</f>
        <v>-9.2672716891175466E-12</v>
      </c>
      <c r="AD293" s="29">
        <f t="shared" ca="1" si="13"/>
        <v>3.0264386914951908E-4</v>
      </c>
    </row>
    <row r="294" spans="1:30" x14ac:dyDescent="0.35">
      <c r="A294" s="2" t="s">
        <v>342</v>
      </c>
      <c r="B294" s="29">
        <f t="array" aca="1" ref="B294:C294" ca="1">TRANSPOSE(MMULT(OFFSET('Useful matrices &amp; checks'!$Y$6,UsefulSeries!$O285,0):OFFSET('Useful matrices &amp; checks'!$Z$7,UsefulSeries!$O285,0),OFFSET('SS Taylor expansion'!$AE$6,UsefulSeries!$O285,0):OFFSET('SS Taylor expansion'!$AE$7,UsefulSeries!$O285,0)))+TRANSPOSE(MMULT(OFFSET('Useful matrices &amp; checks'!$AC$6,UsefulSeries!$O285,0):OFFSET('Useful matrices &amp; checks'!$AD$7,UsefulSeries!$O285,0),TRANSPOSE(B293:C293)))</f>
        <v>5.6110729319966846E-4</v>
      </c>
      <c r="C294" s="29">
        <f ca="1"/>
        <v>-3.1685063918392527E-4</v>
      </c>
      <c r="D294" s="29">
        <f t="array" aca="1" ref="D294:E294" ca="1">TRANSPOSE(MMULT(OFFSET('Useful matrices &amp; checks'!$Y$6,UsefulSeries!$O285,0):OFFSET('Useful matrices &amp; checks'!$Z$7,UsefulSeries!$O285,0),OFFSET('SS Taylor expansion'!$AF$6,UsefulSeries!$O285,0):OFFSET('SS Taylor expansion'!$AF$7,UsefulSeries!$O285,0)))+TRANSPOSE(MMULT(OFFSET('Useful matrices &amp; checks'!$AC$6,UsefulSeries!$O285,0):OFFSET('Useful matrices &amp; checks'!$AD$7,UsefulSeries!$O285,0),TRANSPOSE(D293:E293)))</f>
        <v>-3.5024200192063592E-5</v>
      </c>
      <c r="E294" s="29">
        <f ca="1"/>
        <v>1.8482223746055893E-5</v>
      </c>
      <c r="F294" s="29">
        <f t="array" aca="1" ref="F294:G294" ca="1">TRANSPOSE(MMULT(OFFSET('Useful matrices &amp; checks'!$Y$6,UsefulSeries!$O285,0):OFFSET('Useful matrices &amp; checks'!$Z$7,UsefulSeries!$O285,0),OFFSET('SS Taylor expansion'!$AG$6,UsefulSeries!$O285,0):OFFSET('SS Taylor expansion'!$AG$7,UsefulSeries!$O285,0)))+TRANSPOSE(MMULT(OFFSET('Useful matrices &amp; checks'!$AC$6,UsefulSeries!$O285,0):OFFSET('Useful matrices &amp; checks'!$AD$7,UsefulSeries!$O285,0),TRANSPOSE(F293:G293)))</f>
        <v>-9.8031124290904958E-5</v>
      </c>
      <c r="G294" s="29">
        <f ca="1"/>
        <v>2.4144611720383052E-4</v>
      </c>
      <c r="H294" s="29">
        <f t="array" aca="1" ref="H294:I294" ca="1">TRANSPOSE(MMULT(OFFSET('Useful matrices &amp; checks'!$Y$6,UsefulSeries!$O285,0):OFFSET('Useful matrices &amp; checks'!$Z$7,UsefulSeries!$O285,0),OFFSET('SS Taylor expansion'!$AH$6,UsefulSeries!$O285,0):OFFSET('SS Taylor expansion'!$AH$7,UsefulSeries!$O285,0)))+TRANSPOSE(MMULT(OFFSET('Useful matrices &amp; checks'!$AC$6,UsefulSeries!$O285,0):OFFSET('Useful matrices &amp; checks'!$AD$7,UsefulSeries!$O285,0),TRANSPOSE(H293:I293)))</f>
        <v>-2.5595602026009991E-4</v>
      </c>
      <c r="I294" s="29">
        <f ca="1"/>
        <v>1.7588772162813036E-4</v>
      </c>
      <c r="J294" s="29">
        <f t="array" aca="1" ref="J294:K294" ca="1">TRANSPOSE(MMULT(OFFSET('Useful matrices &amp; checks'!$Y$6,UsefulSeries!$O285,0):OFFSET('Useful matrices &amp; checks'!$Z$7,UsefulSeries!$O285,0),OFFSET('SS Taylor expansion'!$AI$6,UsefulSeries!$O285,0):OFFSET('SS Taylor expansion'!$AI$7,UsefulSeries!$O285,0)))+TRANSPOSE(MMULT(OFFSET('Useful matrices &amp; checks'!$AC$6,UsefulSeries!$O285,0):OFFSET('Useful matrices &amp; checks'!$AD$7,UsefulSeries!$O285,0),TRANSPOSE(J293:K293)))</f>
        <v>4.4625478372581036E-4</v>
      </c>
      <c r="K294" s="29">
        <f ca="1"/>
        <v>-9.5121945640081996E-6</v>
      </c>
      <c r="L294" s="29">
        <f t="array" aca="1" ref="L294:M294" ca="1">TRANSPOSE(MMULT(OFFSET('Useful matrices &amp; checks'!$Y$6,UsefulSeries!$O285,0):OFFSET('Useful matrices &amp; checks'!$Z$7,UsefulSeries!$O285,0),OFFSET('SS Taylor expansion'!$AJ$6,UsefulSeries!$O285,0):OFFSET('SS Taylor expansion'!$AJ$7,UsefulSeries!$O285,0)))+TRANSPOSE(MMULT(OFFSET('Useful matrices &amp; checks'!$AC$6,UsefulSeries!$O285,0):OFFSET('Useful matrices &amp; checks'!$AD$7,UsefulSeries!$O285,0),TRANSPOSE(L293:M293)))</f>
        <v>-1.6072467797707211E-4</v>
      </c>
      <c r="M294" s="29">
        <f ca="1"/>
        <v>-9.2911050291428308E-5</v>
      </c>
      <c r="N294" s="39">
        <f t="array" aca="1" ref="N294:O294" ca="1">TRANSPOSE(MMULT(OFFSET('Useful matrices &amp; checks'!$AC$6,UsefulSeries!$O285,0):OFFSET('Useful matrices &amp; checks'!$AD$7,UsefulSeries!$O285,0),TRANSPOSE(N293:O293)))</f>
        <v>4.453208966198786E-11</v>
      </c>
      <c r="O294" s="39">
        <f ca="1"/>
        <v>-9.3337538888353427E-13</v>
      </c>
      <c r="P294" s="39">
        <f t="shared" ca="1" si="14"/>
        <v>-2.9352346082809212E-4</v>
      </c>
      <c r="Q294" s="39">
        <f t="shared" ca="1" si="15"/>
        <v>1.7627937614234892E-5</v>
      </c>
      <c r="R294" s="29"/>
      <c r="S294" s="29">
        <f>'Flow probs &amp; rates'!E287-'Flow probs &amp; rates'!E286</f>
        <v>1.6410263790933577E-4</v>
      </c>
      <c r="T294" s="29">
        <f>'Flow probs &amp; rates'!F287-'Flow probs &amp; rates'!F286</f>
        <v>3.4170115219514519E-5</v>
      </c>
      <c r="U294" s="29">
        <f>'Flow probs &amp; rates'!H287-'Flow probs &amp; rates'!H286</f>
        <v>-1.0139374551065561E-3</v>
      </c>
      <c r="V294" s="29"/>
      <c r="W294" s="29">
        <f ca="1">(1-'Flow probs &amp; rates'!$H286)*'Output - Variance decomp.'!C294/('Flow probs &amp; rates'!$E286+'Flow probs &amp; rates'!$F286)-'Flow probs &amp; rates'!$H286*'Output - Variance decomp.'!B294/('Flow probs &amp; rates'!$E286+'Flow probs &amp; rates'!$F286)</f>
        <v>-5.2891635784320639E-4</v>
      </c>
      <c r="X294" s="29">
        <f ca="1">(1-'Flow probs &amp; rates'!$H286)*'Output - Variance decomp.'!E294/('Flow probs &amp; rates'!$E286+'Flow probs &amp; rates'!$F286)-'Flow probs &amp; rates'!$H286*'Output - Variance decomp.'!D294/('Flow probs &amp; rates'!$E286+'Flow probs &amp; rates'!$F286)</f>
        <v>3.1114886683064015E-5</v>
      </c>
      <c r="Y294" s="29">
        <f ca="1">(1-'Flow probs &amp; rates'!$H286)*'Output - Variance decomp.'!G294/('Flow probs &amp; rates'!$E286+'Flow probs &amp; rates'!$F286)-'Flow probs &amp; rates'!$H286*'Output - Variance decomp.'!F294/('Flow probs &amp; rates'!$E286+'Flow probs &amp; rates'!$F286)</f>
        <v>3.6531699798306508E-4</v>
      </c>
      <c r="Z294" s="29">
        <f ca="1">(1-'Flow probs &amp; rates'!$H286)*'Output - Variance decomp.'!I294/('Flow probs &amp; rates'!$E286+'Flow probs &amp; rates'!$F286)-'Flow probs &amp; rates'!$H286*'Output - Variance decomp.'!H294/('Flow probs &amp; rates'!$E286+'Flow probs &amp; rates'!$F286)</f>
        <v>2.872517408088763E-4</v>
      </c>
      <c r="AA294" s="29">
        <f ca="1">(1-'Flow probs &amp; rates'!$H286)*'Output - Variance decomp.'!K294/('Flow probs &amp; rates'!$E286+'Flow probs &amp; rates'!$F286)-'Flow probs &amp; rates'!$H286*'Output - Variance decomp.'!J294/('Flow probs &amp; rates'!$E286+'Flow probs &amp; rates'!$F286)</f>
        <v>-6.5038852710601059E-5</v>
      </c>
      <c r="AB294" s="29">
        <f ca="1">(1-'Flow probs &amp; rates'!$H286)*'Output - Variance decomp.'!M294/('Flow probs &amp; rates'!$E286+'Flow probs &amp; rates'!$F286)-'Flow probs &amp; rates'!$H286*'Output - Variance decomp.'!L294/('Flow probs &amp; rates'!$E286+'Flow probs &amp; rates'!$F286)</f>
        <v>-1.1785890916479923E-4</v>
      </c>
      <c r="AC294" s="29">
        <f ca="1">(1-'Flow probs &amp; rates'!$H286)*'Output - Variance decomp.'!O294/('Flow probs &amp; rates'!$E286+'Flow probs &amp; rates'!$F286)-'Flow probs &amp; rates'!$H286*'Output - Variance decomp.'!N294/('Flow probs &amp; rates'!$E286+'Flow probs &amp; rates'!$F286)</f>
        <v>-6.4670245175004851E-12</v>
      </c>
      <c r="AD294" s="29">
        <f t="shared" ca="1" si="13"/>
        <v>-9.8580695439593022E-4</v>
      </c>
    </row>
    <row r="295" spans="1:30" x14ac:dyDescent="0.35">
      <c r="A295" s="2" t="s">
        <v>343</v>
      </c>
      <c r="B295" s="29">
        <f t="array" aca="1" ref="B295:C295" ca="1">TRANSPOSE(MMULT(OFFSET('Useful matrices &amp; checks'!$Y$6,UsefulSeries!$O286,0):OFFSET('Useful matrices &amp; checks'!$Z$7,UsefulSeries!$O286,0),OFFSET('SS Taylor expansion'!$AE$6,UsefulSeries!$O286,0):OFFSET('SS Taylor expansion'!$AE$7,UsefulSeries!$O286,0)))+TRANSPOSE(MMULT(OFFSET('Useful matrices &amp; checks'!$AC$6,UsefulSeries!$O286,0):OFFSET('Useful matrices &amp; checks'!$AD$7,UsefulSeries!$O286,0),TRANSPOSE(B294:C294)))</f>
        <v>-1.0586817382794223E-4</v>
      </c>
      <c r="C295" s="29">
        <f ca="1"/>
        <v>3.4473033744070164E-4</v>
      </c>
      <c r="D295" s="29">
        <f t="array" aca="1" ref="D295:E295" ca="1">TRANSPOSE(MMULT(OFFSET('Useful matrices &amp; checks'!$Y$6,UsefulSeries!$O286,0):OFFSET('Useful matrices &amp; checks'!$Z$7,UsefulSeries!$O286,0),OFFSET('SS Taylor expansion'!$AF$6,UsefulSeries!$O286,0):OFFSET('SS Taylor expansion'!$AF$7,UsefulSeries!$O286,0)))+TRANSPOSE(MMULT(OFFSET('Useful matrices &amp; checks'!$AC$6,UsefulSeries!$O286,0):OFFSET('Useful matrices &amp; checks'!$AD$7,UsefulSeries!$O286,0),TRANSPOSE(D294:E294)))</f>
        <v>-1.4461674057543925E-3</v>
      </c>
      <c r="E295" s="29">
        <f ca="1"/>
        <v>1.1327156139901215E-4</v>
      </c>
      <c r="F295" s="29">
        <f t="array" aca="1" ref="F295:G295" ca="1">TRANSPOSE(MMULT(OFFSET('Useful matrices &amp; checks'!$Y$6,UsefulSeries!$O286,0):OFFSET('Useful matrices &amp; checks'!$Z$7,UsefulSeries!$O286,0),OFFSET('SS Taylor expansion'!$AG$6,UsefulSeries!$O286,0):OFFSET('SS Taylor expansion'!$AG$7,UsefulSeries!$O286,0)))+TRANSPOSE(MMULT(OFFSET('Useful matrices &amp; checks'!$AC$6,UsefulSeries!$O286,0):OFFSET('Useful matrices &amp; checks'!$AD$7,UsefulSeries!$O286,0),TRANSPOSE(F294:G294)))</f>
        <v>-6.1620219942113807E-4</v>
      </c>
      <c r="G295" s="29">
        <f ca="1"/>
        <v>7.352567285519771E-4</v>
      </c>
      <c r="H295" s="29">
        <f t="array" aca="1" ref="H295:I295" ca="1">TRANSPOSE(MMULT(OFFSET('Useful matrices &amp; checks'!$Y$6,UsefulSeries!$O286,0):OFFSET('Useful matrices &amp; checks'!$Z$7,UsefulSeries!$O286,0),OFFSET('SS Taylor expansion'!$AH$6,UsefulSeries!$O286,0):OFFSET('SS Taylor expansion'!$AH$7,UsefulSeries!$O286,0)))+TRANSPOSE(MMULT(OFFSET('Useful matrices &amp; checks'!$AC$6,UsefulSeries!$O286,0):OFFSET('Useful matrices &amp; checks'!$AD$7,UsefulSeries!$O286,0),TRANSPOSE(H294:I294)))</f>
        <v>-3.1856658596053698E-4</v>
      </c>
      <c r="I295" s="29">
        <f ca="1"/>
        <v>-8.2646530771026024E-4</v>
      </c>
      <c r="J295" s="29">
        <f t="array" aca="1" ref="J295:K295" ca="1">TRANSPOSE(MMULT(OFFSET('Useful matrices &amp; checks'!$Y$6,UsefulSeries!$O286,0):OFFSET('Useful matrices &amp; checks'!$Z$7,UsefulSeries!$O286,0),OFFSET('SS Taylor expansion'!$AI$6,UsefulSeries!$O286,0):OFFSET('SS Taylor expansion'!$AI$7,UsefulSeries!$O286,0)))+TRANSPOSE(MMULT(OFFSET('Useful matrices &amp; checks'!$AC$6,UsefulSeries!$O286,0):OFFSET('Useful matrices &amp; checks'!$AD$7,UsefulSeries!$O286,0),TRANSPOSE(J294:K294)))</f>
        <v>-1.1781451334609016E-3</v>
      </c>
      <c r="K295" s="29">
        <f ca="1"/>
        <v>7.3852693747058522E-5</v>
      </c>
      <c r="L295" s="29">
        <f t="array" aca="1" ref="L295:M295" ca="1">TRANSPOSE(MMULT(OFFSET('Useful matrices &amp; checks'!$Y$6,UsefulSeries!$O286,0):OFFSET('Useful matrices &amp; checks'!$Z$7,UsefulSeries!$O286,0),OFFSET('SS Taylor expansion'!$AJ$6,UsefulSeries!$O286,0):OFFSET('SS Taylor expansion'!$AJ$7,UsefulSeries!$O286,0)))+TRANSPOSE(MMULT(OFFSET('Useful matrices &amp; checks'!$AC$6,UsefulSeries!$O286,0):OFFSET('Useful matrices &amp; checks'!$AD$7,UsefulSeries!$O286,0),TRANSPOSE(L294:M294)))</f>
        <v>-2.4187347885549522E-4</v>
      </c>
      <c r="M295" s="29">
        <f ca="1"/>
        <v>-7.5199172227378248E-4</v>
      </c>
      <c r="N295" s="39">
        <f t="array" aca="1" ref="N295:O295" ca="1">TRANSPOSE(MMULT(OFFSET('Useful matrices &amp; checks'!$AC$6,UsefulSeries!$O286,0):OFFSET('Useful matrices &amp; checks'!$AD$7,UsefulSeries!$O286,0),TRANSPOSE(N294:O294)))</f>
        <v>4.1614523202822824E-11</v>
      </c>
      <c r="O295" s="39">
        <f ca="1"/>
        <v>-3.7098175719044145E-12</v>
      </c>
      <c r="P295" s="39">
        <f t="shared" ca="1" si="14"/>
        <v>-2.9392553143395175E-4</v>
      </c>
      <c r="Q295" s="39">
        <f t="shared" ca="1" si="15"/>
        <v>-3.1280631041348436E-4</v>
      </c>
      <c r="R295" s="29"/>
      <c r="S295" s="29">
        <f>'Flow probs &amp; rates'!E288-'Flow probs &amp; rates'!E287</f>
        <v>-4.2007484670998352E-3</v>
      </c>
      <c r="T295" s="29">
        <f>'Flow probs &amp; rates'!F288-'Flow probs &amp; rates'!F287</f>
        <v>-6.2415202296859512E-4</v>
      </c>
      <c r="U295" s="29">
        <f>'Flow probs &amp; rates'!H288-'Flow probs &amp; rates'!H287</f>
        <v>-1.8391674584067735E-3</v>
      </c>
      <c r="V295" s="29"/>
      <c r="W295" s="29">
        <f ca="1">(1-'Flow probs &amp; rates'!$H287)*'Output - Variance decomp.'!C295/('Flow probs &amp; rates'!$E287+'Flow probs &amp; rates'!$F287)-'Flow probs &amp; rates'!$H287*'Output - Variance decomp.'!B295/('Flow probs &amp; rates'!$E287+'Flow probs &amp; rates'!$F287)</f>
        <v>5.1790678897234053E-4</v>
      </c>
      <c r="X295" s="29">
        <f ca="1">(1-'Flow probs &amp; rates'!$H287)*'Output - Variance decomp.'!E295/('Flow probs &amp; rates'!$E287+'Flow probs &amp; rates'!$F287)-'Flow probs &amp; rates'!$H287*'Output - Variance decomp.'!D295/('Flow probs &amp; rates'!$E287+'Flow probs &amp; rates'!$F287)</f>
        <v>3.294409334961484E-4</v>
      </c>
      <c r="Y295" s="29">
        <f ca="1">(1-'Flow probs &amp; rates'!$H287)*'Output - Variance decomp.'!G295/('Flow probs &amp; rates'!$E287+'Flow probs &amp; rates'!$F287)-'Flow probs &amp; rates'!$H287*'Output - Variance decomp.'!F295/('Flow probs &amp; rates'!$E287+'Flow probs &amp; rates'!$F287)</f>
        <v>1.1486702311170704E-3</v>
      </c>
      <c r="Z295" s="29">
        <f ca="1">(1-'Flow probs &amp; rates'!$H287)*'Output - Variance decomp.'!I295/('Flow probs &amp; rates'!$E287+'Flow probs &amp; rates'!$F287)-'Flow probs &amp; rates'!$H287*'Output - Variance decomp.'!H295/('Flow probs &amp; rates'!$E287+'Flow probs &amp; rates'!$F287)</f>
        <v>-1.1770531152481643E-3</v>
      </c>
      <c r="AA295" s="29">
        <f ca="1">(1-'Flow probs &amp; rates'!$H287)*'Output - Variance decomp.'!K295/('Flow probs &amp; rates'!$E287+'Flow probs &amp; rates'!$F287)-'Flow probs &amp; rates'!$H287*'Output - Variance decomp.'!J295/('Flow probs &amp; rates'!$E287+'Flow probs &amp; rates'!$F287)</f>
        <v>2.4134101246919081E-4</v>
      </c>
      <c r="AB295" s="29">
        <f ca="1">(1-'Flow probs &amp; rates'!$H287)*'Output - Variance decomp.'!M295/('Flow probs &amp; rates'!$E287+'Flow probs &amp; rates'!$F287)-'Flow probs &amp; rates'!$H287*'Output - Variance decomp.'!L295/('Flow probs &amp; rates'!$E287+'Flow probs &amp; rates'!$F287)</f>
        <v>-1.0764027810774095E-3</v>
      </c>
      <c r="AC295" s="29">
        <f ca="1">(1-'Flow probs &amp; rates'!$H287)*'Output - Variance decomp.'!O295/('Flow probs &amp; rates'!$E287+'Flow probs &amp; rates'!$F287)-'Flow probs &amp; rates'!$H287*'Output - Variance decomp.'!N295/('Flow probs &amp; rates'!$E287+'Flow probs &amp; rates'!$F287)</f>
        <v>-1.0140875005801311E-11</v>
      </c>
      <c r="AD295" s="29">
        <f t="shared" ca="1" si="13"/>
        <v>-1.8230705179950752E-3</v>
      </c>
    </row>
    <row r="296" spans="1:30" x14ac:dyDescent="0.35">
      <c r="A296" s="2" t="s">
        <v>344</v>
      </c>
      <c r="B296" s="29">
        <f t="array" aca="1" ref="B296:C296" ca="1">TRANSPOSE(MMULT(OFFSET('Useful matrices &amp; checks'!$Y$6,UsefulSeries!$O287,0):OFFSET('Useful matrices &amp; checks'!$Z$7,UsefulSeries!$O287,0),OFFSET('SS Taylor expansion'!$AE$6,UsefulSeries!$O287,0):OFFSET('SS Taylor expansion'!$AE$7,UsefulSeries!$O287,0)))+TRANSPOSE(MMULT(OFFSET('Useful matrices &amp; checks'!$AC$6,UsefulSeries!$O287,0):OFFSET('Useful matrices &amp; checks'!$AD$7,UsefulSeries!$O287,0),TRANSPOSE(B295:C295)))</f>
        <v>1.2078002582701023E-3</v>
      </c>
      <c r="C296" s="29">
        <f ca="1"/>
        <v>-8.1235178966777692E-4</v>
      </c>
      <c r="D296" s="29">
        <f t="array" aca="1" ref="D296:E296" ca="1">TRANSPOSE(MMULT(OFFSET('Useful matrices &amp; checks'!$Y$6,UsefulSeries!$O287,0):OFFSET('Useful matrices &amp; checks'!$Z$7,UsefulSeries!$O287,0),OFFSET('SS Taylor expansion'!$AF$6,UsefulSeries!$O287,0):OFFSET('SS Taylor expansion'!$AF$7,UsefulSeries!$O287,0)))+TRANSPOSE(MMULT(OFFSET('Useful matrices &amp; checks'!$AC$6,UsefulSeries!$O287,0):OFFSET('Useful matrices &amp; checks'!$AD$7,UsefulSeries!$O287,0),TRANSPOSE(D295:E295)))</f>
        <v>6.6011112840376647E-4</v>
      </c>
      <c r="E296" s="29">
        <f ca="1"/>
        <v>1.4520307606529919E-4</v>
      </c>
      <c r="F296" s="29">
        <f t="array" aca="1" ref="F296:G296" ca="1">TRANSPOSE(MMULT(OFFSET('Useful matrices &amp; checks'!$Y$6,UsefulSeries!$O287,0):OFFSET('Useful matrices &amp; checks'!$Z$7,UsefulSeries!$O287,0),OFFSET('SS Taylor expansion'!$AG$6,UsefulSeries!$O287,0):OFFSET('SS Taylor expansion'!$AG$7,UsefulSeries!$O287,0)))+TRANSPOSE(MMULT(OFFSET('Useful matrices &amp; checks'!$AC$6,UsefulSeries!$O287,0):OFFSET('Useful matrices &amp; checks'!$AD$7,UsefulSeries!$O287,0),TRANSPOSE(F295:G295)))</f>
        <v>1.2185487461197581E-3</v>
      </c>
      <c r="G296" s="29">
        <f ca="1"/>
        <v>-9.5895501287312102E-4</v>
      </c>
      <c r="H296" s="29">
        <f t="array" aca="1" ref="H296:I296" ca="1">TRANSPOSE(MMULT(OFFSET('Useful matrices &amp; checks'!$Y$6,UsefulSeries!$O287,0):OFFSET('Useful matrices &amp; checks'!$Z$7,UsefulSeries!$O287,0),OFFSET('SS Taylor expansion'!$AH$6,UsefulSeries!$O287,0):OFFSET('SS Taylor expansion'!$AH$7,UsefulSeries!$O287,0)))+TRANSPOSE(MMULT(OFFSET('Useful matrices &amp; checks'!$AC$6,UsefulSeries!$O287,0):OFFSET('Useful matrices &amp; checks'!$AD$7,UsefulSeries!$O287,0),TRANSPOSE(H295:I295)))</f>
        <v>-3.7187129797443833E-4</v>
      </c>
      <c r="I296" s="29">
        <f ca="1"/>
        <v>2.6167158023127914E-4</v>
      </c>
      <c r="J296" s="29">
        <f t="array" aca="1" ref="J296:K296" ca="1">TRANSPOSE(MMULT(OFFSET('Useful matrices &amp; checks'!$Y$6,UsefulSeries!$O287,0):OFFSET('Useful matrices &amp; checks'!$Z$7,UsefulSeries!$O287,0),OFFSET('SS Taylor expansion'!$AI$6,UsefulSeries!$O287,0):OFFSET('SS Taylor expansion'!$AI$7,UsefulSeries!$O287,0)))+TRANSPOSE(MMULT(OFFSET('Useful matrices &amp; checks'!$AC$6,UsefulSeries!$O287,0):OFFSET('Useful matrices &amp; checks'!$AD$7,UsefulSeries!$O287,0),TRANSPOSE(J295:K295)))</f>
        <v>1.3818847724076449E-3</v>
      </c>
      <c r="K296" s="29">
        <f ca="1"/>
        <v>1.7912475850968417E-4</v>
      </c>
      <c r="L296" s="29">
        <f t="array" aca="1" ref="L296:M296" ca="1">TRANSPOSE(MMULT(OFFSET('Useful matrices &amp; checks'!$Y$6,UsefulSeries!$O287,0):OFFSET('Useful matrices &amp; checks'!$Z$7,UsefulSeries!$O287,0),OFFSET('SS Taylor expansion'!$AJ$6,UsefulSeries!$O287,0):OFFSET('SS Taylor expansion'!$AJ$7,UsefulSeries!$O287,0)))+TRANSPOSE(MMULT(OFFSET('Useful matrices &amp; checks'!$AC$6,UsefulSeries!$O287,0):OFFSET('Useful matrices &amp; checks'!$AD$7,UsefulSeries!$O287,0),TRANSPOSE(L295:M295)))</f>
        <v>-2.8441932383585527E-4</v>
      </c>
      <c r="M296" s="29">
        <f ca="1"/>
        <v>7.5304039391961683E-4</v>
      </c>
      <c r="N296" s="39">
        <f t="array" aca="1" ref="N296:O296" ca="1">TRANSPOSE(MMULT(OFFSET('Useful matrices &amp; checks'!$AC$6,UsefulSeries!$O287,0):OFFSET('Useful matrices &amp; checks'!$AD$7,UsefulSeries!$O287,0),TRANSPOSE(N295:O295)))</f>
        <v>4.0337274071841182E-11</v>
      </c>
      <c r="O296" s="39">
        <f ca="1"/>
        <v>7.1388401510468641E-13</v>
      </c>
      <c r="P296" s="39">
        <f t="shared" ca="1" si="14"/>
        <v>-1.2045681261744126E-4</v>
      </c>
      <c r="Q296" s="39">
        <f t="shared" ca="1" si="15"/>
        <v>-1.0698792998373404E-3</v>
      </c>
      <c r="R296" s="29"/>
      <c r="S296" s="29">
        <f>'Flow probs &amp; rates'!E289-'Flow probs &amp; rates'!E288</f>
        <v>3.6915975111108112E-3</v>
      </c>
      <c r="T296" s="29">
        <f>'Flow probs &amp; rates'!F289-'Flow probs &amp; rates'!F288</f>
        <v>-1.5021462929384749E-3</v>
      </c>
      <c r="U296" s="29">
        <f>'Flow probs &amp; rates'!H289-'Flow probs &amp; rates'!H288</f>
        <v>-2.162186346770123E-3</v>
      </c>
      <c r="V296" s="29"/>
      <c r="W296" s="29">
        <f ca="1">(1-'Flow probs &amp; rates'!$H288)*'Output - Variance decomp.'!C296/('Flow probs &amp; rates'!$E288+'Flow probs &amp; rates'!$F288)-'Flow probs &amp; rates'!$H288*'Output - Variance decomp.'!B296/('Flow probs &amp; rates'!$E288+'Flow probs &amp; rates'!$F288)</f>
        <v>-1.3376324912963442E-3</v>
      </c>
      <c r="X296" s="29">
        <f ca="1">(1-'Flow probs &amp; rates'!$H288)*'Output - Variance decomp.'!E296/('Flow probs &amp; rates'!$E288+'Flow probs &amp; rates'!$F288)-'Flow probs &amp; rates'!$H288*'Output - Variance decomp.'!D296/('Flow probs &amp; rates'!$E288+'Flow probs &amp; rates'!$F288)</f>
        <v>1.4204840984219114E-4</v>
      </c>
      <c r="Y296" s="29">
        <f ca="1">(1-'Flow probs &amp; rates'!$H288)*'Output - Variance decomp.'!G296/('Flow probs &amp; rates'!$E288+'Flow probs &amp; rates'!$F288)-'Flow probs &amp; rates'!$H288*'Output - Variance decomp.'!F296/('Flow probs &amp; rates'!$E288+'Flow probs &amp; rates'!$F288)</f>
        <v>-1.5560754497726771E-3</v>
      </c>
      <c r="Z296" s="29">
        <f ca="1">(1-'Flow probs &amp; rates'!$H288)*'Output - Variance decomp.'!I296/('Flow probs &amp; rates'!$E288+'Flow probs &amp; rates'!$F288)-'Flow probs &amp; rates'!$H288*'Output - Variance decomp.'!H296/('Flow probs &amp; rates'!$E288+'Flow probs &amp; rates'!$F288)</f>
        <v>4.2896963135903934E-4</v>
      </c>
      <c r="AA296" s="29">
        <f ca="1">(1-'Flow probs &amp; rates'!$H288)*'Output - Variance decomp.'!K296/('Flow probs &amp; rates'!$E288+'Flow probs &amp; rates'!$F288)-'Flow probs &amp; rates'!$H288*'Output - Variance decomp.'!J296/('Flow probs &amp; rates'!$E288+'Flow probs &amp; rates'!$F288)</f>
        <v>1.1235710097638201E-4</v>
      </c>
      <c r="AB296" s="29">
        <f ca="1">(1-'Flow probs &amp; rates'!$H288)*'Output - Variance decomp.'!M296/('Flow probs &amp; rates'!$E288+'Flow probs &amp; rates'!$F288)-'Flow probs &amp; rates'!$H288*'Output - Variance decomp.'!L296/('Flow probs &amp; rates'!$E288+'Flow probs &amp; rates'!$F288)</f>
        <v>1.1474439078716604E-3</v>
      </c>
      <c r="AC296" s="29">
        <f ca="1">(1-'Flow probs &amp; rates'!$H288)*'Output - Variance decomp.'!O296/('Flow probs &amp; rates'!$E288+'Flow probs &amp; rates'!$F288)-'Flow probs &amp; rates'!$H288*'Output - Variance decomp.'!N296/('Flow probs &amp; rates'!$E288+'Flow probs &amp; rates'!$F288)</f>
        <v>-3.4107644000165129E-12</v>
      </c>
      <c r="AD296" s="29">
        <f t="shared" ca="1" si="13"/>
        <v>-1.0992974523396106E-3</v>
      </c>
    </row>
    <row r="297" spans="1:30" x14ac:dyDescent="0.35">
      <c r="A297" s="2" t="s">
        <v>345</v>
      </c>
      <c r="B297" s="29">
        <f t="array" aca="1" ref="B297:C297" ca="1">TRANSPOSE(MMULT(OFFSET('Useful matrices &amp; checks'!$Y$6,UsefulSeries!$O288,0):OFFSET('Useful matrices &amp; checks'!$Z$7,UsefulSeries!$O288,0),OFFSET('SS Taylor expansion'!$AE$6,UsefulSeries!$O288,0):OFFSET('SS Taylor expansion'!$AE$7,UsefulSeries!$O288,0)))+TRANSPOSE(MMULT(OFFSET('Useful matrices &amp; checks'!$AC$6,UsefulSeries!$O288,0):OFFSET('Useful matrices &amp; checks'!$AD$7,UsefulSeries!$O288,0),TRANSPOSE(B296:C296)))</f>
        <v>3.5178412186399888E-5</v>
      </c>
      <c r="C297" s="29">
        <f ca="1"/>
        <v>3.6731996220184019E-4</v>
      </c>
      <c r="D297" s="29">
        <f t="array" aca="1" ref="D297:E297" ca="1">TRANSPOSE(MMULT(OFFSET('Useful matrices &amp; checks'!$Y$6,UsefulSeries!$O288,0):OFFSET('Useful matrices &amp; checks'!$Z$7,UsefulSeries!$O288,0),OFFSET('SS Taylor expansion'!$AF$6,UsefulSeries!$O288,0):OFFSET('SS Taylor expansion'!$AF$7,UsefulSeries!$O288,0)))+TRANSPOSE(MMULT(OFFSET('Useful matrices &amp; checks'!$AC$6,UsefulSeries!$O288,0):OFFSET('Useful matrices &amp; checks'!$AD$7,UsefulSeries!$O288,0),TRANSPOSE(D296:E296)))</f>
        <v>-1.0260635024486103E-3</v>
      </c>
      <c r="E297" s="29">
        <f ca="1"/>
        <v>1.7357447654458067E-4</v>
      </c>
      <c r="F297" s="29">
        <f t="array" aca="1" ref="F297:G297" ca="1">TRANSPOSE(MMULT(OFFSET('Useful matrices &amp; checks'!$Y$6,UsefulSeries!$O288,0):OFFSET('Useful matrices &amp; checks'!$Z$7,UsefulSeries!$O288,0),OFFSET('SS Taylor expansion'!$AG$6,UsefulSeries!$O288,0):OFFSET('SS Taylor expansion'!$AG$7,UsefulSeries!$O288,0)))+TRANSPOSE(MMULT(OFFSET('Useful matrices &amp; checks'!$AC$6,UsefulSeries!$O288,0):OFFSET('Useful matrices &amp; checks'!$AD$7,UsefulSeries!$O288,0),TRANSPOSE(F296:G296)))</f>
        <v>1.2580150503690448E-3</v>
      </c>
      <c r="G297" s="29">
        <f ca="1"/>
        <v>-9.1095038160729958E-4</v>
      </c>
      <c r="H297" s="29">
        <f t="array" aca="1" ref="H297:I297" ca="1">TRANSPOSE(MMULT(OFFSET('Useful matrices &amp; checks'!$Y$6,UsefulSeries!$O288,0):OFFSET('Useful matrices &amp; checks'!$Z$7,UsefulSeries!$O288,0),OFFSET('SS Taylor expansion'!$AH$6,UsefulSeries!$O288,0):OFFSET('SS Taylor expansion'!$AH$7,UsefulSeries!$O288,0)))+TRANSPOSE(MMULT(OFFSET('Useful matrices &amp; checks'!$AC$6,UsefulSeries!$O288,0):OFFSET('Useful matrices &amp; checks'!$AD$7,UsefulSeries!$O288,0),TRANSPOSE(H296:I296)))</f>
        <v>-3.8108950131122911E-4</v>
      </c>
      <c r="I297" s="29">
        <f ca="1"/>
        <v>-2.6213807091995521E-4</v>
      </c>
      <c r="J297" s="29">
        <f t="array" aca="1" ref="J297:K297" ca="1">TRANSPOSE(MMULT(OFFSET('Useful matrices &amp; checks'!$Y$6,UsefulSeries!$O288,0):OFFSET('Useful matrices &amp; checks'!$Z$7,UsefulSeries!$O288,0),OFFSET('SS Taylor expansion'!$AI$6,UsefulSeries!$O288,0):OFFSET('SS Taylor expansion'!$AI$7,UsefulSeries!$O288,0)))+TRANSPOSE(MMULT(OFFSET('Useful matrices &amp; checks'!$AC$6,UsefulSeries!$O288,0):OFFSET('Useful matrices &amp; checks'!$AD$7,UsefulSeries!$O288,0),TRANSPOSE(J296:K296)))</f>
        <v>6.8934346475924783E-4</v>
      </c>
      <c r="K297" s="29">
        <f ca="1"/>
        <v>5.2702139285364327E-5</v>
      </c>
      <c r="L297" s="29">
        <f t="array" aca="1" ref="L297:M297" ca="1">TRANSPOSE(MMULT(OFFSET('Useful matrices &amp; checks'!$Y$6,UsefulSeries!$O288,0):OFFSET('Useful matrices &amp; checks'!$Z$7,UsefulSeries!$O288,0),OFFSET('SS Taylor expansion'!$AJ$6,UsefulSeries!$O288,0):OFFSET('SS Taylor expansion'!$AJ$7,UsefulSeries!$O288,0)))+TRANSPOSE(MMULT(OFFSET('Useful matrices &amp; checks'!$AC$6,UsefulSeries!$O288,0):OFFSET('Useful matrices &amp; checks'!$AD$7,UsefulSeries!$O288,0),TRANSPOSE(L296:M296)))</f>
        <v>-2.3180852076627685E-4</v>
      </c>
      <c r="M297" s="29">
        <f ca="1"/>
        <v>-1.564490445490614E-4</v>
      </c>
      <c r="N297" s="39">
        <f t="array" aca="1" ref="N297:O297" ca="1">TRANSPOSE(MMULT(OFFSET('Useful matrices &amp; checks'!$AC$6,UsefulSeries!$O288,0):OFFSET('Useful matrices &amp; checks'!$AD$7,UsefulSeries!$O288,0),TRANSPOSE(N296:O296)))</f>
        <v>4.0356165486006918E-11</v>
      </c>
      <c r="O297" s="39">
        <f ca="1"/>
        <v>-3.0140153375131471E-12</v>
      </c>
      <c r="P297" s="39">
        <f t="shared" ca="1" si="14"/>
        <v>-2.4845393512513958E-4</v>
      </c>
      <c r="Q297" s="39">
        <f t="shared" ca="1" si="15"/>
        <v>-9.0494232880136574E-4</v>
      </c>
      <c r="R297" s="29"/>
      <c r="S297" s="29">
        <f>'Flow probs &amp; rates'!E290-'Flow probs &amp; rates'!E289</f>
        <v>9.5121508019602174E-5</v>
      </c>
      <c r="T297" s="29">
        <f>'Flow probs &amp; rates'!F290-'Flow probs &amp; rates'!F289</f>
        <v>-1.6408832508599119E-3</v>
      </c>
      <c r="U297" s="29">
        <f>'Flow probs &amp; rates'!H290-'Flow probs &amp; rates'!H289</f>
        <v>-9.3380620999643227E-4</v>
      </c>
      <c r="V297" s="29"/>
      <c r="W297" s="29">
        <f ca="1">(1-'Flow probs &amp; rates'!$H289)*'Output - Variance decomp.'!C297/('Flow probs &amp; rates'!$E289+'Flow probs &amp; rates'!$F289)-'Flow probs &amp; rates'!$H289*'Output - Variance decomp.'!B297/('Flow probs &amp; rates'!$E289+'Flow probs &amp; rates'!$F289)</f>
        <v>5.3993978194371694E-4</v>
      </c>
      <c r="X297" s="29">
        <f ca="1">(1-'Flow probs &amp; rates'!$H289)*'Output - Variance decomp.'!E297/('Flow probs &amp; rates'!$E289+'Flow probs &amp; rates'!$F289)-'Flow probs &amp; rates'!$H289*'Output - Variance decomp.'!D297/('Flow probs &amp; rates'!$E289+'Flow probs &amp; rates'!$F289)</f>
        <v>3.6667684396205538E-4</v>
      </c>
      <c r="Y297" s="29">
        <f ca="1">(1-'Flow probs &amp; rates'!$H289)*'Output - Variance decomp.'!G297/('Flow probs &amp; rates'!$E289+'Flow probs &amp; rates'!$F289)-'Flow probs &amp; rates'!$H289*'Output - Variance decomp.'!F297/('Flow probs &amp; rates'!$E289+'Flow probs &amp; rates'!$F289)</f>
        <v>-1.4829429037694938E-3</v>
      </c>
      <c r="Z297" s="29">
        <f ca="1">(1-'Flow probs &amp; rates'!$H289)*'Output - Variance decomp.'!I297/('Flow probs &amp; rates'!$E289+'Flow probs &amp; rates'!$F289)-'Flow probs &amp; rates'!$H289*'Output - Variance decomp.'!H297/('Flow probs &amp; rates'!$E289+'Flow probs &amp; rates'!$F289)</f>
        <v>-3.4725004696453367E-4</v>
      </c>
      <c r="AA297" s="29">
        <f ca="1">(1-'Flow probs &amp; rates'!$H289)*'Output - Variance decomp.'!K297/('Flow probs &amp; rates'!$E289+'Flow probs &amp; rates'!$F289)-'Flow probs &amp; rates'!$H289*'Output - Variance decomp.'!J297/('Flow probs &amp; rates'!$E289+'Flow probs &amp; rates'!$F289)</f>
        <v>4.2727442253451037E-6</v>
      </c>
      <c r="AB297" s="29">
        <f ca="1">(1-'Flow probs &amp; rates'!$H289)*'Output - Variance decomp.'!M297/('Flow probs &amp; rates'!$E289+'Flow probs &amp; rates'!$F289)-'Flow probs &amp; rates'!$H289*'Output - Variance decomp.'!L297/('Flow probs &amp; rates'!$E289+'Flow probs &amp; rates'!$F289)</f>
        <v>-2.0677839160333813E-4</v>
      </c>
      <c r="AC297" s="29">
        <f ca="1">(1-'Flow probs &amp; rates'!$H289)*'Output - Variance decomp.'!O297/('Flow probs &amp; rates'!$E289+'Flow probs &amp; rates'!$F289)-'Flow probs &amp; rates'!$H289*'Output - Variance decomp.'!N297/('Flow probs &amp; rates'!$E289+'Flow probs &amp; rates'!$F289)</f>
        <v>-8.7780492011066732E-12</v>
      </c>
      <c r="AD297" s="29">
        <f t="shared" ca="1" si="13"/>
        <v>1.9227577098786513E-4</v>
      </c>
    </row>
    <row r="298" spans="1:30" x14ac:dyDescent="0.35">
      <c r="A298" s="2" t="s">
        <v>346</v>
      </c>
      <c r="B298" s="29">
        <f t="array" aca="1" ref="B298:C298" ca="1">TRANSPOSE(MMULT(OFFSET('Useful matrices &amp; checks'!$Y$6,UsefulSeries!$O289,0):OFFSET('Useful matrices &amp; checks'!$Z$7,UsefulSeries!$O289,0),OFFSET('SS Taylor expansion'!$AE$6,UsefulSeries!$O289,0):OFFSET('SS Taylor expansion'!$AE$7,UsefulSeries!$O289,0)))+TRANSPOSE(MMULT(OFFSET('Useful matrices &amp; checks'!$AC$6,UsefulSeries!$O289,0):OFFSET('Useful matrices &amp; checks'!$AD$7,UsefulSeries!$O289,0),TRANSPOSE(B297:C297)))</f>
        <v>3.8197450109681095E-5</v>
      </c>
      <c r="C298" s="29">
        <f ca="1"/>
        <v>2.8997838118077638E-4</v>
      </c>
      <c r="D298" s="29">
        <f t="array" aca="1" ref="D298:E298" ca="1">TRANSPOSE(MMULT(OFFSET('Useful matrices &amp; checks'!$Y$6,UsefulSeries!$O289,0):OFFSET('Useful matrices &amp; checks'!$Z$7,UsefulSeries!$O289,0),OFFSET('SS Taylor expansion'!$AF$6,UsefulSeries!$O289,0):OFFSET('SS Taylor expansion'!$AF$7,UsefulSeries!$O289,0)))+TRANSPOSE(MMULT(OFFSET('Useful matrices &amp; checks'!$AC$6,UsefulSeries!$O289,0):OFFSET('Useful matrices &amp; checks'!$AD$7,UsefulSeries!$O289,0),TRANSPOSE(D297:E297)))</f>
        <v>-7.1083121619543036E-4</v>
      </c>
      <c r="E298" s="29">
        <f ca="1"/>
        <v>1.1009429127160698E-4</v>
      </c>
      <c r="F298" s="29">
        <f t="array" aca="1" ref="F298:G298" ca="1">TRANSPOSE(MMULT(OFFSET('Useful matrices &amp; checks'!$Y$6,UsefulSeries!$O289,0):OFFSET('Useful matrices &amp; checks'!$Z$7,UsefulSeries!$O289,0),OFFSET('SS Taylor expansion'!$AG$6,UsefulSeries!$O289,0):OFFSET('SS Taylor expansion'!$AG$7,UsefulSeries!$O289,0)))+TRANSPOSE(MMULT(OFFSET('Useful matrices &amp; checks'!$AC$6,UsefulSeries!$O289,0):OFFSET('Useful matrices &amp; checks'!$AD$7,UsefulSeries!$O289,0),TRANSPOSE(F297:G297)))</f>
        <v>1.545641989955496E-3</v>
      </c>
      <c r="G298" s="29">
        <f ca="1"/>
        <v>-9.8572609549320159E-4</v>
      </c>
      <c r="H298" s="29">
        <f t="array" aca="1" ref="H298:I298" ca="1">TRANSPOSE(MMULT(OFFSET('Useful matrices &amp; checks'!$Y$6,UsefulSeries!$O289,0):OFFSET('Useful matrices &amp; checks'!$Z$7,UsefulSeries!$O289,0),OFFSET('SS Taylor expansion'!$AH$6,UsefulSeries!$O289,0):OFFSET('SS Taylor expansion'!$AH$7,UsefulSeries!$O289,0)))+TRANSPOSE(MMULT(OFFSET('Useful matrices &amp; checks'!$AC$6,UsefulSeries!$O289,0):OFFSET('Useful matrices &amp; checks'!$AD$7,UsefulSeries!$O289,0),TRANSPOSE(H297:I297)))</f>
        <v>-3.9275639855954189E-4</v>
      </c>
      <c r="I298" s="29">
        <f ca="1"/>
        <v>9.1742299655169483E-5</v>
      </c>
      <c r="J298" s="29">
        <f t="array" aca="1" ref="J298:K298" ca="1">TRANSPOSE(MMULT(OFFSET('Useful matrices &amp; checks'!$Y$6,UsefulSeries!$O289,0):OFFSET('Useful matrices &amp; checks'!$Z$7,UsefulSeries!$O289,0),OFFSET('SS Taylor expansion'!$AI$6,UsefulSeries!$O289,0):OFFSET('SS Taylor expansion'!$AI$7,UsefulSeries!$O289,0)))+TRANSPOSE(MMULT(OFFSET('Useful matrices &amp; checks'!$AC$6,UsefulSeries!$O289,0):OFFSET('Useful matrices &amp; checks'!$AD$7,UsefulSeries!$O289,0),TRANSPOSE(J297:K297)))</f>
        <v>1.4070941792247839E-3</v>
      </c>
      <c r="K298" s="29">
        <f ca="1"/>
        <v>4.2371532176705506E-5</v>
      </c>
      <c r="L298" s="29">
        <f t="array" aca="1" ref="L298:M298" ca="1">TRANSPOSE(MMULT(OFFSET('Useful matrices &amp; checks'!$Y$6,UsefulSeries!$O289,0):OFFSET('Useful matrices &amp; checks'!$Z$7,UsefulSeries!$O289,0),OFFSET('SS Taylor expansion'!$AJ$6,UsefulSeries!$O289,0):OFFSET('SS Taylor expansion'!$AJ$7,UsefulSeries!$O289,0)))+TRANSPOSE(MMULT(OFFSET('Useful matrices &amp; checks'!$AC$6,UsefulSeries!$O289,0):OFFSET('Useful matrices &amp; checks'!$AD$7,UsefulSeries!$O289,0),TRANSPOSE(L297:M297)))</f>
        <v>-2.2204026920876521E-4</v>
      </c>
      <c r="M298" s="29">
        <f ca="1"/>
        <v>2.0539792722102659E-4</v>
      </c>
      <c r="N298" s="39">
        <f t="array" aca="1" ref="N298:O298" ca="1">TRANSPOSE(MMULT(OFFSET('Useful matrices &amp; checks'!$AC$6,UsefulSeries!$O289,0):OFFSET('Useful matrices &amp; checks'!$AD$7,UsefulSeries!$O289,0),TRANSPOSE(N297:O297)))</f>
        <v>3.9398904072234078E-11</v>
      </c>
      <c r="O298" s="39">
        <f ca="1"/>
        <v>-1.7825395289551398E-12</v>
      </c>
      <c r="P298" s="39">
        <f t="shared" ca="1" si="14"/>
        <v>-4.1187280711985514E-4</v>
      </c>
      <c r="Q298" s="39">
        <f t="shared" ca="1" si="15"/>
        <v>-6.2088201449644366E-4</v>
      </c>
      <c r="R298" s="29"/>
      <c r="S298" s="29">
        <f>'Flow probs &amp; rates'!E291-'Flow probs &amp; rates'!E290</f>
        <v>1.2534329676052725E-3</v>
      </c>
      <c r="T298" s="29">
        <f>'Flow probs &amp; rates'!F291-'Flow probs &amp; rates'!F290</f>
        <v>-8.6702368026689985E-4</v>
      </c>
      <c r="U298" s="29">
        <f>'Flow probs &amp; rates'!H291-'Flow probs &amp; rates'!H290</f>
        <v>-1.2284624528993704E-4</v>
      </c>
      <c r="V298" s="29"/>
      <c r="W298" s="29">
        <f ca="1">(1-'Flow probs &amp; rates'!$H290)*'Output - Variance decomp.'!C298/('Flow probs &amp; rates'!$E290+'Flow probs &amp; rates'!$F290)-'Flow probs &amp; rates'!$H290*'Output - Variance decomp.'!B298/('Flow probs &amp; rates'!$E290+'Flow probs &amp; rates'!$F290)</f>
        <v>4.2666991451307146E-4</v>
      </c>
      <c r="X298" s="29">
        <f ca="1">(1-'Flow probs &amp; rates'!$H290)*'Output - Variance decomp.'!E298/('Flow probs &amp; rates'!$E290+'Flow probs &amp; rates'!$F290)-'Flow probs &amp; rates'!$H290*'Output - Variance decomp.'!D298/('Flow probs &amp; rates'!$E290+'Flow probs &amp; rates'!$F290)</f>
        <v>2.3869031757418186E-4</v>
      </c>
      <c r="Y298" s="29">
        <f ca="1">(1-'Flow probs &amp; rates'!$H290)*'Output - Variance decomp.'!G298/('Flow probs &amp; rates'!$E290+'Flow probs &amp; rates'!$F290)-'Flow probs &amp; rates'!$H290*'Output - Variance decomp.'!F298/('Flow probs &amp; rates'!$E290+'Flow probs &amp; rates'!$F290)</f>
        <v>-1.6275544813231879E-3</v>
      </c>
      <c r="Z298" s="29">
        <f ca="1">(1-'Flow probs &amp; rates'!$H290)*'Output - Variance decomp.'!I298/('Flow probs &amp; rates'!$E290+'Flow probs &amp; rates'!$F290)-'Flow probs &amp; rates'!$H290*'Output - Variance decomp.'!H298/('Flow probs &amp; rates'!$E290+'Flow probs &amp; rates'!$F290)</f>
        <v>1.7779753761232634E-4</v>
      </c>
      <c r="AA298" s="29">
        <f ca="1">(1-'Flow probs &amp; rates'!$H290)*'Output - Variance decomp.'!K298/('Flow probs &amp; rates'!$E290+'Flow probs &amp; rates'!$F290)-'Flow probs &amp; rates'!$H290*'Output - Variance decomp.'!J298/('Flow probs &amp; rates'!$E290+'Flow probs &amp; rates'!$F290)</f>
        <v>-8.585584097231499E-5</v>
      </c>
      <c r="AB298" s="29">
        <f ca="1">(1-'Flow probs &amp; rates'!$H290)*'Output - Variance decomp.'!M298/('Flow probs &amp; rates'!$E290+'Flow probs &amp; rates'!$F290)-'Flow probs &amp; rates'!$H290*'Output - Variance decomp.'!L298/('Flow probs &amp; rates'!$E290+'Flow probs &amp; rates'!$F290)</f>
        <v>3.2855976933558804E-4</v>
      </c>
      <c r="AC298" s="29">
        <f ca="1">(1-'Flow probs &amp; rates'!$H290)*'Output - Variance decomp.'!O298/('Flow probs &amp; rates'!$E290+'Flow probs &amp; rates'!$F290)-'Flow probs &amp; rates'!$H290*'Output - Variance decomp.'!N298/('Flow probs &amp; rates'!$E290+'Flow probs &amp; rates'!$F290)</f>
        <v>-6.8138044893555661E-12</v>
      </c>
      <c r="AD298" s="29">
        <f t="shared" ca="1" si="13"/>
        <v>4.1884654478420273E-4</v>
      </c>
    </row>
    <row r="299" spans="1:30" x14ac:dyDescent="0.35">
      <c r="A299" s="2" t="s">
        <v>347</v>
      </c>
      <c r="B299" s="29">
        <f t="array" aca="1" ref="B299:C299" ca="1">TRANSPOSE(MMULT(OFFSET('Useful matrices &amp; checks'!$Y$6,UsefulSeries!$O290,0):OFFSET('Useful matrices &amp; checks'!$Z$7,UsefulSeries!$O290,0),OFFSET('SS Taylor expansion'!$AE$6,UsefulSeries!$O290,0):OFFSET('SS Taylor expansion'!$AE$7,UsefulSeries!$O290,0)))+TRANSPOSE(MMULT(OFFSET('Useful matrices &amp; checks'!$AC$6,UsefulSeries!$O290,0):OFFSET('Useful matrices &amp; checks'!$AD$7,UsefulSeries!$O290,0),TRANSPOSE(B298:C298)))</f>
        <v>-1.1816923509333152E-4</v>
      </c>
      <c r="C299" s="29">
        <f ca="1"/>
        <v>3.6167184077425516E-4</v>
      </c>
      <c r="D299" s="29">
        <f t="array" aca="1" ref="D299:E299" ca="1">TRANSPOSE(MMULT(OFFSET('Useful matrices &amp; checks'!$Y$6,UsefulSeries!$O290,0):OFFSET('Useful matrices &amp; checks'!$Z$7,UsefulSeries!$O290,0),OFFSET('SS Taylor expansion'!$AF$6,UsefulSeries!$O290,0):OFFSET('SS Taylor expansion'!$AF$7,UsefulSeries!$O290,0)))+TRANSPOSE(MMULT(OFFSET('Useful matrices &amp; checks'!$AC$6,UsefulSeries!$O290,0):OFFSET('Useful matrices &amp; checks'!$AD$7,UsefulSeries!$O290,0),TRANSPOSE(D298:E298)))</f>
        <v>-4.3002409058383063E-4</v>
      </c>
      <c r="E299" s="29">
        <f ca="1"/>
        <v>6.3720964353927815E-5</v>
      </c>
      <c r="F299" s="29">
        <f t="array" aca="1" ref="F299:G299" ca="1">TRANSPOSE(MMULT(OFFSET('Useful matrices &amp; checks'!$Y$6,UsefulSeries!$O290,0):OFFSET('Useful matrices &amp; checks'!$Z$7,UsefulSeries!$O290,0),OFFSET('SS Taylor expansion'!$AG$6,UsefulSeries!$O290,0):OFFSET('SS Taylor expansion'!$AG$7,UsefulSeries!$O290,0)))+TRANSPOSE(MMULT(OFFSET('Useful matrices &amp; checks'!$AC$6,UsefulSeries!$O290,0):OFFSET('Useful matrices &amp; checks'!$AD$7,UsefulSeries!$O290,0),TRANSPOSE(F298:G298)))</f>
        <v>8.4125387158313545E-4</v>
      </c>
      <c r="G299" s="29">
        <f ca="1"/>
        <v>-2.2217835154144771E-4</v>
      </c>
      <c r="H299" s="29">
        <f t="array" aca="1" ref="H299:I299" ca="1">TRANSPOSE(MMULT(OFFSET('Useful matrices &amp; checks'!$Y$6,UsefulSeries!$O290,0):OFFSET('Useful matrices &amp; checks'!$Z$7,UsefulSeries!$O290,0),OFFSET('SS Taylor expansion'!$AH$6,UsefulSeries!$O290,0):OFFSET('SS Taylor expansion'!$AH$7,UsefulSeries!$O290,0)))+TRANSPOSE(MMULT(OFFSET('Useful matrices &amp; checks'!$AC$6,UsefulSeries!$O290,0):OFFSET('Useful matrices &amp; checks'!$AD$7,UsefulSeries!$O290,0),TRANSPOSE(H298:I298)))</f>
        <v>-3.0653149584962468E-4</v>
      </c>
      <c r="I299" s="29">
        <f ca="1"/>
        <v>3.8074894161045197E-4</v>
      </c>
      <c r="J299" s="29">
        <f t="array" aca="1" ref="J299:K299" ca="1">TRANSPOSE(MMULT(OFFSET('Useful matrices &amp; checks'!$Y$6,UsefulSeries!$O290,0):OFFSET('Useful matrices &amp; checks'!$Z$7,UsefulSeries!$O290,0),OFFSET('SS Taylor expansion'!$AI$6,UsefulSeries!$O290,0):OFFSET('SS Taylor expansion'!$AI$7,UsefulSeries!$O290,0)))+TRANSPOSE(MMULT(OFFSET('Useful matrices &amp; checks'!$AC$6,UsefulSeries!$O290,0):OFFSET('Useful matrices &amp; checks'!$AD$7,UsefulSeries!$O290,0),TRANSPOSE(J298:K298)))</f>
        <v>6.0549135087592889E-4</v>
      </c>
      <c r="K299" s="29">
        <f ca="1"/>
        <v>3.0004645179787477E-5</v>
      </c>
      <c r="L299" s="29">
        <f t="array" aca="1" ref="L299:M299" ca="1">TRANSPOSE(MMULT(OFFSET('Useful matrices &amp; checks'!$Y$6,UsefulSeries!$O290,0):OFFSET('Useful matrices &amp; checks'!$Z$7,UsefulSeries!$O290,0),OFFSET('SS Taylor expansion'!$AJ$6,UsefulSeries!$O290,0):OFFSET('SS Taylor expansion'!$AJ$7,UsefulSeries!$O290,0)))+TRANSPOSE(MMULT(OFFSET('Useful matrices &amp; checks'!$AC$6,UsefulSeries!$O290,0):OFFSET('Useful matrices &amp; checks'!$AD$7,UsefulSeries!$O290,0),TRANSPOSE(L298:M298)))</f>
        <v>-1.3340471600848414E-4</v>
      </c>
      <c r="M299" s="29">
        <f ca="1"/>
        <v>4.3130370338973194E-4</v>
      </c>
      <c r="N299" s="39">
        <f t="array" aca="1" ref="N299:O299" ca="1">TRANSPOSE(MMULT(OFFSET('Useful matrices &amp; checks'!$AC$6,UsefulSeries!$O290,0):OFFSET('Useful matrices &amp; checks'!$AD$7,UsefulSeries!$O290,0),TRANSPOSE(N298:O298)))</f>
        <v>3.5805267881022327E-11</v>
      </c>
      <c r="O299" s="39">
        <f ca="1"/>
        <v>-7.0232497613912204E-13</v>
      </c>
      <c r="P299" s="39">
        <f t="shared" ca="1" si="14"/>
        <v>-4.912801184668086E-4</v>
      </c>
      <c r="Q299" s="39">
        <f t="shared" ca="1" si="15"/>
        <v>-3.3337278938206559E-4</v>
      </c>
      <c r="R299" s="29"/>
      <c r="S299" s="29">
        <f>'Flow probs &amp; rates'!E292-'Flow probs &amp; rates'!E291</f>
        <v>-3.2664397737747208E-5</v>
      </c>
      <c r="T299" s="29">
        <f>'Flow probs &amp; rates'!F292-'Flow probs &amp; rates'!F291</f>
        <v>7.1189895368231615E-4</v>
      </c>
      <c r="U299" s="29">
        <f>'Flow probs &amp; rates'!H292-'Flow probs &amp; rates'!H291</f>
        <v>-1.068461872377871E-3</v>
      </c>
      <c r="V299" s="29"/>
      <c r="W299" s="29">
        <f ca="1">(1-'Flow probs &amp; rates'!$H291)*'Output - Variance decomp.'!C299/('Flow probs &amp; rates'!$E291+'Flow probs &amp; rates'!$F291)-'Flow probs &amp; rates'!$H291*'Output - Variance decomp.'!B299/('Flow probs &amp; rates'!$E291+'Flow probs &amp; rates'!$F291)</f>
        <v>5.4940179928912971E-4</v>
      </c>
      <c r="X299" s="29">
        <f ca="1">(1-'Flow probs &amp; rates'!$H291)*'Output - Variance decomp.'!E299/('Flow probs &amp; rates'!$E291+'Flow probs &amp; rates'!$F291)-'Flow probs &amp; rates'!$H291*'Output - Variance decomp.'!D299/('Flow probs &amp; rates'!$E291+'Flow probs &amp; rates'!$F291)</f>
        <v>1.3996021509607833E-4</v>
      </c>
      <c r="Y299" s="29">
        <f ca="1">(1-'Flow probs &amp; rates'!$H291)*'Output - Variance decomp.'!G299/('Flow probs &amp; rates'!$E291+'Flow probs &amp; rates'!$F291)-'Flow probs &amp; rates'!$H291*'Output - Variance decomp.'!F299/('Flow probs &amp; rates'!$E291+'Flow probs &amp; rates'!$F291)</f>
        <v>-4.1858336216177088E-4</v>
      </c>
      <c r="Z299" s="29">
        <f ca="1">(1-'Flow probs &amp; rates'!$H291)*'Output - Variance decomp.'!I299/('Flow probs &amp; rates'!$E291+'Flow probs &amp; rates'!$F291)-'Flow probs &amp; rates'!$H291*'Output - Variance decomp.'!H299/('Flow probs &amp; rates'!$E291+'Flow probs &amp; rates'!$F291)</f>
        <v>5.9759263568266827E-4</v>
      </c>
      <c r="AA299" s="29">
        <f ca="1">(1-'Flow probs &amp; rates'!$H291)*'Output - Variance decomp.'!K299/('Flow probs &amp; rates'!$E291+'Flow probs &amp; rates'!$F291)-'Flow probs &amp; rates'!$H291*'Output - Variance decomp.'!J299/('Flow probs &amp; rates'!$E291+'Flow probs &amp; rates'!$F291)</f>
        <v>-1.9324276834895882E-5</v>
      </c>
      <c r="AB299" s="29">
        <f ca="1">(1-'Flow probs &amp; rates'!$H291)*'Output - Variance decomp.'!M299/('Flow probs &amp; rates'!$E291+'Flow probs &amp; rates'!$F291)-'Flow probs &amp; rates'!$H291*'Output - Variance decomp.'!L299/('Flow probs &amp; rates'!$E291+'Flow probs &amp; rates'!$F291)</f>
        <v>6.5438414199979001E-4</v>
      </c>
      <c r="AC299" s="29">
        <f ca="1">(1-'Flow probs &amp; rates'!$H291)*'Output - Variance decomp.'!O299/('Flow probs &amp; rates'!$E291+'Flow probs &amp; rates'!$F291)-'Flow probs &amp; rates'!$H291*'Output - Variance decomp.'!N299/('Flow probs &amp; rates'!$E291+'Flow probs &amp; rates'!$F291)</f>
        <v>-4.8195190352754027E-12</v>
      </c>
      <c r="AD299" s="29">
        <f t="shared" ca="1" si="13"/>
        <v>-2.5718930206293515E-3</v>
      </c>
    </row>
    <row r="300" spans="1:30" x14ac:dyDescent="0.35">
      <c r="A300" s="2" t="s">
        <v>348</v>
      </c>
      <c r="B300" s="29">
        <f t="array" aca="1" ref="B300:C300" ca="1">TRANSPOSE(MMULT(OFFSET('Useful matrices &amp; checks'!$Y$6,UsefulSeries!$O291,0):OFFSET('Useful matrices &amp; checks'!$Z$7,UsefulSeries!$O291,0),OFFSET('SS Taylor expansion'!$AE$6,UsefulSeries!$O291,0):OFFSET('SS Taylor expansion'!$AE$7,UsefulSeries!$O291,0)))+TRANSPOSE(MMULT(OFFSET('Useful matrices &amp; checks'!$AC$6,UsefulSeries!$O291,0):OFFSET('Useful matrices &amp; checks'!$AD$7,UsefulSeries!$O291,0),TRANSPOSE(B299:C299)))</f>
        <v>2.8524896912613599E-4</v>
      </c>
      <c r="C300" s="29">
        <f ca="1"/>
        <v>-6.9199739743258497E-5</v>
      </c>
      <c r="D300" s="29">
        <f t="array" aca="1" ref="D300:E300" ca="1">TRANSPOSE(MMULT(OFFSET('Useful matrices &amp; checks'!$Y$6,UsefulSeries!$O291,0):OFFSET('Useful matrices &amp; checks'!$Z$7,UsefulSeries!$O291,0),OFFSET('SS Taylor expansion'!$AF$6,UsefulSeries!$O291,0):OFFSET('SS Taylor expansion'!$AF$7,UsefulSeries!$O291,0)))+TRANSPOSE(MMULT(OFFSET('Useful matrices &amp; checks'!$AC$6,UsefulSeries!$O291,0):OFFSET('Useful matrices &amp; checks'!$AD$7,UsefulSeries!$O291,0),TRANSPOSE(D299:E299)))</f>
        <v>2.891604129148423E-4</v>
      </c>
      <c r="E300" s="29">
        <f ca="1"/>
        <v>4.909050715525954E-5</v>
      </c>
      <c r="F300" s="29">
        <f t="array" aca="1" ref="F300:G300" ca="1">TRANSPOSE(MMULT(OFFSET('Useful matrices &amp; checks'!$Y$6,UsefulSeries!$O291,0):OFFSET('Useful matrices &amp; checks'!$Z$7,UsefulSeries!$O291,0),OFFSET('SS Taylor expansion'!$AG$6,UsefulSeries!$O291,0):OFFSET('SS Taylor expansion'!$AG$7,UsefulSeries!$O291,0)))+TRANSPOSE(MMULT(OFFSET('Useful matrices &amp; checks'!$AC$6,UsefulSeries!$O291,0):OFFSET('Useful matrices &amp; checks'!$AD$7,UsefulSeries!$O291,0),TRANSPOSE(F299:G299)))</f>
        <v>8.9879818221506218E-4</v>
      </c>
      <c r="G300" s="29">
        <f ca="1"/>
        <v>-2.5483266799981993E-4</v>
      </c>
      <c r="H300" s="29">
        <f t="array" aca="1" ref="H300:I300" ca="1">TRANSPOSE(MMULT(OFFSET('Useful matrices &amp; checks'!$Y$6,UsefulSeries!$O291,0):OFFSET('Useful matrices &amp; checks'!$Z$7,UsefulSeries!$O291,0),OFFSET('SS Taylor expansion'!$AH$6,UsefulSeries!$O291,0):OFFSET('SS Taylor expansion'!$AH$7,UsefulSeries!$O291,0)))+TRANSPOSE(MMULT(OFFSET('Useful matrices &amp; checks'!$AC$6,UsefulSeries!$O291,0):OFFSET('Useful matrices &amp; checks'!$AD$7,UsefulSeries!$O291,0),TRANSPOSE(H299:I299)))</f>
        <v>-2.5369239977060954E-4</v>
      </c>
      <c r="I300" s="29">
        <f ca="1"/>
        <v>3.318760917952191E-5</v>
      </c>
      <c r="J300" s="29">
        <f t="array" aca="1" ref="J300:K300" ca="1">TRANSPOSE(MMULT(OFFSET('Useful matrices &amp; checks'!$Y$6,UsefulSeries!$O291,0):OFFSET('Useful matrices &amp; checks'!$Z$7,UsefulSeries!$O291,0),OFFSET('SS Taylor expansion'!$AI$6,UsefulSeries!$O291,0):OFFSET('SS Taylor expansion'!$AI$7,UsefulSeries!$O291,0)))+TRANSPOSE(MMULT(OFFSET('Useful matrices &amp; checks'!$AC$6,UsefulSeries!$O291,0):OFFSET('Useful matrices &amp; checks'!$AD$7,UsefulSeries!$O291,0),TRANSPOSE(J299:K299)))</f>
        <v>1.2972269797352277E-3</v>
      </c>
      <c r="K300" s="29">
        <f ca="1"/>
        <v>3.9955141167647633E-5</v>
      </c>
      <c r="L300" s="29">
        <f t="array" aca="1" ref="L300:M300" ca="1">TRANSPOSE(MMULT(OFFSET('Useful matrices &amp; checks'!$Y$6,UsefulSeries!$O291,0):OFFSET('Useful matrices &amp; checks'!$Z$7,UsefulSeries!$O291,0),OFFSET('SS Taylor expansion'!$AJ$6,UsefulSeries!$O291,0):OFFSET('SS Taylor expansion'!$AJ$7,UsefulSeries!$O291,0)))+TRANSPOSE(MMULT(OFFSET('Useful matrices &amp; checks'!$AC$6,UsefulSeries!$O291,0):OFFSET('Useful matrices &amp; checks'!$AD$7,UsefulSeries!$O291,0),TRANSPOSE(L299:M299)))</f>
        <v>-1.7871577846970406E-5</v>
      </c>
      <c r="M300" s="29">
        <f ca="1"/>
        <v>5.9199675274859091E-4</v>
      </c>
      <c r="N300" s="39">
        <f t="array" aca="1" ref="N300:O300" ca="1">TRANSPOSE(MMULT(OFFSET('Useful matrices &amp; checks'!$AC$6,UsefulSeries!$O291,0):OFFSET('Useful matrices &amp; checks'!$AD$7,UsefulSeries!$O291,0),TRANSPOSE(N299:O299)))</f>
        <v>3.4361341290724288E-11</v>
      </c>
      <c r="O300" s="39">
        <f ca="1"/>
        <v>-1.6632401515906441E-14</v>
      </c>
      <c r="P300" s="39">
        <f t="shared" ca="1" si="14"/>
        <v>-5.3357644282322851E-4</v>
      </c>
      <c r="Q300" s="39">
        <f t="shared" ca="1" si="15"/>
        <v>-2.5763235384609938E-4</v>
      </c>
      <c r="R300" s="29"/>
      <c r="S300" s="29">
        <f>'Flow probs &amp; rates'!E293-'Flow probs &amp; rates'!E292</f>
        <v>1.9652941579118011E-3</v>
      </c>
      <c r="T300" s="29">
        <f>'Flow probs &amp; rates'!F293-'Flow probs &amp; rates'!F292</f>
        <v>1.3256524864520974E-4</v>
      </c>
      <c r="U300" s="29">
        <f>'Flow probs &amp; rates'!H293-'Flow probs &amp; rates'!H292</f>
        <v>-1.3976410213369372E-3</v>
      </c>
      <c r="V300" s="29"/>
      <c r="W300" s="29">
        <f ca="1">(1-'Flow probs &amp; rates'!$H292)*'Output - Variance decomp.'!C300/('Flow probs &amp; rates'!$E292+'Flow probs &amp; rates'!$F292)-'Flow probs &amp; rates'!$H292*'Output - Variance decomp.'!B300/('Flow probs &amp; rates'!$E292+'Flow probs &amp; rates'!$F292)</f>
        <v>-1.3231270775191783E-4</v>
      </c>
      <c r="X300" s="29">
        <f ca="1">(1-'Flow probs &amp; rates'!$H292)*'Output - Variance decomp.'!E300/('Flow probs &amp; rates'!$E292+'Flow probs &amp; rates'!$F292)-'Flow probs &amp; rates'!$H292*'Output - Variance decomp.'!D300/('Flow probs &amp; rates'!$E292+'Flow probs &amp; rates'!$F292)</f>
        <v>4.2906422271382648E-5</v>
      </c>
      <c r="Y300" s="29">
        <f ca="1">(1-'Flow probs &amp; rates'!$H292)*'Output - Variance decomp.'!G300/('Flow probs &amp; rates'!$E292+'Flow probs &amp; rates'!$F292)-'Flow probs &amp; rates'!$H292*'Output - Variance decomp.'!F300/('Flow probs &amp; rates'!$E292+'Flow probs &amp; rates'!$F292)</f>
        <v>-4.7152848708420254E-4</v>
      </c>
      <c r="Z300" s="29">
        <f ca="1">(1-'Flow probs &amp; rates'!$H292)*'Output - Variance decomp.'!I300/('Flow probs &amp; rates'!$E292+'Flow probs &amp; rates'!$F292)-'Flow probs &amp; rates'!$H292*'Output - Variance decomp.'!H300/('Flow probs &amp; rates'!$E292+'Flow probs &amp; rates'!$F292)</f>
        <v>7.5574231379801134E-5</v>
      </c>
      <c r="AA300" s="29">
        <f ca="1">(1-'Flow probs &amp; rates'!$H292)*'Output - Variance decomp.'!K300/('Flow probs &amp; rates'!$E292+'Flow probs &amp; rates'!$F292)-'Flow probs &amp; rates'!$H292*'Output - Variance decomp.'!J300/('Flow probs &amp; rates'!$E292+'Flow probs &amp; rates'!$F292)</f>
        <v>-7.5165221798349587E-5</v>
      </c>
      <c r="AB300" s="29">
        <f ca="1">(1-'Flow probs &amp; rates'!$H292)*'Output - Variance decomp.'!M300/('Flow probs &amp; rates'!$E292+'Flow probs &amp; rates'!$F292)-'Flow probs &amp; rates'!$H292*'Output - Variance decomp.'!L300/('Flow probs &amp; rates'!$E292+'Flow probs &amp; rates'!$F292)</f>
        <v>8.8078590104383853E-4</v>
      </c>
      <c r="AC300" s="29">
        <f ca="1">(1-'Flow probs &amp; rates'!$H292)*'Output - Variance decomp.'!O300/('Flow probs &amp; rates'!$E292+'Flow probs &amp; rates'!$F292)-'Flow probs &amp; rates'!$H292*'Output - Variance decomp.'!N300/('Flow probs &amp; rates'!$E292+'Flow probs &amp; rates'!$F292)</f>
        <v>-3.5870083590310512E-12</v>
      </c>
      <c r="AD300" s="29">
        <f t="shared" ca="1" si="13"/>
        <v>-1.7179011558104812E-3</v>
      </c>
    </row>
    <row r="301" spans="1:30" x14ac:dyDescent="0.35">
      <c r="A301" s="2" t="s">
        <v>349</v>
      </c>
      <c r="B301" s="29">
        <f t="array" aca="1" ref="B301:C301" ca="1">TRANSPOSE(MMULT(OFFSET('Useful matrices &amp; checks'!$Y$6,UsefulSeries!$O292,0):OFFSET('Useful matrices &amp; checks'!$Z$7,UsefulSeries!$O292,0),OFFSET('SS Taylor expansion'!$AE$6,UsefulSeries!$O292,0):OFFSET('SS Taylor expansion'!$AE$7,UsefulSeries!$O292,0)))+TRANSPOSE(MMULT(OFFSET('Useful matrices &amp; checks'!$AC$6,UsefulSeries!$O292,0):OFFSET('Useful matrices &amp; checks'!$AD$7,UsefulSeries!$O292,0),TRANSPOSE(B300:C300)))</f>
        <v>2.2393571353495641E-4</v>
      </c>
      <c r="C301" s="29">
        <f ca="1"/>
        <v>-4.5350993374357935E-5</v>
      </c>
      <c r="D301" s="29">
        <f t="array" aca="1" ref="D301:E301" ca="1">TRANSPOSE(MMULT(OFFSET('Useful matrices &amp; checks'!$Y$6,UsefulSeries!$O292,0):OFFSET('Useful matrices &amp; checks'!$Z$7,UsefulSeries!$O292,0),OFFSET('SS Taylor expansion'!$AF$6,UsefulSeries!$O292,0):OFFSET('SS Taylor expansion'!$AF$7,UsefulSeries!$O292,0)))+TRANSPOSE(MMULT(OFFSET('Useful matrices &amp; checks'!$AC$6,UsefulSeries!$O292,0):OFFSET('Useful matrices &amp; checks'!$AD$7,UsefulSeries!$O292,0),TRANSPOSE(D300:E300)))</f>
        <v>-7.8798932939605948E-4</v>
      </c>
      <c r="E301" s="29">
        <f ca="1"/>
        <v>1.178128256525238E-4</v>
      </c>
      <c r="F301" s="29">
        <f t="array" aca="1" ref="F301:G301" ca="1">TRANSPOSE(MMULT(OFFSET('Useful matrices &amp; checks'!$Y$6,UsefulSeries!$O292,0):OFFSET('Useful matrices &amp; checks'!$Z$7,UsefulSeries!$O292,0),OFFSET('SS Taylor expansion'!$AG$6,UsefulSeries!$O292,0):OFFSET('SS Taylor expansion'!$AG$7,UsefulSeries!$O292,0)))+TRANSPOSE(MMULT(OFFSET('Useful matrices &amp; checks'!$AC$6,UsefulSeries!$O292,0):OFFSET('Useful matrices &amp; checks'!$AD$7,UsefulSeries!$O292,0),TRANSPOSE(F300:G300)))</f>
        <v>7.7157959922811038E-4</v>
      </c>
      <c r="G301" s="29">
        <f ca="1"/>
        <v>-2.4165524402637223E-4</v>
      </c>
      <c r="H301" s="29">
        <f t="array" aca="1" ref="H301:I301" ca="1">TRANSPOSE(MMULT(OFFSET('Useful matrices &amp; checks'!$Y$6,UsefulSeries!$O292,0):OFFSET('Useful matrices &amp; checks'!$Z$7,UsefulSeries!$O292,0),OFFSET('SS Taylor expansion'!$AH$6,UsefulSeries!$O292,0):OFFSET('SS Taylor expansion'!$AH$7,UsefulSeries!$O292,0)))+TRANSPOSE(MMULT(OFFSET('Useful matrices &amp; checks'!$AC$6,UsefulSeries!$O292,0):OFFSET('Useful matrices &amp; checks'!$AD$7,UsefulSeries!$O292,0),TRANSPOSE(H300:I300)))</f>
        <v>-3.4877945750935518E-4</v>
      </c>
      <c r="I301" s="29">
        <f ca="1"/>
        <v>-1.2608242090520903E-3</v>
      </c>
      <c r="J301" s="29">
        <f t="array" aca="1" ref="J301:K301" ca="1">TRANSPOSE(MMULT(OFFSET('Useful matrices &amp; checks'!$Y$6,UsefulSeries!$O292,0):OFFSET('Useful matrices &amp; checks'!$Z$7,UsefulSeries!$O292,0),OFFSET('SS Taylor expansion'!$AI$6,UsefulSeries!$O292,0):OFFSET('SS Taylor expansion'!$AI$7,UsefulSeries!$O292,0)))+TRANSPOSE(MMULT(OFFSET('Useful matrices &amp; checks'!$AC$6,UsefulSeries!$O292,0):OFFSET('Useful matrices &amp; checks'!$AD$7,UsefulSeries!$O292,0),TRANSPOSE(J300:K300)))</f>
        <v>5.5630718929493284E-5</v>
      </c>
      <c r="K301" s="29">
        <f ca="1"/>
        <v>1.3673946974725892E-5</v>
      </c>
      <c r="L301" s="29">
        <f t="array" aca="1" ref="L301:M301" ca="1">TRANSPOSE(MMULT(OFFSET('Useful matrices &amp; checks'!$Y$6,UsefulSeries!$O292,0):OFFSET('Useful matrices &amp; checks'!$Z$7,UsefulSeries!$O292,0),OFFSET('SS Taylor expansion'!$AJ$6,UsefulSeries!$O292,0):OFFSET('SS Taylor expansion'!$AJ$7,UsefulSeries!$O292,0)))+TRANSPOSE(MMULT(OFFSET('Useful matrices &amp; checks'!$AC$6,UsefulSeries!$O292,0):OFFSET('Useful matrices &amp; checks'!$AD$7,UsefulSeries!$O292,0),TRANSPOSE(L300:M300)))</f>
        <v>-7.0691011847538417E-5</v>
      </c>
      <c r="M301" s="29">
        <f ca="1"/>
        <v>-1.1894328314534636E-3</v>
      </c>
      <c r="N301" s="39">
        <f t="array" aca="1" ref="N301:O301" ca="1">TRANSPOSE(MMULT(OFFSET('Useful matrices &amp; checks'!$AC$6,UsefulSeries!$O292,0):OFFSET('Useful matrices &amp; checks'!$AD$7,UsefulSeries!$O292,0),TRANSPOSE(N300:O300)))</f>
        <v>3.1504558555166613E-11</v>
      </c>
      <c r="O301" s="39">
        <f ca="1"/>
        <v>-3.6640761341327598E-12</v>
      </c>
      <c r="P301" s="39">
        <f t="shared" ca="1" si="14"/>
        <v>-6.5887431392471852E-4</v>
      </c>
      <c r="Q301" s="39">
        <f t="shared" ca="1" si="15"/>
        <v>-3.1867792596620618E-4</v>
      </c>
      <c r="R301" s="29"/>
      <c r="S301" s="29">
        <f>'Flow probs &amp; rates'!E294-'Flow probs &amp; rates'!E293</f>
        <v>-8.1518804948055301E-4</v>
      </c>
      <c r="T301" s="29">
        <f>'Flow probs &amp; rates'!F294-'Flow probs &amp; rates'!F293</f>
        <v>-2.9244544349093168E-3</v>
      </c>
      <c r="U301" s="29">
        <f>'Flow probs &amp; rates'!H294-'Flow probs &amp; rates'!H293</f>
        <v>-1.9565560884040253E-3</v>
      </c>
      <c r="V301" s="29"/>
      <c r="W301" s="29">
        <f ca="1">(1-'Flow probs &amp; rates'!$H293)*'Output - Variance decomp.'!C301/('Flow probs &amp; rates'!$E293+'Flow probs &amp; rates'!$F293)-'Flow probs &amp; rates'!$H293*'Output - Variance decomp.'!B301/('Flow probs &amp; rates'!$E293+'Flow probs &amp; rates'!$F293)</f>
        <v>-8.9852321972199939E-5</v>
      </c>
      <c r="X301" s="29">
        <f ca="1">(1-'Flow probs &amp; rates'!$H293)*'Output - Variance decomp.'!E301/('Flow probs &amp; rates'!$E293+'Flow probs &amp; rates'!$F293)-'Flow probs &amp; rates'!$H293*'Output - Variance decomp.'!D301/('Flow probs &amp; rates'!$E293+'Flow probs &amp; rates'!$F293)</f>
        <v>2.5427331909833224E-4</v>
      </c>
      <c r="Y301" s="29">
        <f ca="1">(1-'Flow probs &amp; rates'!$H293)*'Output - Variance decomp.'!G301/('Flow probs &amp; rates'!$E293+'Flow probs &amp; rates'!$F293)-'Flow probs &amp; rates'!$H293*'Output - Variance decomp.'!F301/('Flow probs &amp; rates'!$E293+'Flow probs &amp; rates'!$F293)</f>
        <v>-4.3614531897772816E-4</v>
      </c>
      <c r="Z301" s="29">
        <f ca="1">(1-'Flow probs &amp; rates'!$H293)*'Output - Variance decomp.'!I301/('Flow probs &amp; rates'!$E293+'Flow probs &amp; rates'!$F293)-'Flow probs &amp; rates'!$H293*'Output - Variance decomp.'!H301/('Flow probs &amp; rates'!$E293+'Flow probs &amp; rates'!$F293)</f>
        <v>-1.8332420750492254E-3</v>
      </c>
      <c r="AA301" s="29">
        <f ca="1">(1-'Flow probs &amp; rates'!$H293)*'Output - Variance decomp.'!K301/('Flow probs &amp; rates'!$E293+'Flow probs &amp; rates'!$F293)-'Flow probs &amp; rates'!$H293*'Output - Variance decomp.'!J301/('Flow probs &amp; rates'!$E293+'Flow probs &amp; rates'!$F293)</f>
        <v>1.4639322567257877E-5</v>
      </c>
      <c r="AB301" s="29">
        <f ca="1">(1-'Flow probs &amp; rates'!$H293)*'Output - Variance decomp.'!M301/('Flow probs &amp; rates'!$E293+'Flow probs &amp; rates'!$F293)-'Flow probs &amp; rates'!$H293*'Output - Variance decomp.'!L301/('Flow probs &amp; rates'!$E293+'Flow probs &amp; rates'!$F293)</f>
        <v>-1.7555608779712649E-3</v>
      </c>
      <c r="AC301" s="29">
        <f ca="1">(1-'Flow probs &amp; rates'!$H293)*'Output - Variance decomp.'!O301/('Flow probs &amp; rates'!$E293+'Flow probs &amp; rates'!$F293)-'Flow probs &amp; rates'!$H293*'Output - Variance decomp.'!N301/('Flow probs &amp; rates'!$E293+'Flow probs &amp; rates'!$F293)</f>
        <v>-8.615658089070575E-12</v>
      </c>
      <c r="AD301" s="29">
        <f t="shared" ca="1" si="13"/>
        <v>1.8893318725164612E-3</v>
      </c>
    </row>
    <row r="302" spans="1:30" x14ac:dyDescent="0.35">
      <c r="A302" s="2" t="s">
        <v>350</v>
      </c>
      <c r="B302" s="29">
        <f t="array" aca="1" ref="B302:C302" ca="1">TRANSPOSE(MMULT(OFFSET('Useful matrices &amp; checks'!$Y$6,UsefulSeries!$O293,0):OFFSET('Useful matrices &amp; checks'!$Z$7,UsefulSeries!$O293,0),OFFSET('SS Taylor expansion'!$AE$6,UsefulSeries!$O293,0):OFFSET('SS Taylor expansion'!$AE$7,UsefulSeries!$O293,0)))+TRANSPOSE(MMULT(OFFSET('Useful matrices &amp; checks'!$AC$6,UsefulSeries!$O293,0):OFFSET('Useful matrices &amp; checks'!$AD$7,UsefulSeries!$O293,0),TRANSPOSE(B301:C301)))</f>
        <v>-1.7442791097023393E-6</v>
      </c>
      <c r="C302" s="29">
        <f ca="1"/>
        <v>1.587549890214476E-4</v>
      </c>
      <c r="D302" s="29">
        <f t="array" aca="1" ref="D302:E302" ca="1">TRANSPOSE(MMULT(OFFSET('Useful matrices &amp; checks'!$Y$6,UsefulSeries!$O293,0):OFFSET('Useful matrices &amp; checks'!$Z$7,UsefulSeries!$O293,0),OFFSET('SS Taylor expansion'!$AF$6,UsefulSeries!$O293,0):OFFSET('SS Taylor expansion'!$AF$7,UsefulSeries!$O293,0)))+TRANSPOSE(MMULT(OFFSET('Useful matrices &amp; checks'!$AC$6,UsefulSeries!$O293,0):OFFSET('Useful matrices &amp; checks'!$AD$7,UsefulSeries!$O293,0),TRANSPOSE(D301:E301)))</f>
        <v>-6.1273319330705468E-5</v>
      </c>
      <c r="E302" s="29">
        <f ca="1"/>
        <v>7.0443997903280303E-5</v>
      </c>
      <c r="F302" s="29">
        <f t="array" aca="1" ref="F302:G302" ca="1">TRANSPOSE(MMULT(OFFSET('Useful matrices &amp; checks'!$Y$6,UsefulSeries!$O293,0):OFFSET('Useful matrices &amp; checks'!$Z$7,UsefulSeries!$O293,0),OFFSET('SS Taylor expansion'!$AG$6,UsefulSeries!$O293,0):OFFSET('SS Taylor expansion'!$AG$7,UsefulSeries!$O293,0)))+TRANSPOSE(MMULT(OFFSET('Useful matrices &amp; checks'!$AC$6,UsefulSeries!$O293,0):OFFSET('Useful matrices &amp; checks'!$AD$7,UsefulSeries!$O293,0),TRANSPOSE(F301:G301)))</f>
        <v>5.114295998759165E-4</v>
      </c>
      <c r="G302" s="29">
        <f ca="1"/>
        <v>5.2540047974624336E-5</v>
      </c>
      <c r="H302" s="29">
        <f t="array" aca="1" ref="H302:I302" ca="1">TRANSPOSE(MMULT(OFFSET('Useful matrices &amp; checks'!$Y$6,UsefulSeries!$O293,0):OFFSET('Useful matrices &amp; checks'!$Z$7,UsefulSeries!$O293,0),OFFSET('SS Taylor expansion'!$AH$6,UsefulSeries!$O293,0):OFFSET('SS Taylor expansion'!$AH$7,UsefulSeries!$O293,0)))+TRANSPOSE(MMULT(OFFSET('Useful matrices &amp; checks'!$AC$6,UsefulSeries!$O293,0):OFFSET('Useful matrices &amp; checks'!$AD$7,UsefulSeries!$O293,0),TRANSPOSE(H301:I301)))</f>
        <v>-5.0357739141632563E-4</v>
      </c>
      <c r="I302" s="29">
        <f ca="1"/>
        <v>-2.0778027528505784E-4</v>
      </c>
      <c r="J302" s="29">
        <f t="array" aca="1" ref="J302:K302" ca="1">TRANSPOSE(MMULT(OFFSET('Useful matrices &amp; checks'!$Y$6,UsefulSeries!$O293,0):OFFSET('Useful matrices &amp; checks'!$Z$7,UsefulSeries!$O293,0),OFFSET('SS Taylor expansion'!$AI$6,UsefulSeries!$O293,0):OFFSET('SS Taylor expansion'!$AI$7,UsefulSeries!$O293,0)))+TRANSPOSE(MMULT(OFFSET('Useful matrices &amp; checks'!$AC$6,UsefulSeries!$O293,0):OFFSET('Useful matrices &amp; checks'!$AD$7,UsefulSeries!$O293,0),TRANSPOSE(J301:K301)))</f>
        <v>1.0447425269102047E-3</v>
      </c>
      <c r="K302" s="29">
        <f ca="1"/>
        <v>5.0561404380437006E-5</v>
      </c>
      <c r="L302" s="29">
        <f t="array" aca="1" ref="L302:M302" ca="1">TRANSPOSE(MMULT(OFFSET('Useful matrices &amp; checks'!$Y$6,UsefulSeries!$O293,0):OFFSET('Useful matrices &amp; checks'!$Z$7,UsefulSeries!$O293,0),OFFSET('SS Taylor expansion'!$AJ$6,UsefulSeries!$O293,0):OFFSET('SS Taylor expansion'!$AJ$7,UsefulSeries!$O293,0)))+TRANSPOSE(MMULT(OFFSET('Useful matrices &amp; checks'!$AC$6,UsefulSeries!$O293,0):OFFSET('Useful matrices &amp; checks'!$AD$7,UsefulSeries!$O293,0),TRANSPOSE(L301:M301)))</f>
        <v>-1.6721272472336354E-4</v>
      </c>
      <c r="M302" s="29">
        <f ca="1"/>
        <v>1.5027297803906978E-4</v>
      </c>
      <c r="N302" s="39">
        <f t="array" aca="1" ref="N302:O302" ca="1">TRANSPOSE(MMULT(OFFSET('Useful matrices &amp; checks'!$AC$6,UsefulSeries!$O293,0):OFFSET('Useful matrices &amp; checks'!$AD$7,UsefulSeries!$O293,0),TRANSPOSE(N301:O301)))</f>
        <v>3.0522978947772116E-11</v>
      </c>
      <c r="O302" s="39">
        <f ca="1"/>
        <v>-1.0448792110472296E-12</v>
      </c>
      <c r="P302" s="39">
        <f t="shared" ca="1" si="14"/>
        <v>-7.9304251181812823E-4</v>
      </c>
      <c r="Q302" s="39">
        <f t="shared" ca="1" si="15"/>
        <v>-2.2299301719538636E-4</v>
      </c>
      <c r="R302" s="29"/>
      <c r="S302" s="29">
        <f>'Flow probs &amp; rates'!E295-'Flow probs &amp; rates'!E294</f>
        <v>2.9321930910874983E-5</v>
      </c>
      <c r="T302" s="29">
        <f>'Flow probs &amp; rates'!F295-'Flow probs &amp; rates'!F294</f>
        <v>5.1800123793535602E-5</v>
      </c>
      <c r="U302" s="29">
        <f>'Flow probs &amp; rates'!H295-'Flow probs &amp; rates'!H294</f>
        <v>-1.9719439790191057E-4</v>
      </c>
      <c r="V302" s="29"/>
      <c r="W302" s="29">
        <f ca="1">(1-'Flow probs &amp; rates'!$H294)*'Output - Variance decomp.'!C302/('Flow probs &amp; rates'!$E294+'Flow probs &amp; rates'!$F294)-'Flow probs &amp; rates'!$H294*'Output - Variance decomp.'!B302/('Flow probs &amp; rates'!$E294+'Flow probs &amp; rates'!$F294)</f>
        <v>2.3733859242652366E-4</v>
      </c>
      <c r="X302" s="29">
        <f ca="1">(1-'Flow probs &amp; rates'!$H294)*'Output - Variance decomp.'!E302/('Flow probs &amp; rates'!$E294+'Flow probs &amp; rates'!$F294)-'Flow probs &amp; rates'!$H294*'Output - Variance decomp.'!D302/('Flow probs &amp; rates'!$E294+'Flow probs &amp; rates'!$F294)</f>
        <v>1.1127905629527078E-4</v>
      </c>
      <c r="Y302" s="29">
        <f ca="1">(1-'Flow probs &amp; rates'!$H294)*'Output - Variance decomp.'!G302/('Flow probs &amp; rates'!$E294+'Flow probs &amp; rates'!$F294)-'Flow probs &amp; rates'!$H294*'Output - Variance decomp.'!F302/('Flow probs &amp; rates'!$E294+'Flow probs &amp; rates'!$F294)</f>
        <v>2.8062638227363859E-5</v>
      </c>
      <c r="Z302" s="29">
        <f ca="1">(1-'Flow probs &amp; rates'!$H294)*'Output - Variance decomp.'!I302/('Flow probs &amp; rates'!$E294+'Flow probs &amp; rates'!$F294)-'Flow probs &amp; rates'!$H294*'Output - Variance decomp.'!H302/('Flow probs &amp; rates'!$E294+'Flow probs &amp; rates'!$F294)</f>
        <v>-2.6075272380594042E-4</v>
      </c>
      <c r="AA302" s="29">
        <f ca="1">(1-'Flow probs &amp; rates'!$H294)*'Output - Variance decomp.'!K302/('Flow probs &amp; rates'!$E294+'Flow probs &amp; rates'!$F294)-'Flow probs &amp; rates'!$H294*'Output - Variance decomp.'!J302/('Flow probs &amp; rates'!$E294+'Flow probs &amp; rates'!$F294)</f>
        <v>-2.7478795219171176E-5</v>
      </c>
      <c r="AB302" s="29">
        <f ca="1">(1-'Flow probs &amp; rates'!$H294)*'Output - Variance decomp.'!M302/('Flow probs &amp; rates'!$E294+'Flow probs &amp; rates'!$F294)-'Flow probs &amp; rates'!$H294*'Output - Variance decomp.'!L302/('Flow probs &amp; rates'!$E294+'Flow probs &amp; rates'!$F294)</f>
        <v>2.4098263426986245E-4</v>
      </c>
      <c r="AC302" s="29">
        <f ca="1">(1-'Flow probs &amp; rates'!$H294)*'Output - Variance decomp.'!O302/('Flow probs &amp; rates'!$E294+'Flow probs &amp; rates'!$F294)-'Flow probs &amp; rates'!$H294*'Output - Variance decomp.'!N302/('Flow probs &amp; rates'!$E294+'Flow probs &amp; rates'!$F294)</f>
        <v>-4.5705761455528297E-12</v>
      </c>
      <c r="AD302" s="29">
        <f t="shared" ca="1" si="13"/>
        <v>-5.2662579552524352E-4</v>
      </c>
    </row>
    <row r="303" spans="1:30" x14ac:dyDescent="0.35">
      <c r="A303" s="2" t="s">
        <v>351</v>
      </c>
      <c r="B303" s="29">
        <f t="array" aca="1" ref="B303:C303" ca="1">TRANSPOSE(MMULT(OFFSET('Useful matrices &amp; checks'!$Y$6,UsefulSeries!$O294,0):OFFSET('Useful matrices &amp; checks'!$Z$7,UsefulSeries!$O294,0),OFFSET('SS Taylor expansion'!$AE$6,UsefulSeries!$O294,0):OFFSET('SS Taylor expansion'!$AE$7,UsefulSeries!$O294,0)))+TRANSPOSE(MMULT(OFFSET('Useful matrices &amp; checks'!$AC$6,UsefulSeries!$O294,0):OFFSET('Useful matrices &amp; checks'!$AD$7,UsefulSeries!$O294,0),TRANSPOSE(B302:C302)))</f>
        <v>2.2905840012982603E-4</v>
      </c>
      <c r="C303" s="29">
        <f ca="1"/>
        <v>-8.9944722642181844E-5</v>
      </c>
      <c r="D303" s="29">
        <f t="array" aca="1" ref="D303:E303" ca="1">TRANSPOSE(MMULT(OFFSET('Useful matrices &amp; checks'!$Y$6,UsefulSeries!$O294,0):OFFSET('Useful matrices &amp; checks'!$Z$7,UsefulSeries!$O294,0),OFFSET('SS Taylor expansion'!$AF$6,UsefulSeries!$O294,0):OFFSET('SS Taylor expansion'!$AF$7,UsefulSeries!$O294,0)))+TRANSPOSE(MMULT(OFFSET('Useful matrices &amp; checks'!$AC$6,UsefulSeries!$O294,0):OFFSET('Useful matrices &amp; checks'!$AD$7,UsefulSeries!$O294,0),TRANSPOSE(D302:E302)))</f>
        <v>3.08853799045722E-4</v>
      </c>
      <c r="E303" s="29">
        <f ca="1"/>
        <v>4.0405710031437281E-5</v>
      </c>
      <c r="F303" s="29">
        <f t="array" aca="1" ref="F303:G303" ca="1">TRANSPOSE(MMULT(OFFSET('Useful matrices &amp; checks'!$Y$6,UsefulSeries!$O294,0):OFFSET('Useful matrices &amp; checks'!$Z$7,UsefulSeries!$O294,0),OFFSET('SS Taylor expansion'!$AG$6,UsefulSeries!$O294,0):OFFSET('SS Taylor expansion'!$AG$7,UsefulSeries!$O294,0)))+TRANSPOSE(MMULT(OFFSET('Useful matrices &amp; checks'!$AC$6,UsefulSeries!$O294,0):OFFSET('Useful matrices &amp; checks'!$AD$7,UsefulSeries!$O294,0),TRANSPOSE(F302:G302)))</f>
        <v>1.0882187687148077E-3</v>
      </c>
      <c r="G303" s="29">
        <f ca="1"/>
        <v>-5.2734239608805047E-4</v>
      </c>
      <c r="H303" s="29">
        <f t="array" aca="1" ref="H303:I303" ca="1">TRANSPOSE(MMULT(OFFSET('Useful matrices &amp; checks'!$Y$6,UsefulSeries!$O294,0):OFFSET('Useful matrices &amp; checks'!$Z$7,UsefulSeries!$O294,0),OFFSET('SS Taylor expansion'!$AH$6,UsefulSeries!$O294,0):OFFSET('SS Taylor expansion'!$AH$7,UsefulSeries!$O294,0)))+TRANSPOSE(MMULT(OFFSET('Useful matrices &amp; checks'!$AC$6,UsefulSeries!$O294,0):OFFSET('Useful matrices &amp; checks'!$AD$7,UsefulSeries!$O294,0),TRANSPOSE(H302:I302)))</f>
        <v>-5.1253419540286114E-4</v>
      </c>
      <c r="I303" s="29">
        <f ca="1"/>
        <v>-2.2090805899680778E-4</v>
      </c>
      <c r="J303" s="29">
        <f t="array" aca="1" ref="J303:K303" ca="1">TRANSPOSE(MMULT(OFFSET('Useful matrices &amp; checks'!$Y$6,UsefulSeries!$O294,0):OFFSET('Useful matrices &amp; checks'!$Z$7,UsefulSeries!$O294,0),OFFSET('SS Taylor expansion'!$AI$6,UsefulSeries!$O294,0):OFFSET('SS Taylor expansion'!$AI$7,UsefulSeries!$O294,0)))+TRANSPOSE(MMULT(OFFSET('Useful matrices &amp; checks'!$AC$6,UsefulSeries!$O294,0):OFFSET('Useful matrices &amp; checks'!$AD$7,UsefulSeries!$O294,0),TRANSPOSE(J302:K302)))</f>
        <v>1.0845801236508531E-3</v>
      </c>
      <c r="K303" s="29">
        <f ca="1"/>
        <v>1.0327950658690735E-5</v>
      </c>
      <c r="L303" s="29">
        <f t="array" aca="1" ref="L303:M303" ca="1">TRANSPOSE(MMULT(OFFSET('Useful matrices &amp; checks'!$Y$6,UsefulSeries!$O294,0):OFFSET('Useful matrices &amp; checks'!$Z$7,UsefulSeries!$O294,0),OFFSET('SS Taylor expansion'!$AJ$6,UsefulSeries!$O294,0):OFFSET('SS Taylor expansion'!$AJ$7,UsefulSeries!$O294,0)))+TRANSPOSE(MMULT(OFFSET('Useful matrices &amp; checks'!$AC$6,UsefulSeries!$O294,0):OFFSET('Useful matrices &amp; checks'!$AD$7,UsefulSeries!$O294,0),TRANSPOSE(L302:M302)))</f>
        <v>-1.5545317353700958E-4</v>
      </c>
      <c r="M303" s="29">
        <f ca="1"/>
        <v>-1.5389268518698333E-4</v>
      </c>
      <c r="N303" s="39">
        <f t="array" aca="1" ref="N303:O303" ca="1">TRANSPOSE(MMULT(OFFSET('Useful matrices &amp; checks'!$AC$6,UsefulSeries!$O294,0):OFFSET('Useful matrices &amp; checks'!$AD$7,UsefulSeries!$O294,0),TRANSPOSE(N302:O302)))</f>
        <v>2.8716039624685803E-11</v>
      </c>
      <c r="O303" s="39">
        <f ca="1"/>
        <v>-1.277596602631647E-12</v>
      </c>
      <c r="P303" s="39">
        <f t="shared" ca="1" si="14"/>
        <v>-7.9599647206558637E-4</v>
      </c>
      <c r="Q303" s="39">
        <f t="shared" ca="1" si="15"/>
        <v>-9.3841036582310638E-5</v>
      </c>
      <c r="R303" s="29"/>
      <c r="S303" s="29">
        <f>'Flow probs &amp; rates'!E296-'Flow probs &amp; rates'!E295</f>
        <v>1.2467272792517914E-3</v>
      </c>
      <c r="T303" s="29">
        <f>'Flow probs &amp; rates'!F296-'Flow probs &amp; rates'!F295</f>
        <v>-1.0351952400838027E-3</v>
      </c>
      <c r="U303" s="29">
        <f>'Flow probs &amp; rates'!H296-'Flow probs &amp; rates'!H295</f>
        <v>-2.9320998131174281E-4</v>
      </c>
      <c r="V303" s="29"/>
      <c r="W303" s="29">
        <f ca="1">(1-'Flow probs &amp; rates'!$H295)*'Output - Variance decomp.'!C303/('Flow probs &amp; rates'!$E295+'Flow probs &amp; rates'!$F295)-'Flow probs &amp; rates'!$H295*'Output - Variance decomp.'!B303/('Flow probs &amp; rates'!$E295+'Flow probs &amp; rates'!$F295)</f>
        <v>-1.5689142096459111E-4</v>
      </c>
      <c r="X303" s="29">
        <f ca="1">(1-'Flow probs &amp; rates'!$H295)*'Output - Variance decomp.'!E303/('Flow probs &amp; rates'!$E295+'Flow probs &amp; rates'!$F295)-'Flow probs &amp; rates'!$H295*'Output - Variance decomp.'!D303/('Flow probs &amp; rates'!$E295+'Flow probs &amp; rates'!$F295)</f>
        <v>3.0015057505191398E-5</v>
      </c>
      <c r="Y303" s="29">
        <f ca="1">(1-'Flow probs &amp; rates'!$H295)*'Output - Variance decomp.'!G303/('Flow probs &amp; rates'!$E295+'Flow probs &amp; rates'!$F295)-'Flow probs &amp; rates'!$H295*'Output - Variance decomp.'!F303/('Flow probs &amp; rates'!$E295+'Flow probs &amp; rates'!$F295)</f>
        <v>-8.9481356889558044E-4</v>
      </c>
      <c r="Z303" s="29">
        <f ca="1">(1-'Flow probs &amp; rates'!$H295)*'Output - Variance decomp.'!I303/('Flow probs &amp; rates'!$E295+'Flow probs &amp; rates'!$F295)-'Flow probs &amp; rates'!$H295*'Output - Variance decomp.'!H303/('Flow probs &amp; rates'!$E295+'Flow probs &amp; rates'!$F295)</f>
        <v>-2.7967556968323749E-4</v>
      </c>
      <c r="AA303" s="29">
        <f ca="1">(1-'Flow probs &amp; rates'!$H295)*'Output - Variance decomp.'!K303/('Flow probs &amp; rates'!$E295+'Flow probs &amp; rates'!$F295)-'Flow probs &amp; rates'!$H295*'Output - Variance decomp.'!J303/('Flow probs &amp; rates'!$E295+'Flow probs &amp; rates'!$F295)</f>
        <v>-9.1156626057141302E-5</v>
      </c>
      <c r="AB303" s="29">
        <f ca="1">(1-'Flow probs &amp; rates'!$H295)*'Output - Variance decomp.'!M303/('Flow probs &amp; rates'!$E295+'Flow probs &amp; rates'!$F295)-'Flow probs &amp; rates'!$H295*'Output - Variance decomp.'!L303/('Flow probs &amp; rates'!$E295+'Flow probs &amp; rates'!$F295)</f>
        <v>-2.1464421557111388E-4</v>
      </c>
      <c r="AC303" s="29">
        <f ca="1">(1-'Flow probs &amp; rates'!$H295)*'Output - Variance decomp.'!O303/('Flow probs &amp; rates'!$E295+'Flow probs &amp; rates'!$F295)-'Flow probs &amp; rates'!$H295*'Output - Variance decomp.'!N303/('Flow probs &amp; rates'!$E295+'Flow probs &amp; rates'!$F295)</f>
        <v>-4.7308414408540535E-12</v>
      </c>
      <c r="AD303" s="29">
        <f t="shared" ca="1" si="13"/>
        <v>1.3139563670855714E-3</v>
      </c>
    </row>
    <row r="304" spans="1:30" x14ac:dyDescent="0.35">
      <c r="A304" s="2" t="s">
        <v>352</v>
      </c>
      <c r="B304" s="29">
        <f t="array" aca="1" ref="B304:C304" ca="1">TRANSPOSE(MMULT(OFFSET('Useful matrices &amp; checks'!$Y$6,UsefulSeries!$O295,0):OFFSET('Useful matrices &amp; checks'!$Z$7,UsefulSeries!$O295,0),OFFSET('SS Taylor expansion'!$AE$6,UsefulSeries!$O295,0):OFFSET('SS Taylor expansion'!$AE$7,UsefulSeries!$O295,0)))+TRANSPOSE(MMULT(OFFSET('Useful matrices &amp; checks'!$AC$6,UsefulSeries!$O295,0):OFFSET('Useful matrices &amp; checks'!$AD$7,UsefulSeries!$O295,0),TRANSPOSE(B303:C303)))</f>
        <v>1.357154707817945E-4</v>
      </c>
      <c r="C304" s="29">
        <f ca="1"/>
        <v>9.692808345049603E-6</v>
      </c>
      <c r="D304" s="29">
        <f t="array" aca="1" ref="D304:E304" ca="1">TRANSPOSE(MMULT(OFFSET('Useful matrices &amp; checks'!$Y$6,UsefulSeries!$O295,0):OFFSET('Useful matrices &amp; checks'!$Z$7,UsefulSeries!$O295,0),OFFSET('SS Taylor expansion'!$AF$6,UsefulSeries!$O295,0):OFFSET('SS Taylor expansion'!$AF$7,UsefulSeries!$O295,0)))+TRANSPOSE(MMULT(OFFSET('Useful matrices &amp; checks'!$AC$6,UsefulSeries!$O295,0):OFFSET('Useful matrices &amp; checks'!$AD$7,UsefulSeries!$O295,0),TRANSPOSE(D303:E303)))</f>
        <v>-4.6922453740391907E-5</v>
      </c>
      <c r="E304" s="29">
        <f ca="1"/>
        <v>2.2072899421586398E-5</v>
      </c>
      <c r="F304" s="29">
        <f t="array" aca="1" ref="F304:G304" ca="1">TRANSPOSE(MMULT(OFFSET('Useful matrices &amp; checks'!$Y$6,UsefulSeries!$O295,0):OFFSET('Useful matrices &amp; checks'!$Z$7,UsefulSeries!$O295,0),OFFSET('SS Taylor expansion'!$AG$6,UsefulSeries!$O295,0):OFFSET('SS Taylor expansion'!$AG$7,UsefulSeries!$O295,0)))+TRANSPOSE(MMULT(OFFSET('Useful matrices &amp; checks'!$AC$6,UsefulSeries!$O295,0):OFFSET('Useful matrices &amp; checks'!$AD$7,UsefulSeries!$O295,0),TRANSPOSE(F303:G303)))</f>
        <v>6.7970608739493122E-4</v>
      </c>
      <c r="G304" s="29">
        <f ca="1"/>
        <v>-6.0846152384691352E-5</v>
      </c>
      <c r="H304" s="29">
        <f t="array" aca="1" ref="H304:I304" ca="1">TRANSPOSE(MMULT(OFFSET('Useful matrices &amp; checks'!$Y$6,UsefulSeries!$O295,0):OFFSET('Useful matrices &amp; checks'!$Z$7,UsefulSeries!$O295,0),OFFSET('SS Taylor expansion'!$AH$6,UsefulSeries!$O295,0):OFFSET('SS Taylor expansion'!$AH$7,UsefulSeries!$O295,0)))+TRANSPOSE(MMULT(OFFSET('Useful matrices &amp; checks'!$AC$6,UsefulSeries!$O295,0):OFFSET('Useful matrices &amp; checks'!$AD$7,UsefulSeries!$O295,0),TRANSPOSE(H303:I303)))</f>
        <v>-4.6534375455436642E-4</v>
      </c>
      <c r="I304" s="29">
        <f ca="1"/>
        <v>3.5939421487539501E-4</v>
      </c>
      <c r="J304" s="29">
        <f t="array" aca="1" ref="J304:K304" ca="1">TRANSPOSE(MMULT(OFFSET('Useful matrices &amp; checks'!$Y$6,UsefulSeries!$O295,0):OFFSET('Useful matrices &amp; checks'!$Z$7,UsefulSeries!$O295,0),OFFSET('SS Taylor expansion'!$AI$6,UsefulSeries!$O295,0):OFFSET('SS Taylor expansion'!$AI$7,UsefulSeries!$O295,0)))+TRANSPOSE(MMULT(OFFSET('Useful matrices &amp; checks'!$AC$6,UsefulSeries!$O295,0):OFFSET('Useful matrices &amp; checks'!$AD$7,UsefulSeries!$O295,0),TRANSPOSE(J303:K303)))</f>
        <v>1.0256857430246545E-3</v>
      </c>
      <c r="K304" s="29">
        <f ca="1"/>
        <v>3.1851916764502051E-5</v>
      </c>
      <c r="L304" s="29">
        <f t="array" aca="1" ref="L304:M304" ca="1">TRANSPOSE(MMULT(OFFSET('Useful matrices &amp; checks'!$Y$6,UsefulSeries!$O295,0):OFFSET('Useful matrices &amp; checks'!$Z$7,UsefulSeries!$O295,0),OFFSET('SS Taylor expansion'!$AJ$6,UsefulSeries!$O295,0):OFFSET('SS Taylor expansion'!$AJ$7,UsefulSeries!$O295,0)))+TRANSPOSE(MMULT(OFFSET('Useful matrices &amp; checks'!$AC$6,UsefulSeries!$O295,0):OFFSET('Useful matrices &amp; checks'!$AD$7,UsefulSeries!$O295,0),TRANSPOSE(L303:M303)))</f>
        <v>-1.1400400201542642E-4</v>
      </c>
      <c r="M304" s="29">
        <f ca="1"/>
        <v>3.5825180386982278E-4</v>
      </c>
      <c r="N304" s="39">
        <f t="array" aca="1" ref="N304:O304" ca="1">TRANSPOSE(MMULT(OFFSET('Useful matrices &amp; checks'!$AC$6,UsefulSeries!$O295,0):OFFSET('Useful matrices &amp; checks'!$AD$7,UsefulSeries!$O295,0),TRANSPOSE(N303:O303)))</f>
        <v>2.7568663772642063E-11</v>
      </c>
      <c r="O304" s="39">
        <f ca="1"/>
        <v>-7.9316291763284118E-14</v>
      </c>
      <c r="P304" s="39">
        <f t="shared" ca="1" si="14"/>
        <v>-8.0887942187727756E-4</v>
      </c>
      <c r="Q304" s="39">
        <f t="shared" ca="1" si="15"/>
        <v>-2.2848137148289733E-5</v>
      </c>
      <c r="R304" s="29"/>
      <c r="S304" s="29">
        <f>'Flow probs &amp; rates'!E297-'Flow probs &amp; rates'!E296</f>
        <v>4.0595769658258174E-4</v>
      </c>
      <c r="T304" s="29">
        <f>'Flow probs &amp; rates'!F297-'Flow probs &amp; rates'!F296</f>
        <v>6.9756935366405842E-4</v>
      </c>
      <c r="U304" s="29">
        <f>'Flow probs &amp; rates'!H297-'Flow probs &amp; rates'!H296</f>
        <v>-4.3005683295174735E-4</v>
      </c>
      <c r="V304" s="29"/>
      <c r="W304" s="29">
        <f ca="1">(1-'Flow probs &amp; rates'!$H296)*'Output - Variance decomp.'!C304/('Flow probs &amp; rates'!$E296+'Flow probs &amp; rates'!$F296)-'Flow probs &amp; rates'!$H296*'Output - Variance decomp.'!B304/('Flow probs &amp; rates'!$E296+'Flow probs &amp; rates'!$F296)</f>
        <v>1.2114744200064359E-6</v>
      </c>
      <c r="X304" s="29">
        <f ca="1">(1-'Flow probs &amp; rates'!$H296)*'Output - Variance decomp.'!E304/('Flow probs &amp; rates'!$E296+'Flow probs &amp; rates'!$F296)-'Flow probs &amp; rates'!$H296*'Output - Variance decomp.'!D304/('Flow probs &amp; rates'!$E296+'Flow probs &amp; rates'!$F296)</f>
        <v>3.756477021607751E-5</v>
      </c>
      <c r="Y304" s="29">
        <f ca="1">(1-'Flow probs &amp; rates'!$H296)*'Output - Variance decomp.'!G304/('Flow probs &amp; rates'!$E296+'Flow probs &amp; rates'!$F296)-'Flow probs &amp; rates'!$H296*'Output - Variance decomp.'!F304/('Flow probs &amp; rates'!$E296+'Flow probs &amp; rates'!$F296)</f>
        <v>-1.5736248517560163E-4</v>
      </c>
      <c r="Z304" s="29">
        <f ca="1">(1-'Flow probs &amp; rates'!$H296)*'Output - Variance decomp.'!I304/('Flow probs &amp; rates'!$E296+'Flow probs &amp; rates'!$F296)-'Flow probs &amp; rates'!$H296*'Output - Variance decomp.'!H304/('Flow probs &amp; rates'!$E296+'Flow probs &amp; rates'!$F296)</f>
        <v>5.8243418092435465E-4</v>
      </c>
      <c r="AA304" s="29">
        <f ca="1">(1-'Flow probs &amp; rates'!$H296)*'Output - Variance decomp.'!K304/('Flow probs &amp; rates'!$E296+'Flow probs &amp; rates'!$F296)-'Flow probs &amp; rates'!$H296*'Output - Variance decomp.'!J304/('Flow probs &amp; rates'!$E296+'Flow probs &amp; rates'!$F296)</f>
        <v>-5.2699692863332698E-5</v>
      </c>
      <c r="AB304" s="29">
        <f ca="1">(1-'Flow probs &amp; rates'!$H296)*'Output - Variance decomp.'!M304/('Flow probs &amp; rates'!$E296+'Flow probs &amp; rates'!$F296)-'Flow probs &amp; rates'!$H296*'Output - Variance decomp.'!L304/('Flow probs &amp; rates'!$E296+'Flow probs &amp; rates'!$F296)</f>
        <v>5.4637515607829079E-4</v>
      </c>
      <c r="AC304" s="29">
        <f ca="1">(1-'Flow probs &amp; rates'!$H296)*'Output - Variance decomp.'!O304/('Flow probs &amp; rates'!$E296+'Flow probs &amp; rates'!$F296)-'Flow probs &amp; rates'!$H296*'Output - Variance decomp.'!N304/('Flow probs &amp; rates'!$E296+'Flow probs &amp; rates'!$F296)</f>
        <v>-2.8140260856807581E-12</v>
      </c>
      <c r="AD304" s="29">
        <f t="shared" ca="1" si="13"/>
        <v>-1.3875802337375163E-3</v>
      </c>
    </row>
    <row r="305" spans="1:30" x14ac:dyDescent="0.35">
      <c r="A305" s="2" t="s">
        <v>353</v>
      </c>
      <c r="B305" s="29">
        <f t="array" aca="1" ref="B305:C305" ca="1">TRANSPOSE(MMULT(OFFSET('Useful matrices &amp; checks'!$Y$6,UsefulSeries!$O296,0):OFFSET('Useful matrices &amp; checks'!$Z$7,UsefulSeries!$O296,0),OFFSET('SS Taylor expansion'!$AE$6,UsefulSeries!$O296,0):OFFSET('SS Taylor expansion'!$AE$7,UsefulSeries!$O296,0)))+TRANSPOSE(MMULT(OFFSET('Useful matrices &amp; checks'!$AC$6,UsefulSeries!$O296,0):OFFSET('Useful matrices &amp; checks'!$AD$7,UsefulSeries!$O296,0),TRANSPOSE(B304:C304)))</f>
        <v>1.5767510235747677E-4</v>
      </c>
      <c r="C305" s="29">
        <f ca="1"/>
        <v>-1.8826558595234842E-5</v>
      </c>
      <c r="D305" s="29">
        <f t="array" aca="1" ref="D305:E305" ca="1">TRANSPOSE(MMULT(OFFSET('Useful matrices &amp; checks'!$Y$6,UsefulSeries!$O296,0):OFFSET('Useful matrices &amp; checks'!$Z$7,UsefulSeries!$O296,0),OFFSET('SS Taylor expansion'!$AF$6,UsefulSeries!$O296,0):OFFSET('SS Taylor expansion'!$AF$7,UsefulSeries!$O296,0)))+TRANSPOSE(MMULT(OFFSET('Useful matrices &amp; checks'!$AC$6,UsefulSeries!$O296,0):OFFSET('Useful matrices &amp; checks'!$AD$7,UsefulSeries!$O296,0),TRANSPOSE(D304:E304)))</f>
        <v>-9.1127034840926774E-4</v>
      </c>
      <c r="E305" s="29">
        <f ca="1"/>
        <v>2.8782606111166214E-5</v>
      </c>
      <c r="F305" s="29">
        <f t="array" aca="1" ref="F305:G305" ca="1">TRANSPOSE(MMULT(OFFSET('Useful matrices &amp; checks'!$Y$6,UsefulSeries!$O296,0):OFFSET('Useful matrices &amp; checks'!$Z$7,UsefulSeries!$O296,0),OFFSET('SS Taylor expansion'!$AG$6,UsefulSeries!$O296,0):OFFSET('SS Taylor expansion'!$AG$7,UsefulSeries!$O296,0)))+TRANSPOSE(MMULT(OFFSET('Useful matrices &amp; checks'!$AC$6,UsefulSeries!$O296,0):OFFSET('Useful matrices &amp; checks'!$AD$7,UsefulSeries!$O296,0),TRANSPOSE(F304:G304)))</f>
        <v>9.0407980155785721E-4</v>
      </c>
      <c r="G305" s="29">
        <f ca="1"/>
        <v>-2.8720270511049426E-4</v>
      </c>
      <c r="H305" s="29">
        <f t="array" aca="1" ref="H305:I305" ca="1">TRANSPOSE(MMULT(OFFSET('Useful matrices &amp; checks'!$Y$6,UsefulSeries!$O296,0):OFFSET('Useful matrices &amp; checks'!$Z$7,UsefulSeries!$O296,0),OFFSET('SS Taylor expansion'!$AH$6,UsefulSeries!$O296,0):OFFSET('SS Taylor expansion'!$AH$7,UsefulSeries!$O296,0)))+TRANSPOSE(MMULT(OFFSET('Useful matrices &amp; checks'!$AC$6,UsefulSeries!$O296,0):OFFSET('Useful matrices &amp; checks'!$AD$7,UsefulSeries!$O296,0),TRANSPOSE(H304:I304)))</f>
        <v>-4.1579994749068965E-4</v>
      </c>
      <c r="I305" s="29">
        <f ca="1"/>
        <v>3.9155118815752186E-6</v>
      </c>
      <c r="J305" s="29">
        <f t="array" aca="1" ref="J305:K305" ca="1">TRANSPOSE(MMULT(OFFSET('Useful matrices &amp; checks'!$Y$6,UsefulSeries!$O296,0):OFFSET('Useful matrices &amp; checks'!$Z$7,UsefulSeries!$O296,0),OFFSET('SS Taylor expansion'!$AI$6,UsefulSeries!$O296,0):OFFSET('SS Taylor expansion'!$AI$7,UsefulSeries!$O296,0)))+TRANSPOSE(MMULT(OFFSET('Useful matrices &amp; checks'!$AC$6,UsefulSeries!$O296,0):OFFSET('Useful matrices &amp; checks'!$AD$7,UsefulSeries!$O296,0),TRANSPOSE(J304:K304)))</f>
        <v>7.4001210058244002E-4</v>
      </c>
      <c r="K305" s="29">
        <f ca="1"/>
        <v>4.9474978252898874E-6</v>
      </c>
      <c r="L305" s="29">
        <f t="array" aca="1" ref="L305:M305" ca="1">TRANSPOSE(MMULT(OFFSET('Useful matrices &amp; checks'!$Y$6,UsefulSeries!$O296,0):OFFSET('Useful matrices &amp; checks'!$Z$7,UsefulSeries!$O296,0),OFFSET('SS Taylor expansion'!$AJ$6,UsefulSeries!$O296,0):OFFSET('SS Taylor expansion'!$AJ$7,UsefulSeries!$O296,0)))+TRANSPOSE(MMULT(OFFSET('Useful matrices &amp; checks'!$AC$6,UsefulSeries!$O296,0):OFFSET('Useful matrices &amp; checks'!$AD$7,UsefulSeries!$O296,0),TRANSPOSE(L304:M304)))</f>
        <v>-6.3748461001016034E-5</v>
      </c>
      <c r="M305" s="29">
        <f ca="1"/>
        <v>9.9807427724733604E-5</v>
      </c>
      <c r="N305" s="39">
        <f t="array" aca="1" ref="N305:O305" ca="1">TRANSPOSE(MMULT(OFFSET('Useful matrices &amp; checks'!$AC$6,UsefulSeries!$O296,0):OFFSET('Useful matrices &amp; checks'!$AD$7,UsefulSeries!$O296,0),TRANSPOSE(N304:O304)))</f>
        <v>2.6728131664440612E-11</v>
      </c>
      <c r="O305" s="39">
        <f ca="1"/>
        <v>-5.7777538644597828E-13</v>
      </c>
      <c r="P305" s="39">
        <f t="shared" ca="1" si="14"/>
        <v>-7.9856120297890098E-4</v>
      </c>
      <c r="Q305" s="39">
        <f t="shared" ca="1" si="15"/>
        <v>-8.4216045182160847E-7</v>
      </c>
      <c r="R305" s="29"/>
      <c r="S305" s="29">
        <f>'Flow probs &amp; rates'!E298-'Flow probs &amp; rates'!E297</f>
        <v>-3.8761292865396868E-4</v>
      </c>
      <c r="T305" s="29">
        <f>'Flow probs &amp; rates'!F298-'Flow probs &amp; rates'!F297</f>
        <v>-1.694183811925612E-4</v>
      </c>
      <c r="U305" s="29">
        <f>'Flow probs &amp; rates'!H298-'Flow probs &amp; rates'!H297</f>
        <v>-1.4484641791508782E-3</v>
      </c>
      <c r="V305" s="29"/>
      <c r="W305" s="29">
        <f ca="1">(1-'Flow probs &amp; rates'!$H297)*'Output - Variance decomp.'!C305/('Flow probs &amp; rates'!$E297+'Flow probs &amp; rates'!$F297)-'Flow probs &amp; rates'!$H297*'Output - Variance decomp.'!B305/('Flow probs &amp; rates'!$E297+'Flow probs &amp; rates'!$F297)</f>
        <v>-4.3372345140620406E-5</v>
      </c>
      <c r="X305" s="29">
        <f ca="1">(1-'Flow probs &amp; rates'!$H297)*'Output - Variance decomp.'!E305/('Flow probs &amp; rates'!$E297+'Flow probs &amp; rates'!$F297)-'Flow probs &amp; rates'!$H297*'Output - Variance decomp.'!D305/('Flow probs &amp; rates'!$E297+'Flow probs &amp; rates'!$F297)</f>
        <v>1.3126604707292143E-4</v>
      </c>
      <c r="Y305" s="29">
        <f ca="1">(1-'Flow probs &amp; rates'!$H297)*'Output - Variance decomp.'!G305/('Flow probs &amp; rates'!$E297+'Flow probs &amp; rates'!$F297)-'Flow probs &amp; rates'!$H297*'Output - Variance decomp.'!F305/('Flow probs &amp; rates'!$E297+'Flow probs &amp; rates'!$F297)</f>
        <v>-5.1614852605431569E-4</v>
      </c>
      <c r="Z305" s="29">
        <f ca="1">(1-'Flow probs &amp; rates'!$H297)*'Output - Variance decomp.'!I305/('Flow probs &amp; rates'!$E297+'Flow probs &amp; rates'!$F297)-'Flow probs &amp; rates'!$H297*'Output - Variance decomp.'!H305/('Flow probs &amp; rates'!$E297+'Flow probs &amp; rates'!$F297)</f>
        <v>4.6141630019213229E-5</v>
      </c>
      <c r="AA305" s="29">
        <f ca="1">(1-'Flow probs &amp; rates'!$H297)*'Output - Variance decomp.'!K305/('Flow probs &amp; rates'!$E297+'Flow probs &amp; rates'!$F297)-'Flow probs &amp; rates'!$H297*'Output - Variance decomp.'!J305/('Flow probs &amp; rates'!$E297+'Flow probs &amp; rates'!$F297)</f>
        <v>-6.4340173030141793E-5</v>
      </c>
      <c r="AB305" s="29">
        <f ca="1">(1-'Flow probs &amp; rates'!$H297)*'Output - Variance decomp.'!M305/('Flow probs &amp; rates'!$E297+'Flow probs &amp; rates'!$F297)-'Flow probs &amp; rates'!$H297*'Output - Variance decomp.'!L305/('Flow probs &amp; rates'!$E297+'Flow probs &amp; rates'!$F297)</f>
        <v>1.5509761054242031E-4</v>
      </c>
      <c r="AC305" s="29">
        <f ca="1">(1-'Flow probs &amp; rates'!$H297)*'Output - Variance decomp.'!O305/('Flow probs &amp; rates'!$E297+'Flow probs &amp; rates'!$F297)-'Flow probs &amp; rates'!$H297*'Output - Variance decomp.'!N305/('Flow probs &amp; rates'!$E297+'Flow probs &amp; rates'!$F297)</f>
        <v>-3.4525751892574073E-12</v>
      </c>
      <c r="AD305" s="29">
        <f t="shared" ca="1" si="13"/>
        <v>-1.1571084191077802E-3</v>
      </c>
    </row>
    <row r="306" spans="1:30" x14ac:dyDescent="0.35">
      <c r="A306" s="2" t="s">
        <v>354</v>
      </c>
      <c r="B306" s="29">
        <f t="array" aca="1" ref="B306:C306" ca="1">TRANSPOSE(MMULT(OFFSET('Useful matrices &amp; checks'!$Y$6,UsefulSeries!$O297,0):OFFSET('Useful matrices &amp; checks'!$Z$7,UsefulSeries!$O297,0),OFFSET('SS Taylor expansion'!$AE$6,UsefulSeries!$O297,0):OFFSET('SS Taylor expansion'!$AE$7,UsefulSeries!$O297,0)))+TRANSPOSE(MMULT(OFFSET('Useful matrices &amp; checks'!$AC$6,UsefulSeries!$O297,0):OFFSET('Useful matrices &amp; checks'!$AD$7,UsefulSeries!$O297,0),TRANSPOSE(B305:C305)))</f>
        <v>6.0344777559331376E-4</v>
      </c>
      <c r="C306" s="29">
        <f ca="1"/>
        <v>-4.3010514713940495E-4</v>
      </c>
      <c r="D306" s="29">
        <f t="array" aca="1" ref="D306:E306" ca="1">TRANSPOSE(MMULT(OFFSET('Useful matrices &amp; checks'!$Y$6,UsefulSeries!$O297,0):OFFSET('Useful matrices &amp; checks'!$Z$7,UsefulSeries!$O297,0),OFFSET('SS Taylor expansion'!$AF$6,UsefulSeries!$O297,0):OFFSET('SS Taylor expansion'!$AF$7,UsefulSeries!$O297,0)))+TRANSPOSE(MMULT(OFFSET('Useful matrices &amp; checks'!$AC$6,UsefulSeries!$O297,0):OFFSET('Useful matrices &amp; checks'!$AD$7,UsefulSeries!$O297,0),TRANSPOSE(D305:E305)))</f>
        <v>-8.8897880338505522E-4</v>
      </c>
      <c r="E306" s="29">
        <f ca="1"/>
        <v>2.2560791943904481E-5</v>
      </c>
      <c r="F306" s="29">
        <f t="array" aca="1" ref="F306:G306" ca="1">TRANSPOSE(MMULT(OFFSET('Useful matrices &amp; checks'!$Y$6,UsefulSeries!$O297,0):OFFSET('Useful matrices &amp; checks'!$Z$7,UsefulSeries!$O297,0),OFFSET('SS Taylor expansion'!$AG$6,UsefulSeries!$O297,0):OFFSET('SS Taylor expansion'!$AG$7,UsefulSeries!$O297,0)))+TRANSPOSE(MMULT(OFFSET('Useful matrices &amp; checks'!$AC$6,UsefulSeries!$O297,0):OFFSET('Useful matrices &amp; checks'!$AD$7,UsefulSeries!$O297,0),TRANSPOSE(F305:G305)))</f>
        <v>1.399381058081006E-3</v>
      </c>
      <c r="G306" s="29">
        <f ca="1"/>
        <v>-7.1799360762939851E-4</v>
      </c>
      <c r="H306" s="29">
        <f t="array" aca="1" ref="H306:I306" ca="1">TRANSPOSE(MMULT(OFFSET('Useful matrices &amp; checks'!$Y$6,UsefulSeries!$O297,0):OFFSET('Useful matrices &amp; checks'!$Z$7,UsefulSeries!$O297,0),OFFSET('SS Taylor expansion'!$AH$6,UsefulSeries!$O297,0):OFFSET('SS Taylor expansion'!$AH$7,UsefulSeries!$O297,0)))+TRANSPOSE(MMULT(OFFSET('Useful matrices &amp; checks'!$AC$6,UsefulSeries!$O297,0):OFFSET('Useful matrices &amp; checks'!$AD$7,UsefulSeries!$O297,0),TRANSPOSE(H305:I305)))</f>
        <v>-4.3025699606490727E-4</v>
      </c>
      <c r="I306" s="29">
        <f ca="1"/>
        <v>-2.9375295055453134E-4</v>
      </c>
      <c r="J306" s="29">
        <f t="array" aca="1" ref="J306:K306" ca="1">TRANSPOSE(MMULT(OFFSET('Useful matrices &amp; checks'!$Y$6,UsefulSeries!$O297,0):OFFSET('Useful matrices &amp; checks'!$Z$7,UsefulSeries!$O297,0),OFFSET('SS Taylor expansion'!$AI$6,UsefulSeries!$O297,0):OFFSET('SS Taylor expansion'!$AI$7,UsefulSeries!$O297,0)))+TRANSPOSE(MMULT(OFFSET('Useful matrices &amp; checks'!$AC$6,UsefulSeries!$O297,0):OFFSET('Useful matrices &amp; checks'!$AD$7,UsefulSeries!$O297,0),TRANSPOSE(J305:K305)))</f>
        <v>1.1321656285472469E-3</v>
      </c>
      <c r="K306" s="29">
        <f ca="1"/>
        <v>-4.6294423403799323E-8</v>
      </c>
      <c r="L306" s="29">
        <f t="array" aca="1" ref="L306:M306" ca="1">TRANSPOSE(MMULT(OFFSET('Useful matrices &amp; checks'!$Y$6,UsefulSeries!$O297,0):OFFSET('Useful matrices &amp; checks'!$Z$7,UsefulSeries!$O297,0),OFFSET('SS Taylor expansion'!$AJ$6,UsefulSeries!$O297,0):OFFSET('SS Taylor expansion'!$AJ$7,UsefulSeries!$O297,0)))+TRANSPOSE(MMULT(OFFSET('Useful matrices &amp; checks'!$AC$6,UsefulSeries!$O297,0):OFFSET('Useful matrices &amp; checks'!$AD$7,UsefulSeries!$O297,0),TRANSPOSE(L305:M305)))</f>
        <v>-4.6447198500609759E-5</v>
      </c>
      <c r="M306" s="29">
        <f ca="1"/>
        <v>4.9701718010158224E-5</v>
      </c>
      <c r="N306" s="39">
        <f t="array" aca="1" ref="N306:O306" ca="1">TRANSPOSE(MMULT(OFFSET('Useful matrices &amp; checks'!$AC$6,UsefulSeries!$O297,0):OFFSET('Useful matrices &amp; checks'!$AD$7,UsefulSeries!$O297,0),TRANSPOSE(N305:O305)))</f>
        <v>2.5729576788996077E-11</v>
      </c>
      <c r="O306" s="39">
        <f ca="1"/>
        <v>-4.8782928130099868E-13</v>
      </c>
      <c r="P306" s="39">
        <f t="shared" ca="1" si="14"/>
        <v>-7.9541064101005469E-4</v>
      </c>
      <c r="Q306" s="39">
        <f t="shared" ca="1" si="15"/>
        <v>4.3770907037235958E-5</v>
      </c>
      <c r="R306" s="29"/>
      <c r="S306" s="29">
        <f>'Flow probs &amp; rates'!E299-'Flow probs &amp; rates'!E298</f>
        <v>9.7390084899051654E-4</v>
      </c>
      <c r="T306" s="29">
        <f>'Flow probs &amp; rates'!F299-'Flow probs &amp; rates'!F298</f>
        <v>-1.3258645832432692E-3</v>
      </c>
      <c r="U306" s="29">
        <f>'Flow probs &amp; rates'!H299-'Flow probs &amp; rates'!H298</f>
        <v>-1.2485660729580281E-3</v>
      </c>
      <c r="V306" s="29"/>
      <c r="W306" s="29">
        <f ca="1">(1-'Flow probs &amp; rates'!$H298)*'Output - Variance decomp.'!C306/('Flow probs &amp; rates'!$E298+'Flow probs &amp; rates'!$F298)-'Flow probs &amp; rates'!$H298*'Output - Variance decomp.'!B306/('Flow probs &amp; rates'!$E298+'Flow probs &amp; rates'!$F298)</f>
        <v>-7.0045183519658652E-4</v>
      </c>
      <c r="X306" s="29">
        <f ca="1">(1-'Flow probs &amp; rates'!$H298)*'Output - Variance decomp.'!E306/('Flow probs &amp; rates'!$E298+'Flow probs &amp; rates'!$F298)-'Flow probs &amp; rates'!$H298*'Output - Variance decomp.'!D306/('Flow probs &amp; rates'!$E298+'Flow probs &amp; rates'!$F298)</f>
        <v>1.1793244567669564E-4</v>
      </c>
      <c r="Y306" s="29">
        <f ca="1">(1-'Flow probs &amp; rates'!$H298)*'Output - Variance decomp.'!G306/('Flow probs &amp; rates'!$E298+'Flow probs &amp; rates'!$F298)-'Flow probs &amp; rates'!$H298*'Output - Variance decomp.'!F306/('Flow probs &amp; rates'!$E298+'Flow probs &amp; rates'!$F298)</f>
        <v>-1.2064204952764431E-3</v>
      </c>
      <c r="Z306" s="29">
        <f ca="1">(1-'Flow probs &amp; rates'!$H298)*'Output - Variance decomp.'!I306/('Flow probs &amp; rates'!$E298+'Flow probs &amp; rates'!$F298)-'Flow probs &amp; rates'!$H298*'Output - Variance decomp.'!H306/('Flow probs &amp; rates'!$E298+'Flow probs &amp; rates'!$F298)</f>
        <v>-3.9861685072096163E-4</v>
      </c>
      <c r="AA306" s="29">
        <f ca="1">(1-'Flow probs &amp; rates'!$H298)*'Output - Variance decomp.'!K306/('Flow probs &amp; rates'!$E298+'Flow probs &amp; rates'!$F298)-'Flow probs &amp; rates'!$H298*'Output - Variance decomp.'!J306/('Flow probs &amp; rates'!$E298+'Flow probs &amp; rates'!$F298)</f>
        <v>-1.0728814071528261E-4</v>
      </c>
      <c r="AB306" s="29">
        <f ca="1">(1-'Flow probs &amp; rates'!$H298)*'Output - Variance decomp.'!M306/('Flow probs &amp; rates'!$E298+'Flow probs &amp; rates'!$F298)-'Flow probs &amp; rates'!$H298*'Output - Variance decomp.'!L306/('Flow probs &amp; rates'!$E298+'Flow probs &amp; rates'!$F298)</f>
        <v>7.8737011982383851E-5</v>
      </c>
      <c r="AC306" s="29">
        <f ca="1">(1-'Flow probs &amp; rates'!$H298)*'Output - Variance decomp.'!O306/('Flow probs &amp; rates'!$E298+'Flow probs &amp; rates'!$F298)-'Flow probs &amp; rates'!$H298*'Output - Variance decomp.'!N306/('Flow probs &amp; rates'!$E298+'Flow probs &amp; rates'!$F298)</f>
        <v>-3.1662960868694692E-12</v>
      </c>
      <c r="AD306" s="29">
        <f t="shared" ca="1" si="13"/>
        <v>9.6754179445846271E-4</v>
      </c>
    </row>
    <row r="307" spans="1:30" x14ac:dyDescent="0.35">
      <c r="A307" s="2" t="s">
        <v>355</v>
      </c>
      <c r="B307" s="29">
        <f t="array" aca="1" ref="B307:C307" ca="1">TRANSPOSE(MMULT(OFFSET('Useful matrices &amp; checks'!$Y$6,UsefulSeries!$O298,0):OFFSET('Useful matrices &amp; checks'!$Z$7,UsefulSeries!$O298,0),OFFSET('SS Taylor expansion'!$AE$6,UsefulSeries!$O298,0):OFFSET('SS Taylor expansion'!$AE$7,UsefulSeries!$O298,0)))+TRANSPOSE(MMULT(OFFSET('Useful matrices &amp; checks'!$AC$6,UsefulSeries!$O298,0):OFFSET('Useful matrices &amp; checks'!$AD$7,UsefulSeries!$O298,0),TRANSPOSE(B306:C306)))</f>
        <v>5.6147297418565883E-4</v>
      </c>
      <c r="C307" s="29">
        <f ca="1"/>
        <v>-3.2097366707321861E-4</v>
      </c>
      <c r="D307" s="29">
        <f t="array" aca="1" ref="D307:E307" ca="1">TRANSPOSE(MMULT(OFFSET('Useful matrices &amp; checks'!$Y$6,UsefulSeries!$O298,0):OFFSET('Useful matrices &amp; checks'!$Z$7,UsefulSeries!$O298,0),OFFSET('SS Taylor expansion'!$AF$6,UsefulSeries!$O298,0):OFFSET('SS Taylor expansion'!$AF$7,UsefulSeries!$O298,0)))+TRANSPOSE(MMULT(OFFSET('Useful matrices &amp; checks'!$AC$6,UsefulSeries!$O298,0):OFFSET('Useful matrices &amp; checks'!$AD$7,UsefulSeries!$O298,0),TRANSPOSE(D306:E306)))</f>
        <v>-7.8383958527433999E-4</v>
      </c>
      <c r="E307" s="29">
        <f ca="1"/>
        <v>1.9242015034906117E-5</v>
      </c>
      <c r="F307" s="29">
        <f t="array" aca="1" ref="F307:G307" ca="1">TRANSPOSE(MMULT(OFFSET('Useful matrices &amp; checks'!$Y$6,UsefulSeries!$O298,0):OFFSET('Useful matrices &amp; checks'!$Z$7,UsefulSeries!$O298,0),OFFSET('SS Taylor expansion'!$AG$6,UsefulSeries!$O298,0):OFFSET('SS Taylor expansion'!$AG$7,UsefulSeries!$O298,0)))+TRANSPOSE(MMULT(OFFSET('Useful matrices &amp; checks'!$AC$6,UsefulSeries!$O298,0):OFFSET('Useful matrices &amp; checks'!$AD$7,UsefulSeries!$O298,0),TRANSPOSE(F306:G306)))</f>
        <v>1.576998075053658E-3</v>
      </c>
      <c r="G307" s="29">
        <f ca="1"/>
        <v>-7.6991540335196395E-4</v>
      </c>
      <c r="H307" s="29">
        <f t="array" aca="1" ref="H307:I307" ca="1">TRANSPOSE(MMULT(OFFSET('Useful matrices &amp; checks'!$Y$6,UsefulSeries!$O298,0):OFFSET('Useful matrices &amp; checks'!$Z$7,UsefulSeries!$O298,0),OFFSET('SS Taylor expansion'!$AH$6,UsefulSeries!$O298,0):OFFSET('SS Taylor expansion'!$AH$7,UsefulSeries!$O298,0)))+TRANSPOSE(MMULT(OFFSET('Useful matrices &amp; checks'!$AC$6,UsefulSeries!$O298,0):OFFSET('Useful matrices &amp; checks'!$AD$7,UsefulSeries!$O298,0),TRANSPOSE(H306:I306)))</f>
        <v>-5.055437642070787E-4</v>
      </c>
      <c r="I307" s="29">
        <f ca="1"/>
        <v>-3.9941677702775191E-4</v>
      </c>
      <c r="J307" s="29">
        <f t="array" aca="1" ref="J307:K307" ca="1">TRANSPOSE(MMULT(OFFSET('Useful matrices &amp; checks'!$Y$6,UsefulSeries!$O298,0):OFFSET('Useful matrices &amp; checks'!$Z$7,UsefulSeries!$O298,0),OFFSET('SS Taylor expansion'!$AI$6,UsefulSeries!$O298,0):OFFSET('SS Taylor expansion'!$AI$7,UsefulSeries!$O298,0)))+TRANSPOSE(MMULT(OFFSET('Useful matrices &amp; checks'!$AC$6,UsefulSeries!$O298,0):OFFSET('Useful matrices &amp; checks'!$AD$7,UsefulSeries!$O298,0),TRANSPOSE(J306:K306)))</f>
        <v>1.6181608807483891E-3</v>
      </c>
      <c r="K307" s="29">
        <f ca="1"/>
        <v>-7.8312108786539081E-6</v>
      </c>
      <c r="L307" s="29">
        <f t="array" aca="1" ref="L307:M307" ca="1">TRANSPOSE(MMULT(OFFSET('Useful matrices &amp; checks'!$Y$6,UsefulSeries!$O298,0):OFFSET('Useful matrices &amp; checks'!$Z$7,UsefulSeries!$O298,0),OFFSET('SS Taylor expansion'!$AJ$6,UsefulSeries!$O298,0):OFFSET('SS Taylor expansion'!$AJ$7,UsefulSeries!$O298,0)))+TRANSPOSE(MMULT(OFFSET('Useful matrices &amp; checks'!$AC$6,UsefulSeries!$O298,0):OFFSET('Useful matrices &amp; checks'!$AD$7,UsefulSeries!$O298,0),TRANSPOSE(L306:M306)))</f>
        <v>-1.7388160069342157E-5</v>
      </c>
      <c r="M307" s="29">
        <f ca="1"/>
        <v>1.7612166170464179E-4</v>
      </c>
      <c r="N307" s="39">
        <f t="array" aca="1" ref="N307:O307" ca="1">TRANSPOSE(MMULT(OFFSET('Useful matrices &amp; checks'!$AC$6,UsefulSeries!$O298,0):OFFSET('Useful matrices &amp; checks'!$AD$7,UsefulSeries!$O298,0),TRANSPOSE(N306:O306)))</f>
        <v>2.5097322361431671E-11</v>
      </c>
      <c r="O307" s="39">
        <f ca="1"/>
        <v>-4.5850599187953394E-13</v>
      </c>
      <c r="P307" s="39">
        <f t="shared" ca="1" si="14"/>
        <v>-7.7732173112862041E-4</v>
      </c>
      <c r="Q307" s="39">
        <f t="shared" ca="1" si="15"/>
        <v>3.6541381815700558E-5</v>
      </c>
      <c r="R307" s="29"/>
      <c r="S307" s="29">
        <f>'Flow probs &amp; rates'!E300-'Flow probs &amp; rates'!E299</f>
        <v>1.6725387144056469E-3</v>
      </c>
      <c r="T307" s="29">
        <f>'Flow probs &amp; rates'!F300-'Flow probs &amp; rates'!F299</f>
        <v>-1.2662320002348459E-3</v>
      </c>
      <c r="U307" s="29">
        <f>'Flow probs &amp; rates'!H300-'Flow probs &amp; rates'!H299</f>
        <v>-1.2640162123705861E-3</v>
      </c>
      <c r="V307" s="29"/>
      <c r="W307" s="29">
        <f ca="1">(1-'Flow probs &amp; rates'!$H299)*'Output - Variance decomp.'!C307/('Flow probs &amp; rates'!$E299+'Flow probs &amp; rates'!$F299)-'Flow probs &amp; rates'!$H299*'Output - Variance decomp.'!B307/('Flow probs &amp; rates'!$E299+'Flow probs &amp; rates'!$F299)</f>
        <v>-5.3307071841471234E-4</v>
      </c>
      <c r="X307" s="29">
        <f ca="1">(1-'Flow probs &amp; rates'!$H299)*'Output - Variance decomp.'!E307/('Flow probs &amp; rates'!$E299+'Flow probs &amp; rates'!$F299)-'Flow probs &amp; rates'!$H299*'Output - Variance decomp.'!D307/('Flow probs &amp; rates'!$E299+'Flow probs &amp; rates'!$F299)</f>
        <v>1.015502150227336E-4</v>
      </c>
      <c r="Y307" s="29">
        <f ca="1">(1-'Flow probs &amp; rates'!$H299)*'Output - Variance decomp.'!G307/('Flow probs &amp; rates'!$E299+'Flow probs &amp; rates'!$F299)-'Flow probs &amp; rates'!$H299*'Output - Variance decomp.'!F307/('Flow probs &amp; rates'!$E299+'Flow probs &amp; rates'!$F299)</f>
        <v>-1.3000252330824542E-3</v>
      </c>
      <c r="Z307" s="29">
        <f ca="1">(1-'Flow probs &amp; rates'!$H299)*'Output - Variance decomp.'!I307/('Flow probs &amp; rates'!$E299+'Flow probs &amp; rates'!$F299)-'Flow probs &amp; rates'!$H299*'Output - Variance decomp.'!H307/('Flow probs &amp; rates'!$E299+'Flow probs &amp; rates'!$F299)</f>
        <v>-5.5163307306293325E-4</v>
      </c>
      <c r="AA307" s="29">
        <f ca="1">(1-'Flow probs &amp; rates'!$H299)*'Output - Variance decomp.'!K307/('Flow probs &amp; rates'!$E299+'Flow probs &amp; rates'!$F299)-'Flow probs &amp; rates'!$H299*'Output - Variance decomp.'!J307/('Flow probs &amp; rates'!$E299+'Flow probs &amp; rates'!$F299)</f>
        <v>-1.618498679841978E-4</v>
      </c>
      <c r="AB307" s="29">
        <f ca="1">(1-'Flow probs &amp; rates'!$H299)*'Output - Variance decomp.'!M307/('Flow probs &amp; rates'!$E299+'Flow probs &amp; rates'!$F299)-'Flow probs &amp; rates'!$H299*'Output - Variance decomp.'!L307/('Flow probs &amp; rates'!$E299+'Flow probs &amp; rates'!$F299)</f>
        <v>2.6553388833987224E-4</v>
      </c>
      <c r="AC307" s="29">
        <f ca="1">(1-'Flow probs &amp; rates'!$H299)*'Output - Variance decomp.'!O307/('Flow probs &amp; rates'!$E299+'Flow probs &amp; rates'!$F299)-'Flow probs &amp; rates'!$H299*'Output - Variance decomp.'!N307/('Flow probs &amp; rates'!$E299+'Flow probs &amp; rates'!$F299)</f>
        <v>-3.0153238018719698E-12</v>
      </c>
      <c r="AD307" s="29">
        <f t="shared" ca="1" si="13"/>
        <v>9.1547857982642944E-4</v>
      </c>
    </row>
    <row r="308" spans="1:30" x14ac:dyDescent="0.35">
      <c r="A308" s="2" t="s">
        <v>356</v>
      </c>
      <c r="B308" s="29">
        <f t="array" aca="1" ref="B308:C308" ca="1">TRANSPOSE(MMULT(OFFSET('Useful matrices &amp; checks'!$Y$6,UsefulSeries!$O299,0):OFFSET('Useful matrices &amp; checks'!$Z$7,UsefulSeries!$O299,0),OFFSET('SS Taylor expansion'!$AE$6,UsefulSeries!$O299,0):OFFSET('SS Taylor expansion'!$AE$7,UsefulSeries!$O299,0)))+TRANSPOSE(MMULT(OFFSET('Useful matrices &amp; checks'!$AC$6,UsefulSeries!$O299,0):OFFSET('Useful matrices &amp; checks'!$AD$7,UsefulSeries!$O299,0),TRANSPOSE(B307:C307)))</f>
        <v>1.9795366021799503E-4</v>
      </c>
      <c r="C308" s="29">
        <f ca="1"/>
        <v>5.6957540612211983E-5</v>
      </c>
      <c r="D308" s="29">
        <f t="array" aca="1" ref="D308:E308" ca="1">TRANSPOSE(MMULT(OFFSET('Useful matrices &amp; checks'!$Y$6,UsefulSeries!$O299,0):OFFSET('Useful matrices &amp; checks'!$Z$7,UsefulSeries!$O299,0),OFFSET('SS Taylor expansion'!$AF$6,UsefulSeries!$O299,0):OFFSET('SS Taylor expansion'!$AF$7,UsefulSeries!$O299,0)))+TRANSPOSE(MMULT(OFFSET('Useful matrices &amp; checks'!$AC$6,UsefulSeries!$O299,0):OFFSET('Useful matrices &amp; checks'!$AD$7,UsefulSeries!$O299,0),TRANSPOSE(D307:E307)))</f>
        <v>-1.5215161263075812E-3</v>
      </c>
      <c r="E308" s="29">
        <f ca="1"/>
        <v>2.2215388080135796E-5</v>
      </c>
      <c r="F308" s="29">
        <f t="array" aca="1" ref="F308:G308" ca="1">TRANSPOSE(MMULT(OFFSET('Useful matrices &amp; checks'!$Y$6,UsefulSeries!$O299,0):OFFSET('Useful matrices &amp; checks'!$Z$7,UsefulSeries!$O299,0),OFFSET('SS Taylor expansion'!$AG$6,UsefulSeries!$O299,0):OFFSET('SS Taylor expansion'!$AG$7,UsefulSeries!$O299,0)))+TRANSPOSE(MMULT(OFFSET('Useful matrices &amp; checks'!$AC$6,UsefulSeries!$O299,0):OFFSET('Useful matrices &amp; checks'!$AD$7,UsefulSeries!$O299,0),TRANSPOSE(F307:G307)))</f>
        <v>5.9043022319382645E-4</v>
      </c>
      <c r="G308" s="29">
        <f ca="1"/>
        <v>2.3147231879069684E-4</v>
      </c>
      <c r="H308" s="29">
        <f t="array" aca="1" ref="H308:I308" ca="1">TRANSPOSE(MMULT(OFFSET('Useful matrices &amp; checks'!$Y$6,UsefulSeries!$O299,0):OFFSET('Useful matrices &amp; checks'!$Z$7,UsefulSeries!$O299,0),OFFSET('SS Taylor expansion'!$AH$6,UsefulSeries!$O299,0):OFFSET('SS Taylor expansion'!$AH$7,UsefulSeries!$O299,0)))+TRANSPOSE(MMULT(OFFSET('Useful matrices &amp; checks'!$AC$6,UsefulSeries!$O299,0):OFFSET('Useful matrices &amp; checks'!$AD$7,UsefulSeries!$O299,0),TRANSPOSE(H307:I307)))</f>
        <v>-5.7665069822923935E-4</v>
      </c>
      <c r="I308" s="29">
        <f ca="1"/>
        <v>-1.737441103388948E-4</v>
      </c>
      <c r="J308" s="29">
        <f t="array" aca="1" ref="J308:K308" ca="1">TRANSPOSE(MMULT(OFFSET('Useful matrices &amp; checks'!$Y$6,UsefulSeries!$O299,0):OFFSET('Useful matrices &amp; checks'!$Z$7,UsefulSeries!$O299,0),OFFSET('SS Taylor expansion'!$AI$6,UsefulSeries!$O299,0):OFFSET('SS Taylor expansion'!$AI$7,UsefulSeries!$O299,0)))+TRANSPOSE(MMULT(OFFSET('Useful matrices &amp; checks'!$AC$6,UsefulSeries!$O299,0):OFFSET('Useful matrices &amp; checks'!$AD$7,UsefulSeries!$O299,0),TRANSPOSE(J307:K307)))</f>
        <v>1.656111378906026E-3</v>
      </c>
      <c r="K308" s="29">
        <f ca="1"/>
        <v>-1.9594151410052128E-5</v>
      </c>
      <c r="L308" s="29">
        <f t="array" aca="1" ref="L308:M308" ca="1">TRANSPOSE(MMULT(OFFSET('Useful matrices &amp; checks'!$Y$6,UsefulSeries!$O299,0):OFFSET('Useful matrices &amp; checks'!$Z$7,UsefulSeries!$O299,0),OFFSET('SS Taylor expansion'!$AJ$6,UsefulSeries!$O299,0):OFFSET('SS Taylor expansion'!$AJ$7,UsefulSeries!$O299,0)))+TRANSPOSE(MMULT(OFFSET('Useful matrices &amp; checks'!$AC$6,UsefulSeries!$O299,0):OFFSET('Useful matrices &amp; checks'!$AD$7,UsefulSeries!$O299,0),TRANSPOSE(L307:M307)))</f>
        <v>1.7401793991724261E-5</v>
      </c>
      <c r="M308" s="29">
        <f ca="1"/>
        <v>6.9024633632240801E-5</v>
      </c>
      <c r="N308" s="39">
        <f t="array" aca="1" ref="N308:O308" ca="1">TRANSPOSE(MMULT(OFFSET('Useful matrices &amp; checks'!$AC$6,UsefulSeries!$O299,0):OFFSET('Useful matrices &amp; checks'!$AD$7,UsefulSeries!$O299,0),TRANSPOSE(N307:O307)))</f>
        <v>2.4424036395393094E-11</v>
      </c>
      <c r="O308" s="39">
        <f ca="1"/>
        <v>-4.8954010612804913E-13</v>
      </c>
      <c r="P308" s="39">
        <f t="shared" ca="1" si="14"/>
        <v>-7.4883553045384567E-4</v>
      </c>
      <c r="Q308" s="39">
        <f t="shared" ca="1" si="15"/>
        <v>4.3691660011276764E-5</v>
      </c>
      <c r="R308" s="29"/>
      <c r="S308" s="29">
        <f>'Flow probs &amp; rates'!E301-'Flow probs &amp; rates'!E300</f>
        <v>-3.8510527425705821E-4</v>
      </c>
      <c r="T308" s="29">
        <f>'Flow probs &amp; rates'!F301-'Flow probs &amp; rates'!F300</f>
        <v>2.3002327888807517E-4</v>
      </c>
      <c r="U308" s="29">
        <f>'Flow probs &amp; rates'!H301-'Flow probs &amp; rates'!H300</f>
        <v>-2.2720923547833727E-4</v>
      </c>
      <c r="V308" s="29"/>
      <c r="W308" s="29">
        <f ca="1">(1-'Flow probs &amp; rates'!$H300)*'Output - Variance decomp.'!C308/('Flow probs &amp; rates'!$E300+'Flow probs &amp; rates'!$F300)-'Flow probs &amp; rates'!$H300*'Output - Variance decomp.'!B308/('Flow probs &amp; rates'!$E300+'Flow probs &amp; rates'!$F300)</f>
        <v>6.7456895135789425E-5</v>
      </c>
      <c r="X308" s="29">
        <f ca="1">(1-'Flow probs &amp; rates'!$H300)*'Output - Variance decomp.'!E308/('Flow probs &amp; rates'!$E300+'Flow probs &amp; rates'!$F300)-'Flow probs &amp; rates'!$H300*'Output - Variance decomp.'!D308/('Flow probs &amp; rates'!$E300+'Flow probs &amp; rates'!$F300)</f>
        <v>1.7131268659113834E-4</v>
      </c>
      <c r="Y308" s="29">
        <f ca="1">(1-'Flow probs &amp; rates'!$H300)*'Output - Variance decomp.'!G308/('Flow probs &amp; rates'!$E300+'Flow probs &amp; rates'!$F300)-'Flow probs &amp; rates'!$H300*'Output - Variance decomp.'!F308/('Flow probs &amp; rates'!$E300+'Flow probs &amp; rates'!$F300)</f>
        <v>2.9355449406050292E-4</v>
      </c>
      <c r="Z308" s="29">
        <f ca="1">(1-'Flow probs &amp; rates'!$H300)*'Output - Variance decomp.'!I308/('Flow probs &amp; rates'!$E300+'Flow probs &amp; rates'!$F300)-'Flow probs &amp; rates'!$H300*'Output - Variance decomp.'!H308/('Flow probs &amp; rates'!$E300+'Flow probs &amp; rates'!$F300)</f>
        <v>-2.0823759289952272E-4</v>
      </c>
      <c r="AA308" s="29">
        <f ca="1">(1-'Flow probs &amp; rates'!$H300)*'Output - Variance decomp.'!K308/('Flow probs &amp; rates'!$E300+'Flow probs &amp; rates'!$F300)-'Flow probs &amp; rates'!$H300*'Output - Variance decomp.'!J308/('Flow probs &amp; rates'!$E300+'Flow probs &amp; rates'!$F300)</f>
        <v>-1.795896036290455E-4</v>
      </c>
      <c r="AB308" s="29">
        <f ca="1">(1-'Flow probs &amp; rates'!$H300)*'Output - Variance decomp.'!M308/('Flow probs &amp; rates'!$E300+'Flow probs &amp; rates'!$F300)-'Flow probs &amp; rates'!$H300*'Output - Variance decomp.'!L308/('Flow probs &amp; rates'!$E300+'Flow probs &amp; rates'!$F300)</f>
        <v>1.0192798920953085E-4</v>
      </c>
      <c r="AC308" s="29">
        <f ca="1">(1-'Flow probs &amp; rates'!$H300)*'Output - Variance decomp.'!O308/('Flow probs &amp; rates'!$E300+'Flow probs &amp; rates'!$F300)-'Flow probs &amp; rates'!$H300*'Output - Variance decomp.'!N308/('Flow probs &amp; rates'!$E300+'Flow probs &amp; rates'!$F300)</f>
        <v>-2.9493200940492145E-12</v>
      </c>
      <c r="AD308" s="29">
        <f t="shared" ca="1" si="13"/>
        <v>-4.7363410099741043E-4</v>
      </c>
    </row>
    <row r="309" spans="1:30" x14ac:dyDescent="0.35">
      <c r="A309" s="2" t="s">
        <v>357</v>
      </c>
      <c r="B309" s="29">
        <f t="array" aca="1" ref="B309:C309" ca="1">TRANSPOSE(MMULT(OFFSET('Useful matrices &amp; checks'!$Y$6,UsefulSeries!$O300,0):OFFSET('Useful matrices &amp; checks'!$Z$7,UsefulSeries!$O300,0),OFFSET('SS Taylor expansion'!$AE$6,UsefulSeries!$O300,0):OFFSET('SS Taylor expansion'!$AE$7,UsefulSeries!$O300,0)))+TRANSPOSE(MMULT(OFFSET('Useful matrices &amp; checks'!$AC$6,UsefulSeries!$O300,0):OFFSET('Useful matrices &amp; checks'!$AD$7,UsefulSeries!$O300,0),TRANSPOSE(B308:C308)))</f>
        <v>5.8159274831942891E-4</v>
      </c>
      <c r="C309" s="29">
        <f ca="1"/>
        <v>-3.2157495752330975E-4</v>
      </c>
      <c r="D309" s="29">
        <f t="array" aca="1" ref="D309:E309" ca="1">TRANSPOSE(MMULT(OFFSET('Useful matrices &amp; checks'!$Y$6,UsefulSeries!$O300,0):OFFSET('Useful matrices &amp; checks'!$Z$7,UsefulSeries!$O300,0),OFFSET('SS Taylor expansion'!$AF$6,UsefulSeries!$O300,0):OFFSET('SS Taylor expansion'!$AF$7,UsefulSeries!$O300,0)))+TRANSPOSE(MMULT(OFFSET('Useful matrices &amp; checks'!$AC$6,UsefulSeries!$O300,0):OFFSET('Useful matrices &amp; checks'!$AD$7,UsefulSeries!$O300,0),TRANSPOSE(D308:E308)))</f>
        <v>-2.2136731104625881E-3</v>
      </c>
      <c r="E309" s="29">
        <f ca="1"/>
        <v>8.7328413982469265E-5</v>
      </c>
      <c r="F309" s="29">
        <f t="array" aca="1" ref="F309:G309" ca="1">TRANSPOSE(MMULT(OFFSET('Useful matrices &amp; checks'!$Y$6,UsefulSeries!$O300,0):OFFSET('Useful matrices &amp; checks'!$Z$7,UsefulSeries!$O300,0),OFFSET('SS Taylor expansion'!$AG$6,UsefulSeries!$O300,0):OFFSET('SS Taylor expansion'!$AG$7,UsefulSeries!$O300,0)))+TRANSPOSE(MMULT(OFFSET('Useful matrices &amp; checks'!$AC$6,UsefulSeries!$O300,0):OFFSET('Useful matrices &amp; checks'!$AD$7,UsefulSeries!$O300,0),TRANSPOSE(F308:G308)))</f>
        <v>7.907334291817089E-4</v>
      </c>
      <c r="G309" s="29">
        <f ca="1"/>
        <v>-3.466249295728464E-5</v>
      </c>
      <c r="H309" s="29">
        <f t="array" aca="1" ref="H309:I309" ca="1">TRANSPOSE(MMULT(OFFSET('Useful matrices &amp; checks'!$Y$6,UsefulSeries!$O300,0):OFFSET('Useful matrices &amp; checks'!$Z$7,UsefulSeries!$O300,0),OFFSET('SS Taylor expansion'!$AH$6,UsefulSeries!$O300,0):OFFSET('SS Taylor expansion'!$AH$7,UsefulSeries!$O300,0)))+TRANSPOSE(MMULT(OFFSET('Useful matrices &amp; checks'!$AC$6,UsefulSeries!$O300,0):OFFSET('Useful matrices &amp; checks'!$AD$7,UsefulSeries!$O300,0),TRANSPOSE(H308:I308)))</f>
        <v>-6.5814219160382809E-4</v>
      </c>
      <c r="I309" s="29">
        <f ca="1"/>
        <v>-5.5315784171570286E-4</v>
      </c>
      <c r="J309" s="29">
        <f t="array" aca="1" ref="J309:K309" ca="1">TRANSPOSE(MMULT(OFFSET('Useful matrices &amp; checks'!$Y$6,UsefulSeries!$O300,0):OFFSET('Useful matrices &amp; checks'!$Z$7,UsefulSeries!$O300,0),OFFSET('SS Taylor expansion'!$AI$6,UsefulSeries!$O300,0):OFFSET('SS Taylor expansion'!$AI$7,UsefulSeries!$O300,0)))+TRANSPOSE(MMULT(OFFSET('Useful matrices &amp; checks'!$AC$6,UsefulSeries!$O300,0):OFFSET('Useful matrices &amp; checks'!$AD$7,UsefulSeries!$O300,0),TRANSPOSE(J308:K308)))</f>
        <v>2.0440619212381255E-3</v>
      </c>
      <c r="K309" s="29">
        <f ca="1"/>
        <v>-8.1029153558460231E-5</v>
      </c>
      <c r="L309" s="29">
        <f t="array" aca="1" ref="L309:M309" ca="1">TRANSPOSE(MMULT(OFFSET('Useful matrices &amp; checks'!$Y$6,UsefulSeries!$O300,0):OFFSET('Useful matrices &amp; checks'!$Z$7,UsefulSeries!$O300,0),OFFSET('SS Taylor expansion'!$AJ$6,UsefulSeries!$O300,0):OFFSET('SS Taylor expansion'!$AJ$7,UsefulSeries!$O300,0)))+TRANSPOSE(MMULT(OFFSET('Useful matrices &amp; checks'!$AC$6,UsefulSeries!$O300,0):OFFSET('Useful matrices &amp; checks'!$AD$7,UsefulSeries!$O300,0),TRANSPOSE(L308:M308)))</f>
        <v>-5.8378625547105193E-5</v>
      </c>
      <c r="M309" s="29">
        <f ca="1"/>
        <v>-6.2354786407441013E-4</v>
      </c>
      <c r="N309" s="39">
        <f t="array" aca="1" ref="N309:O309" ca="1">TRANSPOSE(MMULT(OFFSET('Useful matrices &amp; checks'!$AC$6,UsefulSeries!$O300,0):OFFSET('Useful matrices &amp; checks'!$AD$7,UsefulSeries!$O300,0),TRANSPOSE(N308:O308)))</f>
        <v>2.379600419681799E-11</v>
      </c>
      <c r="O309" s="39">
        <f ca="1"/>
        <v>-1.1260792013034261E-12</v>
      </c>
      <c r="P309" s="39">
        <f t="shared" ca="1" si="14"/>
        <v>-7.2304401850748477E-4</v>
      </c>
      <c r="Q309" s="39">
        <f t="shared" ca="1" si="15"/>
        <v>9.8314709591896954E-5</v>
      </c>
      <c r="R309" s="29"/>
      <c r="S309" s="29">
        <f>'Flow probs &amp; rates'!E302-'Flow probs &amp; rates'!E301</f>
        <v>-2.3684982358573858E-4</v>
      </c>
      <c r="T309" s="29">
        <f>'Flow probs &amp; rates'!F302-'Flow probs &amp; rates'!F301</f>
        <v>-1.4283291873808807E-3</v>
      </c>
      <c r="U309" s="29">
        <f>'Flow probs &amp; rates'!H302-'Flow probs &amp; rates'!H301</f>
        <v>-9.1844800129248227E-4</v>
      </c>
      <c r="V309" s="29"/>
      <c r="W309" s="29">
        <f ca="1">(1-'Flow probs &amp; rates'!$H301)*'Output - Variance decomp.'!C309/('Flow probs &amp; rates'!$E301+'Flow probs &amp; rates'!$F301)-'Flow probs &amp; rates'!$H301*'Output - Variance decomp.'!B309/('Flow probs &amp; rates'!$E301+'Flow probs &amp; rates'!$F301)</f>
        <v>-5.3500735415888917E-4</v>
      </c>
      <c r="X309" s="29">
        <f ca="1">(1-'Flow probs &amp; rates'!$H301)*'Output - Variance decomp.'!E309/('Flow probs &amp; rates'!$E301+'Flow probs &amp; rates'!$F301)-'Flow probs &amp; rates'!$H301*'Output - Variance decomp.'!D309/('Flow probs &amp; rates'!$E301+'Flow probs &amp; rates'!$F301)</f>
        <v>3.3104437768959332E-4</v>
      </c>
      <c r="Y309" s="29">
        <f ca="1">(1-'Flow probs &amp; rates'!$H301)*'Output - Variance decomp.'!G309/('Flow probs &amp; rates'!$E301+'Flow probs &amp; rates'!$F301)-'Flow probs &amp; rates'!$H301*'Output - Variance decomp.'!F309/('Flow probs &amp; rates'!$E301+'Flow probs &amp; rates'!$F301)</f>
        <v>-1.2345407269140409E-4</v>
      </c>
      <c r="Z309" s="29">
        <f ca="1">(1-'Flow probs &amp; rates'!$H301)*'Output - Variance decomp.'!I309/('Flow probs &amp; rates'!$E301+'Flow probs &amp; rates'!$F301)-'Flow probs &amp; rates'!$H301*'Output - Variance decomp.'!H309/('Flow probs &amp; rates'!$E301+'Flow probs &amp; rates'!$F301)</f>
        <v>-7.7042625899239518E-4</v>
      </c>
      <c r="AA309" s="29">
        <f ca="1">(1-'Flow probs &amp; rates'!$H301)*'Output - Variance decomp.'!K309/('Flow probs &amp; rates'!$E301+'Flow probs &amp; rates'!$F301)-'Flow probs &amp; rates'!$H301*'Output - Variance decomp.'!J309/('Flow probs &amp; rates'!$E301+'Flow probs &amp; rates'!$F301)</f>
        <v>-3.0626767423195573E-4</v>
      </c>
      <c r="AB309" s="29">
        <f ca="1">(1-'Flow probs &amp; rates'!$H301)*'Output - Variance decomp.'!M309/('Flow probs &amp; rates'!$E301+'Flow probs &amp; rates'!$F301)-'Flow probs &amp; rates'!$H301*'Output - Variance decomp.'!L309/('Flow probs &amp; rates'!$E301+'Flow probs &amp; rates'!$F301)</f>
        <v>-9.3022592956732428E-4</v>
      </c>
      <c r="AC309" s="29">
        <f ca="1">(1-'Flow probs &amp; rates'!$H301)*'Output - Variance decomp.'!O309/('Flow probs &amp; rates'!$E301+'Flow probs &amp; rates'!$F301)-'Flow probs &amp; rates'!$H301*'Output - Variance decomp.'!N309/('Flow probs &amp; rates'!$E301+'Flow probs &amp; rates'!$F301)</f>
        <v>-3.8396403054491466E-12</v>
      </c>
      <c r="AD309" s="29">
        <f t="shared" ca="1" si="13"/>
        <v>1.4158889144995331E-3</v>
      </c>
    </row>
    <row r="310" spans="1:30" x14ac:dyDescent="0.35">
      <c r="A310" s="2" t="s">
        <v>358</v>
      </c>
      <c r="B310" s="29">
        <f t="array" aca="1" ref="B310:C310" ca="1">TRANSPOSE(MMULT(OFFSET('Useful matrices &amp; checks'!$Y$6,UsefulSeries!$O301,0):OFFSET('Useful matrices &amp; checks'!$Z$7,UsefulSeries!$O301,0),OFFSET('SS Taylor expansion'!$AE$6,UsefulSeries!$O301,0):OFFSET('SS Taylor expansion'!$AE$7,UsefulSeries!$O301,0)))+TRANSPOSE(MMULT(OFFSET('Useful matrices &amp; checks'!$AC$6,UsefulSeries!$O301,0):OFFSET('Useful matrices &amp; checks'!$AD$7,UsefulSeries!$O301,0),TRANSPOSE(B309:C309)))</f>
        <v>2.769199563395968E-4</v>
      </c>
      <c r="C310" s="29">
        <f ca="1"/>
        <v>1.5848648374288098E-5</v>
      </c>
      <c r="D310" s="29">
        <f t="array" aca="1" ref="D310:E310" ca="1">TRANSPOSE(MMULT(OFFSET('Useful matrices &amp; checks'!$Y$6,UsefulSeries!$O301,0):OFFSET('Useful matrices &amp; checks'!$Z$7,UsefulSeries!$O301,0),OFFSET('SS Taylor expansion'!$AF$6,UsefulSeries!$O301,0):OFFSET('SS Taylor expansion'!$AF$7,UsefulSeries!$O301,0)))+TRANSPOSE(MMULT(OFFSET('Useful matrices &amp; checks'!$AC$6,UsefulSeries!$O301,0):OFFSET('Useful matrices &amp; checks'!$AD$7,UsefulSeries!$O301,0),TRANSPOSE(D309:E309)))</f>
        <v>-1.320932768395313E-3</v>
      </c>
      <c r="E310" s="29">
        <f ca="1"/>
        <v>1.5770395816628402E-5</v>
      </c>
      <c r="F310" s="29">
        <f t="array" aca="1" ref="F310:G310" ca="1">TRANSPOSE(MMULT(OFFSET('Useful matrices &amp; checks'!$Y$6,UsefulSeries!$O301,0):OFFSET('Useful matrices &amp; checks'!$Z$7,UsefulSeries!$O301,0),OFFSET('SS Taylor expansion'!$AG$6,UsefulSeries!$O301,0):OFFSET('SS Taylor expansion'!$AG$7,UsefulSeries!$O301,0)))+TRANSPOSE(MMULT(OFFSET('Useful matrices &amp; checks'!$AC$6,UsefulSeries!$O301,0):OFFSET('Useful matrices &amp; checks'!$AD$7,UsefulSeries!$O301,0),TRANSPOSE(F309:G309)))</f>
        <v>6.3056956713778084E-4</v>
      </c>
      <c r="G310" s="29">
        <f ca="1"/>
        <v>1.1550334411121035E-4</v>
      </c>
      <c r="H310" s="29">
        <f t="array" aca="1" ref="H310:I310" ca="1">TRANSPOSE(MMULT(OFFSET('Useful matrices &amp; checks'!$Y$6,UsefulSeries!$O301,0):OFFSET('Useful matrices &amp; checks'!$Z$7,UsefulSeries!$O301,0),OFFSET('SS Taylor expansion'!$AH$6,UsefulSeries!$O301,0):OFFSET('SS Taylor expansion'!$AH$7,UsefulSeries!$O301,0)))+TRANSPOSE(MMULT(OFFSET('Useful matrices &amp; checks'!$AC$6,UsefulSeries!$O301,0):OFFSET('Useful matrices &amp; checks'!$AD$7,UsefulSeries!$O301,0),TRANSPOSE(H309:I309)))</f>
        <v>-6.7936822906800151E-4</v>
      </c>
      <c r="I310" s="29">
        <f ca="1"/>
        <v>1.2515672969240596E-4</v>
      </c>
      <c r="J310" s="29">
        <f t="array" aca="1" ref="J310:K310" ca="1">TRANSPOSE(MMULT(OFFSET('Useful matrices &amp; checks'!$Y$6,UsefulSeries!$O301,0):OFFSET('Useful matrices &amp; checks'!$Z$7,UsefulSeries!$O301,0),OFFSET('SS Taylor expansion'!$AI$6,UsefulSeries!$O301,0):OFFSET('SS Taylor expansion'!$AI$7,UsefulSeries!$O301,0)))+TRANSPOSE(MMULT(OFFSET('Useful matrices &amp; checks'!$AC$6,UsefulSeries!$O301,0):OFFSET('Useful matrices &amp; checks'!$AD$7,UsefulSeries!$O301,0),TRANSPOSE(J309:K309)))</f>
        <v>2.9162652959143303E-3</v>
      </c>
      <c r="K310" s="29">
        <f ca="1"/>
        <v>4.0449353666456782E-5</v>
      </c>
      <c r="L310" s="29">
        <f t="array" aca="1" ref="L310:M310" ca="1">TRANSPOSE(MMULT(OFFSET('Useful matrices &amp; checks'!$Y$6,UsefulSeries!$O301,0):OFFSET('Useful matrices &amp; checks'!$Z$7,UsefulSeries!$O301,0),OFFSET('SS Taylor expansion'!$AJ$6,UsefulSeries!$O301,0):OFFSET('SS Taylor expansion'!$AJ$7,UsefulSeries!$O301,0)))+TRANSPOSE(MMULT(OFFSET('Useful matrices &amp; checks'!$AC$6,UsefulSeries!$O301,0):OFFSET('Useful matrices &amp; checks'!$AD$7,UsefulSeries!$O301,0),TRANSPOSE(L309:M309)))</f>
        <v>-5.6897438457156684E-5</v>
      </c>
      <c r="M310" s="29">
        <f ca="1"/>
        <v>4.3142391905746176E-4</v>
      </c>
      <c r="N310" s="39">
        <f t="array" aca="1" ref="N310:O310" ca="1">TRANSPOSE(MMULT(OFFSET('Useful matrices &amp; checks'!$AC$6,UsefulSeries!$O301,0):OFFSET('Useful matrices &amp; checks'!$AD$7,UsefulSeries!$O301,0),TRANSPOSE(N309:O309)))</f>
        <v>2.3027848077060817E-11</v>
      </c>
      <c r="O310" s="39">
        <f ca="1"/>
        <v>6.9411783678199616E-15</v>
      </c>
      <c r="P310" s="39">
        <f t="shared" ca="1" si="14"/>
        <v>-7.5135258159047852E-4</v>
      </c>
      <c r="Q310" s="39">
        <f t="shared" ca="1" si="15"/>
        <v>2.3531941085933542E-5</v>
      </c>
      <c r="R310" s="29"/>
      <c r="S310" s="29">
        <f>'Flow probs &amp; rates'!E303-'Flow probs &amp; rates'!E302</f>
        <v>1.0152038249086059E-3</v>
      </c>
      <c r="T310" s="29">
        <f>'Flow probs &amp; rates'!F303-'Flow probs &amp; rates'!F302</f>
        <v>7.6768433181132606E-4</v>
      </c>
      <c r="U310" s="29">
        <f>'Flow probs &amp; rates'!H303-'Flow probs &amp; rates'!H302</f>
        <v>-4.0091807943039987E-4</v>
      </c>
      <c r="V310" s="29"/>
      <c r="W310" s="29">
        <f ca="1">(1-'Flow probs &amp; rates'!$H302)*'Output - Variance decomp.'!C310/('Flow probs &amp; rates'!$E302+'Flow probs &amp; rates'!$F302)-'Flow probs &amp; rates'!$H302*'Output - Variance decomp.'!B310/('Flow probs &amp; rates'!$E302+'Flow probs &amp; rates'!$F302)</f>
        <v>-8.193110953306419E-7</v>
      </c>
      <c r="X310" s="29">
        <f ca="1">(1-'Flow probs &amp; rates'!$H302)*'Output - Variance decomp.'!E310/('Flow probs &amp; rates'!$E302+'Flow probs &amp; rates'!$F302)-'Flow probs &amp; rates'!$H302*'Output - Variance decomp.'!D310/('Flow probs &amp; rates'!$E302+'Flow probs &amp; rates'!$F302)</f>
        <v>1.414871200922209E-4</v>
      </c>
      <c r="Y310" s="29">
        <f ca="1">(1-'Flow probs &amp; rates'!$H302)*'Output - Variance decomp.'!G310/('Flow probs &amp; rates'!$E302+'Flow probs &amp; rates'!$F302)-'Flow probs &amp; rates'!$H302*'Output - Variance decomp.'!F310/('Flow probs &amp; rates'!$E302+'Flow probs &amp; rates'!$F302)</f>
        <v>1.1771192795481505E-4</v>
      </c>
      <c r="Z310" s="29">
        <f ca="1">(1-'Flow probs &amp; rates'!$H302)*'Output - Variance decomp.'!I310/('Flow probs &amp; rates'!$E302+'Flow probs &amp; rates'!$F302)-'Flow probs &amp; rates'!$H302*'Output - Variance decomp.'!H310/('Flow probs &amp; rates'!$E302+'Flow probs &amp; rates'!$F302)</f>
        <v>2.4900840747577019E-4</v>
      </c>
      <c r="AA310" s="29">
        <f ca="1">(1-'Flow probs &amp; rates'!$H302)*'Output - Variance decomp.'!K310/('Flow probs &amp; rates'!$E302+'Flow probs &amp; rates'!$F302)-'Flow probs &amp; rates'!$H302*'Output - Variance decomp.'!J310/('Flow probs &amp; rates'!$E302+'Flow probs &amp; rates'!$F302)</f>
        <v>-1.990346082974923E-4</v>
      </c>
      <c r="AB310" s="29">
        <f ca="1">(1-'Flow probs &amp; rates'!$H302)*'Output - Variance decomp.'!M310/('Flow probs &amp; rates'!$E302+'Flow probs &amp; rates'!$F302)-'Flow probs &amp; rates'!$H302*'Output - Variance decomp.'!L310/('Flow probs &amp; rates'!$E302+'Flow probs &amp; rates'!$F302)</f>
        <v>6.5468231864856897E-4</v>
      </c>
      <c r="AC310" s="29">
        <f ca="1">(1-'Flow probs &amp; rates'!$H302)*'Output - Variance decomp.'!O310/('Flow probs &amp; rates'!$E302+'Flow probs &amp; rates'!$F302)-'Flow probs &amp; rates'!$H302*'Output - Variance decomp.'!N310/('Flow probs &amp; rates'!$E302+'Flow probs &amp; rates'!$F302)</f>
        <v>-2.0421306989361406E-12</v>
      </c>
      <c r="AD310" s="29">
        <f t="shared" ca="1" si="13"/>
        <v>-1.3639539321668214E-3</v>
      </c>
    </row>
    <row r="311" spans="1:30" x14ac:dyDescent="0.35">
      <c r="A311" s="2" t="s">
        <v>359</v>
      </c>
      <c r="B311" s="29">
        <f t="array" aca="1" ref="B311:C311" ca="1">TRANSPOSE(MMULT(OFFSET('Useful matrices &amp; checks'!$Y$6,UsefulSeries!$O302,0):OFFSET('Useful matrices &amp; checks'!$Z$7,UsefulSeries!$O302,0),OFFSET('SS Taylor expansion'!$AE$6,UsefulSeries!$O302,0):OFFSET('SS Taylor expansion'!$AE$7,UsefulSeries!$O302,0)))+TRANSPOSE(MMULT(OFFSET('Useful matrices &amp; checks'!$AC$6,UsefulSeries!$O302,0):OFFSET('Useful matrices &amp; checks'!$AD$7,UsefulSeries!$O302,0),TRANSPOSE(B310:C310)))</f>
        <v>7.3595767801799735E-5</v>
      </c>
      <c r="C311" s="29">
        <f ca="1"/>
        <v>1.7629729535233396E-4</v>
      </c>
      <c r="D311" s="29">
        <f t="array" aca="1" ref="D311:E311" ca="1">TRANSPOSE(MMULT(OFFSET('Useful matrices &amp; checks'!$Y$6,UsefulSeries!$O302,0):OFFSET('Useful matrices &amp; checks'!$Z$7,UsefulSeries!$O302,0),OFFSET('SS Taylor expansion'!$AF$6,UsefulSeries!$O302,0):OFFSET('SS Taylor expansion'!$AF$7,UsefulSeries!$O302,0)))+TRANSPOSE(MMULT(OFFSET('Useful matrices &amp; checks'!$AC$6,UsefulSeries!$O302,0):OFFSET('Useful matrices &amp; checks'!$AD$7,UsefulSeries!$O302,0),TRANSPOSE(D310:E310)))</f>
        <v>-1.5482932262520215E-3</v>
      </c>
      <c r="E311" s="29">
        <f ca="1"/>
        <v>9.7035922754867262E-5</v>
      </c>
      <c r="F311" s="29">
        <f t="array" aca="1" ref="F311:G311" ca="1">TRANSPOSE(MMULT(OFFSET('Useful matrices &amp; checks'!$Y$6,UsefulSeries!$O302,0):OFFSET('Useful matrices &amp; checks'!$Z$7,UsefulSeries!$O302,0),OFFSET('SS Taylor expansion'!$AG$6,UsefulSeries!$O302,0):OFFSET('SS Taylor expansion'!$AG$7,UsefulSeries!$O302,0)))+TRANSPOSE(MMULT(OFFSET('Useful matrices &amp; checks'!$AC$6,UsefulSeries!$O302,0):OFFSET('Useful matrices &amp; checks'!$AD$7,UsefulSeries!$O302,0),TRANSPOSE(F310:G310)))</f>
        <v>1.0265196068810515E-3</v>
      </c>
      <c r="G311" s="29">
        <f ca="1"/>
        <v>-3.7369036391309067E-4</v>
      </c>
      <c r="H311" s="29">
        <f t="array" aca="1" ref="H311:I311" ca="1">TRANSPOSE(MMULT(OFFSET('Useful matrices &amp; checks'!$Y$6,UsefulSeries!$O302,0):OFFSET('Useful matrices &amp; checks'!$Z$7,UsefulSeries!$O302,0),OFFSET('SS Taylor expansion'!$AH$6,UsefulSeries!$O302,0):OFFSET('SS Taylor expansion'!$AH$7,UsefulSeries!$O302,0)))+TRANSPOSE(MMULT(OFFSET('Useful matrices &amp; checks'!$AC$6,UsefulSeries!$O302,0):OFFSET('Useful matrices &amp; checks'!$AD$7,UsefulSeries!$O302,0),TRANSPOSE(H310:I310)))</f>
        <v>-6.7048827278269618E-4</v>
      </c>
      <c r="I311" s="29">
        <f ca="1"/>
        <v>-5.9132558088784777E-4</v>
      </c>
      <c r="J311" s="29">
        <f t="array" aca="1" ref="J311:K311" ca="1">TRANSPOSE(MMULT(OFFSET('Useful matrices &amp; checks'!$Y$6,UsefulSeries!$O302,0):OFFSET('Useful matrices &amp; checks'!$Z$7,UsefulSeries!$O302,0),OFFSET('SS Taylor expansion'!$AI$6,UsefulSeries!$O302,0):OFFSET('SS Taylor expansion'!$AI$7,UsefulSeries!$O302,0)))+TRANSPOSE(MMULT(OFFSET('Useful matrices &amp; checks'!$AC$6,UsefulSeries!$O302,0):OFFSET('Useful matrices &amp; checks'!$AD$7,UsefulSeries!$O302,0),TRANSPOSE(J310:K310)))</f>
        <v>1.9957312277772629E-3</v>
      </c>
      <c r="K311" s="29">
        <f ca="1"/>
        <v>-9.1703777856686058E-5</v>
      </c>
      <c r="L311" s="29">
        <f t="array" aca="1" ref="L311:M311" ca="1">TRANSPOSE(MMULT(OFFSET('Useful matrices &amp; checks'!$Y$6,UsefulSeries!$O302,0):OFFSET('Useful matrices &amp; checks'!$Z$7,UsefulSeries!$O302,0),OFFSET('SS Taylor expansion'!$AJ$6,UsefulSeries!$O302,0):OFFSET('SS Taylor expansion'!$AJ$7,UsefulSeries!$O302,0)))+TRANSPOSE(MMULT(OFFSET('Useful matrices &amp; checks'!$AC$6,UsefulSeries!$O302,0):OFFSET('Useful matrices &amp; checks'!$AD$7,UsefulSeries!$O302,0),TRANSPOSE(L310:M310)))</f>
        <v>-4.3301974514136201E-5</v>
      </c>
      <c r="M311" s="29">
        <f ca="1"/>
        <v>-3.949959664136379E-4</v>
      </c>
      <c r="N311" s="39">
        <f t="array" aca="1" ref="N311:O311" ca="1">TRANSPOSE(MMULT(OFFSET('Useful matrices &amp; checks'!$AC$6,UsefulSeries!$O302,0):OFFSET('Useful matrices &amp; checks'!$AD$7,UsefulSeries!$O302,0),TRANSPOSE(N310:O310)))</f>
        <v>2.1388203647107968E-11</v>
      </c>
      <c r="O311" s="39">
        <f ca="1"/>
        <v>-1.2182468298579697E-12</v>
      </c>
      <c r="P311" s="39">
        <f t="shared" ca="1" si="14"/>
        <v>-7.4325006302809282E-4</v>
      </c>
      <c r="Q311" s="39">
        <f t="shared" ca="1" si="15"/>
        <v>5.6782763486677349E-5</v>
      </c>
      <c r="R311" s="29"/>
      <c r="S311" s="29">
        <f>'Flow probs &amp; rates'!E304-'Flow probs &amp; rates'!E303</f>
        <v>9.0513087271371084E-5</v>
      </c>
      <c r="T311" s="29">
        <f>'Flow probs &amp; rates'!F304-'Flow probs &amp; rates'!F303</f>
        <v>-1.1215997086956309E-3</v>
      </c>
      <c r="U311" s="29">
        <f>'Flow probs &amp; rates'!H304-'Flow probs &amp; rates'!H303</f>
        <v>-8.4419019525253797E-4</v>
      </c>
      <c r="V311" s="29"/>
      <c r="W311" s="29">
        <f ca="1">(1-'Flow probs &amp; rates'!$H303)*'Output - Variance decomp.'!C311/('Flow probs &amp; rates'!$E303+'Flow probs &amp; rates'!$F303)-'Flow probs &amp; rates'!$H303*'Output - Variance decomp.'!B311/('Flow probs &amp; rates'!$E303+'Flow probs &amp; rates'!$F303)</f>
        <v>2.5832259455268845E-4</v>
      </c>
      <c r="X311" s="29">
        <f ca="1">(1-'Flow probs &amp; rates'!$H303)*'Output - Variance decomp.'!E311/('Flow probs &amp; rates'!$E303+'Flow probs &amp; rates'!$F303)-'Flow probs &amp; rates'!$H303*'Output - Variance decomp.'!D311/('Flow probs &amp; rates'!$E303+'Flow probs &amp; rates'!$F303)</f>
        <v>2.8238641065996028E-4</v>
      </c>
      <c r="Y311" s="29">
        <f ca="1">(1-'Flow probs &amp; rates'!$H303)*'Output - Variance decomp.'!G311/('Flow probs &amp; rates'!$E303+'Flow probs &amp; rates'!$F303)-'Flow probs &amp; rates'!$H303*'Output - Variance decomp.'!F311/('Flow probs &amp; rates'!$E303+'Flow probs &amp; rates'!$F303)</f>
        <v>-6.5190674665013479E-4</v>
      </c>
      <c r="Z311" s="29">
        <f ca="1">(1-'Flow probs &amp; rates'!$H303)*'Output - Variance decomp.'!I311/('Flow probs &amp; rates'!$E303+'Flow probs &amp; rates'!$F303)-'Flow probs &amp; rates'!$H303*'Output - Variance decomp.'!H311/('Flow probs &amp; rates'!$E303+'Flow probs &amp; rates'!$F303)</f>
        <v>-8.2906612085083807E-4</v>
      </c>
      <c r="AA311" s="29">
        <f ca="1">(1-'Flow probs &amp; rates'!$H303)*'Output - Variance decomp.'!K311/('Flow probs &amp; rates'!$E303+'Flow probs &amp; rates'!$F303)-'Flow probs &amp; rates'!$H303*'Output - Variance decomp.'!J311/('Flow probs &amp; rates'!$E303+'Flow probs &amp; rates'!$F303)</f>
        <v>-3.1386089106306264E-4</v>
      </c>
      <c r="AB311" s="29">
        <f ca="1">(1-'Flow probs &amp; rates'!$H303)*'Output - Variance decomp.'!M311/('Flow probs &amp; rates'!$E303+'Flow probs &amp; rates'!$F303)-'Flow probs &amp; rates'!$H303*'Output - Variance decomp.'!L311/('Flow probs &amp; rates'!$E303+'Flow probs &amp; rates'!$F303)</f>
        <v>-5.8950417615718966E-4</v>
      </c>
      <c r="AC311" s="29">
        <f ca="1">(1-'Flow probs &amp; rates'!$H303)*'Output - Variance decomp.'!O311/('Flow probs &amp; rates'!$E303+'Flow probs &amp; rates'!$F303)-'Flow probs &amp; rates'!$H303*'Output - Variance decomp.'!N311/('Flow probs &amp; rates'!$E303+'Flow probs &amp; rates'!$F303)</f>
        <v>-3.7173246942450206E-12</v>
      </c>
      <c r="AD311" s="29">
        <f t="shared" ca="1" si="13"/>
        <v>9.9943873797336304E-4</v>
      </c>
    </row>
    <row r="312" spans="1:30" x14ac:dyDescent="0.35">
      <c r="A312" s="2" t="s">
        <v>360</v>
      </c>
      <c r="B312" s="29">
        <f t="array" aca="1" ref="B312:C312" ca="1">TRANSPOSE(MMULT(OFFSET('Useful matrices &amp; checks'!$Y$6,UsefulSeries!$O303,0):OFFSET('Useful matrices &amp; checks'!$Z$7,UsefulSeries!$O303,0),OFFSET('SS Taylor expansion'!$AE$6,UsefulSeries!$O303,0):OFFSET('SS Taylor expansion'!$AE$7,UsefulSeries!$O303,0)))+TRANSPOSE(MMULT(OFFSET('Useful matrices &amp; checks'!$AC$6,UsefulSeries!$O303,0):OFFSET('Useful matrices &amp; checks'!$AD$7,UsefulSeries!$O303,0),TRANSPOSE(B311:C311)))</f>
        <v>2.2118490251729481E-4</v>
      </c>
      <c r="C312" s="29">
        <f ca="1"/>
        <v>-3.1645116143319259E-6</v>
      </c>
      <c r="D312" s="29">
        <f t="array" aca="1" ref="D312:E312" ca="1">TRANSPOSE(MMULT(OFFSET('Useful matrices &amp; checks'!$Y$6,UsefulSeries!$O303,0):OFFSET('Useful matrices &amp; checks'!$Z$7,UsefulSeries!$O303,0),OFFSET('SS Taylor expansion'!$AF$6,UsefulSeries!$O303,0):OFFSET('SS Taylor expansion'!$AF$7,UsefulSeries!$O303,0)))+TRANSPOSE(MMULT(OFFSET('Useful matrices &amp; checks'!$AC$6,UsefulSeries!$O303,0):OFFSET('Useful matrices &amp; checks'!$AD$7,UsefulSeries!$O303,0),TRANSPOSE(D311:E311)))</f>
        <v>-1.3465569260585476E-3</v>
      </c>
      <c r="E312" s="29">
        <f ca="1"/>
        <v>4.9748876232664604E-5</v>
      </c>
      <c r="F312" s="29">
        <f t="array" aca="1" ref="F312:G312" ca="1">TRANSPOSE(MMULT(OFFSET('Useful matrices &amp; checks'!$Y$6,UsefulSeries!$O303,0):OFFSET('Useful matrices &amp; checks'!$Z$7,UsefulSeries!$O303,0),OFFSET('SS Taylor expansion'!$AG$6,UsefulSeries!$O303,0):OFFSET('SS Taylor expansion'!$AG$7,UsefulSeries!$O303,0)))+TRANSPOSE(MMULT(OFFSET('Useful matrices &amp; checks'!$AC$6,UsefulSeries!$O303,0):OFFSET('Useful matrices &amp; checks'!$AD$7,UsefulSeries!$O303,0),TRANSPOSE(F311:G311)))</f>
        <v>9.5581519584410238E-4</v>
      </c>
      <c r="G312" s="29">
        <f ca="1"/>
        <v>-2.6798157659406474E-4</v>
      </c>
      <c r="H312" s="29">
        <f t="array" aca="1" ref="H312:I312" ca="1">TRANSPOSE(MMULT(OFFSET('Useful matrices &amp; checks'!$Y$6,UsefulSeries!$O303,0):OFFSET('Useful matrices &amp; checks'!$Z$7,UsefulSeries!$O303,0),OFFSET('SS Taylor expansion'!$AH$6,UsefulSeries!$O303,0):OFFSET('SS Taylor expansion'!$AH$7,UsefulSeries!$O303,0)))+TRANSPOSE(MMULT(OFFSET('Useful matrices &amp; checks'!$AC$6,UsefulSeries!$O303,0):OFFSET('Useful matrices &amp; checks'!$AD$7,UsefulSeries!$O303,0),TRANSPOSE(H311:I311)))</f>
        <v>-6.9355344203333991E-4</v>
      </c>
      <c r="I312" s="29">
        <f ca="1"/>
        <v>-5.2307001912312945E-5</v>
      </c>
      <c r="J312" s="29">
        <f t="array" aca="1" ref="J312:K312" ca="1">TRANSPOSE(MMULT(OFFSET('Useful matrices &amp; checks'!$Y$6,UsefulSeries!$O303,0):OFFSET('Useful matrices &amp; checks'!$Z$7,UsefulSeries!$O303,0),OFFSET('SS Taylor expansion'!$AI$6,UsefulSeries!$O303,0):OFFSET('SS Taylor expansion'!$AI$7,UsefulSeries!$O303,0)))+TRANSPOSE(MMULT(OFFSET('Useful matrices &amp; checks'!$AC$6,UsefulSeries!$O303,0):OFFSET('Useful matrices &amp; checks'!$AD$7,UsefulSeries!$O303,0),TRANSPOSE(J311:K311)))</f>
        <v>1.6101619303816928E-3</v>
      </c>
      <c r="K312" s="29">
        <f ca="1"/>
        <v>-4.5648614494833023E-5</v>
      </c>
      <c r="L312" s="29">
        <f t="array" aca="1" ref="L312:M312" ca="1">TRANSPOSE(MMULT(OFFSET('Useful matrices &amp; checks'!$Y$6,UsefulSeries!$O303,0):OFFSET('Useful matrices &amp; checks'!$Z$7,UsefulSeries!$O303,0),OFFSET('SS Taylor expansion'!$AJ$6,UsefulSeries!$O303,0):OFFSET('SS Taylor expansion'!$AJ$7,UsefulSeries!$O303,0)))+TRANSPOSE(MMULT(OFFSET('Useful matrices &amp; checks'!$AC$6,UsefulSeries!$O303,0):OFFSET('Useful matrices &amp; checks'!$AD$7,UsefulSeries!$O303,0),TRANSPOSE(L311:M311)))</f>
        <v>-9.1637790445875546E-5</v>
      </c>
      <c r="M312" s="29">
        <f ca="1"/>
        <v>-8.7946006237199872E-5</v>
      </c>
      <c r="N312" s="39">
        <f t="array" aca="1" ref="N312:O312" ca="1">TRANSPOSE(MMULT(OFFSET('Useful matrices &amp; checks'!$AC$6,UsefulSeries!$O303,0):OFFSET('Useful matrices &amp; checks'!$AD$7,UsefulSeries!$O303,0),TRANSPOSE(N311:O311)))</f>
        <v>1.9769011230029604E-11</v>
      </c>
      <c r="O312" s="39">
        <f ca="1"/>
        <v>-6.0519158300499461E-13</v>
      </c>
      <c r="P312" s="39">
        <f t="shared" ca="1" si="14"/>
        <v>-6.7685750200993688E-4</v>
      </c>
      <c r="Q312" s="39">
        <f t="shared" ca="1" si="15"/>
        <v>2.6371796107737657E-5</v>
      </c>
      <c r="R312" s="29"/>
      <c r="S312" s="29">
        <f>'Flow probs &amp; rates'!E305-'Flow probs &amp; rates'!E304</f>
        <v>-2.1443612035598747E-5</v>
      </c>
      <c r="T312" s="29">
        <f>'Flow probs &amp; rates'!F305-'Flow probs &amp; rates'!F304</f>
        <v>-3.8092703911753178E-4</v>
      </c>
      <c r="U312" s="29">
        <f>'Flow probs &amp; rates'!H305-'Flow probs &amp; rates'!H304</f>
        <v>-1.1410239906897018E-4</v>
      </c>
      <c r="V312" s="29"/>
      <c r="W312" s="29">
        <f ca="1">(1-'Flow probs &amp; rates'!$H304)*'Output - Variance decomp.'!C312/('Flow probs &amp; rates'!$E304+'Flow probs &amp; rates'!$F304)-'Flow probs &amp; rates'!$H304*'Output - Variance decomp.'!B312/('Flow probs &amp; rates'!$E304+'Flow probs &amp; rates'!$F304)</f>
        <v>-2.4018448677376143E-5</v>
      </c>
      <c r="X312" s="29">
        <f ca="1">(1-'Flow probs &amp; rates'!$H304)*'Output - Variance decomp.'!E312/('Flow probs &amp; rates'!$E304+'Flow probs &amp; rates'!$F304)-'Flow probs &amp; rates'!$H304*'Output - Variance decomp.'!D312/('Flow probs &amp; rates'!$E304+'Flow probs &amp; rates'!$F304)</f>
        <v>1.9212821274265451E-4</v>
      </c>
      <c r="Y312" s="29">
        <f ca="1">(1-'Flow probs &amp; rates'!$H304)*'Output - Variance decomp.'!G312/('Flow probs &amp; rates'!$E304+'Flow probs &amp; rates'!$F304)-'Flow probs &amp; rates'!$H304*'Output - Variance decomp.'!F312/('Flow probs &amp; rates'!$E304+'Flow probs &amp; rates'!$F304)</f>
        <v>-4.867565198256712E-4</v>
      </c>
      <c r="Z312" s="29">
        <f ca="1">(1-'Flow probs &amp; rates'!$H304)*'Output - Variance decomp.'!I312/('Flow probs &amp; rates'!$E304+'Flow probs &amp; rates'!$F304)-'Flow probs &amp; rates'!$H304*'Output - Variance decomp.'!H312/('Flow probs &amp; rates'!$E304+'Flow probs &amp; rates'!$F304)</f>
        <v>-1.8399887868846537E-5</v>
      </c>
      <c r="AA312" s="29">
        <f ca="1">(1-'Flow probs &amp; rates'!$H304)*'Output - Variance decomp.'!K312/('Flow probs &amp; rates'!$E304+'Flow probs &amp; rates'!$F304)-'Flow probs &amp; rates'!$H304*'Output - Variance decomp.'!J312/('Flow probs &amp; rates'!$E304+'Flow probs &amp; rates'!$F304)</f>
        <v>-2.0889895964881512E-4</v>
      </c>
      <c r="AB312" s="29">
        <f ca="1">(1-'Flow probs &amp; rates'!$H304)*'Output - Variance decomp.'!M312/('Flow probs &amp; rates'!$E304+'Flow probs &amp; rates'!$F304)-'Flow probs &amp; rates'!$H304*'Output - Variance decomp.'!L312/('Flow probs &amp; rates'!$E304+'Flow probs &amp; rates'!$F304)</f>
        <v>-1.2446278523786533E-4</v>
      </c>
      <c r="AC312" s="29">
        <f ca="1">(1-'Flow probs &amp; rates'!$H304)*'Output - Variance decomp.'!O312/('Flow probs &amp; rates'!$E304+'Flow probs &amp; rates'!$F304)-'Flow probs &amp; rates'!$H304*'Output - Variance decomp.'!N312/('Flow probs &amp; rates'!$E304+'Flow probs &amp; rates'!$F304)</f>
        <v>-2.6321543722937505E-12</v>
      </c>
      <c r="AD312" s="29">
        <f t="shared" ca="1" si="13"/>
        <v>5.5630599207910408E-4</v>
      </c>
    </row>
    <row r="313" spans="1:30" x14ac:dyDescent="0.35">
      <c r="A313" s="2" t="s">
        <v>361</v>
      </c>
      <c r="B313" s="29">
        <f t="array" aca="1" ref="B313:C313" ca="1">TRANSPOSE(MMULT(OFFSET('Useful matrices &amp; checks'!$Y$6,UsefulSeries!$O304,0):OFFSET('Useful matrices &amp; checks'!$Z$7,UsefulSeries!$O304,0),OFFSET('SS Taylor expansion'!$AE$6,UsefulSeries!$O304,0):OFFSET('SS Taylor expansion'!$AE$7,UsefulSeries!$O304,0)))+TRANSPOSE(MMULT(OFFSET('Useful matrices &amp; checks'!$AC$6,UsefulSeries!$O304,0):OFFSET('Useful matrices &amp; checks'!$AD$7,UsefulSeries!$O304,0),TRANSPOSE(B312:C312)))</f>
        <v>2.5417915917089402E-4</v>
      </c>
      <c r="C313" s="29">
        <f ca="1"/>
        <v>-3.8484519247472974E-5</v>
      </c>
      <c r="D313" s="29">
        <f t="array" aca="1" ref="D313:E313" ca="1">TRANSPOSE(MMULT(OFFSET('Useful matrices &amp; checks'!$Y$6,UsefulSeries!$O304,0):OFFSET('Useful matrices &amp; checks'!$Z$7,UsefulSeries!$O304,0),OFFSET('SS Taylor expansion'!$AF$6,UsefulSeries!$O304,0):OFFSET('SS Taylor expansion'!$AF$7,UsefulSeries!$O304,0)))+TRANSPOSE(MMULT(OFFSET('Useful matrices &amp; checks'!$AC$6,UsefulSeries!$O304,0):OFFSET('Useful matrices &amp; checks'!$AD$7,UsefulSeries!$O304,0),TRANSPOSE(D312:E312)))</f>
        <v>-1.4722595405997777E-3</v>
      </c>
      <c r="E313" s="29">
        <f ca="1"/>
        <v>3.7176244796548163E-5</v>
      </c>
      <c r="F313" s="29">
        <f t="array" aca="1" ref="F313:G313" ca="1">TRANSPOSE(MMULT(OFFSET('Useful matrices &amp; checks'!$Y$6,UsefulSeries!$O304,0):OFFSET('Useful matrices &amp; checks'!$Z$7,UsefulSeries!$O304,0),OFFSET('SS Taylor expansion'!$AG$6,UsefulSeries!$O304,0):OFFSET('SS Taylor expansion'!$AG$7,UsefulSeries!$O304,0)))+TRANSPOSE(MMULT(OFFSET('Useful matrices &amp; checks'!$AC$6,UsefulSeries!$O304,0):OFFSET('Useful matrices &amp; checks'!$AD$7,UsefulSeries!$O304,0),TRANSPOSE(F312:G312)))</f>
        <v>1.0367260987268517E-3</v>
      </c>
      <c r="G313" s="29">
        <f ca="1"/>
        <v>-3.0512794605568077E-4</v>
      </c>
      <c r="H313" s="29">
        <f t="array" aca="1" ref="H313:I313" ca="1">TRANSPOSE(MMULT(OFFSET('Useful matrices &amp; checks'!$Y$6,UsefulSeries!$O304,0):OFFSET('Useful matrices &amp; checks'!$Z$7,UsefulSeries!$O304,0),OFFSET('SS Taylor expansion'!$AH$6,UsefulSeries!$O304,0):OFFSET('SS Taylor expansion'!$AH$7,UsefulSeries!$O304,0)))+TRANSPOSE(MMULT(OFFSET('Useful matrices &amp; checks'!$AC$6,UsefulSeries!$O304,0):OFFSET('Useful matrices &amp; checks'!$AD$7,UsefulSeries!$O304,0),TRANSPOSE(H312:I312)))</f>
        <v>-6.4799230192498871E-4</v>
      </c>
      <c r="I313" s="29">
        <f ca="1"/>
        <v>2.2609942823897605E-4</v>
      </c>
      <c r="J313" s="29">
        <f t="array" aca="1" ref="J313:K313" ca="1">TRANSPOSE(MMULT(OFFSET('Useful matrices &amp; checks'!$Y$6,UsefulSeries!$O304,0):OFFSET('Useful matrices &amp; checks'!$Z$7,UsefulSeries!$O304,0),OFFSET('SS Taylor expansion'!$AI$6,UsefulSeries!$O304,0):OFFSET('SS Taylor expansion'!$AI$7,UsefulSeries!$O304,0)))+TRANSPOSE(MMULT(OFFSET('Useful matrices &amp; checks'!$AC$6,UsefulSeries!$O304,0):OFFSET('Useful matrices &amp; checks'!$AD$7,UsefulSeries!$O304,0),TRANSPOSE(J312:K312)))</f>
        <v>1.8511671890266445E-3</v>
      </c>
      <c r="K313" s="29">
        <f ca="1"/>
        <v>-3.6442191012176346E-5</v>
      </c>
      <c r="L313" s="29">
        <f t="array" aca="1" ref="L313:M313" ca="1">TRANSPOSE(MMULT(OFFSET('Useful matrices &amp; checks'!$Y$6,UsefulSeries!$O304,0):OFFSET('Useful matrices &amp; checks'!$Z$7,UsefulSeries!$O304,0),OFFSET('SS Taylor expansion'!$AJ$6,UsefulSeries!$O304,0):OFFSET('SS Taylor expansion'!$AJ$7,UsefulSeries!$O304,0)))+TRANSPOSE(MMULT(OFFSET('Useful matrices &amp; checks'!$AC$6,UsefulSeries!$O304,0):OFFSET('Useful matrices &amp; checks'!$AD$7,UsefulSeries!$O304,0),TRANSPOSE(L312:M312)))</f>
        <v>-1.0620937930076832E-4</v>
      </c>
      <c r="M313" s="29">
        <f ca="1"/>
        <v>-5.7793028558103142E-5</v>
      </c>
      <c r="N313" s="39">
        <f t="array" aca="1" ref="N313:O313" ca="1">TRANSPOSE(MMULT(OFFSET('Useful matrices &amp; checks'!$AC$6,UsefulSeries!$O304,0):OFFSET('Useful matrices &amp; checks'!$AD$7,UsefulSeries!$O304,0),TRANSPOSE(N312:O312)))</f>
        <v>1.9037196407316471E-11</v>
      </c>
      <c r="O313" s="39">
        <f ca="1"/>
        <v>-4.6593658926427525E-13</v>
      </c>
      <c r="P313" s="39">
        <f t="shared" ca="1" si="14"/>
        <v>-6.5318825490298335E-4</v>
      </c>
      <c r="Q313" s="39">
        <f t="shared" ca="1" si="15"/>
        <v>1.3286134872824792E-5</v>
      </c>
      <c r="R313" s="29"/>
      <c r="S313" s="29">
        <f>'Flow probs &amp; rates'!E306-'Flow probs &amp; rates'!E305</f>
        <v>2.6242298923306873E-4</v>
      </c>
      <c r="T313" s="29">
        <f>'Flow probs &amp; rates'!F306-'Flow probs &amp; rates'!F305</f>
        <v>-1.612858774310208E-4</v>
      </c>
      <c r="U313" s="29">
        <f>'Flow probs &amp; rates'!H306-'Flow probs &amp; rates'!H305</f>
        <v>-6.3669190950645105E-4</v>
      </c>
      <c r="V313" s="29"/>
      <c r="W313" s="29">
        <f ca="1">(1-'Flow probs &amp; rates'!$H305)*'Output - Variance decomp.'!C313/('Flow probs &amp; rates'!$E305+'Flow probs &amp; rates'!$F305)-'Flow probs &amp; rates'!$H305*'Output - Variance decomp.'!B313/('Flow probs &amp; rates'!$E305+'Flow probs &amp; rates'!$F305)</f>
        <v>-8.0091542841446303E-5</v>
      </c>
      <c r="X313" s="29">
        <f ca="1">(1-'Flow probs &amp; rates'!$H305)*'Output - Variance decomp.'!E313/('Flow probs &amp; rates'!$E305+'Flow probs &amp; rates'!$F305)-'Flow probs &amp; rates'!$H305*'Output - Variance decomp.'!D313/('Flow probs &amp; rates'!$E305+'Flow probs &amp; rates'!$F305)</f>
        <v>1.8399370504143986E-4</v>
      </c>
      <c r="Y313" s="29">
        <f ca="1">(1-'Flow probs &amp; rates'!$H305)*'Output - Variance decomp.'!G313/('Flow probs &amp; rates'!$E305+'Flow probs &amp; rates'!$F305)-'Flow probs &amp; rates'!$H305*'Output - Variance decomp.'!F313/('Flow probs &amp; rates'!$E305+'Flow probs &amp; rates'!$F305)</f>
        <v>-5.4995824469912644E-4</v>
      </c>
      <c r="Z313" s="29">
        <f ca="1">(1-'Flow probs &amp; rates'!$H305)*'Output - Variance decomp.'!I313/('Flow probs &amp; rates'!$E305+'Flow probs &amp; rates'!$F305)-'Flow probs &amp; rates'!$H305*'Output - Variance decomp.'!H313/('Flow probs &amp; rates'!$E305+'Flow probs &amp; rates'!$F305)</f>
        <v>3.970689843643551E-4</v>
      </c>
      <c r="AA313" s="29">
        <f ca="1">(1-'Flow probs &amp; rates'!$H305)*'Output - Variance decomp.'!K313/('Flow probs &amp; rates'!$E305+'Flow probs &amp; rates'!$F305)-'Flow probs &amp; rates'!$H305*'Output - Variance decomp.'!J313/('Flow probs &amp; rates'!$E305+'Flow probs &amp; rates'!$F305)</f>
        <v>-2.158215531259038E-4</v>
      </c>
      <c r="AB313" s="29">
        <f ca="1">(1-'Flow probs &amp; rates'!$H305)*'Output - Variance decomp.'!M313/('Flow probs &amp; rates'!$E305+'Flow probs &amp; rates'!$F305)-'Flow probs &amp; rates'!$H305*'Output - Variance decomp.'!L313/('Flow probs &amp; rates'!$E305+'Flow probs &amp; rates'!$F305)</f>
        <v>-7.7866251385823768E-5</v>
      </c>
      <c r="AC313" s="29">
        <f ca="1">(1-'Flow probs &amp; rates'!$H305)*'Output - Variance decomp.'!O313/('Flow probs &amp; rates'!$E305+'Flow probs &amp; rates'!$F305)-'Flow probs &amp; rates'!$H305*'Output - Variance decomp.'!N313/('Flow probs &amp; rates'!$E305+'Flow probs &amp; rates'!$F305)</f>
        <v>-2.3568825413649087E-12</v>
      </c>
      <c r="AD313" s="29">
        <f t="shared" ca="1" si="13"/>
        <v>-2.9401700450306317E-4</v>
      </c>
    </row>
    <row r="314" spans="1:30" x14ac:dyDescent="0.35">
      <c r="A314" s="2" t="s">
        <v>362</v>
      </c>
      <c r="B314" s="29">
        <f t="array" aca="1" ref="B314:C314" ca="1">TRANSPOSE(MMULT(OFFSET('Useful matrices &amp; checks'!$Y$6,UsefulSeries!$O305,0):OFFSET('Useful matrices &amp; checks'!$Z$7,UsefulSeries!$O305,0),OFFSET('SS Taylor expansion'!$AE$6,UsefulSeries!$O305,0):OFFSET('SS Taylor expansion'!$AE$7,UsefulSeries!$O305,0)))+TRANSPOSE(MMULT(OFFSET('Useful matrices &amp; checks'!$AC$6,UsefulSeries!$O305,0):OFFSET('Useful matrices &amp; checks'!$AD$7,UsefulSeries!$O305,0),TRANSPOSE(B313:C313)))</f>
        <v>3.8162582799787027E-4</v>
      </c>
      <c r="C314" s="29">
        <f ca="1"/>
        <v>-1.4882833852539152E-4</v>
      </c>
      <c r="D314" s="29">
        <f t="array" aca="1" ref="D314:E314" ca="1">TRANSPOSE(MMULT(OFFSET('Useful matrices &amp; checks'!$Y$6,UsefulSeries!$O305,0):OFFSET('Useful matrices &amp; checks'!$Z$7,UsefulSeries!$O305,0),OFFSET('SS Taylor expansion'!$AF$6,UsefulSeries!$O305,0):OFFSET('SS Taylor expansion'!$AF$7,UsefulSeries!$O305,0)))+TRANSPOSE(MMULT(OFFSET('Useful matrices &amp; checks'!$AC$6,UsefulSeries!$O305,0):OFFSET('Useful matrices &amp; checks'!$AD$7,UsefulSeries!$O305,0),TRANSPOSE(D313:E313)))</f>
        <v>-1.4131346937463747E-3</v>
      </c>
      <c r="E314" s="29">
        <f ca="1"/>
        <v>1.1432166468615602E-5</v>
      </c>
      <c r="F314" s="29">
        <f t="array" aca="1" ref="F314:G314" ca="1">TRANSPOSE(MMULT(OFFSET('Useful matrices &amp; checks'!$Y$6,UsefulSeries!$O305,0):OFFSET('Useful matrices &amp; checks'!$Z$7,UsefulSeries!$O305,0),OFFSET('SS Taylor expansion'!$AG$6,UsefulSeries!$O305,0):OFFSET('SS Taylor expansion'!$AG$7,UsefulSeries!$O305,0)))+TRANSPOSE(MMULT(OFFSET('Useful matrices &amp; checks'!$AC$6,UsefulSeries!$O305,0):OFFSET('Useful matrices &amp; checks'!$AD$7,UsefulSeries!$O305,0),TRANSPOSE(F313:G313)))</f>
        <v>5.8179139437934994E-4</v>
      </c>
      <c r="G314" s="29">
        <f ca="1"/>
        <v>1.3802997033123649E-4</v>
      </c>
      <c r="H314" s="29">
        <f t="array" aca="1" ref="H314:I314" ca="1">TRANSPOSE(MMULT(OFFSET('Useful matrices &amp; checks'!$Y$6,UsefulSeries!$O305,0):OFFSET('Useful matrices &amp; checks'!$Z$7,UsefulSeries!$O305,0),OFFSET('SS Taylor expansion'!$AH$6,UsefulSeries!$O305,0):OFFSET('SS Taylor expansion'!$AH$7,UsefulSeries!$O305,0)))+TRANSPOSE(MMULT(OFFSET('Useful matrices &amp; checks'!$AC$6,UsefulSeries!$O305,0):OFFSET('Useful matrices &amp; checks'!$AD$7,UsefulSeries!$O305,0),TRANSPOSE(H313:I313)))</f>
        <v>-5.5617097686006011E-4</v>
      </c>
      <c r="I314" s="29">
        <f ca="1"/>
        <v>2.5169474251741009E-4</v>
      </c>
      <c r="J314" s="29">
        <f t="array" aca="1" ref="J314:K314" ca="1">TRANSPOSE(MMULT(OFFSET('Useful matrices &amp; checks'!$Y$6,UsefulSeries!$O305,0):OFFSET('Useful matrices &amp; checks'!$Z$7,UsefulSeries!$O305,0),OFFSET('SS Taylor expansion'!$AI$6,UsefulSeries!$O305,0):OFFSET('SS Taylor expansion'!$AI$7,UsefulSeries!$O305,0)))+TRANSPOSE(MMULT(OFFSET('Useful matrices &amp; checks'!$AC$6,UsefulSeries!$O305,0):OFFSET('Useful matrices &amp; checks'!$AD$7,UsefulSeries!$O305,0),TRANSPOSE(J313:K313)))</f>
        <v>2.2285438683747002E-3</v>
      </c>
      <c r="K314" s="29">
        <f ca="1"/>
        <v>-3.4207682250897734E-6</v>
      </c>
      <c r="L314" s="29">
        <f t="array" aca="1" ref="L314:M314" ca="1">TRANSPOSE(MMULT(OFFSET('Useful matrices &amp; checks'!$Y$6,UsefulSeries!$O305,0):OFFSET('Useful matrices &amp; checks'!$Z$7,UsefulSeries!$O305,0),OFFSET('SS Taylor expansion'!$AJ$6,UsefulSeries!$O305,0):OFFSET('SS Taylor expansion'!$AJ$7,UsefulSeries!$O305,0)))+TRANSPOSE(MMULT(OFFSET('Useful matrices &amp; checks'!$AC$6,UsefulSeries!$O305,0):OFFSET('Useful matrices &amp; checks'!$AD$7,UsefulSeries!$O305,0),TRANSPOSE(L313:M313)))</f>
        <v>-9.0921563972664785E-5</v>
      </c>
      <c r="M314" s="29">
        <f ca="1"/>
        <v>1.0632402203677027E-4</v>
      </c>
      <c r="N314" s="39">
        <f t="array" aca="1" ref="N314:O314" ca="1">TRANSPOSE(MMULT(OFFSET('Useful matrices &amp; checks'!$AC$6,UsefulSeries!$O305,0):OFFSET('Useful matrices &amp; checks'!$AD$7,UsefulSeries!$O305,0),TRANSPOSE(N313:O313)))</f>
        <v>1.8227863617492694E-11</v>
      </c>
      <c r="O314" s="39">
        <f ca="1"/>
        <v>-1.3961705674229702E-13</v>
      </c>
      <c r="P314" s="39">
        <f t="shared" ca="1" si="14"/>
        <v>-6.2764084936839154E-4</v>
      </c>
      <c r="Q314" s="39">
        <f t="shared" ca="1" si="15"/>
        <v>2.2338071322913244E-6</v>
      </c>
      <c r="R314" s="29"/>
      <c r="S314" s="29">
        <f>'Flow probs &amp; rates'!E307-'Flow probs &amp; rates'!E306</f>
        <v>5.0409302503229281E-4</v>
      </c>
      <c r="T314" s="29">
        <f>'Flow probs &amp; rates'!F307-'Flow probs &amp; rates'!F306</f>
        <v>3.5746560159622548E-4</v>
      </c>
      <c r="U314" s="29">
        <f>'Flow probs &amp; rates'!H307-'Flow probs &amp; rates'!H306</f>
        <v>-5.9065357000019636E-4</v>
      </c>
      <c r="V314" s="29"/>
      <c r="W314" s="29">
        <f ca="1">(1-'Flow probs &amp; rates'!$H306)*'Output - Variance decomp.'!C314/('Flow probs &amp; rates'!$E306+'Flow probs &amp; rates'!$F306)-'Flow probs &amp; rates'!$H306*'Output - Variance decomp.'!B314/('Flow probs &amp; rates'!$E306+'Flow probs &amp; rates'!$F306)</f>
        <v>-2.5718655345273011E-4</v>
      </c>
      <c r="X314" s="29">
        <f ca="1">(1-'Flow probs &amp; rates'!$H306)*'Output - Variance decomp.'!E314/('Flow probs &amp; rates'!$E306+'Flow probs &amp; rates'!$F306)-'Flow probs &amp; rates'!$H306*'Output - Variance decomp.'!D314/('Flow probs &amp; rates'!$E306+'Flow probs &amp; rates'!$F306)</f>
        <v>1.3861177156528651E-4</v>
      </c>
      <c r="Y314" s="29">
        <f ca="1">(1-'Flow probs &amp; rates'!$H306)*'Output - Variance decomp.'!G314/('Flow probs &amp; rates'!$E306+'Flow probs &amp; rates'!$F306)-'Flow probs &amp; rates'!$H306*'Output - Variance decomp.'!F314/('Flow probs &amp; rates'!$E306+'Flow probs &amp; rates'!$F306)</f>
        <v>1.5815661509884649E-4</v>
      </c>
      <c r="Z314" s="29">
        <f ca="1">(1-'Flow probs &amp; rates'!$H306)*'Output - Variance decomp.'!I314/('Flow probs &amp; rates'!$E306+'Flow probs &amp; rates'!$F306)-'Flow probs &amp; rates'!$H306*'Output - Variance decomp.'!H314/('Flow probs &amp; rates'!$E306+'Flow probs &amp; rates'!$F306)</f>
        <v>4.2728390544388619E-4</v>
      </c>
      <c r="AA314" s="29">
        <f ca="1">(1-'Flow probs &amp; rates'!$H306)*'Output - Variance decomp.'!K314/('Flow probs &amp; rates'!$E306+'Flow probs &amp; rates'!$F306)-'Flow probs &amp; rates'!$H306*'Output - Variance decomp.'!J314/('Flow probs &amp; rates'!$E306+'Flow probs &amp; rates'!$F306)</f>
        <v>-1.9656727197240088E-4</v>
      </c>
      <c r="AB314" s="29">
        <f ca="1">(1-'Flow probs &amp; rates'!$H306)*'Output - Variance decomp.'!M314/('Flow probs &amp; rates'!$E306+'Flow probs &amp; rates'!$F306)-'Flow probs &amp; rates'!$H306*'Output - Variance decomp.'!L314/('Flow probs &amp; rates'!$E306+'Flow probs &amp; rates'!$F306)</f>
        <v>1.6812845613551876E-4</v>
      </c>
      <c r="AC314" s="29">
        <f ca="1">(1-'Flow probs &amp; rates'!$H306)*'Output - Variance decomp.'!O314/('Flow probs &amp; rates'!$E306+'Flow probs &amp; rates'!$F306)-'Flow probs &amp; rates'!$H306*'Output - Variance decomp.'!N314/('Flow probs &amp; rates'!$E306+'Flow probs &amp; rates'!$F306)</f>
        <v>-1.7761082558616429E-12</v>
      </c>
      <c r="AD314" s="29">
        <f t="shared" ca="1" si="13"/>
        <v>-1.029080491042495E-3</v>
      </c>
    </row>
    <row r="315" spans="1:30" x14ac:dyDescent="0.35">
      <c r="A315" s="2" t="s">
        <v>363</v>
      </c>
      <c r="B315" s="29">
        <f t="array" aca="1" ref="B315:C315" ca="1">TRANSPOSE(MMULT(OFFSET('Useful matrices &amp; checks'!$Y$6,UsefulSeries!$O306,0):OFFSET('Useful matrices &amp; checks'!$Z$7,UsefulSeries!$O306,0),OFFSET('SS Taylor expansion'!$AE$6,UsefulSeries!$O306,0):OFFSET('SS Taylor expansion'!$AE$7,UsefulSeries!$O306,0)))+TRANSPOSE(MMULT(OFFSET('Useful matrices &amp; checks'!$AC$6,UsefulSeries!$O306,0):OFFSET('Useful matrices &amp; checks'!$AD$7,UsefulSeries!$O306,0),TRANSPOSE(B314:C314)))</f>
        <v>4.9372419113644127E-4</v>
      </c>
      <c r="C315" s="29">
        <f ca="1"/>
        <v>-2.5756636570265726E-4</v>
      </c>
      <c r="D315" s="29">
        <f t="array" aca="1" ref="D315:E315" ca="1">TRANSPOSE(MMULT(OFFSET('Useful matrices &amp; checks'!$Y$6,UsefulSeries!$O306,0):OFFSET('Useful matrices &amp; checks'!$Z$7,UsefulSeries!$O306,0),OFFSET('SS Taylor expansion'!$AF$6,UsefulSeries!$O306,0):OFFSET('SS Taylor expansion'!$AF$7,UsefulSeries!$O306,0)))+TRANSPOSE(MMULT(OFFSET('Useful matrices &amp; checks'!$AC$6,UsefulSeries!$O306,0):OFFSET('Useful matrices &amp; checks'!$AD$7,UsefulSeries!$O306,0),TRANSPOSE(D314:E314)))</f>
        <v>-2.2983879094059948E-3</v>
      </c>
      <c r="E315" s="29">
        <f ca="1"/>
        <v>9.8561191299166334E-5</v>
      </c>
      <c r="F315" s="29">
        <f t="array" aca="1" ref="F315:G315" ca="1">TRANSPOSE(MMULT(OFFSET('Useful matrices &amp; checks'!$Y$6,UsefulSeries!$O306,0):OFFSET('Useful matrices &amp; checks'!$Z$7,UsefulSeries!$O306,0),OFFSET('SS Taylor expansion'!$AG$6,UsefulSeries!$O306,0):OFFSET('SS Taylor expansion'!$AG$7,UsefulSeries!$O306,0)))+TRANSPOSE(MMULT(OFFSET('Useful matrices &amp; checks'!$AC$6,UsefulSeries!$O306,0):OFFSET('Useful matrices &amp; checks'!$AD$7,UsefulSeries!$O306,0),TRANSPOSE(F314:G314)))</f>
        <v>9.558276582149756E-4</v>
      </c>
      <c r="G315" s="29">
        <f ca="1"/>
        <v>-3.0059166973403387E-4</v>
      </c>
      <c r="H315" s="29">
        <f t="array" aca="1" ref="H315:I315" ca="1">TRANSPOSE(MMULT(OFFSET('Useful matrices &amp; checks'!$Y$6,UsefulSeries!$O306,0):OFFSET('Useful matrices &amp; checks'!$Z$7,UsefulSeries!$O306,0),OFFSET('SS Taylor expansion'!$AH$6,UsefulSeries!$O306,0):OFFSET('SS Taylor expansion'!$AH$7,UsefulSeries!$O306,0)))+TRANSPOSE(MMULT(OFFSET('Useful matrices &amp; checks'!$AC$6,UsefulSeries!$O306,0):OFFSET('Useful matrices &amp; checks'!$AD$7,UsefulSeries!$O306,0),TRANSPOSE(H314:I314)))</f>
        <v>-5.4635510422692396E-4</v>
      </c>
      <c r="I315" s="29">
        <f ca="1"/>
        <v>-4.328128971707913E-4</v>
      </c>
      <c r="J315" s="29">
        <f t="array" aca="1" ref="J315:K315" ca="1">TRANSPOSE(MMULT(OFFSET('Useful matrices &amp; checks'!$Y$6,UsefulSeries!$O306,0):OFFSET('Useful matrices &amp; checks'!$Z$7,UsefulSeries!$O306,0),OFFSET('SS Taylor expansion'!$AI$6,UsefulSeries!$O306,0):OFFSET('SS Taylor expansion'!$AI$7,UsefulSeries!$O306,0)))+TRANSPOSE(MMULT(OFFSET('Useful matrices &amp; checks'!$AC$6,UsefulSeries!$O306,0):OFFSET('Useful matrices &amp; checks'!$AD$7,UsefulSeries!$O306,0),TRANSPOSE(J314:K314)))</f>
        <v>1.5781804541928172E-3</v>
      </c>
      <c r="K315" s="29">
        <f ca="1"/>
        <v>-6.9660710874054074E-5</v>
      </c>
      <c r="L315" s="29">
        <f t="array" aca="1" ref="L315:M315" ca="1">TRANSPOSE(MMULT(OFFSET('Useful matrices &amp; checks'!$Y$6,UsefulSeries!$O306,0):OFFSET('Useful matrices &amp; checks'!$Z$7,UsefulSeries!$O306,0),OFFSET('SS Taylor expansion'!$AJ$6,UsefulSeries!$O306,0):OFFSET('SS Taylor expansion'!$AJ$7,UsefulSeries!$O306,0)))+TRANSPOSE(MMULT(OFFSET('Useful matrices &amp; checks'!$AC$6,UsefulSeries!$O306,0):OFFSET('Useful matrices &amp; checks'!$AD$7,UsefulSeries!$O306,0),TRANSPOSE(L314:M314)))</f>
        <v>-1.2997318803315583E-4</v>
      </c>
      <c r="M315" s="29">
        <f ca="1"/>
        <v>-5.4006304367252894E-4</v>
      </c>
      <c r="N315" s="39">
        <f t="array" aca="1" ref="N315:O315" ca="1">TRANSPOSE(MMULT(OFFSET('Useful matrices &amp; checks'!$AC$6,UsefulSeries!$O306,0):OFFSET('Useful matrices &amp; checks'!$AD$7,UsefulSeries!$O306,0),TRANSPOSE(N314:O314)))</f>
        <v>1.7237565073013701E-11</v>
      </c>
      <c r="O315" s="39">
        <f ca="1"/>
        <v>-8.0203944665705969E-13</v>
      </c>
      <c r="P315" s="39">
        <f t="shared" ca="1" si="14"/>
        <v>-6.4719676434859164E-4</v>
      </c>
      <c r="Q315" s="39">
        <f t="shared" ca="1" si="15"/>
        <v>4.9491747912714777E-5</v>
      </c>
      <c r="R315" s="29"/>
      <c r="S315" s="29">
        <f>'Flow probs &amp; rates'!E308-'Flow probs &amp; rates'!E307</f>
        <v>-5.9418064523286684E-4</v>
      </c>
      <c r="T315" s="29">
        <f>'Flow probs &amp; rates'!F308-'Flow probs &amp; rates'!F307</f>
        <v>-1.4526417487442239E-3</v>
      </c>
      <c r="U315" s="29">
        <f>'Flow probs &amp; rates'!H308-'Flow probs &amp; rates'!H307</f>
        <v>-1.2409577222137966E-3</v>
      </c>
      <c r="V315" s="29"/>
      <c r="W315" s="29">
        <f ca="1">(1-'Flow probs &amp; rates'!$H307)*'Output - Variance decomp.'!C315/('Flow probs &amp; rates'!$E307+'Flow probs &amp; rates'!$F307)-'Flow probs &amp; rates'!$H307*'Output - Variance decomp.'!B315/('Flow probs &amp; rates'!$E307+'Flow probs &amp; rates'!$F307)</f>
        <v>-4.2996112683858578E-4</v>
      </c>
      <c r="X315" s="29">
        <f ca="1">(1-'Flow probs &amp; rates'!$H307)*'Output - Variance decomp.'!E315/('Flow probs &amp; rates'!$E307+'Flow probs &amp; rates'!$F307)-'Flow probs &amp; rates'!$H307*'Output - Variance decomp.'!D315/('Flow probs &amp; rates'!$E307+'Flow probs &amp; rates'!$F307)</f>
        <v>3.4347993334440024E-4</v>
      </c>
      <c r="Y315" s="29">
        <f ca="1">(1-'Flow probs &amp; rates'!$H307)*'Output - Variance decomp.'!G315/('Flow probs &amp; rates'!$E307+'Flow probs &amp; rates'!$F307)-'Flow probs &amp; rates'!$H307*'Output - Variance decomp.'!F315/('Flow probs &amp; rates'!$E307+'Flow probs &amp; rates'!$F307)</f>
        <v>-5.3398890666696752E-4</v>
      </c>
      <c r="Z315" s="29">
        <f ca="1">(1-'Flow probs &amp; rates'!$H307)*'Output - Variance decomp.'!I315/('Flow probs &amp; rates'!$E307+'Flow probs &amp; rates'!$F307)-'Flow probs &amp; rates'!$H307*'Output - Variance decomp.'!H315/('Flow probs &amp; rates'!$E307+'Flow probs &amp; rates'!$F307)</f>
        <v>-6.0577456766301577E-4</v>
      </c>
      <c r="AA315" s="29">
        <f ca="1">(1-'Flow probs &amp; rates'!$H307)*'Output - Variance decomp.'!K315/('Flow probs &amp; rates'!$E307+'Flow probs &amp; rates'!$F307)-'Flow probs &amp; rates'!$H307*'Output - Variance decomp.'!J315/('Flow probs &amp; rates'!$E307+'Flow probs &amp; rates'!$F307)</f>
        <v>-2.3883866244284275E-4</v>
      </c>
      <c r="AB315" s="29">
        <f ca="1">(1-'Flow probs &amp; rates'!$H307)*'Output - Variance decomp.'!M315/('Flow probs &amp; rates'!$E307+'Flow probs &amp; rates'!$F307)-'Flow probs &amp; rates'!$H307*'Output - Variance decomp.'!L315/('Flow probs &amp; rates'!$E307+'Flow probs &amp; rates'!$F307)</f>
        <v>-8.0269182794799675E-4</v>
      </c>
      <c r="AC315" s="29">
        <f ca="1">(1-'Flow probs &amp; rates'!$H307)*'Output - Variance decomp.'!O315/('Flow probs &amp; rates'!$E307+'Flow probs &amp; rates'!$F307)-'Flow probs &amp; rates'!$H307*'Output - Variance decomp.'!N315/('Flow probs &amp; rates'!$E307+'Flow probs &amp; rates'!$F307)</f>
        <v>-2.6707375794557802E-12</v>
      </c>
      <c r="AD315" s="29">
        <f t="shared" ca="1" si="13"/>
        <v>1.0268174386719496E-3</v>
      </c>
    </row>
    <row r="316" spans="1:30" x14ac:dyDescent="0.35">
      <c r="A316" s="2" t="s">
        <v>462</v>
      </c>
      <c r="B316" s="29">
        <f t="array" aca="1" ref="B316:C316" ca="1">TRANSPOSE(MMULT(OFFSET('Useful matrices &amp; checks'!$Y$6,UsefulSeries!$O307,0):OFFSET('Useful matrices &amp; checks'!$Z$7,UsefulSeries!$O307,0),OFFSET('SS Taylor expansion'!$AE$6,UsefulSeries!$O307,0):OFFSET('SS Taylor expansion'!$AE$7,UsefulSeries!$O307,0)))+TRANSPOSE(MMULT(OFFSET('Useful matrices &amp; checks'!$AC$6,UsefulSeries!$O307,0):OFFSET('Useful matrices &amp; checks'!$AD$7,UsefulSeries!$O307,0),TRANSPOSE(B315:C315)))</f>
        <v>3.8035162761016774E-4</v>
      </c>
      <c r="C316" s="29">
        <f ca="1"/>
        <v>-1.1726157968678389E-4</v>
      </c>
      <c r="D316" s="29">
        <f t="array" aca="1" ref="D316:E316" ca="1">TRANSPOSE(MMULT(OFFSET('Useful matrices &amp; checks'!$Y$6,UsefulSeries!$O307,0):OFFSET('Useful matrices &amp; checks'!$Z$7,UsefulSeries!$O307,0),OFFSET('SS Taylor expansion'!$AF$6,UsefulSeries!$O307,0):OFFSET('SS Taylor expansion'!$AF$7,UsefulSeries!$O307,0)))+TRANSPOSE(MMULT(OFFSET('Useful matrices &amp; checks'!$AC$6,UsefulSeries!$O307,0):OFFSET('Useful matrices &amp; checks'!$AD$7,UsefulSeries!$O307,0),TRANSPOSE(D315:E315)))</f>
        <v>-1.2459370700358902E-3</v>
      </c>
      <c r="E316" s="29">
        <f ca="1"/>
        <v>4.0764674582080481E-5</v>
      </c>
      <c r="F316" s="29">
        <f t="array" aca="1" ref="F316:G316" ca="1">TRANSPOSE(MMULT(OFFSET('Useful matrices &amp; checks'!$Y$6,UsefulSeries!$O307,0):OFFSET('Useful matrices &amp; checks'!$Z$7,UsefulSeries!$O307,0),OFFSET('SS Taylor expansion'!$AG$6,UsefulSeries!$O307,0):OFFSET('SS Taylor expansion'!$AG$7,UsefulSeries!$O307,0)))+TRANSPOSE(MMULT(OFFSET('Useful matrices &amp; checks'!$AC$6,UsefulSeries!$O307,0):OFFSET('Useful matrices &amp; checks'!$AD$7,UsefulSeries!$O307,0),TRANSPOSE(F315:G315)))</f>
        <v>8.109060412899166E-4</v>
      </c>
      <c r="G316" s="29">
        <f ca="1"/>
        <v>-1.4522358365092641E-4</v>
      </c>
      <c r="H316" s="29">
        <f t="array" aca="1" ref="H316:I316" ca="1">TRANSPOSE(MMULT(OFFSET('Useful matrices &amp; checks'!$Y$6,UsefulSeries!$O307,0):OFFSET('Useful matrices &amp; checks'!$Z$7,UsefulSeries!$O307,0),OFFSET('SS Taylor expansion'!$AH$6,UsefulSeries!$O307,0):OFFSET('SS Taylor expansion'!$AH$7,UsefulSeries!$O307,0)))+TRANSPOSE(MMULT(OFFSET('Useful matrices &amp; checks'!$AC$6,UsefulSeries!$O307,0):OFFSET('Useful matrices &amp; checks'!$AD$7,UsefulSeries!$O307,0),TRANSPOSE(H315:I315)))</f>
        <v>-5.4878762988470648E-4</v>
      </c>
      <c r="I316" s="29">
        <f ca="1"/>
        <v>1.6334379031825901E-5</v>
      </c>
      <c r="J316" s="29">
        <f t="array" aca="1" ref="J316:K316" ca="1">TRANSPOSE(MMULT(OFFSET('Useful matrices &amp; checks'!$Y$6,UsefulSeries!$O307,0):OFFSET('Useful matrices &amp; checks'!$Z$7,UsefulSeries!$O307,0),OFFSET('SS Taylor expansion'!$AI$6,UsefulSeries!$O307,0):OFFSET('SS Taylor expansion'!$AI$7,UsefulSeries!$O307,0)))+TRANSPOSE(MMULT(OFFSET('Useful matrices &amp; checks'!$AC$6,UsefulSeries!$O307,0):OFFSET('Useful matrices &amp; checks'!$AD$7,UsefulSeries!$O307,0),TRANSPOSE(J315:K315)))</f>
        <v>1.4165996334688225E-3</v>
      </c>
      <c r="K316" s="29">
        <f ca="1"/>
        <v>-1.8437319610669202E-5</v>
      </c>
      <c r="L316" s="29">
        <f t="array" aca="1" ref="L316:M316" ca="1">TRANSPOSE(MMULT(OFFSET('Useful matrices &amp; checks'!$Y$6,UsefulSeries!$O307,0):OFFSET('Useful matrices &amp; checks'!$Z$7,UsefulSeries!$O307,0),OFFSET('SS Taylor expansion'!$AJ$6,UsefulSeries!$O307,0):OFFSET('SS Taylor expansion'!$AJ$7,UsefulSeries!$O307,0)))+TRANSPOSE(MMULT(OFFSET('Useful matrices &amp; checks'!$AC$6,UsefulSeries!$O307,0):OFFSET('Useful matrices &amp; checks'!$AD$7,UsefulSeries!$O307,0),TRANSPOSE(L315:M315)))</f>
        <v>-1.6171820210434171E-4</v>
      </c>
      <c r="M316" s="29">
        <f ca="1"/>
        <v>1.3578044906890435E-4</v>
      </c>
      <c r="N316" s="39">
        <f t="array" aca="1" ref="N316:O316" ca="1">TRANSPOSE(MMULT(OFFSET('Useful matrices &amp; checks'!$AC$6,UsefulSeries!$O307,0):OFFSET('Useful matrices &amp; checks'!$AD$7,UsefulSeries!$O307,0),TRANSPOSE(N315:O315)))</f>
        <v>1.5803930969413275E-11</v>
      </c>
      <c r="O316" s="39">
        <f ca="1"/>
        <v>-2.1917620885699709E-13</v>
      </c>
      <c r="P316" s="39">
        <f t="shared" ref="P316:P317" ca="1" si="16">S316-B316-D316-F316-H316-J316-L316-N316</f>
        <v>-5.8116455112143777E-4</v>
      </c>
      <c r="Q316" s="39">
        <f t="shared" ref="Q316:Q317" ca="1" si="17">T316-C316-E316-G316-I316-K316-M316-O316</f>
        <v>8.240188051032224E-6</v>
      </c>
      <c r="S316" s="29">
        <f>'Flow probs &amp; rates'!E309-'Flow probs &amp; rates'!E308</f>
        <v>7.0249865026461578E-5</v>
      </c>
      <c r="T316" s="29">
        <f>'Flow probs &amp; rates'!F309-'Flow probs &amp; rates'!F308</f>
        <v>-7.9802792433712744E-5</v>
      </c>
      <c r="U316" s="29">
        <f>'Flow probs &amp; rates'!H309-'Flow probs &amp; rates'!H308</f>
        <v>-7.0250248509821922E-4</v>
      </c>
      <c r="W316" s="29">
        <f ca="1">(1-'Flow probs &amp; rates'!$H308)*'Output - Variance decomp.'!C316/('Flow probs &amp; rates'!$E308+'Flow probs &amp; rates'!$F308)-'Flow probs &amp; rates'!$H308*'Output - Variance decomp.'!B316/('Flow probs &amp; rates'!$E308+'Flow probs &amp; rates'!$F308)</f>
        <v>-2.0910662566567137E-4</v>
      </c>
      <c r="X316" s="29">
        <f ca="1">(1-'Flow probs &amp; rates'!$H308)*'Output - Variance decomp.'!E316/('Flow probs &amp; rates'!$E308+'Flow probs &amp; rates'!$F308)-'Flow probs &amp; rates'!$H308*'Output - Variance decomp.'!D316/('Flow probs &amp; rates'!$E308+'Flow probs &amp; rates'!$F308)</f>
        <v>1.6527400850850448E-4</v>
      </c>
      <c r="Y316" s="29">
        <f ca="1">(1-'Flow probs &amp; rates'!$H308)*'Output - Variance decomp.'!G316/('Flow probs &amp; rates'!$E308+'Flow probs &amp; rates'!$F308)-'Flow probs &amp; rates'!$H308*'Output - Variance decomp.'!F316/('Flow probs &amp; rates'!$E308+'Flow probs &amp; rates'!$F308)</f>
        <v>-2.8722136159000712E-4</v>
      </c>
      <c r="Z316" s="29">
        <f ca="1">(1-'Flow probs &amp; rates'!$H308)*'Output - Variance decomp.'!I316/('Flow probs &amp; rates'!$E308+'Flow probs &amp; rates'!$F308)-'Flow probs &amp; rates'!$H308*'Output - Variance decomp.'!H316/('Flow probs &amp; rates'!$E308+'Flow probs &amp; rates'!$F308)</f>
        <v>7.0343460512585653E-5</v>
      </c>
      <c r="AA316" s="29">
        <f ca="1">(1-'Flow probs &amp; rates'!$H308)*'Output - Variance decomp.'!K316/('Flow probs &amp; rates'!$E308+'Flow probs &amp; rates'!$F308)-'Flow probs &amp; rates'!$H308*'Output - Variance decomp.'!J316/('Flow probs &amp; rates'!$E308+'Flow probs &amp; rates'!$F308)</f>
        <v>-1.4566580221625323E-4</v>
      </c>
      <c r="AB316" s="29">
        <f ca="1">(1-'Flow probs &amp; rates'!$H308)*'Output - Variance decomp.'!M316/('Flow probs &amp; rates'!$E308+'Flow probs &amp; rates'!$F308)-'Flow probs &amp; rates'!$H308*'Output - Variance decomp.'!L316/('Flow probs &amp; rates'!$E308+'Flow probs &amp; rates'!$F308)</f>
        <v>2.1896254067731453E-4</v>
      </c>
      <c r="AC316" s="29">
        <f ca="1">(1-'Flow probs &amp; rates'!$H308)*'Output - Variance decomp.'!O316/('Flow probs &amp; rates'!$E308+'Flow probs &amp; rates'!$F308)-'Flow probs &amp; rates'!$H308*'Output - Variance decomp.'!N316/('Flow probs &amp; rates'!$E308+'Flow probs &amp; rates'!$F308)</f>
        <v>-1.6454942666704614E-12</v>
      </c>
      <c r="AD316" s="29">
        <f t="shared" ref="AD316:AD322" ca="1" si="18">U316-SUM(W316:AC316)</f>
        <v>-5.1508870367919794E-4</v>
      </c>
    </row>
    <row r="317" spans="1:30" x14ac:dyDescent="0.35">
      <c r="A317" s="2" t="s">
        <v>463</v>
      </c>
      <c r="B317" s="29">
        <f t="array" aca="1" ref="B317:C317" ca="1">TRANSPOSE(MMULT(OFFSET('Useful matrices &amp; checks'!$Y$6,UsefulSeries!$O308,0):OFFSET('Useful matrices &amp; checks'!$Z$7,UsefulSeries!$O308,0),OFFSET('SS Taylor expansion'!$AE$6,UsefulSeries!$O308,0):OFFSET('SS Taylor expansion'!$AE$7,UsefulSeries!$O308,0)))+TRANSPOSE(MMULT(OFFSET('Useful matrices &amp; checks'!$AC$6,UsefulSeries!$O308,0):OFFSET('Useful matrices &amp; checks'!$AD$7,UsefulSeries!$O308,0),TRANSPOSE(B316:C316)))</f>
        <v>4.9580546894392914E-4</v>
      </c>
      <c r="C317" s="29">
        <f ca="1"/>
        <v>-2.250924982921625E-4</v>
      </c>
      <c r="D317" s="29">
        <f t="array" aca="1" ref="D317:E317" ca="1">TRANSPOSE(MMULT(OFFSET('Useful matrices &amp; checks'!$Y$6,UsefulSeries!$O308,0):OFFSET('Useful matrices &amp; checks'!$Z$7,UsefulSeries!$O308,0),OFFSET('SS Taylor expansion'!$AF$6,UsefulSeries!$O308,0):OFFSET('SS Taylor expansion'!$AF$7,UsefulSeries!$O308,0)))+TRANSPOSE(MMULT(OFFSET('Useful matrices &amp; checks'!$AC$6,UsefulSeries!$O308,0):OFFSET('Useful matrices &amp; checks'!$AD$7,UsefulSeries!$O308,0),TRANSPOSE(D316:E316)))</f>
        <v>-1.235608521982984E-3</v>
      </c>
      <c r="E317" s="29">
        <f ca="1"/>
        <v>5.4156316243283271E-5</v>
      </c>
      <c r="F317" s="29">
        <f t="array" aca="1" ref="F317:G317" ca="1">TRANSPOSE(MMULT(OFFSET('Useful matrices &amp; checks'!$Y$6,UsefulSeries!$O308,0):OFFSET('Useful matrices &amp; checks'!$Z$7,UsefulSeries!$O308,0),OFFSET('SS Taylor expansion'!$AG$6,UsefulSeries!$O308,0):OFFSET('SS Taylor expansion'!$AG$7,UsefulSeries!$O308,0)))+TRANSPOSE(MMULT(OFFSET('Useful matrices &amp; checks'!$AC$6,UsefulSeries!$O308,0):OFFSET('Useful matrices &amp; checks'!$AD$7,UsefulSeries!$O308,0),TRANSPOSE(F316:G316)))</f>
        <v>1.1845280572515377E-3</v>
      </c>
      <c r="G317" s="29">
        <f ca="1"/>
        <v>-5.1785996230794011E-4</v>
      </c>
      <c r="H317" s="29">
        <f t="array" aca="1" ref="H317:I317" ca="1">TRANSPOSE(MMULT(OFFSET('Useful matrices &amp; checks'!$Y$6,UsefulSeries!$O308,0):OFFSET('Useful matrices &amp; checks'!$Z$7,UsefulSeries!$O308,0),OFFSET('SS Taylor expansion'!$AH$6,UsefulSeries!$O308,0):OFFSET('SS Taylor expansion'!$AH$7,UsefulSeries!$O308,0)))+TRANSPOSE(MMULT(OFFSET('Useful matrices &amp; checks'!$AC$6,UsefulSeries!$O308,0):OFFSET('Useful matrices &amp; checks'!$AD$7,UsefulSeries!$O308,0),TRANSPOSE(H316:I316)))</f>
        <v>-5.1202762701819677E-4</v>
      </c>
      <c r="I317" s="29">
        <f ca="1"/>
        <v>9.6863375211812125E-8</v>
      </c>
      <c r="J317" s="29">
        <f t="array" aca="1" ref="J317:K317" ca="1">TRANSPOSE(MMULT(OFFSET('Useful matrices &amp; checks'!$Y$6,UsefulSeries!$O308,0):OFFSET('Useful matrices &amp; checks'!$Z$7,UsefulSeries!$O308,0),OFFSET('SS Taylor expansion'!$AI$6,UsefulSeries!$O308,0):OFFSET('SS Taylor expansion'!$AI$7,UsefulSeries!$O308,0)))+TRANSPOSE(MMULT(OFFSET('Useful matrices &amp; checks'!$AC$6,UsefulSeries!$O308,0):OFFSET('Useful matrices &amp; checks'!$AD$7,UsefulSeries!$O308,0),TRANSPOSE(J316:K316)))</f>
        <v>9.709914122947033E-4</v>
      </c>
      <c r="K317" s="29">
        <f ca="1"/>
        <v>-3.5907377425033969E-5</v>
      </c>
      <c r="L317" s="29">
        <f t="array" aca="1" ref="L317:M317" ca="1">TRANSPOSE(MMULT(OFFSET('Useful matrices &amp; checks'!$Y$6,UsefulSeries!$O308,0):OFFSET('Useful matrices &amp; checks'!$Z$7,UsefulSeries!$O308,0),OFFSET('SS Taylor expansion'!$AJ$6,UsefulSeries!$O308,0):OFFSET('SS Taylor expansion'!$AJ$7,UsefulSeries!$O308,0)))+TRANSPOSE(MMULT(OFFSET('Useful matrices &amp; checks'!$AC$6,UsefulSeries!$O308,0):OFFSET('Useful matrices &amp; checks'!$AD$7,UsefulSeries!$O308,0),TRANSPOSE(L316:M316)))</f>
        <v>-1.6050940197985503E-4</v>
      </c>
      <c r="M317" s="29">
        <f ca="1"/>
        <v>-2.5493415923980863E-4</v>
      </c>
      <c r="N317" s="39">
        <f t="array" aca="1" ref="N317:O317" ca="1">TRANSPOSE(MMULT(OFFSET('Useful matrices &amp; checks'!$AC$6,UsefulSeries!$O308,0):OFFSET('Useful matrices &amp; checks'!$AD$7,UsefulSeries!$O308,0),TRANSPOSE(N316:O316)))</f>
        <v>1.4727228168371208E-11</v>
      </c>
      <c r="O317" s="39">
        <f ca="1"/>
        <v>-4.8791201582327348E-13</v>
      </c>
      <c r="P317" s="39">
        <f t="shared" ca="1" si="16"/>
        <v>-5.5816909359343255E-4</v>
      </c>
      <c r="Q317" s="39">
        <f t="shared" ca="1" si="17"/>
        <v>3.076515918360815E-5</v>
      </c>
      <c r="S317" s="29">
        <f>'Flow probs &amp; rates'!E310-'Flow probs &amp; rates'!E309</f>
        <v>1.8501030864293E-4</v>
      </c>
      <c r="T317" s="29">
        <f>'Flow probs &amp; rates'!F310-'Flow probs &amp; rates'!F309</f>
        <v>-9.48775658950754E-4</v>
      </c>
      <c r="U317" s="29">
        <f>'Flow probs &amp; rates'!H310-'Flow probs &amp; rates'!H309</f>
        <v>-7.4099024889904413E-4</v>
      </c>
      <c r="W317" s="29">
        <f ca="1">(1-'Flow probs &amp; rates'!$H309)*'Output - Variance decomp.'!C317/('Flow probs &amp; rates'!$E309+'Flow probs &amp; rates'!$F309)-'Flow probs &amp; rates'!$H309*'Output - Variance decomp.'!B317/('Flow probs &amp; rates'!$E309+'Flow probs &amp; rates'!$F309)</f>
        <v>-3.8162065422984011E-4</v>
      </c>
      <c r="X317" s="29">
        <f ca="1">(1-'Flow probs &amp; rates'!$H309)*'Output - Variance decomp.'!E317/('Flow probs &amp; rates'!$E309+'Flow probs &amp; rates'!$F309)-'Flow probs &amp; rates'!$H309*'Output - Variance decomp.'!D317/('Flow probs &amp; rates'!$E309+'Flow probs &amp; rates'!$F309)</f>
        <v>1.8336274639905875E-4</v>
      </c>
      <c r="Y317" s="29">
        <f ca="1">(1-'Flow probs &amp; rates'!$H309)*'Output - Variance decomp.'!G317/('Flow probs &amp; rates'!$E309+'Flow probs &amp; rates'!$F309)-'Flow probs &amp; rates'!$H309*'Output - Variance decomp.'!F317/('Flow probs &amp; rates'!$E309+'Flow probs &amp; rates'!$F309)</f>
        <v>-8.8157321507634234E-4</v>
      </c>
      <c r="Z317" s="29">
        <f ca="1">(1-'Flow probs &amp; rates'!$H309)*'Output - Variance decomp.'!I317/('Flow probs &amp; rates'!$E309+'Flow probs &amp; rates'!$F309)-'Flow probs &amp; rates'!$H309*'Output - Variance decomp.'!H317/('Flow probs &amp; rates'!$E309+'Flow probs &amp; rates'!$F309)</f>
        <v>4.2136744642055358E-5</v>
      </c>
      <c r="AA317" s="29">
        <f ca="1">(1-'Flow probs &amp; rates'!$H309)*'Output - Variance decomp.'!K317/('Flow probs &amp; rates'!$E309+'Flow probs &amp; rates'!$F309)-'Flow probs &amp; rates'!$H309*'Output - Variance decomp.'!J317/('Flow probs &amp; rates'!$E309+'Flow probs &amp; rates'!$F309)</f>
        <v>-1.340194520479253E-4</v>
      </c>
      <c r="AB317" s="29">
        <f ca="1">(1-'Flow probs &amp; rates'!$H309)*'Output - Variance decomp.'!M317/('Flow probs &amp; rates'!$E309+'Flow probs &amp; rates'!$F309)-'Flow probs &amp; rates'!$H309*'Output - Variance decomp.'!L317/('Flow probs &amp; rates'!$E309+'Flow probs &amp; rates'!$F309)</f>
        <v>-3.7300095772814523E-4</v>
      </c>
      <c r="AC317" s="29">
        <f ca="1">(1-'Flow probs &amp; rates'!$H309)*'Output - Variance decomp.'!O317/('Flow probs &amp; rates'!$E309+'Flow probs &amp; rates'!$F309)-'Flow probs &amp; rates'!$H309*'Output - Variance decomp.'!N317/('Flow probs &amp; rates'!$E309+'Flow probs &amp; rates'!$F309)</f>
        <v>-1.9468099956712599E-12</v>
      </c>
      <c r="AD317" s="29">
        <f t="shared" ca="1" si="18"/>
        <v>8.037245410889046E-4</v>
      </c>
    </row>
    <row r="318" spans="1:30" x14ac:dyDescent="0.35">
      <c r="A318" s="2" t="s">
        <v>464</v>
      </c>
      <c r="B318" s="29">
        <f t="array" aca="1" ref="B318:C318" ca="1">TRANSPOSE(MMULT(OFFSET('Useful matrices &amp; checks'!$Y$6,UsefulSeries!$O309,0):OFFSET('Useful matrices &amp; checks'!$Z$7,UsefulSeries!$O309,0),OFFSET('SS Taylor expansion'!$AE$6,UsefulSeries!$O309,0):OFFSET('SS Taylor expansion'!$AE$7,UsefulSeries!$O309,0)))+TRANSPOSE(MMULT(OFFSET('Useful matrices &amp; checks'!$AC$6,UsefulSeries!$O309,0):OFFSET('Useful matrices &amp; checks'!$AD$7,UsefulSeries!$O309,0),TRANSPOSE(B317:C317)))</f>
        <v>2.0616220994734032E-4</v>
      </c>
      <c r="C318" s="29">
        <f ca="1"/>
        <v>5.435758907930329E-5</v>
      </c>
      <c r="D318" s="29">
        <f t="array" aca="1" ref="D318:E318" ca="1">TRANSPOSE(MMULT(OFFSET('Useful matrices &amp; checks'!$Y$6,UsefulSeries!$O309,0):OFFSET('Useful matrices &amp; checks'!$Z$7,UsefulSeries!$O309,0),OFFSET('SS Taylor expansion'!$AF$6,UsefulSeries!$O309,0):OFFSET('SS Taylor expansion'!$AF$7,UsefulSeries!$O309,0)))+TRANSPOSE(MMULT(OFFSET('Useful matrices &amp; checks'!$AC$6,UsefulSeries!$O309,0):OFFSET('Useful matrices &amp; checks'!$AD$7,UsefulSeries!$O309,0),TRANSPOSE(D317:E317)))</f>
        <v>-1.2218335262595404E-3</v>
      </c>
      <c r="E318" s="29">
        <f ca="1"/>
        <v>6.3570050079824866E-5</v>
      </c>
      <c r="F318" s="29">
        <f t="array" aca="1" ref="F318:G318" ca="1">TRANSPOSE(MMULT(OFFSET('Useful matrices &amp; checks'!$Y$6,UsefulSeries!$O309,0):OFFSET('Useful matrices &amp; checks'!$Z$7,UsefulSeries!$O309,0),OFFSET('SS Taylor expansion'!$AG$6,UsefulSeries!$O309,0):OFFSET('SS Taylor expansion'!$AG$7,UsefulSeries!$O309,0)))+TRANSPOSE(MMULT(OFFSET('Useful matrices &amp; checks'!$AC$6,UsefulSeries!$O309,0):OFFSET('Useful matrices &amp; checks'!$AD$7,UsefulSeries!$O309,0),TRANSPOSE(F317:G317)))</f>
        <v>8.1161012668175075E-4</v>
      </c>
      <c r="G318" s="29">
        <f ca="1"/>
        <v>-1.4473655622034641E-4</v>
      </c>
      <c r="H318" s="29">
        <f t="array" aca="1" ref="H318:I318" ca="1">TRANSPOSE(MMULT(OFFSET('Useful matrices &amp; checks'!$Y$6,UsefulSeries!$O309,0):OFFSET('Useful matrices &amp; checks'!$Z$7,UsefulSeries!$O309,0),OFFSET('SS Taylor expansion'!$AH$6,UsefulSeries!$O309,0):OFFSET('SS Taylor expansion'!$AH$7,UsefulSeries!$O309,0)))+TRANSPOSE(MMULT(OFFSET('Useful matrices &amp; checks'!$AC$6,UsefulSeries!$O309,0):OFFSET('Useful matrices &amp; checks'!$AD$7,UsefulSeries!$O309,0),TRANSPOSE(H317:I317)))</f>
        <v>-4.6352411037294802E-4</v>
      </c>
      <c r="I318" s="29">
        <f ca="1"/>
        <v>1.233930832466765E-4</v>
      </c>
      <c r="J318" s="29">
        <f t="array" aca="1" ref="J318:K318" ca="1">TRANSPOSE(MMULT(OFFSET('Useful matrices &amp; checks'!$Y$6,UsefulSeries!$O309,0):OFFSET('Useful matrices &amp; checks'!$Z$7,UsefulSeries!$O309,0),OFFSET('SS Taylor expansion'!$AI$6,UsefulSeries!$O309,0):OFFSET('SS Taylor expansion'!$AI$7,UsefulSeries!$O309,0)))+TRANSPOSE(MMULT(OFFSET('Useful matrices &amp; checks'!$AC$6,UsefulSeries!$O309,0):OFFSET('Useful matrices &amp; checks'!$AD$7,UsefulSeries!$O309,0),TRANSPOSE(J317:K317)))</f>
        <v>4.9625033556651267E-4</v>
      </c>
      <c r="K318" s="29">
        <f ca="1"/>
        <v>-3.5181871743307403E-5</v>
      </c>
      <c r="L318" s="29">
        <f t="array" aca="1" ref="L318:M318" ca="1">TRANSPOSE(MMULT(OFFSET('Useful matrices &amp; checks'!$Y$6,UsefulSeries!$O309,0):OFFSET('Useful matrices &amp; checks'!$Z$7,UsefulSeries!$O309,0),OFFSET('SS Taylor expansion'!$AJ$6,UsefulSeries!$O309,0):OFFSET('SS Taylor expansion'!$AJ$7,UsefulSeries!$O309,0)))+TRANSPOSE(MMULT(OFFSET('Useful matrices &amp; checks'!$AC$6,UsefulSeries!$O309,0):OFFSET('Useful matrices &amp; checks'!$AD$7,UsefulSeries!$O309,0),TRANSPOSE(L317:M317)))</f>
        <v>-2.5072665350993524E-4</v>
      </c>
      <c r="M318" s="29">
        <f ca="1"/>
        <v>-4.7942146925579574E-4</v>
      </c>
      <c r="N318" s="39">
        <f t="array" aca="1" ref="N318:O318" ca="1">TRANSPOSE(MMULT(OFFSET('Useful matrices &amp; checks'!$AC$6,UsefulSeries!$O309,0):OFFSET('Useful matrices &amp; checks'!$AD$7,UsefulSeries!$O309,0),TRANSPOSE(N317:O317)))</f>
        <v>1.3700944265739589E-11</v>
      </c>
      <c r="O318" s="39">
        <f ca="1"/>
        <v>-6.4766799253341246E-13</v>
      </c>
      <c r="P318" s="39">
        <f t="shared" ref="P318:P322" ca="1" si="19">S318-B318-D318-F318-H318-J318-L318-N318</f>
        <v>-5.2065194163805736E-4</v>
      </c>
      <c r="Q318" s="39">
        <f t="shared" ref="Q318:Q322" ca="1" si="20">T318-C318-E318-G318-I318-K318-M318-O318</f>
        <v>1.8884866078881112E-5</v>
      </c>
      <c r="S318" s="29">
        <f>'Flow probs &amp; rates'!E311-'Flow probs &amp; rates'!E310</f>
        <v>-9.4271354588393308E-4</v>
      </c>
      <c r="T318" s="29">
        <f>'Flow probs &amp; rates'!F311-'Flow probs &amp; rates'!F310</f>
        <v>-3.9913430938243177E-4</v>
      </c>
      <c r="U318" s="29">
        <f>'Flow probs &amp; rates'!H311-'Flow probs &amp; rates'!H310</f>
        <v>-2.3240469042024037E-4</v>
      </c>
      <c r="W318" s="29">
        <f ca="1">(1-'Flow probs &amp; rates'!$H310)*'Output - Variance decomp.'!C318/('Flow probs &amp; rates'!$E310+'Flow probs &amp; rates'!$F310)-'Flow probs &amp; rates'!$H310*'Output - Variance decomp.'!B318/('Flow probs &amp; rates'!$E310+'Flow probs &amp; rates'!$F310)</f>
        <v>6.5820369898534373E-5</v>
      </c>
      <c r="X318" s="29">
        <f ca="1">(1-'Flow probs &amp; rates'!$H310)*'Output - Variance decomp.'!E318/('Flow probs &amp; rates'!$E310+'Flow probs &amp; rates'!$F310)-'Flow probs &amp; rates'!$H310*'Output - Variance decomp.'!D318/('Flow probs &amp; rates'!$E310+'Flow probs &amp; rates'!$F310)</f>
        <v>1.95360445985012E-4</v>
      </c>
      <c r="Y318" s="29">
        <f ca="1">(1-'Flow probs &amp; rates'!$H310)*'Output - Variance decomp.'!G318/('Flow probs &amp; rates'!$E310+'Flow probs &amp; rates'!$F310)-'Flow probs &amp; rates'!$H310*'Output - Variance decomp.'!F318/('Flow probs &amp; rates'!$E310+'Flow probs &amp; rates'!$F310)</f>
        <v>-2.8535800854430457E-4</v>
      </c>
      <c r="Z318" s="29">
        <f ca="1">(1-'Flow probs &amp; rates'!$H310)*'Output - Variance decomp.'!I318/('Flow probs &amp; rates'!$E310+'Flow probs &amp; rates'!$F310)-'Flow probs &amp; rates'!$H310*'Output - Variance decomp.'!H318/('Flow probs &amp; rates'!$E310+'Flow probs &amp; rates'!$F310)</f>
        <v>2.2479491521296697E-4</v>
      </c>
      <c r="AA318" s="29">
        <f ca="1">(1-'Flow probs &amp; rates'!$H310)*'Output - Variance decomp.'!K318/('Flow probs &amp; rates'!$E310+'Flow probs &amp; rates'!$F310)-'Flow probs &amp; rates'!$H310*'Output - Variance decomp.'!J318/('Flow probs &amp; rates'!$E310+'Flow probs &amp; rates'!$F310)</f>
        <v>-9.3556802861728241E-5</v>
      </c>
      <c r="AB318" s="29">
        <f ca="1">(1-'Flow probs &amp; rates'!$H310)*'Output - Variance decomp.'!M318/('Flow probs &amp; rates'!$E310+'Flow probs &amp; rates'!$F310)-'Flow probs &amp; rates'!$H310*'Output - Variance decomp.'!L318/('Flow probs &amp; rates'!$E310+'Flow probs &amp; rates'!$F310)</f>
        <v>-7.0737332079378332E-4</v>
      </c>
      <c r="AC318" s="29">
        <f ca="1">(1-'Flow probs &amp; rates'!$H310)*'Output - Variance decomp.'!O318/('Flow probs &amp; rates'!$E310+'Flow probs &amp; rates'!$F310)-'Flow probs &amp; rates'!$H310*'Output - Variance decomp.'!N318/('Flow probs &amp; rates'!$E310+'Flow probs &amp; rates'!$F310)</f>
        <v>-2.0917455642533031E-12</v>
      </c>
      <c r="AD318" s="29">
        <f t="shared" ca="1" si="18"/>
        <v>3.6790771277480803E-4</v>
      </c>
    </row>
    <row r="319" spans="1:30" x14ac:dyDescent="0.35">
      <c r="A319" s="2" t="s">
        <v>465</v>
      </c>
      <c r="B319" s="29">
        <f t="array" aca="1" ref="B319:C319" ca="1">TRANSPOSE(MMULT(OFFSET('Useful matrices &amp; checks'!$Y$6,UsefulSeries!$O310,0):OFFSET('Useful matrices &amp; checks'!$Z$7,UsefulSeries!$O310,0),OFFSET('SS Taylor expansion'!$AE$6,UsefulSeries!$O310,0):OFFSET('SS Taylor expansion'!$AE$7,UsefulSeries!$O310,0)))+TRANSPOSE(MMULT(OFFSET('Useful matrices &amp; checks'!$AC$6,UsefulSeries!$O310,0):OFFSET('Useful matrices &amp; checks'!$AD$7,UsefulSeries!$O310,0),TRANSPOSE(B318:C318)))</f>
        <v>2.4914656918396602E-4</v>
      </c>
      <c r="C319" s="29">
        <f ca="1"/>
        <v>-1.1901317222705494E-6</v>
      </c>
      <c r="D319" s="29">
        <f t="array" aca="1" ref="D319:E319" ca="1">TRANSPOSE(MMULT(OFFSET('Useful matrices &amp; checks'!$Y$6,UsefulSeries!$O310,0):OFFSET('Useful matrices &amp; checks'!$Z$7,UsefulSeries!$O310,0),OFFSET('SS Taylor expansion'!$AF$6,UsefulSeries!$O310,0):OFFSET('SS Taylor expansion'!$AF$7,UsefulSeries!$O310,0)))+TRANSPOSE(MMULT(OFFSET('Useful matrices &amp; checks'!$AC$6,UsefulSeries!$O310,0):OFFSET('Useful matrices &amp; checks'!$AD$7,UsefulSeries!$O310,0),TRANSPOSE(D318:E318)))</f>
        <v>-7.5271273619405732E-4</v>
      </c>
      <c r="E319" s="29">
        <f ca="1"/>
        <v>4.148344159114496E-5</v>
      </c>
      <c r="F319" s="29">
        <f t="array" aca="1" ref="F319:G319" ca="1">TRANSPOSE(MMULT(OFFSET('Useful matrices &amp; checks'!$Y$6,UsefulSeries!$O310,0):OFFSET('Useful matrices &amp; checks'!$Z$7,UsefulSeries!$O310,0),OFFSET('SS Taylor expansion'!$AG$6,UsefulSeries!$O310,0):OFFSET('SS Taylor expansion'!$AG$7,UsefulSeries!$O310,0)))+TRANSPOSE(MMULT(OFFSET('Useful matrices &amp; checks'!$AC$6,UsefulSeries!$O310,0):OFFSET('Useful matrices &amp; checks'!$AD$7,UsefulSeries!$O310,0),TRANSPOSE(F318:G318)))</f>
        <v>9.7386743703669883E-4</v>
      </c>
      <c r="G319" s="29">
        <f ca="1"/>
        <v>-2.7290267142754062E-4</v>
      </c>
      <c r="H319" s="29">
        <f t="array" aca="1" ref="H319:I319" ca="1">TRANSPOSE(MMULT(OFFSET('Useful matrices &amp; checks'!$Y$6,UsefulSeries!$O310,0):OFFSET('Useful matrices &amp; checks'!$Z$7,UsefulSeries!$O310,0),OFFSET('SS Taylor expansion'!$AH$6,UsefulSeries!$O310,0):OFFSET('SS Taylor expansion'!$AH$7,UsefulSeries!$O310,0)))+TRANSPOSE(MMULT(OFFSET('Useful matrices &amp; checks'!$AC$6,UsefulSeries!$O310,0):OFFSET('Useful matrices &amp; checks'!$AD$7,UsefulSeries!$O310,0),TRANSPOSE(H318:I318)))</f>
        <v>-3.7842177636763607E-4</v>
      </c>
      <c r="I319" s="29">
        <f ca="1"/>
        <v>4.1156599578634977E-4</v>
      </c>
      <c r="J319" s="29">
        <f t="array" aca="1" ref="J319:K319" ca="1">TRANSPOSE(MMULT(OFFSET('Useful matrices &amp; checks'!$Y$6,UsefulSeries!$O310,0):OFFSET('Useful matrices &amp; checks'!$Z$7,UsefulSeries!$O310,0),OFFSET('SS Taylor expansion'!$AI$6,UsefulSeries!$O310,0):OFFSET('SS Taylor expansion'!$AI$7,UsefulSeries!$O310,0)))+TRANSPOSE(MMULT(OFFSET('Useful matrices &amp; checks'!$AC$6,UsefulSeries!$O310,0):OFFSET('Useful matrices &amp; checks'!$AD$7,UsefulSeries!$O310,0),TRANSPOSE(J318:K318)))</f>
        <v>1.2664635659646003E-3</v>
      </c>
      <c r="K319" s="29">
        <f ca="1"/>
        <v>-2.3452024164474727E-5</v>
      </c>
      <c r="L319" s="29">
        <f t="array" aca="1" ref="L319:M319" ca="1">TRANSPOSE(MMULT(OFFSET('Useful matrices &amp; checks'!$Y$6,UsefulSeries!$O310,0):OFFSET('Useful matrices &amp; checks'!$Z$7,UsefulSeries!$O310,0),OFFSET('SS Taylor expansion'!$AJ$6,UsefulSeries!$O310,0):OFFSET('SS Taylor expansion'!$AJ$7,UsefulSeries!$O310,0)))+TRANSPOSE(MMULT(OFFSET('Useful matrices &amp; checks'!$AC$6,UsefulSeries!$O310,0):OFFSET('Useful matrices &amp; checks'!$AD$7,UsefulSeries!$O310,0),TRANSPOSE(L318:M318)))</f>
        <v>-3.4199917400737318E-4</v>
      </c>
      <c r="M319" s="29">
        <f ca="1"/>
        <v>-2.8613820077767673E-4</v>
      </c>
      <c r="N319" s="39">
        <f t="array" aca="1" ref="N319:O319" ca="1">TRANSPOSE(MMULT(OFFSET('Useful matrices &amp; checks'!$AC$6,UsefulSeries!$O310,0):OFFSET('Useful matrices &amp; checks'!$AD$7,UsefulSeries!$O310,0),TRANSPOSE(N318:O318)))</f>
        <v>1.322419449063243E-11</v>
      </c>
      <c r="O319" s="39">
        <f ca="1"/>
        <v>-4.3223601318005253E-13</v>
      </c>
      <c r="P319" s="39">
        <f t="shared" ca="1" si="19"/>
        <v>-5.1384362293935195E-4</v>
      </c>
      <c r="Q319" s="39">
        <f t="shared" ca="1" si="20"/>
        <v>6.8381203274017717E-8</v>
      </c>
      <c r="S319" s="29">
        <f>'Flow probs &amp; rates'!E312-'Flow probs &amp; rates'!E311</f>
        <v>5.0250027590104107E-4</v>
      </c>
      <c r="T319" s="29">
        <f>'Flow probs &amp; rates'!F312-'Flow probs &amp; rates'!F311</f>
        <v>-1.3056520994342985E-4</v>
      </c>
      <c r="U319" s="29">
        <f>'Flow probs &amp; rates'!H312-'Flow probs &amp; rates'!H311</f>
        <v>-1.4751710155744974E-4</v>
      </c>
      <c r="W319" s="29">
        <f ca="1">(1-'Flow probs &amp; rates'!$H311)*'Output - Variance decomp.'!C319/('Flow probs &amp; rates'!$E311+'Flow probs &amp; rates'!$F311)-'Flow probs &amp; rates'!$H311*'Output - Variance decomp.'!B319/('Flow probs &amp; rates'!$E311+'Flow probs &amp; rates'!$F311)</f>
        <v>-2.1922922533904843E-5</v>
      </c>
      <c r="X319" s="29">
        <f ca="1">(1-'Flow probs &amp; rates'!$H311)*'Output - Variance decomp.'!E319/('Flow probs &amp; rates'!$E311+'Flow probs &amp; rates'!$F311)-'Flow probs &amp; rates'!$H311*'Output - Variance decomp.'!D319/('Flow probs &amp; rates'!$E311+'Flow probs &amp; rates'!$F311)</f>
        <v>1.2387643673138449E-4</v>
      </c>
      <c r="Y319" s="29">
        <f ca="1">(1-'Flow probs &amp; rates'!$H311)*'Output - Variance decomp.'!G319/('Flow probs &amp; rates'!$E311+'Flow probs &amp; rates'!$F311)-'Flow probs &amp; rates'!$H311*'Output - Variance decomp.'!F319/('Flow probs &amp; rates'!$E311+'Flow probs &amp; rates'!$F311)</f>
        <v>-4.938169479422592E-4</v>
      </c>
      <c r="Z319" s="29">
        <f ca="1">(1-'Flow probs &amp; rates'!$H311)*'Output - Variance decomp.'!I319/('Flow probs &amp; rates'!$E311+'Flow probs &amp; rates'!$F311)-'Flow probs &amp; rates'!$H311*'Output - Variance decomp.'!H319/('Flow probs &amp; rates'!$E311+'Flow probs &amp; rates'!$F311)</f>
        <v>6.5671631716477893E-4</v>
      </c>
      <c r="AA319" s="29">
        <f ca="1">(1-'Flow probs &amp; rates'!$H311)*'Output - Variance decomp.'!K319/('Flow probs &amp; rates'!$E311+'Flow probs &amp; rates'!$F311)-'Flow probs &amp; rates'!$H311*'Output - Variance decomp.'!J319/('Flow probs &amp; rates'!$E311+'Flow probs &amp; rates'!$F311)</f>
        <v>-1.3791517317524336E-4</v>
      </c>
      <c r="AB319" s="29">
        <f ca="1">(1-'Flow probs &amp; rates'!$H311)*'Output - Variance decomp.'!M319/('Flow probs &amp; rates'!$E311+'Flow probs &amp; rates'!$F311)-'Flow probs &amp; rates'!$H311*'Output - Variance decomp.'!L319/('Flow probs &amp; rates'!$E311+'Flow probs &amp; rates'!$F311)</f>
        <v>-4.0773124709855271E-4</v>
      </c>
      <c r="AC319" s="29">
        <f ca="1">(1-'Flow probs &amp; rates'!$H311)*'Output - Variance decomp.'!O319/('Flow probs &amp; rates'!$E311+'Flow probs &amp; rates'!$F311)-'Flow probs &amp; rates'!$H311*'Output - Variance decomp.'!N319/('Flow probs &amp; rates'!$E311+'Flow probs &amp; rates'!$F311)</f>
        <v>-1.7251323153509596E-12</v>
      </c>
      <c r="AD319" s="29">
        <f t="shared" ca="1" si="18"/>
        <v>1.3327643702147927E-4</v>
      </c>
    </row>
    <row r="320" spans="1:30" x14ac:dyDescent="0.35">
      <c r="A320" s="2" t="s">
        <v>466</v>
      </c>
      <c r="B320" s="29">
        <f t="array" aca="1" ref="B320:C320" ca="1">TRANSPOSE(MMULT(OFFSET('Useful matrices &amp; checks'!$Y$6,UsefulSeries!$O311,0):OFFSET('Useful matrices &amp; checks'!$Z$7,UsefulSeries!$O311,0),OFFSET('SS Taylor expansion'!$AE$6,UsefulSeries!$O311,0):OFFSET('SS Taylor expansion'!$AE$7,UsefulSeries!$O311,0)))+TRANSPOSE(MMULT(OFFSET('Useful matrices &amp; checks'!$AC$6,UsefulSeries!$O311,0):OFFSET('Useful matrices &amp; checks'!$AD$7,UsefulSeries!$O311,0),TRANSPOSE(B319:C319)))</f>
        <v>2.4301665396266392E-4</v>
      </c>
      <c r="C320" s="29">
        <f ca="1"/>
        <v>-4.6013207191151946E-6</v>
      </c>
      <c r="D320" s="29">
        <f t="array" aca="1" ref="D320:E320" ca="1">TRANSPOSE(MMULT(OFFSET('Useful matrices &amp; checks'!$Y$6,UsefulSeries!$O311,0):OFFSET('Useful matrices &amp; checks'!$Z$7,UsefulSeries!$O311,0),OFFSET('SS Taylor expansion'!$AF$6,UsefulSeries!$O311,0):OFFSET('SS Taylor expansion'!$AF$7,UsefulSeries!$O311,0)))+TRANSPOSE(MMULT(OFFSET('Useful matrices &amp; checks'!$AC$6,UsefulSeries!$O311,0):OFFSET('Useful matrices &amp; checks'!$AD$7,UsefulSeries!$O311,0),TRANSPOSE(D319:E319)))</f>
        <v>-8.6707739782864585E-4</v>
      </c>
      <c r="E320" s="29">
        <f ca="1"/>
        <v>2.6378102899409978E-5</v>
      </c>
      <c r="F320" s="29">
        <f t="array" aca="1" ref="F320:G320" ca="1">TRANSPOSE(MMULT(OFFSET('Useful matrices &amp; checks'!$Y$6,UsefulSeries!$O311,0):OFFSET('Useful matrices &amp; checks'!$Z$7,UsefulSeries!$O311,0),OFFSET('SS Taylor expansion'!$AG$6,UsefulSeries!$O311,0):OFFSET('SS Taylor expansion'!$AG$7,UsefulSeries!$O311,0)))+TRANSPOSE(MMULT(OFFSET('Useful matrices &amp; checks'!$AC$6,UsefulSeries!$O311,0):OFFSET('Useful matrices &amp; checks'!$AD$7,UsefulSeries!$O311,0),TRANSPOSE(F319:G319)))</f>
        <v>8.9491705149279089E-4</v>
      </c>
      <c r="G320" s="29">
        <f ca="1"/>
        <v>-1.7793420778723727E-4</v>
      </c>
      <c r="H320" s="29">
        <f t="array" aca="1" ref="H320:I320" ca="1">TRANSPOSE(MMULT(OFFSET('Useful matrices &amp; checks'!$Y$6,UsefulSeries!$O311,0):OFFSET('Useful matrices &amp; checks'!$Z$7,UsefulSeries!$O311,0),OFFSET('SS Taylor expansion'!$AH$6,UsefulSeries!$O311,0):OFFSET('SS Taylor expansion'!$AH$7,UsefulSeries!$O311,0)))+TRANSPOSE(MMULT(OFFSET('Useful matrices &amp; checks'!$AC$6,UsefulSeries!$O311,0):OFFSET('Useful matrices &amp; checks'!$AD$7,UsefulSeries!$O311,0),TRANSPOSE(H319:I319)))</f>
        <v>-2.6115270053805645E-4</v>
      </c>
      <c r="I320" s="29">
        <f ca="1"/>
        <v>3.624521919155384E-4</v>
      </c>
      <c r="J320" s="29">
        <f t="array" aca="1" ref="J320:K320" ca="1">TRANSPOSE(MMULT(OFFSET('Useful matrices &amp; checks'!$Y$6,UsefulSeries!$O311,0):OFFSET('Useful matrices &amp; checks'!$Z$7,UsefulSeries!$O311,0),OFFSET('SS Taylor expansion'!$AI$6,UsefulSeries!$O311,0):OFFSET('SS Taylor expansion'!$AI$7,UsefulSeries!$O311,0)))+TRANSPOSE(MMULT(OFFSET('Useful matrices &amp; checks'!$AC$6,UsefulSeries!$O311,0):OFFSET('Useful matrices &amp; checks'!$AD$7,UsefulSeries!$O311,0),TRANSPOSE(J319:K319)))</f>
        <v>1.3614388818978273E-3</v>
      </c>
      <c r="K320" s="29">
        <f ca="1"/>
        <v>-1.6873285556938493E-5</v>
      </c>
      <c r="L320" s="29">
        <f t="array" aca="1" ref="L320:M320" ca="1">TRANSPOSE(MMULT(OFFSET('Useful matrices &amp; checks'!$Y$6,UsefulSeries!$O311,0):OFFSET('Useful matrices &amp; checks'!$Z$7,UsefulSeries!$O311,0),OFFSET('SS Taylor expansion'!$AJ$6,UsefulSeries!$O311,0):OFFSET('SS Taylor expansion'!$AJ$7,UsefulSeries!$O311,0)))+TRANSPOSE(MMULT(OFFSET('Useful matrices &amp; checks'!$AC$6,UsefulSeries!$O311,0):OFFSET('Useful matrices &amp; checks'!$AD$7,UsefulSeries!$O311,0),TRANSPOSE(L319:M319)))</f>
        <v>-3.8032922665944528E-4</v>
      </c>
      <c r="M320" s="29">
        <f ca="1"/>
        <v>-1.1693359543104198E-4</v>
      </c>
      <c r="N320" s="39">
        <f t="array" aca="1" ref="N320:O320" ca="1">TRANSPOSE(MMULT(OFFSET('Useful matrices &amp; checks'!$AC$6,UsefulSeries!$O311,0):OFFSET('Useful matrices &amp; checks'!$AD$7,UsefulSeries!$O311,0),TRANSPOSE(N319:O319)))</f>
        <v>1.2625777217934408E-11</v>
      </c>
      <c r="O320" s="39">
        <f ca="1"/>
        <v>-2.8802740147608497E-13</v>
      </c>
      <c r="P320" s="39">
        <f t="shared" ca="1" si="19"/>
        <v>-4.9501864228344557E-4</v>
      </c>
      <c r="Q320" s="39">
        <f t="shared" ca="1" si="20"/>
        <v>1.1219312400400967E-6</v>
      </c>
      <c r="S320" s="29">
        <f>'Flow probs &amp; rates'!E313-'Flow probs &amp; rates'!E312</f>
        <v>4.9579463266946622E-4</v>
      </c>
      <c r="T320" s="29">
        <f>'Flow probs &amp; rates'!F313-'Flow probs &amp; rates'!F312</f>
        <v>7.3609816272628137E-5</v>
      </c>
      <c r="U320" s="29">
        <f>'Flow probs &amp; rates'!H313-'Flow probs &amp; rates'!H312</f>
        <v>-3.5951692927879697E-4</v>
      </c>
      <c r="W320" s="29">
        <f ca="1">(1-'Flow probs &amp; rates'!$H312)*'Output - Variance decomp.'!C320/('Flow probs &amp; rates'!$E312+'Flow probs &amp; rates'!$F312)-'Flow probs &amp; rates'!$H312*'Output - Variance decomp.'!B320/('Flow probs &amp; rates'!$E312+'Flow probs &amp; rates'!$F312)</f>
        <v>-2.6545803332453053E-5</v>
      </c>
      <c r="X320" s="29">
        <f ca="1">(1-'Flow probs &amp; rates'!$H312)*'Output - Variance decomp.'!E320/('Flow probs &amp; rates'!$E312+'Flow probs &amp; rates'!$F312)-'Flow probs &amp; rates'!$H312*'Output - Variance decomp.'!D320/('Flow probs &amp; rates'!$E312+'Flow probs &amp; rates'!$F312)</f>
        <v>1.098626003961861E-4</v>
      </c>
      <c r="Y320" s="29">
        <f ca="1">(1-'Flow probs &amp; rates'!$H312)*'Output - Variance decomp.'!G320/('Flow probs &amp; rates'!$E312+'Flow probs &amp; rates'!$F312)-'Flow probs &amp; rates'!$H312*'Output - Variance decomp.'!F320/('Flow probs &amp; rates'!$E312+'Flow probs &amp; rates'!$F312)</f>
        <v>-3.4258235098108818E-4</v>
      </c>
      <c r="Z320" s="29">
        <f ca="1">(1-'Flow probs &amp; rates'!$H312)*'Output - Variance decomp.'!I320/('Flow probs &amp; rates'!$E312+'Flow probs &amp; rates'!$F312)-'Flow probs &amp; rates'!$H312*'Output - Variance decomp.'!H320/('Flow probs &amp; rates'!$E312+'Flow probs &amp; rates'!$F312)</f>
        <v>5.722096347337577E-4</v>
      </c>
      <c r="AA320" s="29">
        <f ca="1">(1-'Flow probs &amp; rates'!$H312)*'Output - Variance decomp.'!K320/('Flow probs &amp; rates'!$E312+'Flow probs &amp; rates'!$F312)-'Flow probs &amp; rates'!$H312*'Output - Variance decomp.'!J320/('Flow probs &amp; rates'!$E312+'Flow probs &amp; rates'!$F312)</f>
        <v>-1.3517458907988451E-4</v>
      </c>
      <c r="AB320" s="29">
        <f ca="1">(1-'Flow probs &amp; rates'!$H312)*'Output - Variance decomp.'!M320/('Flow probs &amp; rates'!$E312+'Flow probs &amp; rates'!$F312)-'Flow probs &amp; rates'!$H312*'Output - Variance decomp.'!L320/('Flow probs &amp; rates'!$E312+'Flow probs &amp; rates'!$F312)</f>
        <v>-1.4723407706870558E-4</v>
      </c>
      <c r="AC320" s="29">
        <f ca="1">(1-'Flow probs &amp; rates'!$H312)*'Output - Variance decomp.'!O320/('Flow probs &amp; rates'!$E312+'Flow probs &amp; rates'!$F312)-'Flow probs &amp; rates'!$H312*'Output - Variance decomp.'!N320/('Flow probs &amp; rates'!$E312+'Flow probs &amp; rates'!$F312)</f>
        <v>-1.4536400619659258E-12</v>
      </c>
      <c r="AD320" s="29">
        <f t="shared" ca="1" si="18"/>
        <v>-3.9005234249296937E-4</v>
      </c>
    </row>
    <row r="321" spans="1:30" x14ac:dyDescent="0.35">
      <c r="A321" s="2" t="s">
        <v>467</v>
      </c>
      <c r="B321" s="29">
        <f t="array" aca="1" ref="B321:C321" ca="1">TRANSPOSE(MMULT(OFFSET('Useful matrices &amp; checks'!$Y$6,UsefulSeries!$O312,0):OFFSET('Useful matrices &amp; checks'!$Z$7,UsefulSeries!$O312,0),OFFSET('SS Taylor expansion'!$AE$6,UsefulSeries!$O312,0):OFFSET('SS Taylor expansion'!$AE$7,UsefulSeries!$O312,0)))+TRANSPOSE(MMULT(OFFSET('Useful matrices &amp; checks'!$AC$6,UsefulSeries!$O312,0):OFFSET('Useful matrices &amp; checks'!$AD$7,UsefulSeries!$O312,0),TRANSPOSE(B320:C320)))</f>
        <v>6.464536570826311E-4</v>
      </c>
      <c r="C321" s="29">
        <f ca="1"/>
        <v>-3.8290632539587211E-4</v>
      </c>
      <c r="D321" s="29">
        <f t="array" aca="1" ref="D321:E321" ca="1">TRANSPOSE(MMULT(OFFSET('Useful matrices &amp; checks'!$Y$6,UsefulSeries!$O312,0):OFFSET('Useful matrices &amp; checks'!$Z$7,UsefulSeries!$O312,0),OFFSET('SS Taylor expansion'!$AF$6,UsefulSeries!$O312,0):OFFSET('SS Taylor expansion'!$AF$7,UsefulSeries!$O312,0)))+TRANSPOSE(MMULT(OFFSET('Useful matrices &amp; checks'!$AC$6,UsefulSeries!$O312,0):OFFSET('Useful matrices &amp; checks'!$AD$7,UsefulSeries!$O312,0),TRANSPOSE(D320:E320)))</f>
        <v>-3.8168972468240582E-4</v>
      </c>
      <c r="E321" s="29">
        <f ca="1"/>
        <v>1.169939214286996E-5</v>
      </c>
      <c r="F321" s="29">
        <f t="array" aca="1" ref="F321:G321" ca="1">TRANSPOSE(MMULT(OFFSET('Useful matrices &amp; checks'!$Y$6,UsefulSeries!$O312,0):OFFSET('Useful matrices &amp; checks'!$Z$7,UsefulSeries!$O312,0),OFFSET('SS Taylor expansion'!$AG$6,UsefulSeries!$O312,0):OFFSET('SS Taylor expansion'!$AG$7,UsefulSeries!$O312,0)))+TRANSPOSE(MMULT(OFFSET('Useful matrices &amp; checks'!$AC$6,UsefulSeries!$O312,0):OFFSET('Useful matrices &amp; checks'!$AD$7,UsefulSeries!$O312,0),TRANSPOSE(F320:G320)))</f>
        <v>5.3414406030650888E-4</v>
      </c>
      <c r="G321" s="29">
        <f ca="1"/>
        <v>1.5342622461878171E-4</v>
      </c>
      <c r="H321" s="29">
        <f t="array" aca="1" ref="H321:I321" ca="1">TRANSPOSE(MMULT(OFFSET('Useful matrices &amp; checks'!$Y$6,UsefulSeries!$O312,0):OFFSET('Useful matrices &amp; checks'!$Z$7,UsefulSeries!$O312,0),OFFSET('SS Taylor expansion'!$AH$6,UsefulSeries!$O312,0):OFFSET('SS Taylor expansion'!$AH$7,UsefulSeries!$O312,0)))+TRANSPOSE(MMULT(OFFSET('Useful matrices &amp; checks'!$AC$6,UsefulSeries!$O312,0):OFFSET('Useful matrices &amp; checks'!$AD$7,UsefulSeries!$O312,0),TRANSPOSE(H320:I320)))</f>
        <v>-1.9877120925151297E-4</v>
      </c>
      <c r="I321" s="29">
        <f ca="1"/>
        <v>3.0565411896177217E-5</v>
      </c>
      <c r="J321" s="29">
        <f t="array" aca="1" ref="J321:K321" ca="1">TRANSPOSE(MMULT(OFFSET('Useful matrices &amp; checks'!$Y$6,UsefulSeries!$O312,0):OFFSET('Useful matrices &amp; checks'!$Z$7,UsefulSeries!$O312,0),OFFSET('SS Taylor expansion'!$AI$6,UsefulSeries!$O312,0):OFFSET('SS Taylor expansion'!$AI$7,UsefulSeries!$O312,0)))+TRANSPOSE(MMULT(OFFSET('Useful matrices &amp; checks'!$AC$6,UsefulSeries!$O312,0):OFFSET('Useful matrices &amp; checks'!$AD$7,UsefulSeries!$O312,0),TRANSPOSE(J320:K320)))</f>
        <v>1.6885058207781816E-3</v>
      </c>
      <c r="K321" s="29">
        <f ca="1"/>
        <v>1.5339996750509499E-5</v>
      </c>
      <c r="L321" s="29">
        <f t="array" aca="1" ref="L321:M321" ca="1">TRANSPOSE(MMULT(OFFSET('Useful matrices &amp; checks'!$Y$6,UsefulSeries!$O312,0):OFFSET('Useful matrices &amp; checks'!$Z$7,UsefulSeries!$O312,0),OFFSET('SS Taylor expansion'!$AJ$6,UsefulSeries!$O312,0):OFFSET('SS Taylor expansion'!$AJ$7,UsefulSeries!$O312,0)))+TRANSPOSE(MMULT(OFFSET('Useful matrices &amp; checks'!$AC$6,UsefulSeries!$O312,0):OFFSET('Useful matrices &amp; checks'!$AD$7,UsefulSeries!$O312,0),TRANSPOSE(L320:M320)))</f>
        <v>-3.5589667870890182E-4</v>
      </c>
      <c r="M321" s="29">
        <f ca="1"/>
        <v>9.885506551694605E-5</v>
      </c>
      <c r="N321" s="39">
        <f t="array" aca="1" ref="N321:O321" ca="1">TRANSPOSE(MMULT(OFFSET('Useful matrices &amp; checks'!$AC$6,UsefulSeries!$O312,0):OFFSET('Useful matrices &amp; checks'!$AD$7,UsefulSeries!$O312,0),TRANSPOSE(N320:O320)))</f>
        <v>1.18429151425549E-11</v>
      </c>
      <c r="O321" s="39">
        <f ca="1"/>
        <v>-3.3433467264084204E-15</v>
      </c>
      <c r="P321" s="39">
        <f t="shared" ca="1" si="19"/>
        <v>-4.506297246141234E-4</v>
      </c>
      <c r="Q321" s="39">
        <f t="shared" ca="1" si="20"/>
        <v>-2.9853007256451103E-5</v>
      </c>
      <c r="S321" s="29">
        <f>'Flow probs &amp; rates'!E314-'Flow probs &amp; rates'!E313</f>
        <v>1.4821162127532927E-3</v>
      </c>
      <c r="T321" s="29">
        <f>'Flow probs &amp; rates'!F314-'Flow probs &amp; rates'!F313</f>
        <v>-1.0287324173038209E-4</v>
      </c>
      <c r="U321" s="29">
        <f>'Flow probs &amp; rates'!H314-'Flow probs &amp; rates'!H313</f>
        <v>-3.8914140010768566E-4</v>
      </c>
      <c r="W321" s="29">
        <f ca="1">(1-'Flow probs &amp; rates'!$H313)*'Output - Variance decomp.'!C321/('Flow probs &amp; rates'!$E313+'Flow probs &amp; rates'!$F313)-'Flow probs &amp; rates'!$H313*'Output - Variance decomp.'!B321/('Flow probs &amp; rates'!$E313+'Flow probs &amp; rates'!$F313)</f>
        <v>-6.3357975499261335E-4</v>
      </c>
      <c r="X321" s="29">
        <f ca="1">(1-'Flow probs &amp; rates'!$H313)*'Output - Variance decomp.'!E321/('Flow probs &amp; rates'!$E313+'Flow probs &amp; rates'!$F313)-'Flow probs &amp; rates'!$H313*'Output - Variance decomp.'!D321/('Flow probs &amp; rates'!$E313+'Flow probs &amp; rates'!$F313)</f>
        <v>4.8238178346355995E-5</v>
      </c>
      <c r="Y321" s="29">
        <f ca="1">(1-'Flow probs &amp; rates'!$H313)*'Output - Variance decomp.'!G321/('Flow probs &amp; rates'!$E313+'Flow probs &amp; rates'!$F313)-'Flow probs &amp; rates'!$H313*'Output - Variance decomp.'!F321/('Flow probs &amp; rates'!$E313+'Flow probs &amp; rates'!$F313)</f>
        <v>1.9057973012488285E-4</v>
      </c>
      <c r="Z321" s="29">
        <f ca="1">(1-'Flow probs &amp; rates'!$H313)*'Output - Variance decomp.'!I321/('Flow probs &amp; rates'!$E313+'Flow probs &amp; rates'!$F313)-'Flow probs &amp; rates'!$H313*'Output - Variance decomp.'!H321/('Flow probs &amp; rates'!$E313+'Flow probs &amp; rates'!$F313)</f>
        <v>6.2318173082922447E-5</v>
      </c>
      <c r="AA321" s="29">
        <f ca="1">(1-'Flow probs &amp; rates'!$H313)*'Output - Variance decomp.'!K321/('Flow probs &amp; rates'!$E313+'Flow probs &amp; rates'!$F313)-'Flow probs &amp; rates'!$H313*'Output - Variance decomp.'!J321/('Flow probs &amp; rates'!$E313+'Flow probs &amp; rates'!$F313)</f>
        <v>-1.1141285887252881E-4</v>
      </c>
      <c r="AB321" s="29">
        <f ca="1">(1-'Flow probs &amp; rates'!$H313)*'Output - Variance decomp.'!M321/('Flow probs &amp; rates'!$E313+'Flow probs &amp; rates'!$F313)-'Flow probs &amp; rates'!$H313*'Output - Variance decomp.'!L321/('Flow probs &amp; rates'!$E313+'Flow probs &amp; rates'!$F313)</f>
        <v>1.7865228090488064E-4</v>
      </c>
      <c r="AC321" s="29">
        <f ca="1">(1-'Flow probs &amp; rates'!$H313)*'Output - Variance decomp.'!O321/('Flow probs &amp; rates'!$E313+'Flow probs &amp; rates'!$F313)-'Flow probs &amp; rates'!$H313*'Output - Variance decomp.'!N321/('Flow probs &amp; rates'!$E313+'Flow probs &amp; rates'!$F313)</f>
        <v>-9.5004889816865135E-13</v>
      </c>
      <c r="AD321" s="29">
        <f t="shared" ca="1" si="18"/>
        <v>-1.2393714775153645E-4</v>
      </c>
    </row>
    <row r="322" spans="1:30" x14ac:dyDescent="0.35">
      <c r="A322" s="2" t="s">
        <v>468</v>
      </c>
      <c r="B322" s="29">
        <f t="array" aca="1" ref="B322:C322" ca="1">TRANSPOSE(MMULT(OFFSET('Useful matrices &amp; checks'!$Y$6,UsefulSeries!$O313,0):OFFSET('Useful matrices &amp; checks'!$Z$7,UsefulSeries!$O313,0),OFFSET('SS Taylor expansion'!$AE$6,UsefulSeries!$O313,0):OFFSET('SS Taylor expansion'!$AE$7,UsefulSeries!$O313,0)))+TRANSPOSE(MMULT(OFFSET('Useful matrices &amp; checks'!$AC$6,UsefulSeries!$O313,0):OFFSET('Useful matrices &amp; checks'!$AD$7,UsefulSeries!$O313,0),TRANSPOSE(B321:C321)))</f>
        <v>6.3108839369948211E-4</v>
      </c>
      <c r="C322" s="29">
        <f ca="1"/>
        <v>-3.2780276706570206E-4</v>
      </c>
      <c r="D322" s="29">
        <f t="array" aca="1" ref="D322:E322" ca="1">TRANSPOSE(MMULT(OFFSET('Useful matrices &amp; checks'!$Y$6,UsefulSeries!$O313,0):OFFSET('Useful matrices &amp; checks'!$Z$7,UsefulSeries!$O313,0),OFFSET('SS Taylor expansion'!$AF$6,UsefulSeries!$O313,0):OFFSET('SS Taylor expansion'!$AF$7,UsefulSeries!$O313,0)))+TRANSPOSE(MMULT(OFFSET('Useful matrices &amp; checks'!$AC$6,UsefulSeries!$O313,0):OFFSET('Useful matrices &amp; checks'!$AD$7,UsefulSeries!$O313,0),TRANSPOSE(D321:E321)))</f>
        <v>-3.3134267525365143E-4</v>
      </c>
      <c r="E322" s="29">
        <f ca="1"/>
        <v>1.5471321161656763E-5</v>
      </c>
      <c r="F322" s="29">
        <f t="array" aca="1" ref="F322:G322" ca="1">TRANSPOSE(MMULT(OFFSET('Useful matrices &amp; checks'!$Y$6,UsefulSeries!$O313,0):OFFSET('Useful matrices &amp; checks'!$Z$7,UsefulSeries!$O313,0),OFFSET('SS Taylor expansion'!$AG$6,UsefulSeries!$O313,0):OFFSET('SS Taylor expansion'!$AG$7,UsefulSeries!$O313,0)))+TRANSPOSE(MMULT(OFFSET('Useful matrices &amp; checks'!$AC$6,UsefulSeries!$O313,0):OFFSET('Useful matrices &amp; checks'!$AD$7,UsefulSeries!$O313,0),TRANSPOSE(F321:G321)))</f>
        <v>3.5381765471892483E-4</v>
      </c>
      <c r="G322" s="29">
        <f ca="1"/>
        <v>2.438870309016567E-4</v>
      </c>
      <c r="H322" s="29">
        <f t="array" aca="1" ref="H322:I322" ca="1">TRANSPOSE(MMULT(OFFSET('Useful matrices &amp; checks'!$Y$6,UsefulSeries!$O313,0):OFFSET('Useful matrices &amp; checks'!$Z$7,UsefulSeries!$O313,0),OFFSET('SS Taylor expansion'!$AH$6,UsefulSeries!$O313,0):OFFSET('SS Taylor expansion'!$AH$7,UsefulSeries!$O313,0)))+TRANSPOSE(MMULT(OFFSET('Useful matrices &amp; checks'!$AC$6,UsefulSeries!$O313,0):OFFSET('Useful matrices &amp; checks'!$AD$7,UsefulSeries!$O313,0),TRANSPOSE(H321:I321)))</f>
        <v>-1.8898267162318402E-4</v>
      </c>
      <c r="I322" s="29">
        <f ca="1"/>
        <v>-2.5296941680428594E-5</v>
      </c>
      <c r="J322" s="29">
        <f t="array" aca="1" ref="J322:K322" ca="1">TRANSPOSE(MMULT(OFFSET('Useful matrices &amp; checks'!$Y$6,UsefulSeries!$O313,0):OFFSET('Useful matrices &amp; checks'!$Z$7,UsefulSeries!$O313,0),OFFSET('SS Taylor expansion'!$AI$6,UsefulSeries!$O313,0):OFFSET('SS Taylor expansion'!$AI$7,UsefulSeries!$O313,0)))+TRANSPOSE(MMULT(OFFSET('Useful matrices &amp; checks'!$AC$6,UsefulSeries!$O313,0):OFFSET('Useful matrices &amp; checks'!$AD$7,UsefulSeries!$O313,0),TRANSPOSE(J321:K321)))</f>
        <v>1.688882373173781E-3</v>
      </c>
      <c r="K322" s="29">
        <f ca="1"/>
        <v>-3.386739341017822E-5</v>
      </c>
      <c r="L322" s="29">
        <f t="array" aca="1" ref="L322:M322" ca="1">TRANSPOSE(MMULT(OFFSET('Useful matrices &amp; checks'!$Y$6,UsefulSeries!$O313,0):OFFSET('Useful matrices &amp; checks'!$Z$7,UsefulSeries!$O313,0),OFFSET('SS Taylor expansion'!$AJ$6,UsefulSeries!$O313,0):OFFSET('SS Taylor expansion'!$AJ$7,UsefulSeries!$O313,0)))+TRANSPOSE(MMULT(OFFSET('Useful matrices &amp; checks'!$AC$6,UsefulSeries!$O313,0):OFFSET('Useful matrices &amp; checks'!$AD$7,UsefulSeries!$O313,0),TRANSPOSE(L321:M321)))</f>
        <v>-3.8100667452622039E-4</v>
      </c>
      <c r="M322" s="29">
        <f ca="1"/>
        <v>-3.6627464714713935E-4</v>
      </c>
      <c r="N322" s="39">
        <f t="array" aca="1" ref="N322:O322" ca="1">TRANSPOSE(MMULT(OFFSET('Useful matrices &amp; checks'!$AC$6,UsefulSeries!$O313,0):OFFSET('Useful matrices &amp; checks'!$AD$7,UsefulSeries!$O313,0),TRANSPOSE(N321:O321)))</f>
        <v>1.1197598540019689E-11</v>
      </c>
      <c r="O322" s="39">
        <f ca="1"/>
        <v>-2.8850736563778131E-13</v>
      </c>
      <c r="P322" s="39">
        <f t="shared" ca="1" si="19"/>
        <v>-4.2277536046669335E-4</v>
      </c>
      <c r="Q322" s="39">
        <f t="shared" ca="1" si="20"/>
        <v>-1.1126466787251755E-5</v>
      </c>
      <c r="S322" s="29">
        <f>'Flow probs &amp; rates'!E315-'Flow probs &amp; rates'!E314</f>
        <v>1.3496810509200374E-3</v>
      </c>
      <c r="T322" s="29">
        <f>'Flow probs &amp; rates'!F315-'Flow probs &amp; rates'!F314</f>
        <v>-5.0500986431589387E-4</v>
      </c>
      <c r="U322" s="29">
        <f>'Flow probs &amp; rates'!H315-'Flow probs &amp; rates'!H314</f>
        <v>-2.0791218997992522E-5</v>
      </c>
      <c r="W322" s="29">
        <f ca="1">(1-'Flow probs &amp; rates'!$H314)*'Output - Variance decomp.'!C322/('Flow probs &amp; rates'!$E314+'Flow probs &amp; rates'!$F314)-'Flow probs &amp; rates'!$H314*'Output - Variance decomp.'!B322/('Flow probs &amp; rates'!$E314+'Flow probs &amp; rates'!$F314)</f>
        <v>-5.4720296836967784E-4</v>
      </c>
      <c r="X322" s="29">
        <f ca="1">(1-'Flow probs &amp; rates'!$H314)*'Output - Variance decomp.'!E322/('Flow probs &amp; rates'!$E314+'Flow probs &amp; rates'!$F314)-'Flow probs &amp; rates'!$H314*'Output - Variance decomp.'!D322/('Flow probs &amp; rates'!$E314+'Flow probs &amp; rates'!$F314)</f>
        <v>4.9647855172571396E-5</v>
      </c>
      <c r="Y322" s="29">
        <f ca="1">(1-'Flow probs &amp; rates'!$H314)*'Output - Variance decomp.'!G322/('Flow probs &amp; rates'!$E314+'Flow probs &amp; rates'!$F314)-'Flow probs &amp; rates'!$H314*'Output - Variance decomp.'!F322/('Flow probs &amp; rates'!$E314+'Flow probs &amp; rates'!$F314)</f>
        <v>3.4208140948744687E-4</v>
      </c>
      <c r="Z322" s="29">
        <f ca="1">(1-'Flow probs &amp; rates'!$H314)*'Output - Variance decomp.'!I322/('Flow probs &amp; rates'!$E314+'Flow probs &amp; rates'!$F314)-'Flow probs &amp; rates'!$H314*'Output - Variance decomp.'!H322/('Flow probs &amp; rates'!$E314+'Flow probs &amp; rates'!$F314)</f>
        <v>-2.3452446369022977E-5</v>
      </c>
      <c r="AA322" s="29">
        <f ca="1">(1-'Flow probs &amp; rates'!$H314)*'Output - Variance decomp.'!K322/('Flow probs &amp; rates'!$E314+'Flow probs &amp; rates'!$F314)-'Flow probs &amp; rates'!$H314*'Output - Variance decomp.'!J322/('Flow probs &amp; rates'!$E314+'Flow probs &amp; rates'!$F314)</f>
        <v>-1.8479759436943412E-4</v>
      </c>
      <c r="AB322" s="29">
        <f ca="1">(1-'Flow probs &amp; rates'!$H314)*'Output - Variance decomp.'!M322/('Flow probs &amp; rates'!$E314+'Flow probs &amp; rates'!$F314)-'Flow probs &amp; rates'!$H314*'Output - Variance decomp.'!L322/('Flow probs &amp; rates'!$E314+'Flow probs &amp; rates'!$F314)</f>
        <v>-5.2562302317602774E-4</v>
      </c>
      <c r="AC322" s="29">
        <f ca="1">(1-'Flow probs &amp; rates'!$H314)*'Output - Variance decomp.'!O322/('Flow probs &amp; rates'!$E314+'Flow probs &amp; rates'!$F314)-'Flow probs &amp; rates'!$H314*'Output - Variance decomp.'!N322/('Flow probs &amp; rates'!$E314+'Flow probs &amp; rates'!$F314)</f>
        <v>-1.3222839836645598E-12</v>
      </c>
      <c r="AD322" s="29">
        <f t="shared" ca="1" si="18"/>
        <v>8.6855554994843588E-4</v>
      </c>
    </row>
  </sheetData>
  <mergeCells count="13">
    <mergeCell ref="S10:U10"/>
    <mergeCell ref="W9:AD9"/>
    <mergeCell ref="L10:M10"/>
    <mergeCell ref="N10:O10"/>
    <mergeCell ref="P10:Q10"/>
    <mergeCell ref="B9:Q9"/>
    <mergeCell ref="J10:K10"/>
    <mergeCell ref="B8:I8"/>
    <mergeCell ref="B4:H4"/>
    <mergeCell ref="B10:C10"/>
    <mergeCell ref="D10:E10"/>
    <mergeCell ref="F10:G10"/>
    <mergeCell ref="H10:I10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0">
    <tabColor theme="1"/>
  </sheetPr>
  <dimension ref="A1:O85"/>
  <sheetViews>
    <sheetView zoomScale="85" zoomScaleNormal="85" workbookViewId="0"/>
  </sheetViews>
  <sheetFormatPr defaultRowHeight="14.5" x14ac:dyDescent="0.35"/>
  <cols>
    <col min="2" max="2" width="31.1796875" customWidth="1"/>
    <col min="3" max="3" width="12.81640625" customWidth="1"/>
    <col min="4" max="4" width="14.81640625" customWidth="1"/>
  </cols>
  <sheetData>
    <row r="1" spans="1:15" ht="30.75" customHeight="1" x14ac:dyDescent="0.45">
      <c r="A1" s="28" t="s">
        <v>383</v>
      </c>
    </row>
    <row r="2" spans="1:15" ht="15" customHeight="1" x14ac:dyDescent="0.35">
      <c r="A2" s="75" t="s">
        <v>384</v>
      </c>
      <c r="B2" s="75"/>
      <c r="C2" s="75"/>
      <c r="D2" s="75"/>
      <c r="E2" s="75"/>
      <c r="F2" s="75"/>
      <c r="G2" s="75"/>
      <c r="H2" s="75"/>
      <c r="I2" s="75"/>
      <c r="J2" s="75"/>
      <c r="K2" s="75"/>
      <c r="L2" s="75"/>
      <c r="M2" s="75"/>
      <c r="N2" s="75"/>
      <c r="O2" s="75"/>
    </row>
    <row r="3" spans="1:15" x14ac:dyDescent="0.35">
      <c r="A3" s="75"/>
      <c r="B3" s="75"/>
      <c r="C3" s="75"/>
      <c r="D3" s="75"/>
      <c r="E3" s="75"/>
      <c r="F3" s="75"/>
      <c r="G3" s="75"/>
      <c r="H3" s="75"/>
      <c r="I3" s="75"/>
      <c r="J3" s="75"/>
      <c r="K3" s="75"/>
      <c r="L3" s="75"/>
      <c r="M3" s="75"/>
      <c r="N3" s="75"/>
      <c r="O3" s="75"/>
    </row>
    <row r="4" spans="1:15" x14ac:dyDescent="0.35">
      <c r="A4" s="75"/>
      <c r="B4" s="75"/>
      <c r="C4" s="75"/>
      <c r="D4" s="75"/>
      <c r="E4" s="75"/>
      <c r="F4" s="75"/>
      <c r="G4" s="75"/>
      <c r="H4" s="75"/>
      <c r="I4" s="75"/>
      <c r="J4" s="75"/>
      <c r="K4" s="75"/>
      <c r="L4" s="75"/>
      <c r="M4" s="75"/>
      <c r="N4" s="75"/>
      <c r="O4" s="75"/>
    </row>
    <row r="5" spans="1:15" x14ac:dyDescent="0.35">
      <c r="A5" s="75"/>
      <c r="B5" s="75"/>
      <c r="C5" s="75"/>
      <c r="D5" s="75"/>
      <c r="E5" s="75"/>
      <c r="F5" s="75"/>
      <c r="G5" s="75"/>
      <c r="H5" s="75"/>
      <c r="I5" s="75"/>
      <c r="J5" s="75"/>
      <c r="K5" s="75"/>
      <c r="L5" s="75"/>
      <c r="M5" s="75"/>
      <c r="N5" s="75"/>
      <c r="O5" s="75"/>
    </row>
    <row r="6" spans="1:15" x14ac:dyDescent="0.35">
      <c r="A6" s="75"/>
      <c r="B6" s="75"/>
      <c r="C6" s="75"/>
      <c r="D6" s="75"/>
      <c r="E6" s="75"/>
      <c r="F6" s="75"/>
      <c r="G6" s="75"/>
      <c r="H6" s="75"/>
      <c r="I6" s="75"/>
      <c r="J6" s="75"/>
      <c r="K6" s="75"/>
      <c r="L6" s="75"/>
      <c r="M6" s="75"/>
      <c r="N6" s="75"/>
      <c r="O6" s="75"/>
    </row>
    <row r="7" spans="1:15" x14ac:dyDescent="0.35">
      <c r="A7" s="53"/>
      <c r="B7" s="53"/>
      <c r="C7" s="53"/>
      <c r="D7" s="53"/>
      <c r="E7" s="53"/>
      <c r="F7" s="53"/>
      <c r="G7" s="53"/>
      <c r="H7" s="53"/>
      <c r="I7" s="53"/>
      <c r="J7" s="53"/>
      <c r="K7" s="53"/>
      <c r="L7" s="53"/>
      <c r="M7" s="53"/>
      <c r="N7" s="53"/>
      <c r="O7" s="53"/>
    </row>
    <row r="8" spans="1:15" x14ac:dyDescent="0.35">
      <c r="A8" s="53"/>
      <c r="B8" s="2" t="s">
        <v>385</v>
      </c>
      <c r="C8" s="53"/>
      <c r="D8" s="53"/>
      <c r="E8" s="53"/>
      <c r="F8" s="53"/>
      <c r="G8" s="53"/>
      <c r="H8" s="53"/>
      <c r="I8" s="53"/>
      <c r="J8" s="53"/>
      <c r="K8" s="53"/>
      <c r="L8" s="53"/>
      <c r="M8" s="53"/>
      <c r="N8" s="53"/>
      <c r="O8" s="53"/>
    </row>
    <row r="9" spans="1:15" x14ac:dyDescent="0.35">
      <c r="B9" t="s">
        <v>367</v>
      </c>
      <c r="C9" t="s">
        <v>49</v>
      </c>
      <c r="D9" t="s">
        <v>51</v>
      </c>
      <c r="E9" t="s">
        <v>53</v>
      </c>
      <c r="F9" t="s">
        <v>55</v>
      </c>
    </row>
    <row r="10" spans="1:15" x14ac:dyDescent="0.35">
      <c r="A10" s="3" t="s">
        <v>271</v>
      </c>
      <c r="B10" s="12">
        <v>0</v>
      </c>
      <c r="C10" s="12">
        <v>0</v>
      </c>
      <c r="D10" s="12">
        <v>0</v>
      </c>
      <c r="E10" s="12">
        <v>0</v>
      </c>
      <c r="F10" s="12">
        <v>0</v>
      </c>
    </row>
    <row r="11" spans="1:15" x14ac:dyDescent="0.35">
      <c r="A11" s="3" t="s">
        <v>272</v>
      </c>
      <c r="B11" s="12">
        <f>'Output - Variance decomp.'!T224*100+B10</f>
        <v>-1.7159259770364171E-3</v>
      </c>
      <c r="C11" s="12">
        <f ca="1">'Output - Variance decomp.'!C224*100+C10</f>
        <v>-4.2746613386587959E-2</v>
      </c>
      <c r="D11" s="12">
        <f ca="1">'Output - Variance decomp.'!G224*100+D10</f>
        <v>-2.977262897891509E-2</v>
      </c>
      <c r="E11" s="12">
        <f ca="1">'Output - Variance decomp.'!I224*100+E10</f>
        <v>5.3319811382594284E-2</v>
      </c>
      <c r="F11" s="12">
        <f ca="1">'Output - Variance decomp.'!M224*100+F10</f>
        <v>3.4702780655116935E-2</v>
      </c>
    </row>
    <row r="12" spans="1:15" x14ac:dyDescent="0.35">
      <c r="A12" s="3" t="s">
        <v>273</v>
      </c>
      <c r="B12" s="12">
        <f>'Output - Variance decomp.'!T225*100+B11</f>
        <v>0.16910811953242399</v>
      </c>
      <c r="C12" s="12">
        <f ca="1">'Output - Variance decomp.'!C225*100+C11</f>
        <v>1.7230635449854273E-2</v>
      </c>
      <c r="D12" s="12">
        <f ca="1">'Output - Variance decomp.'!G225*100+D11</f>
        <v>4.1948190626609032E-2</v>
      </c>
      <c r="E12" s="12">
        <f ca="1">'Output - Variance decomp.'!I225*100+E11</f>
        <v>7.9673535225168651E-2</v>
      </c>
      <c r="F12" s="12">
        <f ca="1">'Output - Variance decomp.'!M225*100+F11</f>
        <v>5.4129973890820256E-2</v>
      </c>
    </row>
    <row r="13" spans="1:15" x14ac:dyDescent="0.35">
      <c r="A13" s="3" t="s">
        <v>274</v>
      </c>
      <c r="B13" s="12">
        <f>'Output - Variance decomp.'!T226*100+B12</f>
        <v>0.19390139851467661</v>
      </c>
      <c r="C13" s="12">
        <f ca="1">'Output - Variance decomp.'!C226*100+C12</f>
        <v>2.3006049099128234E-2</v>
      </c>
      <c r="D13" s="12">
        <f ca="1">'Output - Variance decomp.'!G226*100+D12</f>
        <v>1.8396198329473104E-2</v>
      </c>
      <c r="E13" s="12">
        <f ca="1">'Output - Variance decomp.'!I226*100+E12</f>
        <v>8.1102584376192888E-2</v>
      </c>
      <c r="F13" s="12">
        <f ca="1">'Output - Variance decomp.'!M226*100+F12</f>
        <v>0.1012317578634814</v>
      </c>
    </row>
    <row r="14" spans="1:15" x14ac:dyDescent="0.35">
      <c r="A14" s="3" t="s">
        <v>275</v>
      </c>
      <c r="B14" s="12">
        <f>'Output - Variance decomp.'!T227*100+B13</f>
        <v>0.11042389955473186</v>
      </c>
      <c r="C14" s="12">
        <f ca="1">'Output - Variance decomp.'!C227*100+C13</f>
        <v>8.5190739434846369E-2</v>
      </c>
      <c r="D14" s="12">
        <f ca="1">'Output - Variance decomp.'!G227*100+D13</f>
        <v>7.6620573091389418E-3</v>
      </c>
      <c r="E14" s="12">
        <f ca="1">'Output - Variance decomp.'!I227*100+E13</f>
        <v>-2.5439359309779697E-2</v>
      </c>
      <c r="F14" s="12">
        <f ca="1">'Output - Variance decomp.'!M227*100+F13</f>
        <v>9.0869112565381854E-2</v>
      </c>
    </row>
    <row r="15" spans="1:15" x14ac:dyDescent="0.35">
      <c r="A15" s="3" t="s">
        <v>276</v>
      </c>
      <c r="B15" s="12">
        <f>'Output - Variance decomp.'!T228*100+B14</f>
        <v>0.24734115547190225</v>
      </c>
      <c r="C15" s="12">
        <f ca="1">'Output - Variance decomp.'!C228*100+C14</f>
        <v>0.14073280149899597</v>
      </c>
      <c r="D15" s="12">
        <f ca="1">'Output - Variance decomp.'!G228*100+D14</f>
        <v>1.3210770706791858E-2</v>
      </c>
      <c r="E15" s="12">
        <f ca="1">'Output - Variance decomp.'!I228*100+E14</f>
        <v>-2.2601611399793983E-2</v>
      </c>
      <c r="F15" s="12">
        <f ca="1">'Output - Variance decomp.'!M228*100+F14</f>
        <v>0.17226122805693334</v>
      </c>
    </row>
    <row r="16" spans="1:15" x14ac:dyDescent="0.35">
      <c r="A16" s="3" t="s">
        <v>277</v>
      </c>
      <c r="B16" s="12">
        <f>'Output - Variance decomp.'!T229*100+B15</f>
        <v>0.16508701016122868</v>
      </c>
      <c r="C16" s="12">
        <f ca="1">'Output - Variance decomp.'!C229*100+C15</f>
        <v>0.11168672843559144</v>
      </c>
      <c r="D16" s="12">
        <f ca="1">'Output - Variance decomp.'!G229*100+D15</f>
        <v>1.0711906805184367E-2</v>
      </c>
      <c r="E16" s="12">
        <f ca="1">'Output - Variance decomp.'!I229*100+E15</f>
        <v>-3.9028138120310446E-2</v>
      </c>
      <c r="F16" s="12">
        <f ca="1">'Output - Variance decomp.'!M229*100+F15</f>
        <v>0.13790957193303183</v>
      </c>
    </row>
    <row r="17" spans="1:6" x14ac:dyDescent="0.35">
      <c r="A17" s="3" t="s">
        <v>278</v>
      </c>
      <c r="B17" s="12">
        <f>'Output - Variance decomp.'!T230*100+B16</f>
        <v>0.48693999452563003</v>
      </c>
      <c r="C17" s="12">
        <f ca="1">'Output - Variance decomp.'!C230*100+C16</f>
        <v>0.1365131637960591</v>
      </c>
      <c r="D17" s="12">
        <f ca="1">'Output - Variance decomp.'!G230*100+D16</f>
        <v>0.10037257730854679</v>
      </c>
      <c r="E17" s="12">
        <f ca="1">'Output - Variance decomp.'!I230*100+E16</f>
        <v>6.6915439214760855E-2</v>
      </c>
      <c r="F17" s="12">
        <f ca="1">'Output - Variance decomp.'!M230*100+F16</f>
        <v>0.20011677414028464</v>
      </c>
    </row>
    <row r="18" spans="1:6" x14ac:dyDescent="0.35">
      <c r="A18" s="3" t="s">
        <v>279</v>
      </c>
      <c r="B18" s="12">
        <f>'Output - Variance decomp.'!T231*100+B17</f>
        <v>0.56058384287232532</v>
      </c>
      <c r="C18" s="12">
        <f ca="1">'Output - Variance decomp.'!C231*100+C17</f>
        <v>0.15194611480565526</v>
      </c>
      <c r="D18" s="12">
        <f ca="1">'Output - Variance decomp.'!G231*100+D17</f>
        <v>0.14642447841717685</v>
      </c>
      <c r="E18" s="12">
        <f ca="1">'Output - Variance decomp.'!I231*100+E17</f>
        <v>9.4512160625935676E-2</v>
      </c>
      <c r="F18" s="12">
        <f ca="1">'Output - Variance decomp.'!M231*100+F17</f>
        <v>0.1560118670098436</v>
      </c>
    </row>
    <row r="19" spans="1:6" x14ac:dyDescent="0.35">
      <c r="A19" s="3" t="s">
        <v>280</v>
      </c>
      <c r="B19" s="12">
        <f>'Output - Variance decomp.'!T232*100+B18</f>
        <v>0.71163935242786125</v>
      </c>
      <c r="C19" s="12">
        <f ca="1">'Output - Variance decomp.'!C232*100+C18</f>
        <v>0.20026870175165157</v>
      </c>
      <c r="D19" s="12">
        <f ca="1">'Output - Variance decomp.'!G232*100+D18</f>
        <v>0.17795391923237236</v>
      </c>
      <c r="E19" s="12">
        <f ca="1">'Output - Variance decomp.'!I232*100+E18</f>
        <v>0.11377087374595704</v>
      </c>
      <c r="F19" s="12">
        <f ca="1">'Output - Variance decomp.'!M232*100+F18</f>
        <v>0.189585581775257</v>
      </c>
    </row>
    <row r="20" spans="1:6" x14ac:dyDescent="0.35">
      <c r="A20" s="3" t="s">
        <v>281</v>
      </c>
      <c r="B20" s="12">
        <f>'Output - Variance decomp.'!T233*100+B19</f>
        <v>0.92167744277330965</v>
      </c>
      <c r="C20" s="12">
        <f ca="1">'Output - Variance decomp.'!C233*100+C19</f>
        <v>0.28554444845506555</v>
      </c>
      <c r="D20" s="12">
        <f ca="1">'Output - Variance decomp.'!G233*100+D19</f>
        <v>0.23050487412487597</v>
      </c>
      <c r="E20" s="12">
        <f ca="1">'Output - Variance decomp.'!I233*100+E19</f>
        <v>0.11703068718303075</v>
      </c>
      <c r="F20" s="12">
        <f ca="1">'Output - Variance decomp.'!M233*100+F19</f>
        <v>0.24501775527239877</v>
      </c>
    </row>
    <row r="21" spans="1:6" x14ac:dyDescent="0.35">
      <c r="A21" s="3" t="s">
        <v>282</v>
      </c>
      <c r="B21" s="12">
        <f>'Output - Variance decomp.'!T234*100+B20</f>
        <v>0.94122016790475294</v>
      </c>
      <c r="C21" s="12">
        <f ca="1">'Output - Variance decomp.'!C234*100+C20</f>
        <v>0.3092766670340073</v>
      </c>
      <c r="D21" s="12">
        <f ca="1">'Output - Variance decomp.'!G234*100+D20</f>
        <v>0.25899852084037195</v>
      </c>
      <c r="E21" s="12">
        <f ca="1">'Output - Variance decomp.'!I234*100+E20</f>
        <v>0.11124867867770696</v>
      </c>
      <c r="F21" s="12">
        <f ca="1">'Output - Variance decomp.'!M234*100+F20</f>
        <v>0.20569282480289708</v>
      </c>
    </row>
    <row r="22" spans="1:6" x14ac:dyDescent="0.35">
      <c r="A22" s="3" t="s">
        <v>283</v>
      </c>
      <c r="B22" s="12">
        <f>'Output - Variance decomp.'!T235*100+B21</f>
        <v>1.184085578817009</v>
      </c>
      <c r="C22" s="12">
        <f ca="1">'Output - Variance decomp.'!C235*100+C21</f>
        <v>0.36512963214555089</v>
      </c>
      <c r="D22" s="12">
        <f ca="1">'Output - Variance decomp.'!G235*100+D21</f>
        <v>0.35800097360967731</v>
      </c>
      <c r="E22" s="12">
        <f ca="1">'Output - Variance decomp.'!I235*100+E21</f>
        <v>0.16046894822305263</v>
      </c>
      <c r="F22" s="12">
        <f ca="1">'Output - Variance decomp.'!M235*100+F21</f>
        <v>0.22279452242990727</v>
      </c>
    </row>
    <row r="23" spans="1:6" x14ac:dyDescent="0.35">
      <c r="A23" s="3" t="s">
        <v>284</v>
      </c>
      <c r="B23" s="12">
        <f>'Output - Variance decomp.'!T236*100+B22</f>
        <v>1.3777464948436104</v>
      </c>
      <c r="C23" s="12">
        <f ca="1">'Output - Variance decomp.'!C236*100+C22</f>
        <v>0.4667335583308046</v>
      </c>
      <c r="D23" s="12">
        <f ca="1">'Output - Variance decomp.'!G236*100+D22</f>
        <v>0.47697174150633731</v>
      </c>
      <c r="E23" s="12">
        <f ca="1">'Output - Variance decomp.'!I236*100+E22</f>
        <v>0.1810564958003463</v>
      </c>
      <c r="F23" s="12">
        <f ca="1">'Output - Variance decomp.'!M236*100+F22</f>
        <v>0.16611114870192209</v>
      </c>
    </row>
    <row r="24" spans="1:6" x14ac:dyDescent="0.35">
      <c r="A24" s="3" t="s">
        <v>285</v>
      </c>
      <c r="B24" s="12">
        <f>'Output - Variance decomp.'!T237*100+B23</f>
        <v>1.6920255926091234</v>
      </c>
      <c r="C24" s="12">
        <f ca="1">'Output - Variance decomp.'!C237*100+C23</f>
        <v>0.57956004111456572</v>
      </c>
      <c r="D24" s="12">
        <f ca="1">'Output - Variance decomp.'!G237*100+D23</f>
        <v>0.59626941002713396</v>
      </c>
      <c r="E24" s="12">
        <f ca="1">'Output - Variance decomp.'!I237*100+E23</f>
        <v>0.23859222034811639</v>
      </c>
      <c r="F24" s="12">
        <f ca="1">'Output - Variance decomp.'!M237*100+F23</f>
        <v>0.17669493377464884</v>
      </c>
    </row>
    <row r="25" spans="1:6" x14ac:dyDescent="0.35">
      <c r="A25" s="3" t="s">
        <v>286</v>
      </c>
      <c r="B25" s="12">
        <f>'Output - Variance decomp.'!T238*100+B24</f>
        <v>2.0269564905644728</v>
      </c>
      <c r="C25" s="12">
        <f ca="1">'Output - Variance decomp.'!C238*100+C24</f>
        <v>0.68105274790896897</v>
      </c>
      <c r="D25" s="12">
        <f ca="1">'Output - Variance decomp.'!G238*100+D24</f>
        <v>0.75013904881705118</v>
      </c>
      <c r="E25" s="12">
        <f ca="1">'Output - Variance decomp.'!I238*100+E24</f>
        <v>0.32355235102423696</v>
      </c>
      <c r="F25" s="12">
        <f ca="1">'Output - Variance decomp.'!M238*100+F24</f>
        <v>0.15678520255885606</v>
      </c>
    </row>
    <row r="26" spans="1:6" x14ac:dyDescent="0.35">
      <c r="A26" s="3" t="s">
        <v>287</v>
      </c>
      <c r="B26" s="12">
        <f>'Output - Variance decomp.'!T239*100+B25</f>
        <v>2.3807542487738456</v>
      </c>
      <c r="C26" s="12">
        <f ca="1">'Output - Variance decomp.'!C239*100+C25</f>
        <v>0.70782111254145885</v>
      </c>
      <c r="D26" s="12">
        <f ca="1">'Output - Variance decomp.'!G239*100+D25</f>
        <v>0.87356151519186764</v>
      </c>
      <c r="E26" s="12">
        <f ca="1">'Output - Variance decomp.'!I239*100+E25</f>
        <v>0.46822071009132216</v>
      </c>
      <c r="F26" s="12">
        <f ca="1">'Output - Variance decomp.'!M239*100+F25</f>
        <v>0.20832028563169913</v>
      </c>
    </row>
    <row r="27" spans="1:6" x14ac:dyDescent="0.35">
      <c r="A27" s="3" t="s">
        <v>288</v>
      </c>
      <c r="B27" s="12">
        <f>'Output - Variance decomp.'!T240*100+B26</f>
        <v>2.6012890377346083</v>
      </c>
      <c r="C27" s="12">
        <f ca="1">'Output - Variance decomp.'!C240*100+C26</f>
        <v>0.72276591111988864</v>
      </c>
      <c r="D27" s="12">
        <f ca="1">'Output - Variance decomp.'!G240*100+D26</f>
        <v>1.0645978973116264</v>
      </c>
      <c r="E27" s="12">
        <f ca="1">'Output - Variance decomp.'!I240*100+E26</f>
        <v>0.51870334218212766</v>
      </c>
      <c r="F27" s="12">
        <f ca="1">'Output - Variance decomp.'!M240*100+F26</f>
        <v>0.17624575380514604</v>
      </c>
    </row>
    <row r="28" spans="1:6" x14ac:dyDescent="0.35">
      <c r="A28" s="3" t="s">
        <v>289</v>
      </c>
      <c r="B28" s="12">
        <f>'Output - Variance decomp.'!T241*100+B27</f>
        <v>2.7782910746545384</v>
      </c>
      <c r="C28" s="12">
        <f ca="1">'Output - Variance decomp.'!C241*100+C27</f>
        <v>0.66461496732450775</v>
      </c>
      <c r="D28" s="12">
        <f ca="1">'Output - Variance decomp.'!G241*100+D27</f>
        <v>1.1188044169871345</v>
      </c>
      <c r="E28" s="12">
        <f ca="1">'Output - Variance decomp.'!I241*100+E27</f>
        <v>0.66119189200317519</v>
      </c>
      <c r="F28" s="12">
        <f ca="1">'Output - Variance decomp.'!M241*100+F27</f>
        <v>0.24452756490076313</v>
      </c>
    </row>
    <row r="29" spans="1:6" x14ac:dyDescent="0.35">
      <c r="A29" s="3" t="s">
        <v>290</v>
      </c>
      <c r="B29" s="12">
        <f>'Output - Variance decomp.'!T242*100+B28</f>
        <v>3.0481305887184806</v>
      </c>
      <c r="C29" s="12">
        <f ca="1">'Output - Variance decomp.'!C242*100+C28</f>
        <v>0.68411898863455234</v>
      </c>
      <c r="D29" s="12">
        <f ca="1">'Output - Variance decomp.'!G242*100+D28</f>
        <v>1.2384897877787515</v>
      </c>
      <c r="E29" s="12">
        <f ca="1">'Output - Variance decomp.'!I242*100+E28</f>
        <v>0.75948044931676328</v>
      </c>
      <c r="F29" s="12">
        <f ca="1">'Output - Variance decomp.'!M242*100+F28</f>
        <v>0.29476118584519984</v>
      </c>
    </row>
    <row r="30" spans="1:6" x14ac:dyDescent="0.35">
      <c r="A30" s="3" t="s">
        <v>291</v>
      </c>
      <c r="B30" s="12">
        <f>'Output - Variance decomp.'!T243*100+B29</f>
        <v>3.131117066817358</v>
      </c>
      <c r="C30" s="12">
        <f ca="1">'Output - Variance decomp.'!C243*100+C29</f>
        <v>0.66334388078018836</v>
      </c>
      <c r="D30" s="12">
        <f ca="1">'Output - Variance decomp.'!G243*100+D29</f>
        <v>1.2948064888069553</v>
      </c>
      <c r="E30" s="12">
        <f ca="1">'Output - Variance decomp.'!I243*100+E29</f>
        <v>0.78890892765581611</v>
      </c>
      <c r="F30" s="12">
        <f ca="1">'Output - Variance decomp.'!M243*100+F29</f>
        <v>0.32258954927122924</v>
      </c>
    </row>
    <row r="31" spans="1:6" x14ac:dyDescent="0.35">
      <c r="A31" s="3" t="s">
        <v>292</v>
      </c>
      <c r="B31" s="12">
        <f>'Output - Variance decomp.'!T244*100+B30</f>
        <v>3.0804881166707023</v>
      </c>
      <c r="C31" s="12">
        <f ca="1">'Output - Variance decomp.'!C244*100+C30</f>
        <v>0.61614724522373365</v>
      </c>
      <c r="D31" s="12">
        <f ca="1">'Output - Variance decomp.'!G244*100+D30</f>
        <v>1.3087493817874389</v>
      </c>
      <c r="E31" s="12">
        <f ca="1">'Output - Variance decomp.'!I244*100+E30</f>
        <v>0.78892949394637213</v>
      </c>
      <c r="F31" s="12">
        <f ca="1">'Output - Variance decomp.'!M244*100+F30</f>
        <v>0.30863538304864258</v>
      </c>
    </row>
    <row r="32" spans="1:6" x14ac:dyDescent="0.35">
      <c r="A32" s="3" t="s">
        <v>293</v>
      </c>
      <c r="B32" s="12">
        <f>'Output - Variance decomp.'!T245*100+B31</f>
        <v>3.1650196212116062</v>
      </c>
      <c r="C32" s="12">
        <f ca="1">'Output - Variance decomp.'!C245*100+C31</f>
        <v>0.60427792166771899</v>
      </c>
      <c r="D32" s="12">
        <f ca="1">'Output - Variance decomp.'!G245*100+D31</f>
        <v>1.3882321212759292</v>
      </c>
      <c r="E32" s="12">
        <f ca="1">'Output - Variance decomp.'!I245*100+E31</f>
        <v>0.80634506508441584</v>
      </c>
      <c r="F32" s="12">
        <f ca="1">'Output - Variance decomp.'!M245*100+F31</f>
        <v>0.30713359740345114</v>
      </c>
    </row>
    <row r="33" spans="1:6" x14ac:dyDescent="0.35">
      <c r="A33" s="3" t="s">
        <v>294</v>
      </c>
      <c r="B33" s="12">
        <f>'Output - Variance decomp.'!T246*100+B32</f>
        <v>3.2412678741696741</v>
      </c>
      <c r="C33" s="12">
        <f ca="1">'Output - Variance decomp.'!C246*100+C32</f>
        <v>0.60524613418926443</v>
      </c>
      <c r="D33" s="12">
        <f ca="1">'Output - Variance decomp.'!G246*100+D32</f>
        <v>1.4885025503338436</v>
      </c>
      <c r="E33" s="12">
        <f ca="1">'Output - Variance decomp.'!I246*100+E32</f>
        <v>0.8299158763663903</v>
      </c>
      <c r="F33" s="12">
        <f ca="1">'Output - Variance decomp.'!M246*100+F32</f>
        <v>0.25509372559053722</v>
      </c>
    </row>
    <row r="34" spans="1:6" x14ac:dyDescent="0.35">
      <c r="A34" s="3" t="s">
        <v>295</v>
      </c>
      <c r="B34" s="12">
        <f>'Output - Variance decomp.'!T247*100+B33</f>
        <v>3.3801474078424869</v>
      </c>
      <c r="C34" s="12">
        <f ca="1">'Output - Variance decomp.'!C247*100+C33</f>
        <v>0.56989728703718101</v>
      </c>
      <c r="D34" s="12">
        <f ca="1">'Output - Variance decomp.'!G247*100+D33</f>
        <v>1.5961139944250855</v>
      </c>
      <c r="E34" s="12">
        <f ca="1">'Output - Variance decomp.'!I247*100+E33</f>
        <v>0.8768562813183155</v>
      </c>
      <c r="F34" s="12">
        <f ca="1">'Output - Variance decomp.'!M247*100+F33</f>
        <v>0.28009840727877094</v>
      </c>
    </row>
    <row r="35" spans="1:6" x14ac:dyDescent="0.35">
      <c r="A35" s="3" t="s">
        <v>296</v>
      </c>
      <c r="B35" s="12">
        <f>'Output - Variance decomp.'!T248*100+B34</f>
        <v>3.3186775343974593</v>
      </c>
      <c r="C35" s="12">
        <f ca="1">'Output - Variance decomp.'!C248*100+C34</f>
        <v>0.46305636475447542</v>
      </c>
      <c r="D35" s="12">
        <f ca="1">'Output - Variance decomp.'!G248*100+D34</f>
        <v>1.6001612128245943</v>
      </c>
      <c r="E35" s="12">
        <f ca="1">'Output - Variance decomp.'!I248*100+E34</f>
        <v>0.88758660646656395</v>
      </c>
      <c r="F35" s="12">
        <f ca="1">'Output - Variance decomp.'!M248*100+F34</f>
        <v>0.31229115630716703</v>
      </c>
    </row>
    <row r="36" spans="1:6" x14ac:dyDescent="0.35">
      <c r="A36" s="3" t="s">
        <v>297</v>
      </c>
      <c r="B36" s="12">
        <f>'Output - Variance decomp.'!T249*100+B35</f>
        <v>3.2626952080656819</v>
      </c>
      <c r="C36" s="12">
        <f ca="1">'Output - Variance decomp.'!C249*100+C35</f>
        <v>0.45530356349204032</v>
      </c>
      <c r="D36" s="12">
        <f ca="1">'Output - Variance decomp.'!G249*100+D35</f>
        <v>1.6880607040214559</v>
      </c>
      <c r="E36" s="12">
        <f ca="1">'Output - Variance decomp.'!I249*100+E35</f>
        <v>0.81425169616428239</v>
      </c>
      <c r="F36" s="12">
        <f ca="1">'Output - Variance decomp.'!M249*100+F35</f>
        <v>0.26432123158931259</v>
      </c>
    </row>
    <row r="37" spans="1:6" x14ac:dyDescent="0.35">
      <c r="A37" s="3" t="s">
        <v>298</v>
      </c>
      <c r="B37" s="12">
        <f>'Output - Variance decomp.'!T250*100+B36</f>
        <v>3.2431873615882143</v>
      </c>
      <c r="C37" s="12">
        <f ca="1">'Output - Variance decomp.'!C250*100+C36</f>
        <v>0.37456279120962821</v>
      </c>
      <c r="D37" s="12">
        <f ca="1">'Output - Variance decomp.'!G250*100+D36</f>
        <v>1.6248800079986419</v>
      </c>
      <c r="E37" s="12">
        <f ca="1">'Output - Variance decomp.'!I250*100+E36</f>
        <v>0.84554835101362291</v>
      </c>
      <c r="F37" s="12">
        <f ca="1">'Output - Variance decomp.'!M250*100+F36</f>
        <v>0.42257797671480557</v>
      </c>
    </row>
    <row r="38" spans="1:6" x14ac:dyDescent="0.35">
      <c r="A38" s="3" t="s">
        <v>299</v>
      </c>
      <c r="B38" s="12">
        <f>'Output - Variance decomp.'!T251*100+B37</f>
        <v>3.2670346304855804</v>
      </c>
      <c r="C38" s="12">
        <f ca="1">'Output - Variance decomp.'!C251*100+C37</f>
        <v>0.35565252478925652</v>
      </c>
      <c r="D38" s="12">
        <f ca="1">'Output - Variance decomp.'!G251*100+D37</f>
        <v>1.5787206237234608</v>
      </c>
      <c r="E38" s="12">
        <f ca="1">'Output - Variance decomp.'!I251*100+E37</f>
        <v>0.85867265101370627</v>
      </c>
      <c r="F38" s="12">
        <f ca="1">'Output - Variance decomp.'!M251*100+F37</f>
        <v>0.5461528935032407</v>
      </c>
    </row>
    <row r="39" spans="1:6" x14ac:dyDescent="0.35">
      <c r="A39" s="3" t="s">
        <v>300</v>
      </c>
      <c r="B39" s="12">
        <f>'Output - Variance decomp.'!T252*100+B38</f>
        <v>3.3002331497195874</v>
      </c>
      <c r="C39" s="12">
        <f ca="1">'Output - Variance decomp.'!C252*100+C38</f>
        <v>0.35234792316245273</v>
      </c>
      <c r="D39" s="12">
        <f ca="1">'Output - Variance decomp.'!G252*100+D38</f>
        <v>1.5216795172716759</v>
      </c>
      <c r="E39" s="12">
        <f ca="1">'Output - Variance decomp.'!I252*100+E38</f>
        <v>0.86134147478966894</v>
      </c>
      <c r="F39" s="12">
        <f ca="1">'Output - Variance decomp.'!M252*100+F38</f>
        <v>0.67239972783889834</v>
      </c>
    </row>
    <row r="40" spans="1:6" x14ac:dyDescent="0.35">
      <c r="A40" s="3" t="s">
        <v>301</v>
      </c>
      <c r="B40" s="12">
        <f>'Output - Variance decomp.'!T253*100+B39</f>
        <v>3.3474683896236446</v>
      </c>
      <c r="C40" s="12">
        <f ca="1">'Output - Variance decomp.'!C253*100+C39</f>
        <v>0.31273738865246381</v>
      </c>
      <c r="D40" s="12">
        <f ca="1">'Output - Variance decomp.'!G253*100+D39</f>
        <v>1.4913939284361664</v>
      </c>
      <c r="E40" s="12">
        <f ca="1">'Output - Variance decomp.'!I253*100+E39</f>
        <v>0.88891318514963613</v>
      </c>
      <c r="F40" s="12">
        <f ca="1">'Output - Variance decomp.'!M253*100+F39</f>
        <v>0.78962969535014449</v>
      </c>
    </row>
    <row r="41" spans="1:6" x14ac:dyDescent="0.35">
      <c r="A41" s="3" t="s">
        <v>302</v>
      </c>
      <c r="B41" s="12">
        <f>'Output - Variance decomp.'!T254*100+B40</f>
        <v>3.1424244200086418</v>
      </c>
      <c r="C41" s="12">
        <f ca="1">'Output - Variance decomp.'!C254*100+C40</f>
        <v>0.30102996849757918</v>
      </c>
      <c r="D41" s="12">
        <f ca="1">'Output - Variance decomp.'!G254*100+D40</f>
        <v>1.5142299558428736</v>
      </c>
      <c r="E41" s="12">
        <f ca="1">'Output - Variance decomp.'!I254*100+E40</f>
        <v>0.76951707284295123</v>
      </c>
      <c r="F41" s="12">
        <f ca="1">'Output - Variance decomp.'!M254*100+F40</f>
        <v>0.73006550885087651</v>
      </c>
    </row>
    <row r="42" spans="1:6" x14ac:dyDescent="0.35">
      <c r="A42" s="3" t="s">
        <v>303</v>
      </c>
      <c r="B42" s="12">
        <f>'Output - Variance decomp.'!T255*100+B41</f>
        <v>2.9796318025714719</v>
      </c>
      <c r="C42" s="12">
        <f ca="1">'Output - Variance decomp.'!C255*100+C41</f>
        <v>0.29954904037038249</v>
      </c>
      <c r="D42" s="12">
        <f ca="1">'Output - Variance decomp.'!G255*100+D41</f>
        <v>1.5465384571720542</v>
      </c>
      <c r="E42" s="12">
        <f ca="1">'Output - Variance decomp.'!I255*100+E41</f>
        <v>0.6571139456652193</v>
      </c>
      <c r="F42" s="12">
        <f ca="1">'Output - Variance decomp.'!M255*100+F41</f>
        <v>0.67380367923637763</v>
      </c>
    </row>
    <row r="43" spans="1:6" x14ac:dyDescent="0.35">
      <c r="A43" s="3" t="s">
        <v>304</v>
      </c>
      <c r="B43" s="12">
        <f>'Output - Variance decomp.'!T256*100+B42</f>
        <v>2.9904860257552235</v>
      </c>
      <c r="C43" s="12">
        <f ca="1">'Output - Variance decomp.'!C256*100+C42</f>
        <v>0.30772909023840395</v>
      </c>
      <c r="D43" s="12">
        <f ca="1">'Output - Variance decomp.'!G256*100+D42</f>
        <v>1.5665528316427266</v>
      </c>
      <c r="E43" s="12">
        <f ca="1">'Output - Variance decomp.'!I256*100+E42</f>
        <v>0.62960586064105195</v>
      </c>
      <c r="F43" s="12">
        <f ca="1">'Output - Variance decomp.'!M256*100+F42</f>
        <v>0.70277119460554671</v>
      </c>
    </row>
    <row r="44" spans="1:6" x14ac:dyDescent="0.35">
      <c r="A44" s="3" t="s">
        <v>305</v>
      </c>
      <c r="B44" s="12">
        <f>'Output - Variance decomp.'!T257*100+B43</f>
        <v>3.0422245277458715</v>
      </c>
      <c r="C44" s="12">
        <f ca="1">'Output - Variance decomp.'!C257*100+C43</f>
        <v>0.28285011559770445</v>
      </c>
      <c r="D44" s="12">
        <f ca="1">'Output - Variance decomp.'!G257*100+D43</f>
        <v>1.5672233795786521</v>
      </c>
      <c r="E44" s="12">
        <f ca="1">'Output - Variance decomp.'!I257*100+E43</f>
        <v>0.65913426093636274</v>
      </c>
      <c r="F44" s="12">
        <f ca="1">'Output - Variance decomp.'!M257*100+F43</f>
        <v>0.76518595862987515</v>
      </c>
    </row>
    <row r="45" spans="1:6" x14ac:dyDescent="0.35">
      <c r="A45" s="3" t="s">
        <v>306</v>
      </c>
      <c r="B45" s="12">
        <f>'Output - Variance decomp.'!T258*100+B44</f>
        <v>3.0075414006952599</v>
      </c>
      <c r="C45" s="12">
        <f ca="1">'Output - Variance decomp.'!C258*100+C44</f>
        <v>0.29016019731557913</v>
      </c>
      <c r="D45" s="12">
        <f ca="1">'Output - Variance decomp.'!G258*100+D44</f>
        <v>1.5721697659036677</v>
      </c>
      <c r="E45" s="12">
        <f ca="1">'Output - Variance decomp.'!I258*100+E44</f>
        <v>0.63837835461502046</v>
      </c>
      <c r="F45" s="12">
        <f ca="1">'Output - Variance decomp.'!M258*100+F44</f>
        <v>0.75242993651650703</v>
      </c>
    </row>
    <row r="46" spans="1:6" x14ac:dyDescent="0.35">
      <c r="A46" s="3" t="s">
        <v>307</v>
      </c>
      <c r="B46" s="12">
        <f>'Output - Variance decomp.'!T259*100+B45</f>
        <v>2.9757952488606909</v>
      </c>
      <c r="C46" s="12">
        <f ca="1">'Output - Variance decomp.'!C259*100+C45</f>
        <v>0.33300725773217443</v>
      </c>
      <c r="D46" s="12">
        <f ca="1">'Output - Variance decomp.'!G259*100+D45</f>
        <v>1.5786163898541263</v>
      </c>
      <c r="E46" s="12">
        <f ca="1">'Output - Variance decomp.'!I259*100+E45</f>
        <v>0.60065919824596048</v>
      </c>
      <c r="F46" s="12">
        <f ca="1">'Output - Variance decomp.'!M259*100+F45</f>
        <v>0.71664970789691329</v>
      </c>
    </row>
    <row r="47" spans="1:6" x14ac:dyDescent="0.35">
      <c r="A47" s="3" t="s">
        <v>308</v>
      </c>
      <c r="B47" s="12">
        <f>'Output - Variance decomp.'!T260*100+B46</f>
        <v>3.2077629198454658</v>
      </c>
      <c r="C47" s="12">
        <f ca="1">'Output - Variance decomp.'!C260*100+C46</f>
        <v>0.39468065722339618</v>
      </c>
      <c r="D47" s="12">
        <f ca="1">'Output - Variance decomp.'!G260*100+D46</f>
        <v>1.6280764715961478</v>
      </c>
      <c r="E47" s="12">
        <f ca="1">'Output - Variance decomp.'!I260*100+E46</f>
        <v>0.6354722008371998</v>
      </c>
      <c r="F47" s="12">
        <f ca="1">'Output - Variance decomp.'!M260*100+F46</f>
        <v>0.8008963160428817</v>
      </c>
    </row>
    <row r="48" spans="1:6" x14ac:dyDescent="0.35">
      <c r="A48" s="3" t="s">
        <v>309</v>
      </c>
      <c r="B48" s="12">
        <f>'Output - Variance decomp.'!T261*100+B47</f>
        <v>2.896324309816805</v>
      </c>
      <c r="C48" s="12">
        <f ca="1">'Output - Variance decomp.'!C261*100+C47</f>
        <v>0.27143307629938007</v>
      </c>
      <c r="D48" s="12">
        <f ca="1">'Output - Variance decomp.'!G261*100+D47</f>
        <v>1.6025418958368853</v>
      </c>
      <c r="E48" s="12">
        <f ca="1">'Output - Variance decomp.'!I261*100+E47</f>
        <v>0.51063919761312127</v>
      </c>
      <c r="F48" s="12">
        <f ca="1">'Output - Variance decomp.'!M261*100+F47</f>
        <v>0.71751453802010157</v>
      </c>
    </row>
    <row r="49" spans="1:6" x14ac:dyDescent="0.35">
      <c r="A49" s="3" t="s">
        <v>310</v>
      </c>
      <c r="B49" s="12">
        <f>'Output - Variance decomp.'!T262*100+B48</f>
        <v>2.7606380008196636</v>
      </c>
      <c r="C49" s="12">
        <f ca="1">'Output - Variance decomp.'!C262*100+C48</f>
        <v>0.18606526624830344</v>
      </c>
      <c r="D49" s="12">
        <f ca="1">'Output - Variance decomp.'!G262*100+D48</f>
        <v>1.6030403185090067</v>
      </c>
      <c r="E49" s="12">
        <f ca="1">'Output - Variance decomp.'!I262*100+E48</f>
        <v>0.45564963759260846</v>
      </c>
      <c r="F49" s="12">
        <f ca="1">'Output - Variance decomp.'!M262*100+F48</f>
        <v>0.69022552361059097</v>
      </c>
    </row>
    <row r="50" spans="1:6" x14ac:dyDescent="0.35">
      <c r="A50" s="3" t="s">
        <v>311</v>
      </c>
      <c r="B50" s="12">
        <f>'Output - Variance decomp.'!T263*100+B49</f>
        <v>2.6762215394544056</v>
      </c>
      <c r="C50" s="12">
        <f ca="1">'Output - Variance decomp.'!C263*100+C49</f>
        <v>0.12819480240822229</v>
      </c>
      <c r="D50" s="12">
        <f ca="1">'Output - Variance decomp.'!G263*100+D49</f>
        <v>1.5969088387963066</v>
      </c>
      <c r="E50" s="12">
        <f ca="1">'Output - Variance decomp.'!I263*100+E49</f>
        <v>0.42474730049713622</v>
      </c>
      <c r="F50" s="12">
        <f ca="1">'Output - Variance decomp.'!M263*100+F49</f>
        <v>0.67858253877189678</v>
      </c>
    </row>
    <row r="51" spans="1:6" x14ac:dyDescent="0.35">
      <c r="A51" s="3" t="s">
        <v>312</v>
      </c>
      <c r="B51" s="12">
        <f>'Output - Variance decomp.'!T264*100+B50</f>
        <v>2.6379103623042779</v>
      </c>
      <c r="C51" s="12">
        <f ca="1">'Output - Variance decomp.'!C264*100+C50</f>
        <v>0.10054081502263132</v>
      </c>
      <c r="D51" s="12">
        <f ca="1">'Output - Variance decomp.'!G264*100+D50</f>
        <v>1.5720710296027511</v>
      </c>
      <c r="E51" s="12">
        <f ca="1">'Output - Variance decomp.'!I264*100+E50</f>
        <v>0.42189682251473259</v>
      </c>
      <c r="F51" s="12">
        <f ca="1">'Output - Variance decomp.'!M264*100+F50</f>
        <v>0.68057576613065796</v>
      </c>
    </row>
    <row r="52" spans="1:6" x14ac:dyDescent="0.35">
      <c r="A52" s="3" t="s">
        <v>313</v>
      </c>
      <c r="B52" s="12">
        <f>'Output - Variance decomp.'!T265*100+B51</f>
        <v>2.726371322342533</v>
      </c>
      <c r="C52" s="12">
        <f ca="1">'Output - Variance decomp.'!C265*100+C51</f>
        <v>0.10374734867772505</v>
      </c>
      <c r="D52" s="12">
        <f ca="1">'Output - Variance decomp.'!G265*100+D51</f>
        <v>1.568658992820994</v>
      </c>
      <c r="E52" s="12">
        <f ca="1">'Output - Variance decomp.'!I265*100+E51</f>
        <v>0.43174797501031648</v>
      </c>
      <c r="F52" s="12">
        <f ca="1">'Output - Variance decomp.'!M265*100+F51</f>
        <v>0.74570856815713327</v>
      </c>
    </row>
    <row r="53" spans="1:6" x14ac:dyDescent="0.35">
      <c r="A53" s="3" t="s">
        <v>314</v>
      </c>
      <c r="B53" s="12">
        <f>'Output - Variance decomp.'!T266*100+B52</f>
        <v>2.6796766476408065</v>
      </c>
      <c r="C53" s="12">
        <f ca="1">'Output - Variance decomp.'!C266*100+C52</f>
        <v>7.5210053792144876E-2</v>
      </c>
      <c r="D53" s="12">
        <f ca="1">'Output - Variance decomp.'!G266*100+D52</f>
        <v>1.5439655295915968</v>
      </c>
      <c r="E53" s="12">
        <f ca="1">'Output - Variance decomp.'!I266*100+E52</f>
        <v>0.40524731068314562</v>
      </c>
      <c r="F53" s="12">
        <f ca="1">'Output - Variance decomp.'!M266*100+F52</f>
        <v>0.76474862488550299</v>
      </c>
    </row>
    <row r="54" spans="1:6" x14ac:dyDescent="0.35">
      <c r="A54" s="3" t="s">
        <v>315</v>
      </c>
      <c r="B54" s="12">
        <f>'Output - Variance decomp.'!T267*100+B53</f>
        <v>2.7200760815753737</v>
      </c>
      <c r="C54" s="12">
        <f ca="1">'Output - Variance decomp.'!C267*100+C53</f>
        <v>6.3432063658051444E-2</v>
      </c>
      <c r="D54" s="12">
        <f ca="1">'Output - Variance decomp.'!G267*100+D53</f>
        <v>1.5630115743411284</v>
      </c>
      <c r="E54" s="12">
        <f ca="1">'Output - Variance decomp.'!I267*100+E53</f>
        <v>0.39763329304101691</v>
      </c>
      <c r="F54" s="12">
        <f ca="1">'Output - Variance decomp.'!M267*100+F53</f>
        <v>0.79443980351567733</v>
      </c>
    </row>
    <row r="55" spans="1:6" x14ac:dyDescent="0.35">
      <c r="A55" s="3" t="s">
        <v>316</v>
      </c>
      <c r="B55" s="12">
        <f>'Output - Variance decomp.'!T268*100+B54</f>
        <v>2.632666810776541</v>
      </c>
      <c r="C55" s="12">
        <f ca="1">'Output - Variance decomp.'!C268*100+C54</f>
        <v>6.8676001496891723E-2</v>
      </c>
      <c r="D55" s="12">
        <f ca="1">'Output - Variance decomp.'!G268*100+D54</f>
        <v>1.5435687389214303</v>
      </c>
      <c r="E55" s="12">
        <f ca="1">'Output - Variance decomp.'!I268*100+E54</f>
        <v>0.32990815594796746</v>
      </c>
      <c r="F55" s="12">
        <f ca="1">'Output - Variance decomp.'!M268*100+F54</f>
        <v>0.7721158231879055</v>
      </c>
    </row>
    <row r="56" spans="1:6" x14ac:dyDescent="0.35">
      <c r="A56" s="3" t="s">
        <v>317</v>
      </c>
      <c r="B56" s="12">
        <f>'Output - Variance decomp.'!T269*100+B55</f>
        <v>2.6507838890073372</v>
      </c>
      <c r="C56" s="12">
        <f ca="1">'Output - Variance decomp.'!C269*100+C55</f>
        <v>6.5779232190320294E-2</v>
      </c>
      <c r="D56" s="12">
        <f ca="1">'Output - Variance decomp.'!G269*100+D55</f>
        <v>1.5058609403983396</v>
      </c>
      <c r="E56" s="12">
        <f ca="1">'Output - Variance decomp.'!I269*100+E55</f>
        <v>0.37814100868137501</v>
      </c>
      <c r="F56" s="12">
        <f ca="1">'Output - Variance decomp.'!M269*100+F55</f>
        <v>0.77504459301344186</v>
      </c>
    </row>
    <row r="57" spans="1:6" x14ac:dyDescent="0.35">
      <c r="A57" s="3" t="s">
        <v>318</v>
      </c>
      <c r="B57" s="12">
        <f>'Output - Variance decomp.'!T270*100+B56</f>
        <v>2.7001354589008089</v>
      </c>
      <c r="C57" s="12">
        <f ca="1">'Output - Variance decomp.'!C270*100+C56</f>
        <v>0.11884941266078175</v>
      </c>
      <c r="D57" s="12">
        <f ca="1">'Output - Variance decomp.'!G270*100+D56</f>
        <v>1.4870521565921393</v>
      </c>
      <c r="E57" s="12">
        <f ca="1">'Output - Variance decomp.'!I270*100+E56</f>
        <v>0.41615829587664827</v>
      </c>
      <c r="F57" s="12">
        <f ca="1">'Output - Variance decomp.'!M270*100+F56</f>
        <v>0.75017390707055609</v>
      </c>
    </row>
    <row r="58" spans="1:6" x14ac:dyDescent="0.35">
      <c r="A58" s="3" t="s">
        <v>319</v>
      </c>
      <c r="B58" s="12">
        <f>'Output - Variance decomp.'!T271*100+B57</f>
        <v>2.5479892083069235</v>
      </c>
      <c r="C58" s="12">
        <f ca="1">'Output - Variance decomp.'!C271*100+C57</f>
        <v>8.5185636279672544E-2</v>
      </c>
      <c r="D58" s="12">
        <f ca="1">'Output - Variance decomp.'!G271*100+D57</f>
        <v>1.4269962760933153</v>
      </c>
      <c r="E58" s="12">
        <f ca="1">'Output - Variance decomp.'!I271*100+E57</f>
        <v>0.43925861483919659</v>
      </c>
      <c r="F58" s="12">
        <f ca="1">'Output - Variance decomp.'!M271*100+F57</f>
        <v>0.66218166056458827</v>
      </c>
    </row>
    <row r="59" spans="1:6" x14ac:dyDescent="0.35">
      <c r="A59" s="3" t="s">
        <v>320</v>
      </c>
      <c r="B59" s="12">
        <f>'Output - Variance decomp.'!T272*100+B58</f>
        <v>2.422544913352799</v>
      </c>
      <c r="C59" s="12">
        <f ca="1">'Output - Variance decomp.'!C272*100+C58</f>
        <v>1.9211729595036031E-2</v>
      </c>
      <c r="D59" s="12">
        <f ca="1">'Output - Variance decomp.'!G272*100+D58</f>
        <v>1.3482543898203105</v>
      </c>
      <c r="E59" s="12">
        <f ca="1">'Output - Variance decomp.'!I272*100+E58</f>
        <v>0.43189850601529139</v>
      </c>
      <c r="F59" s="12">
        <f ca="1">'Output - Variance decomp.'!M272*100+F58</f>
        <v>0.69012596252642755</v>
      </c>
    </row>
    <row r="60" spans="1:6" x14ac:dyDescent="0.35">
      <c r="A60" s="3" t="s">
        <v>321</v>
      </c>
      <c r="B60" s="12">
        <f>'Output - Variance decomp.'!T273*100+B59</f>
        <v>2.3323616116466965</v>
      </c>
      <c r="C60" s="12">
        <f ca="1">'Output - Variance decomp.'!C273*100+C59</f>
        <v>-2.9372038835027522E-2</v>
      </c>
      <c r="D60" s="12">
        <f ca="1">'Output - Variance decomp.'!G273*100+D59</f>
        <v>1.3179178152860989</v>
      </c>
      <c r="E60" s="12">
        <f ca="1">'Output - Variance decomp.'!I273*100+E59</f>
        <v>0.38643207782097072</v>
      </c>
      <c r="F60" s="12">
        <f ca="1">'Output - Variance decomp.'!M273*100+F59</f>
        <v>0.72547689766231804</v>
      </c>
    </row>
    <row r="61" spans="1:6" x14ac:dyDescent="0.35">
      <c r="A61" s="3" t="s">
        <v>322</v>
      </c>
      <c r="B61" s="12">
        <f>'Output - Variance decomp.'!T274*100+B60</f>
        <v>2.1549965205177148</v>
      </c>
      <c r="C61" s="12">
        <f ca="1">'Output - Variance decomp.'!C274*100+C60</f>
        <v>-5.4670610230423744E-2</v>
      </c>
      <c r="D61" s="12">
        <f ca="1">'Output - Variance decomp.'!G274*100+D60</f>
        <v>1.3113054759737552</v>
      </c>
      <c r="E61" s="12">
        <f ca="1">'Output - Variance decomp.'!I274*100+E60</f>
        <v>0.28386850280860976</v>
      </c>
      <c r="F61" s="12">
        <f ca="1">'Output - Variance decomp.'!M274*100+F60</f>
        <v>0.67811152369518535</v>
      </c>
    </row>
    <row r="62" spans="1:6" x14ac:dyDescent="0.35">
      <c r="A62" s="3" t="s">
        <v>323</v>
      </c>
      <c r="B62" s="12">
        <f>'Output - Variance decomp.'!T275*100+B61</f>
        <v>2.1773779494119028</v>
      </c>
      <c r="C62" s="12">
        <f ca="1">'Output - Variance decomp.'!C275*100+C61</f>
        <v>-8.6254924636090802E-2</v>
      </c>
      <c r="D62" s="12">
        <f ca="1">'Output - Variance decomp.'!G275*100+D61</f>
        <v>1.2999700431200878</v>
      </c>
      <c r="E62" s="12">
        <f ca="1">'Output - Variance decomp.'!I275*100+E61</f>
        <v>0.30298964990461791</v>
      </c>
      <c r="F62" s="12">
        <f ca="1">'Output - Variance decomp.'!M275*100+F61</f>
        <v>0.73408277996385696</v>
      </c>
    </row>
    <row r="63" spans="1:6" x14ac:dyDescent="0.35">
      <c r="A63" s="3" t="s">
        <v>324</v>
      </c>
      <c r="B63" s="12">
        <f>'Output - Variance decomp.'!T276*100+B62</f>
        <v>2.1324538037234073</v>
      </c>
      <c r="C63" s="12">
        <f ca="1">'Output - Variance decomp.'!C276*100+C62</f>
        <v>-0.11637836225151339</v>
      </c>
      <c r="D63" s="12">
        <f ca="1">'Output - Variance decomp.'!G276*100+D62</f>
        <v>1.3018639849372671</v>
      </c>
      <c r="E63" s="12">
        <f ca="1">'Output - Variance decomp.'!I276*100+E62</f>
        <v>0.28554311573390129</v>
      </c>
      <c r="F63" s="12">
        <f ca="1">'Output - Variance decomp.'!M276*100+F62</f>
        <v>0.74136751631574016</v>
      </c>
    </row>
    <row r="64" spans="1:6" x14ac:dyDescent="0.35">
      <c r="A64" s="3" t="s">
        <v>325</v>
      </c>
      <c r="B64" s="12">
        <f>'Output - Variance decomp.'!T277*100+B63</f>
        <v>2.0968733467900518</v>
      </c>
      <c r="C64" s="12">
        <f ca="1">'Output - Variance decomp.'!C277*100+C63</f>
        <v>-0.13171515476424309</v>
      </c>
      <c r="D64" s="12">
        <f ca="1">'Output - Variance decomp.'!G277*100+D63</f>
        <v>1.3413165368359572</v>
      </c>
      <c r="E64" s="12">
        <f ca="1">'Output - Variance decomp.'!I277*100+E63</f>
        <v>0.25529026829424162</v>
      </c>
      <c r="F64" s="12">
        <f ca="1">'Output - Variance decomp.'!M277*100+F63</f>
        <v>0.71655686779657246</v>
      </c>
    </row>
    <row r="65" spans="1:6" x14ac:dyDescent="0.35">
      <c r="A65" s="3" t="s">
        <v>326</v>
      </c>
      <c r="B65" s="12">
        <f>'Output - Variance decomp.'!T278*100+B64</f>
        <v>2.0987567039572439</v>
      </c>
      <c r="C65" s="12">
        <f ca="1">'Output - Variance decomp.'!C278*100+C64</f>
        <v>-0.14630889673151451</v>
      </c>
      <c r="D65" s="12">
        <f ca="1">'Output - Variance decomp.'!G278*100+D64</f>
        <v>1.3379840796185298</v>
      </c>
      <c r="E65" s="12">
        <f ca="1">'Output - Variance decomp.'!I278*100+E64</f>
        <v>0.26678201106522098</v>
      </c>
      <c r="F65" s="12">
        <f ca="1">'Output - Variance decomp.'!M278*100+F64</f>
        <v>0.73167798420841568</v>
      </c>
    </row>
    <row r="66" spans="1:6" x14ac:dyDescent="0.35">
      <c r="A66" s="3" t="s">
        <v>327</v>
      </c>
      <c r="B66" s="12">
        <f>'Output - Variance decomp.'!T279*100+B65</f>
        <v>2.111959689148831</v>
      </c>
      <c r="C66" s="12">
        <f ca="1">'Output - Variance decomp.'!C279*100+C65</f>
        <v>-0.12941476025006457</v>
      </c>
      <c r="D66" s="12">
        <f ca="1">'Output - Variance decomp.'!G279*100+D65</f>
        <v>1.3451374109938512</v>
      </c>
      <c r="E66" s="12">
        <f ca="1">'Output - Variance decomp.'!I279*100+E65</f>
        <v>0.25692574139253838</v>
      </c>
      <c r="F66" s="12">
        <f ca="1">'Output - Variance decomp.'!M279*100+F65</f>
        <v>0.73646804922453724</v>
      </c>
    </row>
    <row r="67" spans="1:6" x14ac:dyDescent="0.35">
      <c r="A67" s="3" t="s">
        <v>328</v>
      </c>
      <c r="B67" s="12">
        <f>'Output - Variance decomp.'!T280*100+B66</f>
        <v>2.093307303521259</v>
      </c>
      <c r="C67" s="12">
        <f ca="1">'Output - Variance decomp.'!C280*100+C66</f>
        <v>-8.3392838369371836E-2</v>
      </c>
      <c r="D67" s="12">
        <f ca="1">'Output - Variance decomp.'!G280*100+D66</f>
        <v>1.3646428908199941</v>
      </c>
      <c r="E67" s="12">
        <f ca="1">'Output - Variance decomp.'!I280*100+E66</f>
        <v>0.19249108025125028</v>
      </c>
      <c r="F67" s="12">
        <f ca="1">'Output - Variance decomp.'!M280*100+F66</f>
        <v>0.72378002640677397</v>
      </c>
    </row>
    <row r="68" spans="1:6" x14ac:dyDescent="0.35">
      <c r="A68" s="3" t="s">
        <v>329</v>
      </c>
      <c r="B68" s="12">
        <f>'Output - Variance decomp.'!T281*100+B67</f>
        <v>2.0120236286743287</v>
      </c>
      <c r="C68" s="12">
        <f ca="1">'Output - Variance decomp.'!C281*100+C67</f>
        <v>-7.1265690040894419E-2</v>
      </c>
      <c r="D68" s="12">
        <f ca="1">'Output - Variance decomp.'!G281*100+D67</f>
        <v>1.3445349860654208</v>
      </c>
      <c r="E68" s="12">
        <f ca="1">'Output - Variance decomp.'!I281*100+E67</f>
        <v>8.8200350882576051E-2</v>
      </c>
      <c r="F68" s="12">
        <f ca="1">'Output - Variance decomp.'!M281*100+F67</f>
        <v>0.75863774688978336</v>
      </c>
    </row>
    <row r="69" spans="1:6" x14ac:dyDescent="0.35">
      <c r="A69" s="3" t="s">
        <v>330</v>
      </c>
      <c r="B69" s="12">
        <f>'Output - Variance decomp.'!T282*100+B68</f>
        <v>1.8702304772567415</v>
      </c>
      <c r="C69" s="12">
        <f ca="1">'Output - Variance decomp.'!C282*100+C68</f>
        <v>-0.13847075826982419</v>
      </c>
      <c r="D69" s="12">
        <f ca="1">'Output - Variance decomp.'!G282*100+D68</f>
        <v>1.2548081373255275</v>
      </c>
      <c r="E69" s="12">
        <f ca="1">'Output - Variance decomp.'!I282*100+E68</f>
        <v>3.0188396547738867E-2</v>
      </c>
      <c r="F69" s="12">
        <f ca="1">'Output - Variance decomp.'!M282*100+F68</f>
        <v>0.84311443153920351</v>
      </c>
    </row>
    <row r="70" spans="1:6" x14ac:dyDescent="0.35">
      <c r="A70" s="3" t="s">
        <v>331</v>
      </c>
      <c r="B70" s="12">
        <f>'Output - Variance decomp.'!T283*100+B69</f>
        <v>1.8639151385517012</v>
      </c>
      <c r="C70" s="12">
        <f ca="1">'Output - Variance decomp.'!C283*100+C69</f>
        <v>-0.14065202095426024</v>
      </c>
      <c r="D70" s="12">
        <f ca="1">'Output - Variance decomp.'!G283*100+D69</f>
        <v>1.2290231749416083</v>
      </c>
      <c r="E70" s="12">
        <f ca="1">'Output - Variance decomp.'!I283*100+E69</f>
        <v>5.9078651865563693E-3</v>
      </c>
      <c r="F70" s="12">
        <f ca="1">'Output - Variance decomp.'!M283*100+F69</f>
        <v>0.89576121362079619</v>
      </c>
    </row>
    <row r="71" spans="1:6" x14ac:dyDescent="0.35">
      <c r="A71" s="3"/>
    </row>
    <row r="72" spans="1:6" x14ac:dyDescent="0.35">
      <c r="A72" s="3"/>
    </row>
    <row r="73" spans="1:6" x14ac:dyDescent="0.35">
      <c r="A73" s="3"/>
    </row>
    <row r="74" spans="1:6" x14ac:dyDescent="0.35">
      <c r="A74" s="3"/>
    </row>
    <row r="75" spans="1:6" x14ac:dyDescent="0.35">
      <c r="A75" s="3"/>
    </row>
    <row r="76" spans="1:6" x14ac:dyDescent="0.35">
      <c r="A76" s="3"/>
    </row>
    <row r="77" spans="1:6" x14ac:dyDescent="0.35">
      <c r="A77" s="3"/>
    </row>
    <row r="78" spans="1:6" x14ac:dyDescent="0.35">
      <c r="A78" s="3"/>
    </row>
    <row r="79" spans="1:6" x14ac:dyDescent="0.35">
      <c r="A79" s="3"/>
    </row>
    <row r="80" spans="1:6" x14ac:dyDescent="0.35">
      <c r="A80" s="3"/>
    </row>
    <row r="81" spans="1:1" x14ac:dyDescent="0.35">
      <c r="A81" s="3"/>
    </row>
    <row r="82" spans="1:1" x14ac:dyDescent="0.35">
      <c r="A82" s="3"/>
    </row>
    <row r="83" spans="1:1" x14ac:dyDescent="0.35">
      <c r="A83" s="3"/>
    </row>
    <row r="84" spans="1:1" x14ac:dyDescent="0.35">
      <c r="A84" s="3"/>
    </row>
    <row r="85" spans="1:1" x14ac:dyDescent="0.35">
      <c r="A85" s="3"/>
    </row>
  </sheetData>
  <mergeCells count="1">
    <mergeCell ref="A2:O6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">
    <tabColor theme="9" tint="0.39997558519241921"/>
  </sheetPr>
  <dimension ref="A2:AL315"/>
  <sheetViews>
    <sheetView topLeftCell="H1" zoomScale="85" zoomScaleNormal="85" workbookViewId="0">
      <selection activeCell="AJ5" sqref="AJ5:AL5"/>
    </sheetView>
  </sheetViews>
  <sheetFormatPr defaultColWidth="8.7265625" defaultRowHeight="14.5" x14ac:dyDescent="0.35"/>
  <sheetData>
    <row r="2" spans="1:38" x14ac:dyDescent="0.35">
      <c r="B2" s="71" t="s">
        <v>38</v>
      </c>
      <c r="C2" s="71"/>
      <c r="D2" s="71"/>
      <c r="E2" s="71"/>
      <c r="F2" s="71"/>
      <c r="G2" s="71"/>
      <c r="H2" s="71"/>
      <c r="I2" s="5"/>
      <c r="J2" s="71" t="s">
        <v>386</v>
      </c>
      <c r="K2" s="71"/>
      <c r="L2" s="71"/>
      <c r="M2" s="71"/>
      <c r="N2" s="71"/>
      <c r="O2" s="71"/>
      <c r="P2" s="71"/>
      <c r="Q2" s="71"/>
      <c r="R2" s="71"/>
      <c r="S2" s="5"/>
      <c r="T2" s="71" t="s">
        <v>387</v>
      </c>
      <c r="U2" s="71"/>
      <c r="V2" s="71"/>
      <c r="W2" s="71"/>
      <c r="X2" s="71"/>
      <c r="Y2" s="71"/>
      <c r="Z2" s="71"/>
      <c r="AA2" s="71"/>
      <c r="AB2" s="71"/>
      <c r="AD2" s="71" t="s">
        <v>388</v>
      </c>
      <c r="AE2" s="71"/>
      <c r="AF2" s="71"/>
      <c r="AG2" s="71"/>
      <c r="AH2" s="71"/>
      <c r="AI2" s="71"/>
      <c r="AJ2" s="71"/>
      <c r="AK2" s="71"/>
      <c r="AL2" s="71"/>
    </row>
    <row r="3" spans="1:38" x14ac:dyDescent="0.35">
      <c r="A3" t="s">
        <v>42</v>
      </c>
      <c r="B3" t="s">
        <v>10</v>
      </c>
      <c r="C3" t="s">
        <v>43</v>
      </c>
      <c r="D3" t="s">
        <v>14</v>
      </c>
      <c r="E3" t="s">
        <v>44</v>
      </c>
      <c r="F3" t="s">
        <v>45</v>
      </c>
      <c r="G3" t="s">
        <v>46</v>
      </c>
      <c r="H3" t="s">
        <v>47</v>
      </c>
      <c r="J3" s="2" t="s">
        <v>389</v>
      </c>
      <c r="K3" s="51" t="s">
        <v>390</v>
      </c>
      <c r="L3" s="51" t="s">
        <v>391</v>
      </c>
      <c r="M3" s="51" t="s">
        <v>392</v>
      </c>
      <c r="N3" s="51" t="s">
        <v>393</v>
      </c>
      <c r="O3" s="51" t="s">
        <v>394</v>
      </c>
      <c r="P3" s="51" t="s">
        <v>395</v>
      </c>
      <c r="Q3" s="51" t="s">
        <v>396</v>
      </c>
      <c r="R3" s="51" t="s">
        <v>397</v>
      </c>
      <c r="S3" s="51"/>
      <c r="T3" s="2" t="s">
        <v>389</v>
      </c>
      <c r="U3" s="51" t="s">
        <v>390</v>
      </c>
      <c r="V3" s="51" t="s">
        <v>391</v>
      </c>
      <c r="W3" s="51" t="s">
        <v>392</v>
      </c>
      <c r="X3" s="51" t="s">
        <v>393</v>
      </c>
      <c r="Y3" s="51" t="s">
        <v>394</v>
      </c>
      <c r="Z3" s="51" t="s">
        <v>395</v>
      </c>
      <c r="AA3" s="51" t="s">
        <v>396</v>
      </c>
      <c r="AB3" s="51" t="s">
        <v>397</v>
      </c>
      <c r="AD3" s="2" t="s">
        <v>398</v>
      </c>
      <c r="AE3" s="51" t="s">
        <v>399</v>
      </c>
      <c r="AF3" s="51" t="s">
        <v>400</v>
      </c>
      <c r="AG3" s="51" t="s">
        <v>401</v>
      </c>
      <c r="AH3" s="51" t="s">
        <v>402</v>
      </c>
      <c r="AI3" s="51" t="s">
        <v>403</v>
      </c>
      <c r="AJ3" s="51" t="s">
        <v>404</v>
      </c>
      <c r="AK3" s="51" t="s">
        <v>405</v>
      </c>
      <c r="AL3" s="51" t="s">
        <v>406</v>
      </c>
    </row>
    <row r="4" spans="1:38" x14ac:dyDescent="0.35">
      <c r="A4" s="3" t="s">
        <v>59</v>
      </c>
      <c r="B4" s="15">
        <f>'Input - Gross flows &amp; stocks'!S6</f>
        <v>119038</v>
      </c>
      <c r="C4" s="15">
        <f>'Input - Gross flows &amp; stocks'!T6</f>
        <v>6682</v>
      </c>
      <c r="D4" s="15">
        <f>'Input - Gross flows &amp; stocks'!U6</f>
        <v>62921.333333333336</v>
      </c>
      <c r="E4" s="13">
        <f>'Input - Gross flows &amp; stocks'!V6</f>
        <v>0.63155912495491096</v>
      </c>
      <c r="F4" s="13">
        <f>'Input - Gross flows &amp; stocks'!W6</f>
        <v>3.5280824969763841E-2</v>
      </c>
      <c r="G4" s="13">
        <f>'Input - Gross flows &amp; stocks'!X6</f>
        <v>0.33316005007532518</v>
      </c>
      <c r="H4" s="13">
        <f>'Input - Gross flows &amp; stocks'!Y6</f>
        <v>5.3149856824689784E-2</v>
      </c>
      <c r="I4" s="13"/>
      <c r="J4" s="12">
        <f ca="1">'Input - Gross flows &amp; stocks'!AJ6/('Input - Gross flows &amp; stocks'!$AJ6+'Input - Gross flows &amp; stocks'!$AK6+'Input - Gross flows &amp; stocks'!$AL6)</f>
        <v>0.9700239004228538</v>
      </c>
      <c r="K4" s="12">
        <f ca="1">'Input - Gross flows &amp; stocks'!AK6/('Input - Gross flows &amp; stocks'!$AJ6+'Input - Gross flows &amp; stocks'!$AK6+'Input - Gross flows &amp; stocks'!$AL6)</f>
        <v>1.4564756734164096E-2</v>
      </c>
      <c r="L4" s="12">
        <f ca="1">'Input - Gross flows &amp; stocks'!AL6/('Input - Gross flows &amp; stocks'!$AJ6+'Input - Gross flows &amp; stocks'!$AK6+'Input - Gross flows &amp; stocks'!$AL6)</f>
        <v>1.5411342842982047E-2</v>
      </c>
      <c r="M4" s="12">
        <f ca="1">'Input - Gross flows &amp; stocks'!AM6/('Input - Gross flows &amp; stocks'!$AM6+'Input - Gross flows &amp; stocks'!$AN6+'Input - Gross flows &amp; stocks'!$AO6)</f>
        <v>0.2719403157037828</v>
      </c>
      <c r="N4" s="12">
        <f ca="1">'Input - Gross flows &amp; stocks'!AN6/('Input - Gross flows &amp; stocks'!$AM6+'Input - Gross flows &amp; stocks'!$AN6+'Input - Gross flows &amp; stocks'!$AO6)</f>
        <v>0.58938948746819253</v>
      </c>
      <c r="O4" s="12">
        <f ca="1">'Input - Gross flows &amp; stocks'!AO6/('Input - Gross flows &amp; stocks'!$AM6+'Input - Gross flows &amp; stocks'!$AN6+'Input - Gross flows &amp; stocks'!$AO6)</f>
        <v>0.13867019682802473</v>
      </c>
      <c r="P4" s="12">
        <f ca="1">'Input - Gross flows &amp; stocks'!AP6/('Input - Gross flows &amp; stocks'!$AP6+'Input - Gross flows &amp; stocks'!$AQ6+'Input - Gross flows &amp; stocks'!$AR6)</f>
        <v>2.5216720978464509E-2</v>
      </c>
      <c r="Q4" s="12">
        <f ca="1">'Input - Gross flows &amp; stocks'!AQ6/('Input - Gross flows &amp; stocks'!$AP6+'Input - Gross flows &amp; stocks'!$AQ6+'Input - Gross flows &amp; stocks'!$AR6)</f>
        <v>1.8991698829501726E-2</v>
      </c>
      <c r="R4" s="12">
        <f ca="1">'Input - Gross flows &amp; stocks'!AR6/('Input - Gross flows &amp; stocks'!$AP6+'Input - Gross flows &amp; stocks'!$AQ6+'Input - Gross flows &amp; stocks'!$AR6)</f>
        <v>0.95579158019203381</v>
      </c>
      <c r="T4" s="2"/>
      <c r="U4" s="51"/>
      <c r="V4" s="51"/>
      <c r="W4" s="51"/>
      <c r="X4" s="51"/>
      <c r="Y4" s="51"/>
      <c r="Z4" s="51"/>
      <c r="AA4" s="51"/>
      <c r="AB4" s="51"/>
    </row>
    <row r="5" spans="1:38" x14ac:dyDescent="0.35">
      <c r="A5" s="3" t="s">
        <v>60</v>
      </c>
      <c r="B5" s="15">
        <f>'Input - Gross flows &amp; stocks'!S7</f>
        <v>119068.66666666667</v>
      </c>
      <c r="C5" s="15">
        <f>'Input - Gross flows &amp; stocks'!T7</f>
        <v>6712.333333333333</v>
      </c>
      <c r="D5" s="15">
        <f>'Input - Gross flows &amp; stocks'!U7</f>
        <v>62992.666666666664</v>
      </c>
      <c r="E5" s="13">
        <f>'Input - Gross flows &amp; stocks'!V7</f>
        <v>0.63194083655834177</v>
      </c>
      <c r="F5" s="13">
        <f>'Input - Gross flows &amp; stocks'!W7</f>
        <v>3.4978529396172402E-2</v>
      </c>
      <c r="G5" s="13">
        <f>'Input - Gross flows &amp; stocks'!X7</f>
        <v>0.33308063404548588</v>
      </c>
      <c r="H5" s="13">
        <f>'Input - Gross flows &amp; stocks'!Y7</f>
        <v>5.3365240643128399E-2</v>
      </c>
      <c r="I5" s="13"/>
      <c r="J5" s="12">
        <f ca="1">'Input - Gross flows &amp; stocks'!AJ7/('Input - Gross flows &amp; stocks'!$AJ7+'Input - Gross flows &amp; stocks'!$AK7+'Input - Gross flows &amp; stocks'!$AL7)</f>
        <v>0.97175875718432869</v>
      </c>
      <c r="K5" s="12">
        <f ca="1">'Input - Gross flows &amp; stocks'!AK7/('Input - Gross flows &amp; stocks'!$AJ7+'Input - Gross flows &amp; stocks'!$AK7+'Input - Gross flows &amp; stocks'!$AL7)</f>
        <v>1.4089873213380271E-2</v>
      </c>
      <c r="L5" s="12">
        <f ca="1">'Input - Gross flows &amp; stocks'!AL7/('Input - Gross flows &amp; stocks'!$AJ7+'Input - Gross flows &amp; stocks'!$AK7+'Input - Gross flows &amp; stocks'!$AL7)</f>
        <v>1.4151369602291124E-2</v>
      </c>
      <c r="M5" s="12">
        <f ca="1">'Input - Gross flows &amp; stocks'!AM7/('Input - Gross flows &amp; stocks'!$AM7+'Input - Gross flows &amp; stocks'!$AN7+'Input - Gross flows &amp; stocks'!$AO7)</f>
        <v>0.25907634359155712</v>
      </c>
      <c r="N5" s="12">
        <f ca="1">'Input - Gross flows &amp; stocks'!AN7/('Input - Gross flows &amp; stocks'!$AM7+'Input - Gross flows &amp; stocks'!$AN7+'Input - Gross flows &amp; stocks'!$AO7)</f>
        <v>0.60683333897580638</v>
      </c>
      <c r="O5" s="12">
        <f ca="1">'Input - Gross flows &amp; stocks'!AO7/('Input - Gross flows &amp; stocks'!$AM7+'Input - Gross flows &amp; stocks'!$AN7+'Input - Gross flows &amp; stocks'!$AO7)</f>
        <v>0.13409031743263639</v>
      </c>
      <c r="P5" s="12">
        <f ca="1">'Input - Gross flows &amp; stocks'!AP7/('Input - Gross flows &amp; stocks'!$AP7+'Input - Gross flows &amp; stocks'!$AQ7+'Input - Gross flows &amp; stocks'!$AR7)</f>
        <v>2.477274606703718E-2</v>
      </c>
      <c r="Q5" s="12">
        <f ca="1">'Input - Gross flows &amp; stocks'!AQ7/('Input - Gross flows &amp; stocks'!$AP7+'Input - Gross flows &amp; stocks'!$AQ7+'Input - Gross flows &amp; stocks'!$AR7)</f>
        <v>1.8247744262241763E-2</v>
      </c>
      <c r="R5" s="12">
        <f ca="1">'Input - Gross flows &amp; stocks'!AR7/('Input - Gross flows &amp; stocks'!$AP7+'Input - Gross flows &amp; stocks'!$AQ7+'Input - Gross flows &amp; stocks'!$AR7)</f>
        <v>0.9569795096707211</v>
      </c>
      <c r="T5" s="12">
        <f ca="1">1-U5-V5</f>
        <v>0.97255207887204642</v>
      </c>
      <c r="U5" s="12">
        <f ca="1">OFFSET('Margin error adjustment'!$BD$6,UsefulSeries!$M4,0)</f>
        <v>1.3255351554953275E-2</v>
      </c>
      <c r="V5" s="12">
        <f ca="1">OFFSET('Margin error adjustment'!$BD$7,UsefulSeries!$M4,0)</f>
        <v>1.4192569573000254E-2</v>
      </c>
      <c r="W5" s="12">
        <f ca="1">OFFSET('Margin error adjustment'!$BD$8,UsefulSeries!$M4,0)</f>
        <v>0.26844358482460218</v>
      </c>
      <c r="X5" s="12">
        <f ca="1">1-Y5-W5</f>
        <v>0.59233696921951651</v>
      </c>
      <c r="Y5" s="12">
        <f ca="1">OFFSET('Margin error adjustment'!$BD$9,UsefulSeries!$M4,0)</f>
        <v>0.13921944595588129</v>
      </c>
      <c r="Z5" s="12">
        <f ca="1">OFFSET('Margin error adjustment'!$BD$10,UsefulSeries!$M4,0)</f>
        <v>2.4750222964954837E-2</v>
      </c>
      <c r="AA5" s="12">
        <f ca="1">OFFSET('Margin error adjustment'!$BD$11,UsefulSeries!$M4,0)</f>
        <v>1.7135470569510067E-2</v>
      </c>
      <c r="AB5" s="12">
        <f ca="1">1-Z5-AA5</f>
        <v>0.95811430646553508</v>
      </c>
      <c r="AD5" s="12">
        <f ca="1">OFFSET('Time agg. bias corr.'!$F$4,UsefulSeries!$C4,0)</f>
        <v>-3.0556912495969001E-2</v>
      </c>
      <c r="AE5" s="12">
        <f ca="1">OFFSET('Time agg. bias corr.'!$G$4,UsefulSeries!$C4,0)</f>
        <v>1.71685848937435E-2</v>
      </c>
      <c r="AF5" s="12">
        <f ca="1">OFFSET('Time agg. bias corr.'!$H$4,UsefulSeries!$C4,0)</f>
        <v>1.3388327602226399E-2</v>
      </c>
      <c r="AG5" s="12">
        <f ca="1">OFFSET('Time agg. bias corr.'!$F$5,UsefulSeries!$C4,0)</f>
        <v>0.34878322169223203</v>
      </c>
      <c r="AH5" s="12">
        <f ca="1">OFFSET('Time agg. bias corr.'!$G$5,UsefulSeries!$C4,0)</f>
        <v>-0.52965894234482802</v>
      </c>
      <c r="AI5" s="12">
        <f ca="1">OFFSET('Time agg. bias corr.'!$H$5,UsefulSeries!$C4,0)</f>
        <v>0.180875720652595</v>
      </c>
      <c r="AJ5" s="12">
        <f ca="1">OFFSET('Time agg. bias corr.'!$F$6,UsefulSeries!$C4,0)</f>
        <v>2.23294182647591E-2</v>
      </c>
      <c r="AK5" s="12">
        <f ca="1">OFFSET('Time agg. bias corr.'!$G$6,UsefulSeries!$C4,0)</f>
        <v>2.2366399340787199E-2</v>
      </c>
      <c r="AL5" s="12">
        <f ca="1">OFFSET('Time agg. bias corr.'!$H$6,UsefulSeries!$C4,0)</f>
        <v>-4.4695817605545397E-2</v>
      </c>
    </row>
    <row r="6" spans="1:38" x14ac:dyDescent="0.35">
      <c r="A6" s="3" t="s">
        <v>61</v>
      </c>
      <c r="B6" s="15">
        <f>'Input - Gross flows &amp; stocks'!S8</f>
        <v>118995.33333333333</v>
      </c>
      <c r="C6" s="15">
        <f>'Input - Gross flows &amp; stocks'!T8</f>
        <v>6709.666666666667</v>
      </c>
      <c r="D6" s="15">
        <f>'Input - Gross flows &amp; stocks'!U8</f>
        <v>63211.333333333336</v>
      </c>
      <c r="E6" s="13">
        <f>'Input - Gross flows &amp; stocks'!V8</f>
        <v>0.629586074648529</v>
      </c>
      <c r="F6" s="13">
        <f>'Input - Gross flows &amp; stocks'!W8</f>
        <v>3.6005254849611715E-2</v>
      </c>
      <c r="G6" s="13">
        <f>'Input - Gross flows &amp; stocks'!X8</f>
        <v>0.33440867050185935</v>
      </c>
      <c r="H6" s="13">
        <f>'Input - Gross flows &amp; stocks'!Y8</f>
        <v>5.3376291051801174E-2</v>
      </c>
      <c r="I6" s="13"/>
      <c r="J6" s="12">
        <f ca="1">'Input - Gross flows &amp; stocks'!AJ8/('Input - Gross flows &amp; stocks'!$AJ8+'Input - Gross flows &amp; stocks'!$AK8+'Input - Gross flows &amp; stocks'!$AL8)</f>
        <v>0.97169871945295894</v>
      </c>
      <c r="K6" s="12">
        <f ca="1">'Input - Gross flows &amp; stocks'!AK8/('Input - Gross flows &amp; stocks'!$AJ8+'Input - Gross flows &amp; stocks'!$AK8+'Input - Gross flows &amp; stocks'!$AL8)</f>
        <v>1.409945663648483E-2</v>
      </c>
      <c r="L6" s="12">
        <f ca="1">'Input - Gross flows &amp; stocks'!AL8/('Input - Gross flows &amp; stocks'!$AJ8+'Input - Gross flows &amp; stocks'!$AK8+'Input - Gross flows &amp; stocks'!$AL8)</f>
        <v>1.4201823910556272E-2</v>
      </c>
      <c r="M6" s="12">
        <f ca="1">'Input - Gross flows &amp; stocks'!AM8/('Input - Gross flows &amp; stocks'!$AM8+'Input - Gross flows &amp; stocks'!$AN8+'Input - Gross flows &amp; stocks'!$AO8)</f>
        <v>0.256674844535138</v>
      </c>
      <c r="N6" s="12">
        <f ca="1">'Input - Gross flows &amp; stocks'!AN8/('Input - Gross flows &amp; stocks'!$AM8+'Input - Gross flows &amp; stocks'!$AN8+'Input - Gross flows &amp; stocks'!$AO8)</f>
        <v>0.61490690475715881</v>
      </c>
      <c r="O6" s="12">
        <f ca="1">'Input - Gross flows &amp; stocks'!AO8/('Input - Gross flows &amp; stocks'!$AM8+'Input - Gross flows &amp; stocks'!$AN8+'Input - Gross flows &amp; stocks'!$AO8)</f>
        <v>0.12841825070770327</v>
      </c>
      <c r="P6" s="12">
        <f ca="1">'Input - Gross flows &amp; stocks'!AP8/('Input - Gross flows &amp; stocks'!$AP8+'Input - Gross flows &amp; stocks'!$AQ8+'Input - Gross flows &amp; stocks'!$AR8)</f>
        <v>2.3333199032388466E-2</v>
      </c>
      <c r="Q6" s="12">
        <f ca="1">'Input - Gross flows &amp; stocks'!AQ8/('Input - Gross flows &amp; stocks'!$AP8+'Input - Gross flows &amp; stocks'!$AQ8+'Input - Gross flows &amp; stocks'!$AR8)</f>
        <v>1.6717979926089178E-2</v>
      </c>
      <c r="R6" s="12">
        <f ca="1">'Input - Gross flows &amp; stocks'!AR8/('Input - Gross flows &amp; stocks'!$AP8+'Input - Gross flows &amp; stocks'!$AQ8+'Input - Gross flows &amp; stocks'!$AR8)</f>
        <v>0.95994882104152235</v>
      </c>
      <c r="T6" s="12">
        <f t="shared" ref="T6:T69" ca="1" si="0">1-U6-V6</f>
        <v>0.97068044070821102</v>
      </c>
      <c r="U6" s="12">
        <f ca="1">OFFSET('Margin error adjustment'!$BD$6,UsefulSeries!$M5,0)</f>
        <v>1.4371946325234138E-2</v>
      </c>
      <c r="V6" s="12">
        <f ca="1">OFFSET('Margin error adjustment'!$BD$7,UsefulSeries!$M5,0)</f>
        <v>1.4947612966554896E-2</v>
      </c>
      <c r="W6" s="12">
        <f ca="1">OFFSET('Margin error adjustment'!$BD$8,UsefulSeries!$M5,0)</f>
        <v>0.25169368129849584</v>
      </c>
      <c r="X6" s="12">
        <f t="shared" ref="X6:X69" ca="1" si="1">1-Y6-W6</f>
        <v>0.61550193795293073</v>
      </c>
      <c r="Y6" s="12">
        <f ca="1">OFFSET('Margin error adjustment'!$BD$9,UsefulSeries!$M5,0)</f>
        <v>0.13280438074857345</v>
      </c>
      <c r="Z6" s="12">
        <f ca="1">OFFSET('Margin error adjustment'!$BD$10,UsefulSeries!$M5,0)</f>
        <v>2.2125543586618786E-2</v>
      </c>
      <c r="AA6" s="12">
        <f ca="1">OFFSET('Margin error adjustment'!$BD$11,UsefulSeries!$M5,0)</f>
        <v>1.6193323431248876E-2</v>
      </c>
      <c r="AB6" s="12">
        <f t="shared" ref="AB6:AB69" ca="1" si="2">1-Z6-AA6</f>
        <v>0.96168113298213231</v>
      </c>
      <c r="AD6" s="12">
        <f ca="1">OFFSET('Time agg. bias corr.'!$F$4,UsefulSeries!$C5,0)</f>
        <v>-3.2465541302398898E-2</v>
      </c>
      <c r="AE6" s="12">
        <f ca="1">OFFSET('Time agg. bias corr.'!$G$4,UsefulSeries!$C5,0)</f>
        <v>1.8320784283418101E-2</v>
      </c>
      <c r="AF6" s="12">
        <f ca="1">OFFSET('Time agg. bias corr.'!$H$4,UsefulSeries!$C5,0)</f>
        <v>1.4144757019148E-2</v>
      </c>
      <c r="AG6" s="12">
        <f ca="1">OFFSET('Time agg. bias corr.'!$F$5,UsefulSeries!$C5,0)</f>
        <v>0.32178405676091798</v>
      </c>
      <c r="AH6" s="12">
        <f ca="1">OFFSET('Time agg. bias corr.'!$G$5,UsefulSeries!$C5,0)</f>
        <v>-0.49084029106405103</v>
      </c>
      <c r="AI6" s="12">
        <f ca="1">OFFSET('Time agg. bias corr.'!$H$5,UsefulSeries!$C5,0)</f>
        <v>0.169056234291388</v>
      </c>
      <c r="AJ6" s="12">
        <f ca="1">OFFSET('Time agg. bias corr.'!$F$6,UsefulSeries!$C5,0)</f>
        <v>2.0038346568683099E-2</v>
      </c>
      <c r="AK6" s="12">
        <f ca="1">OFFSET('Time agg. bias corr.'!$G$6,UsefulSeries!$C5,0)</f>
        <v>2.0714828623791998E-2</v>
      </c>
      <c r="AL6" s="12">
        <f ca="1">OFFSET('Time agg. bias corr.'!$H$6,UsefulSeries!$C5,0)</f>
        <v>-4.0753175202571497E-2</v>
      </c>
    </row>
    <row r="7" spans="1:38" x14ac:dyDescent="0.35">
      <c r="A7" s="3" t="s">
        <v>62</v>
      </c>
      <c r="B7" s="15">
        <f>'Input - Gross flows &amp; stocks'!S9</f>
        <v>118981.33333333333</v>
      </c>
      <c r="C7" s="15">
        <f>'Input - Gross flows &amp; stocks'!T9</f>
        <v>6751.333333333333</v>
      </c>
      <c r="D7" s="15">
        <f>'Input - Gross flows &amp; stocks'!U9</f>
        <v>63320.333333333336</v>
      </c>
      <c r="E7" s="13">
        <f>'Input - Gross flows &amp; stocks'!V9</f>
        <v>0.63071890235187622</v>
      </c>
      <c r="F7" s="13">
        <f>'Input - Gross flows &amp; stocks'!W9</f>
        <v>3.5688385659007053E-2</v>
      </c>
      <c r="G7" s="13">
        <f>'Input - Gross flows &amp; stocks'!X9</f>
        <v>0.33359271198911666</v>
      </c>
      <c r="H7" s="13">
        <f>'Input - Gross flows &amp; stocks'!Y9</f>
        <v>5.3695936881955897E-2</v>
      </c>
      <c r="I7" s="13"/>
      <c r="J7" s="12">
        <f ca="1">'Input - Gross flows &amp; stocks'!AJ9/('Input - Gross flows &amp; stocks'!$AJ9+'Input - Gross flows &amp; stocks'!$AK9+'Input - Gross flows &amp; stocks'!$AL9)</f>
        <v>0.9720462416015051</v>
      </c>
      <c r="K7" s="12">
        <f ca="1">'Input - Gross flows &amp; stocks'!AK9/('Input - Gross flows &amp; stocks'!$AJ9+'Input - Gross flows &amp; stocks'!$AK9+'Input - Gross flows &amp; stocks'!$AL9)</f>
        <v>1.4328457649717657E-2</v>
      </c>
      <c r="L7" s="12">
        <f ca="1">'Input - Gross flows &amp; stocks'!AL9/('Input - Gross flows &amp; stocks'!$AJ9+'Input - Gross flows &amp; stocks'!$AK9+'Input - Gross flows &amp; stocks'!$AL9)</f>
        <v>1.3625300748777214E-2</v>
      </c>
      <c r="M7" s="12">
        <f ca="1">'Input - Gross flows &amp; stocks'!AM9/('Input - Gross flows &amp; stocks'!$AM9+'Input - Gross flows &amp; stocks'!$AN9+'Input - Gross flows &amp; stocks'!$AO9)</f>
        <v>0.25775689455716283</v>
      </c>
      <c r="N7" s="12">
        <f ca="1">'Input - Gross flows &amp; stocks'!AN9/('Input - Gross flows &amp; stocks'!$AM9+'Input - Gross flows &amp; stocks'!$AN9+'Input - Gross flows &amp; stocks'!$AO9)</f>
        <v>0.61385604709013553</v>
      </c>
      <c r="O7" s="12">
        <f ca="1">'Input - Gross flows &amp; stocks'!AO9/('Input - Gross flows &amp; stocks'!$AM9+'Input - Gross flows &amp; stocks'!$AN9+'Input - Gross flows &amp; stocks'!$AO9)</f>
        <v>0.12838705835270159</v>
      </c>
      <c r="P7" s="12">
        <f ca="1">'Input - Gross flows &amp; stocks'!AP9/('Input - Gross flows &amp; stocks'!$AP9+'Input - Gross flows &amp; stocks'!$AQ9+'Input - Gross flows &amp; stocks'!$AR9)</f>
        <v>2.3473381782779128E-2</v>
      </c>
      <c r="Q7" s="12">
        <f ca="1">'Input - Gross flows &amp; stocks'!AQ9/('Input - Gross flows &amp; stocks'!$AP9+'Input - Gross flows &amp; stocks'!$AQ9+'Input - Gross flows &amp; stocks'!$AR9)</f>
        <v>1.7004073780253384E-2</v>
      </c>
      <c r="R7" s="12">
        <f ca="1">'Input - Gross flows &amp; stocks'!AR9/('Input - Gross flows &amp; stocks'!$AP9+'Input - Gross flows &amp; stocks'!$AQ9+'Input - Gross flows &amp; stocks'!$AR9)</f>
        <v>0.95952254443696749</v>
      </c>
      <c r="T7" s="12">
        <f t="shared" ca="1" si="0"/>
        <v>0.97345379490989214</v>
      </c>
      <c r="U7" s="12">
        <f ca="1">OFFSET('Margin error adjustment'!$BD$6,UsefulSeries!$M6,0)</f>
        <v>1.3442992341569631E-2</v>
      </c>
      <c r="V7" s="12">
        <f ca="1">OFFSET('Margin error adjustment'!$BD$7,UsefulSeries!$M6,0)</f>
        <v>1.3103212748538226E-2</v>
      </c>
      <c r="W7" s="12">
        <f ca="1">OFFSET('Margin error adjustment'!$BD$8,UsefulSeries!$M6,0)</f>
        <v>0.26907993358927063</v>
      </c>
      <c r="X7" s="12">
        <f t="shared" ca="1" si="1"/>
        <v>0.60199845949003938</v>
      </c>
      <c r="Y7" s="12">
        <f ca="1">OFFSET('Margin error adjustment'!$BD$9,UsefulSeries!$M6,0)</f>
        <v>0.12892160692068994</v>
      </c>
      <c r="Z7" s="12">
        <f ca="1">OFFSET('Margin error adjustment'!$BD$10,UsefulSeries!$M6,0)</f>
        <v>2.4394275324267897E-2</v>
      </c>
      <c r="AA7" s="12">
        <f ca="1">OFFSET('Margin error adjustment'!$BD$11,UsefulSeries!$M6,0)</f>
        <v>1.6595732753599775E-2</v>
      </c>
      <c r="AB7" s="12">
        <f t="shared" ca="1" si="2"/>
        <v>0.95900999192213232</v>
      </c>
      <c r="AD7" s="12">
        <f ca="1">OFFSET('Time agg. bias corr.'!$F$4,UsefulSeries!$C6,0)</f>
        <v>-2.96322793486937E-2</v>
      </c>
      <c r="AE7" s="12">
        <f ca="1">OFFSET('Time agg. bias corr.'!$G$4,UsefulSeries!$C6,0)</f>
        <v>1.7292756148607102E-2</v>
      </c>
      <c r="AF7" s="12">
        <f ca="1">OFFSET('Time agg. bias corr.'!$H$4,UsefulSeries!$C6,0)</f>
        <v>1.23395232000858E-2</v>
      </c>
      <c r="AG7" s="12">
        <f ca="1">OFFSET('Time agg. bias corr.'!$F$5,UsefulSeries!$C6,0)</f>
        <v>0.34702276255106501</v>
      </c>
      <c r="AH7" s="12">
        <f ca="1">OFFSET('Time agg. bias corr.'!$G$5,UsefulSeries!$C6,0)</f>
        <v>-0.51317101680891797</v>
      </c>
      <c r="AI7" s="12">
        <f ca="1">OFFSET('Time agg. bias corr.'!$H$5,UsefulSeries!$C6,0)</f>
        <v>0.16614825425785301</v>
      </c>
      <c r="AJ7" s="12">
        <f ca="1">OFFSET('Time agg. bias corr.'!$F$6,UsefulSeries!$C6,0)</f>
        <v>2.2069271026161501E-2</v>
      </c>
      <c r="AK7" s="12">
        <f ca="1">OFFSET('Time agg. bias corr.'!$G$6,UsefulSeries!$C6,0)</f>
        <v>2.1480076331791002E-2</v>
      </c>
      <c r="AL7" s="12">
        <f ca="1">OFFSET('Time agg. bias corr.'!$H$6,UsefulSeries!$C6,0)</f>
        <v>-4.3549347357953197E-2</v>
      </c>
    </row>
    <row r="8" spans="1:38" x14ac:dyDescent="0.35">
      <c r="A8" s="3" t="s">
        <v>63</v>
      </c>
      <c r="B8" s="15">
        <f>'Input - Gross flows &amp; stocks'!S10</f>
        <v>118865</v>
      </c>
      <c r="C8" s="15">
        <f>'Input - Gross flows &amp; stocks'!T10</f>
        <v>6900</v>
      </c>
      <c r="D8" s="15">
        <f>'Input - Gross flows &amp; stocks'!U10</f>
        <v>63431</v>
      </c>
      <c r="E8" s="13">
        <f>'Input - Gross flows &amp; stocks'!V10</f>
        <v>0.62934654973605986</v>
      </c>
      <c r="F8" s="13">
        <f>'Input - Gross flows &amp; stocks'!W10</f>
        <v>3.485702800198881E-2</v>
      </c>
      <c r="G8" s="13">
        <f>'Input - Gross flows &amp; stocks'!X10</f>
        <v>0.33579642226195133</v>
      </c>
      <c r="H8" s="13">
        <f>'Input - Gross flows &amp; stocks'!Y10</f>
        <v>5.4864230906850074E-2</v>
      </c>
      <c r="I8" s="13"/>
      <c r="J8" s="12">
        <f ca="1">'Input - Gross flows &amp; stocks'!AJ10/('Input - Gross flows &amp; stocks'!$AJ10+'Input - Gross flows &amp; stocks'!$AK10+'Input - Gross flows &amp; stocks'!$AL10)</f>
        <v>0.97152560319714698</v>
      </c>
      <c r="K8" s="12">
        <f ca="1">'Input - Gross flows &amp; stocks'!AK10/('Input - Gross flows &amp; stocks'!$AJ10+'Input - Gross flows &amp; stocks'!$AK10+'Input - Gross flows &amp; stocks'!$AL10)</f>
        <v>1.4962600100947243E-2</v>
      </c>
      <c r="L8" s="12">
        <f ca="1">'Input - Gross flows &amp; stocks'!AL10/('Input - Gross flows &amp; stocks'!$AJ10+'Input - Gross flows &amp; stocks'!$AK10+'Input - Gross flows &amp; stocks'!$AL10)</f>
        <v>1.3511796701905868E-2</v>
      </c>
      <c r="M8" s="12">
        <f ca="1">'Input - Gross flows &amp; stocks'!AM10/('Input - Gross flows &amp; stocks'!$AM10+'Input - Gross flows &amp; stocks'!$AN10+'Input - Gross flows &amp; stocks'!$AO10)</f>
        <v>0.2565091233290494</v>
      </c>
      <c r="N8" s="12">
        <f ca="1">'Input - Gross flows &amp; stocks'!AN10/('Input - Gross flows &amp; stocks'!$AM10+'Input - Gross flows &amp; stocks'!$AN10+'Input - Gross flows &amp; stocks'!$AO10)</f>
        <v>0.61418669605750043</v>
      </c>
      <c r="O8" s="12">
        <f ca="1">'Input - Gross flows &amp; stocks'!AO10/('Input - Gross flows &amp; stocks'!$AM10+'Input - Gross flows &amp; stocks'!$AN10+'Input - Gross flows &amp; stocks'!$AO10)</f>
        <v>0.12930418061345014</v>
      </c>
      <c r="P8" s="12">
        <f ca="1">'Input - Gross flows &amp; stocks'!AP10/('Input - Gross flows &amp; stocks'!$AP10+'Input - Gross flows &amp; stocks'!$AQ10+'Input - Gross flows &amp; stocks'!$AR10)</f>
        <v>2.2542591375897196E-2</v>
      </c>
      <c r="Q8" s="12">
        <f ca="1">'Input - Gross flows &amp; stocks'!AQ10/('Input - Gross flows &amp; stocks'!$AP10+'Input - Gross flows &amp; stocks'!$AQ10+'Input - Gross flows &amp; stocks'!$AR10)</f>
        <v>1.7905352421874146E-2</v>
      </c>
      <c r="R8" s="12">
        <f ca="1">'Input - Gross flows &amp; stocks'!AR10/('Input - Gross flows &amp; stocks'!$AP10+'Input - Gross flows &amp; stocks'!$AQ10+'Input - Gross flows &amp; stocks'!$AR10)</f>
        <v>0.95955205620222861</v>
      </c>
      <c r="T8" s="12">
        <f t="shared" ca="1" si="0"/>
        <v>0.9716723964151438</v>
      </c>
      <c r="U8" s="12">
        <f ca="1">OFFSET('Margin error adjustment'!$BD$6,UsefulSeries!$M7,0)</f>
        <v>1.380828737026542E-2</v>
      </c>
      <c r="V8" s="12">
        <f ca="1">OFFSET('Margin error adjustment'!$BD$7,UsefulSeries!$M7,0)</f>
        <v>1.4519316214590827E-2</v>
      </c>
      <c r="W8" s="12">
        <f ca="1">OFFSET('Margin error adjustment'!$BD$8,UsefulSeries!$M7,0)</f>
        <v>0.2662187703366351</v>
      </c>
      <c r="X8" s="12">
        <f t="shared" ca="1" si="1"/>
        <v>0.58996034676832332</v>
      </c>
      <c r="Y8" s="12">
        <f ca="1">OFFSET('Margin error adjustment'!$BD$9,UsefulSeries!$M7,0)</f>
        <v>0.14382088289504152</v>
      </c>
      <c r="Z8" s="12">
        <f ca="1">OFFSET('Margin error adjustment'!$BD$10,UsefulSeries!$M7,0)</f>
        <v>2.096413988286094E-2</v>
      </c>
      <c r="AA8" s="12">
        <f ca="1">OFFSET('Margin error adjustment'!$BD$11,UsefulSeries!$M7,0)</f>
        <v>1.526756306844148E-2</v>
      </c>
      <c r="AB8" s="12">
        <f t="shared" ca="1" si="2"/>
        <v>0.9637682970486976</v>
      </c>
      <c r="AD8" s="12">
        <f ca="1">OFFSET('Time agg. bias corr.'!$F$4,UsefulSeries!$C7,0)</f>
        <v>-3.1538188919220403E-2</v>
      </c>
      <c r="AE8" s="12">
        <f ca="1">OFFSET('Time agg. bias corr.'!$G$4,UsefulSeries!$C7,0)</f>
        <v>1.7949290542495399E-2</v>
      </c>
      <c r="AF8" s="12">
        <f ca="1">OFFSET('Time agg. bias corr.'!$H$4,UsefulSeries!$C7,0)</f>
        <v>1.35888983766591E-2</v>
      </c>
      <c r="AG8" s="12">
        <f ca="1">OFFSET('Time agg. bias corr.'!$F$5,UsefulSeries!$C7,0)</f>
        <v>0.34699479094299002</v>
      </c>
      <c r="AH8" s="12">
        <f ca="1">OFFSET('Time agg. bias corr.'!$G$5,UsefulSeries!$C7,0)</f>
        <v>-0.53363569266834798</v>
      </c>
      <c r="AI8" s="12">
        <f ca="1">OFFSET('Time agg. bias corr.'!$H$5,UsefulSeries!$C7,0)</f>
        <v>0.18664090172434</v>
      </c>
      <c r="AJ8" s="12">
        <f ca="1">OFFSET('Time agg. bias corr.'!$F$6,UsefulSeries!$C7,0)</f>
        <v>1.87386926451358E-2</v>
      </c>
      <c r="AK8" s="12">
        <f ca="1">OFFSET('Time agg. bias corr.'!$G$6,UsefulSeries!$C7,0)</f>
        <v>1.9903420199784101E-2</v>
      </c>
      <c r="AL8" s="12">
        <f ca="1">OFFSET('Time agg. bias corr.'!$H$6,UsefulSeries!$C7,0)</f>
        <v>-3.8642112834721798E-2</v>
      </c>
    </row>
    <row r="9" spans="1:38" x14ac:dyDescent="0.35">
      <c r="A9" s="3" t="s">
        <v>64</v>
      </c>
      <c r="B9" s="15">
        <f>'Input - Gross flows &amp; stocks'!S11</f>
        <v>118712</v>
      </c>
      <c r="C9" s="15">
        <f>'Input - Gross flows &amp; stocks'!T11</f>
        <v>7159.333333333333</v>
      </c>
      <c r="D9" s="15">
        <f>'Input - Gross flows &amp; stocks'!U11</f>
        <v>63481.333333333336</v>
      </c>
      <c r="E9" s="13">
        <f>'Input - Gross flows &amp; stocks'!V11</f>
        <v>0.62799966171215937</v>
      </c>
      <c r="F9" s="13">
        <f>'Input - Gross flows &amp; stocks'!W11</f>
        <v>3.6587944267078253E-2</v>
      </c>
      <c r="G9" s="13">
        <f>'Input - Gross flows &amp; stocks'!X11</f>
        <v>0.33541239402076239</v>
      </c>
      <c r="H9" s="13">
        <f>'Input - Gross flows &amp; stocks'!Y11</f>
        <v>5.6878187779054803E-2</v>
      </c>
      <c r="I9" s="13"/>
      <c r="J9" s="12">
        <f ca="1">'Input - Gross flows &amp; stocks'!AJ11/('Input - Gross flows &amp; stocks'!$AJ11+'Input - Gross flows &amp; stocks'!$AK11+'Input - Gross flows &amp; stocks'!$AL11)</f>
        <v>0.97167782757968268</v>
      </c>
      <c r="K9" s="12">
        <f ca="1">'Input - Gross flows &amp; stocks'!AK11/('Input - Gross flows &amp; stocks'!$AJ11+'Input - Gross flows &amp; stocks'!$AK11+'Input - Gross flows &amp; stocks'!$AL11)</f>
        <v>1.4873369047893482E-2</v>
      </c>
      <c r="L9" s="12">
        <f ca="1">'Input - Gross flows &amp; stocks'!AL11/('Input - Gross flows &amp; stocks'!$AJ11+'Input - Gross flows &amp; stocks'!$AK11+'Input - Gross flows &amp; stocks'!$AL11)</f>
        <v>1.344880337242375E-2</v>
      </c>
      <c r="M9" s="12">
        <f ca="1">'Input - Gross flows &amp; stocks'!AM11/('Input - Gross flows &amp; stocks'!$AM11+'Input - Gross flows &amp; stocks'!$AN11+'Input - Gross flows &amp; stocks'!$AO11)</f>
        <v>0.24057085588005458</v>
      </c>
      <c r="N9" s="12">
        <f ca="1">'Input - Gross flows &amp; stocks'!AN11/('Input - Gross flows &amp; stocks'!$AM11+'Input - Gross flows &amp; stocks'!$AN11+'Input - Gross flows &amp; stocks'!$AO11)</f>
        <v>0.6373515822895065</v>
      </c>
      <c r="O9" s="12">
        <f ca="1">'Input - Gross flows &amp; stocks'!AO11/('Input - Gross flows &amp; stocks'!$AM11+'Input - Gross flows &amp; stocks'!$AN11+'Input - Gross flows &amp; stocks'!$AO11)</f>
        <v>0.12207756183043889</v>
      </c>
      <c r="P9" s="12">
        <f ca="1">'Input - Gross flows &amp; stocks'!AP11/('Input - Gross flows &amp; stocks'!$AP11+'Input - Gross flows &amp; stocks'!$AQ11+'Input - Gross flows &amp; stocks'!$AR11)</f>
        <v>2.2552401368625564E-2</v>
      </c>
      <c r="Q9" s="12">
        <f ca="1">'Input - Gross flows &amp; stocks'!AQ11/('Input - Gross flows &amp; stocks'!$AP11+'Input - Gross flows &amp; stocks'!$AQ11+'Input - Gross flows &amp; stocks'!$AR11)</f>
        <v>1.8544318302614649E-2</v>
      </c>
      <c r="R9" s="12">
        <f ca="1">'Input - Gross flows &amp; stocks'!AR11/('Input - Gross flows &amp; stocks'!$AP11+'Input - Gross flows &amp; stocks'!$AQ11+'Input - Gross flows &amp; stocks'!$AR11)</f>
        <v>0.95890328032875971</v>
      </c>
      <c r="T9" s="12">
        <f t="shared" ca="1" si="0"/>
        <v>0.97222803914968448</v>
      </c>
      <c r="U9" s="12">
        <f ca="1">OFFSET('Margin error adjustment'!$BD$6,UsefulSeries!$M8,0)</f>
        <v>1.4169472488005751E-2</v>
      </c>
      <c r="V9" s="12">
        <f ca="1">OFFSET('Margin error adjustment'!$BD$7,UsefulSeries!$M8,0)</f>
        <v>1.3602488362309817E-2</v>
      </c>
      <c r="W9" s="12">
        <f ca="1">OFFSET('Margin error adjustment'!$BD$8,UsefulSeries!$M8,0)</f>
        <v>0.24759510989256692</v>
      </c>
      <c r="X9" s="12">
        <f t="shared" ca="1" si="1"/>
        <v>0.6254369699978185</v>
      </c>
      <c r="Y9" s="12">
        <f ca="1">OFFSET('Margin error adjustment'!$BD$9,UsefulSeries!$M8,0)</f>
        <v>0.12696792010961452</v>
      </c>
      <c r="Z9" s="12">
        <f ca="1">OFFSET('Margin error adjustment'!$BD$10,UsefulSeries!$M8,0)</f>
        <v>2.2337551982964551E-2</v>
      </c>
      <c r="AA9" s="12">
        <f ca="1">OFFSET('Margin error adjustment'!$BD$11,UsefulSeries!$M8,0)</f>
        <v>1.7479524138288842E-2</v>
      </c>
      <c r="AB9" s="12">
        <f t="shared" ca="1" si="2"/>
        <v>0.96018292387874671</v>
      </c>
      <c r="AD9" s="12">
        <f ca="1">OFFSET('Time agg. bias corr.'!$F$4,UsefulSeries!$C8,0)</f>
        <v>-3.0752870554084499E-2</v>
      </c>
      <c r="AE9" s="12">
        <f ca="1">OFFSET('Time agg. bias corr.'!$G$4,UsefulSeries!$C8,0)</f>
        <v>1.7913226383947201E-2</v>
      </c>
      <c r="AF9" s="12">
        <f ca="1">OFFSET('Time agg. bias corr.'!$H$4,UsefulSeries!$C8,0)</f>
        <v>1.2839644170040901E-2</v>
      </c>
      <c r="AG9" s="12">
        <f ca="1">OFFSET('Time agg. bias corr.'!$F$5,UsefulSeries!$C8,0)</f>
        <v>0.31395790566878201</v>
      </c>
      <c r="AH9" s="12">
        <f ca="1">OFFSET('Time agg. bias corr.'!$G$5,UsefulSeries!$C8,0)</f>
        <v>-0.474678972435572</v>
      </c>
      <c r="AI9" s="12">
        <f ca="1">OFFSET('Time agg. bias corr.'!$H$5,UsefulSeries!$C8,0)</f>
        <v>0.16072106677935799</v>
      </c>
      <c r="AJ9" s="12">
        <f ca="1">OFFSET('Time agg. bias corr.'!$F$6,UsefulSeries!$C8,0)</f>
        <v>2.0106965675088701E-2</v>
      </c>
      <c r="AK9" s="12">
        <f ca="1">OFFSET('Time agg. bias corr.'!$G$6,UsefulSeries!$C8,0)</f>
        <v>2.2231803779274799E-2</v>
      </c>
      <c r="AL9" s="12">
        <f ca="1">OFFSET('Time agg. bias corr.'!$H$6,UsefulSeries!$C8,0)</f>
        <v>-4.2338769454483498E-2</v>
      </c>
    </row>
    <row r="10" spans="1:38" x14ac:dyDescent="0.35">
      <c r="A10" s="2" t="s">
        <v>65</v>
      </c>
      <c r="B10" s="15">
        <f>'Input - Gross flows &amp; stocks'!S12</f>
        <v>118620.66666666667</v>
      </c>
      <c r="C10" s="15">
        <f>'Input - Gross flows &amp; stocks'!T12</f>
        <v>7338.333333333333</v>
      </c>
      <c r="D10" s="15">
        <f>'Input - Gross flows &amp; stocks'!U12</f>
        <v>63567.666666666664</v>
      </c>
      <c r="E10" s="13">
        <f>'Input - Gross flows &amp; stocks'!V12</f>
        <v>0.6274466309640756</v>
      </c>
      <c r="F10" s="13">
        <f>'Input - Gross flows &amp; stocks'!W12</f>
        <v>3.7963050987102703E-2</v>
      </c>
      <c r="G10" s="13">
        <f>'Input - Gross flows &amp; stocks'!X12</f>
        <v>0.33459031804882172</v>
      </c>
      <c r="H10" s="13">
        <f>'Input - Gross flows &amp; stocks'!Y12</f>
        <v>5.825969826160364E-2</v>
      </c>
      <c r="I10" s="13"/>
      <c r="J10" s="12">
        <f ca="1">'Input - Gross flows &amp; stocks'!AJ12/('Input - Gross flows &amp; stocks'!$AJ12+'Input - Gross flows &amp; stocks'!$AK12+'Input - Gross flows &amp; stocks'!$AL12)</f>
        <v>0.97195388350763579</v>
      </c>
      <c r="K10" s="12">
        <f ca="1">'Input - Gross flows &amp; stocks'!AK12/('Input - Gross flows &amp; stocks'!$AJ12+'Input - Gross flows &amp; stocks'!$AK12+'Input - Gross flows &amp; stocks'!$AL12)</f>
        <v>1.4733426775361125E-2</v>
      </c>
      <c r="L10" s="12">
        <f ca="1">'Input - Gross flows &amp; stocks'!AL12/('Input - Gross flows &amp; stocks'!$AJ12+'Input - Gross flows &amp; stocks'!$AK12+'Input - Gross flows &amp; stocks'!$AL12)</f>
        <v>1.3312689717003062E-2</v>
      </c>
      <c r="M10" s="12">
        <f ca="1">'Input - Gross flows &amp; stocks'!AM12/('Input - Gross flows &amp; stocks'!$AM12+'Input - Gross flows &amp; stocks'!$AN12+'Input - Gross flows &amp; stocks'!$AO12)</f>
        <v>0.24134753425492866</v>
      </c>
      <c r="N10" s="12">
        <f ca="1">'Input - Gross flows &amp; stocks'!AN12/('Input - Gross flows &amp; stocks'!$AM12+'Input - Gross flows &amp; stocks'!$AN12+'Input - Gross flows &amp; stocks'!$AO12)</f>
        <v>0.64321390021114278</v>
      </c>
      <c r="O10" s="12">
        <f ca="1">'Input - Gross flows &amp; stocks'!AO12/('Input - Gross flows &amp; stocks'!$AM12+'Input - Gross flows &amp; stocks'!$AN12+'Input - Gross flows &amp; stocks'!$AO12)</f>
        <v>0.11543856553392853</v>
      </c>
      <c r="P10" s="12">
        <f ca="1">'Input - Gross flows &amp; stocks'!AP12/('Input - Gross flows &amp; stocks'!$AP12+'Input - Gross flows &amp; stocks'!$AQ12+'Input - Gross flows &amp; stocks'!$AR12)</f>
        <v>2.1545340796166264E-2</v>
      </c>
      <c r="Q10" s="12">
        <f ca="1">'Input - Gross flows &amp; stocks'!AQ12/('Input - Gross flows &amp; stocks'!$AP12+'Input - Gross flows &amp; stocks'!$AQ12+'Input - Gross flows &amp; stocks'!$AR12)</f>
        <v>1.8465638029522044E-2</v>
      </c>
      <c r="R10" s="12">
        <f ca="1">'Input - Gross flows &amp; stocks'!AR12/('Input - Gross flows &amp; stocks'!$AP12+'Input - Gross flows &amp; stocks'!$AQ12+'Input - Gross flows &amp; stocks'!$AR12)</f>
        <v>0.95998902117431162</v>
      </c>
      <c r="T10" s="12">
        <f t="shared" ca="1" si="0"/>
        <v>0.97287972951695079</v>
      </c>
      <c r="U10" s="12">
        <f ca="1">OFFSET('Margin error adjustment'!$BD$6,UsefulSeries!$M9,0)</f>
        <v>1.4019684418344511E-2</v>
      </c>
      <c r="V10" s="12">
        <f ca="1">OFFSET('Margin error adjustment'!$BD$7,UsefulSeries!$M9,0)</f>
        <v>1.3100586064704708E-2</v>
      </c>
      <c r="W10" s="12">
        <f ca="1">OFFSET('Margin error adjustment'!$BD$8,UsefulSeries!$M9,0)</f>
        <v>0.24948615228536103</v>
      </c>
      <c r="X10" s="12">
        <f t="shared" ca="1" si="1"/>
        <v>0.63313169295135707</v>
      </c>
      <c r="Y10" s="12">
        <f ca="1">OFFSET('Margin error adjustment'!$BD$9,UsefulSeries!$M9,0)</f>
        <v>0.11738215476328182</v>
      </c>
      <c r="Z10" s="12">
        <f ca="1">OFFSET('Margin error adjustment'!$BD$10,UsefulSeries!$M9,0)</f>
        <v>2.1914230471560377E-2</v>
      </c>
      <c r="AA10" s="12">
        <f ca="1">OFFSET('Margin error adjustment'!$BD$11,UsefulSeries!$M9,0)</f>
        <v>1.7869664110488868E-2</v>
      </c>
      <c r="AB10" s="12">
        <f t="shared" ca="1" si="2"/>
        <v>0.96021610541795077</v>
      </c>
      <c r="AD10" s="12">
        <f ca="1">OFFSET('Time agg. bias corr.'!$F$4,UsefulSeries!$C9,0)</f>
        <v>-3.0047746518662499E-2</v>
      </c>
      <c r="AE10" s="12">
        <f ca="1">OFFSET('Time agg. bias corr.'!$G$4,UsefulSeries!$C9,0)</f>
        <v>1.7616402520612098E-2</v>
      </c>
      <c r="AF10" s="12">
        <f ca="1">OFFSET('Time agg. bias corr.'!$H$4,UsefulSeries!$C9,0)</f>
        <v>1.2431343998050799E-2</v>
      </c>
      <c r="AG10" s="12">
        <f ca="1">OFFSET('Time agg. bias corr.'!$F$5,UsefulSeries!$C9,0)</f>
        <v>0.31462291131143</v>
      </c>
      <c r="AH10" s="12">
        <f ca="1">OFFSET('Time agg. bias corr.'!$G$5,UsefulSeries!$C9,0)</f>
        <v>-0.46224370580248397</v>
      </c>
      <c r="AI10" s="12">
        <f ca="1">OFFSET('Time agg. bias corr.'!$H$5,UsefulSeries!$C9,0)</f>
        <v>0.147620794491053</v>
      </c>
      <c r="AJ10" s="12">
        <f ca="1">OFFSET('Time agg. bias corr.'!$F$6,UsefulSeries!$C9,0)</f>
        <v>1.95905584638074E-2</v>
      </c>
      <c r="AK10" s="12">
        <f ca="1">OFFSET('Time agg. bias corr.'!$G$6,UsefulSeries!$C9,0)</f>
        <v>2.2608241782387399E-2</v>
      </c>
      <c r="AL10" s="12">
        <f ca="1">OFFSET('Time agg. bias corr.'!$H$6,UsefulSeries!$C9,0)</f>
        <v>-4.2198800246194899E-2</v>
      </c>
    </row>
    <row r="11" spans="1:38" x14ac:dyDescent="0.35">
      <c r="A11" s="2" t="s">
        <v>66</v>
      </c>
      <c r="B11" s="15">
        <f>'Input - Gross flows &amp; stocks'!S13</f>
        <v>118455.33333333333</v>
      </c>
      <c r="C11" s="15">
        <f>'Input - Gross flows &amp; stocks'!T13</f>
        <v>7530.333333333333</v>
      </c>
      <c r="D11" s="15">
        <f>'Input - Gross flows &amp; stocks'!U13</f>
        <v>63717.666666666664</v>
      </c>
      <c r="E11" s="13">
        <f>'Input - Gross flows &amp; stocks'!V13</f>
        <v>0.62536406230214003</v>
      </c>
      <c r="F11" s="13">
        <f>'Input - Gross flows &amp; stocks'!W13</f>
        <v>3.8875522350259595E-2</v>
      </c>
      <c r="G11" s="13">
        <f>'Input - Gross flows &amp; stocks'!X13</f>
        <v>0.33576041534760037</v>
      </c>
      <c r="H11" s="13">
        <f>'Input - Gross flows &amp; stocks'!Y13</f>
        <v>5.9771349650886214E-2</v>
      </c>
      <c r="I11" s="13"/>
      <c r="J11" s="12">
        <f ca="1">'Input - Gross flows &amp; stocks'!AJ13/('Input - Gross flows &amp; stocks'!$AJ13+'Input - Gross flows &amp; stocks'!$AK13+'Input - Gross flows &amp; stocks'!$AL13)</f>
        <v>0.97091482874343493</v>
      </c>
      <c r="K11" s="12">
        <f ca="1">'Input - Gross flows &amp; stocks'!AK13/('Input - Gross flows &amp; stocks'!$AJ13+'Input - Gross flows &amp; stocks'!$AK13+'Input - Gross flows &amp; stocks'!$AL13)</f>
        <v>1.5220804779858339E-2</v>
      </c>
      <c r="L11" s="12">
        <f ca="1">'Input - Gross flows &amp; stocks'!AL13/('Input - Gross flows &amp; stocks'!$AJ13+'Input - Gross flows &amp; stocks'!$AK13+'Input - Gross flows &amp; stocks'!$AL13)</f>
        <v>1.3864366476706616E-2</v>
      </c>
      <c r="M11" s="12">
        <f ca="1">'Input - Gross flows &amp; stocks'!AM13/('Input - Gross flows &amp; stocks'!$AM13+'Input - Gross flows &amp; stocks'!$AN13+'Input - Gross flows &amp; stocks'!$AO13)</f>
        <v>0.2364295446233439</v>
      </c>
      <c r="N11" s="12">
        <f ca="1">'Input - Gross flows &amp; stocks'!AN13/('Input - Gross flows &amp; stocks'!$AM13+'Input - Gross flows &amp; stocks'!$AN13+'Input - Gross flows &amp; stocks'!$AO13)</f>
        <v>0.64840308262041568</v>
      </c>
      <c r="O11" s="12">
        <f ca="1">'Input - Gross flows &amp; stocks'!AO13/('Input - Gross flows &amp; stocks'!$AM13+'Input - Gross flows &amp; stocks'!$AN13+'Input - Gross flows &amp; stocks'!$AO13)</f>
        <v>0.11516737275624039</v>
      </c>
      <c r="P11" s="12">
        <f ca="1">'Input - Gross flows &amp; stocks'!AP13/('Input - Gross flows &amp; stocks'!$AP13+'Input - Gross flows &amp; stocks'!$AQ13+'Input - Gross flows &amp; stocks'!$AR13)</f>
        <v>2.2258495796050711E-2</v>
      </c>
      <c r="Q11" s="12">
        <f ca="1">'Input - Gross flows &amp; stocks'!AQ13/('Input - Gross flows &amp; stocks'!$AP13+'Input - Gross flows &amp; stocks'!$AQ13+'Input - Gross flows &amp; stocks'!$AR13)</f>
        <v>1.8229417026384861E-2</v>
      </c>
      <c r="R11" s="12">
        <f ca="1">'Input - Gross flows &amp; stocks'!AR13/('Input - Gross flows &amp; stocks'!$AP13+'Input - Gross flows &amp; stocks'!$AQ13+'Input - Gross flows &amp; stocks'!$AR13)</f>
        <v>0.95951208717756442</v>
      </c>
      <c r="T11" s="12">
        <f t="shared" ca="1" si="0"/>
        <v>0.97080290850351147</v>
      </c>
      <c r="U11" s="12">
        <f ca="1">OFFSET('Margin error adjustment'!$BD$6,UsefulSeries!$M10,0)</f>
        <v>1.4625145089902813E-2</v>
      </c>
      <c r="V11" s="12">
        <f ca="1">OFFSET('Margin error adjustment'!$BD$7,UsefulSeries!$M10,0)</f>
        <v>1.4571946406585637E-2</v>
      </c>
      <c r="W11" s="12">
        <f ca="1">OFFSET('Margin error adjustment'!$BD$8,UsefulSeries!$M10,0)</f>
        <v>0.24101847470320825</v>
      </c>
      <c r="X11" s="12">
        <f t="shared" ca="1" si="1"/>
        <v>0.6356878932439145</v>
      </c>
      <c r="Y11" s="12">
        <f ca="1">OFFSET('Margin error adjustment'!$BD$9,UsefulSeries!$M10,0)</f>
        <v>0.12329363205287724</v>
      </c>
      <c r="Z11" s="12">
        <f ca="1">OFFSET('Margin error adjustment'!$BD$10,UsefulSeries!$M10,0)</f>
        <v>2.1181878270787907E-2</v>
      </c>
      <c r="AA11" s="12">
        <f ca="1">OFFSET('Margin error adjustment'!$BD$11,UsefulSeries!$M10,0)</f>
        <v>1.6636382264726621E-2</v>
      </c>
      <c r="AB11" s="12">
        <f t="shared" ca="1" si="2"/>
        <v>0.96218173946448549</v>
      </c>
      <c r="AD11" s="12">
        <f ca="1">OFFSET('Time agg. bias corr.'!$F$4,UsefulSeries!$C10,0)</f>
        <v>-3.2215515469362403E-2</v>
      </c>
      <c r="AE11" s="12">
        <f ca="1">OFFSET('Time agg. bias corr.'!$G$4,UsefulSeries!$C10,0)</f>
        <v>1.83652169806066E-2</v>
      </c>
      <c r="AF11" s="12">
        <f ca="1">OFFSET('Time agg. bias corr.'!$H$4,UsefulSeries!$C10,0)</f>
        <v>1.38502984887555E-2</v>
      </c>
      <c r="AG11" s="12">
        <f ca="1">OFFSET('Time agg. bias corr.'!$F$5,UsefulSeries!$C10,0)</f>
        <v>0.30363289198385401</v>
      </c>
      <c r="AH11" s="12">
        <f ca="1">OFFSET('Time agg. bias corr.'!$G$5,UsefulSeries!$C10,0)</f>
        <v>-0.45816993331065398</v>
      </c>
      <c r="AI11" s="12">
        <f ca="1">OFFSET('Time agg. bias corr.'!$H$5,UsefulSeries!$C10,0)</f>
        <v>0.15453704132680099</v>
      </c>
      <c r="AJ11" s="12">
        <f ca="1">OFFSET('Time agg. bias corr.'!$F$6,UsefulSeries!$C10,0)</f>
        <v>1.9154992085663802E-2</v>
      </c>
      <c r="AK11" s="12">
        <f ca="1">OFFSET('Time agg. bias corr.'!$G$6,UsefulSeries!$C10,0)</f>
        <v>2.0968304261264298E-2</v>
      </c>
      <c r="AL11" s="12">
        <f ca="1">OFFSET('Time agg. bias corr.'!$H$6,UsefulSeries!$C10,0)</f>
        <v>-4.0123296346928697E-2</v>
      </c>
    </row>
    <row r="12" spans="1:38" x14ac:dyDescent="0.35">
      <c r="A12" s="2" t="s">
        <v>67</v>
      </c>
      <c r="B12" s="15">
        <f>'Input - Gross flows &amp; stocks'!S14</f>
        <v>118361</v>
      </c>
      <c r="C12" s="15">
        <f>'Input - Gross flows &amp; stocks'!T14</f>
        <v>7708</v>
      </c>
      <c r="D12" s="15">
        <f>'Input - Gross flows &amp; stocks'!U14</f>
        <v>63797.333333333336</v>
      </c>
      <c r="E12" s="13">
        <f>'Input - Gross flows &amp; stocks'!V14</f>
        <v>0.62482736808813455</v>
      </c>
      <c r="F12" s="13">
        <f>'Input - Gross flows &amp; stocks'!W14</f>
        <v>3.9317906278003266E-2</v>
      </c>
      <c r="G12" s="13">
        <f>'Input - Gross flows &amp; stocks'!X14</f>
        <v>0.33585472563386221</v>
      </c>
      <c r="H12" s="13">
        <f>'Input - Gross flows &amp; stocks'!Y14</f>
        <v>6.1141121132078466E-2</v>
      </c>
      <c r="I12" s="13"/>
      <c r="J12" s="12">
        <f ca="1">'Input - Gross flows &amp; stocks'!AJ14/('Input - Gross flows &amp; stocks'!$AJ14+'Input - Gross flows &amp; stocks'!$AK14+'Input - Gross flows &amp; stocks'!$AL14)</f>
        <v>0.97102000713035164</v>
      </c>
      <c r="K12" s="12">
        <f ca="1">'Input - Gross flows &amp; stocks'!AK14/('Input - Gross flows &amp; stocks'!$AJ14+'Input - Gross flows &amp; stocks'!$AK14+'Input - Gross flows &amp; stocks'!$AL14)</f>
        <v>1.5616406727192826E-2</v>
      </c>
      <c r="L12" s="12">
        <f ca="1">'Input - Gross flows &amp; stocks'!AL14/('Input - Gross flows &amp; stocks'!$AJ14+'Input - Gross flows &amp; stocks'!$AK14+'Input - Gross flows &amp; stocks'!$AL14)</f>
        <v>1.3363586142455574E-2</v>
      </c>
      <c r="M12" s="12">
        <f ca="1">'Input - Gross flows &amp; stocks'!AM14/('Input - Gross flows &amp; stocks'!$AM14+'Input - Gross flows &amp; stocks'!$AN14+'Input - Gross flows &amp; stocks'!$AO14)</f>
        <v>0.23923612821474724</v>
      </c>
      <c r="N12" s="12">
        <f ca="1">'Input - Gross flows &amp; stocks'!AN14/('Input - Gross flows &amp; stocks'!$AM14+'Input - Gross flows &amp; stocks'!$AN14+'Input - Gross flows &amp; stocks'!$AO14)</f>
        <v>0.64487985452738106</v>
      </c>
      <c r="O12" s="12">
        <f ca="1">'Input - Gross flows &amp; stocks'!AO14/('Input - Gross flows &amp; stocks'!$AM14+'Input - Gross flows &amp; stocks'!$AN14+'Input - Gross flows &amp; stocks'!$AO14)</f>
        <v>0.11588401725787187</v>
      </c>
      <c r="P12" s="12">
        <f ca="1">'Input - Gross flows &amp; stocks'!AP14/('Input - Gross flows &amp; stocks'!$AP14+'Input - Gross flows &amp; stocks'!$AQ14+'Input - Gross flows &amp; stocks'!$AR14)</f>
        <v>2.202764280257646E-2</v>
      </c>
      <c r="Q12" s="12">
        <f ca="1">'Input - Gross flows &amp; stocks'!AQ14/('Input - Gross flows &amp; stocks'!$AP14+'Input - Gross flows &amp; stocks'!$AQ14+'Input - Gross flows &amp; stocks'!$AR14)</f>
        <v>1.8817595353238192E-2</v>
      </c>
      <c r="R12" s="12">
        <f ca="1">'Input - Gross flows &amp; stocks'!AR14/('Input - Gross flows &amp; stocks'!$AP14+'Input - Gross flows &amp; stocks'!$AQ14+'Input - Gross flows &amp; stocks'!$AR14)</f>
        <v>0.95915476184418536</v>
      </c>
      <c r="T12" s="12">
        <f t="shared" ca="1" si="0"/>
        <v>0.97191875528749105</v>
      </c>
      <c r="U12" s="12">
        <f ca="1">OFFSET('Margin error adjustment'!$BD$6,UsefulSeries!$M11,0)</f>
        <v>1.4541192108530525E-2</v>
      </c>
      <c r="V12" s="12">
        <f ca="1">OFFSET('Margin error adjustment'!$BD$7,UsefulSeries!$M11,0)</f>
        <v>1.3540052603978352E-2</v>
      </c>
      <c r="W12" s="12">
        <f ca="1">OFFSET('Margin error adjustment'!$BD$8,UsefulSeries!$M11,0)</f>
        <v>0.24966081882368474</v>
      </c>
      <c r="X12" s="12">
        <f t="shared" ca="1" si="1"/>
        <v>0.62798253713940733</v>
      </c>
      <c r="Y12" s="12">
        <f ca="1">OFFSET('Margin error adjustment'!$BD$9,UsefulSeries!$M11,0)</f>
        <v>0.12235664403690795</v>
      </c>
      <c r="Z12" s="12">
        <f ca="1">OFFSET('Margin error adjustment'!$BD$10,UsefulSeries!$M11,0)</f>
        <v>2.1797126692759773E-2</v>
      </c>
      <c r="AA12" s="12">
        <f ca="1">OFFSET('Margin error adjustment'!$BD$11,UsefulSeries!$M11,0)</f>
        <v>1.7307633319862625E-2</v>
      </c>
      <c r="AB12" s="12">
        <f t="shared" ca="1" si="2"/>
        <v>0.96089523998737758</v>
      </c>
      <c r="AD12" s="12">
        <f ca="1">OFFSET('Time agg. bias corr.'!$F$4,UsefulSeries!$C11,0)</f>
        <v>-3.1148931897918099E-2</v>
      </c>
      <c r="AE12" s="12">
        <f ca="1">OFFSET('Time agg. bias corr.'!$G$4,UsefulSeries!$C11,0)</f>
        <v>1.8358387633626499E-2</v>
      </c>
      <c r="AF12" s="12">
        <f ca="1">OFFSET('Time agg. bias corr.'!$H$4,UsefulSeries!$C11,0)</f>
        <v>1.2790544264291199E-2</v>
      </c>
      <c r="AG12" s="12">
        <f ca="1">OFFSET('Time agg. bias corr.'!$F$5,UsefulSeries!$C11,0)</f>
        <v>0.31617780639802101</v>
      </c>
      <c r="AH12" s="12">
        <f ca="1">OFFSET('Time agg. bias corr.'!$G$5,UsefulSeries!$C11,0)</f>
        <v>-0.47060917629464599</v>
      </c>
      <c r="AI12" s="12">
        <f ca="1">OFFSET('Time agg. bias corr.'!$H$5,UsefulSeries!$C11,0)</f>
        <v>0.15443136989662501</v>
      </c>
      <c r="AJ12" s="12">
        <f ca="1">OFFSET('Time agg. bias corr.'!$F$6,UsefulSeries!$C11,0)</f>
        <v>1.9555461557959699E-2</v>
      </c>
      <c r="AK12" s="12">
        <f ca="1">OFFSET('Time agg. bias corr.'!$G$6,UsefulSeries!$C11,0)</f>
        <v>2.1961057699197602E-2</v>
      </c>
      <c r="AL12" s="12">
        <f ca="1">OFFSET('Time agg. bias corr.'!$H$6,UsefulSeries!$C11,0)</f>
        <v>-4.1516519257157401E-2</v>
      </c>
    </row>
    <row r="13" spans="1:38" x14ac:dyDescent="0.35">
      <c r="A13" s="2" t="s">
        <v>68</v>
      </c>
      <c r="B13" s="15">
        <f>'Input - Gross flows &amp; stocks'!S15</f>
        <v>118162.33333333333</v>
      </c>
      <c r="C13" s="15">
        <f>'Input - Gross flows &amp; stocks'!T15</f>
        <v>7893.333333333333</v>
      </c>
      <c r="D13" s="15">
        <f>'Input - Gross flows &amp; stocks'!U15</f>
        <v>63961.666666666664</v>
      </c>
      <c r="E13" s="13">
        <f>'Input - Gross flows &amp; stocks'!V15</f>
        <v>0.62308291901912871</v>
      </c>
      <c r="F13" s="13">
        <f>'Input - Gross flows &amp; stocks'!W15</f>
        <v>4.0890705317266372E-2</v>
      </c>
      <c r="G13" s="13">
        <f>'Input - Gross flows &amp; stocks'!X15</f>
        <v>0.33602637566360494</v>
      </c>
      <c r="H13" s="13">
        <f>'Input - Gross flows &amp; stocks'!Y15</f>
        <v>6.2617838150869853E-2</v>
      </c>
      <c r="I13" s="13"/>
      <c r="J13" s="12">
        <f ca="1">'Input - Gross flows &amp; stocks'!AJ15/('Input - Gross flows &amp; stocks'!$AJ15+'Input - Gross flows &amp; stocks'!$AK15+'Input - Gross flows &amp; stocks'!$AL15)</f>
        <v>0.97080016719825546</v>
      </c>
      <c r="K13" s="12">
        <f ca="1">'Input - Gross flows &amp; stocks'!AK15/('Input - Gross flows &amp; stocks'!$AJ15+'Input - Gross flows &amp; stocks'!$AK15+'Input - Gross flows &amp; stocks'!$AL15)</f>
        <v>1.5847550361962115E-2</v>
      </c>
      <c r="L13" s="12">
        <f ca="1">'Input - Gross flows &amp; stocks'!AL15/('Input - Gross flows &amp; stocks'!$AJ15+'Input - Gross flows &amp; stocks'!$AK15+'Input - Gross flows &amp; stocks'!$AL15)</f>
        <v>1.335228243978237E-2</v>
      </c>
      <c r="M13" s="12">
        <f ca="1">'Input - Gross flows &amp; stocks'!AM15/('Input - Gross flows &amp; stocks'!$AM15+'Input - Gross flows &amp; stocks'!$AN15+'Input - Gross flows &amp; stocks'!$AO15)</f>
        <v>0.23246288642207122</v>
      </c>
      <c r="N13" s="12">
        <f ca="1">'Input - Gross flows &amp; stocks'!AN15/('Input - Gross flows &amp; stocks'!$AM15+'Input - Gross flows &amp; stocks'!$AN15+'Input - Gross flows &amp; stocks'!$AO15)</f>
        <v>0.64860689352285106</v>
      </c>
      <c r="O13" s="12">
        <f ca="1">'Input - Gross flows &amp; stocks'!AO15/('Input - Gross flows &amp; stocks'!$AM15+'Input - Gross flows &amp; stocks'!$AN15+'Input - Gross flows &amp; stocks'!$AO15)</f>
        <v>0.11893022005507761</v>
      </c>
      <c r="P13" s="12">
        <f ca="1">'Input - Gross flows &amp; stocks'!AP15/('Input - Gross flows &amp; stocks'!$AP15+'Input - Gross flows &amp; stocks'!$AQ15+'Input - Gross flows &amp; stocks'!$AR15)</f>
        <v>2.0945754726678881E-2</v>
      </c>
      <c r="Q13" s="12">
        <f ca="1">'Input - Gross flows &amp; stocks'!AQ15/('Input - Gross flows &amp; stocks'!$AP15+'Input - Gross flows &amp; stocks'!$AQ15+'Input - Gross flows &amp; stocks'!$AR15)</f>
        <v>1.9061875321115602E-2</v>
      </c>
      <c r="R13" s="12">
        <f ca="1">'Input - Gross flows &amp; stocks'!AR15/('Input - Gross flows &amp; stocks'!$AP15+'Input - Gross flows &amp; stocks'!$AQ15+'Input - Gross flows &amp; stocks'!$AR15)</f>
        <v>0.95999236995220549</v>
      </c>
      <c r="T13" s="12">
        <f t="shared" ca="1" si="0"/>
        <v>0.97115044116638083</v>
      </c>
      <c r="U13" s="12">
        <f ca="1">OFFSET('Margin error adjustment'!$BD$6,UsefulSeries!$M12,0)</f>
        <v>1.5340176746553483E-2</v>
      </c>
      <c r="V13" s="12">
        <f ca="1">OFFSET('Margin error adjustment'!$BD$7,UsefulSeries!$M12,0)</f>
        <v>1.3509382087065614E-2</v>
      </c>
      <c r="W13" s="12">
        <f ca="1">OFFSET('Margin error adjustment'!$BD$8,UsefulSeries!$M12,0)</f>
        <v>0.23702923993305758</v>
      </c>
      <c r="X13" s="12">
        <f t="shared" ca="1" si="1"/>
        <v>0.64034795784908694</v>
      </c>
      <c r="Y13" s="12">
        <f ca="1">OFFSET('Margin error adjustment'!$BD$9,UsefulSeries!$M12,0)</f>
        <v>0.12262280221785543</v>
      </c>
      <c r="Z13" s="12">
        <f ca="1">OFFSET('Margin error adjustment'!$BD$10,UsefulSeries!$M12,0)</f>
        <v>2.0729353721417237E-2</v>
      </c>
      <c r="AA13" s="12">
        <f ca="1">OFFSET('Margin error adjustment'!$BD$11,UsefulSeries!$M12,0)</f>
        <v>1.8247776776470222E-2</v>
      </c>
      <c r="AB13" s="12">
        <f t="shared" ca="1" si="2"/>
        <v>0.96102286950211246</v>
      </c>
      <c r="AD13" s="12">
        <f ca="1">OFFSET('Time agg. bias corr.'!$F$4,UsefulSeries!$C12,0)</f>
        <v>-3.1907884321556799E-2</v>
      </c>
      <c r="AE13" s="12">
        <f ca="1">OFFSET('Time agg. bias corr.'!$G$4,UsefulSeries!$C12,0)</f>
        <v>1.92019491678431E-2</v>
      </c>
      <c r="AF13" s="12">
        <f ca="1">OFFSET('Time agg. bias corr.'!$H$4,UsefulSeries!$C12,0)</f>
        <v>1.27059351536103E-2</v>
      </c>
      <c r="AG13" s="12">
        <f ca="1">OFFSET('Time agg. bias corr.'!$F$5,UsefulSeries!$C12,0)</f>
        <v>0.29759639070744298</v>
      </c>
      <c r="AH13" s="12">
        <f ca="1">OFFSET('Time agg. bias corr.'!$G$5,UsefulSeries!$C12,0)</f>
        <v>-0.45109429862003098</v>
      </c>
      <c r="AI13" s="12">
        <f ca="1">OFFSET('Time agg. bias corr.'!$H$5,UsefulSeries!$C12,0)</f>
        <v>0.15349790792501999</v>
      </c>
      <c r="AJ13" s="12">
        <f ca="1">OFFSET('Time agg. bias corr.'!$F$6,UsefulSeries!$C12,0)</f>
        <v>1.84866389034169E-2</v>
      </c>
      <c r="AK13" s="12">
        <f ca="1">OFFSET('Time agg. bias corr.'!$G$6,UsefulSeries!$C12,0)</f>
        <v>2.2954629823757702E-2</v>
      </c>
      <c r="AL13" s="12">
        <f ca="1">OFFSET('Time agg. bias corr.'!$H$6,UsefulSeries!$C12,0)</f>
        <v>-4.1441268727298398E-2</v>
      </c>
    </row>
    <row r="14" spans="1:38" x14ac:dyDescent="0.35">
      <c r="A14" s="2" t="s">
        <v>69</v>
      </c>
      <c r="B14" s="15">
        <f>'Input - Gross flows &amp; stocks'!S16</f>
        <v>117978.66666666667</v>
      </c>
      <c r="C14" s="15">
        <f>'Input - Gross flows &amp; stocks'!T16</f>
        <v>8060.333333333333</v>
      </c>
      <c r="D14" s="15">
        <f>'Input - Gross flows &amp; stocks'!U16</f>
        <v>64111.333333333336</v>
      </c>
      <c r="E14" s="13">
        <f>'Input - Gross flows &amp; stocks'!V16</f>
        <v>0.62226537625580869</v>
      </c>
      <c r="F14" s="13">
        <f>'Input - Gross flows &amp; stocks'!W16</f>
        <v>4.1580490166669301E-2</v>
      </c>
      <c r="G14" s="13">
        <f>'Input - Gross flows &amp; stocks'!X16</f>
        <v>0.336154133577522</v>
      </c>
      <c r="H14" s="13">
        <f>'Input - Gross flows &amp; stocks'!Y16</f>
        <v>6.3951105081231474E-2</v>
      </c>
      <c r="I14" s="13"/>
      <c r="J14" s="12">
        <f ca="1">'Input - Gross flows &amp; stocks'!AJ16/('Input - Gross flows &amp; stocks'!$AJ16+'Input - Gross flows &amp; stocks'!$AK16+'Input - Gross flows &amp; stocks'!$AL16)</f>
        <v>0.97144412283003223</v>
      </c>
      <c r="K14" s="12">
        <f ca="1">'Input - Gross flows &amp; stocks'!AK16/('Input - Gross flows &amp; stocks'!$AJ16+'Input - Gross flows &amp; stocks'!$AK16+'Input - Gross flows &amp; stocks'!$AL16)</f>
        <v>1.6011724965313705E-2</v>
      </c>
      <c r="L14" s="12">
        <f ca="1">'Input - Gross flows &amp; stocks'!AL16/('Input - Gross flows &amp; stocks'!$AJ16+'Input - Gross flows &amp; stocks'!$AK16+'Input - Gross flows &amp; stocks'!$AL16)</f>
        <v>1.2544152204654074E-2</v>
      </c>
      <c r="M14" s="12">
        <f ca="1">'Input - Gross flows &amp; stocks'!AM16/('Input - Gross flows &amp; stocks'!$AM16+'Input - Gross flows &amp; stocks'!$AN16+'Input - Gross flows &amp; stocks'!$AO16)</f>
        <v>0.22945013242486528</v>
      </c>
      <c r="N14" s="12">
        <f ca="1">'Input - Gross flows &amp; stocks'!AN16/('Input - Gross flows &amp; stocks'!$AM16+'Input - Gross flows &amp; stocks'!$AN16+'Input - Gross flows &amp; stocks'!$AO16)</f>
        <v>0.6536548036976827</v>
      </c>
      <c r="O14" s="12">
        <f ca="1">'Input - Gross flows &amp; stocks'!AO16/('Input - Gross flows &amp; stocks'!$AM16+'Input - Gross flows &amp; stocks'!$AN16+'Input - Gross flows &amp; stocks'!$AO16)</f>
        <v>0.1168950638774521</v>
      </c>
      <c r="P14" s="12">
        <f ca="1">'Input - Gross flows &amp; stocks'!AP16/('Input - Gross flows &amp; stocks'!$AP16+'Input - Gross flows &amp; stocks'!$AQ16+'Input - Gross flows &amp; stocks'!$AR16)</f>
        <v>1.9575431327202165E-2</v>
      </c>
      <c r="Q14" s="12">
        <f ca="1">'Input - Gross flows &amp; stocks'!AQ16/('Input - Gross flows &amp; stocks'!$AP16+'Input - Gross flows &amp; stocks'!$AQ16+'Input - Gross flows &amp; stocks'!$AR16)</f>
        <v>1.9035923373932447E-2</v>
      </c>
      <c r="R14" s="12">
        <f ca="1">'Input - Gross flows &amp; stocks'!AR16/('Input - Gross flows &amp; stocks'!$AP16+'Input - Gross flows &amp; stocks'!$AQ16+'Input - Gross flows &amp; stocks'!$AR16)</f>
        <v>0.96138864529886536</v>
      </c>
      <c r="T14" s="12">
        <f t="shared" ca="1" si="0"/>
        <v>0.97242708623066287</v>
      </c>
      <c r="U14" s="12">
        <f ca="1">OFFSET('Margin error adjustment'!$BD$6,UsefulSeries!$M13,0)</f>
        <v>1.5050711295345002E-2</v>
      </c>
      <c r="V14" s="12">
        <f ca="1">OFFSET('Margin error adjustment'!$BD$7,UsefulSeries!$M13,0)</f>
        <v>1.2522202473992192E-2</v>
      </c>
      <c r="W14" s="12">
        <f ca="1">OFFSET('Margin error adjustment'!$BD$8,UsefulSeries!$M13,0)</f>
        <v>0.23867774030407723</v>
      </c>
      <c r="X14" s="12">
        <f t="shared" ca="1" si="1"/>
        <v>0.64004894678680646</v>
      </c>
      <c r="Y14" s="12">
        <f ca="1">OFFSET('Margin error adjustment'!$BD$9,UsefulSeries!$M13,0)</f>
        <v>0.12127331290911626</v>
      </c>
      <c r="Z14" s="12">
        <f ca="1">OFFSET('Margin error adjustment'!$BD$10,UsefulSeries!$M13,0)</f>
        <v>1.9650147034846105E-2</v>
      </c>
      <c r="AA14" s="12">
        <f ca="1">OFFSET('Margin error adjustment'!$BD$11,UsefulSeries!$M13,0)</f>
        <v>1.7946794074887647E-2</v>
      </c>
      <c r="AB14" s="12">
        <f t="shared" ca="1" si="2"/>
        <v>0.96240305889026623</v>
      </c>
      <c r="AD14" s="12">
        <f ca="1">OFFSET('Time agg. bias corr.'!$F$4,UsefulSeries!$C13,0)</f>
        <v>-3.05461363753179E-2</v>
      </c>
      <c r="AE14" s="12">
        <f ca="1">OFFSET('Time agg. bias corr.'!$G$4,UsefulSeries!$C13,0)</f>
        <v>1.8840883034767501E-2</v>
      </c>
      <c r="AF14" s="12">
        <f ca="1">OFFSET('Time agg. bias corr.'!$H$4,UsefulSeries!$C13,0)</f>
        <v>1.17052533404931E-2</v>
      </c>
      <c r="AG14" s="12">
        <f ca="1">OFFSET('Time agg. bias corr.'!$F$5,UsefulSeries!$C13,0)</f>
        <v>0.29963240401803298</v>
      </c>
      <c r="AH14" s="12">
        <f ca="1">OFFSET('Time agg. bias corr.'!$G$5,UsefulSeries!$C13,0)</f>
        <v>-0.45146816411400997</v>
      </c>
      <c r="AI14" s="12">
        <f ca="1">OFFSET('Time agg. bias corr.'!$H$5,UsefulSeries!$C13,0)</f>
        <v>0.15183576009515801</v>
      </c>
      <c r="AJ14" s="12">
        <f ca="1">OFFSET('Time agg. bias corr.'!$F$6,UsefulSeries!$C13,0)</f>
        <v>1.7372426488296899E-2</v>
      </c>
      <c r="AK14" s="12">
        <f ca="1">OFFSET('Time agg. bias corr.'!$G$6,UsefulSeries!$C13,0)</f>
        <v>2.25751579684711E-2</v>
      </c>
      <c r="AL14" s="12">
        <f ca="1">OFFSET('Time agg. bias corr.'!$H$6,UsefulSeries!$C13,0)</f>
        <v>-3.9947584446564099E-2</v>
      </c>
    </row>
    <row r="15" spans="1:38" x14ac:dyDescent="0.35">
      <c r="A15" s="2" t="s">
        <v>70</v>
      </c>
      <c r="B15" s="15">
        <f>'Input - Gross flows &amp; stocks'!S17</f>
        <v>117782.33333333333</v>
      </c>
      <c r="C15" s="15">
        <f>'Input - Gross flows &amp; stocks'!T17</f>
        <v>8288.6666666666661</v>
      </c>
      <c r="D15" s="15">
        <f>'Input - Gross flows &amp; stocks'!U17</f>
        <v>64200.666666666664</v>
      </c>
      <c r="E15" s="13">
        <f>'Input - Gross flows &amp; stocks'!V17</f>
        <v>0.62020477169586097</v>
      </c>
      <c r="F15" s="13">
        <f>'Input - Gross flows &amp; stocks'!W17</f>
        <v>4.2148051934393124E-2</v>
      </c>
      <c r="G15" s="13">
        <f>'Input - Gross flows &amp; stocks'!X17</f>
        <v>0.33764717636974595</v>
      </c>
      <c r="H15" s="13">
        <f>'Input - Gross flows &amp; stocks'!Y17</f>
        <v>6.5746021421791423E-2</v>
      </c>
      <c r="I15" s="13"/>
      <c r="J15" s="12">
        <f ca="1">'Input - Gross flows &amp; stocks'!AJ17/('Input - Gross flows &amp; stocks'!$AJ17+'Input - Gross flows &amp; stocks'!$AK17+'Input - Gross flows &amp; stocks'!$AL17)</f>
        <v>0.97095396549957991</v>
      </c>
      <c r="K15" s="12">
        <f ca="1">'Input - Gross flows &amp; stocks'!AK17/('Input - Gross flows &amp; stocks'!$AJ17+'Input - Gross flows &amp; stocks'!$AK17+'Input - Gross flows &amp; stocks'!$AL17)</f>
        <v>1.6837944736840731E-2</v>
      </c>
      <c r="L15" s="12">
        <f ca="1">'Input - Gross flows &amp; stocks'!AL17/('Input - Gross flows &amp; stocks'!$AJ17+'Input - Gross flows &amp; stocks'!$AK17+'Input - Gross flows &amp; stocks'!$AL17)</f>
        <v>1.2208089763579368E-2</v>
      </c>
      <c r="M15" s="12">
        <f ca="1">'Input - Gross flows &amp; stocks'!AM17/('Input - Gross flows &amp; stocks'!$AM17+'Input - Gross flows &amp; stocks'!$AN17+'Input - Gross flows &amp; stocks'!$AO17)</f>
        <v>0.22982366832222231</v>
      </c>
      <c r="N15" s="12">
        <f ca="1">'Input - Gross flows &amp; stocks'!AN17/('Input - Gross flows &amp; stocks'!$AM17+'Input - Gross flows &amp; stocks'!$AN17+'Input - Gross flows &amp; stocks'!$AO17)</f>
        <v>0.65669309404087872</v>
      </c>
      <c r="O15" s="12">
        <f ca="1">'Input - Gross flows &amp; stocks'!AO17/('Input - Gross flows &amp; stocks'!$AM17+'Input - Gross flows &amp; stocks'!$AN17+'Input - Gross flows &amp; stocks'!$AO17)</f>
        <v>0.11348323763689895</v>
      </c>
      <c r="P15" s="12">
        <f ca="1">'Input - Gross flows &amp; stocks'!AP17/('Input - Gross flows &amp; stocks'!$AP17+'Input - Gross flows &amp; stocks'!$AQ17+'Input - Gross flows &amp; stocks'!$AR17)</f>
        <v>1.9592622493504588E-2</v>
      </c>
      <c r="Q15" s="12">
        <f ca="1">'Input - Gross flows &amp; stocks'!AQ17/('Input - Gross flows &amp; stocks'!$AP17+'Input - Gross flows &amp; stocks'!$AQ17+'Input - Gross flows &amp; stocks'!$AR17)</f>
        <v>1.9241733743017079E-2</v>
      </c>
      <c r="R15" s="12">
        <f ca="1">'Input - Gross flows &amp; stocks'!AR17/('Input - Gross flows &amp; stocks'!$AP17+'Input - Gross flows &amp; stocks'!$AQ17+'Input - Gross flows &amp; stocks'!$AR17)</f>
        <v>0.96116564376347835</v>
      </c>
      <c r="T15" s="12">
        <f t="shared" ca="1" si="0"/>
        <v>0.9710201850436031</v>
      </c>
      <c r="U15" s="12">
        <f ca="1">OFFSET('Margin error adjustment'!$BD$6,UsefulSeries!$M14,0)</f>
        <v>1.5909233263207159E-2</v>
      </c>
      <c r="V15" s="12">
        <f ca="1">OFFSET('Margin error adjustment'!$BD$7,UsefulSeries!$M14,0)</f>
        <v>1.3070581693189703E-2</v>
      </c>
      <c r="W15" s="12">
        <f ca="1">OFFSET('Margin error adjustment'!$BD$8,UsefulSeries!$M14,0)</f>
        <v>0.23631745173433175</v>
      </c>
      <c r="X15" s="12">
        <f t="shared" ca="1" si="1"/>
        <v>0.63898302286315156</v>
      </c>
      <c r="Y15" s="12">
        <f ca="1">OFFSET('Margin error adjustment'!$BD$9,UsefulSeries!$M14,0)</f>
        <v>0.12469952540251671</v>
      </c>
      <c r="Z15" s="12">
        <f ca="1">OFFSET('Margin error adjustment'!$BD$10,UsefulSeries!$M14,0)</f>
        <v>1.8284277376732366E-2</v>
      </c>
      <c r="AA15" s="12">
        <f ca="1">OFFSET('Margin error adjustment'!$BD$11,UsefulSeries!$M14,0)</f>
        <v>1.6894213236805324E-2</v>
      </c>
      <c r="AB15" s="12">
        <f t="shared" ca="1" si="2"/>
        <v>0.96482150938646238</v>
      </c>
      <c r="AD15" s="12">
        <f ca="1">OFFSET('Time agg. bias corr.'!$F$4,UsefulSeries!$C14,0)</f>
        <v>-3.21156458287108E-2</v>
      </c>
      <c r="AE15" s="12">
        <f ca="1">OFFSET('Time agg. bias corr.'!$G$4,UsefulSeries!$C14,0)</f>
        <v>1.9959349557170401E-2</v>
      </c>
      <c r="AF15" s="12">
        <f ca="1">OFFSET('Time agg. bias corr.'!$H$4,UsefulSeries!$C14,0)</f>
        <v>1.21562962613749E-2</v>
      </c>
      <c r="AG15" s="12">
        <f ca="1">OFFSET('Time agg. bias corr.'!$F$5,UsefulSeries!$C14,0)</f>
        <v>0.29720657050643201</v>
      </c>
      <c r="AH15" s="12">
        <f ca="1">OFFSET('Time agg. bias corr.'!$G$5,UsefulSeries!$C14,0)</f>
        <v>-0.45323724605625099</v>
      </c>
      <c r="AI15" s="12">
        <f ca="1">OFFSET('Time agg. bias corr.'!$H$5,UsefulSeries!$C14,0)</f>
        <v>0.156030675551424</v>
      </c>
      <c r="AJ15" s="12">
        <f ca="1">OFFSET('Time agg. bias corr.'!$F$6,UsefulSeries!$C14,0)</f>
        <v>1.6150645677595599E-2</v>
      </c>
      <c r="AK15" s="12">
        <f ca="1">OFFSET('Time agg. bias corr.'!$G$6,UsefulSeries!$C14,0)</f>
        <v>2.1231890872603298E-2</v>
      </c>
      <c r="AL15" s="12">
        <f ca="1">OFFSET('Time agg. bias corr.'!$H$6,UsefulSeries!$C14,0)</f>
        <v>-3.7382536550121401E-2</v>
      </c>
    </row>
    <row r="16" spans="1:38" x14ac:dyDescent="0.35">
      <c r="A16" s="2" t="s">
        <v>71</v>
      </c>
      <c r="B16" s="15">
        <f>'Input - Gross flows &amp; stocks'!S18</f>
        <v>117838.66666666667</v>
      </c>
      <c r="C16" s="15">
        <f>'Input - Gross flows &amp; stocks'!T18</f>
        <v>8430</v>
      </c>
      <c r="D16" s="15">
        <f>'Input - Gross flows &amp; stocks'!U18</f>
        <v>64121</v>
      </c>
      <c r="E16" s="13">
        <f>'Input - Gross flows &amp; stocks'!V18</f>
        <v>0.61888043895286193</v>
      </c>
      <c r="F16" s="13">
        <f>'Input - Gross flows &amp; stocks'!W18</f>
        <v>4.3438043632503115E-2</v>
      </c>
      <c r="G16" s="13">
        <f>'Input - Gross flows &amp; stocks'!X18</f>
        <v>0.33768151741463492</v>
      </c>
      <c r="H16" s="13">
        <f>'Input - Gross flows &amp; stocks'!Y18</f>
        <v>6.6762406086492823E-2</v>
      </c>
      <c r="I16" s="13"/>
      <c r="J16" s="12">
        <f ca="1">'Input - Gross flows &amp; stocks'!AJ18/('Input - Gross flows &amp; stocks'!$AJ18+'Input - Gross flows &amp; stocks'!$AK18+'Input - Gross flows &amp; stocks'!$AL18)</f>
        <v>0.97177862136930915</v>
      </c>
      <c r="K16" s="12">
        <f ca="1">'Input - Gross flows &amp; stocks'!AK18/('Input - Gross flows &amp; stocks'!$AJ18+'Input - Gross flows &amp; stocks'!$AK18+'Input - Gross flows &amp; stocks'!$AL18)</f>
        <v>1.6770081053942468E-2</v>
      </c>
      <c r="L16" s="12">
        <f ca="1">'Input - Gross flows &amp; stocks'!AL18/('Input - Gross flows &amp; stocks'!$AJ18+'Input - Gross flows &amp; stocks'!$AK18+'Input - Gross flows &amp; stocks'!$AL18)</f>
        <v>1.1451297576748424E-2</v>
      </c>
      <c r="M16" s="12">
        <f ca="1">'Input - Gross flows &amp; stocks'!AM18/('Input - Gross flows &amp; stocks'!$AM18+'Input - Gross flows &amp; stocks'!$AN18+'Input - Gross flows &amp; stocks'!$AO18)</f>
        <v>0.23669204624915618</v>
      </c>
      <c r="N16" s="12">
        <f ca="1">'Input - Gross flows &amp; stocks'!AN18/('Input - Gross flows &amp; stocks'!$AM18+'Input - Gross flows &amp; stocks'!$AN18+'Input - Gross flows &amp; stocks'!$AO18)</f>
        <v>0.65909069825697175</v>
      </c>
      <c r="O16" s="12">
        <f ca="1">'Input - Gross flows &amp; stocks'!AO18/('Input - Gross flows &amp; stocks'!$AM18+'Input - Gross flows &amp; stocks'!$AN18+'Input - Gross flows &amp; stocks'!$AO18)</f>
        <v>0.10421725549387213</v>
      </c>
      <c r="P16" s="12">
        <f ca="1">'Input - Gross flows &amp; stocks'!AP18/('Input - Gross flows &amp; stocks'!$AP18+'Input - Gross flows &amp; stocks'!$AQ18+'Input - Gross flows &amp; stocks'!$AR18)</f>
        <v>2.0139365509981393E-2</v>
      </c>
      <c r="Q16" s="12">
        <f ca="1">'Input - Gross flows &amp; stocks'!AQ18/('Input - Gross flows &amp; stocks'!$AP18+'Input - Gross flows &amp; stocks'!$AQ18+'Input - Gross flows &amp; stocks'!$AR18)</f>
        <v>1.8968643005382396E-2</v>
      </c>
      <c r="R16" s="12">
        <f ca="1">'Input - Gross flows &amp; stocks'!AR18/('Input - Gross flows &amp; stocks'!$AP18+'Input - Gross flows &amp; stocks'!$AQ18+'Input - Gross flows &amp; stocks'!$AR18)</f>
        <v>0.96089199148463622</v>
      </c>
      <c r="T16" s="12">
        <f t="shared" ca="1" si="0"/>
        <v>0.97139013081189685</v>
      </c>
      <c r="U16" s="12">
        <f ca="1">OFFSET('Margin error adjustment'!$BD$6,UsefulSeries!$M15,0)</f>
        <v>1.6411494946925956E-2</v>
      </c>
      <c r="V16" s="12">
        <f ca="1">OFFSET('Margin error adjustment'!$BD$7,UsefulSeries!$M15,0)</f>
        <v>1.2198374241177165E-2</v>
      </c>
      <c r="W16" s="12">
        <f ca="1">OFFSET('Margin error adjustment'!$BD$8,UsefulSeries!$M15,0)</f>
        <v>0.23834623299473304</v>
      </c>
      <c r="X16" s="12">
        <f t="shared" ca="1" si="1"/>
        <v>0.64986741842253559</v>
      </c>
      <c r="Y16" s="12">
        <f ca="1">OFFSET('Margin error adjustment'!$BD$9,UsefulSeries!$M15,0)</f>
        <v>0.11178634858273138</v>
      </c>
      <c r="Z16" s="12">
        <f ca="1">OFFSET('Margin error adjustment'!$BD$10,UsefulSeries!$M15,0)</f>
        <v>1.8877146573404745E-2</v>
      </c>
      <c r="AA16" s="12">
        <f ca="1">OFFSET('Margin error adjustment'!$BD$11,UsefulSeries!$M15,0)</f>
        <v>1.7381784490883071E-2</v>
      </c>
      <c r="AB16" s="12">
        <f t="shared" ca="1" si="2"/>
        <v>0.9637410689357121</v>
      </c>
      <c r="AD16" s="12">
        <f ca="1">OFFSET('Time agg. bias corr.'!$F$4,UsefulSeries!$C15,0)</f>
        <v>-3.1806971055705201E-2</v>
      </c>
      <c r="AE16" s="12">
        <f ca="1">OFFSET('Time agg. bias corr.'!$G$4,UsefulSeries!$C15,0)</f>
        <v>2.0434511595527099E-2</v>
      </c>
      <c r="AF16" s="12">
        <f ca="1">OFFSET('Time agg. bias corr.'!$H$4,UsefulSeries!$C15,0)</f>
        <v>1.1372459460233899E-2</v>
      </c>
      <c r="AG16" s="12">
        <f ca="1">OFFSET('Time agg. bias corr.'!$F$5,UsefulSeries!$C15,0)</f>
        <v>0.29745682313737898</v>
      </c>
      <c r="AH16" s="12">
        <f ca="1">OFFSET('Time agg. bias corr.'!$G$5,UsefulSeries!$C15,0)</f>
        <v>-0.43622185647577999</v>
      </c>
      <c r="AI16" s="12">
        <f ca="1">OFFSET('Time agg. bias corr.'!$H$5,UsefulSeries!$C15,0)</f>
        <v>0.138765033339147</v>
      </c>
      <c r="AJ16" s="12">
        <f ca="1">OFFSET('Time agg. bias corr.'!$F$6,UsefulSeries!$C15,0)</f>
        <v>1.66938120962371E-2</v>
      </c>
      <c r="AK16" s="12">
        <f ca="1">OFFSET('Time agg. bias corr.'!$G$6,UsefulSeries!$C15,0)</f>
        <v>2.16770258345239E-2</v>
      </c>
      <c r="AL16" s="12">
        <f ca="1">OFFSET('Time agg. bias corr.'!$H$6,UsefulSeries!$C15,0)</f>
        <v>-3.8370837940956602E-2</v>
      </c>
    </row>
    <row r="17" spans="1:38" x14ac:dyDescent="0.35">
      <c r="A17" s="2" t="s">
        <v>72</v>
      </c>
      <c r="B17" s="15">
        <f>'Input - Gross flows &amp; stocks'!S19</f>
        <v>117733.66666666667</v>
      </c>
      <c r="C17" s="15">
        <f>'Input - Gross flows &amp; stocks'!T19</f>
        <v>8587</v>
      </c>
      <c r="D17" s="15">
        <f>'Input - Gross flows &amp; stocks'!U19</f>
        <v>64195.333333333336</v>
      </c>
      <c r="E17" s="13">
        <f>'Input - Gross flows &amp; stocks'!V19</f>
        <v>0.61798183642275228</v>
      </c>
      <c r="F17" s="13">
        <f>'Input - Gross flows &amp; stocks'!W19</f>
        <v>4.5099038244362621E-2</v>
      </c>
      <c r="G17" s="13">
        <f>'Input - Gross flows &amp; stocks'!X19</f>
        <v>0.33691912533288509</v>
      </c>
      <c r="H17" s="13">
        <f>'Input - Gross flows &amp; stocks'!Y19</f>
        <v>6.7977791968587872E-2</v>
      </c>
      <c r="I17" s="13"/>
      <c r="J17" s="12">
        <f ca="1">'Input - Gross flows &amp; stocks'!AJ19/('Input - Gross flows &amp; stocks'!$AJ19+'Input - Gross flows &amp; stocks'!$AK19+'Input - Gross flows &amp; stocks'!$AL19)</f>
        <v>0.97088442637501127</v>
      </c>
      <c r="K17" s="12">
        <f ca="1">'Input - Gross flows &amp; stocks'!AK19/('Input - Gross flows &amp; stocks'!$AJ19+'Input - Gross flows &amp; stocks'!$AK19+'Input - Gross flows &amp; stocks'!$AL19)</f>
        <v>1.6708053972383063E-2</v>
      </c>
      <c r="L17" s="12">
        <f ca="1">'Input - Gross flows &amp; stocks'!AL19/('Input - Gross flows &amp; stocks'!$AJ19+'Input - Gross flows &amp; stocks'!$AK19+'Input - Gross flows &amp; stocks'!$AL19)</f>
        <v>1.2407519652605651E-2</v>
      </c>
      <c r="M17" s="12">
        <f ca="1">'Input - Gross flows &amp; stocks'!AM19/('Input - Gross flows &amp; stocks'!$AM19+'Input - Gross flows &amp; stocks'!$AN19+'Input - Gross flows &amp; stocks'!$AO19)</f>
        <v>0.22945718547574323</v>
      </c>
      <c r="N17" s="12">
        <f ca="1">'Input - Gross flows &amp; stocks'!AN19/('Input - Gross flows &amp; stocks'!$AM19+'Input - Gross flows &amp; stocks'!$AN19+'Input - Gross flows &amp; stocks'!$AO19)</f>
        <v>0.66613619475746855</v>
      </c>
      <c r="O17" s="12">
        <f ca="1">'Input - Gross flows &amp; stocks'!AO19/('Input - Gross flows &amp; stocks'!$AM19+'Input - Gross flows &amp; stocks'!$AN19+'Input - Gross flows &amp; stocks'!$AO19)</f>
        <v>0.10440661976678833</v>
      </c>
      <c r="P17" s="12">
        <f ca="1">'Input - Gross flows &amp; stocks'!AP19/('Input - Gross flows &amp; stocks'!$AP19+'Input - Gross flows &amp; stocks'!$AQ19+'Input - Gross flows &amp; stocks'!$AR19)</f>
        <v>1.955608353685542E-2</v>
      </c>
      <c r="Q17" s="12">
        <f ca="1">'Input - Gross flows &amp; stocks'!AQ19/('Input - Gross flows &amp; stocks'!$AP19+'Input - Gross flows &amp; stocks'!$AQ19+'Input - Gross flows &amp; stocks'!$AR19)</f>
        <v>1.9173108112271207E-2</v>
      </c>
      <c r="R17" s="12">
        <f ca="1">'Input - Gross flows &amp; stocks'!AR19/('Input - Gross flows &amp; stocks'!$AP19+'Input - Gross flows &amp; stocks'!$AQ19+'Input - Gross flows &amp; stocks'!$AR19)</f>
        <v>0.96127080835087331</v>
      </c>
      <c r="T17" s="12">
        <f t="shared" ca="1" si="0"/>
        <v>0.97140051565415686</v>
      </c>
      <c r="U17" s="12">
        <f ca="1">OFFSET('Margin error adjustment'!$BD$6,UsefulSeries!$M16,0)</f>
        <v>1.6263550910708274E-2</v>
      </c>
      <c r="V17" s="12">
        <f ca="1">OFFSET('Margin error adjustment'!$BD$7,UsefulSeries!$M16,0)</f>
        <v>1.2335933435134805E-2</v>
      </c>
      <c r="W17" s="12">
        <f ca="1">OFFSET('Margin error adjustment'!$BD$8,UsefulSeries!$M16,0)</f>
        <v>0.23375582353046842</v>
      </c>
      <c r="X17" s="12">
        <f t="shared" ca="1" si="1"/>
        <v>0.66053949064546902</v>
      </c>
      <c r="Y17" s="12">
        <f ca="1">OFFSET('Margin error adjustment'!$BD$9,UsefulSeries!$M16,0)</f>
        <v>0.10570468582406252</v>
      </c>
      <c r="Z17" s="12">
        <f ca="1">OFFSET('Margin error adjustment'!$BD$10,UsefulSeries!$M16,0)</f>
        <v>1.9684711454435511E-2</v>
      </c>
      <c r="AA17" s="12">
        <f ca="1">OFFSET('Margin error adjustment'!$BD$11,UsefulSeries!$M16,0)</f>
        <v>1.8778941621420145E-2</v>
      </c>
      <c r="AB17" s="12">
        <f t="shared" ca="1" si="2"/>
        <v>0.96153634692414436</v>
      </c>
      <c r="AD17" s="12">
        <f ca="1">OFFSET('Time agg. bias corr.'!$F$4,UsefulSeries!$C16,0)</f>
        <v>-3.1699644892630503E-2</v>
      </c>
      <c r="AE17" s="12">
        <f ca="1">OFFSET('Time agg. bias corr.'!$G$4,UsefulSeries!$C16,0)</f>
        <v>2.0080395665479998E-2</v>
      </c>
      <c r="AF17" s="12">
        <f ca="1">OFFSET('Time agg. bias corr.'!$H$4,UsefulSeries!$C16,0)</f>
        <v>1.16192492272585E-2</v>
      </c>
      <c r="AG17" s="12">
        <f ca="1">OFFSET('Time agg. bias corr.'!$F$5,UsefulSeries!$C16,0)</f>
        <v>0.28948559430917398</v>
      </c>
      <c r="AH17" s="12">
        <f ca="1">OFFSET('Time agg. bias corr.'!$G$5,UsefulSeries!$C16,0)</f>
        <v>-0.41976498362256898</v>
      </c>
      <c r="AI17" s="12">
        <f ca="1">OFFSET('Time agg. bias corr.'!$H$5,UsefulSeries!$C16,0)</f>
        <v>0.13027938930114299</v>
      </c>
      <c r="AJ17" s="12">
        <f ca="1">OFFSET('Time agg. bias corr.'!$F$6,UsefulSeries!$C16,0)</f>
        <v>1.7408078677555699E-2</v>
      </c>
      <c r="AK17" s="12">
        <f ca="1">OFFSET('Time agg. bias corr.'!$G$6,UsefulSeries!$C16,0)</f>
        <v>2.32786030576436E-2</v>
      </c>
      <c r="AL17" s="12">
        <f ca="1">OFFSET('Time agg. bias corr.'!$H$6,UsefulSeries!$C16,0)</f>
        <v>-4.0686681735074101E-2</v>
      </c>
    </row>
    <row r="18" spans="1:38" x14ac:dyDescent="0.35">
      <c r="A18" s="2" t="s">
        <v>73</v>
      </c>
      <c r="B18" s="15">
        <f>'Input - Gross flows &amp; stocks'!S20</f>
        <v>117729.33333333333</v>
      </c>
      <c r="C18" s="15">
        <f>'Input - Gross flows &amp; stocks'!T20</f>
        <v>8622.3333333333339</v>
      </c>
      <c r="D18" s="15">
        <f>'Input - Gross flows &amp; stocks'!U20</f>
        <v>64304</v>
      </c>
      <c r="E18" s="13">
        <f>'Input - Gross flows &amp; stocks'!V20</f>
        <v>0.61993942797755586</v>
      </c>
      <c r="F18" s="13">
        <f>'Input - Gross flows &amp; stocks'!W20</f>
        <v>4.4295259740600577E-2</v>
      </c>
      <c r="G18" s="13">
        <f>'Input - Gross flows &amp; stocks'!X20</f>
        <v>0.33576531228184364</v>
      </c>
      <c r="H18" s="13">
        <f>'Input - Gross flows &amp; stocks'!Y20</f>
        <v>6.8240756618432694E-2</v>
      </c>
      <c r="I18" s="13"/>
      <c r="J18" s="12">
        <f ca="1">'Input - Gross flows &amp; stocks'!AJ20/('Input - Gross flows &amp; stocks'!$AJ20+'Input - Gross flows &amp; stocks'!$AK20+'Input - Gross flows &amp; stocks'!$AL20)</f>
        <v>0.97126667553848578</v>
      </c>
      <c r="K18" s="12">
        <f ca="1">'Input - Gross flows &amp; stocks'!AK20/('Input - Gross flows &amp; stocks'!$AJ20+'Input - Gross flows &amp; stocks'!$AK20+'Input - Gross flows &amp; stocks'!$AL20)</f>
        <v>1.5995291278418731E-2</v>
      </c>
      <c r="L18" s="12">
        <f ca="1">'Input - Gross flows &amp; stocks'!AL20/('Input - Gross flows &amp; stocks'!$AJ20+'Input - Gross flows &amp; stocks'!$AK20+'Input - Gross flows &amp; stocks'!$AL20)</f>
        <v>1.2738033183095486E-2</v>
      </c>
      <c r="M18" s="12">
        <f ca="1">'Input - Gross flows &amp; stocks'!AM20/('Input - Gross flows &amp; stocks'!$AM20+'Input - Gross flows &amp; stocks'!$AN20+'Input - Gross flows &amp; stocks'!$AO20)</f>
        <v>0.22926417891335252</v>
      </c>
      <c r="N18" s="12">
        <f ca="1">'Input - Gross flows &amp; stocks'!AN20/('Input - Gross flows &amp; stocks'!$AM20+'Input - Gross flows &amp; stocks'!$AN20+'Input - Gross flows &amp; stocks'!$AO20)</f>
        <v>0.66537295238133487</v>
      </c>
      <c r="O18" s="12">
        <f ca="1">'Input - Gross flows &amp; stocks'!AO20/('Input - Gross flows &amp; stocks'!$AM20+'Input - Gross flows &amp; stocks'!$AN20+'Input - Gross flows &amp; stocks'!$AO20)</f>
        <v>0.10536286870531278</v>
      </c>
      <c r="P18" s="12">
        <f ca="1">'Input - Gross flows &amp; stocks'!AP20/('Input - Gross flows &amp; stocks'!$AP20+'Input - Gross flows &amp; stocks'!$AQ20+'Input - Gross flows &amp; stocks'!$AR20)</f>
        <v>1.9536601243282607E-2</v>
      </c>
      <c r="Q18" s="12">
        <f ca="1">'Input - Gross flows &amp; stocks'!AQ20/('Input - Gross flows &amp; stocks'!$AP20+'Input - Gross flows &amp; stocks'!$AQ20+'Input - Gross flows &amp; stocks'!$AR20)</f>
        <v>1.9360049683839576E-2</v>
      </c>
      <c r="R18" s="12">
        <f ca="1">'Input - Gross flows &amp; stocks'!AR20/('Input - Gross flows &amp; stocks'!$AP20+'Input - Gross flows &amp; stocks'!$AQ20+'Input - Gross flows &amp; stocks'!$AR20)</f>
        <v>0.96110334907287776</v>
      </c>
      <c r="T18" s="12">
        <f t="shared" ca="1" si="0"/>
        <v>0.973761241166887</v>
      </c>
      <c r="U18" s="12">
        <f ca="1">OFFSET('Margin error adjustment'!$BD$6,UsefulSeries!$M17,0)</f>
        <v>1.4340281377812856E-2</v>
      </c>
      <c r="V18" s="12">
        <f ca="1">OFFSET('Margin error adjustment'!$BD$7,UsefulSeries!$M17,0)</f>
        <v>1.1898477455300132E-2</v>
      </c>
      <c r="W18" s="12">
        <f ca="1">OFFSET('Margin error adjustment'!$BD$8,UsefulSeries!$M17,0)</f>
        <v>0.24709385167170558</v>
      </c>
      <c r="X18" s="12">
        <f t="shared" ca="1" si="1"/>
        <v>0.64656431265537107</v>
      </c>
      <c r="Y18" s="12">
        <f ca="1">OFFSET('Margin error adjustment'!$BD$9,UsefulSeries!$M17,0)</f>
        <v>0.10634183567292334</v>
      </c>
      <c r="Z18" s="12">
        <f ca="1">OFFSET('Margin error adjustment'!$BD$10,UsefulSeries!$M17,0)</f>
        <v>2.0862492892056862E-2</v>
      </c>
      <c r="AA18" s="12">
        <f ca="1">OFFSET('Margin error adjustment'!$BD$11,UsefulSeries!$M17,0)</f>
        <v>1.862107901959411E-2</v>
      </c>
      <c r="AB18" s="12">
        <f t="shared" ca="1" si="2"/>
        <v>0.96051642808834903</v>
      </c>
      <c r="AD18" s="12">
        <f ca="1">OFFSET('Time agg. bias corr.'!$F$4,UsefulSeries!$C17,0)</f>
        <v>-2.9124431826523699E-2</v>
      </c>
      <c r="AE18" s="12">
        <f ca="1">OFFSET('Time agg. bias corr.'!$G$4,UsefulSeries!$C17,0)</f>
        <v>1.7845591989482899E-2</v>
      </c>
      <c r="AF18" s="12">
        <f ca="1">OFFSET('Time agg. bias corr.'!$H$4,UsefulSeries!$C17,0)</f>
        <v>1.1278839837040901E-2</v>
      </c>
      <c r="AG18" s="12">
        <f ca="1">OFFSET('Time agg. bias corr.'!$F$5,UsefulSeries!$C17,0)</f>
        <v>0.30864243199914498</v>
      </c>
      <c r="AH18" s="12">
        <f ca="1">OFFSET('Time agg. bias corr.'!$G$5,UsefulSeries!$C17,0)</f>
        <v>-0.441050048441681</v>
      </c>
      <c r="AI18" s="12">
        <f ca="1">OFFSET('Time agg. bias corr.'!$H$5,UsefulSeries!$C17,0)</f>
        <v>0.13240761644253701</v>
      </c>
      <c r="AJ18" s="12">
        <f ca="1">OFFSET('Time agg. bias corr.'!$F$6,UsefulSeries!$C17,0)</f>
        <v>1.8430804326082399E-2</v>
      </c>
      <c r="AK18" s="12">
        <f ca="1">OFFSET('Time agg. bias corr.'!$G$6,UsefulSeries!$C17,0)</f>
        <v>2.33403695979192E-2</v>
      </c>
      <c r="AL18" s="12">
        <f ca="1">OFFSET('Time agg. bias corr.'!$H$6,UsefulSeries!$C17,0)</f>
        <v>-4.17711739240018E-2</v>
      </c>
    </row>
    <row r="19" spans="1:38" x14ac:dyDescent="0.35">
      <c r="A19" s="2" t="s">
        <v>74</v>
      </c>
      <c r="B19" s="15">
        <f>'Input - Gross flows &amp; stocks'!S21</f>
        <v>117549</v>
      </c>
      <c r="C19" s="15">
        <f>'Input - Gross flows &amp; stocks'!T21</f>
        <v>8671.3333333333339</v>
      </c>
      <c r="D19" s="15">
        <f>'Input - Gross flows &amp; stocks'!U21</f>
        <v>64578.333333333336</v>
      </c>
      <c r="E19" s="13">
        <f>'Input - Gross flows &amp; stocks'!V21</f>
        <v>0.61599790191450299</v>
      </c>
      <c r="F19" s="13">
        <f>'Input - Gross flows &amp; stocks'!W21</f>
        <v>4.5822187254130606E-2</v>
      </c>
      <c r="G19" s="13">
        <f>'Input - Gross flows &amp; stocks'!X21</f>
        <v>0.33817991083136639</v>
      </c>
      <c r="H19" s="13">
        <f>'Input - Gross flows &amp; stocks'!Y21</f>
        <v>6.8699971742534893E-2</v>
      </c>
      <c r="I19" s="13"/>
      <c r="J19" s="12">
        <f ca="1">'Input - Gross flows &amp; stocks'!AJ21/('Input - Gross flows &amp; stocks'!$AJ21+'Input - Gross flows &amp; stocks'!$AK21+'Input - Gross flows &amp; stocks'!$AL21)</f>
        <v>0.97074800557048802</v>
      </c>
      <c r="K19" s="12">
        <f ca="1">'Input - Gross flows &amp; stocks'!AK21/('Input - Gross flows &amp; stocks'!$AJ21+'Input - Gross flows &amp; stocks'!$AK21+'Input - Gross flows &amp; stocks'!$AL21)</f>
        <v>1.595271972568724E-2</v>
      </c>
      <c r="L19" s="12">
        <f ca="1">'Input - Gross flows &amp; stocks'!AL21/('Input - Gross flows &amp; stocks'!$AJ21+'Input - Gross flows &amp; stocks'!$AK21+'Input - Gross flows &amp; stocks'!$AL21)</f>
        <v>1.3299274703824675E-2</v>
      </c>
      <c r="M19" s="12">
        <f ca="1">'Input - Gross flows &amp; stocks'!AM21/('Input - Gross flows &amp; stocks'!$AM21+'Input - Gross flows &amp; stocks'!$AN21+'Input - Gross flows &amp; stocks'!$AO21)</f>
        <v>0.21643477320653987</v>
      </c>
      <c r="N19" s="12">
        <f ca="1">'Input - Gross flows &amp; stocks'!AN21/('Input - Gross flows &amp; stocks'!$AM21+'Input - Gross flows &amp; stocks'!$AN21+'Input - Gross flows &amp; stocks'!$AO21)</f>
        <v>0.67252890048232905</v>
      </c>
      <c r="O19" s="12">
        <f ca="1">'Input - Gross flows &amp; stocks'!AO21/('Input - Gross flows &amp; stocks'!$AM21+'Input - Gross flows &amp; stocks'!$AN21+'Input - Gross flows &amp; stocks'!$AO21)</f>
        <v>0.11103632631113113</v>
      </c>
      <c r="P19" s="12">
        <f ca="1">'Input - Gross flows &amp; stocks'!AP21/('Input - Gross flows &amp; stocks'!$AP21+'Input - Gross flows &amp; stocks'!$AQ21+'Input - Gross flows &amp; stocks'!$AR21)</f>
        <v>1.9237059450755833E-2</v>
      </c>
      <c r="Q19" s="12">
        <f ca="1">'Input - Gross flows &amp; stocks'!AQ21/('Input - Gross flows &amp; stocks'!$AP21+'Input - Gross flows &amp; stocks'!$AQ21+'Input - Gross flows &amp; stocks'!$AR21)</f>
        <v>1.8832631453734514E-2</v>
      </c>
      <c r="R19" s="12">
        <f ca="1">'Input - Gross flows &amp; stocks'!AR21/('Input - Gross flows &amp; stocks'!$AP21+'Input - Gross flows &amp; stocks'!$AQ21+'Input - Gross flows &amp; stocks'!$AR21)</f>
        <v>0.96193030909550958</v>
      </c>
      <c r="T19" s="12">
        <f t="shared" ca="1" si="0"/>
        <v>0.96913261320779609</v>
      </c>
      <c r="U19" s="12">
        <f ca="1">OFFSET('Margin error adjustment'!$BD$6,UsefulSeries!$M18,0)</f>
        <v>1.636061477040213E-2</v>
      </c>
      <c r="V19" s="12">
        <f ca="1">OFFSET('Margin error adjustment'!$BD$7,UsefulSeries!$M18,0)</f>
        <v>1.4506772021801716E-2</v>
      </c>
      <c r="W19" s="12">
        <f ca="1">OFFSET('Margin error adjustment'!$BD$8,UsefulSeries!$M18,0)</f>
        <v>0.2102487960441097</v>
      </c>
      <c r="X19" s="12">
        <f t="shared" ca="1" si="1"/>
        <v>0.67162220585629462</v>
      </c>
      <c r="Y19" s="12">
        <f ca="1">OFFSET('Margin error adjustment'!$BD$9,UsefulSeries!$M18,0)</f>
        <v>0.11812899809959561</v>
      </c>
      <c r="Z19" s="12">
        <f ca="1">OFFSET('Margin error adjustment'!$BD$10,UsefulSeries!$M18,0)</f>
        <v>1.751627938328754E-2</v>
      </c>
      <c r="AA19" s="12">
        <f ca="1">OFFSET('Margin error adjustment'!$BD$11,UsefulSeries!$M18,0)</f>
        <v>1.7660898309438993E-2</v>
      </c>
      <c r="AB19" s="12">
        <f t="shared" ca="1" si="2"/>
        <v>0.96482282230727345</v>
      </c>
      <c r="AD19" s="12">
        <f ca="1">OFFSET('Time agg. bias corr.'!$F$4,UsefulSeries!$C18,0)</f>
        <v>-3.3777842738280099E-2</v>
      </c>
      <c r="AE19" s="12">
        <f ca="1">OFFSET('Time agg. bias corr.'!$G$4,UsefulSeries!$C18,0)</f>
        <v>2.0050343421759102E-2</v>
      </c>
      <c r="AF19" s="12">
        <f ca="1">OFFSET('Time agg. bias corr.'!$H$4,UsefulSeries!$C18,0)</f>
        <v>1.3727499316587699E-2</v>
      </c>
      <c r="AG19" s="12">
        <f ca="1">OFFSET('Time agg. bias corr.'!$F$5,UsefulSeries!$C18,0)</f>
        <v>0.25849017561417198</v>
      </c>
      <c r="AH19" s="12">
        <f ca="1">OFFSET('Time agg. bias corr.'!$G$5,UsefulSeries!$C18,0)</f>
        <v>-0.40279183191843299</v>
      </c>
      <c r="AI19" s="12">
        <f ca="1">OFFSET('Time agg. bias corr.'!$H$5,UsefulSeries!$C18,0)</f>
        <v>0.144301656305032</v>
      </c>
      <c r="AJ19" s="12">
        <f ca="1">OFFSET('Time agg. bias corr.'!$F$6,UsefulSeries!$C18,0)</f>
        <v>1.56381052885444E-2</v>
      </c>
      <c r="AK19" s="12">
        <f ca="1">OFFSET('Time agg. bias corr.'!$G$6,UsefulSeries!$C18,0)</f>
        <v>2.16880644828433E-2</v>
      </c>
      <c r="AL19" s="12">
        <f ca="1">OFFSET('Time agg. bias corr.'!$H$6,UsefulSeries!$C18,0)</f>
        <v>-3.7326169781578399E-2</v>
      </c>
    </row>
    <row r="20" spans="1:38" x14ac:dyDescent="0.35">
      <c r="A20" s="2" t="s">
        <v>75</v>
      </c>
      <c r="B20" s="15">
        <f>'Input - Gross flows &amp; stocks'!S22</f>
        <v>117563.66666666667</v>
      </c>
      <c r="C20" s="15">
        <f>'Input - Gross flows &amp; stocks'!T22</f>
        <v>8648</v>
      </c>
      <c r="D20" s="15">
        <f>'Input - Gross flows &amp; stocks'!U22</f>
        <v>64742.333333333336</v>
      </c>
      <c r="E20" s="13">
        <f>'Input - Gross flows &amp; stocks'!V22</f>
        <v>0.6165566037735849</v>
      </c>
      <c r="F20" s="13">
        <f>'Input - Gross flows &amp; stocks'!W22</f>
        <v>4.5555555555555557E-2</v>
      </c>
      <c r="G20" s="13">
        <f>'Input - Gross flows &amp; stocks'!X22</f>
        <v>0.33788784067085953</v>
      </c>
      <c r="H20" s="13">
        <f>'Input - Gross flows &amp; stocks'!Y22</f>
        <v>6.8519814597171422E-2</v>
      </c>
      <c r="I20" s="13"/>
      <c r="J20" s="12">
        <f ca="1">'Input - Gross flows &amp; stocks'!AJ22/('Input - Gross flows &amp; stocks'!$AJ22+'Input - Gross flows &amp; stocks'!$AK22+'Input - Gross flows &amp; stocks'!$AL22)</f>
        <v>0.97158313095422055</v>
      </c>
      <c r="K20" s="12">
        <f ca="1">'Input - Gross flows &amp; stocks'!AK22/('Input - Gross flows &amp; stocks'!$AJ22+'Input - Gross flows &amp; stocks'!$AK22+'Input - Gross flows &amp; stocks'!$AL22)</f>
        <v>1.5874918237848781E-2</v>
      </c>
      <c r="L20" s="12">
        <f ca="1">'Input - Gross flows &amp; stocks'!AL22/('Input - Gross flows &amp; stocks'!$AJ22+'Input - Gross flows &amp; stocks'!$AK22+'Input - Gross flows &amp; stocks'!$AL22)</f>
        <v>1.2541950807930522E-2</v>
      </c>
      <c r="M20" s="12">
        <f ca="1">'Input - Gross flows &amp; stocks'!AM22/('Input - Gross flows &amp; stocks'!$AM22+'Input - Gross flows &amp; stocks'!$AN22+'Input - Gross flows &amp; stocks'!$AO22)</f>
        <v>0.22209874480704195</v>
      </c>
      <c r="N20" s="12">
        <f ca="1">'Input - Gross flows &amp; stocks'!AN22/('Input - Gross flows &amp; stocks'!$AM22+'Input - Gross flows &amp; stocks'!$AN22+'Input - Gross flows &amp; stocks'!$AO22)</f>
        <v>0.66767154708020504</v>
      </c>
      <c r="O20" s="12">
        <f ca="1">'Input - Gross flows &amp; stocks'!AO22/('Input - Gross flows &amp; stocks'!$AM22+'Input - Gross flows &amp; stocks'!$AN22+'Input - Gross flows &amp; stocks'!$AO22)</f>
        <v>0.11022970811275309</v>
      </c>
      <c r="P20" s="12">
        <f ca="1">'Input - Gross flows &amp; stocks'!AP22/('Input - Gross flows &amp; stocks'!$AP22+'Input - Gross flows &amp; stocks'!$AQ22+'Input - Gross flows &amp; stocks'!$AR22)</f>
        <v>1.9767826605711036E-2</v>
      </c>
      <c r="Q20" s="12">
        <f ca="1">'Input - Gross flows &amp; stocks'!AQ22/('Input - Gross flows &amp; stocks'!$AP22+'Input - Gross flows &amp; stocks'!$AQ22+'Input - Gross flows &amp; stocks'!$AR22)</f>
        <v>1.8656999018459335E-2</v>
      </c>
      <c r="R20" s="12">
        <f ca="1">'Input - Gross flows &amp; stocks'!AR22/('Input - Gross flows &amp; stocks'!$AP22+'Input - Gross flows &amp; stocks'!$AQ22+'Input - Gross flows &amp; stocks'!$AR22)</f>
        <v>0.96157517437582962</v>
      </c>
      <c r="T20" s="12">
        <f t="shared" ca="1" si="0"/>
        <v>0.97266614667004614</v>
      </c>
      <c r="U20" s="12">
        <f ca="1">OFFSET('Margin error adjustment'!$BD$6,UsefulSeries!$M19,0)</f>
        <v>1.5068644843783672E-2</v>
      </c>
      <c r="V20" s="12">
        <f ca="1">OFFSET('Margin error adjustment'!$BD$7,UsefulSeries!$M19,0)</f>
        <v>1.2265208486170166E-2</v>
      </c>
      <c r="W20" s="12">
        <f ca="1">OFFSET('Margin error adjustment'!$BD$8,UsefulSeries!$M19,0)</f>
        <v>0.2303630028743173</v>
      </c>
      <c r="X20" s="12">
        <f t="shared" ca="1" si="1"/>
        <v>0.65786078692410332</v>
      </c>
      <c r="Y20" s="12">
        <f ca="1">OFFSET('Margin error adjustment'!$BD$9,UsefulSeries!$M19,0)</f>
        <v>0.11177621020157935</v>
      </c>
      <c r="Z20" s="12">
        <f ca="1">OFFSET('Margin error adjustment'!$BD$10,UsefulSeries!$M19,0)</f>
        <v>2.0227580906934717E-2</v>
      </c>
      <c r="AA20" s="12">
        <f ca="1">OFFSET('Margin error adjustment'!$BD$11,UsefulSeries!$M19,0)</f>
        <v>1.8122548339543784E-2</v>
      </c>
      <c r="AB20" s="12">
        <f t="shared" ca="1" si="2"/>
        <v>0.96164987075352149</v>
      </c>
      <c r="AD20" s="12">
        <f ca="1">OFFSET('Time agg. bias corr.'!$F$4,UsefulSeries!$C19,0)</f>
        <v>-3.0177572460425899E-2</v>
      </c>
      <c r="AE20" s="12">
        <f ca="1">OFFSET('Time agg. bias corr.'!$G$4,UsefulSeries!$C19,0)</f>
        <v>1.8619466364724301E-2</v>
      </c>
      <c r="AF20" s="12">
        <f ca="1">OFFSET('Time agg. bias corr.'!$H$4,UsefulSeries!$C19,0)</f>
        <v>1.15581060957028E-2</v>
      </c>
      <c r="AG20" s="12">
        <f ca="1">OFFSET('Time agg. bias corr.'!$F$5,UsefulSeries!$C19,0)</f>
        <v>0.28544597924361698</v>
      </c>
      <c r="AH20" s="12">
        <f ca="1">OFFSET('Time agg. bias corr.'!$G$5,UsefulSeries!$C19,0)</f>
        <v>-0.423596087929208</v>
      </c>
      <c r="AI20" s="12">
        <f ca="1">OFFSET('Time agg. bias corr.'!$H$5,UsefulSeries!$C19,0)</f>
        <v>0.13815010868559199</v>
      </c>
      <c r="AJ20" s="12">
        <f ca="1">OFFSET('Time agg. bias corr.'!$F$6,UsefulSeries!$C19,0)</f>
        <v>1.80979968978611E-2</v>
      </c>
      <c r="AK20" s="12">
        <f ca="1">OFFSET('Time agg. bias corr.'!$G$6,UsefulSeries!$C19,0)</f>
        <v>2.25064624107911E-2</v>
      </c>
      <c r="AL20" s="12">
        <f ca="1">OFFSET('Time agg. bias corr.'!$H$6,UsefulSeries!$C19,0)</f>
        <v>-4.0604459308651197E-2</v>
      </c>
    </row>
    <row r="21" spans="1:38" x14ac:dyDescent="0.35">
      <c r="A21" s="2" t="s">
        <v>76</v>
      </c>
      <c r="B21" s="15">
        <f>'Input - Gross flows &amp; stocks'!S23</f>
        <v>117660</v>
      </c>
      <c r="C21" s="15">
        <f>'Input - Gross flows &amp; stocks'!T23</f>
        <v>8658</v>
      </c>
      <c r="D21" s="15">
        <f>'Input - Gross flows &amp; stocks'!U23</f>
        <v>64803.333333333336</v>
      </c>
      <c r="E21" s="13">
        <f>'Input - Gross flows &amp; stocks'!V23</f>
        <v>0.61571334303939329</v>
      </c>
      <c r="F21" s="13">
        <f>'Input - Gross flows &amp; stocks'!W23</f>
        <v>4.4965592366428206E-2</v>
      </c>
      <c r="G21" s="13">
        <f>'Input - Gross flows &amp; stocks'!X23</f>
        <v>0.33932106459417843</v>
      </c>
      <c r="H21" s="13">
        <f>'Input - Gross flows &amp; stocks'!Y23</f>
        <v>6.8541300527240778E-2</v>
      </c>
      <c r="I21" s="13"/>
      <c r="J21" s="12">
        <f ca="1">'Input - Gross flows &amp; stocks'!AJ23/('Input - Gross flows &amp; stocks'!$AJ23+'Input - Gross flows &amp; stocks'!$AK23+'Input - Gross flows &amp; stocks'!$AL23)</f>
        <v>0.97205418183039982</v>
      </c>
      <c r="K21" s="12">
        <f ca="1">'Input - Gross flows &amp; stocks'!AK23/('Input - Gross flows &amp; stocks'!$AJ23+'Input - Gross flows &amp; stocks'!$AK23+'Input - Gross flows &amp; stocks'!$AL23)</f>
        <v>1.6039890761953033E-2</v>
      </c>
      <c r="L21" s="12">
        <f ca="1">'Input - Gross flows &amp; stocks'!AL23/('Input - Gross flows &amp; stocks'!$AJ23+'Input - Gross flows &amp; stocks'!$AK23+'Input - Gross flows &amp; stocks'!$AL23)</f>
        <v>1.1905927407647093E-2</v>
      </c>
      <c r="M21" s="12">
        <f ca="1">'Input - Gross flows &amp; stocks'!AM23/('Input - Gross flows &amp; stocks'!$AM23+'Input - Gross flows &amp; stocks'!$AN23+'Input - Gross flows &amp; stocks'!$AO23)</f>
        <v>0.22477926101524967</v>
      </c>
      <c r="N21" s="12">
        <f ca="1">'Input - Gross flows &amp; stocks'!AN23/('Input - Gross flows &amp; stocks'!$AM23+'Input - Gross flows &amp; stocks'!$AN23+'Input - Gross flows &amp; stocks'!$AO23)</f>
        <v>0.66527727178952178</v>
      </c>
      <c r="O21" s="12">
        <f ca="1">'Input - Gross flows &amp; stocks'!AO23/('Input - Gross flows &amp; stocks'!$AM23+'Input - Gross flows &amp; stocks'!$AN23+'Input - Gross flows &amp; stocks'!$AO23)</f>
        <v>0.10994346719522846</v>
      </c>
      <c r="P21" s="12">
        <f ca="1">'Input - Gross flows &amp; stocks'!AP23/('Input - Gross flows &amp; stocks'!$AP23+'Input - Gross flows &amp; stocks'!$AQ23+'Input - Gross flows &amp; stocks'!$AR23)</f>
        <v>1.9948473871556339E-2</v>
      </c>
      <c r="Q21" s="12">
        <f ca="1">'Input - Gross flows &amp; stocks'!AQ23/('Input - Gross flows &amp; stocks'!$AP23+'Input - Gross flows &amp; stocks'!$AQ23+'Input - Gross flows &amp; stocks'!$AR23)</f>
        <v>1.9092602136022891E-2</v>
      </c>
      <c r="R21" s="12">
        <f ca="1">'Input - Gross flows &amp; stocks'!AR23/('Input - Gross flows &amp; stocks'!$AP23+'Input - Gross flows &amp; stocks'!$AQ23+'Input - Gross flows &amp; stocks'!$AR23)</f>
        <v>0.96095892399242078</v>
      </c>
      <c r="T21" s="12">
        <f t="shared" ca="1" si="0"/>
        <v>0.97167879625050491</v>
      </c>
      <c r="U21" s="12">
        <f ca="1">OFFSET('Margin error adjustment'!$BD$6,UsefulSeries!$M20,0)</f>
        <v>1.5473499786045442E-2</v>
      </c>
      <c r="V21" s="12">
        <f ca="1">OFFSET('Margin error adjustment'!$BD$7,UsefulSeries!$M20,0)</f>
        <v>1.2847703963449707E-2</v>
      </c>
      <c r="W21" s="12">
        <f ca="1">OFFSET('Margin error adjustment'!$BD$8,UsefulSeries!$M20,0)</f>
        <v>0.22803761764788941</v>
      </c>
      <c r="X21" s="12">
        <f t="shared" ca="1" si="1"/>
        <v>0.65168604655929863</v>
      </c>
      <c r="Y21" s="12">
        <f ca="1">OFFSET('Margin error adjustment'!$BD$9,UsefulSeries!$M20,0)</f>
        <v>0.1202763357928119</v>
      </c>
      <c r="Z21" s="12">
        <f ca="1">OFFSET('Margin error adjustment'!$BD$10,UsefulSeries!$M20,0)</f>
        <v>1.8438023968227309E-2</v>
      </c>
      <c r="AA21" s="12">
        <f ca="1">OFFSET('Margin error adjustment'!$BD$11,UsefulSeries!$M20,0)</f>
        <v>1.6980143409863299E-2</v>
      </c>
      <c r="AB21" s="12">
        <f t="shared" ca="1" si="2"/>
        <v>0.96458183262190933</v>
      </c>
      <c r="AD21" s="12">
        <f ca="1">OFFSET('Time agg. bias corr.'!$F$4,UsefulSeries!$C20,0)</f>
        <v>-3.1244182620629099E-2</v>
      </c>
      <c r="AE21" s="12">
        <f ca="1">OFFSET('Time agg. bias corr.'!$G$4,UsefulSeries!$C20,0)</f>
        <v>1.9222851207864301E-2</v>
      </c>
      <c r="AF21" s="12">
        <f ca="1">OFFSET('Time agg. bias corr.'!$H$4,UsefulSeries!$C20,0)</f>
        <v>1.2021331412763601E-2</v>
      </c>
      <c r="AG21" s="12">
        <f ca="1">OFFSET('Time agg. bias corr.'!$F$5,UsefulSeries!$C20,0)</f>
        <v>0.28399690686404999</v>
      </c>
      <c r="AH21" s="12">
        <f ca="1">OFFSET('Time agg. bias corr.'!$G$5,UsefulSeries!$C20,0)</f>
        <v>-0.43315170713101298</v>
      </c>
      <c r="AI21" s="12">
        <f ca="1">OFFSET('Time agg. bias corr.'!$H$5,UsefulSeries!$C20,0)</f>
        <v>0.14915480026696301</v>
      </c>
      <c r="AJ21" s="12">
        <f ca="1">OFFSET('Time agg. bias corr.'!$F$6,UsefulSeries!$C20,0)</f>
        <v>1.6420241520463098E-2</v>
      </c>
      <c r="AK21" s="12">
        <f ca="1">OFFSET('Time agg. bias corr.'!$G$6,UsefulSeries!$C20,0)</f>
        <v>2.1147702145823101E-2</v>
      </c>
      <c r="AL21" s="12">
        <f ca="1">OFFSET('Time agg. bias corr.'!$H$6,UsefulSeries!$C20,0)</f>
        <v>-3.75679436662869E-2</v>
      </c>
    </row>
    <row r="22" spans="1:38" x14ac:dyDescent="0.35">
      <c r="A22" s="2" t="s">
        <v>77</v>
      </c>
      <c r="B22" s="15">
        <f>'Input - Gross flows &amp; stocks'!S24</f>
        <v>117737.33333333333</v>
      </c>
      <c r="C22" s="15">
        <f>'Input - Gross flows &amp; stocks'!T24</f>
        <v>8743.3333333333339</v>
      </c>
      <c r="D22" s="15">
        <f>'Input - Gross flows &amp; stocks'!U24</f>
        <v>64824.333333333336</v>
      </c>
      <c r="E22" s="13">
        <f>'Input - Gross flows &amp; stocks'!V24</f>
        <v>0.61472613491282779</v>
      </c>
      <c r="F22" s="13">
        <f>'Input - Gross flows &amp; stocks'!W24</f>
        <v>4.5344188869587056E-2</v>
      </c>
      <c r="G22" s="13">
        <f>'Input - Gross flows &amp; stocks'!X24</f>
        <v>0.33992967621758513</v>
      </c>
      <c r="H22" s="13">
        <f>'Input - Gross flows &amp; stocks'!Y24</f>
        <v>6.9127824542354305E-2</v>
      </c>
      <c r="I22" s="13"/>
      <c r="J22" s="12">
        <f ca="1">'Input - Gross flows &amp; stocks'!AJ24/('Input - Gross flows &amp; stocks'!$AJ24+'Input - Gross flows &amp; stocks'!$AK24+'Input - Gross flows &amp; stocks'!$AL24)</f>
        <v>0.97208049623707549</v>
      </c>
      <c r="K22" s="12">
        <f ca="1">'Input - Gross flows &amp; stocks'!AK24/('Input - Gross flows &amp; stocks'!$AJ24+'Input - Gross flows &amp; stocks'!$AK24+'Input - Gross flows &amp; stocks'!$AL24)</f>
        <v>1.6256100293121047E-2</v>
      </c>
      <c r="L22" s="12">
        <f ca="1">'Input - Gross flows &amp; stocks'!AL24/('Input - Gross flows &amp; stocks'!$AJ24+'Input - Gross flows &amp; stocks'!$AK24+'Input - Gross flows &amp; stocks'!$AL24)</f>
        <v>1.1663403469803525E-2</v>
      </c>
      <c r="M22" s="12">
        <f ca="1">'Input - Gross flows &amp; stocks'!AM24/('Input - Gross flows &amp; stocks'!$AM24+'Input - Gross flows &amp; stocks'!$AN24+'Input - Gross flows &amp; stocks'!$AO24)</f>
        <v>0.22669881422425633</v>
      </c>
      <c r="N22" s="12">
        <f ca="1">'Input - Gross flows &amp; stocks'!AN24/('Input - Gross flows &amp; stocks'!$AM24+'Input - Gross flows &amp; stocks'!$AN24+'Input - Gross flows &amp; stocks'!$AO24)</f>
        <v>0.66295597531376016</v>
      </c>
      <c r="O22" s="12">
        <f ca="1">'Input - Gross flows &amp; stocks'!AO24/('Input - Gross flows &amp; stocks'!$AM24+'Input - Gross flows &amp; stocks'!$AN24+'Input - Gross flows &amp; stocks'!$AO24)</f>
        <v>0.11034521046198356</v>
      </c>
      <c r="P22" s="12">
        <f ca="1">'Input - Gross flows &amp; stocks'!AP24/('Input - Gross flows &amp; stocks'!$AP24+'Input - Gross flows &amp; stocks'!$AQ24+'Input - Gross flows &amp; stocks'!$AR24)</f>
        <v>1.9398850800622872E-2</v>
      </c>
      <c r="Q22" s="12">
        <f ca="1">'Input - Gross flows &amp; stocks'!AQ24/('Input - Gross flows &amp; stocks'!$AP24+'Input - Gross flows &amp; stocks'!$AQ24+'Input - Gross flows &amp; stocks'!$AR24)</f>
        <v>2.0337953006581356E-2</v>
      </c>
      <c r="R22" s="12">
        <f ca="1">'Input - Gross flows &amp; stocks'!AR24/('Input - Gross flows &amp; stocks'!$AP24+'Input - Gross flows &amp; stocks'!$AQ24+'Input - Gross flows &amp; stocks'!$AR24)</f>
        <v>0.96026319619279576</v>
      </c>
      <c r="T22" s="12">
        <f t="shared" ca="1" si="0"/>
        <v>0.97170036480876676</v>
      </c>
      <c r="U22" s="12">
        <f ca="1">OFFSET('Margin error adjustment'!$BD$6,UsefulSeries!$M21,0)</f>
        <v>1.5833791676422043E-2</v>
      </c>
      <c r="V22" s="12">
        <f ca="1">OFFSET('Margin error adjustment'!$BD$7,UsefulSeries!$M21,0)</f>
        <v>1.24658435148112E-2</v>
      </c>
      <c r="W22" s="12">
        <f ca="1">OFFSET('Margin error adjustment'!$BD$8,UsefulSeries!$M21,0)</f>
        <v>0.2288135633764779</v>
      </c>
      <c r="X22" s="12">
        <f t="shared" ca="1" si="1"/>
        <v>0.65217699518847017</v>
      </c>
      <c r="Y22" s="12">
        <f ca="1">OFFSET('Margin error adjustment'!$BD$9,UsefulSeries!$M21,0)</f>
        <v>0.11900944143505186</v>
      </c>
      <c r="Z22" s="12">
        <f ca="1">OFFSET('Margin error adjustment'!$BD$10,UsefulSeries!$M21,0)</f>
        <v>1.8120058218256813E-2</v>
      </c>
      <c r="AA22" s="12">
        <f ca="1">OFFSET('Margin error adjustment'!$BD$11,UsefulSeries!$M21,0)</f>
        <v>1.8476858059488479E-2</v>
      </c>
      <c r="AB22" s="12">
        <f t="shared" ca="1" si="2"/>
        <v>0.96340308372225469</v>
      </c>
      <c r="AD22" s="12">
        <f ca="1">OFFSET('Time agg. bias corr.'!$F$4,UsefulSeries!$C21,0)</f>
        <v>-3.1278815123134102E-2</v>
      </c>
      <c r="AE22" s="12">
        <f ca="1">OFFSET('Time agg. bias corr.'!$G$4,UsefulSeries!$C21,0)</f>
        <v>1.96608328653733E-2</v>
      </c>
      <c r="AF22" s="12">
        <f ca="1">OFFSET('Time agg. bias corr.'!$H$4,UsefulSeries!$C21,0)</f>
        <v>1.16179822577595E-2</v>
      </c>
      <c r="AG22" s="12">
        <f ca="1">OFFSET('Time agg. bias corr.'!$F$5,UsefulSeries!$C21,0)</f>
        <v>0.284941002168555</v>
      </c>
      <c r="AH22" s="12">
        <f ca="1">OFFSET('Time agg. bias corr.'!$G$5,UsefulSeries!$C21,0)</f>
        <v>-0.43262068221656502</v>
      </c>
      <c r="AI22" s="12">
        <f ca="1">OFFSET('Time agg. bias corr.'!$H$5,UsefulSeries!$C21,0)</f>
        <v>0.14767968004800899</v>
      </c>
      <c r="AJ22" s="12">
        <f ca="1">OFFSET('Time agg. bias corr.'!$F$6,UsefulSeries!$C21,0)</f>
        <v>1.5856572962346001E-2</v>
      </c>
      <c r="AK22" s="12">
        <f ca="1">OFFSET('Time agg. bias corr.'!$G$6,UsefulSeries!$C21,0)</f>
        <v>2.3037631159432501E-2</v>
      </c>
      <c r="AL22" s="12">
        <f ca="1">OFFSET('Time agg. bias corr.'!$H$6,UsefulSeries!$C21,0)</f>
        <v>-3.8894204121779498E-2</v>
      </c>
    </row>
    <row r="23" spans="1:38" x14ac:dyDescent="0.35">
      <c r="A23" s="2" t="s">
        <v>78</v>
      </c>
      <c r="B23" s="15">
        <f>'Input - Gross flows &amp; stocks'!S25</f>
        <v>117832.66666666667</v>
      </c>
      <c r="C23" s="15">
        <f>'Input - Gross flows &amp; stocks'!T25</f>
        <v>8831.6666666666661</v>
      </c>
      <c r="D23" s="15">
        <f>'Input - Gross flows &amp; stocks'!U25</f>
        <v>64821</v>
      </c>
      <c r="E23" s="13">
        <f>'Input - Gross flows &amp; stocks'!V25</f>
        <v>0.61644938369698177</v>
      </c>
      <c r="F23" s="13">
        <f>'Input - Gross flows &amp; stocks'!W25</f>
        <v>4.5592832275668835E-2</v>
      </c>
      <c r="G23" s="13">
        <f>'Input - Gross flows &amp; stocks'!X25</f>
        <v>0.33795778402734944</v>
      </c>
      <c r="H23" s="13">
        <f>'Input - Gross flows &amp; stocks'!Y25</f>
        <v>6.9724968617842956E-2</v>
      </c>
      <c r="I23" s="13"/>
      <c r="J23" s="12">
        <f ca="1">'Input - Gross flows &amp; stocks'!AJ25/('Input - Gross flows &amp; stocks'!$AJ25+'Input - Gross flows &amp; stocks'!$AK25+'Input - Gross flows &amp; stocks'!$AL25)</f>
        <v>0.97268402236711093</v>
      </c>
      <c r="K23" s="12">
        <f ca="1">'Input - Gross flows &amp; stocks'!AK25/('Input - Gross flows &amp; stocks'!$AJ25+'Input - Gross flows &amp; stocks'!$AK25+'Input - Gross flows &amp; stocks'!$AL25)</f>
        <v>1.5874736615589802E-2</v>
      </c>
      <c r="L23" s="12">
        <f ca="1">'Input - Gross flows &amp; stocks'!AL25/('Input - Gross flows &amp; stocks'!$AJ25+'Input - Gross flows &amp; stocks'!$AK25+'Input - Gross flows &amp; stocks'!$AL25)</f>
        <v>1.1441241017299221E-2</v>
      </c>
      <c r="M23" s="12">
        <f ca="1">'Input - Gross flows &amp; stocks'!AM25/('Input - Gross flows &amp; stocks'!$AM25+'Input - Gross flows &amp; stocks'!$AN25+'Input - Gross flows &amp; stocks'!$AO25)</f>
        <v>0.22309144863002447</v>
      </c>
      <c r="N23" s="12">
        <f ca="1">'Input - Gross flows &amp; stocks'!AN25/('Input - Gross flows &amp; stocks'!$AM25+'Input - Gross flows &amp; stocks'!$AN25+'Input - Gross flows &amp; stocks'!$AO25)</f>
        <v>0.66959026551044176</v>
      </c>
      <c r="O23" s="12">
        <f ca="1">'Input - Gross flows &amp; stocks'!AO25/('Input - Gross flows &amp; stocks'!$AM25+'Input - Gross flows &amp; stocks'!$AN25+'Input - Gross flows &amp; stocks'!$AO25)</f>
        <v>0.10731828585953376</v>
      </c>
      <c r="P23" s="12">
        <f ca="1">'Input - Gross flows &amp; stocks'!AP25/('Input - Gross flows &amp; stocks'!$AP25+'Input - Gross flows &amp; stocks'!$AQ25+'Input - Gross flows &amp; stocks'!$AR25)</f>
        <v>1.8587535608574464E-2</v>
      </c>
      <c r="Q23" s="12">
        <f ca="1">'Input - Gross flows &amp; stocks'!AQ25/('Input - Gross flows &amp; stocks'!$AP25+'Input - Gross flows &amp; stocks'!$AQ25+'Input - Gross flows &amp; stocks'!$AR25)</f>
        <v>2.0604128617269284E-2</v>
      </c>
      <c r="R23" s="12">
        <f ca="1">'Input - Gross flows &amp; stocks'!AR25/('Input - Gross flows &amp; stocks'!$AP25+'Input - Gross flows &amp; stocks'!$AQ25+'Input - Gross flows &amp; stocks'!$AR25)</f>
        <v>0.96080833577415625</v>
      </c>
      <c r="T23" s="12">
        <f t="shared" ca="1" si="0"/>
        <v>0.97452869600300429</v>
      </c>
      <c r="U23" s="12">
        <f ca="1">OFFSET('Margin error adjustment'!$BD$6,UsefulSeries!$M22,0)</f>
        <v>1.4648511854051995E-2</v>
      </c>
      <c r="V23" s="12">
        <f ca="1">OFFSET('Margin error adjustment'!$BD$7,UsefulSeries!$M22,0)</f>
        <v>1.0822792142943708E-2</v>
      </c>
      <c r="W23" s="12">
        <f ca="1">OFFSET('Margin error adjustment'!$BD$8,UsefulSeries!$M22,0)</f>
        <v>0.23625297350295207</v>
      </c>
      <c r="X23" s="12">
        <f t="shared" ca="1" si="1"/>
        <v>0.65610192776489351</v>
      </c>
      <c r="Y23" s="12">
        <f ca="1">OFFSET('Margin error adjustment'!$BD$9,UsefulSeries!$M22,0)</f>
        <v>0.10764509873215444</v>
      </c>
      <c r="Z23" s="12">
        <f ca="1">OFFSET('Margin error adjustment'!$BD$10,UsefulSeries!$M22,0)</f>
        <v>1.9617073931577023E-2</v>
      </c>
      <c r="AA23" s="12">
        <f ca="1">OFFSET('Margin error adjustment'!$BD$11,UsefulSeries!$M22,0)</f>
        <v>2.0114747106559024E-2</v>
      </c>
      <c r="AB23" s="12">
        <f t="shared" ca="1" si="2"/>
        <v>0.96026817896186389</v>
      </c>
      <c r="AD23" s="12">
        <f ca="1">OFFSET('Time agg. bias corr.'!$F$4,UsefulSeries!$C22,0)</f>
        <v>-2.8238791335966199E-2</v>
      </c>
      <c r="AE23" s="12">
        <f ca="1">OFFSET('Time agg. bias corr.'!$G$4,UsefulSeries!$C22,0)</f>
        <v>1.8103650067360599E-2</v>
      </c>
      <c r="AF23" s="12">
        <f ca="1">OFFSET('Time agg. bias corr.'!$H$4,UsefulSeries!$C22,0)</f>
        <v>1.0135141268603799E-2</v>
      </c>
      <c r="AG23" s="12">
        <f ca="1">OFFSET('Time agg. bias corr.'!$F$5,UsefulSeries!$C22,0)</f>
        <v>0.29298020878943798</v>
      </c>
      <c r="AH23" s="12">
        <f ca="1">OFFSET('Time agg. bias corr.'!$G$5,UsefulSeries!$C22,0)</f>
        <v>-0.42640826550496502</v>
      </c>
      <c r="AI23" s="12">
        <f ca="1">OFFSET('Time agg. bias corr.'!$H$5,UsefulSeries!$C22,0)</f>
        <v>0.13342805671552699</v>
      </c>
      <c r="AJ23" s="12">
        <f ca="1">OFFSET('Time agg. bias corr.'!$F$6,UsefulSeries!$C22,0)</f>
        <v>1.7060408599538598E-2</v>
      </c>
      <c r="AK23" s="12">
        <f ca="1">OFFSET('Time agg. bias corr.'!$G$6,UsefulSeries!$C22,0)</f>
        <v>2.5069269740357902E-2</v>
      </c>
      <c r="AL23" s="12">
        <f ca="1">OFFSET('Time agg. bias corr.'!$H$6,UsefulSeries!$C22,0)</f>
        <v>-4.2129678339897801E-2</v>
      </c>
    </row>
    <row r="24" spans="1:38" x14ac:dyDescent="0.35">
      <c r="A24" s="2" t="s">
        <v>79</v>
      </c>
      <c r="B24" s="15">
        <f>'Input - Gross flows &amp; stocks'!S26</f>
        <v>117678.66666666667</v>
      </c>
      <c r="C24" s="15">
        <f>'Input - Gross flows &amp; stocks'!T26</f>
        <v>8990.3333333333339</v>
      </c>
      <c r="D24" s="15">
        <f>'Input - Gross flows &amp; stocks'!U26</f>
        <v>64981.666666666664</v>
      </c>
      <c r="E24" s="13">
        <f>'Input - Gross flows &amp; stocks'!V26</f>
        <v>0.61515323999853788</v>
      </c>
      <c r="F24" s="13">
        <f>'Input - Gross flows &amp; stocks'!W26</f>
        <v>4.6173047097343559E-2</v>
      </c>
      <c r="G24" s="13">
        <f>'Input - Gross flows &amp; stocks'!X26</f>
        <v>0.33867371290411863</v>
      </c>
      <c r="H24" s="13">
        <f>'Input - Gross flows &amp; stocks'!Y26</f>
        <v>7.0975008355109254E-2</v>
      </c>
      <c r="I24" s="13"/>
      <c r="J24" s="12">
        <f ca="1">'Input - Gross flows &amp; stocks'!AJ26/('Input - Gross flows &amp; stocks'!$AJ26+'Input - Gross flows &amp; stocks'!$AK26+'Input - Gross flows &amp; stocks'!$AL26)</f>
        <v>0.97255650205500688</v>
      </c>
      <c r="K24" s="12">
        <f ca="1">'Input - Gross flows &amp; stocks'!AK26/('Input - Gross flows &amp; stocks'!$AJ26+'Input - Gross flows &amp; stocks'!$AK26+'Input - Gross flows &amp; stocks'!$AL26)</f>
        <v>1.587877159799132E-2</v>
      </c>
      <c r="L24" s="12">
        <f ca="1">'Input - Gross flows &amp; stocks'!AL26/('Input - Gross flows &amp; stocks'!$AJ26+'Input - Gross flows &amp; stocks'!$AK26+'Input - Gross flows &amp; stocks'!$AL26)</f>
        <v>1.1564726347001782E-2</v>
      </c>
      <c r="M24" s="12">
        <f ca="1">'Input - Gross flows &amp; stocks'!AM26/('Input - Gross flows &amp; stocks'!$AM26+'Input - Gross flows &amp; stocks'!$AN26+'Input - Gross flows &amp; stocks'!$AO26)</f>
        <v>0.20789995179656279</v>
      </c>
      <c r="N24" s="12">
        <f ca="1">'Input - Gross flows &amp; stocks'!AN26/('Input - Gross flows &amp; stocks'!$AM26+'Input - Gross flows &amp; stocks'!$AN26+'Input - Gross flows &amp; stocks'!$AO26)</f>
        <v>0.6845471218041892</v>
      </c>
      <c r="O24" s="12">
        <f ca="1">'Input - Gross flows &amp; stocks'!AO26/('Input - Gross flows &amp; stocks'!$AM26+'Input - Gross flows &amp; stocks'!$AN26+'Input - Gross flows &amp; stocks'!$AO26)</f>
        <v>0.1075529263992481</v>
      </c>
      <c r="P24" s="12">
        <f ca="1">'Input - Gross flows &amp; stocks'!AP26/('Input - Gross flows &amp; stocks'!$AP26+'Input - Gross flows &amp; stocks'!$AQ26+'Input - Gross flows &amp; stocks'!$AR26)</f>
        <v>1.6674131511825643E-2</v>
      </c>
      <c r="Q24" s="12">
        <f ca="1">'Input - Gross flows &amp; stocks'!AQ26/('Input - Gross flows &amp; stocks'!$AP26+'Input - Gross flows &amp; stocks'!$AQ26+'Input - Gross flows &amp; stocks'!$AR26)</f>
        <v>2.0154439324317416E-2</v>
      </c>
      <c r="R24" s="12">
        <f ca="1">'Input - Gross flows &amp; stocks'!AR26/('Input - Gross flows &amp; stocks'!$AP26+'Input - Gross flows &amp; stocks'!$AQ26+'Input - Gross flows &amp; stocks'!$AR26)</f>
        <v>0.96317142916385701</v>
      </c>
      <c r="T24" s="12">
        <f t="shared" ca="1" si="0"/>
        <v>0.973082868573517</v>
      </c>
      <c r="U24" s="12">
        <f ca="1">OFFSET('Margin error adjustment'!$BD$6,UsefulSeries!$M23,0)</f>
        <v>1.5049524558215843E-2</v>
      </c>
      <c r="V24" s="12">
        <f ca="1">OFFSET('Margin error adjustment'!$BD$7,UsefulSeries!$M23,0)</f>
        <v>1.1867606868267161E-2</v>
      </c>
      <c r="W24" s="12">
        <f ca="1">OFFSET('Margin error adjustment'!$BD$8,UsefulSeries!$M23,0)</f>
        <v>0.21483578919950291</v>
      </c>
      <c r="X24" s="12">
        <f t="shared" ca="1" si="1"/>
        <v>0.67126456160868697</v>
      </c>
      <c r="Y24" s="12">
        <f ca="1">OFFSET('Margin error adjustment'!$BD$9,UsefulSeries!$M23,0)</f>
        <v>0.11389964919181002</v>
      </c>
      <c r="Z24" s="12">
        <f ca="1">OFFSET('Margin error adjustment'!$BD$10,UsefulSeries!$M23,0)</f>
        <v>1.6279942455987611E-2</v>
      </c>
      <c r="AA24" s="12">
        <f ca="1">OFFSET('Margin error adjustment'!$BD$11,UsefulSeries!$M23,0)</f>
        <v>1.861452727469794E-2</v>
      </c>
      <c r="AB24" s="12">
        <f t="shared" ca="1" si="2"/>
        <v>0.96510553026931445</v>
      </c>
      <c r="AD24" s="12">
        <f ca="1">OFFSET('Time agg. bias corr.'!$F$4,UsefulSeries!$C23,0)</f>
        <v>-2.9533429997420101E-2</v>
      </c>
      <c r="AE24" s="12">
        <f ca="1">OFFSET('Time agg. bias corr.'!$G$4,UsefulSeries!$C23,0)</f>
        <v>1.8415383043360101E-2</v>
      </c>
      <c r="AF24" s="12">
        <f ca="1">OFFSET('Time agg. bias corr.'!$H$4,UsefulSeries!$C23,0)</f>
        <v>1.1118046943907899E-2</v>
      </c>
      <c r="AG24" s="12">
        <f ca="1">OFFSET('Time agg. bias corr.'!$F$5,UsefulSeries!$C23,0)</f>
        <v>0.26378781618415997</v>
      </c>
      <c r="AH24" s="12">
        <f ca="1">OFFSET('Time agg. bias corr.'!$G$5,UsefulSeries!$C23,0)</f>
        <v>-0.403178968118934</v>
      </c>
      <c r="AI24" s="12">
        <f ca="1">OFFSET('Time agg. bias corr.'!$H$5,UsefulSeries!$C23,0)</f>
        <v>0.13939115193618601</v>
      </c>
      <c r="AJ24" s="12">
        <f ca="1">OFFSET('Time agg. bias corr.'!$F$6,UsefulSeries!$C23,0)</f>
        <v>1.41331937307515E-2</v>
      </c>
      <c r="AK24" s="12">
        <f ca="1">OFFSET('Time agg. bias corr.'!$G$6,UsefulSeries!$C23,0)</f>
        <v>2.2900219750799301E-2</v>
      </c>
      <c r="AL24" s="12">
        <f ca="1">OFFSET('Time agg. bias corr.'!$H$6,UsefulSeries!$C23,0)</f>
        <v>-3.7033413481484E-2</v>
      </c>
    </row>
    <row r="25" spans="1:38" x14ac:dyDescent="0.35">
      <c r="A25" s="2" t="s">
        <v>80</v>
      </c>
      <c r="B25" s="15">
        <f>'Input - Gross flows &amp; stocks'!S27</f>
        <v>117738</v>
      </c>
      <c r="C25" s="15">
        <f>'Input - Gross flows &amp; stocks'!T27</f>
        <v>9137.3333333333339</v>
      </c>
      <c r="D25" s="15">
        <f>'Input - Gross flows &amp; stocks'!U27</f>
        <v>64927.333333333336</v>
      </c>
      <c r="E25" s="13">
        <f>'Input - Gross flows &amp; stocks'!V27</f>
        <v>0.61448316523789892</v>
      </c>
      <c r="F25" s="13">
        <f>'Input - Gross flows &amp; stocks'!W27</f>
        <v>4.6598871943106697E-2</v>
      </c>
      <c r="G25" s="13">
        <f>'Input - Gross flows &amp; stocks'!X27</f>
        <v>0.33891796281899433</v>
      </c>
      <c r="H25" s="13">
        <f>'Input - Gross flows &amp; stocks'!Y27</f>
        <v>7.2018201594215847E-2</v>
      </c>
      <c r="I25" s="13"/>
      <c r="J25" s="12">
        <f ca="1">'Input - Gross flows &amp; stocks'!AJ27/('Input - Gross flows &amp; stocks'!$AJ27+'Input - Gross flows &amp; stocks'!$AK27+'Input - Gross flows &amp; stocks'!$AL27)</f>
        <v>0.97256866579695034</v>
      </c>
      <c r="K25" s="12">
        <f ca="1">'Input - Gross flows &amp; stocks'!AK27/('Input - Gross flows &amp; stocks'!$AJ27+'Input - Gross flows &amp; stocks'!$AK27+'Input - Gross flows &amp; stocks'!$AL27)</f>
        <v>1.6309297155491523E-2</v>
      </c>
      <c r="L25" s="12">
        <f ca="1">'Input - Gross flows &amp; stocks'!AL27/('Input - Gross flows &amp; stocks'!$AJ27+'Input - Gross flows &amp; stocks'!$AK27+'Input - Gross flows &amp; stocks'!$AL27)</f>
        <v>1.1122037047558127E-2</v>
      </c>
      <c r="M25" s="12">
        <f ca="1">'Input - Gross flows &amp; stocks'!AM27/('Input - Gross flows &amp; stocks'!$AM27+'Input - Gross flows &amp; stocks'!$AN27+'Input - Gross flows &amp; stocks'!$AO27)</f>
        <v>0.21627344811458749</v>
      </c>
      <c r="N25" s="12">
        <f ca="1">'Input - Gross flows &amp; stocks'!AN27/('Input - Gross flows &amp; stocks'!$AM27+'Input - Gross flows &amp; stocks'!$AN27+'Input - Gross flows &amp; stocks'!$AO27)</f>
        <v>0.68150148275279654</v>
      </c>
      <c r="O25" s="12">
        <f ca="1">'Input - Gross flows &amp; stocks'!AO27/('Input - Gross flows &amp; stocks'!$AM27+'Input - Gross flows &amp; stocks'!$AN27+'Input - Gross flows &amp; stocks'!$AO27)</f>
        <v>0.10222506913261596</v>
      </c>
      <c r="P25" s="12">
        <f ca="1">'Input - Gross flows &amp; stocks'!AP27/('Input - Gross flows &amp; stocks'!$AP27+'Input - Gross flows &amp; stocks'!$AQ27+'Input - Gross flows &amp; stocks'!$AR27)</f>
        <v>1.8229988760733559E-2</v>
      </c>
      <c r="Q25" s="12">
        <f ca="1">'Input - Gross flows &amp; stocks'!AQ27/('Input - Gross flows &amp; stocks'!$AP27+'Input - Gross flows &amp; stocks'!$AQ27+'Input - Gross flows &amp; stocks'!$AR27)</f>
        <v>2.0531408458491114E-2</v>
      </c>
      <c r="R25" s="12">
        <f ca="1">'Input - Gross flows &amp; stocks'!AR27/('Input - Gross flows &amp; stocks'!$AP27+'Input - Gross flows &amp; stocks'!$AQ27+'Input - Gross flows &amp; stocks'!$AR27)</f>
        <v>0.96123860278077533</v>
      </c>
      <c r="T25" s="12">
        <f t="shared" ca="1" si="0"/>
        <v>0.9727296451472911</v>
      </c>
      <c r="U25" s="12">
        <f ca="1">OFFSET('Margin error adjustment'!$BD$6,UsefulSeries!$M24,0)</f>
        <v>1.5522500982505936E-2</v>
      </c>
      <c r="V25" s="12">
        <f ca="1">OFFSET('Margin error adjustment'!$BD$7,UsefulSeries!$M24,0)</f>
        <v>1.174785387020295E-2</v>
      </c>
      <c r="W25" s="12">
        <f ca="1">OFFSET('Margin error adjustment'!$BD$8,UsefulSeries!$M24,0)</f>
        <v>0.22216794323926306</v>
      </c>
      <c r="X25" s="12">
        <f t="shared" ca="1" si="1"/>
        <v>0.66708576250207052</v>
      </c>
      <c r="Y25" s="12">
        <f ca="1">OFFSET('Margin error adjustment'!$BD$9,UsefulSeries!$M24,0)</f>
        <v>0.11074629425866643</v>
      </c>
      <c r="Z25" s="12">
        <f ca="1">OFFSET('Margin error adjustment'!$BD$10,UsefulSeries!$M24,0)</f>
        <v>1.7264999477133048E-2</v>
      </c>
      <c r="AA25" s="12">
        <f ca="1">OFFSET('Margin error adjustment'!$BD$11,UsefulSeries!$M24,0)</f>
        <v>1.8450717025774364E-2</v>
      </c>
      <c r="AB25" s="12">
        <f t="shared" ca="1" si="2"/>
        <v>0.96428428349709261</v>
      </c>
      <c r="AD25" s="12">
        <f ca="1">OFFSET('Time agg. bias corr.'!$F$4,UsefulSeries!$C24,0)</f>
        <v>-3.0056406958796199E-2</v>
      </c>
      <c r="AE25" s="12">
        <f ca="1">OFFSET('Time agg. bias corr.'!$G$4,UsefulSeries!$C24,0)</f>
        <v>1.9062499264655301E-2</v>
      </c>
      <c r="AF25" s="12">
        <f ca="1">OFFSET('Time agg. bias corr.'!$H$4,UsefulSeries!$C24,0)</f>
        <v>1.0993907694142199E-2</v>
      </c>
      <c r="AG25" s="12">
        <f ca="1">OFFSET('Time agg. bias corr.'!$F$5,UsefulSeries!$C24,0)</f>
        <v>0.27367117380765799</v>
      </c>
      <c r="AH25" s="12">
        <f ca="1">OFFSET('Time agg. bias corr.'!$G$5,UsefulSeries!$C24,0)</f>
        <v>-0.40958263651071702</v>
      </c>
      <c r="AI25" s="12">
        <f ca="1">OFFSET('Time agg. bias corr.'!$H$5,UsefulSeries!$C24,0)</f>
        <v>0.13591146270306001</v>
      </c>
      <c r="AJ25" s="12">
        <f ca="1">OFFSET('Time agg. bias corr.'!$F$6,UsefulSeries!$C24,0)</f>
        <v>1.50834879736062E-2</v>
      </c>
      <c r="AK25" s="12">
        <f ca="1">OFFSET('Time agg. bias corr.'!$G$6,UsefulSeries!$C24,0)</f>
        <v>2.2760661537269598E-2</v>
      </c>
      <c r="AL25" s="12">
        <f ca="1">OFFSET('Time agg. bias corr.'!$H$6,UsefulSeries!$C24,0)</f>
        <v>-3.7844149510875003E-2</v>
      </c>
    </row>
    <row r="26" spans="1:38" x14ac:dyDescent="0.35">
      <c r="A26" s="2" t="s">
        <v>81</v>
      </c>
      <c r="B26" s="15">
        <f>'Input - Gross flows &amp; stocks'!S28</f>
        <v>117732.33333333333</v>
      </c>
      <c r="C26" s="15">
        <f>'Input - Gross flows &amp; stocks'!T28</f>
        <v>9311.6666666666661</v>
      </c>
      <c r="D26" s="15">
        <f>'Input - Gross flows &amp; stocks'!U28</f>
        <v>64895.333333333336</v>
      </c>
      <c r="E26" s="13">
        <f>'Input - Gross flows &amp; stocks'!V28</f>
        <v>0.61244642801280513</v>
      </c>
      <c r="F26" s="13">
        <f>'Input - Gross flows &amp; stocks'!W28</f>
        <v>4.7956704449472885E-2</v>
      </c>
      <c r="G26" s="13">
        <f>'Input - Gross flows &amp; stocks'!X28</f>
        <v>0.339596867537722</v>
      </c>
      <c r="H26" s="13">
        <f>'Input - Gross flows &amp; stocks'!Y28</f>
        <v>7.3294816494023057E-2</v>
      </c>
      <c r="I26" s="13"/>
      <c r="J26" s="12">
        <f ca="1">'Input - Gross flows &amp; stocks'!AJ28/('Input - Gross flows &amp; stocks'!$AJ28+'Input - Gross flows &amp; stocks'!$AK28+'Input - Gross flows &amp; stocks'!$AL28)</f>
        <v>0.97238696672846492</v>
      </c>
      <c r="K26" s="12">
        <f ca="1">'Input - Gross flows &amp; stocks'!AK28/('Input - Gross flows &amp; stocks'!$AJ28+'Input - Gross flows &amp; stocks'!$AK28+'Input - Gross flows &amp; stocks'!$AL28)</f>
        <v>1.658621288340794E-2</v>
      </c>
      <c r="L26" s="12">
        <f ca="1">'Input - Gross flows &amp; stocks'!AL28/('Input - Gross flows &amp; stocks'!$AJ28+'Input - Gross flows &amp; stocks'!$AK28+'Input - Gross flows &amp; stocks'!$AL28)</f>
        <v>1.1026820388127119E-2</v>
      </c>
      <c r="M26" s="12">
        <f ca="1">'Input - Gross flows &amp; stocks'!AM28/('Input - Gross flows &amp; stocks'!$AM28+'Input - Gross flows &amp; stocks'!$AN28+'Input - Gross flows &amp; stocks'!$AO28)</f>
        <v>0.20912091733948424</v>
      </c>
      <c r="N26" s="12">
        <f ca="1">'Input - Gross flows &amp; stocks'!AN28/('Input - Gross flows &amp; stocks'!$AM28+'Input - Gross flows &amp; stocks'!$AN28+'Input - Gross flows &amp; stocks'!$AO28)</f>
        <v>0.69474670546232142</v>
      </c>
      <c r="O26" s="12">
        <f ca="1">'Input - Gross flows &amp; stocks'!AO28/('Input - Gross flows &amp; stocks'!$AM28+'Input - Gross flows &amp; stocks'!$AN28+'Input - Gross flows &amp; stocks'!$AO28)</f>
        <v>9.6132377198194396E-2</v>
      </c>
      <c r="P26" s="12">
        <f ca="1">'Input - Gross flows &amp; stocks'!AP28/('Input - Gross flows &amp; stocks'!$AP28+'Input - Gross flows &amp; stocks'!$AQ28+'Input - Gross flows &amp; stocks'!$AR28)</f>
        <v>1.8239783700691063E-2</v>
      </c>
      <c r="Q26" s="12">
        <f ca="1">'Input - Gross flows &amp; stocks'!AQ28/('Input - Gross flows &amp; stocks'!$AP28+'Input - Gross flows &amp; stocks'!$AQ28+'Input - Gross flows &amp; stocks'!$AR28)</f>
        <v>1.9270699309427784E-2</v>
      </c>
      <c r="R26" s="12">
        <f ca="1">'Input - Gross flows &amp; stocks'!AR28/('Input - Gross flows &amp; stocks'!$AP28+'Input - Gross flows &amp; stocks'!$AQ28+'Input - Gross flows &amp; stocks'!$AR28)</f>
        <v>0.96248951698988117</v>
      </c>
      <c r="T26" s="12">
        <f t="shared" ca="1" si="0"/>
        <v>0.97162647699003646</v>
      </c>
      <c r="U26" s="12">
        <f ca="1">OFFSET('Margin error adjustment'!$BD$6,UsefulSeries!$M25,0)</f>
        <v>1.6382829641782965E-2</v>
      </c>
      <c r="V26" s="12">
        <f ca="1">OFFSET('Margin error adjustment'!$BD$7,UsefulSeries!$M25,0)</f>
        <v>1.1990693368180601E-2</v>
      </c>
      <c r="W26" s="12">
        <f ca="1">OFFSET('Margin error adjustment'!$BD$8,UsefulSeries!$M25,0)</f>
        <v>0.20901583105288674</v>
      </c>
      <c r="X26" s="12">
        <f t="shared" ca="1" si="1"/>
        <v>0.6864218225887242</v>
      </c>
      <c r="Y26" s="12">
        <f ca="1">OFFSET('Margin error adjustment'!$BD$9,UsefulSeries!$M25,0)</f>
        <v>0.10456234635838917</v>
      </c>
      <c r="Z26" s="12">
        <f ca="1">OFFSET('Margin error adjustment'!$BD$10,UsefulSeries!$M25,0)</f>
        <v>1.6695524222554915E-2</v>
      </c>
      <c r="AA26" s="12">
        <f ca="1">OFFSET('Margin error adjustment'!$BD$11,UsefulSeries!$M25,0)</f>
        <v>1.7417928447255839E-2</v>
      </c>
      <c r="AB26" s="12">
        <f t="shared" ca="1" si="2"/>
        <v>0.96588654733018919</v>
      </c>
      <c r="AD26" s="12">
        <f ca="1">OFFSET('Time agg. bias corr.'!$F$4,UsefulSeries!$C25,0)</f>
        <v>-3.1136950269079901E-2</v>
      </c>
      <c r="AE26" s="12">
        <f ca="1">OFFSET('Time agg. bias corr.'!$G$4,UsefulSeries!$C25,0)</f>
        <v>1.9873591077529899E-2</v>
      </c>
      <c r="AF26" s="12">
        <f ca="1">OFFSET('Time agg. bias corr.'!$H$4,UsefulSeries!$C25,0)</f>
        <v>1.1263359191550099E-2</v>
      </c>
      <c r="AG26" s="12">
        <f ca="1">OFFSET('Time agg. bias corr.'!$F$5,UsefulSeries!$C25,0)</f>
        <v>0.25417208061831398</v>
      </c>
      <c r="AH26" s="12">
        <f ca="1">OFFSET('Time agg. bias corr.'!$G$5,UsefulSeries!$C25,0)</f>
        <v>-0.38062978564268202</v>
      </c>
      <c r="AI26" s="12">
        <f ca="1">OFFSET('Time agg. bias corr.'!$H$5,UsefulSeries!$C25,0)</f>
        <v>0.12645770502436701</v>
      </c>
      <c r="AJ26" s="12">
        <f ca="1">OFFSET('Time agg. bias corr.'!$F$6,UsefulSeries!$C25,0)</f>
        <v>1.48429828853578E-2</v>
      </c>
      <c r="AK26" s="12">
        <f ca="1">OFFSET('Time agg. bias corr.'!$G$6,UsefulSeries!$C25,0)</f>
        <v>2.1162408972354201E-2</v>
      </c>
      <c r="AL26" s="12">
        <f ca="1">OFFSET('Time agg. bias corr.'!$H$6,UsefulSeries!$C25,0)</f>
        <v>-3.60053918577114E-2</v>
      </c>
    </row>
    <row r="27" spans="1:38" x14ac:dyDescent="0.35">
      <c r="A27" s="2" t="s">
        <v>82</v>
      </c>
      <c r="B27" s="15">
        <f>'Input - Gross flows &amp; stocks'!S29</f>
        <v>117958.33333333333</v>
      </c>
      <c r="C27" s="15">
        <f>'Input - Gross flows &amp; stocks'!T29</f>
        <v>9399</v>
      </c>
      <c r="D27" s="15">
        <f>'Input - Gross flows &amp; stocks'!U29</f>
        <v>64717.333333333336</v>
      </c>
      <c r="E27" s="13">
        <f>'Input - Gross flows &amp; stocks'!V29</f>
        <v>0.61461920365922906</v>
      </c>
      <c r="F27" s="13">
        <f>'Input - Gross flows &amp; stocks'!W29</f>
        <v>4.8360796653347436E-2</v>
      </c>
      <c r="G27" s="13">
        <f>'Input - Gross flows &amp; stocks'!X29</f>
        <v>0.33701999968742347</v>
      </c>
      <c r="H27" s="13">
        <f>'Input - Gross flows &amp; stocks'!Y29</f>
        <v>7.38002261353881E-2</v>
      </c>
      <c r="I27" s="13"/>
      <c r="J27" s="12">
        <f ca="1">'Input - Gross flows &amp; stocks'!AJ29/('Input - Gross flows &amp; stocks'!$AJ29+'Input - Gross flows &amp; stocks'!$AK29+'Input - Gross flows &amp; stocks'!$AL29)</f>
        <v>0.97317302098272251</v>
      </c>
      <c r="K27" s="12">
        <f ca="1">'Input - Gross flows &amp; stocks'!AK29/('Input - Gross flows &amp; stocks'!$AJ29+'Input - Gross flows &amp; stocks'!$AK29+'Input - Gross flows &amp; stocks'!$AL29)</f>
        <v>1.5910164943949087E-2</v>
      </c>
      <c r="L27" s="12">
        <f ca="1">'Input - Gross flows &amp; stocks'!AL29/('Input - Gross flows &amp; stocks'!$AJ29+'Input - Gross flows &amp; stocks'!$AK29+'Input - Gross flows &amp; stocks'!$AL29)</f>
        <v>1.091681407332841E-2</v>
      </c>
      <c r="M27" s="12">
        <f ca="1">'Input - Gross flows &amp; stocks'!AM29/('Input - Gross flows &amp; stocks'!$AM29+'Input - Gross flows &amp; stocks'!$AN29+'Input - Gross flows &amp; stocks'!$AO29)</f>
        <v>0.21153348569112451</v>
      </c>
      <c r="N27" s="12">
        <f ca="1">'Input - Gross flows &amp; stocks'!AN29/('Input - Gross flows &amp; stocks'!$AM29+'Input - Gross flows &amp; stocks'!$AN29+'Input - Gross flows &amp; stocks'!$AO29)</f>
        <v>0.69770630078984441</v>
      </c>
      <c r="O27" s="12">
        <f ca="1">'Input - Gross flows &amp; stocks'!AO29/('Input - Gross flows &amp; stocks'!$AM29+'Input - Gross flows &amp; stocks'!$AN29+'Input - Gross flows &amp; stocks'!$AO29)</f>
        <v>9.0760213519031241E-2</v>
      </c>
      <c r="P27" s="12">
        <f ca="1">'Input - Gross flows &amp; stocks'!AP29/('Input - Gross flows &amp; stocks'!$AP29+'Input - Gross flows &amp; stocks'!$AQ29+'Input - Gross flows &amp; stocks'!$AR29)</f>
        <v>1.9546759481486698E-2</v>
      </c>
      <c r="Q27" s="12">
        <f ca="1">'Input - Gross flows &amp; stocks'!AQ29/('Input - Gross flows &amp; stocks'!$AP29+'Input - Gross flows &amp; stocks'!$AQ29+'Input - Gross flows &amp; stocks'!$AR29)</f>
        <v>1.9502112306673522E-2</v>
      </c>
      <c r="R27" s="12">
        <f ca="1">'Input - Gross flows &amp; stocks'!AR29/('Input - Gross flows &amp; stocks'!$AP29+'Input - Gross flows &amp; stocks'!$AQ29+'Input - Gross flows &amp; stocks'!$AR29)</f>
        <v>0.96095112821183981</v>
      </c>
      <c r="T27" s="12">
        <f t="shared" ca="1" si="0"/>
        <v>0.97476433027692988</v>
      </c>
      <c r="U27" s="12">
        <f ca="1">OFFSET('Margin error adjustment'!$BD$6,UsefulSeries!$M26,0)</f>
        <v>1.4788229094580468E-2</v>
      </c>
      <c r="V27" s="12">
        <f ca="1">OFFSET('Margin error adjustment'!$BD$7,UsefulSeries!$M26,0)</f>
        <v>1.044744062848969E-2</v>
      </c>
      <c r="W27" s="12">
        <f ca="1">OFFSET('Margin error adjustment'!$BD$8,UsefulSeries!$M26,0)</f>
        <v>0.22303914292882457</v>
      </c>
      <c r="X27" s="12">
        <f t="shared" ca="1" si="1"/>
        <v>0.68531473104184504</v>
      </c>
      <c r="Y27" s="12">
        <f ca="1">OFFSET('Margin error adjustment'!$BD$9,UsefulSeries!$M26,0)</f>
        <v>9.164612602933038E-2</v>
      </c>
      <c r="Z27" s="12">
        <f ca="1">OFFSET('Margin error adjustment'!$BD$10,UsefulSeries!$M26,0)</f>
        <v>2.0412582774950831E-2</v>
      </c>
      <c r="AA27" s="12">
        <f ca="1">OFFSET('Margin error adjustment'!$BD$11,UsefulSeries!$M26,0)</f>
        <v>1.8958839647063765E-2</v>
      </c>
      <c r="AB27" s="12">
        <f t="shared" ca="1" si="2"/>
        <v>0.96062857757798537</v>
      </c>
      <c r="AD27" s="12">
        <f ca="1">OFFSET('Time agg. bias corr.'!$F$4,UsefulSeries!$C26,0)</f>
        <v>-2.78305535515967E-2</v>
      </c>
      <c r="AE27" s="12">
        <f ca="1">OFFSET('Time agg. bias corr.'!$G$4,UsefulSeries!$C26,0)</f>
        <v>1.7912680874480499E-2</v>
      </c>
      <c r="AF27" s="12">
        <f ca="1">OFFSET('Time agg. bias corr.'!$H$4,UsefulSeries!$C26,0)</f>
        <v>9.9178726770670807E-3</v>
      </c>
      <c r="AG27" s="12">
        <f ca="1">OFFSET('Time agg. bias corr.'!$F$5,UsefulSeries!$C26,0)</f>
        <v>0.27094558762475901</v>
      </c>
      <c r="AH27" s="12">
        <f ca="1">OFFSET('Time agg. bias corr.'!$G$5,UsefulSeries!$C26,0)</f>
        <v>-0.38207817366170499</v>
      </c>
      <c r="AI27" s="12">
        <f ca="1">OFFSET('Time agg. bias corr.'!$H$5,UsefulSeries!$C26,0)</f>
        <v>0.111132586036353</v>
      </c>
      <c r="AJ27" s="12">
        <f ca="1">OFFSET('Time agg. bias corr.'!$F$6,UsefulSeries!$C26,0)</f>
        <v>1.8313618798018402E-2</v>
      </c>
      <c r="AK27" s="12">
        <f ca="1">OFFSET('Time agg. bias corr.'!$G$6,UsefulSeries!$C26,0)</f>
        <v>2.31161130305826E-2</v>
      </c>
      <c r="AL27" s="12">
        <f ca="1">OFFSET('Time agg. bias corr.'!$H$6,UsefulSeries!$C26,0)</f>
        <v>-4.1429731818390401E-2</v>
      </c>
    </row>
    <row r="28" spans="1:38" x14ac:dyDescent="0.35">
      <c r="A28" s="2" t="s">
        <v>83</v>
      </c>
      <c r="B28" s="15">
        <f>'Input - Gross flows &amp; stocks'!S30</f>
        <v>118107.66666666667</v>
      </c>
      <c r="C28" s="15">
        <f>'Input - Gross flows &amp; stocks'!T30</f>
        <v>9443</v>
      </c>
      <c r="D28" s="15">
        <f>'Input - Gross flows &amp; stocks'!U30</f>
        <v>64657.666666666664</v>
      </c>
      <c r="E28" s="13">
        <f>'Input - Gross flows &amp; stocks'!V30</f>
        <v>0.61308293460094654</v>
      </c>
      <c r="F28" s="13">
        <f>'Input - Gross flows &amp; stocks'!W30</f>
        <v>4.9222406764306205E-2</v>
      </c>
      <c r="G28" s="13">
        <f>'Input - Gross flows &amp; stocks'!X30</f>
        <v>0.33769465863474724</v>
      </c>
      <c r="H28" s="13">
        <f>'Input - Gross flows &amp; stocks'!Y30</f>
        <v>7.4033325319088877E-2</v>
      </c>
      <c r="I28" s="13"/>
      <c r="J28" s="12">
        <f ca="1">'Input - Gross flows &amp; stocks'!AJ30/('Input - Gross flows &amp; stocks'!$AJ30+'Input - Gross flows &amp; stocks'!$AK30+'Input - Gross flows &amp; stocks'!$AL30)</f>
        <v>0.97415418589497449</v>
      </c>
      <c r="K28" s="12">
        <f ca="1">'Input - Gross flows &amp; stocks'!AK30/('Input - Gross flows &amp; stocks'!$AJ30+'Input - Gross flows &amp; stocks'!$AK30+'Input - Gross flows &amp; stocks'!$AL30)</f>
        <v>1.5095372085809897E-2</v>
      </c>
      <c r="L28" s="12">
        <f ca="1">'Input - Gross flows &amp; stocks'!AL30/('Input - Gross flows &amp; stocks'!$AJ30+'Input - Gross flows &amp; stocks'!$AK30+'Input - Gross flows &amp; stocks'!$AL30)</f>
        <v>1.0750442019215566E-2</v>
      </c>
      <c r="M28" s="12">
        <f ca="1">'Input - Gross flows &amp; stocks'!AM30/('Input - Gross flows &amp; stocks'!$AM30+'Input - Gross flows &amp; stocks'!$AN30+'Input - Gross flows &amp; stocks'!$AO30)</f>
        <v>0.19995992452396297</v>
      </c>
      <c r="N28" s="12">
        <f ca="1">'Input - Gross flows &amp; stocks'!AN30/('Input - Gross flows &amp; stocks'!$AM30+'Input - Gross flows &amp; stocks'!$AN30+'Input - Gross flows &amp; stocks'!$AO30)</f>
        <v>0.7069497711164513</v>
      </c>
      <c r="O28" s="12">
        <f ca="1">'Input - Gross flows &amp; stocks'!AO30/('Input - Gross flows &amp; stocks'!$AM30+'Input - Gross flows &amp; stocks'!$AN30+'Input - Gross flows &amp; stocks'!$AO30)</f>
        <v>9.309030435958561E-2</v>
      </c>
      <c r="P28" s="12">
        <f ca="1">'Input - Gross flows &amp; stocks'!AP30/('Input - Gross flows &amp; stocks'!$AP30+'Input - Gross flows &amp; stocks'!$AQ30+'Input - Gross flows &amp; stocks'!$AR30)</f>
        <v>1.8099157279056213E-2</v>
      </c>
      <c r="Q28" s="12">
        <f ca="1">'Input - Gross flows &amp; stocks'!AQ30/('Input - Gross flows &amp; stocks'!$AP30+'Input - Gross flows &amp; stocks'!$AQ30+'Input - Gross flows &amp; stocks'!$AR30)</f>
        <v>1.9153447105438596E-2</v>
      </c>
      <c r="R28" s="12">
        <f ca="1">'Input - Gross flows &amp; stocks'!AR30/('Input - Gross flows &amp; stocks'!$AP30+'Input - Gross flows &amp; stocks'!$AQ30+'Input - Gross flows &amp; stocks'!$AR30)</f>
        <v>0.96274739561550515</v>
      </c>
      <c r="T28" s="12">
        <f t="shared" ca="1" si="0"/>
        <v>0.97300998316471321</v>
      </c>
      <c r="U28" s="12">
        <f ca="1">OFFSET('Margin error adjustment'!$BD$6,UsefulSeries!$M27,0)</f>
        <v>1.5209204539110293E-2</v>
      </c>
      <c r="V28" s="12">
        <f ca="1">OFFSET('Margin error adjustment'!$BD$7,UsefulSeries!$M27,0)</f>
        <v>1.178081229617641E-2</v>
      </c>
      <c r="W28" s="12">
        <f ca="1">OFFSET('Margin error adjustment'!$BD$8,UsefulSeries!$M27,0)</f>
        <v>0.19692195113260016</v>
      </c>
      <c r="X28" s="12">
        <f t="shared" ca="1" si="1"/>
        <v>0.70237052741059036</v>
      </c>
      <c r="Y28" s="12">
        <f ca="1">OFFSET('Margin error adjustment'!$BD$9,UsefulSeries!$M27,0)</f>
        <v>0.1007075214568095</v>
      </c>
      <c r="Z28" s="12">
        <f ca="1">OFFSET('Margin error adjustment'!$BD$10,UsefulSeries!$M27,0)</f>
        <v>1.640558769685619E-2</v>
      </c>
      <c r="AA28" s="12">
        <f ca="1">OFFSET('Margin error adjustment'!$BD$11,UsefulSeries!$M27,0)</f>
        <v>1.7528156596815753E-2</v>
      </c>
      <c r="AB28" s="12">
        <f t="shared" ca="1" si="2"/>
        <v>0.96606625570632809</v>
      </c>
      <c r="AD28" s="12">
        <f ca="1">OFFSET('Time agg. bias corr.'!$F$4,UsefulSeries!$C27,0)</f>
        <v>-2.9393858520097901E-2</v>
      </c>
      <c r="AE28" s="12">
        <f ca="1">OFFSET('Time agg. bias corr.'!$G$4,UsefulSeries!$C27,0)</f>
        <v>1.8224368740211699E-2</v>
      </c>
      <c r="AF28" s="12">
        <f ca="1">OFFSET('Time agg. bias corr.'!$H$4,UsefulSeries!$C27,0)</f>
        <v>1.11694897798861E-2</v>
      </c>
      <c r="AG28" s="12">
        <f ca="1">OFFSET('Time agg. bias corr.'!$F$5,UsefulSeries!$C27,0)</f>
        <v>0.23662977900101201</v>
      </c>
      <c r="AH28" s="12">
        <f ca="1">OFFSET('Time agg. bias corr.'!$G$5,UsefulSeries!$C27,0)</f>
        <v>-0.35713605869190701</v>
      </c>
      <c r="AI28" s="12">
        <f ca="1">OFFSET('Time agg. bias corr.'!$H$5,UsefulSeries!$C27,0)</f>
        <v>0.120506279690895</v>
      </c>
      <c r="AJ28" s="12">
        <f ca="1">OFFSET('Time agg. bias corr.'!$F$6,UsefulSeries!$C27,0)</f>
        <v>1.46869642989815E-2</v>
      </c>
      <c r="AK28" s="12">
        <f ca="1">OFFSET('Time agg. bias corr.'!$G$6,UsefulSeries!$C27,0)</f>
        <v>2.1075130178521501E-2</v>
      </c>
      <c r="AL28" s="12">
        <f ca="1">OFFSET('Time agg. bias corr.'!$H$6,UsefulSeries!$C27,0)</f>
        <v>-3.57620944775036E-2</v>
      </c>
    </row>
    <row r="29" spans="1:38" x14ac:dyDescent="0.35">
      <c r="A29" s="2" t="s">
        <v>84</v>
      </c>
      <c r="B29" s="15">
        <f>'Input - Gross flows &amp; stocks'!S31</f>
        <v>118315</v>
      </c>
      <c r="C29" s="15">
        <f>'Input - Gross flows &amp; stocks'!T31</f>
        <v>9539.6666666666661</v>
      </c>
      <c r="D29" s="15">
        <f>'Input - Gross flows &amp; stocks'!U31</f>
        <v>64499</v>
      </c>
      <c r="E29" s="13">
        <f>'Input - Gross flows &amp; stocks'!V31</f>
        <v>0.61468023558302631</v>
      </c>
      <c r="F29" s="13">
        <f>'Input - Gross flows &amp; stocks'!W31</f>
        <v>4.9218538636032552E-2</v>
      </c>
      <c r="G29" s="13">
        <f>'Input - Gross flows &amp; stocks'!X31</f>
        <v>0.33610122578094109</v>
      </c>
      <c r="H29" s="13">
        <f>'Input - Gross flows &amp; stocks'!Y31</f>
        <v>7.4613363089341009E-2</v>
      </c>
      <c r="I29" s="13"/>
      <c r="J29" s="12">
        <f ca="1">'Input - Gross flows &amp; stocks'!AJ31/('Input - Gross flows &amp; stocks'!$AJ31+'Input - Gross flows &amp; stocks'!$AK31+'Input - Gross flows &amp; stocks'!$AL31)</f>
        <v>0.97371135136281894</v>
      </c>
      <c r="K29" s="12">
        <f ca="1">'Input - Gross flows &amp; stocks'!AK31/('Input - Gross flows &amp; stocks'!$AJ31+'Input - Gross flows &amp; stocks'!$AK31+'Input - Gross flows &amp; stocks'!$AL31)</f>
        <v>1.5049619451831359E-2</v>
      </c>
      <c r="L29" s="12">
        <f ca="1">'Input - Gross flows &amp; stocks'!AL31/('Input - Gross flows &amp; stocks'!$AJ31+'Input - Gross flows &amp; stocks'!$AK31+'Input - Gross flows &amp; stocks'!$AL31)</f>
        <v>1.1239029185349742E-2</v>
      </c>
      <c r="M29" s="12">
        <f ca="1">'Input - Gross flows &amp; stocks'!AM31/('Input - Gross flows &amp; stocks'!$AM31+'Input - Gross flows &amp; stocks'!$AN31+'Input - Gross flows &amp; stocks'!$AO31)</f>
        <v>0.20335764715944937</v>
      </c>
      <c r="N29" s="12">
        <f ca="1">'Input - Gross flows &amp; stocks'!AN31/('Input - Gross flows &amp; stocks'!$AM31+'Input - Gross flows &amp; stocks'!$AN31+'Input - Gross flows &amp; stocks'!$AO31)</f>
        <v>0.70028881662870923</v>
      </c>
      <c r="O29" s="12">
        <f ca="1">'Input - Gross flows &amp; stocks'!AO31/('Input - Gross flows &amp; stocks'!$AM31+'Input - Gross flows &amp; stocks'!$AN31+'Input - Gross flows &amp; stocks'!$AO31)</f>
        <v>9.6353536211841367E-2</v>
      </c>
      <c r="P29" s="12">
        <f ca="1">'Input - Gross flows &amp; stocks'!AP31/('Input - Gross flows &amp; stocks'!$AP31+'Input - Gross flows &amp; stocks'!$AQ31+'Input - Gross flows &amp; stocks'!$AR31)</f>
        <v>1.911736995192697E-2</v>
      </c>
      <c r="Q29" s="12">
        <f ca="1">'Input - Gross flows &amp; stocks'!AQ31/('Input - Gross flows &amp; stocks'!$AP31+'Input - Gross flows &amp; stocks'!$AQ31+'Input - Gross flows &amp; stocks'!$AR31)</f>
        <v>2.1465077579832015E-2</v>
      </c>
      <c r="R29" s="12">
        <f ca="1">'Input - Gross flows &amp; stocks'!AR31/('Input - Gross flows &amp; stocks'!$AP31+'Input - Gross flows &amp; stocks'!$AQ31+'Input - Gross flows &amp; stocks'!$AR31)</f>
        <v>0.95941755246824101</v>
      </c>
      <c r="T29" s="12">
        <f t="shared" ca="1" si="0"/>
        <v>0.97482950983599181</v>
      </c>
      <c r="U29" s="12">
        <f ca="1">OFFSET('Margin error adjustment'!$BD$6,UsefulSeries!$M28,0)</f>
        <v>1.4028900050985411E-2</v>
      </c>
      <c r="V29" s="12">
        <f ca="1">OFFSET('Margin error adjustment'!$BD$7,UsefulSeries!$M28,0)</f>
        <v>1.1141590113022747E-2</v>
      </c>
      <c r="W29" s="12">
        <f ca="1">OFFSET('Margin error adjustment'!$BD$8,UsefulSeries!$M28,0)</f>
        <v>0.21337225654616981</v>
      </c>
      <c r="X29" s="12">
        <f t="shared" ca="1" si="1"/>
        <v>0.68647515725390273</v>
      </c>
      <c r="Y29" s="12">
        <f ca="1">OFFSET('Margin error adjustment'!$BD$9,UsefulSeries!$M28,0)</f>
        <v>0.10015258619992748</v>
      </c>
      <c r="Z29" s="12">
        <f ca="1">OFFSET('Margin error adjustment'!$BD$10,UsefulSeries!$M28,0)</f>
        <v>1.9325751196732636E-2</v>
      </c>
      <c r="AA29" s="12">
        <f ca="1">OFFSET('Margin error adjustment'!$BD$11,UsefulSeries!$M28,0)</f>
        <v>2.0218560836028108E-2</v>
      </c>
      <c r="AB29" s="12">
        <f t="shared" ca="1" si="2"/>
        <v>0.96045568796723924</v>
      </c>
      <c r="AD29" s="12">
        <f ca="1">OFFSET('Time agg. bias corr.'!$F$4,UsefulSeries!$C28,0)</f>
        <v>-2.7557629389205598E-2</v>
      </c>
      <c r="AE29" s="12">
        <f ca="1">OFFSET('Time agg. bias corr.'!$G$4,UsefulSeries!$C28,0)</f>
        <v>1.6953895452698702E-2</v>
      </c>
      <c r="AF29" s="12">
        <f ca="1">OFFSET('Time agg. bias corr.'!$H$4,UsefulSeries!$C28,0)</f>
        <v>1.0603733926365801E-2</v>
      </c>
      <c r="AG29" s="12">
        <f ca="1">OFFSET('Time agg. bias corr.'!$F$5,UsefulSeries!$C28,0)</f>
        <v>0.25888211028508501</v>
      </c>
      <c r="AH29" s="12">
        <f ca="1">OFFSET('Time agg. bias corr.'!$G$5,UsefulSeries!$C28,0)</f>
        <v>-0.38036207621255402</v>
      </c>
      <c r="AI29" s="12">
        <f ca="1">OFFSET('Time agg. bias corr.'!$H$5,UsefulSeries!$C28,0)</f>
        <v>0.12147996592885001</v>
      </c>
      <c r="AJ29" s="12">
        <f ca="1">OFFSET('Time agg. bias corr.'!$F$6,UsefulSeries!$C28,0)</f>
        <v>1.7133306703365801E-2</v>
      </c>
      <c r="AK29" s="12">
        <f ca="1">OFFSET('Time agg. bias corr.'!$G$6,UsefulSeries!$C28,0)</f>
        <v>2.4667580800651599E-2</v>
      </c>
      <c r="AL29" s="12">
        <f ca="1">OFFSET('Time agg. bias corr.'!$H$6,UsefulSeries!$C28,0)</f>
        <v>-4.1800887503935E-2</v>
      </c>
    </row>
    <row r="30" spans="1:38" x14ac:dyDescent="0.35">
      <c r="A30" s="2" t="s">
        <v>85</v>
      </c>
      <c r="B30" s="15">
        <f>'Input - Gross flows &amp; stocks'!S32</f>
        <v>118406.66666666667</v>
      </c>
      <c r="C30" s="15">
        <f>'Input - Gross flows &amp; stocks'!T32</f>
        <v>9733</v>
      </c>
      <c r="D30" s="15">
        <f>'Input - Gross flows &amp; stocks'!U32</f>
        <v>64367</v>
      </c>
      <c r="E30" s="13">
        <f>'Input - Gross flows &amp; stocks'!V32</f>
        <v>0.61566694739906636</v>
      </c>
      <c r="F30" s="13">
        <f>'Input - Gross flows &amp; stocks'!W32</f>
        <v>4.8946213751728584E-2</v>
      </c>
      <c r="G30" s="13">
        <f>'Input - Gross flows &amp; stocks'!X32</f>
        <v>0.33538683884920512</v>
      </c>
      <c r="H30" s="13">
        <f>'Input - Gross flows &amp; stocks'!Y32</f>
        <v>7.5956183227155777E-2</v>
      </c>
      <c r="I30" s="13"/>
      <c r="J30" s="12">
        <f ca="1">'Input - Gross flows &amp; stocks'!AJ32/('Input - Gross flows &amp; stocks'!$AJ32+'Input - Gross flows &amp; stocks'!$AK32+'Input - Gross flows &amp; stocks'!$AL32)</f>
        <v>0.97283689903607673</v>
      </c>
      <c r="K30" s="12">
        <f ca="1">'Input - Gross flows &amp; stocks'!AK32/('Input - Gross flows &amp; stocks'!$AJ32+'Input - Gross flows &amp; stocks'!$AK32+'Input - Gross flows &amp; stocks'!$AL32)</f>
        <v>1.5914941366472139E-2</v>
      </c>
      <c r="L30" s="12">
        <f ca="1">'Input - Gross flows &amp; stocks'!AL32/('Input - Gross flows &amp; stocks'!$AJ32+'Input - Gross flows &amp; stocks'!$AK32+'Input - Gross flows &amp; stocks'!$AL32)</f>
        <v>1.1248159597451146E-2</v>
      </c>
      <c r="M30" s="12">
        <f ca="1">'Input - Gross flows &amp; stocks'!AM32/('Input - Gross flows &amp; stocks'!$AM32+'Input - Gross flows &amp; stocks'!$AN32+'Input - Gross flows &amp; stocks'!$AO32)</f>
        <v>0.20474579462505821</v>
      </c>
      <c r="N30" s="12">
        <f ca="1">'Input - Gross flows &amp; stocks'!AN32/('Input - Gross flows &amp; stocks'!$AM32+'Input - Gross flows &amp; stocks'!$AN32+'Input - Gross flows &amp; stocks'!$AO32)</f>
        <v>0.70049691644546097</v>
      </c>
      <c r="O30" s="12">
        <f ca="1">'Input - Gross flows &amp; stocks'!AO32/('Input - Gross flows &amp; stocks'!$AM32+'Input - Gross flows &amp; stocks'!$AN32+'Input - Gross flows &amp; stocks'!$AO32)</f>
        <v>9.4757288929480821E-2</v>
      </c>
      <c r="P30" s="12">
        <f ca="1">'Input - Gross flows &amp; stocks'!AP32/('Input - Gross flows &amp; stocks'!$AP32+'Input - Gross flows &amp; stocks'!$AQ32+'Input - Gross flows &amp; stocks'!$AR32)</f>
        <v>1.8441973688660612E-2</v>
      </c>
      <c r="Q30" s="12">
        <f ca="1">'Input - Gross flows &amp; stocks'!AQ32/('Input - Gross flows &amp; stocks'!$AP32+'Input - Gross flows &amp; stocks'!$AQ32+'Input - Gross flows &amp; stocks'!$AR32)</f>
        <v>2.1946461380752205E-2</v>
      </c>
      <c r="R30" s="12">
        <f ca="1">'Input - Gross flows &amp; stocks'!AR32/('Input - Gross flows &amp; stocks'!$AP32+'Input - Gross flows &amp; stocks'!$AQ32+'Input - Gross flows &amp; stocks'!$AR32)</f>
        <v>0.95961156493058719</v>
      </c>
      <c r="T30" s="12">
        <f t="shared" ca="1" si="0"/>
        <v>0.97416176466210269</v>
      </c>
      <c r="U30" s="12">
        <f ca="1">OFFSET('Margin error adjustment'!$BD$6,UsefulSeries!$M29,0)</f>
        <v>1.4436199630635482E-2</v>
      </c>
      <c r="V30" s="12">
        <f ca="1">OFFSET('Margin error adjustment'!$BD$7,UsefulSeries!$M29,0)</f>
        <v>1.1402035707261829E-2</v>
      </c>
      <c r="W30" s="12">
        <f ca="1">OFFSET('Margin error adjustment'!$BD$8,UsefulSeries!$M29,0)</f>
        <v>0.21802839589764303</v>
      </c>
      <c r="X30" s="12">
        <f t="shared" ca="1" si="1"/>
        <v>0.67989982204855826</v>
      </c>
      <c r="Y30" s="12">
        <f ca="1">OFFSET('Margin error adjustment'!$BD$9,UsefulSeries!$M29,0)</f>
        <v>0.10207178205379873</v>
      </c>
      <c r="Z30" s="12">
        <f ca="1">OFFSET('Margin error adjustment'!$BD$10,UsefulSeries!$M29,0)</f>
        <v>1.8262133257879214E-2</v>
      </c>
      <c r="AA30" s="12">
        <f ca="1">OFFSET('Margin error adjustment'!$BD$11,UsefulSeries!$M29,0)</f>
        <v>1.9663396009227261E-2</v>
      </c>
      <c r="AB30" s="12">
        <f t="shared" ca="1" si="2"/>
        <v>0.96207447073289354</v>
      </c>
      <c r="AD30" s="12">
        <f ca="1">OFFSET('Time agg. bias corr.'!$F$4,UsefulSeries!$C29,0)</f>
        <v>-2.8357021335030302E-2</v>
      </c>
      <c r="AE30" s="12">
        <f ca="1">OFFSET('Time agg. bias corr.'!$G$4,UsefulSeries!$C29,0)</f>
        <v>1.75375662699369E-2</v>
      </c>
      <c r="AF30" s="12">
        <f ca="1">OFFSET('Time agg. bias corr.'!$H$4,UsefulSeries!$C29,0)</f>
        <v>1.0819455075186E-2</v>
      </c>
      <c r="AG30" s="12">
        <f ca="1">OFFSET('Time agg. bias corr.'!$F$5,UsefulSeries!$C29,0)</f>
        <v>0.26593658197206599</v>
      </c>
      <c r="AH30" s="12">
        <f ca="1">OFFSET('Time agg. bias corr.'!$G$5,UsefulSeries!$C29,0)</f>
        <v>-0.39015582079539601</v>
      </c>
      <c r="AI30" s="12">
        <f ca="1">OFFSET('Time agg. bias corr.'!$H$5,UsefulSeries!$C29,0)</f>
        <v>0.124219238821248</v>
      </c>
      <c r="AJ30" s="12">
        <f ca="1">OFFSET('Time agg. bias corr.'!$F$6,UsefulSeries!$C29,0)</f>
        <v>1.6027164278793402E-2</v>
      </c>
      <c r="AK30" s="12">
        <f ca="1">OFFSET('Time agg. bias corr.'!$G$6,UsefulSeries!$C29,0)</f>
        <v>2.4081447023436401E-2</v>
      </c>
      <c r="AL30" s="12">
        <f ca="1">OFFSET('Time agg. bias corr.'!$H$6,UsefulSeries!$C29,0)</f>
        <v>-4.0108611292101602E-2</v>
      </c>
    </row>
    <row r="31" spans="1:38" x14ac:dyDescent="0.35">
      <c r="A31" s="2" t="s">
        <v>86</v>
      </c>
      <c r="B31" s="15">
        <f>'Input - Gross flows &amp; stocks'!S33</f>
        <v>118502.33333333333</v>
      </c>
      <c r="C31" s="15">
        <f>'Input - Gross flows &amp; stocks'!T33</f>
        <v>9878</v>
      </c>
      <c r="D31" s="15">
        <f>'Input - Gross flows &amp; stocks'!U33</f>
        <v>64283.666666666664</v>
      </c>
      <c r="E31" s="13">
        <f>'Input - Gross flows &amp; stocks'!V33</f>
        <v>0.61492548168080496</v>
      </c>
      <c r="F31" s="13">
        <f>'Input - Gross flows &amp; stocks'!W33</f>
        <v>5.0617392975693884E-2</v>
      </c>
      <c r="G31" s="13">
        <f>'Input - Gross flows &amp; stocks'!X33</f>
        <v>0.33445712534350114</v>
      </c>
      <c r="H31" s="13">
        <f>'Input - Gross flows &amp; stocks'!Y33</f>
        <v>7.6943249355430871E-2</v>
      </c>
      <c r="I31" s="13"/>
      <c r="J31" s="12">
        <f ca="1">'Input - Gross flows &amp; stocks'!AJ33/('Input - Gross flows &amp; stocks'!$AJ33+'Input - Gross flows &amp; stocks'!$AK33+'Input - Gross flows &amp; stocks'!$AL33)</f>
        <v>0.97251763075291242</v>
      </c>
      <c r="K31" s="12">
        <f ca="1">'Input - Gross flows &amp; stocks'!AK33/('Input - Gross flows &amp; stocks'!$AJ33+'Input - Gross flows &amp; stocks'!$AK33+'Input - Gross flows &amp; stocks'!$AL33)</f>
        <v>1.5958951627192332E-2</v>
      </c>
      <c r="L31" s="12">
        <f ca="1">'Input - Gross flows &amp; stocks'!AL33/('Input - Gross flows &amp; stocks'!$AJ33+'Input - Gross flows &amp; stocks'!$AK33+'Input - Gross flows &amp; stocks'!$AL33)</f>
        <v>1.1523417619895221E-2</v>
      </c>
      <c r="M31" s="12">
        <f ca="1">'Input - Gross flows &amp; stocks'!AM33/('Input - Gross flows &amp; stocks'!$AM33+'Input - Gross flows &amp; stocks'!$AN33+'Input - Gross flows &amp; stocks'!$AO33)</f>
        <v>0.2045689459624396</v>
      </c>
      <c r="N31" s="12">
        <f ca="1">'Input - Gross flows &amp; stocks'!AN33/('Input - Gross flows &amp; stocks'!$AM33+'Input - Gross flows &amp; stocks'!$AN33+'Input - Gross flows &amp; stocks'!$AO33)</f>
        <v>0.70042292571883813</v>
      </c>
      <c r="O31" s="12">
        <f ca="1">'Input - Gross flows &amp; stocks'!AO33/('Input - Gross flows &amp; stocks'!$AM33+'Input - Gross flows &amp; stocks'!$AN33+'Input - Gross flows &amp; stocks'!$AO33)</f>
        <v>9.500812831872231E-2</v>
      </c>
      <c r="P31" s="12">
        <f ca="1">'Input - Gross flows &amp; stocks'!AP33/('Input - Gross flows &amp; stocks'!$AP33+'Input - Gross flows &amp; stocks'!$AQ33+'Input - Gross flows &amp; stocks'!$AR33)</f>
        <v>1.895669042561763E-2</v>
      </c>
      <c r="Q31" s="12">
        <f ca="1">'Input - Gross flows &amp; stocks'!AQ33/('Input - Gross flows &amp; stocks'!$AP33+'Input - Gross flows &amp; stocks'!$AQ33+'Input - Gross flows &amp; stocks'!$AR33)</f>
        <v>2.20888674472778E-2</v>
      </c>
      <c r="R31" s="12">
        <f ca="1">'Input - Gross flows &amp; stocks'!AR33/('Input - Gross flows &amp; stocks'!$AP33+'Input - Gross flows &amp; stocks'!$AQ33+'Input - Gross flows &amp; stocks'!$AR33)</f>
        <v>0.95895444212710457</v>
      </c>
      <c r="T31" s="12">
        <f t="shared" ca="1" si="0"/>
        <v>0.9724030316520601</v>
      </c>
      <c r="U31" s="12">
        <f ca="1">OFFSET('Margin error adjustment'!$BD$6,UsefulSeries!$M30,0)</f>
        <v>1.5653795052897327E-2</v>
      </c>
      <c r="V31" s="12">
        <f ca="1">OFFSET('Margin error adjustment'!$BD$7,UsefulSeries!$M30,0)</f>
        <v>1.1943173295042546E-2</v>
      </c>
      <c r="W31" s="12">
        <f ca="1">OFFSET('Margin error adjustment'!$BD$8,UsefulSeries!$M30,0)</f>
        <v>0.20658159722160757</v>
      </c>
      <c r="X31" s="12">
        <f t="shared" ca="1" si="1"/>
        <v>0.69400354531150543</v>
      </c>
      <c r="Y31" s="12">
        <f ca="1">OFFSET('Margin error adjustment'!$BD$9,UsefulSeries!$M30,0)</f>
        <v>9.9414857466887094E-2</v>
      </c>
      <c r="Z31" s="12">
        <f ca="1">OFFSET('Margin error adjustment'!$BD$10,UsefulSeries!$M30,0)</f>
        <v>1.8300326119716048E-2</v>
      </c>
      <c r="AA31" s="12">
        <f ca="1">OFFSET('Margin error adjustment'!$BD$11,UsefulSeries!$M30,0)</f>
        <v>2.0904287452209298E-2</v>
      </c>
      <c r="AB31" s="12">
        <f t="shared" ca="1" si="2"/>
        <v>0.9607953864280746</v>
      </c>
      <c r="AD31" s="12">
        <f ca="1">OFFSET('Time agg. bias corr.'!$F$4,UsefulSeries!$C30,0)</f>
        <v>-3.0200847184934199E-2</v>
      </c>
      <c r="AE31" s="12">
        <f ca="1">OFFSET('Time agg. bias corr.'!$G$4,UsefulSeries!$C30,0)</f>
        <v>1.8849703249803899E-2</v>
      </c>
      <c r="AF31" s="12">
        <f ca="1">OFFSET('Time agg. bias corr.'!$H$4,UsefulSeries!$C30,0)</f>
        <v>1.13511439250746E-2</v>
      </c>
      <c r="AG31" s="12">
        <f ca="1">OFFSET('Time agg. bias corr.'!$F$5,UsefulSeries!$C30,0)</f>
        <v>0.249748013504178</v>
      </c>
      <c r="AH31" s="12">
        <f ca="1">OFFSET('Time agg. bias corr.'!$G$5,UsefulSeries!$C30,0)</f>
        <v>-0.36963978596695402</v>
      </c>
      <c r="AI31" s="12">
        <f ca="1">OFFSET('Time agg. bias corr.'!$H$5,UsefulSeries!$C30,0)</f>
        <v>0.119891772452138</v>
      </c>
      <c r="AJ31" s="12">
        <f ca="1">OFFSET('Time agg. bias corr.'!$F$6,UsefulSeries!$C30,0)</f>
        <v>1.6104447462357702E-2</v>
      </c>
      <c r="AK31" s="12">
        <f ca="1">OFFSET('Time agg. bias corr.'!$G$6,UsefulSeries!$C30,0)</f>
        <v>2.53660536749831E-2</v>
      </c>
      <c r="AL31" s="12">
        <f ca="1">OFFSET('Time agg. bias corr.'!$H$6,UsefulSeries!$C30,0)</f>
        <v>-4.1470501137129197E-2</v>
      </c>
    </row>
    <row r="32" spans="1:38" x14ac:dyDescent="0.35">
      <c r="A32" s="2" t="s">
        <v>87</v>
      </c>
      <c r="B32" s="15">
        <f>'Input - Gross flows &amp; stocks'!S34</f>
        <v>118652.66666666667</v>
      </c>
      <c r="C32" s="15">
        <f>'Input - Gross flows &amp; stocks'!T34</f>
        <v>9892.3333333333339</v>
      </c>
      <c r="D32" s="15">
        <f>'Input - Gross flows &amp; stocks'!U34</f>
        <v>64290.666666666664</v>
      </c>
      <c r="E32" s="13">
        <f>'Input - Gross flows &amp; stocks'!V34</f>
        <v>0.61464318525093042</v>
      </c>
      <c r="F32" s="13">
        <f>'Input - Gross flows &amp; stocks'!W34</f>
        <v>5.2111718389104292E-2</v>
      </c>
      <c r="G32" s="13">
        <f>'Input - Gross flows &amp; stocks'!X34</f>
        <v>0.33324509635996535</v>
      </c>
      <c r="H32" s="13">
        <f>'Input - Gross flows &amp; stocks'!Y34</f>
        <v>7.6956189142583023E-2</v>
      </c>
      <c r="I32" s="13"/>
      <c r="J32" s="12">
        <f ca="1">'Input - Gross flows &amp; stocks'!AJ34/('Input - Gross flows &amp; stocks'!$AJ34+'Input - Gross flows &amp; stocks'!$AK34+'Input - Gross flows &amp; stocks'!$AL34)</f>
        <v>0.97300323227177121</v>
      </c>
      <c r="K32" s="12">
        <f ca="1">'Input - Gross flows &amp; stocks'!AK34/('Input - Gross flows &amp; stocks'!$AJ34+'Input - Gross flows &amp; stocks'!$AK34+'Input - Gross flows &amp; stocks'!$AL34)</f>
        <v>1.5677349374990615E-2</v>
      </c>
      <c r="L32" s="12">
        <f ca="1">'Input - Gross flows &amp; stocks'!AL34/('Input - Gross flows &amp; stocks'!$AJ34+'Input - Gross flows &amp; stocks'!$AK34+'Input - Gross flows &amp; stocks'!$AL34)</f>
        <v>1.1319418353238181E-2</v>
      </c>
      <c r="M32" s="12">
        <f ca="1">'Input - Gross flows &amp; stocks'!AM34/('Input - Gross flows &amp; stocks'!$AM34+'Input - Gross flows &amp; stocks'!$AN34+'Input - Gross flows &amp; stocks'!$AO34)</f>
        <v>0.20212964862332333</v>
      </c>
      <c r="N32" s="12">
        <f ca="1">'Input - Gross flows &amp; stocks'!AN34/('Input - Gross flows &amp; stocks'!$AM34+'Input - Gross flows &amp; stocks'!$AN34+'Input - Gross flows &amp; stocks'!$AO34)</f>
        <v>0.70241502381253551</v>
      </c>
      <c r="O32" s="12">
        <f ca="1">'Input - Gross flows &amp; stocks'!AO34/('Input - Gross flows &amp; stocks'!$AM34+'Input - Gross flows &amp; stocks'!$AN34+'Input - Gross flows &amp; stocks'!$AO34)</f>
        <v>9.545532756414106E-2</v>
      </c>
      <c r="P32" s="12">
        <f ca="1">'Input - Gross flows &amp; stocks'!AP34/('Input - Gross flows &amp; stocks'!$AP34+'Input - Gross flows &amp; stocks'!$AQ34+'Input - Gross flows &amp; stocks'!$AR34)</f>
        <v>1.8624603878970612E-2</v>
      </c>
      <c r="Q32" s="12">
        <f ca="1">'Input - Gross flows &amp; stocks'!AQ34/('Input - Gross flows &amp; stocks'!$AP34+'Input - Gross flows &amp; stocks'!$AQ34+'Input - Gross flows &amp; stocks'!$AR34)</f>
        <v>2.0704503786939117E-2</v>
      </c>
      <c r="R32" s="12">
        <f ca="1">'Input - Gross flows &amp; stocks'!AR34/('Input - Gross flows &amp; stocks'!$AP34+'Input - Gross flows &amp; stocks'!$AQ34+'Input - Gross flows &amp; stocks'!$AR34)</f>
        <v>0.96067089233409031</v>
      </c>
      <c r="T32" s="12">
        <f t="shared" ca="1" si="0"/>
        <v>0.97288497999535961</v>
      </c>
      <c r="U32" s="12">
        <f ca="1">OFFSET('Margin error adjustment'!$BD$6,UsefulSeries!$M31,0)</f>
        <v>1.5714206565872083E-2</v>
      </c>
      <c r="V32" s="12">
        <f ca="1">OFFSET('Margin error adjustment'!$BD$7,UsefulSeries!$M31,0)</f>
        <v>1.1400813438768295E-2</v>
      </c>
      <c r="W32" s="12">
        <f ca="1">OFFSET('Margin error adjustment'!$BD$8,UsefulSeries!$M31,0)</f>
        <v>0.20163751766610638</v>
      </c>
      <c r="X32" s="12">
        <f t="shared" ca="1" si="1"/>
        <v>0.70244156643236921</v>
      </c>
      <c r="Y32" s="12">
        <f ca="1">OFFSET('Margin error adjustment'!$BD$9,UsefulSeries!$M31,0)</f>
        <v>9.5920915901524378E-2</v>
      </c>
      <c r="Z32" s="12">
        <f ca="1">OFFSET('Margin error adjustment'!$BD$10,UsefulSeries!$M31,0)</f>
        <v>1.8492818266504507E-2</v>
      </c>
      <c r="AA32" s="12">
        <f ca="1">OFFSET('Margin error adjustment'!$BD$11,UsefulSeries!$M31,0)</f>
        <v>2.0609193270154536E-2</v>
      </c>
      <c r="AB32" s="12">
        <f t="shared" ca="1" si="2"/>
        <v>0.96089798846334096</v>
      </c>
      <c r="AD32" s="12">
        <f ca="1">OFFSET('Time agg. bias corr.'!$F$4,UsefulSeries!$C31,0)</f>
        <v>-2.9642252309802199E-2</v>
      </c>
      <c r="AE32" s="12">
        <f ca="1">OFFSET('Time agg. bias corr.'!$G$4,UsefulSeries!$C31,0)</f>
        <v>1.8818665157459301E-2</v>
      </c>
      <c r="AF32" s="12">
        <f ca="1">OFFSET('Time agg. bias corr.'!$H$4,UsefulSeries!$C31,0)</f>
        <v>1.0823587152243601E-2</v>
      </c>
      <c r="AG32" s="12">
        <f ca="1">OFFSET('Time agg. bias corr.'!$F$5,UsefulSeries!$C31,0)</f>
        <v>0.24229135141740099</v>
      </c>
      <c r="AH32" s="12">
        <f ca="1">OFFSET('Time agg. bias corr.'!$G$5,UsefulSeries!$C31,0)</f>
        <v>-0.35735071179227901</v>
      </c>
      <c r="AI32" s="12">
        <f ca="1">OFFSET('Time agg. bias corr.'!$H$5,UsefulSeries!$C31,0)</f>
        <v>0.115059360386777</v>
      </c>
      <c r="AJ32" s="12">
        <f ca="1">OFFSET('Time agg. bias corr.'!$F$6,UsefulSeries!$C31,0)</f>
        <v>1.64267048673424E-2</v>
      </c>
      <c r="AK32" s="12">
        <f ca="1">OFFSET('Time agg. bias corr.'!$G$6,UsefulSeries!$C31,0)</f>
        <v>2.48553412107941E-2</v>
      </c>
      <c r="AL32" s="12">
        <f ca="1">OFFSET('Time agg. bias corr.'!$H$6,UsefulSeries!$C31,0)</f>
        <v>-4.12820460782687E-2</v>
      </c>
    </row>
    <row r="33" spans="1:38" x14ac:dyDescent="0.35">
      <c r="A33" s="2" t="s">
        <v>88</v>
      </c>
      <c r="B33" s="15">
        <f>'Input - Gross flows &amp; stocks'!S35</f>
        <v>118753</v>
      </c>
      <c r="C33" s="15">
        <f>'Input - Gross flows &amp; stocks'!T35</f>
        <v>9806</v>
      </c>
      <c r="D33" s="15">
        <f>'Input - Gross flows &amp; stocks'!U35</f>
        <v>64465.333333333336</v>
      </c>
      <c r="E33" s="13">
        <f>'Input - Gross flows &amp; stocks'!V35</f>
        <v>0.61564830468920162</v>
      </c>
      <c r="F33" s="13">
        <f>'Input - Gross flows &amp; stocks'!W35</f>
        <v>5.1082322923257234E-2</v>
      </c>
      <c r="G33" s="13">
        <f>'Input - Gross flows &amp; stocks'!X35</f>
        <v>0.33326937238754112</v>
      </c>
      <c r="H33" s="13">
        <f>'Input - Gross flows &amp; stocks'!Y35</f>
        <v>7.6276262260907446E-2</v>
      </c>
      <c r="I33" s="13"/>
      <c r="J33" s="12">
        <f ca="1">'Input - Gross flows &amp; stocks'!AJ35/('Input - Gross flows &amp; stocks'!$AJ35+'Input - Gross flows &amp; stocks'!$AK35+'Input - Gross flows &amp; stocks'!$AL35)</f>
        <v>0.97250216263582445</v>
      </c>
      <c r="K33" s="12">
        <f ca="1">'Input - Gross flows &amp; stocks'!AK35/('Input - Gross flows &amp; stocks'!$AJ35+'Input - Gross flows &amp; stocks'!$AK35+'Input - Gross flows &amp; stocks'!$AL35)</f>
        <v>1.5762609936033282E-2</v>
      </c>
      <c r="L33" s="12">
        <f ca="1">'Input - Gross flows &amp; stocks'!AL35/('Input - Gross flows &amp; stocks'!$AJ35+'Input - Gross flows &amp; stocks'!$AK35+'Input - Gross flows &amp; stocks'!$AL35)</f>
        <v>1.1735227428142226E-2</v>
      </c>
      <c r="M33" s="12">
        <f ca="1">'Input - Gross flows &amp; stocks'!AM35/('Input - Gross flows &amp; stocks'!$AM35+'Input - Gross flows &amp; stocks'!$AN35+'Input - Gross flows &amp; stocks'!$AO35)</f>
        <v>0.2027649284957076</v>
      </c>
      <c r="N33" s="12">
        <f ca="1">'Input - Gross flows &amp; stocks'!AN35/('Input - Gross flows &amp; stocks'!$AM35+'Input - Gross flows &amp; stocks'!$AN35+'Input - Gross flows &amp; stocks'!$AO35)</f>
        <v>0.69512151180640647</v>
      </c>
      <c r="O33" s="12">
        <f ca="1">'Input - Gross flows &amp; stocks'!AO35/('Input - Gross flows &amp; stocks'!$AM35+'Input - Gross flows &amp; stocks'!$AN35+'Input - Gross flows &amp; stocks'!$AO35)</f>
        <v>0.10211355969788594</v>
      </c>
      <c r="P33" s="12">
        <f ca="1">'Input - Gross flows &amp; stocks'!AP35/('Input - Gross flows &amp; stocks'!$AP35+'Input - Gross flows &amp; stocks'!$AQ35+'Input - Gross flows &amp; stocks'!$AR35)</f>
        <v>1.8422604882462165E-2</v>
      </c>
      <c r="Q33" s="12">
        <f ca="1">'Input - Gross flows &amp; stocks'!AQ35/('Input - Gross flows &amp; stocks'!$AP35+'Input - Gross flows &amp; stocks'!$AQ35+'Input - Gross flows &amp; stocks'!$AR35)</f>
        <v>2.0078052778629174E-2</v>
      </c>
      <c r="R33" s="12">
        <f ca="1">'Input - Gross flows &amp; stocks'!AR35/('Input - Gross flows &amp; stocks'!$AP35+'Input - Gross flows &amp; stocks'!$AQ35+'Input - Gross flows &amp; stocks'!$AR35)</f>
        <v>0.96149934233890866</v>
      </c>
      <c r="T33" s="12">
        <f t="shared" ca="1" si="0"/>
        <v>0.97357589308036507</v>
      </c>
      <c r="U33" s="12">
        <f ca="1">OFFSET('Margin error adjustment'!$BD$6,UsefulSeries!$M32,0)</f>
        <v>1.4822301893421375E-2</v>
      </c>
      <c r="V33" s="12">
        <f ca="1">OFFSET('Margin error adjustment'!$BD$7,UsefulSeries!$M32,0)</f>
        <v>1.1601805026213564E-2</v>
      </c>
      <c r="W33" s="12">
        <f ca="1">OFFSET('Margin error adjustment'!$BD$8,UsefulSeries!$M32,0)</f>
        <v>0.21158686588509501</v>
      </c>
      <c r="X33" s="12">
        <f t="shared" ca="1" si="1"/>
        <v>0.68313050878824777</v>
      </c>
      <c r="Y33" s="12">
        <f ca="1">OFFSET('Margin error adjustment'!$BD$9,UsefulSeries!$M32,0)</f>
        <v>0.10528262532665718</v>
      </c>
      <c r="Z33" s="12">
        <f ca="1">OFFSET('Margin error adjustment'!$BD$10,UsefulSeries!$M32,0)</f>
        <v>1.8666025639610295E-2</v>
      </c>
      <c r="AA33" s="12">
        <f ca="1">OFFSET('Margin error adjustment'!$BD$11,UsefulSeries!$M32,0)</f>
        <v>1.9123436315688028E-2</v>
      </c>
      <c r="AB33" s="12">
        <f t="shared" ca="1" si="2"/>
        <v>0.96221053804470169</v>
      </c>
      <c r="AD33" s="12">
        <f ca="1">OFFSET('Time agg. bias corr.'!$F$4,UsefulSeries!$C32,0)</f>
        <v>-2.8949472039763599E-2</v>
      </c>
      <c r="AE33" s="12">
        <f ca="1">OFFSET('Time agg. bias corr.'!$G$4,UsefulSeries!$C32,0)</f>
        <v>1.7978535715255199E-2</v>
      </c>
      <c r="AF33" s="12">
        <f ca="1">OFFSET('Time agg. bias corr.'!$H$4,UsefulSeries!$C32,0)</f>
        <v>1.09709363142621E-2</v>
      </c>
      <c r="AG33" s="12">
        <f ca="1">OFFSET('Time agg. bias corr.'!$F$5,UsefulSeries!$C32,0)</f>
        <v>0.25747130157922699</v>
      </c>
      <c r="AH33" s="12">
        <f ca="1">OFFSET('Time agg. bias corr.'!$G$5,UsefulSeries!$C32,0)</f>
        <v>-0.38538233545289402</v>
      </c>
      <c r="AI33" s="12">
        <f ca="1">OFFSET('Time agg. bias corr.'!$H$5,UsefulSeries!$C32,0)</f>
        <v>0.12791103388709901</v>
      </c>
      <c r="AJ33" s="12">
        <f ca="1">OFFSET('Time agg. bias corr.'!$F$6,UsefulSeries!$C32,0)</f>
        <v>1.6617608437601801E-2</v>
      </c>
      <c r="AK33" s="12">
        <f ca="1">OFFSET('Time agg. bias corr.'!$G$6,UsefulSeries!$C32,0)</f>
        <v>2.33506936429114E-2</v>
      </c>
      <c r="AL33" s="12">
        <f ca="1">OFFSET('Time agg. bias corr.'!$H$6,UsefulSeries!$C32,0)</f>
        <v>-3.9968302080559702E-2</v>
      </c>
    </row>
    <row r="34" spans="1:38" x14ac:dyDescent="0.35">
      <c r="A34" s="2" t="s">
        <v>89</v>
      </c>
      <c r="B34" s="15">
        <f>'Input - Gross flows &amp; stocks'!S36</f>
        <v>118724.66666666667</v>
      </c>
      <c r="C34" s="15">
        <f>'Input - Gross flows &amp; stocks'!T36</f>
        <v>9655.3333333333339</v>
      </c>
      <c r="D34" s="15">
        <f>'Input - Gross flows &amp; stocks'!U36</f>
        <v>64849.666666666664</v>
      </c>
      <c r="E34" s="13">
        <f>'Input - Gross flows &amp; stocks'!V36</f>
        <v>0.61562134101482768</v>
      </c>
      <c r="F34" s="13">
        <f>'Input - Gross flows &amp; stocks'!W36</f>
        <v>5.070511558507497E-2</v>
      </c>
      <c r="G34" s="13">
        <f>'Input - Gross flows &amp; stocks'!X36</f>
        <v>0.33367354340009742</v>
      </c>
      <c r="H34" s="13">
        <f>'Input - Gross flows &amp; stocks'!Y36</f>
        <v>7.5209014903671392E-2</v>
      </c>
      <c r="I34" s="13"/>
      <c r="J34" s="12">
        <f ca="1">'Input - Gross flows &amp; stocks'!AJ36/('Input - Gross flows &amp; stocks'!$AJ36+'Input - Gross flows &amp; stocks'!$AK36+'Input - Gross flows &amp; stocks'!$AL36)</f>
        <v>0.97160941939198775</v>
      </c>
      <c r="K34" s="12">
        <f ca="1">'Input - Gross flows &amp; stocks'!AK36/('Input - Gross flows &amp; stocks'!$AJ36+'Input - Gross flows &amp; stocks'!$AK36+'Input - Gross flows &amp; stocks'!$AL36)</f>
        <v>1.5710614756636668E-2</v>
      </c>
      <c r="L34" s="12">
        <f ca="1">'Input - Gross flows &amp; stocks'!AL36/('Input - Gross flows &amp; stocks'!$AJ36+'Input - Gross flows &amp; stocks'!$AK36+'Input - Gross flows &amp; stocks'!$AL36)</f>
        <v>1.2679965851375624E-2</v>
      </c>
      <c r="M34" s="12">
        <f ca="1">'Input - Gross flows &amp; stocks'!AM36/('Input - Gross flows &amp; stocks'!$AM36+'Input - Gross flows &amp; stocks'!$AN36+'Input - Gross flows &amp; stocks'!$AO36)</f>
        <v>0.20349353798861369</v>
      </c>
      <c r="N34" s="12">
        <f ca="1">'Input - Gross flows &amp; stocks'!AN36/('Input - Gross flows &amp; stocks'!$AM36+'Input - Gross flows &amp; stocks'!$AN36+'Input - Gross flows &amp; stocks'!$AO36)</f>
        <v>0.68995538812607682</v>
      </c>
      <c r="O34" s="12">
        <f ca="1">'Input - Gross flows &amp; stocks'!AO36/('Input - Gross flows &amp; stocks'!$AM36+'Input - Gross flows &amp; stocks'!$AN36+'Input - Gross flows &amp; stocks'!$AO36)</f>
        <v>0.10655107388530952</v>
      </c>
      <c r="P34" s="12">
        <f ca="1">'Input - Gross flows &amp; stocks'!AP36/('Input - Gross flows &amp; stocks'!$AP36+'Input - Gross flows &amp; stocks'!$AQ36+'Input - Gross flows &amp; stocks'!$AR36)</f>
        <v>1.7728847315797897E-2</v>
      </c>
      <c r="Q34" s="12">
        <f ca="1">'Input - Gross flows &amp; stocks'!AQ36/('Input - Gross flows &amp; stocks'!$AP36+'Input - Gross flows &amp; stocks'!$AQ36+'Input - Gross flows &amp; stocks'!$AR36)</f>
        <v>1.9439829339307203E-2</v>
      </c>
      <c r="R34" s="12">
        <f ca="1">'Input - Gross flows &amp; stocks'!AR36/('Input - Gross flows &amp; stocks'!$AP36+'Input - Gross flows &amp; stocks'!$AQ36+'Input - Gross flows &amp; stocks'!$AR36)</f>
        <v>0.96283132334489485</v>
      </c>
      <c r="T34" s="12">
        <f t="shared" ca="1" si="0"/>
        <v>0.97263084958816193</v>
      </c>
      <c r="U34" s="12">
        <f ca="1">OFFSET('Margin error adjustment'!$BD$6,UsefulSeries!$M33,0)</f>
        <v>1.5116420141896649E-2</v>
      </c>
      <c r="V34" s="12">
        <f ca="1">OFFSET('Margin error adjustment'!$BD$7,UsefulSeries!$M33,0)</f>
        <v>1.2252730269941442E-2</v>
      </c>
      <c r="W34" s="12">
        <f ca="1">OFFSET('Margin error adjustment'!$BD$8,UsefulSeries!$M33,0)</f>
        <v>0.20970465079706757</v>
      </c>
      <c r="X34" s="12">
        <f t="shared" ca="1" si="1"/>
        <v>0.68419419969879125</v>
      </c>
      <c r="Y34" s="12">
        <f ca="1">OFFSET('Margin error adjustment'!$BD$9,UsefulSeries!$M33,0)</f>
        <v>0.10610114950414117</v>
      </c>
      <c r="Z34" s="12">
        <f ca="1">OFFSET('Margin error adjustment'!$BD$10,UsefulSeries!$M33,0)</f>
        <v>1.8335338297536544E-2</v>
      </c>
      <c r="AA34" s="12">
        <f ca="1">OFFSET('Margin error adjustment'!$BD$11,UsefulSeries!$M33,0)</f>
        <v>1.9349177076538535E-2</v>
      </c>
      <c r="AB34" s="12">
        <f t="shared" ca="1" si="2"/>
        <v>0.96231548462592498</v>
      </c>
      <c r="AD34" s="12">
        <f ca="1">OFFSET('Time agg. bias corr.'!$F$4,UsefulSeries!$C33,0)</f>
        <v>-2.9945972693797899E-2</v>
      </c>
      <c r="AE34" s="12">
        <f ca="1">OFFSET('Time agg. bias corr.'!$G$4,UsefulSeries!$C33,0)</f>
        <v>1.8325173620933999E-2</v>
      </c>
      <c r="AF34" s="12">
        <f ca="1">OFFSET('Time agg. bias corr.'!$H$4,UsefulSeries!$C33,0)</f>
        <v>1.16207990728641E-2</v>
      </c>
      <c r="AG34" s="12">
        <f ca="1">OFFSET('Time agg. bias corr.'!$F$5,UsefulSeries!$C33,0)</f>
        <v>0.255130764555909</v>
      </c>
      <c r="AH34" s="12">
        <f ca="1">OFFSET('Time agg. bias corr.'!$G$5,UsefulSeries!$C33,0)</f>
        <v>-0.38387892013371699</v>
      </c>
      <c r="AI34" s="12">
        <f ca="1">OFFSET('Time agg. bias corr.'!$H$5,UsefulSeries!$C33,0)</f>
        <v>0.128748155577808</v>
      </c>
      <c r="AJ34" s="12">
        <f ca="1">OFFSET('Time agg. bias corr.'!$F$6,UsefulSeries!$C33,0)</f>
        <v>1.62762403400235E-2</v>
      </c>
      <c r="AK34" s="12">
        <f ca="1">OFFSET('Time agg. bias corr.'!$G$6,UsefulSeries!$C33,0)</f>
        <v>2.36093143227732E-2</v>
      </c>
      <c r="AL34" s="12">
        <f ca="1">OFFSET('Time agg. bias corr.'!$H$6,UsefulSeries!$C33,0)</f>
        <v>-3.9885554662796502E-2</v>
      </c>
    </row>
    <row r="35" spans="1:38" x14ac:dyDescent="0.35">
      <c r="A35" s="2" t="s">
        <v>90</v>
      </c>
      <c r="B35" s="15">
        <f>'Input - Gross flows &amp; stocks'!S37</f>
        <v>118741.33333333333</v>
      </c>
      <c r="C35" s="15">
        <f>'Input - Gross flows &amp; stocks'!T37</f>
        <v>9581.3333333333339</v>
      </c>
      <c r="D35" s="15">
        <f>'Input - Gross flows &amp; stocks'!U37</f>
        <v>65108</v>
      </c>
      <c r="E35" s="13">
        <f>'Input - Gross flows &amp; stocks'!V37</f>
        <v>0.6144005299411579</v>
      </c>
      <c r="F35" s="13">
        <f>'Input - Gross flows &amp; stocks'!W37</f>
        <v>5.0618695951435859E-2</v>
      </c>
      <c r="G35" s="13">
        <f>'Input - Gross flows &amp; stocks'!X37</f>
        <v>0.33498077410740623</v>
      </c>
      <c r="H35" s="13">
        <f>'Input - Gross flows &amp; stocks'!Y37</f>
        <v>7.4665946260468408E-2</v>
      </c>
      <c r="I35" s="13"/>
      <c r="J35" s="12">
        <f ca="1">'Input - Gross flows &amp; stocks'!AJ37/('Input - Gross flows &amp; stocks'!$AJ37+'Input - Gross flows &amp; stocks'!$AK37+'Input - Gross flows &amp; stocks'!$AL37)</f>
        <v>0.97156995919598632</v>
      </c>
      <c r="K35" s="12">
        <f ca="1">'Input - Gross flows &amp; stocks'!AK37/('Input - Gross flows &amp; stocks'!$AJ37+'Input - Gross flows &amp; stocks'!$AK37+'Input - Gross flows &amp; stocks'!$AL37)</f>
        <v>1.5880007334033525E-2</v>
      </c>
      <c r="L35" s="12">
        <f ca="1">'Input - Gross flows &amp; stocks'!AL37/('Input - Gross flows &amp; stocks'!$AJ37+'Input - Gross flows &amp; stocks'!$AK37+'Input - Gross flows &amp; stocks'!$AL37)</f>
        <v>1.2550033469980137E-2</v>
      </c>
      <c r="M35" s="12">
        <f ca="1">'Input - Gross flows &amp; stocks'!AM37/('Input - Gross flows &amp; stocks'!$AM37+'Input - Gross flows &amp; stocks'!$AN37+'Input - Gross flows &amp; stocks'!$AO37)</f>
        <v>0.20948117527783472</v>
      </c>
      <c r="N35" s="12">
        <f ca="1">'Input - Gross flows &amp; stocks'!AN37/('Input - Gross flows &amp; stocks'!$AM37+'Input - Gross flows &amp; stocks'!$AN37+'Input - Gross flows &amp; stocks'!$AO37)</f>
        <v>0.68483617512534622</v>
      </c>
      <c r="O35" s="12">
        <f ca="1">'Input - Gross flows &amp; stocks'!AO37/('Input - Gross flows &amp; stocks'!$AM37+'Input - Gross flows &amp; stocks'!$AN37+'Input - Gross flows &amp; stocks'!$AO37)</f>
        <v>0.10568264959681904</v>
      </c>
      <c r="P35" s="12">
        <f ca="1">'Input - Gross flows &amp; stocks'!AP37/('Input - Gross flows &amp; stocks'!$AP37+'Input - Gross flows &amp; stocks'!$AQ37+'Input - Gross flows &amp; stocks'!$AR37)</f>
        <v>1.8164396890641272E-2</v>
      </c>
      <c r="Q35" s="12">
        <f ca="1">'Input - Gross flows &amp; stocks'!AQ37/('Input - Gross flows &amp; stocks'!$AP37+'Input - Gross flows &amp; stocks'!$AQ37+'Input - Gross flows &amp; stocks'!$AR37)</f>
        <v>2.0418073723417345E-2</v>
      </c>
      <c r="R35" s="12">
        <f ca="1">'Input - Gross flows &amp; stocks'!AR37/('Input - Gross flows &amp; stocks'!$AP37+'Input - Gross flows &amp; stocks'!$AQ37+'Input - Gross flows &amp; stocks'!$AR37)</f>
        <v>0.96141752938594138</v>
      </c>
      <c r="T35" s="12">
        <f t="shared" ca="1" si="0"/>
        <v>0.97124358603548555</v>
      </c>
      <c r="U35" s="12">
        <f ca="1">OFFSET('Margin error adjustment'!$BD$6,UsefulSeries!$M34,0)</f>
        <v>1.5709985128610899E-2</v>
      </c>
      <c r="V35" s="12">
        <f ca="1">OFFSET('Margin error adjustment'!$BD$7,UsefulSeries!$M34,0)</f>
        <v>1.3046428835903611E-2</v>
      </c>
      <c r="W35" s="12">
        <f ca="1">OFFSET('Margin error adjustment'!$BD$8,UsefulSeries!$M34,0)</f>
        <v>0.21008587860018516</v>
      </c>
      <c r="X35" s="12">
        <f t="shared" ca="1" si="1"/>
        <v>0.67971080082080937</v>
      </c>
      <c r="Y35" s="12">
        <f ca="1">OFFSET('Margin error adjustment'!$BD$9,UsefulSeries!$M34,0)</f>
        <v>0.11020332057900553</v>
      </c>
      <c r="Z35" s="12">
        <f ca="1">OFFSET('Margin error adjustment'!$BD$10,UsefulSeries!$M34,0)</f>
        <v>1.7471634812045601E-2</v>
      </c>
      <c r="AA35" s="12">
        <f ca="1">OFFSET('Margin error adjustment'!$BD$11,UsefulSeries!$M34,0)</f>
        <v>1.9427608953166156E-2</v>
      </c>
      <c r="AB35" s="12">
        <f t="shared" ca="1" si="2"/>
        <v>0.96310075623478819</v>
      </c>
      <c r="AD35" s="12">
        <f ca="1">OFFSET('Time agg. bias corr.'!$F$4,UsefulSeries!$C34,0)</f>
        <v>-3.1473023702789697E-2</v>
      </c>
      <c r="AE35" s="12">
        <f ca="1">OFFSET('Time agg. bias corr.'!$G$4,UsefulSeries!$C34,0)</f>
        <v>1.9116050599856899E-2</v>
      </c>
      <c r="AF35" s="12">
        <f ca="1">OFFSET('Time agg. bias corr.'!$H$4,UsefulSeries!$C34,0)</f>
        <v>1.23569731029939E-2</v>
      </c>
      <c r="AG35" s="12">
        <f ca="1">OFFSET('Time agg. bias corr.'!$F$5,UsefulSeries!$C34,0)</f>
        <v>0.256624703533535</v>
      </c>
      <c r="AH35" s="12">
        <f ca="1">OFFSET('Time agg. bias corr.'!$G$5,UsefulSeries!$C34,0)</f>
        <v>-0.39067637851243098</v>
      </c>
      <c r="AI35" s="12">
        <f ca="1">OFFSET('Time agg. bias corr.'!$H$5,UsefulSeries!$C34,0)</f>
        <v>0.13405167497961201</v>
      </c>
      <c r="AJ35" s="12">
        <f ca="1">OFFSET('Time agg. bias corr.'!$F$6,UsefulSeries!$C34,0)</f>
        <v>1.53593148499498E-2</v>
      </c>
      <c r="AK35" s="12">
        <f ca="1">OFFSET('Time agg. bias corr.'!$G$6,UsefulSeries!$C34,0)</f>
        <v>2.3773021359089E-2</v>
      </c>
      <c r="AL35" s="12">
        <f ca="1">OFFSET('Time agg. bias corr.'!$H$6,UsefulSeries!$C34,0)</f>
        <v>-3.9132336219238201E-2</v>
      </c>
    </row>
    <row r="36" spans="1:38" x14ac:dyDescent="0.35">
      <c r="A36" s="2" t="s">
        <v>91</v>
      </c>
      <c r="B36" s="15">
        <f>'Input - Gross flows &amp; stocks'!S38</f>
        <v>118833.66666666667</v>
      </c>
      <c r="C36" s="15">
        <f>'Input - Gross flows &amp; stocks'!T38</f>
        <v>9506.6666666666661</v>
      </c>
      <c r="D36" s="15">
        <f>'Input - Gross flows &amp; stocks'!U38</f>
        <v>65275.333333333336</v>
      </c>
      <c r="E36" s="13">
        <f>'Input - Gross flows &amp; stocks'!V38</f>
        <v>0.61324841554574494</v>
      </c>
      <c r="F36" s="13">
        <f>'Input - Gross flows &amp; stocks'!W38</f>
        <v>4.8583037809782778E-2</v>
      </c>
      <c r="G36" s="13">
        <f>'Input - Gross flows &amp; stocks'!X38</f>
        <v>0.33816854664447227</v>
      </c>
      <c r="H36" s="13">
        <f>'Input - Gross flows &amp; stocks'!Y38</f>
        <v>7.4073881684375648E-2</v>
      </c>
      <c r="I36" s="13"/>
      <c r="J36" s="12">
        <f ca="1">'Input - Gross flows &amp; stocks'!AJ38/('Input - Gross flows &amp; stocks'!$AJ38+'Input - Gross flows &amp; stocks'!$AK38+'Input - Gross flows &amp; stocks'!$AL38)</f>
        <v>0.97188694494030425</v>
      </c>
      <c r="K36" s="12">
        <f ca="1">'Input - Gross flows &amp; stocks'!AK38/('Input - Gross flows &amp; stocks'!$AJ38+'Input - Gross flows &amp; stocks'!$AK38+'Input - Gross flows &amp; stocks'!$AL38)</f>
        <v>1.5675196931669452E-2</v>
      </c>
      <c r="L36" s="12">
        <f ca="1">'Input - Gross flows &amp; stocks'!AL38/('Input - Gross flows &amp; stocks'!$AJ38+'Input - Gross flows &amp; stocks'!$AK38+'Input - Gross flows &amp; stocks'!$AL38)</f>
        <v>1.2437858128026358E-2</v>
      </c>
      <c r="M36" s="12">
        <f ca="1">'Input - Gross flows &amp; stocks'!AM38/('Input - Gross flows &amp; stocks'!$AM38+'Input - Gross flows &amp; stocks'!$AN38+'Input - Gross flows &amp; stocks'!$AO38)</f>
        <v>0.21156028665073409</v>
      </c>
      <c r="N36" s="12">
        <f ca="1">'Input - Gross flows &amp; stocks'!AN38/('Input - Gross flows &amp; stocks'!$AM38+'Input - Gross flows &amp; stocks'!$AN38+'Input - Gross flows &amp; stocks'!$AO38)</f>
        <v>0.68066243808979432</v>
      </c>
      <c r="O36" s="12">
        <f ca="1">'Input - Gross flows &amp; stocks'!AO38/('Input - Gross flows &amp; stocks'!$AM38+'Input - Gross flows &amp; stocks'!$AN38+'Input - Gross flows &amp; stocks'!$AO38)</f>
        <v>0.10777727525947163</v>
      </c>
      <c r="P36" s="12">
        <f ca="1">'Input - Gross flows &amp; stocks'!AP38/('Input - Gross flows &amp; stocks'!$AP38+'Input - Gross flows &amp; stocks'!$AQ38+'Input - Gross flows &amp; stocks'!$AR38)</f>
        <v>1.8654764844044998E-2</v>
      </c>
      <c r="Q36" s="12">
        <f ca="1">'Input - Gross flows &amp; stocks'!AQ38/('Input - Gross flows &amp; stocks'!$AP38+'Input - Gross flows &amp; stocks'!$AQ38+'Input - Gross flows &amp; stocks'!$AR38)</f>
        <v>2.1023343611554932E-2</v>
      </c>
      <c r="R36" s="12">
        <f ca="1">'Input - Gross flows &amp; stocks'!AR38/('Input - Gross flows &amp; stocks'!$AP38+'Input - Gross flows &amp; stocks'!$AQ38+'Input - Gross flows &amp; stocks'!$AR38)</f>
        <v>0.96032189154440006</v>
      </c>
      <c r="T36" s="12">
        <f t="shared" ca="1" si="0"/>
        <v>0.97125759695626268</v>
      </c>
      <c r="U36" s="12">
        <f ca="1">OFFSET('Margin error adjustment'!$BD$6,UsefulSeries!$M35,0)</f>
        <v>1.4898120410073148E-2</v>
      </c>
      <c r="V36" s="12">
        <f ca="1">OFFSET('Margin error adjustment'!$BD$7,UsefulSeries!$M35,0)</f>
        <v>1.3844282633664219E-2</v>
      </c>
      <c r="W36" s="12">
        <f ca="1">OFFSET('Margin error adjustment'!$BD$8,UsefulSeries!$M35,0)</f>
        <v>0.21601264105800749</v>
      </c>
      <c r="X36" s="12">
        <f t="shared" ca="1" si="1"/>
        <v>0.66168505063657146</v>
      </c>
      <c r="Y36" s="12">
        <f ca="1">OFFSET('Margin error adjustment'!$BD$9,UsefulSeries!$M35,0)</f>
        <v>0.12230230830542099</v>
      </c>
      <c r="Z36" s="12">
        <f ca="1">OFFSET('Margin error adjustment'!$BD$10,UsefulSeries!$M35,0)</f>
        <v>1.6636641556248891E-2</v>
      </c>
      <c r="AA36" s="12">
        <f ca="1">OFFSET('Margin error adjustment'!$BD$11,UsefulSeries!$M35,0)</f>
        <v>1.7720391138090583E-2</v>
      </c>
      <c r="AB36" s="12">
        <f t="shared" ca="1" si="2"/>
        <v>0.96564296730566057</v>
      </c>
      <c r="AD36" s="12">
        <f ca="1">OFFSET('Time agg. bias corr.'!$F$4,UsefulSeries!$C35,0)</f>
        <v>-3.1441516462931203E-2</v>
      </c>
      <c r="AE36" s="12">
        <f ca="1">OFFSET('Time agg. bias corr.'!$G$4,UsefulSeries!$C35,0)</f>
        <v>1.8354665578379701E-2</v>
      </c>
      <c r="AF36" s="12">
        <f ca="1">OFFSET('Time agg. bias corr.'!$H$4,UsefulSeries!$C35,0)</f>
        <v>1.30868508845512E-2</v>
      </c>
      <c r="AG36" s="12">
        <f ca="1">OFFSET('Time agg. bias corr.'!$F$5,UsefulSeries!$C35,0)</f>
        <v>0.26718725875523502</v>
      </c>
      <c r="AH36" s="12">
        <f ca="1">OFFSET('Time agg. bias corr.'!$G$5,UsefulSeries!$C35,0)</f>
        <v>-0.41766490756248797</v>
      </c>
      <c r="AI36" s="12">
        <f ca="1">OFFSET('Time agg. bias corr.'!$H$5,UsefulSeries!$C35,0)</f>
        <v>0.15047764880725301</v>
      </c>
      <c r="AJ36" s="12">
        <f ca="1">OFFSET('Time agg. bias corr.'!$F$6,UsefulSeries!$C35,0)</f>
        <v>1.46040789544253E-2</v>
      </c>
      <c r="AK36" s="12">
        <f ca="1">OFFSET('Time agg. bias corr.'!$G$6,UsefulSeries!$C35,0)</f>
        <v>2.19316843290044E-2</v>
      </c>
      <c r="AL36" s="12">
        <f ca="1">OFFSET('Time agg. bias corr.'!$H$6,UsefulSeries!$C35,0)</f>
        <v>-3.6535763283430202E-2</v>
      </c>
    </row>
    <row r="37" spans="1:38" x14ac:dyDescent="0.35">
      <c r="A37" s="2" t="s">
        <v>92</v>
      </c>
      <c r="B37" s="15">
        <f>'Input - Gross flows &amp; stocks'!S39</f>
        <v>118982.66666666667</v>
      </c>
      <c r="C37" s="15">
        <f>'Input - Gross flows &amp; stocks'!T39</f>
        <v>9482.3333333333339</v>
      </c>
      <c r="D37" s="15">
        <f>'Input - Gross flows &amp; stocks'!U39</f>
        <v>65324</v>
      </c>
      <c r="E37" s="13">
        <f>'Input - Gross flows &amp; stocks'!V39</f>
        <v>0.61396232846643706</v>
      </c>
      <c r="F37" s="13">
        <f>'Input - Gross flows &amp; stocks'!W39</f>
        <v>4.9400633195779385E-2</v>
      </c>
      <c r="G37" s="13">
        <f>'Input - Gross flows &amp; stocks'!X39</f>
        <v>0.33663703833778363</v>
      </c>
      <c r="H37" s="13">
        <f>'Input - Gross flows &amp; stocks'!Y39</f>
        <v>7.381258189649581E-2</v>
      </c>
      <c r="I37" s="13"/>
      <c r="J37" s="12">
        <f ca="1">'Input - Gross flows &amp; stocks'!AJ39/('Input - Gross flows &amp; stocks'!$AJ39+'Input - Gross flows &amp; stocks'!$AK39+'Input - Gross flows &amp; stocks'!$AL39)</f>
        <v>0.97257719837865275</v>
      </c>
      <c r="K37" s="12">
        <f ca="1">'Input - Gross flows &amp; stocks'!AK39/('Input - Gross flows &amp; stocks'!$AJ39+'Input - Gross flows &amp; stocks'!$AK39+'Input - Gross flows &amp; stocks'!$AL39)</f>
        <v>1.5325827442413974E-2</v>
      </c>
      <c r="L37" s="12">
        <f ca="1">'Input - Gross flows &amp; stocks'!AL39/('Input - Gross flows &amp; stocks'!$AJ39+'Input - Gross flows &amp; stocks'!$AK39+'Input - Gross flows &amp; stocks'!$AL39)</f>
        <v>1.209697417893325E-2</v>
      </c>
      <c r="M37" s="12">
        <f ca="1">'Input - Gross flows &amp; stocks'!AM39/('Input - Gross flows &amp; stocks'!$AM39+'Input - Gross flows &amp; stocks'!$AN39+'Input - Gross flows &amp; stocks'!$AO39)</f>
        <v>0.21017852373726084</v>
      </c>
      <c r="N37" s="12">
        <f ca="1">'Input - Gross flows &amp; stocks'!AN39/('Input - Gross flows &amp; stocks'!$AM39+'Input - Gross flows &amp; stocks'!$AN39+'Input - Gross flows &amp; stocks'!$AO39)</f>
        <v>0.68722117098178814</v>
      </c>
      <c r="O37" s="12">
        <f ca="1">'Input - Gross flows &amp; stocks'!AO39/('Input - Gross flows &amp; stocks'!$AM39+'Input - Gross flows &amp; stocks'!$AN39+'Input - Gross flows &amp; stocks'!$AO39)</f>
        <v>0.10260030528095108</v>
      </c>
      <c r="P37" s="12">
        <f ca="1">'Input - Gross flows &amp; stocks'!AP39/('Input - Gross flows &amp; stocks'!$AP39+'Input - Gross flows &amp; stocks'!$AQ39+'Input - Gross flows &amp; stocks'!$AR39)</f>
        <v>1.8912566027149639E-2</v>
      </c>
      <c r="Q37" s="12">
        <f ca="1">'Input - Gross flows &amp; stocks'!AQ39/('Input - Gross flows &amp; stocks'!$AP39+'Input - Gross flows &amp; stocks'!$AQ39+'Input - Gross flows &amp; stocks'!$AR39)</f>
        <v>2.0955741194136495E-2</v>
      </c>
      <c r="R37" s="12">
        <f ca="1">'Input - Gross flows &amp; stocks'!AR39/('Input - Gross flows &amp; stocks'!$AP39+'Input - Gross flows &amp; stocks'!$AQ39+'Input - Gross flows &amp; stocks'!$AR39)</f>
        <v>0.96013169277871391</v>
      </c>
      <c r="T37" s="12">
        <f t="shared" ca="1" si="0"/>
        <v>0.97337940229441811</v>
      </c>
      <c r="U37" s="12">
        <f ca="1">OFFSET('Margin error adjustment'!$BD$6,UsefulSeries!$M36,0)</f>
        <v>1.4884541837058096E-2</v>
      </c>
      <c r="V37" s="12">
        <f ca="1">OFFSET('Margin error adjustment'!$BD$7,UsefulSeries!$M36,0)</f>
        <v>1.1736055868523802E-2</v>
      </c>
      <c r="W37" s="12">
        <f ca="1">OFFSET('Margin error adjustment'!$BD$8,UsefulSeries!$M36,0)</f>
        <v>0.21511775084606582</v>
      </c>
      <c r="X37" s="12">
        <f t="shared" ca="1" si="1"/>
        <v>0.68301657149624728</v>
      </c>
      <c r="Y37" s="12">
        <f ca="1">OFFSET('Margin error adjustment'!$BD$9,UsefulSeries!$M36,0)</f>
        <v>0.10186567765768693</v>
      </c>
      <c r="Z37" s="12">
        <f ca="1">OFFSET('Margin error adjustment'!$BD$10,UsefulSeries!$M36,0)</f>
        <v>1.94810502838903E-2</v>
      </c>
      <c r="AA37" s="12">
        <f ca="1">OFFSET('Margin error adjustment'!$BD$11,UsefulSeries!$M36,0)</f>
        <v>2.096496451464009E-2</v>
      </c>
      <c r="AB37" s="12">
        <f t="shared" ca="1" si="2"/>
        <v>0.95955398520146962</v>
      </c>
      <c r="AD37" s="12">
        <f ca="1">OFFSET('Time agg. bias corr.'!$F$4,UsefulSeries!$C36,0)</f>
        <v>-2.91985915741391E-2</v>
      </c>
      <c r="AE37" s="12">
        <f ca="1">OFFSET('Time agg. bias corr.'!$G$4,UsefulSeries!$C36,0)</f>
        <v>1.8043765127046401E-2</v>
      </c>
      <c r="AF37" s="12">
        <f ca="1">OFFSET('Time agg. bias corr.'!$H$4,UsefulSeries!$C36,0)</f>
        <v>1.11548264573394E-2</v>
      </c>
      <c r="AG37" s="12">
        <f ca="1">OFFSET('Time agg. bias corr.'!$F$5,UsefulSeries!$C36,0)</f>
        <v>0.26184233580022298</v>
      </c>
      <c r="AH37" s="12">
        <f ca="1">OFFSET('Time agg. bias corr.'!$G$5,UsefulSeries!$C36,0)</f>
        <v>-0.38570936688527402</v>
      </c>
      <c r="AI37" s="12">
        <f ca="1">OFFSET('Time agg. bias corr.'!$H$5,UsefulSeries!$C36,0)</f>
        <v>0.123867031071595</v>
      </c>
      <c r="AJ37" s="12">
        <f ca="1">OFFSET('Time agg. bias corr.'!$F$6,UsefulSeries!$C36,0)</f>
        <v>1.7174124062630702E-2</v>
      </c>
      <c r="AK37" s="12">
        <f ca="1">OFFSET('Time agg. bias corr.'!$G$6,UsefulSeries!$C36,0)</f>
        <v>2.5648962883312799E-2</v>
      </c>
      <c r="AL37" s="12">
        <f ca="1">OFFSET('Time agg. bias corr.'!$H$6,UsefulSeries!$C36,0)</f>
        <v>-4.2823086945887899E-2</v>
      </c>
    </row>
    <row r="38" spans="1:38" x14ac:dyDescent="0.35">
      <c r="A38" s="2" t="s">
        <v>93</v>
      </c>
      <c r="B38" s="15">
        <f>'Input - Gross flows &amp; stocks'!S40</f>
        <v>119115.66666666667</v>
      </c>
      <c r="C38" s="15">
        <f>'Input - Gross flows &amp; stocks'!T40</f>
        <v>9355</v>
      </c>
      <c r="D38" s="15">
        <f>'Input - Gross flows &amp; stocks'!U40</f>
        <v>65480.666666666664</v>
      </c>
      <c r="E38" s="13">
        <f>'Input - Gross flows &amp; stocks'!V40</f>
        <v>0.61407030508194693</v>
      </c>
      <c r="F38" s="13">
        <f>'Input - Gross flows &amp; stocks'!W40</f>
        <v>4.9317797134954384E-2</v>
      </c>
      <c r="G38" s="13">
        <f>'Input - Gross flows &amp; stocks'!X40</f>
        <v>0.33661189778309869</v>
      </c>
      <c r="H38" s="13">
        <f>'Input - Gross flows &amp; stocks'!Y40</f>
        <v>7.2818178987680712E-2</v>
      </c>
      <c r="I38" s="13"/>
      <c r="J38" s="12">
        <f ca="1">'Input - Gross flows &amp; stocks'!AJ40/('Input - Gross flows &amp; stocks'!$AJ40+'Input - Gross flows &amp; stocks'!$AK40+'Input - Gross flows &amp; stocks'!$AL40)</f>
        <v>0.97234583520791129</v>
      </c>
      <c r="K38" s="12">
        <f ca="1">'Input - Gross flows &amp; stocks'!AK40/('Input - Gross flows &amp; stocks'!$AJ40+'Input - Gross flows &amp; stocks'!$AK40+'Input - Gross flows &amp; stocks'!$AL40)</f>
        <v>1.5026109691879046E-2</v>
      </c>
      <c r="L38" s="12">
        <f ca="1">'Input - Gross flows &amp; stocks'!AL40/('Input - Gross flows &amp; stocks'!$AJ40+'Input - Gross flows &amp; stocks'!$AK40+'Input - Gross flows &amp; stocks'!$AL40)</f>
        <v>1.2628055100209652E-2</v>
      </c>
      <c r="M38" s="12">
        <f ca="1">'Input - Gross flows &amp; stocks'!AM40/('Input - Gross flows &amp; stocks'!$AM40+'Input - Gross flows &amp; stocks'!$AN40+'Input - Gross flows &amp; stocks'!$AO40)</f>
        <v>0.20521113919769615</v>
      </c>
      <c r="N38" s="12">
        <f ca="1">'Input - Gross flows &amp; stocks'!AN40/('Input - Gross flows &amp; stocks'!$AM40+'Input - Gross flows &amp; stocks'!$AN40+'Input - Gross flows &amp; stocks'!$AO40)</f>
        <v>0.68246226857060532</v>
      </c>
      <c r="O38" s="12">
        <f ca="1">'Input - Gross flows &amp; stocks'!AO40/('Input - Gross flows &amp; stocks'!$AM40+'Input - Gross flows &amp; stocks'!$AN40+'Input - Gross flows &amp; stocks'!$AO40)</f>
        <v>0.11232659223169841</v>
      </c>
      <c r="P38" s="12">
        <f ca="1">'Input - Gross flows &amp; stocks'!AP40/('Input - Gross flows &amp; stocks'!$AP40+'Input - Gross flows &amp; stocks'!$AQ40+'Input - Gross flows &amp; stocks'!$AR40)</f>
        <v>2.0063493396682237E-2</v>
      </c>
      <c r="Q38" s="12">
        <f ca="1">'Input - Gross flows &amp; stocks'!AQ40/('Input - Gross flows &amp; stocks'!$AP40+'Input - Gross flows &amp; stocks'!$AQ40+'Input - Gross flows &amp; stocks'!$AR40)</f>
        <v>2.0362651416836963E-2</v>
      </c>
      <c r="R38" s="12">
        <f ca="1">'Input - Gross flows &amp; stocks'!AR40/('Input - Gross flows &amp; stocks'!$AP40+'Input - Gross flows &amp; stocks'!$AQ40+'Input - Gross flows &amp; stocks'!$AR40)</f>
        <v>0.95957385518648086</v>
      </c>
      <c r="T38" s="12">
        <f t="shared" ca="1" si="0"/>
        <v>0.97253021290534991</v>
      </c>
      <c r="U38" s="12">
        <f ca="1">OFFSET('Margin error adjustment'!$BD$6,UsefulSeries!$M37,0)</f>
        <v>1.4784579374315251E-2</v>
      </c>
      <c r="V38" s="12">
        <f ca="1">OFFSET('Margin error adjustment'!$BD$7,UsefulSeries!$M37,0)</f>
        <v>1.2685207720334872E-2</v>
      </c>
      <c r="W38" s="12">
        <f ca="1">OFFSET('Margin error adjustment'!$BD$8,UsefulSeries!$M37,0)</f>
        <v>0.20738889387235457</v>
      </c>
      <c r="X38" s="12">
        <f t="shared" ca="1" si="1"/>
        <v>0.67860540129809888</v>
      </c>
      <c r="Y38" s="12">
        <f ca="1">OFFSET('Margin error adjustment'!$BD$9,UsefulSeries!$M37,0)</f>
        <v>0.1140057048295465</v>
      </c>
      <c r="Z38" s="12">
        <f ca="1">OFFSET('Margin error adjustment'!$BD$10,UsefulSeries!$M37,0)</f>
        <v>1.9986655124979977E-2</v>
      </c>
      <c r="AA38" s="12">
        <f ca="1">OFFSET('Margin error adjustment'!$BD$11,UsefulSeries!$M37,0)</f>
        <v>1.9953496133009899E-2</v>
      </c>
      <c r="AB38" s="12">
        <f t="shared" ca="1" si="2"/>
        <v>0.96005984874201011</v>
      </c>
      <c r="AD38" s="12">
        <f ca="1">OFFSET('Time agg. bias corr.'!$F$4,UsefulSeries!$C37,0)</f>
        <v>-3.0002776162712401E-2</v>
      </c>
      <c r="AE38" s="12">
        <f ca="1">OFFSET('Time agg. bias corr.'!$G$4,UsefulSeries!$C37,0)</f>
        <v>1.7980276894296199E-2</v>
      </c>
      <c r="AF38" s="12">
        <f ca="1">OFFSET('Time agg. bias corr.'!$H$4,UsefulSeries!$C37,0)</f>
        <v>1.2022499278571099E-2</v>
      </c>
      <c r="AG38" s="12">
        <f ca="1">OFFSET('Time agg. bias corr.'!$F$5,UsefulSeries!$C37,0)</f>
        <v>0.25307906360508697</v>
      </c>
      <c r="AH38" s="12">
        <f ca="1">OFFSET('Time agg. bias corr.'!$G$5,UsefulSeries!$C37,0)</f>
        <v>-0.39222858164827301</v>
      </c>
      <c r="AI38" s="12">
        <f ca="1">OFFSET('Time agg. bias corr.'!$H$5,UsefulSeries!$C37,0)</f>
        <v>0.13914951804183501</v>
      </c>
      <c r="AJ38" s="12">
        <f ca="1">OFFSET('Time agg. bias corr.'!$F$6,UsefulSeries!$C37,0)</f>
        <v>1.7940305524460399E-2</v>
      </c>
      <c r="AK38" s="12">
        <f ca="1">OFFSET('Time agg. bias corr.'!$G$6,UsefulSeries!$C37,0)</f>
        <v>2.44661889099047E-2</v>
      </c>
      <c r="AL38" s="12">
        <f ca="1">OFFSET('Time agg. bias corr.'!$H$6,UsefulSeries!$C37,0)</f>
        <v>-4.2406494434450603E-2</v>
      </c>
    </row>
    <row r="39" spans="1:38" x14ac:dyDescent="0.35">
      <c r="A39" s="2" t="s">
        <v>94</v>
      </c>
      <c r="B39" s="15">
        <f>'Input - Gross flows &amp; stocks'!S41</f>
        <v>119297.33333333333</v>
      </c>
      <c r="C39" s="15">
        <f>'Input - Gross flows &amp; stocks'!T41</f>
        <v>9188</v>
      </c>
      <c r="D39" s="15">
        <f>'Input - Gross flows &amp; stocks'!U41</f>
        <v>65620.666666666672</v>
      </c>
      <c r="E39" s="13">
        <f>'Input - Gross flows &amp; stocks'!V41</f>
        <v>0.613908909992679</v>
      </c>
      <c r="F39" s="13">
        <f>'Input - Gross flows &amp; stocks'!W41</f>
        <v>4.8076427341438015E-2</v>
      </c>
      <c r="G39" s="13">
        <f>'Input - Gross flows &amp; stocks'!X41</f>
        <v>0.33801466266588298</v>
      </c>
      <c r="H39" s="13">
        <f>'Input - Gross flows &amp; stocks'!Y41</f>
        <v>7.1510107509028267E-2</v>
      </c>
      <c r="I39" s="13"/>
      <c r="J39" s="12">
        <f ca="1">'Input - Gross flows &amp; stocks'!AJ41/('Input - Gross flows &amp; stocks'!$AJ41+'Input - Gross flows &amp; stocks'!$AK41+'Input - Gross flows &amp; stocks'!$AL41)</f>
        <v>0.97279031521457404</v>
      </c>
      <c r="K39" s="12">
        <f ca="1">'Input - Gross flows &amp; stocks'!AK41/('Input - Gross flows &amp; stocks'!$AJ41+'Input - Gross flows &amp; stocks'!$AK41+'Input - Gross flows &amp; stocks'!$AL41)</f>
        <v>1.4742680265984966E-2</v>
      </c>
      <c r="L39" s="12">
        <f ca="1">'Input - Gross flows &amp; stocks'!AL41/('Input - Gross flows &amp; stocks'!$AJ41+'Input - Gross flows &amp; stocks'!$AK41+'Input - Gross flows &amp; stocks'!$AL41)</f>
        <v>1.2467004519440989E-2</v>
      </c>
      <c r="M39" s="12">
        <f ca="1">'Input - Gross flows &amp; stocks'!AM41/('Input - Gross flows &amp; stocks'!$AM41+'Input - Gross flows &amp; stocks'!$AN41+'Input - Gross flows &amp; stocks'!$AO41)</f>
        <v>0.2058105873504249</v>
      </c>
      <c r="N39" s="12">
        <f ca="1">'Input - Gross flows &amp; stocks'!AN41/('Input - Gross flows &amp; stocks'!$AM41+'Input - Gross flows &amp; stocks'!$AN41+'Input - Gross flows &amp; stocks'!$AO41)</f>
        <v>0.68238601911533914</v>
      </c>
      <c r="O39" s="12">
        <f ca="1">'Input - Gross flows &amp; stocks'!AO41/('Input - Gross flows &amp; stocks'!$AM41+'Input - Gross flows &amp; stocks'!$AN41+'Input - Gross flows &amp; stocks'!$AO41)</f>
        <v>0.11180339353423591</v>
      </c>
      <c r="P39" s="12">
        <f ca="1">'Input - Gross flows &amp; stocks'!AP41/('Input - Gross flows &amp; stocks'!$AP41+'Input - Gross flows &amp; stocks'!$AQ41+'Input - Gross flows &amp; stocks'!$AR41)</f>
        <v>2.0605337706660492E-2</v>
      </c>
      <c r="Q39" s="12">
        <f ca="1">'Input - Gross flows &amp; stocks'!AQ41/('Input - Gross flows &amp; stocks'!$AP41+'Input - Gross flows &amp; stocks'!$AQ41+'Input - Gross flows &amp; stocks'!$AR41)</f>
        <v>1.92598119836099E-2</v>
      </c>
      <c r="R39" s="12">
        <f ca="1">'Input - Gross flows &amp; stocks'!AR41/('Input - Gross flows &amp; stocks'!$AP41+'Input - Gross flows &amp; stocks'!$AQ41+'Input - Gross flows &amp; stocks'!$AR41)</f>
        <v>0.96013485030972967</v>
      </c>
      <c r="T39" s="12">
        <f t="shared" ca="1" si="0"/>
        <v>0.97239713046342369</v>
      </c>
      <c r="U39" s="12">
        <f ca="1">OFFSET('Margin error adjustment'!$BD$6,UsefulSeries!$M38,0)</f>
        <v>1.4431050762936708E-2</v>
      </c>
      <c r="V39" s="12">
        <f ca="1">OFFSET('Margin error adjustment'!$BD$7,UsefulSeries!$M38,0)</f>
        <v>1.3171818773639607E-2</v>
      </c>
      <c r="W39" s="12">
        <f ca="1">OFFSET('Margin error adjustment'!$BD$8,UsefulSeries!$M38,0)</f>
        <v>0.20741230513535686</v>
      </c>
      <c r="X39" s="12">
        <f t="shared" ca="1" si="1"/>
        <v>0.67354826965507275</v>
      </c>
      <c r="Y39" s="12">
        <f ca="1">OFFSET('Margin error adjustment'!$BD$9,UsefulSeries!$M38,0)</f>
        <v>0.11903942520957046</v>
      </c>
      <c r="Z39" s="12">
        <f ca="1">OFFSET('Margin error adjustment'!$BD$10,UsefulSeries!$M38,0)</f>
        <v>1.9487099188819083E-2</v>
      </c>
      <c r="AA39" s="12">
        <f ca="1">OFFSET('Margin error adjustment'!$BD$11,UsefulSeries!$M38,0)</f>
        <v>1.7815266521577725E-2</v>
      </c>
      <c r="AB39" s="12">
        <f t="shared" ca="1" si="2"/>
        <v>0.9626976342896032</v>
      </c>
      <c r="AD39" s="12">
        <f ca="1">OFFSET('Time agg. bias corr.'!$F$4,UsefulSeries!$C38,0)</f>
        <v>-3.01035432730366E-2</v>
      </c>
      <c r="AE39" s="12">
        <f ca="1">OFFSET('Time agg. bias corr.'!$G$4,UsefulSeries!$C38,0)</f>
        <v>1.7620204701127198E-2</v>
      </c>
      <c r="AF39" s="12">
        <f ca="1">OFFSET('Time agg. bias corr.'!$H$4,UsefulSeries!$C38,0)</f>
        <v>1.2483338571848499E-2</v>
      </c>
      <c r="AG39" s="12">
        <f ca="1">OFFSET('Time agg. bias corr.'!$F$5,UsefulSeries!$C38,0)</f>
        <v>0.25396634719314298</v>
      </c>
      <c r="AH39" s="12">
        <f ca="1">OFFSET('Time agg. bias corr.'!$G$5,UsefulSeries!$C38,0)</f>
        <v>-0.39955479006921502</v>
      </c>
      <c r="AI39" s="12">
        <f ca="1">OFFSET('Time agg. bias corr.'!$H$5,UsefulSeries!$C38,0)</f>
        <v>0.14558844287529399</v>
      </c>
      <c r="AJ39" s="12">
        <f ca="1">OFFSET('Time agg. bias corr.'!$F$6,UsefulSeries!$C38,0)</f>
        <v>1.7686400480836799E-2</v>
      </c>
      <c r="AK39" s="12">
        <f ca="1">OFFSET('Time agg. bias corr.'!$G$6,UsefulSeries!$C38,0)</f>
        <v>2.1875598424091699E-2</v>
      </c>
      <c r="AL39" s="12">
        <f ca="1">OFFSET('Time agg. bias corr.'!$H$6,UsefulSeries!$C38,0)</f>
        <v>-3.9561998894726502E-2</v>
      </c>
    </row>
    <row r="40" spans="1:38" x14ac:dyDescent="0.35">
      <c r="A40" s="2" t="s">
        <v>95</v>
      </c>
      <c r="B40" s="15">
        <f>'Input - Gross flows &amp; stocks'!S42</f>
        <v>119430.33333333333</v>
      </c>
      <c r="C40" s="15">
        <f>'Input - Gross flows &amp; stocks'!T42</f>
        <v>9116.3333333333339</v>
      </c>
      <c r="D40" s="15">
        <f>'Input - Gross flows &amp; stocks'!U42</f>
        <v>65704.666666666672</v>
      </c>
      <c r="E40" s="13">
        <f>'Input - Gross flows &amp; stocks'!V42</f>
        <v>0.61447750736703277</v>
      </c>
      <c r="F40" s="13">
        <f>'Input - Gross flows &amp; stocks'!W42</f>
        <v>4.730871473612628E-2</v>
      </c>
      <c r="G40" s="13">
        <f>'Input - Gross flows &amp; stocks'!X42</f>
        <v>0.33821377789684093</v>
      </c>
      <c r="H40" s="13">
        <f>'Input - Gross flows &amp; stocks'!Y42</f>
        <v>7.0918473187428693E-2</v>
      </c>
      <c r="I40" s="13"/>
      <c r="J40" s="12">
        <f ca="1">'Input - Gross flows &amp; stocks'!AJ42/('Input - Gross flows &amp; stocks'!$AJ42+'Input - Gross flows &amp; stocks'!$AK42+'Input - Gross flows &amp; stocks'!$AL42)</f>
        <v>0.97249286934077628</v>
      </c>
      <c r="K40" s="12">
        <f ca="1">'Input - Gross flows &amp; stocks'!AK42/('Input - Gross flows &amp; stocks'!$AJ42+'Input - Gross flows &amp; stocks'!$AK42+'Input - Gross flows &amp; stocks'!$AL42)</f>
        <v>1.4980713269146651E-2</v>
      </c>
      <c r="L40" s="12">
        <f ca="1">'Input - Gross flows &amp; stocks'!AL42/('Input - Gross flows &amp; stocks'!$AJ42+'Input - Gross flows &amp; stocks'!$AK42+'Input - Gross flows &amp; stocks'!$AL42)</f>
        <v>1.2526417390077062E-2</v>
      </c>
      <c r="M40" s="12">
        <f ca="1">'Input - Gross flows &amp; stocks'!AM42/('Input - Gross flows &amp; stocks'!$AM42+'Input - Gross flows &amp; stocks'!$AN42+'Input - Gross flows &amp; stocks'!$AO42)</f>
        <v>0.20844036369877159</v>
      </c>
      <c r="N40" s="12">
        <f ca="1">'Input - Gross flows &amp; stocks'!AN42/('Input - Gross flows &amp; stocks'!$AM42+'Input - Gross flows &amp; stocks'!$AN42+'Input - Gross flows &amp; stocks'!$AO42)</f>
        <v>0.67983311512544431</v>
      </c>
      <c r="O40" s="12">
        <f ca="1">'Input - Gross flows &amp; stocks'!AO42/('Input - Gross flows &amp; stocks'!$AM42+'Input - Gross flows &amp; stocks'!$AN42+'Input - Gross flows &amp; stocks'!$AO42)</f>
        <v>0.11172652117578412</v>
      </c>
      <c r="P40" s="12">
        <f ca="1">'Input - Gross flows &amp; stocks'!AP42/('Input - Gross flows &amp; stocks'!$AP42+'Input - Gross flows &amp; stocks'!$AQ42+'Input - Gross flows &amp; stocks'!$AR42)</f>
        <v>2.0537532802065519E-2</v>
      </c>
      <c r="Q40" s="12">
        <f ca="1">'Input - Gross flows &amp; stocks'!AQ42/('Input - Gross flows &amp; stocks'!$AP42+'Input - Gross flows &amp; stocks'!$AQ42+'Input - Gross flows &amp; stocks'!$AR42)</f>
        <v>1.985535652527589E-2</v>
      </c>
      <c r="R40" s="12">
        <f ca="1">'Input - Gross flows &amp; stocks'!AR42/('Input - Gross flows &amp; stocks'!$AP42+'Input - Gross flows &amp; stocks'!$AQ42+'Input - Gross flows &amp; stocks'!$AR42)</f>
        <v>0.95960711067265858</v>
      </c>
      <c r="T40" s="12">
        <f t="shared" ca="1" si="0"/>
        <v>0.97296851659730699</v>
      </c>
      <c r="U40" s="12">
        <f ca="1">OFFSET('Margin error adjustment'!$BD$6,UsefulSeries!$M39,0)</f>
        <v>1.4330298092162469E-2</v>
      </c>
      <c r="V40" s="12">
        <f ca="1">OFFSET('Margin error adjustment'!$BD$7,UsefulSeries!$M39,0)</f>
        <v>1.2701185310530518E-2</v>
      </c>
      <c r="W40" s="12">
        <f ca="1">OFFSET('Margin error adjustment'!$BD$8,UsefulSeries!$M39,0)</f>
        <v>0.21434851267173313</v>
      </c>
      <c r="X40" s="12">
        <f t="shared" ca="1" si="1"/>
        <v>0.66925397080596183</v>
      </c>
      <c r="Y40" s="12">
        <f ca="1">OFFSET('Margin error adjustment'!$BD$9,UsefulSeries!$M39,0)</f>
        <v>0.11639751652230498</v>
      </c>
      <c r="Z40" s="12">
        <f ca="1">OFFSET('Margin error adjustment'!$BD$10,UsefulSeries!$M39,0)</f>
        <v>2.0290111488913746E-2</v>
      </c>
      <c r="AA40" s="12">
        <f ca="1">OFFSET('Margin error adjustment'!$BD$11,UsefulSeries!$M39,0)</f>
        <v>1.8744385536723779E-2</v>
      </c>
      <c r="AB40" s="12">
        <f t="shared" ca="1" si="2"/>
        <v>0.96096550297436245</v>
      </c>
      <c r="AD40" s="12">
        <f ca="1">OFFSET('Time agg. bias corr.'!$F$4,UsefulSeries!$C39,0)</f>
        <v>-2.9575383410621402E-2</v>
      </c>
      <c r="AE40" s="12">
        <f ca="1">OFFSET('Time agg. bias corr.'!$G$4,UsefulSeries!$C39,0)</f>
        <v>1.7541868637311501E-2</v>
      </c>
      <c r="AF40" s="12">
        <f ca="1">OFFSET('Time agg. bias corr.'!$H$4,UsefulSeries!$C39,0)</f>
        <v>1.2033514773366999E-2</v>
      </c>
      <c r="AG40" s="12">
        <f ca="1">OFFSET('Time agg. bias corr.'!$F$5,UsefulSeries!$C39,0)</f>
        <v>0.263212568272575</v>
      </c>
      <c r="AH40" s="12">
        <f ca="1">OFFSET('Time agg. bias corr.'!$G$5,UsefulSeries!$C39,0)</f>
        <v>-0.40610894928538199</v>
      </c>
      <c r="AI40" s="12">
        <f ca="1">OFFSET('Time agg. bias corr.'!$H$5,UsefulSeries!$C39,0)</f>
        <v>0.14289638101357299</v>
      </c>
      <c r="AJ40" s="12">
        <f ca="1">OFFSET('Time agg. bias corr.'!$F$6,UsefulSeries!$C39,0)</f>
        <v>1.83009448706524E-2</v>
      </c>
      <c r="AK40" s="12">
        <f ca="1">OFFSET('Time agg. bias corr.'!$G$6,UsefulSeries!$C39,0)</f>
        <v>2.3113586664388602E-2</v>
      </c>
      <c r="AL40" s="12">
        <f ca="1">OFFSET('Time agg. bias corr.'!$H$6,UsefulSeries!$C39,0)</f>
        <v>-4.14145315452535E-2</v>
      </c>
    </row>
    <row r="41" spans="1:38" x14ac:dyDescent="0.35">
      <c r="A41" s="2" t="s">
        <v>96</v>
      </c>
      <c r="B41" s="15">
        <f>'Input - Gross flows &amp; stocks'!S43</f>
        <v>119710.33333333333</v>
      </c>
      <c r="C41" s="15">
        <f>'Input - Gross flows &amp; stocks'!T43</f>
        <v>9105</v>
      </c>
      <c r="D41" s="15">
        <f>'Input - Gross flows &amp; stocks'!U43</f>
        <v>65583</v>
      </c>
      <c r="E41" s="13">
        <f>'Input - Gross flows &amp; stocks'!V43</f>
        <v>0.61540916766195786</v>
      </c>
      <c r="F41" s="13">
        <f>'Input - Gross flows &amp; stocks'!W43</f>
        <v>4.6620814628722043E-2</v>
      </c>
      <c r="G41" s="13">
        <f>'Input - Gross flows &amp; stocks'!X43</f>
        <v>0.33797001770932006</v>
      </c>
      <c r="H41" s="13">
        <f>'Input - Gross flows &amp; stocks'!Y43</f>
        <v>7.0682579196058443E-2</v>
      </c>
      <c r="I41" s="13"/>
      <c r="J41" s="12">
        <f ca="1">'Input - Gross flows &amp; stocks'!AJ43/('Input - Gross flows &amp; stocks'!$AJ43+'Input - Gross flows &amp; stocks'!$AK43+'Input - Gross flows &amp; stocks'!$AL43)</f>
        <v>0.97313366221721631</v>
      </c>
      <c r="K41" s="12">
        <f ca="1">'Input - Gross flows &amp; stocks'!AK43/('Input - Gross flows &amp; stocks'!$AJ43+'Input - Gross flows &amp; stocks'!$AK43+'Input - Gross flows &amp; stocks'!$AL43)</f>
        <v>1.4938367957382577E-2</v>
      </c>
      <c r="L41" s="12">
        <f ca="1">'Input - Gross flows &amp; stocks'!AL43/('Input - Gross flows &amp; stocks'!$AJ43+'Input - Gross flows &amp; stocks'!$AK43+'Input - Gross flows &amp; stocks'!$AL43)</f>
        <v>1.1927969825401067E-2</v>
      </c>
      <c r="M41" s="12">
        <f ca="1">'Input - Gross flows &amp; stocks'!AM43/('Input - Gross flows &amp; stocks'!$AM43+'Input - Gross flows &amp; stocks'!$AN43+'Input - Gross flows &amp; stocks'!$AO43)</f>
        <v>0.21464153722440815</v>
      </c>
      <c r="N41" s="12">
        <f ca="1">'Input - Gross flows &amp; stocks'!AN43/('Input - Gross flows &amp; stocks'!$AM43+'Input - Gross flows &amp; stocks'!$AN43+'Input - Gross flows &amp; stocks'!$AO43)</f>
        <v>0.68480714814275401</v>
      </c>
      <c r="O41" s="12">
        <f ca="1">'Input - Gross flows &amp; stocks'!AO43/('Input - Gross flows &amp; stocks'!$AM43+'Input - Gross flows &amp; stocks'!$AN43+'Input - Gross flows &amp; stocks'!$AO43)</f>
        <v>0.10055131463283785</v>
      </c>
      <c r="P41" s="12">
        <f ca="1">'Input - Gross flows &amp; stocks'!AP43/('Input - Gross flows &amp; stocks'!$AP43+'Input - Gross flows &amp; stocks'!$AQ43+'Input - Gross flows &amp; stocks'!$AR43)</f>
        <v>2.0960307088784862E-2</v>
      </c>
      <c r="Q41" s="12">
        <f ca="1">'Input - Gross flows &amp; stocks'!AQ43/('Input - Gross flows &amp; stocks'!$AP43+'Input - Gross flows &amp; stocks'!$AQ43+'Input - Gross flows &amp; stocks'!$AR43)</f>
        <v>1.967272432737276E-2</v>
      </c>
      <c r="R41" s="12">
        <f ca="1">'Input - Gross flows &amp; stocks'!AR43/('Input - Gross flows &amp; stocks'!$AP43+'Input - Gross flows &amp; stocks'!$AQ43+'Input - Gross flows &amp; stocks'!$AR43)</f>
        <v>0.95936696858384229</v>
      </c>
      <c r="T41" s="12">
        <f t="shared" ca="1" si="0"/>
        <v>0.97338716874821274</v>
      </c>
      <c r="U41" s="12">
        <f ca="1">OFFSET('Margin error adjustment'!$BD$6,UsefulSeries!$M40,0)</f>
        <v>1.4225626795380933E-2</v>
      </c>
      <c r="V41" s="12">
        <f ca="1">OFFSET('Margin error adjustment'!$BD$7,UsefulSeries!$M40,0)</f>
        <v>1.2387204456406314E-2</v>
      </c>
      <c r="W41" s="12">
        <f ca="1">OFFSET('Margin error adjustment'!$BD$8,UsefulSeries!$M40,0)</f>
        <v>0.22086762232774548</v>
      </c>
      <c r="X41" s="12">
        <f t="shared" ca="1" si="1"/>
        <v>0.67181928419743364</v>
      </c>
      <c r="Y41" s="12">
        <f ca="1">OFFSET('Margin error adjustment'!$BD$9,UsefulSeries!$M40,0)</f>
        <v>0.10731309347482085</v>
      </c>
      <c r="Z41" s="12">
        <f ca="1">OFFSET('Margin error adjustment'!$BD$10,UsefulSeries!$M40,0)</f>
        <v>2.0211131580328331E-2</v>
      </c>
      <c r="AA41" s="12">
        <f ca="1">OFFSET('Margin error adjustment'!$BD$11,UsefulSeries!$M40,0)</f>
        <v>1.8025818174377532E-2</v>
      </c>
      <c r="AB41" s="12">
        <f t="shared" ca="1" si="2"/>
        <v>0.96176305024529418</v>
      </c>
      <c r="AD41" s="12">
        <f ca="1">OFFSET('Time agg. bias corr.'!$F$4,UsefulSeries!$C40,0)</f>
        <v>-2.9184658213401899E-2</v>
      </c>
      <c r="AE41" s="12">
        <f ca="1">OFFSET('Time agg. bias corr.'!$G$4,UsefulSeries!$C40,0)</f>
        <v>1.73856980631516E-2</v>
      </c>
      <c r="AF41" s="12">
        <f ca="1">OFFSET('Time agg. bias corr.'!$H$4,UsefulSeries!$C40,0)</f>
        <v>1.17989601502502E-2</v>
      </c>
      <c r="AG41" s="12">
        <f ca="1">OFFSET('Time agg. bias corr.'!$F$5,UsefulSeries!$C40,0)</f>
        <v>0.27082475033568998</v>
      </c>
      <c r="AH41" s="12">
        <f ca="1">OFFSET('Time agg. bias corr.'!$G$5,UsefulSeries!$C40,0)</f>
        <v>-0.40210737942368302</v>
      </c>
      <c r="AI41" s="12">
        <f ca="1">OFFSET('Time agg. bias corr.'!$H$5,UsefulSeries!$C40,0)</f>
        <v>0.13128262908799401</v>
      </c>
      <c r="AJ41" s="12">
        <f ca="1">OFFSET('Time agg. bias corr.'!$F$6,UsefulSeries!$C40,0)</f>
        <v>1.82383592257747E-2</v>
      </c>
      <c r="AK41" s="12">
        <f ca="1">OFFSET('Time agg. bias corr.'!$G$6,UsefulSeries!$C40,0)</f>
        <v>2.2170641111661001E-2</v>
      </c>
      <c r="AL41" s="12">
        <f ca="1">OFFSET('Time agg. bias corr.'!$H$6,UsefulSeries!$C40,0)</f>
        <v>-4.0409000337436302E-2</v>
      </c>
    </row>
    <row r="42" spans="1:38" x14ac:dyDescent="0.35">
      <c r="A42" s="2" t="s">
        <v>97</v>
      </c>
      <c r="B42" s="15">
        <f>'Input - Gross flows &amp; stocks'!S44</f>
        <v>119959.66666666667</v>
      </c>
      <c r="C42" s="15">
        <f>'Input - Gross flows &amp; stocks'!T44</f>
        <v>9126.6666666666661</v>
      </c>
      <c r="D42" s="15">
        <f>'Input - Gross flows &amp; stocks'!U44</f>
        <v>65469</v>
      </c>
      <c r="E42" s="13">
        <f>'Input - Gross flows &amp; stocks'!V44</f>
        <v>0.61458451218633936</v>
      </c>
      <c r="F42" s="13">
        <f>'Input - Gross flows &amp; stocks'!W44</f>
        <v>4.6862622043436664E-2</v>
      </c>
      <c r="G42" s="13">
        <f>'Input - Gross flows &amp; stocks'!X44</f>
        <v>0.33855286577022398</v>
      </c>
      <c r="H42" s="13">
        <f>'Input - Gross flows &amp; stocks'!Y44</f>
        <v>7.0702036621485873E-2</v>
      </c>
      <c r="I42" s="13"/>
      <c r="J42" s="12">
        <f ca="1">'Input - Gross flows &amp; stocks'!AJ44/('Input - Gross flows &amp; stocks'!$AJ44+'Input - Gross flows &amp; stocks'!$AK44+'Input - Gross flows &amp; stocks'!$AL44)</f>
        <v>0.97358878948213912</v>
      </c>
      <c r="K42" s="12">
        <f ca="1">'Input - Gross flows &amp; stocks'!AK44/('Input - Gross flows &amp; stocks'!$AJ44+'Input - Gross flows &amp; stocks'!$AK44+'Input - Gross flows &amp; stocks'!$AL44)</f>
        <v>1.4703825246530054E-2</v>
      </c>
      <c r="L42" s="12">
        <f ca="1">'Input - Gross flows &amp; stocks'!AL44/('Input - Gross flows &amp; stocks'!$AJ44+'Input - Gross flows &amp; stocks'!$AK44+'Input - Gross flows &amp; stocks'!$AL44)</f>
        <v>1.1707385271330792E-2</v>
      </c>
      <c r="M42" s="12">
        <f ca="1">'Input - Gross flows &amp; stocks'!AM44/('Input - Gross flows &amp; stocks'!$AM44+'Input - Gross flows &amp; stocks'!$AN44+'Input - Gross flows &amp; stocks'!$AO44)</f>
        <v>0.21234986717913518</v>
      </c>
      <c r="N42" s="12">
        <f ca="1">'Input - Gross flows &amp; stocks'!AN44/('Input - Gross flows &amp; stocks'!$AM44+'Input - Gross flows &amp; stocks'!$AN44+'Input - Gross flows &amp; stocks'!$AO44)</f>
        <v>0.69362328769548565</v>
      </c>
      <c r="O42" s="12">
        <f ca="1">'Input - Gross flows &amp; stocks'!AO44/('Input - Gross flows &amp; stocks'!$AM44+'Input - Gross flows &amp; stocks'!$AN44+'Input - Gross flows &amp; stocks'!$AO44)</f>
        <v>9.4026845125379108E-2</v>
      </c>
      <c r="P42" s="12">
        <f ca="1">'Input - Gross flows &amp; stocks'!AP44/('Input - Gross flows &amp; stocks'!$AP44+'Input - Gross flows &amp; stocks'!$AQ44+'Input - Gross flows &amp; stocks'!$AR44)</f>
        <v>2.0211509983771931E-2</v>
      </c>
      <c r="Q42" s="12">
        <f ca="1">'Input - Gross flows &amp; stocks'!AQ44/('Input - Gross flows &amp; stocks'!$AP44+'Input - Gross flows &amp; stocks'!$AQ44+'Input - Gross flows &amp; stocks'!$AR44)</f>
        <v>1.9281134583817118E-2</v>
      </c>
      <c r="R42" s="12">
        <f ca="1">'Input - Gross flows &amp; stocks'!AR44/('Input - Gross flows &amp; stocks'!$AP44+'Input - Gross flows &amp; stocks'!$AQ44+'Input - Gross flows &amp; stocks'!$AR44)</f>
        <v>0.96050735543241095</v>
      </c>
      <c r="T42" s="12">
        <f t="shared" ca="1" si="0"/>
        <v>0.97257642506172359</v>
      </c>
      <c r="U42" s="12">
        <f ca="1">OFFSET('Margin error adjustment'!$BD$6,UsefulSeries!$M41,0)</f>
        <v>1.4607291864834858E-2</v>
      </c>
      <c r="V42" s="12">
        <f ca="1">OFFSET('Margin error adjustment'!$BD$7,UsefulSeries!$M41,0)</f>
        <v>1.2816283073441546E-2</v>
      </c>
      <c r="W42" s="12">
        <f ca="1">OFFSET('Margin error adjustment'!$BD$8,UsefulSeries!$M41,0)</f>
        <v>0.21125174891514029</v>
      </c>
      <c r="X42" s="12">
        <f t="shared" ca="1" si="1"/>
        <v>0.68620385624217162</v>
      </c>
      <c r="Y42" s="12">
        <f ca="1">OFFSET('Margin error adjustment'!$BD$9,UsefulSeries!$M41,0)</f>
        <v>0.10254439484268812</v>
      </c>
      <c r="Z42" s="12">
        <f ca="1">OFFSET('Margin error adjustment'!$BD$10,UsefulSeries!$M41,0)</f>
        <v>1.8354691245513855E-2</v>
      </c>
      <c r="AA42" s="12">
        <f ca="1">OFFSET('Margin error adjustment'!$BD$11,UsefulSeries!$M41,0)</f>
        <v>1.7403253624650287E-2</v>
      </c>
      <c r="AB42" s="12">
        <f t="shared" ca="1" si="2"/>
        <v>0.96424205512983585</v>
      </c>
      <c r="AD42" s="12">
        <f ca="1">OFFSET('Time agg. bias corr.'!$F$4,UsefulSeries!$C41,0)</f>
        <v>-2.9948663482211701E-2</v>
      </c>
      <c r="AE42" s="12">
        <f ca="1">OFFSET('Time agg. bias corr.'!$G$4,UsefulSeries!$C41,0)</f>
        <v>1.76855299568358E-2</v>
      </c>
      <c r="AF42" s="12">
        <f ca="1">OFFSET('Time agg. bias corr.'!$H$4,UsefulSeries!$C41,0)</f>
        <v>1.22631335253756E-2</v>
      </c>
      <c r="AG42" s="12">
        <f ca="1">OFFSET('Time agg. bias corr.'!$F$5,UsefulSeries!$C41,0)</f>
        <v>0.25666940587730103</v>
      </c>
      <c r="AH42" s="12">
        <f ca="1">OFFSET('Time agg. bias corr.'!$G$5,UsefulSeries!$C41,0)</f>
        <v>-0.38063110009398698</v>
      </c>
      <c r="AI42" s="12">
        <f ca="1">OFFSET('Time agg. bias corr.'!$H$5,UsefulSeries!$C41,0)</f>
        <v>0.123961694216686</v>
      </c>
      <c r="AJ42" s="12">
        <f ca="1">OFFSET('Time agg. bias corr.'!$F$6,UsefulSeries!$C41,0)</f>
        <v>1.6538255848925001E-2</v>
      </c>
      <c r="AK42" s="12">
        <f ca="1">OFFSET('Time agg. bias corr.'!$G$6,UsefulSeries!$C41,0)</f>
        <v>2.1166275399440899E-2</v>
      </c>
      <c r="AL42" s="12">
        <f ca="1">OFFSET('Time agg. bias corr.'!$H$6,UsefulSeries!$C41,0)</f>
        <v>-3.7704531248366403E-2</v>
      </c>
    </row>
    <row r="43" spans="1:38" x14ac:dyDescent="0.35">
      <c r="A43" s="2" t="s">
        <v>98</v>
      </c>
      <c r="B43" s="15">
        <f>'Input - Gross flows &amp; stocks'!S45</f>
        <v>120290.66666666667</v>
      </c>
      <c r="C43" s="15">
        <f>'Input - Gross flows &amp; stocks'!T45</f>
        <v>9066.6666666666661</v>
      </c>
      <c r="D43" s="15">
        <f>'Input - Gross flows &amp; stocks'!U45</f>
        <v>65359.333333333336</v>
      </c>
      <c r="E43" s="13">
        <f>'Input - Gross flows &amp; stocks'!V45</f>
        <v>0.6174022996777162</v>
      </c>
      <c r="F43" s="13">
        <f>'Input - Gross flows &amp; stocks'!W45</f>
        <v>4.7026713064574989E-2</v>
      </c>
      <c r="G43" s="13">
        <f>'Input - Gross flows &amp; stocks'!X45</f>
        <v>0.33557098725770884</v>
      </c>
      <c r="H43" s="13">
        <f>'Input - Gross flows &amp; stocks'!Y45</f>
        <v>7.0090086375724087E-2</v>
      </c>
      <c r="I43" s="13"/>
      <c r="J43" s="12">
        <f ca="1">'Input - Gross flows &amp; stocks'!AJ45/('Input - Gross flows &amp; stocks'!$AJ45+'Input - Gross flows &amp; stocks'!$AK45+'Input - Gross flows &amp; stocks'!$AL45)</f>
        <v>0.97414438446595708</v>
      </c>
      <c r="K43" s="12">
        <f ca="1">'Input - Gross flows &amp; stocks'!AK45/('Input - Gross flows &amp; stocks'!$AJ45+'Input - Gross flows &amp; stocks'!$AK45+'Input - Gross flows &amp; stocks'!$AL45)</f>
        <v>1.4776630641415168E-2</v>
      </c>
      <c r="L43" s="12">
        <f ca="1">'Input - Gross flows &amp; stocks'!AL45/('Input - Gross flows &amp; stocks'!$AJ45+'Input - Gross flows &amp; stocks'!$AK45+'Input - Gross flows &amp; stocks'!$AL45)</f>
        <v>1.1078984892627715E-2</v>
      </c>
      <c r="M43" s="12">
        <f ca="1">'Input - Gross flows &amp; stocks'!AM45/('Input - Gross flows &amp; stocks'!$AM45+'Input - Gross flows &amp; stocks'!$AN45+'Input - Gross flows &amp; stocks'!$AO45)</f>
        <v>0.21586855960946452</v>
      </c>
      <c r="N43" s="12">
        <f ca="1">'Input - Gross flows &amp; stocks'!AN45/('Input - Gross flows &amp; stocks'!$AM45+'Input - Gross flows &amp; stocks'!$AN45+'Input - Gross flows &amp; stocks'!$AO45)</f>
        <v>0.68702372342038964</v>
      </c>
      <c r="O43" s="12">
        <f ca="1">'Input - Gross flows &amp; stocks'!AO45/('Input - Gross flows &amp; stocks'!$AM45+'Input - Gross flows &amp; stocks'!$AN45+'Input - Gross flows &amp; stocks'!$AO45)</f>
        <v>9.710771697014603E-2</v>
      </c>
      <c r="P43" s="12">
        <f ca="1">'Input - Gross flows &amp; stocks'!AP45/('Input - Gross flows &amp; stocks'!$AP45+'Input - Gross flows &amp; stocks'!$AQ45+'Input - Gross flows &amp; stocks'!$AR45)</f>
        <v>1.9909357142470704E-2</v>
      </c>
      <c r="Q43" s="12">
        <f ca="1">'Input - Gross flows &amp; stocks'!AQ45/('Input - Gross flows &amp; stocks'!$AP45+'Input - Gross flows &amp; stocks'!$AQ45+'Input - Gross flows &amp; stocks'!$AR45)</f>
        <v>1.8771619518512028E-2</v>
      </c>
      <c r="R43" s="12">
        <f ca="1">'Input - Gross flows &amp; stocks'!AR45/('Input - Gross flows &amp; stocks'!$AP45+'Input - Gross flows &amp; stocks'!$AQ45+'Input - Gross flows &amp; stocks'!$AR45)</f>
        <v>0.9613190233390172</v>
      </c>
      <c r="T43" s="12">
        <f t="shared" ca="1" si="0"/>
        <v>0.97567492722446891</v>
      </c>
      <c r="U43" s="12">
        <f ca="1">OFFSET('Margin error adjustment'!$BD$6,UsefulSeries!$M42,0)</f>
        <v>1.4043724022697636E-2</v>
      </c>
      <c r="V43" s="12">
        <f ca="1">OFFSET('Margin error adjustment'!$BD$7,UsefulSeries!$M42,0)</f>
        <v>1.0281348752833458E-2</v>
      </c>
      <c r="W43" s="12">
        <f ca="1">OFFSET('Margin error adjustment'!$BD$8,UsefulSeries!$M42,0)</f>
        <v>0.22499958922294763</v>
      </c>
      <c r="X43" s="12">
        <f t="shared" ca="1" si="1"/>
        <v>0.68092901501749803</v>
      </c>
      <c r="Y43" s="12">
        <f ca="1">OFFSET('Margin error adjustment'!$BD$9,UsefulSeries!$M42,0)</f>
        <v>9.4071395759554366E-2</v>
      </c>
      <c r="Z43" s="12">
        <f ca="1">OFFSET('Margin error adjustment'!$BD$10,UsefulSeries!$M42,0)</f>
        <v>2.1336489800216126E-2</v>
      </c>
      <c r="AA43" s="12">
        <f ca="1">OFFSET('Margin error adjustment'!$BD$11,UsefulSeries!$M42,0)</f>
        <v>1.9156649886499292E-2</v>
      </c>
      <c r="AB43" s="12">
        <f t="shared" ca="1" si="2"/>
        <v>0.95950686031328458</v>
      </c>
      <c r="AD43" s="12">
        <f ca="1">OFFSET('Time agg. bias corr.'!$F$4,UsefulSeries!$C42,0)</f>
        <v>-2.6811845907514498E-2</v>
      </c>
      <c r="AE43" s="12">
        <f ca="1">OFFSET('Time agg. bias corr.'!$G$4,UsefulSeries!$C42,0)</f>
        <v>1.7047970416645498E-2</v>
      </c>
      <c r="AF43" s="12">
        <f ca="1">OFFSET('Time agg. bias corr.'!$H$4,UsefulSeries!$C42,0)</f>
        <v>9.76387549077775E-3</v>
      </c>
      <c r="AG43" s="12">
        <f ca="1">OFFSET('Time agg. bias corr.'!$F$5,UsefulSeries!$C42,0)</f>
        <v>0.27392169730507199</v>
      </c>
      <c r="AH43" s="12">
        <f ca="1">OFFSET('Time agg. bias corr.'!$G$5,UsefulSeries!$C42,0)</f>
        <v>-0.38846847297473103</v>
      </c>
      <c r="AI43" s="12">
        <f ca="1">OFFSET('Time agg. bias corr.'!$H$5,UsefulSeries!$C42,0)</f>
        <v>0.11454677568173199</v>
      </c>
      <c r="AJ43" s="12">
        <f ca="1">OFFSET('Time agg. bias corr.'!$F$6,UsefulSeries!$C42,0)</f>
        <v>1.920439448478E-2</v>
      </c>
      <c r="AK43" s="12">
        <f ca="1">OFFSET('Time agg. bias corr.'!$G$6,UsefulSeries!$C42,0)</f>
        <v>2.3444221202210298E-2</v>
      </c>
      <c r="AL43" s="12">
        <f ca="1">OFFSET('Time agg. bias corr.'!$H$6,UsefulSeries!$C42,0)</f>
        <v>-4.2648615687115997E-2</v>
      </c>
    </row>
    <row r="44" spans="1:38" x14ac:dyDescent="0.35">
      <c r="A44" s="2" t="s">
        <v>99</v>
      </c>
      <c r="B44" s="15">
        <f>'Input - Gross flows &amp; stocks'!S46</f>
        <v>120537.66666666667</v>
      </c>
      <c r="C44" s="15">
        <f>'Input - Gross flows &amp; stocks'!T46</f>
        <v>8938</v>
      </c>
      <c r="D44" s="15">
        <f>'Input - Gross flows &amp; stocks'!U46</f>
        <v>65412.333333333336</v>
      </c>
      <c r="E44" s="13">
        <f>'Input - Gross flows &amp; stocks'!V46</f>
        <v>0.61776200576214957</v>
      </c>
      <c r="F44" s="13">
        <f>'Input - Gross flows &amp; stocks'!W46</f>
        <v>4.6841859294675915E-2</v>
      </c>
      <c r="G44" s="13">
        <f>'Input - Gross flows &amp; stocks'!X46</f>
        <v>0.33539613494317455</v>
      </c>
      <c r="H44" s="13">
        <f>'Input - Gross flows &amp; stocks'!Y46</f>
        <v>6.9032276335064244E-2</v>
      </c>
      <c r="I44" s="13"/>
      <c r="J44" s="12">
        <f ca="1">'Input - Gross flows &amp; stocks'!AJ46/('Input - Gross flows &amp; stocks'!$AJ46+'Input - Gross flows &amp; stocks'!$AK46+'Input - Gross flows &amp; stocks'!$AL46)</f>
        <v>0.9742790165860209</v>
      </c>
      <c r="K44" s="12">
        <f ca="1">'Input - Gross flows &amp; stocks'!AK46/('Input - Gross flows &amp; stocks'!$AJ46+'Input - Gross flows &amp; stocks'!$AK46+'Input - Gross flows &amp; stocks'!$AL46)</f>
        <v>1.4468747158915385E-2</v>
      </c>
      <c r="L44" s="12">
        <f ca="1">'Input - Gross flows &amp; stocks'!AL46/('Input - Gross flows &amp; stocks'!$AJ46+'Input - Gross flows &amp; stocks'!$AK46+'Input - Gross flows &amp; stocks'!$AL46)</f>
        <v>1.1252236255063807E-2</v>
      </c>
      <c r="M44" s="12">
        <f ca="1">'Input - Gross flows &amp; stocks'!AM46/('Input - Gross flows &amp; stocks'!$AM46+'Input - Gross flows &amp; stocks'!$AN46+'Input - Gross flows &amp; stocks'!$AO46)</f>
        <v>0.21326866668939565</v>
      </c>
      <c r="N44" s="12">
        <f ca="1">'Input - Gross flows &amp; stocks'!AN46/('Input - Gross flows &amp; stocks'!$AM46+'Input - Gross flows &amp; stocks'!$AN46+'Input - Gross flows &amp; stocks'!$AO46)</f>
        <v>0.68185443985342886</v>
      </c>
      <c r="O44" s="12">
        <f ca="1">'Input - Gross flows &amp; stocks'!AO46/('Input - Gross flows &amp; stocks'!$AM46+'Input - Gross flows &amp; stocks'!$AN46+'Input - Gross flows &amp; stocks'!$AO46)</f>
        <v>0.10487689345717542</v>
      </c>
      <c r="P44" s="12">
        <f ca="1">'Input - Gross flows &amp; stocks'!AP46/('Input - Gross flows &amp; stocks'!$AP46+'Input - Gross flows &amp; stocks'!$AQ46+'Input - Gross flows &amp; stocks'!$AR46)</f>
        <v>1.9036479500137087E-2</v>
      </c>
      <c r="Q44" s="12">
        <f ca="1">'Input - Gross flows &amp; stocks'!AQ46/('Input - Gross flows &amp; stocks'!$AP46+'Input - Gross flows &amp; stocks'!$AQ46+'Input - Gross flows &amp; stocks'!$AR46)</f>
        <v>1.8553015920124379E-2</v>
      </c>
      <c r="R44" s="12">
        <f ca="1">'Input - Gross flows &amp; stocks'!AR46/('Input - Gross flows &amp; stocks'!$AP46+'Input - Gross flows &amp; stocks'!$AQ46+'Input - Gross flows &amp; stocks'!$AR46)</f>
        <v>0.96241050457973842</v>
      </c>
      <c r="T44" s="12">
        <f t="shared" ca="1" si="0"/>
        <v>0.97415295586606232</v>
      </c>
      <c r="U44" s="12">
        <f ca="1">OFFSET('Margin error adjustment'!$BD$6,UsefulSeries!$M43,0)</f>
        <v>1.4360639074378774E-2</v>
      </c>
      <c r="V44" s="12">
        <f ca="1">OFFSET('Margin error adjustment'!$BD$7,UsefulSeries!$M43,0)</f>
        <v>1.1486405059558858E-2</v>
      </c>
      <c r="W44" s="12">
        <f ca="1">OFFSET('Margin error adjustment'!$BD$8,UsefulSeries!$M43,0)</f>
        <v>0.21386802206057029</v>
      </c>
      <c r="X44" s="12">
        <f t="shared" ca="1" si="1"/>
        <v>0.67876419669936916</v>
      </c>
      <c r="Y44" s="12">
        <f ca="1">OFFSET('Margin error adjustment'!$BD$9,UsefulSeries!$M43,0)</f>
        <v>0.10736778124006051</v>
      </c>
      <c r="Z44" s="12">
        <f ca="1">OFFSET('Margin error adjustment'!$BD$10,UsefulSeries!$M43,0)</f>
        <v>1.865542821990027E-2</v>
      </c>
      <c r="AA44" s="12">
        <f ca="1">OFFSET('Margin error adjustment'!$BD$11,UsefulSeries!$M43,0)</f>
        <v>1.8045417567563279E-2</v>
      </c>
      <c r="AB44" s="12">
        <f t="shared" ca="1" si="2"/>
        <v>0.96329915421253642</v>
      </c>
      <c r="AD44" s="12">
        <f ca="1">OFFSET('Time agg. bias corr.'!$F$4,UsefulSeries!$C43,0)</f>
        <v>-2.8318233908007799E-2</v>
      </c>
      <c r="AE44" s="12">
        <f ca="1">OFFSET('Time agg. bias corr.'!$G$4,UsefulSeries!$C43,0)</f>
        <v>1.74705707963069E-2</v>
      </c>
      <c r="AF44" s="12">
        <f ca="1">OFFSET('Time agg. bias corr.'!$H$4,UsefulSeries!$C43,0)</f>
        <v>1.0847663111699201E-2</v>
      </c>
      <c r="AG44" s="12">
        <f ca="1">OFFSET('Time agg. bias corr.'!$F$5,UsefulSeries!$C43,0)</f>
        <v>0.26091489913612698</v>
      </c>
      <c r="AH44" s="12">
        <f ca="1">OFFSET('Time agg. bias corr.'!$G$5,UsefulSeries!$C43,0)</f>
        <v>-0.39170782399855297</v>
      </c>
      <c r="AI44" s="12">
        <f ca="1">OFFSET('Time agg. bias corr.'!$H$5,UsefulSeries!$C43,0)</f>
        <v>0.130792924862426</v>
      </c>
      <c r="AJ44" s="12">
        <f ca="1">OFFSET('Time agg. bias corr.'!$F$6,UsefulSeries!$C43,0)</f>
        <v>1.67055447566022E-2</v>
      </c>
      <c r="AK44" s="12">
        <f ca="1">OFFSET('Time agg. bias corr.'!$G$6,UsefulSeries!$C43,0)</f>
        <v>2.2080399202206301E-2</v>
      </c>
      <c r="AL44" s="12">
        <f ca="1">OFFSET('Time agg. bias corr.'!$H$6,UsefulSeries!$C43,0)</f>
        <v>-3.8785943958809799E-2</v>
      </c>
    </row>
    <row r="45" spans="1:38" x14ac:dyDescent="0.35">
      <c r="A45" s="2" t="s">
        <v>100</v>
      </c>
      <c r="B45" s="15">
        <f>'Input - Gross flows &amp; stocks'!S47</f>
        <v>120625.66666666667</v>
      </c>
      <c r="C45" s="15">
        <f>'Input - Gross flows &amp; stocks'!T47</f>
        <v>8802.3333333333339</v>
      </c>
      <c r="D45" s="15">
        <f>'Input - Gross flows &amp; stocks'!U47</f>
        <v>65640</v>
      </c>
      <c r="E45" s="13">
        <f>'Input - Gross flows &amp; stocks'!V47</f>
        <v>0.61815354932728528</v>
      </c>
      <c r="F45" s="13">
        <f>'Input - Gross flows &amp; stocks'!W47</f>
        <v>4.5822600342771524E-2</v>
      </c>
      <c r="G45" s="13">
        <f>'Input - Gross flows &amp; stocks'!X47</f>
        <v>0.33602385032994325</v>
      </c>
      <c r="H45" s="13">
        <f>'Input - Gross flows &amp; stocks'!Y47</f>
        <v>6.8009498202346738E-2</v>
      </c>
      <c r="I45" s="13"/>
      <c r="J45" s="12">
        <f ca="1">'Input - Gross flows &amp; stocks'!AJ47/('Input - Gross flows &amp; stocks'!$AJ47+'Input - Gross flows &amp; stocks'!$AK47+'Input - Gross flows &amp; stocks'!$AL47)</f>
        <v>0.97313628366695948</v>
      </c>
      <c r="K45" s="12">
        <f ca="1">'Input - Gross flows &amp; stocks'!AK47/('Input - Gross flows &amp; stocks'!$AJ47+'Input - Gross flows &amp; stocks'!$AK47+'Input - Gross flows &amp; stocks'!$AL47)</f>
        <v>1.4397971077428089E-2</v>
      </c>
      <c r="L45" s="12">
        <f ca="1">'Input - Gross flows &amp; stocks'!AL47/('Input - Gross flows &amp; stocks'!$AJ47+'Input - Gross flows &amp; stocks'!$AK47+'Input - Gross flows &amp; stocks'!$AL47)</f>
        <v>1.2465745255612516E-2</v>
      </c>
      <c r="M45" s="12">
        <f ca="1">'Input - Gross flows &amp; stocks'!AM47/('Input - Gross flows &amp; stocks'!$AM47+'Input - Gross flows &amp; stocks'!$AN47+'Input - Gross flows &amp; stocks'!$AO47)</f>
        <v>0.21300510445507814</v>
      </c>
      <c r="N45" s="12">
        <f ca="1">'Input - Gross flows &amp; stocks'!AN47/('Input - Gross flows &amp; stocks'!$AM47+'Input - Gross flows &amp; stocks'!$AN47+'Input - Gross flows &amp; stocks'!$AO47)</f>
        <v>0.67319677809102196</v>
      </c>
      <c r="O45" s="12">
        <f ca="1">'Input - Gross flows &amp; stocks'!AO47/('Input - Gross flows &amp; stocks'!$AM47+'Input - Gross flows &amp; stocks'!$AN47+'Input - Gross flows &amp; stocks'!$AO47)</f>
        <v>0.11379811745389977</v>
      </c>
      <c r="P45" s="12">
        <f ca="1">'Input - Gross flows &amp; stocks'!AP47/('Input - Gross flows &amp; stocks'!$AP47+'Input - Gross flows &amp; stocks'!$AQ47+'Input - Gross flows &amp; stocks'!$AR47)</f>
        <v>1.9306613392172822E-2</v>
      </c>
      <c r="Q45" s="12">
        <f ca="1">'Input - Gross flows &amp; stocks'!AQ47/('Input - Gross flows &amp; stocks'!$AP47+'Input - Gross flows &amp; stocks'!$AQ47+'Input - Gross flows &amp; stocks'!$AR47)</f>
        <v>1.9018025945945063E-2</v>
      </c>
      <c r="R45" s="12">
        <f ca="1">'Input - Gross flows &amp; stocks'!AR47/('Input - Gross flows &amp; stocks'!$AP47+'Input - Gross flows &amp; stocks'!$AQ47+'Input - Gross flows &amp; stocks'!$AR47)</f>
        <v>0.96167536066188208</v>
      </c>
      <c r="T45" s="12">
        <f t="shared" ca="1" si="0"/>
        <v>0.97362338929424241</v>
      </c>
      <c r="U45" s="12">
        <f ca="1">OFFSET('Margin error adjustment'!$BD$6,UsefulSeries!$M44,0)</f>
        <v>1.3863926619772256E-2</v>
      </c>
      <c r="V45" s="12">
        <f ca="1">OFFSET('Margin error adjustment'!$BD$7,UsefulSeries!$M44,0)</f>
        <v>1.2512684085985349E-2</v>
      </c>
      <c r="W45" s="12">
        <f ca="1">OFFSET('Margin error adjustment'!$BD$8,UsefulSeries!$M44,0)</f>
        <v>0.21831647426778772</v>
      </c>
      <c r="X45" s="12">
        <f t="shared" ca="1" si="1"/>
        <v>0.66467626907649779</v>
      </c>
      <c r="Y45" s="12">
        <f ca="1">OFFSET('Margin error adjustment'!$BD$9,UsefulSeries!$M44,0)</f>
        <v>0.1170072566557146</v>
      </c>
      <c r="Z45" s="12">
        <f ca="1">OFFSET('Margin error adjustment'!$BD$10,UsefulSeries!$M44,0)</f>
        <v>1.9259798362509201E-2</v>
      </c>
      <c r="AA45" s="12">
        <f ca="1">OFFSET('Margin error adjustment'!$BD$11,UsefulSeries!$M44,0)</f>
        <v>1.8256981270364864E-2</v>
      </c>
      <c r="AB45" s="12">
        <f t="shared" ca="1" si="2"/>
        <v>0.96248322036712586</v>
      </c>
      <c r="AD45" s="12">
        <f ca="1">OFFSET('Time agg. bias corr.'!$F$4,UsefulSeries!$C44,0)</f>
        <v>-2.8871167069033098E-2</v>
      </c>
      <c r="AE45" s="12">
        <f ca="1">OFFSET('Time agg. bias corr.'!$G$4,UsefulSeries!$C44,0)</f>
        <v>1.7020349941036898E-2</v>
      </c>
      <c r="AF45" s="12">
        <f ca="1">OFFSET('Time agg. bias corr.'!$H$4,UsefulSeries!$C44,0)</f>
        <v>1.18508171177898E-2</v>
      </c>
      <c r="AG45" s="12">
        <f ca="1">OFFSET('Time agg. bias corr.'!$F$5,UsefulSeries!$C44,0)</f>
        <v>0.26894503074475301</v>
      </c>
      <c r="AH45" s="12">
        <f ca="1">OFFSET('Time agg. bias corr.'!$G$5,UsefulSeries!$C44,0)</f>
        <v>-0.41293177949486098</v>
      </c>
      <c r="AI45" s="12">
        <f ca="1">OFFSET('Time agg. bias corr.'!$H$5,UsefulSeries!$C44,0)</f>
        <v>0.14398674875077799</v>
      </c>
      <c r="AJ45" s="12">
        <f ca="1">OFFSET('Time agg. bias corr.'!$F$6,UsefulSeries!$C44,0)</f>
        <v>1.7223709671828E-2</v>
      </c>
      <c r="AK45" s="12">
        <f ca="1">OFFSET('Time agg. bias corr.'!$G$6,UsefulSeries!$C44,0)</f>
        <v>2.2576268247311501E-2</v>
      </c>
      <c r="AL45" s="12">
        <f ca="1">OFFSET('Time agg. bias corr.'!$H$6,UsefulSeries!$C44,0)</f>
        <v>-3.9799977908853902E-2</v>
      </c>
    </row>
    <row r="46" spans="1:38" x14ac:dyDescent="0.35">
      <c r="A46" s="2" t="s">
        <v>101</v>
      </c>
      <c r="B46" s="15">
        <f>'Input - Gross flows &amp; stocks'!S48</f>
        <v>120744.33333333333</v>
      </c>
      <c r="C46" s="15">
        <f>'Input - Gross flows &amp; stocks'!T48</f>
        <v>8742.3333333333339</v>
      </c>
      <c r="D46" s="15">
        <f>'Input - Gross flows &amp; stocks'!U48</f>
        <v>65768.666666666672</v>
      </c>
      <c r="E46" s="13">
        <f>'Input - Gross flows &amp; stocks'!V48</f>
        <v>0.61957418885180682</v>
      </c>
      <c r="F46" s="13">
        <f>'Input - Gross flows &amp; stocks'!W48</f>
        <v>4.4923947647683059E-2</v>
      </c>
      <c r="G46" s="13">
        <f>'Input - Gross flows &amp; stocks'!X48</f>
        <v>0.33550186350051009</v>
      </c>
      <c r="H46" s="13">
        <f>'Input - Gross flows &amp; stocks'!Y48</f>
        <v>6.7515316892344135E-2</v>
      </c>
      <c r="I46" s="13"/>
      <c r="J46" s="12">
        <f ca="1">'Input - Gross flows &amp; stocks'!AJ48/('Input - Gross flows &amp; stocks'!$AJ48+'Input - Gross flows &amp; stocks'!$AK48+'Input - Gross flows &amp; stocks'!$AL48)</f>
        <v>0.97341087952074712</v>
      </c>
      <c r="K46" s="12">
        <f ca="1">'Input - Gross flows &amp; stocks'!AK48/('Input - Gross flows &amp; stocks'!$AJ48+'Input - Gross flows &amp; stocks'!$AK48+'Input - Gross flows &amp; stocks'!$AL48)</f>
        <v>1.4167264978745703E-2</v>
      </c>
      <c r="L46" s="12">
        <f ca="1">'Input - Gross flows &amp; stocks'!AL48/('Input - Gross flows &amp; stocks'!$AJ48+'Input - Gross flows &amp; stocks'!$AK48+'Input - Gross flows &amp; stocks'!$AL48)</f>
        <v>1.2421855500507221E-2</v>
      </c>
      <c r="M46" s="12">
        <f ca="1">'Input - Gross flows &amp; stocks'!AM48/('Input - Gross flows &amp; stocks'!$AM48+'Input - Gross flows &amp; stocks'!$AN48+'Input - Gross flows &amp; stocks'!$AO48)</f>
        <v>0.21145440144253452</v>
      </c>
      <c r="N46" s="12">
        <f ca="1">'Input - Gross flows &amp; stocks'!AN48/('Input - Gross flows &amp; stocks'!$AM48+'Input - Gross flows &amp; stocks'!$AN48+'Input - Gross flows &amp; stocks'!$AO48)</f>
        <v>0.67595268360214011</v>
      </c>
      <c r="O46" s="12">
        <f ca="1">'Input - Gross flows &amp; stocks'!AO48/('Input - Gross flows &amp; stocks'!$AM48+'Input - Gross flows &amp; stocks'!$AN48+'Input - Gross flows &amp; stocks'!$AO48)</f>
        <v>0.11259291495532539</v>
      </c>
      <c r="P46" s="12">
        <f ca="1">'Input - Gross flows &amp; stocks'!AP48/('Input - Gross flows &amp; stocks'!$AP48+'Input - Gross flows &amp; stocks'!$AQ48+'Input - Gross flows &amp; stocks'!$AR48)</f>
        <v>2.0040850332155836E-2</v>
      </c>
      <c r="Q46" s="12">
        <f ca="1">'Input - Gross flows &amp; stocks'!AQ48/('Input - Gross flows &amp; stocks'!$AP48+'Input - Gross flows &amp; stocks'!$AQ48+'Input - Gross flows &amp; stocks'!$AR48)</f>
        <v>1.9586347365327918E-2</v>
      </c>
      <c r="R46" s="12">
        <f ca="1">'Input - Gross flows &amp; stocks'!AR48/('Input - Gross flows &amp; stocks'!$AP48+'Input - Gross flows &amp; stocks'!$AQ48+'Input - Gross flows &amp; stocks'!$AR48)</f>
        <v>0.9603728023025162</v>
      </c>
      <c r="T46" s="12">
        <f t="shared" ca="1" si="0"/>
        <v>0.97466723654440579</v>
      </c>
      <c r="U46" s="12">
        <f ca="1">OFFSET('Margin error adjustment'!$BD$6,UsefulSeries!$M45,0)</f>
        <v>1.3244761948053026E-2</v>
      </c>
      <c r="V46" s="12">
        <f ca="1">OFFSET('Margin error adjustment'!$BD$7,UsefulSeries!$M45,0)</f>
        <v>1.2088001507541182E-2</v>
      </c>
      <c r="W46" s="12">
        <f ca="1">OFFSET('Margin error adjustment'!$BD$8,UsefulSeries!$M45,0)</f>
        <v>0.22161659871874093</v>
      </c>
      <c r="X46" s="12">
        <f t="shared" ca="1" si="1"/>
        <v>0.66355083738910392</v>
      </c>
      <c r="Y46" s="12">
        <f ca="1">OFFSET('Margin error adjustment'!$BD$9,UsefulSeries!$M45,0)</f>
        <v>0.11483256389215515</v>
      </c>
      <c r="Z46" s="12">
        <f ca="1">OFFSET('Margin error adjustment'!$BD$10,UsefulSeries!$M45,0)</f>
        <v>2.0609038107421821E-2</v>
      </c>
      <c r="AA46" s="12">
        <f ca="1">OFFSET('Margin error adjustment'!$BD$11,UsefulSeries!$M45,0)</f>
        <v>1.8841002519584146E-2</v>
      </c>
      <c r="AB46" s="12">
        <f t="shared" ca="1" si="2"/>
        <v>0.96054995937299403</v>
      </c>
      <c r="AD46" s="12">
        <f ca="1">OFFSET('Time agg. bias corr.'!$F$4,UsefulSeries!$C45,0)</f>
        <v>-2.7740987064934702E-2</v>
      </c>
      <c r="AE46" s="12">
        <f ca="1">OFFSET('Time agg. bias corr.'!$G$4,UsefulSeries!$C45,0)</f>
        <v>1.62565829324866E-2</v>
      </c>
      <c r="AF46" s="12">
        <f ca="1">OFFSET('Time agg. bias corr.'!$H$4,UsefulSeries!$C45,0)</f>
        <v>1.1484404122304901E-2</v>
      </c>
      <c r="AG46" s="12">
        <f ca="1">OFFSET('Time agg. bias corr.'!$F$5,UsefulSeries!$C45,0)</f>
        <v>0.27300985303798803</v>
      </c>
      <c r="AH46" s="12">
        <f ca="1">OFFSET('Time agg. bias corr.'!$G$5,UsefulSeries!$C45,0)</f>
        <v>-0.414580703110283</v>
      </c>
      <c r="AI46" s="12">
        <f ca="1">OFFSET('Time agg. bias corr.'!$H$5,UsefulSeries!$C45,0)</f>
        <v>0.141570850073758</v>
      </c>
      <c r="AJ46" s="12">
        <f ca="1">OFFSET('Time agg. bias corr.'!$F$6,UsefulSeries!$C45,0)</f>
        <v>1.8496455045565002E-2</v>
      </c>
      <c r="AK46" s="12">
        <f ca="1">OFFSET('Time agg. bias corr.'!$G$6,UsefulSeries!$C45,0)</f>
        <v>2.3343385656662202E-2</v>
      </c>
      <c r="AL46" s="12">
        <f ca="1">OFFSET('Time agg. bias corr.'!$H$6,UsefulSeries!$C45,0)</f>
        <v>-4.1839840702139003E-2</v>
      </c>
    </row>
    <row r="47" spans="1:38" x14ac:dyDescent="0.35">
      <c r="A47" s="2" t="s">
        <v>102</v>
      </c>
      <c r="B47" s="15">
        <f>'Input - Gross flows &amp; stocks'!S49</f>
        <v>120848.66666666667</v>
      </c>
      <c r="C47" s="15">
        <f>'Input - Gross flows &amp; stocks'!T49</f>
        <v>8668.6666666666661</v>
      </c>
      <c r="D47" s="15">
        <f>'Input - Gross flows &amp; stocks'!U49</f>
        <v>65925.333333333328</v>
      </c>
      <c r="E47" s="13">
        <f>'Input - Gross flows &amp; stocks'!V49</f>
        <v>0.61740559974188125</v>
      </c>
      <c r="F47" s="13">
        <f>'Input - Gross flows &amp; stocks'!W49</f>
        <v>4.4627904475593956E-2</v>
      </c>
      <c r="G47" s="13">
        <f>'Input - Gross flows &amp; stocks'!X49</f>
        <v>0.33796649578252475</v>
      </c>
      <c r="H47" s="13">
        <f>'Input - Gross flows &amp; stocks'!Y49</f>
        <v>6.6930552409973434E-2</v>
      </c>
      <c r="I47" s="13"/>
      <c r="J47" s="12">
        <f ca="1">'Input - Gross flows &amp; stocks'!AJ49/('Input - Gross flows &amp; stocks'!$AJ49+'Input - Gross flows &amp; stocks'!$AK49+'Input - Gross flows &amp; stocks'!$AL49)</f>
        <v>0.97348994559141278</v>
      </c>
      <c r="K47" s="12">
        <f ca="1">'Input - Gross flows &amp; stocks'!AK49/('Input - Gross flows &amp; stocks'!$AJ49+'Input - Gross flows &amp; stocks'!$AK49+'Input - Gross flows &amp; stocks'!$AL49)</f>
        <v>1.416661615315379E-2</v>
      </c>
      <c r="L47" s="12">
        <f ca="1">'Input - Gross flows &amp; stocks'!AL49/('Input - Gross flows &amp; stocks'!$AJ49+'Input - Gross flows &amp; stocks'!$AK49+'Input - Gross flows &amp; stocks'!$AL49)</f>
        <v>1.2343438255433433E-2</v>
      </c>
      <c r="M47" s="12">
        <f ca="1">'Input - Gross flows &amp; stocks'!AM49/('Input - Gross flows &amp; stocks'!$AM49+'Input - Gross flows &amp; stocks'!$AN49+'Input - Gross flows &amp; stocks'!$AO49)</f>
        <v>0.21537129794836865</v>
      </c>
      <c r="N47" s="12">
        <f ca="1">'Input - Gross flows &amp; stocks'!AN49/('Input - Gross flows &amp; stocks'!$AM49+'Input - Gross flows &amp; stocks'!$AN49+'Input - Gross flows &amp; stocks'!$AO49)</f>
        <v>0.67022609123706711</v>
      </c>
      <c r="O47" s="12">
        <f ca="1">'Input - Gross flows &amp; stocks'!AO49/('Input - Gross flows &amp; stocks'!$AM49+'Input - Gross flows &amp; stocks'!$AN49+'Input - Gross flows &amp; stocks'!$AO49)</f>
        <v>0.11440261081456422</v>
      </c>
      <c r="P47" s="12">
        <f ca="1">'Input - Gross flows &amp; stocks'!AP49/('Input - Gross flows &amp; stocks'!$AP49+'Input - Gross flows &amp; stocks'!$AQ49+'Input - Gross flows &amp; stocks'!$AR49)</f>
        <v>1.9462879473615493E-2</v>
      </c>
      <c r="Q47" s="12">
        <f ca="1">'Input - Gross flows &amp; stocks'!AQ49/('Input - Gross flows &amp; stocks'!$AP49+'Input - Gross flows &amp; stocks'!$AQ49+'Input - Gross flows &amp; stocks'!$AR49)</f>
        <v>1.9771503159657856E-2</v>
      </c>
      <c r="R47" s="12">
        <f ca="1">'Input - Gross flows &amp; stocks'!AR49/('Input - Gross flows &amp; stocks'!$AP49+'Input - Gross flows &amp; stocks'!$AQ49+'Input - Gross flows &amp; stocks'!$AR49)</f>
        <v>0.96076561736672661</v>
      </c>
      <c r="T47" s="12">
        <f t="shared" ca="1" si="0"/>
        <v>0.97189278083754427</v>
      </c>
      <c r="U47" s="12">
        <f ca="1">OFFSET('Margin error adjustment'!$BD$6,UsefulSeries!$M46,0)</f>
        <v>1.430936557678692E-2</v>
      </c>
      <c r="V47" s="12">
        <f ca="1">OFFSET('Margin error adjustment'!$BD$7,UsefulSeries!$M46,0)</f>
        <v>1.3797853585668761E-2</v>
      </c>
      <c r="W47" s="12">
        <f ca="1">OFFSET('Margin error adjustment'!$BD$8,UsefulSeries!$M46,0)</f>
        <v>0.21073634250482556</v>
      </c>
      <c r="X47" s="12">
        <f t="shared" ca="1" si="1"/>
        <v>0.66365543451301123</v>
      </c>
      <c r="Y47" s="12">
        <f ca="1">OFFSET('Margin error adjustment'!$BD$9,UsefulSeries!$M46,0)</f>
        <v>0.1256082229821632</v>
      </c>
      <c r="Z47" s="12">
        <f ca="1">OFFSET('Margin error adjustment'!$BD$10,UsefulSeries!$M46,0)</f>
        <v>1.72243752242917E-2</v>
      </c>
      <c r="AA47" s="12">
        <f ca="1">OFFSET('Margin error adjustment'!$BD$11,UsefulSeries!$M46,0)</f>
        <v>1.7729168020553552E-2</v>
      </c>
      <c r="AB47" s="12">
        <f t="shared" ca="1" si="2"/>
        <v>0.96504645675515477</v>
      </c>
      <c r="AD47" s="12">
        <f ca="1">OFFSET('Time agg. bias corr.'!$F$4,UsefulSeries!$C46,0)</f>
        <v>-3.0646625694258901E-2</v>
      </c>
      <c r="AE47" s="12">
        <f ca="1">OFFSET('Time agg. bias corr.'!$G$4,UsefulSeries!$C46,0)</f>
        <v>1.75917170796327E-2</v>
      </c>
      <c r="AF47" s="12">
        <f ca="1">OFFSET('Time agg. bias corr.'!$H$4,UsefulSeries!$C46,0)</f>
        <v>1.3054908614626701E-2</v>
      </c>
      <c r="AG47" s="12">
        <f ca="1">OFFSET('Time agg. bias corr.'!$F$5,UsefulSeries!$C46,0)</f>
        <v>0.26005736018540798</v>
      </c>
      <c r="AH47" s="12">
        <f ca="1">OFFSET('Time agg. bias corr.'!$G$5,UsefulSeries!$C46,0)</f>
        <v>-0.414546492782081</v>
      </c>
      <c r="AI47" s="12">
        <f ca="1">OFFSET('Time agg. bias corr.'!$H$5,UsefulSeries!$C46,0)</f>
        <v>0.15448913259667299</v>
      </c>
      <c r="AJ47" s="12">
        <f ca="1">OFFSET('Time agg. bias corr.'!$F$6,UsefulSeries!$C46,0)</f>
        <v>1.52774611728162E-2</v>
      </c>
      <c r="AK47" s="12">
        <f ca="1">OFFSET('Time agg. bias corr.'!$G$6,UsefulSeries!$C46,0)</f>
        <v>2.19173646754416E-2</v>
      </c>
      <c r="AL47" s="12">
        <f ca="1">OFFSET('Time agg. bias corr.'!$H$6,UsefulSeries!$C46,0)</f>
        <v>-3.7194825848257403E-2</v>
      </c>
    </row>
    <row r="48" spans="1:38" x14ac:dyDescent="0.35">
      <c r="A48" s="2" t="s">
        <v>103</v>
      </c>
      <c r="B48" s="15">
        <f>'Input - Gross flows &amp; stocks'!S50</f>
        <v>121152</v>
      </c>
      <c r="C48" s="15">
        <f>'Input - Gross flows &amp; stocks'!T50</f>
        <v>8589.6666666666661</v>
      </c>
      <c r="D48" s="15">
        <f>'Input - Gross flows &amp; stocks'!U50</f>
        <v>65879.333333333328</v>
      </c>
      <c r="E48" s="13">
        <f>'Input - Gross flows &amp; stocks'!V50</f>
        <v>0.61819753996029558</v>
      </c>
      <c r="F48" s="13">
        <f>'Input - Gross flows &amp; stocks'!W50</f>
        <v>4.4769857350443094E-2</v>
      </c>
      <c r="G48" s="13">
        <f>'Input - Gross flows &amp; stocks'!X50</f>
        <v>0.33703260268926138</v>
      </c>
      <c r="H48" s="13">
        <f>'Input - Gross flows &amp; stocks'!Y50</f>
        <v>6.6205922024535929E-2</v>
      </c>
      <c r="I48" s="13"/>
      <c r="J48" s="12">
        <f ca="1">'Input - Gross flows &amp; stocks'!AJ50/('Input - Gross flows &amp; stocks'!$AJ50+'Input - Gross flows &amp; stocks'!$AK50+'Input - Gross flows &amp; stocks'!$AL50)</f>
        <v>0.9739982891389326</v>
      </c>
      <c r="K48" s="12">
        <f ca="1">'Input - Gross flows &amp; stocks'!AK50/('Input - Gross flows &amp; stocks'!$AJ50+'Input - Gross flows &amp; stocks'!$AK50+'Input - Gross flows &amp; stocks'!$AL50)</f>
        <v>1.442766161653869E-2</v>
      </c>
      <c r="L48" s="12">
        <f ca="1">'Input - Gross flows &amp; stocks'!AL50/('Input - Gross flows &amp; stocks'!$AJ50+'Input - Gross flows &amp; stocks'!$AK50+'Input - Gross flows &amp; stocks'!$AL50)</f>
        <v>1.157404924452859E-2</v>
      </c>
      <c r="M48" s="12">
        <f ca="1">'Input - Gross flows &amp; stocks'!AM50/('Input - Gross flows &amp; stocks'!$AM50+'Input - Gross flows &amp; stocks'!$AN50+'Input - Gross flows &amp; stocks'!$AO50)</f>
        <v>0.22531178832320448</v>
      </c>
      <c r="N48" s="12">
        <f ca="1">'Input - Gross flows &amp; stocks'!AN50/('Input - Gross flows &amp; stocks'!$AM50+'Input - Gross flows &amp; stocks'!$AN50+'Input - Gross flows &amp; stocks'!$AO50)</f>
        <v>0.65906956179308795</v>
      </c>
      <c r="O48" s="12">
        <f ca="1">'Input - Gross flows &amp; stocks'!AO50/('Input - Gross flows &amp; stocks'!$AM50+'Input - Gross flows &amp; stocks'!$AN50+'Input - Gross flows &amp; stocks'!$AO50)</f>
        <v>0.11561864988370771</v>
      </c>
      <c r="P48" s="12">
        <f ca="1">'Input - Gross flows &amp; stocks'!AP50/('Input - Gross flows &amp; stocks'!$AP50+'Input - Gross flows &amp; stocks'!$AQ50+'Input - Gross flows &amp; stocks'!$AR50)</f>
        <v>2.03318093236203E-2</v>
      </c>
      <c r="Q48" s="12">
        <f ca="1">'Input - Gross flows &amp; stocks'!AQ50/('Input - Gross flows &amp; stocks'!$AP50+'Input - Gross flows &amp; stocks'!$AQ50+'Input - Gross flows &amp; stocks'!$AR50)</f>
        <v>2.0429397622380625E-2</v>
      </c>
      <c r="R48" s="12">
        <f ca="1">'Input - Gross flows &amp; stocks'!AR50/('Input - Gross flows &amp; stocks'!$AP50+'Input - Gross flows &amp; stocks'!$AQ50+'Input - Gross flows &amp; stocks'!$AR50)</f>
        <v>0.95923879305399906</v>
      </c>
      <c r="T48" s="12">
        <f t="shared" ca="1" si="0"/>
        <v>0.97396063641046371</v>
      </c>
      <c r="U48" s="12">
        <f ca="1">OFFSET('Margin error adjustment'!$BD$6,UsefulSeries!$M47,0)</f>
        <v>1.4267927479306953E-2</v>
      </c>
      <c r="V48" s="12">
        <f ca="1">OFFSET('Margin error adjustment'!$BD$7,UsefulSeries!$M47,0)</f>
        <v>1.1771436110229317E-2</v>
      </c>
      <c r="W48" s="12">
        <f ca="1">OFFSET('Margin error adjustment'!$BD$8,UsefulSeries!$M47,0)</f>
        <v>0.22650483037824765</v>
      </c>
      <c r="X48" s="12">
        <f t="shared" ca="1" si="1"/>
        <v>0.65528805041052252</v>
      </c>
      <c r="Y48" s="12">
        <f ca="1">OFFSET('Margin error adjustment'!$BD$9,UsefulSeries!$M47,0)</f>
        <v>0.11820711921122981</v>
      </c>
      <c r="Z48" s="12">
        <f ca="1">OFFSET('Margin error adjustment'!$BD$10,UsefulSeries!$M47,0)</f>
        <v>2.0003027706267069E-2</v>
      </c>
      <c r="AA48" s="12">
        <f ca="1">OFFSET('Margin error adjustment'!$BD$11,UsefulSeries!$M47,0)</f>
        <v>1.9873646039194798E-2</v>
      </c>
      <c r="AB48" s="12">
        <f t="shared" ca="1" si="2"/>
        <v>0.96012332625453811</v>
      </c>
      <c r="AD48" s="12">
        <f ca="1">OFFSET('Time agg. bias corr.'!$F$4,UsefulSeries!$C47,0)</f>
        <v>-2.8676744447130999E-2</v>
      </c>
      <c r="AE48" s="12">
        <f ca="1">OFFSET('Time agg. bias corr.'!$G$4,UsefulSeries!$C47,0)</f>
        <v>1.76347606849141E-2</v>
      </c>
      <c r="AF48" s="12">
        <f ca="1">OFFSET('Time agg. bias corr.'!$H$4,UsefulSeries!$C47,0)</f>
        <v>1.1041983752068101E-2</v>
      </c>
      <c r="AG48" s="12">
        <f ca="1">OFFSET('Time agg. bias corr.'!$F$5,UsefulSeries!$C47,0)</f>
        <v>0.28088795001852102</v>
      </c>
      <c r="AH48" s="12">
        <f ca="1">OFFSET('Time agg. bias corr.'!$G$5,UsefulSeries!$C47,0)</f>
        <v>-0.42761459527974799</v>
      </c>
      <c r="AI48" s="12">
        <f ca="1">OFFSET('Time agg. bias corr.'!$H$5,UsefulSeries!$C47,0)</f>
        <v>0.14672664526273499</v>
      </c>
      <c r="AJ48" s="12">
        <f ca="1">OFFSET('Time agg. bias corr.'!$F$6,UsefulSeries!$C47,0)</f>
        <v>1.7634308019538102E-2</v>
      </c>
      <c r="AK48" s="12">
        <f ca="1">OFFSET('Time agg. bias corr.'!$G$6,UsefulSeries!$C47,0)</f>
        <v>2.47813342083248E-2</v>
      </c>
      <c r="AL48" s="12">
        <f ca="1">OFFSET('Time agg. bias corr.'!$H$6,UsefulSeries!$C47,0)</f>
        <v>-4.2415642227779903E-2</v>
      </c>
    </row>
    <row r="49" spans="1:38" x14ac:dyDescent="0.35">
      <c r="A49" s="2" t="s">
        <v>104</v>
      </c>
      <c r="B49" s="15">
        <f>'Input - Gross flows &amp; stocks'!S51</f>
        <v>121533</v>
      </c>
      <c r="C49" s="15">
        <f>'Input - Gross flows &amp; stocks'!T51</f>
        <v>8549.6666666666661</v>
      </c>
      <c r="D49" s="15">
        <f>'Input - Gross flows &amp; stocks'!U51</f>
        <v>65708</v>
      </c>
      <c r="E49" s="13">
        <f>'Input - Gross flows &amp; stocks'!V51</f>
        <v>0.61939424920127795</v>
      </c>
      <c r="F49" s="13">
        <f>'Input - Gross flows &amp; stocks'!W51</f>
        <v>4.3665175718849841E-2</v>
      </c>
      <c r="G49" s="13">
        <f>'Input - Gross flows &amp; stocks'!X51</f>
        <v>0.33694057507987218</v>
      </c>
      <c r="H49" s="13">
        <f>'Input - Gross flows &amp; stocks'!Y51</f>
        <v>6.5724872388839908E-2</v>
      </c>
      <c r="I49" s="13"/>
      <c r="J49" s="12">
        <f ca="1">'Input - Gross flows &amp; stocks'!AJ51/('Input - Gross flows &amp; stocks'!$AJ51+'Input - Gross flows &amp; stocks'!$AK51+'Input - Gross flows &amp; stocks'!$AL51)</f>
        <v>0.97379530551608928</v>
      </c>
      <c r="K49" s="12">
        <f ca="1">'Input - Gross flows &amp; stocks'!AK51/('Input - Gross flows &amp; stocks'!$AJ51+'Input - Gross flows &amp; stocks'!$AK51+'Input - Gross flows &amp; stocks'!$AL51)</f>
        <v>1.4504697378272847E-2</v>
      </c>
      <c r="L49" s="12">
        <f ca="1">'Input - Gross flows &amp; stocks'!AL51/('Input - Gross flows &amp; stocks'!$AJ51+'Input - Gross flows &amp; stocks'!$AK51+'Input - Gross flows &amp; stocks'!$AL51)</f>
        <v>1.1699997105637757E-2</v>
      </c>
      <c r="M49" s="12">
        <f ca="1">'Input - Gross flows &amp; stocks'!AM51/('Input - Gross flows &amp; stocks'!$AM51+'Input - Gross flows &amp; stocks'!$AN51+'Input - Gross flows &amp; stocks'!$AO51)</f>
        <v>0.2300057669787399</v>
      </c>
      <c r="N49" s="12">
        <f ca="1">'Input - Gross flows &amp; stocks'!AN51/('Input - Gross flows &amp; stocks'!$AM51+'Input - Gross flows &amp; stocks'!$AN51+'Input - Gross flows &amp; stocks'!$AO51)</f>
        <v>0.65036271529230227</v>
      </c>
      <c r="O49" s="12">
        <f ca="1">'Input - Gross flows &amp; stocks'!AO51/('Input - Gross flows &amp; stocks'!$AM51+'Input - Gross flows &amp; stocks'!$AN51+'Input - Gross flows &amp; stocks'!$AO51)</f>
        <v>0.11963151772895778</v>
      </c>
      <c r="P49" s="12">
        <f ca="1">'Input - Gross flows &amp; stocks'!AP51/('Input - Gross flows &amp; stocks'!$AP51+'Input - Gross flows &amp; stocks'!$AQ51+'Input - Gross flows &amp; stocks'!$AR51)</f>
        <v>2.1625264192295698E-2</v>
      </c>
      <c r="Q49" s="12">
        <f ca="1">'Input - Gross flows &amp; stocks'!AQ51/('Input - Gross flows &amp; stocks'!$AP51+'Input - Gross flows &amp; stocks'!$AQ51+'Input - Gross flows &amp; stocks'!$AR51)</f>
        <v>2.1668920319304924E-2</v>
      </c>
      <c r="R49" s="12">
        <f ca="1">'Input - Gross flows &amp; stocks'!AR51/('Input - Gross flows &amp; stocks'!$AP51+'Input - Gross flows &amp; stocks'!$AQ51+'Input - Gross flows &amp; stocks'!$AR51)</f>
        <v>0.95670581548839939</v>
      </c>
      <c r="T49" s="12">
        <f t="shared" ca="1" si="0"/>
        <v>0.97376039765439937</v>
      </c>
      <c r="U49" s="12">
        <f ca="1">OFFSET('Margin error adjustment'!$BD$6,UsefulSeries!$M48,0)</f>
        <v>1.3880374636957894E-2</v>
      </c>
      <c r="V49" s="12">
        <f ca="1">OFFSET('Margin error adjustment'!$BD$7,UsefulSeries!$M48,0)</f>
        <v>1.2359227708642766E-2</v>
      </c>
      <c r="W49" s="12">
        <f ca="1">OFFSET('Margin error adjustment'!$BD$8,UsefulSeries!$M48,0)</f>
        <v>0.23488769660335124</v>
      </c>
      <c r="X49" s="12">
        <f t="shared" ca="1" si="1"/>
        <v>0.63619670924628013</v>
      </c>
      <c r="Y49" s="12">
        <f ca="1">OFFSET('Margin error adjustment'!$BD$9,UsefulSeries!$M48,0)</f>
        <v>0.12891559415036857</v>
      </c>
      <c r="Z49" s="12">
        <f ca="1">OFFSET('Margin error adjustment'!$BD$10,UsefulSeries!$M48,0)</f>
        <v>2.0478962970316872E-2</v>
      </c>
      <c r="AA49" s="12">
        <f ca="1">OFFSET('Margin error adjustment'!$BD$11,UsefulSeries!$M48,0)</f>
        <v>1.9588390832517684E-2</v>
      </c>
      <c r="AB49" s="12">
        <f t="shared" ca="1" si="2"/>
        <v>0.95993264619716545</v>
      </c>
      <c r="AD49" s="12">
        <f ca="1">OFFSET('Time agg. bias corr.'!$F$4,UsefulSeries!$C48,0)</f>
        <v>-2.8950331499234001E-2</v>
      </c>
      <c r="AE49" s="12">
        <f ca="1">OFFSET('Time agg. bias corr.'!$G$4,UsefulSeries!$C48,0)</f>
        <v>1.7387852758118001E-2</v>
      </c>
      <c r="AF49" s="12">
        <f ca="1">OFFSET('Time agg. bias corr.'!$H$4,UsefulSeries!$C48,0)</f>
        <v>1.15624787512652E-2</v>
      </c>
      <c r="AG49" s="12">
        <f ca="1">OFFSET('Time agg. bias corr.'!$F$5,UsefulSeries!$C48,0)</f>
        <v>0.29527890351736102</v>
      </c>
      <c r="AH49" s="12">
        <f ca="1">OFFSET('Time agg. bias corr.'!$G$5,UsefulSeries!$C48,0)</f>
        <v>-0.45756273265991398</v>
      </c>
      <c r="AI49" s="12">
        <f ca="1">OFFSET('Time agg. bias corr.'!$H$5,UsefulSeries!$C48,0)</f>
        <v>0.16228382914096001</v>
      </c>
      <c r="AJ49" s="12">
        <f ca="1">OFFSET('Time agg. bias corr.'!$F$6,UsefulSeries!$C48,0)</f>
        <v>1.80067426075055E-2</v>
      </c>
      <c r="AK49" s="12">
        <f ca="1">OFFSET('Time agg. bias corr.'!$G$6,UsefulSeries!$C48,0)</f>
        <v>2.4770464945678101E-2</v>
      </c>
      <c r="AL49" s="12">
        <f ca="1">OFFSET('Time agg. bias corr.'!$H$6,UsefulSeries!$C48,0)</f>
        <v>-4.2777207553269102E-2</v>
      </c>
    </row>
    <row r="50" spans="1:38" x14ac:dyDescent="0.35">
      <c r="A50" s="2" t="s">
        <v>105</v>
      </c>
      <c r="B50" s="15">
        <f>'Input - Gross flows &amp; stocks'!S52</f>
        <v>121838.66666666667</v>
      </c>
      <c r="C50" s="15">
        <f>'Input - Gross flows &amp; stocks'!T52</f>
        <v>8563.3333333333339</v>
      </c>
      <c r="D50" s="15">
        <f>'Input - Gross flows &amp; stocks'!U52</f>
        <v>65543.666666666672</v>
      </c>
      <c r="E50" s="13">
        <f>'Input - Gross flows &amp; stocks'!V52</f>
        <v>0.62036630335965348</v>
      </c>
      <c r="F50" s="13">
        <f>'Input - Gross flows &amp; stocks'!W52</f>
        <v>4.329550445876789E-2</v>
      </c>
      <c r="G50" s="13">
        <f>'Input - Gross flows &amp; stocks'!X52</f>
        <v>0.33633819218157862</v>
      </c>
      <c r="H50" s="13">
        <f>'Input - Gross flows &amp; stocks'!Y52</f>
        <v>6.5668726962265403E-2</v>
      </c>
      <c r="I50" s="13"/>
      <c r="J50" s="12">
        <f ca="1">'Input - Gross flows &amp; stocks'!AJ52/('Input - Gross flows &amp; stocks'!$AJ52+'Input - Gross flows &amp; stocks'!$AK52+'Input - Gross flows &amp; stocks'!$AL52)</f>
        <v>0.97239617933643774</v>
      </c>
      <c r="K50" s="12">
        <f ca="1">'Input - Gross flows &amp; stocks'!AK52/('Input - Gross flows &amp; stocks'!$AJ52+'Input - Gross flows &amp; stocks'!$AK52+'Input - Gross flows &amp; stocks'!$AL52)</f>
        <v>1.4747995662277637E-2</v>
      </c>
      <c r="L50" s="12">
        <f ca="1">'Input - Gross flows &amp; stocks'!AL52/('Input - Gross flows &amp; stocks'!$AJ52+'Input - Gross flows &amp; stocks'!$AK52+'Input - Gross flows &amp; stocks'!$AL52)</f>
        <v>1.2855825001284604E-2</v>
      </c>
      <c r="M50" s="12">
        <f ca="1">'Input - Gross flows &amp; stocks'!AM52/('Input - Gross flows &amp; stocks'!$AM52+'Input - Gross flows &amp; stocks'!$AN52+'Input - Gross flows &amp; stocks'!$AO52)</f>
        <v>0.23313723403618938</v>
      </c>
      <c r="N50" s="12">
        <f ca="1">'Input - Gross flows &amp; stocks'!AN52/('Input - Gross flows &amp; stocks'!$AM52+'Input - Gross flows &amp; stocks'!$AN52+'Input - Gross flows &amp; stocks'!$AO52)</f>
        <v>0.64163309541039937</v>
      </c>
      <c r="O50" s="12">
        <f ca="1">'Input - Gross flows &amp; stocks'!AO52/('Input - Gross flows &amp; stocks'!$AM52+'Input - Gross flows &amp; stocks'!$AN52+'Input - Gross flows &amp; stocks'!$AO52)</f>
        <v>0.12522967055341119</v>
      </c>
      <c r="P50" s="12">
        <f ca="1">'Input - Gross flows &amp; stocks'!AP52/('Input - Gross flows &amp; stocks'!$AP52+'Input - Gross flows &amp; stocks'!$AQ52+'Input - Gross flows &amp; stocks'!$AR52)</f>
        <v>2.2949420885155451E-2</v>
      </c>
      <c r="Q50" s="12">
        <f ca="1">'Input - Gross flows &amp; stocks'!AQ52/('Input - Gross flows &amp; stocks'!$AP52+'Input - Gross flows &amp; stocks'!$AQ52+'Input - Gross flows &amp; stocks'!$AR52)</f>
        <v>2.317087728670008E-2</v>
      </c>
      <c r="R50" s="12">
        <f ca="1">'Input - Gross flows &amp; stocks'!AR52/('Input - Gross flows &amp; stocks'!$AP52+'Input - Gross flows &amp; stocks'!$AQ52+'Input - Gross flows &amp; stocks'!$AR52)</f>
        <v>0.95387970182814452</v>
      </c>
      <c r="T50" s="12">
        <f t="shared" ca="1" si="0"/>
        <v>0.97263255759392409</v>
      </c>
      <c r="U50" s="12">
        <f ca="1">OFFSET('Margin error adjustment'!$BD$6,UsefulSeries!$M49,0)</f>
        <v>1.4049976379380325E-2</v>
      </c>
      <c r="V50" s="12">
        <f ca="1">OFFSET('Margin error adjustment'!$BD$7,UsefulSeries!$M49,0)</f>
        <v>1.3317466026695614E-2</v>
      </c>
      <c r="W50" s="12">
        <f ca="1">OFFSET('Margin error adjustment'!$BD$8,UsefulSeries!$M49,0)</f>
        <v>0.23921229611870692</v>
      </c>
      <c r="X50" s="12">
        <f t="shared" ca="1" si="1"/>
        <v>0.62782837149380177</v>
      </c>
      <c r="Y50" s="12">
        <f ca="1">OFFSET('Margin error adjustment'!$BD$9,UsefulSeries!$M49,0)</f>
        <v>0.13295933238749125</v>
      </c>
      <c r="Z50" s="12">
        <f ca="1">OFFSET('Margin error adjustment'!$BD$10,UsefulSeries!$M49,0)</f>
        <v>2.2193954094547969E-2</v>
      </c>
      <c r="AA50" s="12">
        <f ca="1">OFFSET('Margin error adjustment'!$BD$11,UsefulSeries!$M49,0)</f>
        <v>2.1305815494937028E-2</v>
      </c>
      <c r="AB50" s="12">
        <f t="shared" ca="1" si="2"/>
        <v>0.95650023041051502</v>
      </c>
      <c r="AD50" s="12">
        <f ca="1">OFFSET('Time agg. bias corr.'!$F$4,UsefulSeries!$C49,0)</f>
        <v>-3.0217742988992598E-2</v>
      </c>
      <c r="AE50" s="12">
        <f ca="1">OFFSET('Time agg. bias corr.'!$G$4,UsefulSeries!$C49,0)</f>
        <v>1.76965357969242E-2</v>
      </c>
      <c r="AF50" s="12">
        <f ca="1">OFFSET('Time agg. bias corr.'!$H$4,UsefulSeries!$C49,0)</f>
        <v>1.25212071820077E-2</v>
      </c>
      <c r="AG50" s="12">
        <f ca="1">OFFSET('Time agg. bias corr.'!$F$5,UsefulSeries!$C49,0)</f>
        <v>0.30264516045475798</v>
      </c>
      <c r="AH50" s="12">
        <f ca="1">OFFSET('Time agg. bias corr.'!$G$5,UsefulSeries!$C49,0)</f>
        <v>-0.47128255560231602</v>
      </c>
      <c r="AI50" s="12">
        <f ca="1">OFFSET('Time agg. bias corr.'!$H$5,UsefulSeries!$C49,0)</f>
        <v>0.168637395136645</v>
      </c>
      <c r="AJ50" s="12">
        <f ca="1">OFFSET('Time agg. bias corr.'!$F$6,UsefulSeries!$C49,0)</f>
        <v>1.9454255482930501E-2</v>
      </c>
      <c r="AK50" s="12">
        <f ca="1">OFFSET('Time agg. bias corr.'!$G$6,UsefulSeries!$C49,0)</f>
        <v>2.7165564909348999E-2</v>
      </c>
      <c r="AL50" s="12">
        <f ca="1">OFFSET('Time agg. bias corr.'!$H$6,UsefulSeries!$C49,0)</f>
        <v>-4.6619820392040302E-2</v>
      </c>
    </row>
    <row r="51" spans="1:38" x14ac:dyDescent="0.35">
      <c r="A51" s="2" t="s">
        <v>106</v>
      </c>
      <c r="B51" s="15">
        <f>'Input - Gross flows &amp; stocks'!S53</f>
        <v>121994</v>
      </c>
      <c r="C51" s="15">
        <f>'Input - Gross flows &amp; stocks'!T53</f>
        <v>8561</v>
      </c>
      <c r="D51" s="15">
        <f>'Input - Gross flows &amp; stocks'!U53</f>
        <v>65530.333333333336</v>
      </c>
      <c r="E51" s="13">
        <f>'Input - Gross flows &amp; stocks'!V53</f>
        <v>0.62242476512224876</v>
      </c>
      <c r="F51" s="13">
        <f>'Input - Gross flows &amp; stocks'!W53</f>
        <v>4.4041173138456673E-2</v>
      </c>
      <c r="G51" s="13">
        <f>'Input - Gross flows &amp; stocks'!X53</f>
        <v>0.33353406173929462</v>
      </c>
      <c r="H51" s="13">
        <f>'Input - Gross flows &amp; stocks'!Y53</f>
        <v>6.5573896059132164E-2</v>
      </c>
      <c r="I51" s="13"/>
      <c r="J51" s="12">
        <f ca="1">'Input - Gross flows &amp; stocks'!AJ53/('Input - Gross flows &amp; stocks'!$AJ53+'Input - Gross flows &amp; stocks'!$AK53+'Input - Gross flows &amp; stocks'!$AL53)</f>
        <v>0.971564651083343</v>
      </c>
      <c r="K51" s="12">
        <f ca="1">'Input - Gross flows &amp; stocks'!AK53/('Input - Gross flows &amp; stocks'!$AJ53+'Input - Gross flows &amp; stocks'!$AK53+'Input - Gross flows &amp; stocks'!$AL53)</f>
        <v>1.446285092380277E-2</v>
      </c>
      <c r="L51" s="12">
        <f ca="1">'Input - Gross flows &amp; stocks'!AL53/('Input - Gross flows &amp; stocks'!$AJ53+'Input - Gross flows &amp; stocks'!$AK53+'Input - Gross flows &amp; stocks'!$AL53)</f>
        <v>1.397249799285427E-2</v>
      </c>
      <c r="M51" s="12">
        <f ca="1">'Input - Gross flows &amp; stocks'!AM53/('Input - Gross flows &amp; stocks'!$AM53+'Input - Gross flows &amp; stocks'!$AN53+'Input - Gross flows &amp; stocks'!$AO53)</f>
        <v>0.2320591319376939</v>
      </c>
      <c r="N51" s="12">
        <f ca="1">'Input - Gross flows &amp; stocks'!AN53/('Input - Gross flows &amp; stocks'!$AM53+'Input - Gross flows &amp; stocks'!$AN53+'Input - Gross flows &amp; stocks'!$AO53)</f>
        <v>0.63277124676420182</v>
      </c>
      <c r="O51" s="12">
        <f ca="1">'Input - Gross flows &amp; stocks'!AO53/('Input - Gross flows &amp; stocks'!$AM53+'Input - Gross flows &amp; stocks'!$AN53+'Input - Gross flows &amp; stocks'!$AO53)</f>
        <v>0.13516962129810423</v>
      </c>
      <c r="P51" s="12">
        <f ca="1">'Input - Gross flows &amp; stocks'!AP53/('Input - Gross flows &amp; stocks'!$AP53+'Input - Gross flows &amp; stocks'!$AQ53+'Input - Gross flows &amp; stocks'!$AR53)</f>
        <v>2.2546658224487651E-2</v>
      </c>
      <c r="Q51" s="12">
        <f ca="1">'Input - Gross flows &amp; stocks'!AQ53/('Input - Gross flows &amp; stocks'!$AP53+'Input - Gross flows &amp; stocks'!$AQ53+'Input - Gross flows &amp; stocks'!$AR53)</f>
        <v>2.4744467623680003E-2</v>
      </c>
      <c r="R51" s="12">
        <f ca="1">'Input - Gross flows &amp; stocks'!AR53/('Input - Gross flows &amp; stocks'!$AP53+'Input - Gross flows &amp; stocks'!$AQ53+'Input - Gross flows &amp; stocks'!$AR53)</f>
        <v>0.95270887415183225</v>
      </c>
      <c r="T51" s="12">
        <f t="shared" ca="1" si="0"/>
        <v>0.97331926928479606</v>
      </c>
      <c r="U51" s="12">
        <f ca="1">OFFSET('Margin error adjustment'!$BD$6,UsefulSeries!$M50,0)</f>
        <v>1.3688352986348214E-2</v>
      </c>
      <c r="V51" s="12">
        <f ca="1">OFFSET('Margin error adjustment'!$BD$7,UsefulSeries!$M50,0)</f>
        <v>1.2992377728855803E-2</v>
      </c>
      <c r="W51" s="12">
        <f ca="1">OFFSET('Margin error adjustment'!$BD$8,UsefulSeries!$M50,0)</f>
        <v>0.24244470104393906</v>
      </c>
      <c r="X51" s="12">
        <f t="shared" ca="1" si="1"/>
        <v>0.62606207269298753</v>
      </c>
      <c r="Y51" s="12">
        <f ca="1">OFFSET('Margin error adjustment'!$BD$9,UsefulSeries!$M50,0)</f>
        <v>0.13149322626307341</v>
      </c>
      <c r="Z51" s="12">
        <f ca="1">OFFSET('Margin error adjustment'!$BD$10,UsefulSeries!$M50,0)</f>
        <v>2.4123107636518436E-2</v>
      </c>
      <c r="AA51" s="12">
        <f ca="1">OFFSET('Margin error adjustment'!$BD$11,UsefulSeries!$M50,0)</f>
        <v>2.5104811566955654E-2</v>
      </c>
      <c r="AB51" s="12">
        <f t="shared" ca="1" si="2"/>
        <v>0.95077208079652586</v>
      </c>
      <c r="AD51" s="12">
        <f ca="1">OFFSET('Time agg. bias corr.'!$F$4,UsefulSeries!$C50,0)</f>
        <v>-2.9487491548259401E-2</v>
      </c>
      <c r="AE51" s="12">
        <f ca="1">OFFSET('Time agg. bias corr.'!$G$4,UsefulSeries!$C50,0)</f>
        <v>1.7225122680664302E-2</v>
      </c>
      <c r="AF51" s="12">
        <f ca="1">OFFSET('Time agg. bias corr.'!$H$4,UsefulSeries!$C50,0)</f>
        <v>1.22623688675949E-2</v>
      </c>
      <c r="AG51" s="12">
        <f ca="1">OFFSET('Time agg. bias corr.'!$F$5,UsefulSeries!$C50,0)</f>
        <v>0.30695485387042298</v>
      </c>
      <c r="AH51" s="12">
        <f ca="1">OFFSET('Time agg. bias corr.'!$G$5,UsefulSeries!$C50,0)</f>
        <v>-0.47453341854852699</v>
      </c>
      <c r="AI51" s="12">
        <f ca="1">OFFSET('Time agg. bias corr.'!$H$5,UsefulSeries!$C50,0)</f>
        <v>0.167578564678104</v>
      </c>
      <c r="AJ51" s="12">
        <f ca="1">OFFSET('Time agg. bias corr.'!$F$6,UsefulSeries!$C50,0)</f>
        <v>2.0802439868642501E-2</v>
      </c>
      <c r="AK51" s="12">
        <f ca="1">OFFSET('Time agg. bias corr.'!$G$6,UsefulSeries!$C50,0)</f>
        <v>3.2188791716229598E-2</v>
      </c>
      <c r="AL51" s="12">
        <f ca="1">OFFSET('Time agg. bias corr.'!$H$6,UsefulSeries!$C50,0)</f>
        <v>-5.2991231584872803E-2</v>
      </c>
    </row>
    <row r="52" spans="1:38" x14ac:dyDescent="0.35">
      <c r="A52" s="2" t="s">
        <v>107</v>
      </c>
      <c r="B52" s="15">
        <f>'Input - Gross flows &amp; stocks'!S54</f>
        <v>122102</v>
      </c>
      <c r="C52" s="15">
        <f>'Input - Gross flows &amp; stocks'!T54</f>
        <v>8461.3333333333339</v>
      </c>
      <c r="D52" s="15">
        <f>'Input - Gross flows &amp; stocks'!U54</f>
        <v>65658.666666666672</v>
      </c>
      <c r="E52" s="13">
        <f>'Input - Gross flows &amp; stocks'!V54</f>
        <v>0.62260186648987714</v>
      </c>
      <c r="F52" s="13">
        <f>'Input - Gross flows &amp; stocks'!W54</f>
        <v>4.377071752766587E-2</v>
      </c>
      <c r="G52" s="13">
        <f>'Input - Gross flows &amp; stocks'!X54</f>
        <v>0.33362741598245704</v>
      </c>
      <c r="H52" s="13">
        <f>'Input - Gross flows &amp; stocks'!Y54</f>
        <v>6.4806351962010775E-2</v>
      </c>
      <c r="I52" s="13"/>
      <c r="J52" s="12">
        <f ca="1">'Input - Gross flows &amp; stocks'!AJ54/('Input - Gross flows &amp; stocks'!$AJ54+'Input - Gross flows &amp; stocks'!$AK54+'Input - Gross flows &amp; stocks'!$AL54)</f>
        <v>0.971425294377111</v>
      </c>
      <c r="K52" s="12">
        <f ca="1">'Input - Gross flows &amp; stocks'!AK54/('Input - Gross flows &amp; stocks'!$AJ54+'Input - Gross flows &amp; stocks'!$AK54+'Input - Gross flows &amp; stocks'!$AL54)</f>
        <v>1.450371841354354E-2</v>
      </c>
      <c r="L52" s="12">
        <f ca="1">'Input - Gross flows &amp; stocks'!AL54/('Input - Gross flows &amp; stocks'!$AJ54+'Input - Gross flows &amp; stocks'!$AK54+'Input - Gross flows &amp; stocks'!$AL54)</f>
        <v>1.4070987209345491E-2</v>
      </c>
      <c r="M52" s="12">
        <f ca="1">'Input - Gross flows &amp; stocks'!AM54/('Input - Gross flows &amp; stocks'!$AM54+'Input - Gross flows &amp; stocks'!$AN54+'Input - Gross flows &amp; stocks'!$AO54)</f>
        <v>0.23346098114806099</v>
      </c>
      <c r="N52" s="12">
        <f ca="1">'Input - Gross flows &amp; stocks'!AN54/('Input - Gross flows &amp; stocks'!$AM54+'Input - Gross flows &amp; stocks'!$AN54+'Input - Gross flows &amp; stocks'!$AO54)</f>
        <v>0.6199786752822003</v>
      </c>
      <c r="O52" s="12">
        <f ca="1">'Input - Gross flows &amp; stocks'!AO54/('Input - Gross flows &amp; stocks'!$AM54+'Input - Gross flows &amp; stocks'!$AN54+'Input - Gross flows &amp; stocks'!$AO54)</f>
        <v>0.14656034356973868</v>
      </c>
      <c r="P52" s="12">
        <f ca="1">'Input - Gross flows &amp; stocks'!AP54/('Input - Gross flows &amp; stocks'!$AP54+'Input - Gross flows &amp; stocks'!$AQ54+'Input - Gross flows &amp; stocks'!$AR54)</f>
        <v>2.183879033015677E-2</v>
      </c>
      <c r="Q52" s="12">
        <f ca="1">'Input - Gross flows &amp; stocks'!AQ54/('Input - Gross flows &amp; stocks'!$AP54+'Input - Gross flows &amp; stocks'!$AQ54+'Input - Gross flows &amp; stocks'!$AR54)</f>
        <v>2.4779466051009121E-2</v>
      </c>
      <c r="R52" s="12">
        <f ca="1">'Input - Gross flows &amp; stocks'!AR54/('Input - Gross flows &amp; stocks'!$AP54+'Input - Gross flows &amp; stocks'!$AQ54+'Input - Gross flows &amp; stocks'!$AR54)</f>
        <v>0.9533817436188341</v>
      </c>
      <c r="T52" s="12">
        <f t="shared" ca="1" si="0"/>
        <v>0.97179552320746332</v>
      </c>
      <c r="U52" s="12">
        <f ca="1">OFFSET('Margin error adjustment'!$BD$6,UsefulSeries!$M51,0)</f>
        <v>1.4088715989890206E-2</v>
      </c>
      <c r="V52" s="12">
        <f ca="1">OFFSET('Margin error adjustment'!$BD$7,UsefulSeries!$M51,0)</f>
        <v>1.4115760802646463E-2</v>
      </c>
      <c r="W52" s="12">
        <f ca="1">OFFSET('Margin error adjustment'!$BD$8,UsefulSeries!$M51,0)</f>
        <v>0.23756185457619935</v>
      </c>
      <c r="X52" s="12">
        <f t="shared" ca="1" si="1"/>
        <v>0.61289289194363339</v>
      </c>
      <c r="Y52" s="12">
        <f ca="1">OFFSET('Margin error adjustment'!$BD$9,UsefulSeries!$M51,0)</f>
        <v>0.1495452534801672</v>
      </c>
      <c r="Z52" s="12">
        <f ca="1">OFFSET('Margin error adjustment'!$BD$10,UsefulSeries!$M51,0)</f>
        <v>2.1796164998038655E-2</v>
      </c>
      <c r="AA52" s="12">
        <f ca="1">OFFSET('Margin error adjustment'!$BD$11,UsefulSeries!$M51,0)</f>
        <v>2.4012629401628054E-2</v>
      </c>
      <c r="AB52" s="12">
        <f t="shared" ca="1" si="2"/>
        <v>0.95419120560033333</v>
      </c>
      <c r="AD52" s="12">
        <f ca="1">OFFSET('Time agg. bias corr.'!$F$4,UsefulSeries!$C51,0)</f>
        <v>-3.11050900784649E-2</v>
      </c>
      <c r="AE52" s="12">
        <f ca="1">OFFSET('Time agg. bias corr.'!$G$4,UsefulSeries!$C51,0)</f>
        <v>1.7921115428707599E-2</v>
      </c>
      <c r="AF52" s="12">
        <f ca="1">OFFSET('Time agg. bias corr.'!$H$4,UsefulSeries!$C51,0)</f>
        <v>1.31839746499184E-2</v>
      </c>
      <c r="AG52" s="12">
        <f ca="1">OFFSET('Time agg. bias corr.'!$F$5,UsefulSeries!$C51,0)</f>
        <v>0.30396413380255999</v>
      </c>
      <c r="AH52" s="12">
        <f ca="1">OFFSET('Time agg. bias corr.'!$G$5,UsefulSeries!$C51,0)</f>
        <v>-0.49627330891521498</v>
      </c>
      <c r="AI52" s="12">
        <f ca="1">OFFSET('Time agg. bias corr.'!$H$5,UsefulSeries!$C51,0)</f>
        <v>0.19230917510100401</v>
      </c>
      <c r="AJ52" s="12">
        <f ca="1">OFFSET('Time agg. bias corr.'!$F$6,UsefulSeries!$C51,0)</f>
        <v>1.8581041174935899E-2</v>
      </c>
      <c r="AK52" s="12">
        <f ca="1">OFFSET('Time agg. bias corr.'!$G$6,UsefulSeries!$C51,0)</f>
        <v>3.1047105605215699E-2</v>
      </c>
      <c r="AL52" s="12">
        <f ca="1">OFFSET('Time agg. bias corr.'!$H$6,UsefulSeries!$C51,0)</f>
        <v>-4.9628146790237901E-2</v>
      </c>
    </row>
    <row r="53" spans="1:38" x14ac:dyDescent="0.35">
      <c r="A53" s="2" t="s">
        <v>108</v>
      </c>
      <c r="B53" s="15">
        <f>'Input - Gross flows &amp; stocks'!S55</f>
        <v>122361.33333333333</v>
      </c>
      <c r="C53" s="15">
        <f>'Input - Gross flows &amp; stocks'!T55</f>
        <v>8238.6666666666661</v>
      </c>
      <c r="D53" s="15">
        <f>'Input - Gross flows &amp; stocks'!U55</f>
        <v>65762</v>
      </c>
      <c r="E53" s="13">
        <f>'Input - Gross flows &amp; stocks'!V55</f>
        <v>0.62141652184106044</v>
      </c>
      <c r="F53" s="13">
        <f>'Input - Gross flows &amp; stocks'!W55</f>
        <v>4.3167374231065217E-2</v>
      </c>
      <c r="G53" s="13">
        <f>'Input - Gross flows &amp; stocks'!X55</f>
        <v>0.3354161039278743</v>
      </c>
      <c r="H53" s="13">
        <f>'Input - Gross flows &amp; stocks'!Y55</f>
        <v>6.3083205717202648E-2</v>
      </c>
      <c r="I53" s="13"/>
      <c r="J53" s="12">
        <f ca="1">'Input - Gross flows &amp; stocks'!AJ55/('Input - Gross flows &amp; stocks'!$AJ55+'Input - Gross flows &amp; stocks'!$AK55+'Input - Gross flows &amp; stocks'!$AL55)</f>
        <v>0.97273940140661885</v>
      </c>
      <c r="K53" s="12">
        <f ca="1">'Input - Gross flows &amp; stocks'!AK55/('Input - Gross flows &amp; stocks'!$AJ55+'Input - Gross flows &amp; stocks'!$AK55+'Input - Gross flows &amp; stocks'!$AL55)</f>
        <v>1.414283781762837E-2</v>
      </c>
      <c r="L53" s="12">
        <f ca="1">'Input - Gross flows &amp; stocks'!AL55/('Input - Gross flows &amp; stocks'!$AJ55+'Input - Gross flows &amp; stocks'!$AK55+'Input - Gross flows &amp; stocks'!$AL55)</f>
        <v>1.3117760775752678E-2</v>
      </c>
      <c r="M53" s="12">
        <f ca="1">'Input - Gross flows &amp; stocks'!AM55/('Input - Gross flows &amp; stocks'!$AM55+'Input - Gross flows &amp; stocks'!$AN55+'Input - Gross flows &amp; stocks'!$AO55)</f>
        <v>0.23841553591120396</v>
      </c>
      <c r="N53" s="12">
        <f ca="1">'Input - Gross flows &amp; stocks'!AN55/('Input - Gross flows &amp; stocks'!$AM55+'Input - Gross flows &amp; stocks'!$AN55+'Input - Gross flows &amp; stocks'!$AO55)</f>
        <v>0.6063296676272304</v>
      </c>
      <c r="O53" s="12">
        <f ca="1">'Input - Gross flows &amp; stocks'!AO55/('Input - Gross flows &amp; stocks'!$AM55+'Input - Gross flows &amp; stocks'!$AN55+'Input - Gross flows &amp; stocks'!$AO55)</f>
        <v>0.15525479646156559</v>
      </c>
      <c r="P53" s="12">
        <f ca="1">'Input - Gross flows &amp; stocks'!AP55/('Input - Gross flows &amp; stocks'!$AP55+'Input - Gross flows &amp; stocks'!$AQ55+'Input - Gross flows &amp; stocks'!$AR55)</f>
        <v>2.1283775375342519E-2</v>
      </c>
      <c r="Q53" s="12">
        <f ca="1">'Input - Gross flows &amp; stocks'!AQ55/('Input - Gross flows &amp; stocks'!$AP55+'Input - Gross flows &amp; stocks'!$AQ55+'Input - Gross flows &amp; stocks'!$AR55)</f>
        <v>2.4469145740412798E-2</v>
      </c>
      <c r="R53" s="12">
        <f ca="1">'Input - Gross flows &amp; stocks'!AR55/('Input - Gross flows &amp; stocks'!$AP55+'Input - Gross flows &amp; stocks'!$AQ55+'Input - Gross flows &amp; stocks'!$AR55)</f>
        <v>0.95424707888424476</v>
      </c>
      <c r="T53" s="12">
        <f t="shared" ca="1" si="0"/>
        <v>0.97132401049863637</v>
      </c>
      <c r="U53" s="12">
        <f ca="1">OFFSET('Margin error adjustment'!$BD$6,UsefulSeries!$M52,0)</f>
        <v>1.4472811961160173E-2</v>
      </c>
      <c r="V53" s="12">
        <f ca="1">OFFSET('Margin error adjustment'!$BD$7,UsefulSeries!$M52,0)</f>
        <v>1.4203177540203499E-2</v>
      </c>
      <c r="W53" s="12">
        <f ca="1">OFFSET('Margin error adjustment'!$BD$8,UsefulSeries!$M52,0)</f>
        <v>0.23171578194752604</v>
      </c>
      <c r="X53" s="12">
        <f t="shared" ca="1" si="1"/>
        <v>0.60431994554183066</v>
      </c>
      <c r="Y53" s="12">
        <f ca="1">OFFSET('Margin error adjustment'!$BD$9,UsefulSeries!$M52,0)</f>
        <v>0.16396427251064324</v>
      </c>
      <c r="Z53" s="12">
        <f ca="1">OFFSET('Margin error adjustment'!$BD$10,UsefulSeries!$M52,0)</f>
        <v>1.9560784237804406E-2</v>
      </c>
      <c r="AA53" s="12">
        <f ca="1">OFFSET('Margin error adjustment'!$BD$11,UsefulSeries!$M52,0)</f>
        <v>2.3094795238437885E-2</v>
      </c>
      <c r="AB53" s="12">
        <f t="shared" ca="1" si="2"/>
        <v>0.95734442052375768</v>
      </c>
      <c r="AD53" s="12">
        <f ca="1">OFFSET('Time agg. bias corr.'!$F$4,UsefulSeries!$C52,0)</f>
        <v>-3.1603162075343597E-2</v>
      </c>
      <c r="AE53" s="12">
        <f ca="1">OFFSET('Time agg. bias corr.'!$G$4,UsefulSeries!$C52,0)</f>
        <v>1.8552238090505001E-2</v>
      </c>
      <c r="AF53" s="12">
        <f ca="1">OFFSET('Time agg. bias corr.'!$H$4,UsefulSeries!$C52,0)</f>
        <v>1.3050923995001899E-2</v>
      </c>
      <c r="AG53" s="12">
        <f ca="1">OFFSET('Time agg. bias corr.'!$F$5,UsefulSeries!$C52,0)</f>
        <v>0.298518346203828</v>
      </c>
      <c r="AH53" s="12">
        <f ca="1">OFFSET('Time agg. bias corr.'!$G$5,UsefulSeries!$C52,0)</f>
        <v>-0.51068190199476404</v>
      </c>
      <c r="AI53" s="12">
        <f ca="1">OFFSET('Time agg. bias corr.'!$H$5,UsefulSeries!$C52,0)</f>
        <v>0.21216355578931201</v>
      </c>
      <c r="AJ53" s="12">
        <f ca="1">OFFSET('Time agg. bias corr.'!$F$6,UsefulSeries!$C52,0)</f>
        <v>1.6453949734635601E-2</v>
      </c>
      <c r="AK53" s="12">
        <f ca="1">OFFSET('Time agg. bias corr.'!$G$6,UsefulSeries!$C52,0)</f>
        <v>3.0015140717663299E-2</v>
      </c>
      <c r="AL53" s="12">
        <f ca="1">OFFSET('Time agg. bias corr.'!$H$6,UsefulSeries!$C52,0)</f>
        <v>-4.6469090452374899E-2</v>
      </c>
    </row>
    <row r="54" spans="1:38" x14ac:dyDescent="0.35">
      <c r="A54" s="2" t="s">
        <v>109</v>
      </c>
      <c r="B54" s="15">
        <f>'Input - Gross flows &amp; stocks'!S56</f>
        <v>122596</v>
      </c>
      <c r="C54" s="15">
        <f>'Input - Gross flows &amp; stocks'!T56</f>
        <v>8057.666666666667</v>
      </c>
      <c r="D54" s="15">
        <f>'Input - Gross flows &amp; stocks'!U56</f>
        <v>65868.333333333328</v>
      </c>
      <c r="E54" s="13">
        <f>'Input - Gross flows &amp; stocks'!V56</f>
        <v>0.62277516640100228</v>
      </c>
      <c r="F54" s="13">
        <f>'Input - Gross flows &amp; stocks'!W56</f>
        <v>4.2426526382261423E-2</v>
      </c>
      <c r="G54" s="13">
        <f>'Input - Gross flows &amp; stocks'!X56</f>
        <v>0.33479830721673637</v>
      </c>
      <c r="H54" s="13">
        <f>'Input - Gross flows &amp; stocks'!Y56</f>
        <v>6.1671952056454593E-2</v>
      </c>
      <c r="I54" s="13"/>
      <c r="J54" s="12">
        <f ca="1">'Input - Gross flows &amp; stocks'!AJ56/('Input - Gross flows &amp; stocks'!$AJ56+'Input - Gross flows &amp; stocks'!$AK56+'Input - Gross flows &amp; stocks'!$AL56)</f>
        <v>0.97343440536900572</v>
      </c>
      <c r="K54" s="12">
        <f ca="1">'Input - Gross flows &amp; stocks'!AK56/('Input - Gross flows &amp; stocks'!$AJ56+'Input - Gross flows &amp; stocks'!$AK56+'Input - Gross flows &amp; stocks'!$AL56)</f>
        <v>1.4216747293453508E-2</v>
      </c>
      <c r="L54" s="12">
        <f ca="1">'Input - Gross flows &amp; stocks'!AL56/('Input - Gross flows &amp; stocks'!$AJ56+'Input - Gross flows &amp; stocks'!$AK56+'Input - Gross flows &amp; stocks'!$AL56)</f>
        <v>1.2348847337540691E-2</v>
      </c>
      <c r="M54" s="12">
        <f ca="1">'Input - Gross flows &amp; stocks'!AM56/('Input - Gross flows &amp; stocks'!$AM56+'Input - Gross flows &amp; stocks'!$AN56+'Input - Gross flows &amp; stocks'!$AO56)</f>
        <v>0.23899140945134217</v>
      </c>
      <c r="N54" s="12">
        <f ca="1">'Input - Gross flows &amp; stocks'!AN56/('Input - Gross flows &amp; stocks'!$AM56+'Input - Gross flows &amp; stocks'!$AN56+'Input - Gross flows &amp; stocks'!$AO56)</f>
        <v>0.59654080467121218</v>
      </c>
      <c r="O54" s="12">
        <f ca="1">'Input - Gross flows &amp; stocks'!AO56/('Input - Gross flows &amp; stocks'!$AM56+'Input - Gross flows &amp; stocks'!$AN56+'Input - Gross flows &amp; stocks'!$AO56)</f>
        <v>0.16446778587744573</v>
      </c>
      <c r="P54" s="12">
        <f ca="1">'Input - Gross flows &amp; stocks'!AP56/('Input - Gross flows &amp; stocks'!$AP56+'Input - Gross flows &amp; stocks'!$AQ56+'Input - Gross flows &amp; stocks'!$AR56)</f>
        <v>2.0422543347148478E-2</v>
      </c>
      <c r="Q54" s="12">
        <f ca="1">'Input - Gross flows &amp; stocks'!AQ56/('Input - Gross flows &amp; stocks'!$AP56+'Input - Gross flows &amp; stocks'!$AQ56+'Input - Gross flows &amp; stocks'!$AR56)</f>
        <v>2.4736581008583874E-2</v>
      </c>
      <c r="R54" s="12">
        <f ca="1">'Input - Gross flows &amp; stocks'!AR56/('Input - Gross flows &amp; stocks'!$AP56+'Input - Gross flows &amp; stocks'!$AQ56+'Input - Gross flows &amp; stocks'!$AR56)</f>
        <v>0.95484087564426756</v>
      </c>
      <c r="T54" s="12">
        <f t="shared" ca="1" si="0"/>
        <v>0.97403275186986193</v>
      </c>
      <c r="U54" s="12">
        <f ca="1">OFFSET('Margin error adjustment'!$BD$6,UsefulSeries!$M53,0)</f>
        <v>1.3858394867380643E-2</v>
      </c>
      <c r="V54" s="12">
        <f ca="1">OFFSET('Margin error adjustment'!$BD$7,UsefulSeries!$M53,0)</f>
        <v>1.2108853262757402E-2</v>
      </c>
      <c r="W54" s="12">
        <f ca="1">OFFSET('Margin error adjustment'!$BD$8,UsefulSeries!$M53,0)</f>
        <v>0.24346072788363837</v>
      </c>
      <c r="X54" s="12">
        <f t="shared" ca="1" si="1"/>
        <v>0.59229326429167395</v>
      </c>
      <c r="Y54" s="12">
        <f ca="1">OFFSET('Margin error adjustment'!$BD$9,UsefulSeries!$M53,0)</f>
        <v>0.16424600782468765</v>
      </c>
      <c r="Z54" s="12">
        <f ca="1">OFFSET('Margin error adjustment'!$BD$10,UsefulSeries!$M53,0)</f>
        <v>2.082655287516421E-2</v>
      </c>
      <c r="AA54" s="12">
        <f ca="1">OFFSET('Margin error adjustment'!$BD$11,UsefulSeries!$M53,0)</f>
        <v>2.4587209006008852E-2</v>
      </c>
      <c r="AB54" s="12">
        <f t="shared" ca="1" si="2"/>
        <v>0.95458623811882692</v>
      </c>
      <c r="AD54" s="12">
        <f ca="1">OFFSET('Time agg. bias corr.'!$F$4,UsefulSeries!$C53,0)</f>
        <v>-2.8841610163342801E-2</v>
      </c>
      <c r="AE54" s="12">
        <f ca="1">OFFSET('Time agg. bias corr.'!$G$4,UsefulSeries!$C53,0)</f>
        <v>1.7917439428021601E-2</v>
      </c>
      <c r="AF54" s="12">
        <f ca="1">OFFSET('Time agg. bias corr.'!$H$4,UsefulSeries!$C53,0)</f>
        <v>1.09241707353221E-2</v>
      </c>
      <c r="AG54" s="12">
        <f ca="1">OFFSET('Time agg. bias corr.'!$F$5,UsefulSeries!$C53,0)</f>
        <v>0.316111770162122</v>
      </c>
      <c r="AH54" s="12">
        <f ca="1">OFFSET('Time agg. bias corr.'!$G$5,UsefulSeries!$C53,0)</f>
        <v>-0.531253465431205</v>
      </c>
      <c r="AI54" s="12">
        <f ca="1">OFFSET('Time agg. bias corr.'!$H$5,UsefulSeries!$C53,0)</f>
        <v>0.215141695269084</v>
      </c>
      <c r="AJ54" s="12">
        <f ca="1">OFFSET('Time agg. bias corr.'!$F$6,UsefulSeries!$C53,0)</f>
        <v>1.7257813806283301E-2</v>
      </c>
      <c r="AK54" s="12">
        <f ca="1">OFFSET('Time agg. bias corr.'!$G$6,UsefulSeries!$C53,0)</f>
        <v>3.2319688279844501E-2</v>
      </c>
      <c r="AL54" s="12">
        <f ca="1">OFFSET('Time agg. bias corr.'!$H$6,UsefulSeries!$C53,0)</f>
        <v>-4.9577502086126997E-2</v>
      </c>
    </row>
    <row r="55" spans="1:38" x14ac:dyDescent="0.35">
      <c r="A55" s="2" t="s">
        <v>110</v>
      </c>
      <c r="B55" s="15">
        <f>'Input - Gross flows &amp; stocks'!S57</f>
        <v>122734.66666666667</v>
      </c>
      <c r="C55" s="15">
        <f>'Input - Gross flows &amp; stocks'!T57</f>
        <v>7929.333333333333</v>
      </c>
      <c r="D55" s="15">
        <f>'Input - Gross flows &amp; stocks'!U57</f>
        <v>66023.333333333328</v>
      </c>
      <c r="E55" s="13">
        <f>'Input - Gross flows &amp; stocks'!V57</f>
        <v>0.62523026817973637</v>
      </c>
      <c r="F55" s="13">
        <f>'Input - Gross flows &amp; stocks'!W57</f>
        <v>4.0277848455549339E-2</v>
      </c>
      <c r="G55" s="13">
        <f>'Input - Gross flows &amp; stocks'!X57</f>
        <v>0.33449188336471425</v>
      </c>
      <c r="H55" s="13">
        <f>'Input - Gross flows &amp; stocks'!Y57</f>
        <v>6.0684911936978302E-2</v>
      </c>
      <c r="I55" s="13"/>
      <c r="J55" s="12">
        <f ca="1">'Input - Gross flows &amp; stocks'!AJ57/('Input - Gross flows &amp; stocks'!$AJ57+'Input - Gross flows &amp; stocks'!$AK57+'Input - Gross flows &amp; stocks'!$AL57)</f>
        <v>0.97294138956315024</v>
      </c>
      <c r="K55" s="12">
        <f ca="1">'Input - Gross flows &amp; stocks'!AK57/('Input - Gross flows &amp; stocks'!$AJ57+'Input - Gross flows &amp; stocks'!$AK57+'Input - Gross flows &amp; stocks'!$AL57)</f>
        <v>1.4248064158941585E-2</v>
      </c>
      <c r="L55" s="12">
        <f ca="1">'Input - Gross flows &amp; stocks'!AL57/('Input - Gross flows &amp; stocks'!$AJ57+'Input - Gross flows &amp; stocks'!$AK57+'Input - Gross flows &amp; stocks'!$AL57)</f>
        <v>1.2810546277908159E-2</v>
      </c>
      <c r="M55" s="12">
        <f ca="1">'Input - Gross flows &amp; stocks'!AM57/('Input - Gross flows &amp; stocks'!$AM57+'Input - Gross flows &amp; stocks'!$AN57+'Input - Gross flows &amp; stocks'!$AO57)</f>
        <v>0.24248485668725328</v>
      </c>
      <c r="N55" s="12">
        <f ca="1">'Input - Gross flows &amp; stocks'!AN57/('Input - Gross flows &amp; stocks'!$AM57+'Input - Gross flows &amp; stocks'!$AN57+'Input - Gross flows &amp; stocks'!$AO57)</f>
        <v>0.59062033864924457</v>
      </c>
      <c r="O55" s="12">
        <f ca="1">'Input - Gross flows &amp; stocks'!AO57/('Input - Gross flows &amp; stocks'!$AM57+'Input - Gross flows &amp; stocks'!$AN57+'Input - Gross flows &amp; stocks'!$AO57)</f>
        <v>0.16689480466350218</v>
      </c>
      <c r="P55" s="12">
        <f ca="1">'Input - Gross flows &amp; stocks'!AP57/('Input - Gross flows &amp; stocks'!$AP57+'Input - Gross flows &amp; stocks'!$AQ57+'Input - Gross flows &amp; stocks'!$AR57)</f>
        <v>2.015585167503239E-2</v>
      </c>
      <c r="Q55" s="12">
        <f ca="1">'Input - Gross flows &amp; stocks'!AQ57/('Input - Gross flows &amp; stocks'!$AP57+'Input - Gross flows &amp; stocks'!$AQ57+'Input - Gross flows &amp; stocks'!$AR57)</f>
        <v>2.4971362568875336E-2</v>
      </c>
      <c r="R55" s="12">
        <f ca="1">'Input - Gross flows &amp; stocks'!AR57/('Input - Gross flows &amp; stocks'!$AP57+'Input - Gross flows &amp; stocks'!$AQ57+'Input - Gross flows &amp; stocks'!$AR57)</f>
        <v>0.95487278575609225</v>
      </c>
      <c r="T55" s="12">
        <f t="shared" ca="1" si="0"/>
        <v>0.97493476517273958</v>
      </c>
      <c r="U55" s="12">
        <f ca="1">OFFSET('Margin error adjustment'!$BD$6,UsefulSeries!$M54,0)</f>
        <v>1.2888663959445785E-2</v>
      </c>
      <c r="V55" s="12">
        <f ca="1">OFFSET('Margin error adjustment'!$BD$7,UsefulSeries!$M54,0)</f>
        <v>1.2176570867814646E-2</v>
      </c>
      <c r="W55" s="12">
        <f ca="1">OFFSET('Margin error adjustment'!$BD$8,UsefulSeries!$M54,0)</f>
        <v>0.25852817888880886</v>
      </c>
      <c r="X55" s="12">
        <f t="shared" ca="1" si="1"/>
        <v>0.57213621435454154</v>
      </c>
      <c r="Y55" s="12">
        <f ca="1">OFFSET('Margin error adjustment'!$BD$9,UsefulSeries!$M54,0)</f>
        <v>0.16933560675664963</v>
      </c>
      <c r="Z55" s="12">
        <f ca="1">OFFSET('Margin error adjustment'!$BD$10,UsefulSeries!$M54,0)</f>
        <v>2.1196806596704913E-2</v>
      </c>
      <c r="AA55" s="12">
        <f ca="1">OFFSET('Margin error adjustment'!$BD$11,UsefulSeries!$M54,0)</f>
        <v>2.3827349926815806E-2</v>
      </c>
      <c r="AB55" s="12">
        <f t="shared" ca="1" si="2"/>
        <v>0.95497584347647935</v>
      </c>
      <c r="AD55" s="12">
        <f ca="1">OFFSET('Time agg. bias corr.'!$F$4,UsefulSeries!$C54,0)</f>
        <v>-2.7935831433816099E-2</v>
      </c>
      <c r="AE55" s="12">
        <f ca="1">OFFSET('Time agg. bias corr.'!$G$4,UsefulSeries!$C54,0)</f>
        <v>1.6911763141492401E-2</v>
      </c>
      <c r="AF55" s="12">
        <f ca="1">OFFSET('Time agg. bias corr.'!$H$4,UsefulSeries!$C54,0)</f>
        <v>1.1024068292325001E-2</v>
      </c>
      <c r="AG55" s="12">
        <f ca="1">OFFSET('Time agg. bias corr.'!$F$5,UsefulSeries!$C54,0)</f>
        <v>0.34092519630228701</v>
      </c>
      <c r="AH55" s="12">
        <f ca="1">OFFSET('Time agg. bias corr.'!$G$5,UsefulSeries!$C54,0)</f>
        <v>-0.56616655449388598</v>
      </c>
      <c r="AI55" s="12">
        <f ca="1">OFFSET('Time agg. bias corr.'!$H$5,UsefulSeries!$C54,0)</f>
        <v>0.22524135819159899</v>
      </c>
      <c r="AJ55" s="12">
        <f ca="1">OFFSET('Time agg. bias corr.'!$F$6,UsefulSeries!$C54,0)</f>
        <v>1.74083698978303E-2</v>
      </c>
      <c r="AK55" s="12">
        <f ca="1">OFFSET('Time agg. bias corr.'!$G$6,UsefulSeries!$C54,0)</f>
        <v>3.1823893189423101E-2</v>
      </c>
      <c r="AL55" s="12">
        <f ca="1">OFFSET('Time agg. bias corr.'!$H$6,UsefulSeries!$C54,0)</f>
        <v>-4.9232263087252599E-2</v>
      </c>
    </row>
    <row r="56" spans="1:38" x14ac:dyDescent="0.35">
      <c r="A56" s="2" t="s">
        <v>111</v>
      </c>
      <c r="B56" s="15">
        <f>'Input - Gross flows &amp; stocks'!S58</f>
        <v>122894</v>
      </c>
      <c r="C56" s="15">
        <f>'Input - Gross flows &amp; stocks'!T58</f>
        <v>7935.333333333333</v>
      </c>
      <c r="D56" s="15">
        <f>'Input - Gross flows &amp; stocks'!U58</f>
        <v>66035.666666666672</v>
      </c>
      <c r="E56" s="13">
        <f>'Input - Gross flows &amp; stocks'!V58</f>
        <v>0.62347922905238107</v>
      </c>
      <c r="F56" s="13">
        <f>'Input - Gross flows &amp; stocks'!W58</f>
        <v>4.0301383374090588E-2</v>
      </c>
      <c r="G56" s="13">
        <f>'Input - Gross flows &amp; stocks'!X58</f>
        <v>0.33621938757352832</v>
      </c>
      <c r="H56" s="13">
        <f>'Input - Gross flows &amp; stocks'!Y58</f>
        <v>6.0654083691730705E-2</v>
      </c>
      <c r="I56" s="13"/>
      <c r="J56" s="12">
        <f ca="1">'Input - Gross flows &amp; stocks'!AJ58/('Input - Gross flows &amp; stocks'!$AJ58+'Input - Gross flows &amp; stocks'!$AK58+'Input - Gross flows &amp; stocks'!$AL58)</f>
        <v>0.972915036468604</v>
      </c>
      <c r="K56" s="12">
        <f ca="1">'Input - Gross flows &amp; stocks'!AK58/('Input - Gross flows &amp; stocks'!$AJ58+'Input - Gross flows &amp; stocks'!$AK58+'Input - Gross flows &amp; stocks'!$AL58)</f>
        <v>1.4463862459754151E-2</v>
      </c>
      <c r="L56" s="12">
        <f ca="1">'Input - Gross flows &amp; stocks'!AL58/('Input - Gross flows &amp; stocks'!$AJ58+'Input - Gross flows &amp; stocks'!$AK58+'Input - Gross flows &amp; stocks'!$AL58)</f>
        <v>1.2621101071641938E-2</v>
      </c>
      <c r="M56" s="12">
        <f ca="1">'Input - Gross flows &amp; stocks'!AM58/('Input - Gross flows &amp; stocks'!$AM58+'Input - Gross flows &amp; stocks'!$AN58+'Input - Gross flows &amp; stocks'!$AO58)</f>
        <v>0.2451680381154315</v>
      </c>
      <c r="N56" s="12">
        <f ca="1">'Input - Gross flows &amp; stocks'!AN58/('Input - Gross flows &amp; stocks'!$AM58+'Input - Gross flows &amp; stocks'!$AN58+'Input - Gross flows &amp; stocks'!$AO58)</f>
        <v>0.58940449134477835</v>
      </c>
      <c r="O56" s="12">
        <f ca="1">'Input - Gross flows &amp; stocks'!AO58/('Input - Gross flows &amp; stocks'!$AM58+'Input - Gross flows &amp; stocks'!$AN58+'Input - Gross flows &amp; stocks'!$AO58)</f>
        <v>0.16542747053979026</v>
      </c>
      <c r="P56" s="12">
        <f ca="1">'Input - Gross flows &amp; stocks'!AP58/('Input - Gross flows &amp; stocks'!$AP58+'Input - Gross flows &amp; stocks'!$AQ58+'Input - Gross flows &amp; stocks'!$AR58)</f>
        <v>2.0759497207645573E-2</v>
      </c>
      <c r="Q56" s="12">
        <f ca="1">'Input - Gross flows &amp; stocks'!AQ58/('Input - Gross flows &amp; stocks'!$AP58+'Input - Gross flows &amp; stocks'!$AQ58+'Input - Gross flows &amp; stocks'!$AR58)</f>
        <v>2.5996372871993773E-2</v>
      </c>
      <c r="R56" s="12">
        <f ca="1">'Input - Gross flows &amp; stocks'!AR58/('Input - Gross flows &amp; stocks'!$AP58+'Input - Gross flows &amp; stocks'!$AQ58+'Input - Gross flows &amp; stocks'!$AR58)</f>
        <v>0.95324412992036067</v>
      </c>
      <c r="T56" s="12">
        <f t="shared" ca="1" si="0"/>
        <v>0.9716483098360843</v>
      </c>
      <c r="U56" s="12">
        <f ca="1">OFFSET('Margin error adjustment'!$BD$6,UsefulSeries!$M55,0)</f>
        <v>1.4478199458217487E-2</v>
      </c>
      <c r="V56" s="12">
        <f ca="1">OFFSET('Margin error adjustment'!$BD$7,UsefulSeries!$M55,0)</f>
        <v>1.3873490705698167E-2</v>
      </c>
      <c r="W56" s="12">
        <f ca="1">OFFSET('Margin error adjustment'!$BD$8,UsefulSeries!$M55,0)</f>
        <v>0.24075933870125391</v>
      </c>
      <c r="X56" s="12">
        <f t="shared" ca="1" si="1"/>
        <v>0.58015724293139703</v>
      </c>
      <c r="Y56" s="12">
        <f ca="1">OFFSET('Margin error adjustment'!$BD$9,UsefulSeries!$M55,0)</f>
        <v>0.17908341836734912</v>
      </c>
      <c r="Z56" s="12">
        <f ca="1">OFFSET('Margin error adjustment'!$BD$10,UsefulSeries!$M55,0)</f>
        <v>1.876884872529427E-2</v>
      </c>
      <c r="AA56" s="12">
        <f ca="1">OFFSET('Margin error adjustment'!$BD$11,UsefulSeries!$M55,0)</f>
        <v>2.3563170662337426E-2</v>
      </c>
      <c r="AB56" s="12">
        <f t="shared" ca="1" si="2"/>
        <v>0.95766798061236835</v>
      </c>
      <c r="AD56" s="12">
        <f ca="1">OFFSET('Time agg. bias corr.'!$F$4,UsefulSeries!$C55,0)</f>
        <v>-3.1415281545869297E-2</v>
      </c>
      <c r="AE56" s="12">
        <f ca="1">OFFSET('Time agg. bias corr.'!$G$4,UsefulSeries!$C55,0)</f>
        <v>1.89151629569385E-2</v>
      </c>
      <c r="AF56" s="12">
        <f ca="1">OFFSET('Time agg. bias corr.'!$H$4,UsefulSeries!$C55,0)</f>
        <v>1.2500118588929699E-2</v>
      </c>
      <c r="AG56" s="12">
        <f ca="1">OFFSET('Time agg. bias corr.'!$F$5,UsefulSeries!$C55,0)</f>
        <v>0.31609420567755098</v>
      </c>
      <c r="AH56" s="12">
        <f ca="1">OFFSET('Time agg. bias corr.'!$G$5,UsefulSeries!$C55,0)</f>
        <v>-0.55245905260082195</v>
      </c>
      <c r="AI56" s="12">
        <f ca="1">OFFSET('Time agg. bias corr.'!$H$5,UsefulSeries!$C55,0)</f>
        <v>0.236364846923272</v>
      </c>
      <c r="AJ56" s="12">
        <f ca="1">OFFSET('Time agg. bias corr.'!$F$6,UsefulSeries!$C55,0)</f>
        <v>1.5290560379349999E-2</v>
      </c>
      <c r="AK56" s="12">
        <f ca="1">OFFSET('Time agg. bias corr.'!$G$6,UsefulSeries!$C55,0)</f>
        <v>3.1225529566111E-2</v>
      </c>
      <c r="AL56" s="12">
        <f ca="1">OFFSET('Time agg. bias corr.'!$H$6,UsefulSeries!$C55,0)</f>
        <v>-4.6516089945462302E-2</v>
      </c>
    </row>
    <row r="57" spans="1:38" x14ac:dyDescent="0.35">
      <c r="A57" s="2" t="s">
        <v>112</v>
      </c>
      <c r="B57" s="15">
        <f>'Input - Gross flows &amp; stocks'!S59</f>
        <v>123245</v>
      </c>
      <c r="C57" s="15">
        <f>'Input - Gross flows &amp; stocks'!T59</f>
        <v>7871</v>
      </c>
      <c r="D57" s="15">
        <f>'Input - Gross flows &amp; stocks'!U59</f>
        <v>65934</v>
      </c>
      <c r="E57" s="13">
        <f>'Input - Gross flows &amp; stocks'!V59</f>
        <v>0.62331922848333066</v>
      </c>
      <c r="F57" s="13">
        <f>'Input - Gross flows &amp; stocks'!W59</f>
        <v>4.0363915289623541E-2</v>
      </c>
      <c r="G57" s="13">
        <f>'Input - Gross flows &amp; stocks'!X59</f>
        <v>0.33631685622704577</v>
      </c>
      <c r="H57" s="13">
        <f>'Input - Gross flows &amp; stocks'!Y59</f>
        <v>6.0030812410384694E-2</v>
      </c>
      <c r="I57" s="13"/>
      <c r="J57" s="12">
        <f ca="1">'Input - Gross flows &amp; stocks'!AJ59/('Input - Gross flows &amp; stocks'!$AJ59+'Input - Gross flows &amp; stocks'!$AK59+'Input - Gross flows &amp; stocks'!$AL59)</f>
        <v>0.97361834971513228</v>
      </c>
      <c r="K57" s="12">
        <f ca="1">'Input - Gross flows &amp; stocks'!AK59/('Input - Gross flows &amp; stocks'!$AJ59+'Input - Gross flows &amp; stocks'!$AK59+'Input - Gross flows &amp; stocks'!$AL59)</f>
        <v>1.4156933040139779E-2</v>
      </c>
      <c r="L57" s="12">
        <f ca="1">'Input - Gross flows &amp; stocks'!AL59/('Input - Gross flows &amp; stocks'!$AJ59+'Input - Gross flows &amp; stocks'!$AK59+'Input - Gross flows &amp; stocks'!$AL59)</f>
        <v>1.2224717244727928E-2</v>
      </c>
      <c r="M57" s="12">
        <f ca="1">'Input - Gross flows &amp; stocks'!AM59/('Input - Gross flows &amp; stocks'!$AM59+'Input - Gross flows &amp; stocks'!$AN59+'Input - Gross flows &amp; stocks'!$AO59)</f>
        <v>0.25054928217324246</v>
      </c>
      <c r="N57" s="12">
        <f ca="1">'Input - Gross flows &amp; stocks'!AN59/('Input - Gross flows &amp; stocks'!$AM59+'Input - Gross flows &amp; stocks'!$AN59+'Input - Gross flows &amp; stocks'!$AO59)</f>
        <v>0.59303822947652329</v>
      </c>
      <c r="O57" s="12">
        <f ca="1">'Input - Gross flows &amp; stocks'!AO59/('Input - Gross flows &amp; stocks'!$AM59+'Input - Gross flows &amp; stocks'!$AN59+'Input - Gross flows &amp; stocks'!$AO59)</f>
        <v>0.15641248835023433</v>
      </c>
      <c r="P57" s="12">
        <f ca="1">'Input - Gross flows &amp; stocks'!AP59/('Input - Gross flows &amp; stocks'!$AP59+'Input - Gross flows &amp; stocks'!$AQ59+'Input - Gross flows &amp; stocks'!$AR59)</f>
        <v>2.1808693472908567E-2</v>
      </c>
      <c r="Q57" s="12">
        <f ca="1">'Input - Gross flows &amp; stocks'!AQ59/('Input - Gross flows &amp; stocks'!$AP59+'Input - Gross flows &amp; stocks'!$AQ59+'Input - Gross flows &amp; stocks'!$AR59)</f>
        <v>2.4875426930766407E-2</v>
      </c>
      <c r="R57" s="12">
        <f ca="1">'Input - Gross flows &amp; stocks'!AR59/('Input - Gross flows &amp; stocks'!$AP59+'Input - Gross flows &amp; stocks'!$AQ59+'Input - Gross flows &amp; stocks'!$AR59)</f>
        <v>0.95331587959632513</v>
      </c>
      <c r="T57" s="12">
        <f t="shared" ca="1" si="0"/>
        <v>0.97275989076971636</v>
      </c>
      <c r="U57" s="12">
        <f ca="1">OFFSET('Margin error adjustment'!$BD$6,UsefulSeries!$M56,0)</f>
        <v>1.4188738611386411E-2</v>
      </c>
      <c r="V57" s="12">
        <f ca="1">OFFSET('Margin error adjustment'!$BD$7,UsefulSeries!$M56,0)</f>
        <v>1.3051370618897312E-2</v>
      </c>
      <c r="W57" s="12">
        <f ca="1">OFFSET('Margin error adjustment'!$BD$8,UsefulSeries!$M56,0)</f>
        <v>0.24739987930901028</v>
      </c>
      <c r="X57" s="12">
        <f t="shared" ca="1" si="1"/>
        <v>0.58743898157292274</v>
      </c>
      <c r="Y57" s="12">
        <f ca="1">OFFSET('Margin error adjustment'!$BD$9,UsefulSeries!$M56,0)</f>
        <v>0.16516113911806699</v>
      </c>
      <c r="Z57" s="12">
        <f ca="1">OFFSET('Margin error adjustment'!$BD$10,UsefulSeries!$M56,0)</f>
        <v>2.038277566285393E-2</v>
      </c>
      <c r="AA57" s="12">
        <f ca="1">OFFSET('Margin error adjustment'!$BD$11,UsefulSeries!$M56,0)</f>
        <v>2.3326816250296433E-2</v>
      </c>
      <c r="AB57" s="12">
        <f t="shared" ca="1" si="2"/>
        <v>0.95629040808684962</v>
      </c>
      <c r="AD57" s="12">
        <f ca="1">OFFSET('Time agg. bias corr.'!$F$4,UsefulSeries!$C56,0)</f>
        <v>-3.0271191770253902E-2</v>
      </c>
      <c r="AE57" s="12">
        <f ca="1">OFFSET('Time agg. bias corr.'!$G$4,UsefulSeries!$C56,0)</f>
        <v>1.8427480294001399E-2</v>
      </c>
      <c r="AF57" s="12">
        <f ca="1">OFFSET('Time agg. bias corr.'!$H$4,UsefulSeries!$C56,0)</f>
        <v>1.18437114863517E-2</v>
      </c>
      <c r="AG57" s="12">
        <f ca="1">OFFSET('Time agg. bias corr.'!$F$5,UsefulSeries!$C56,0)</f>
        <v>0.32274936479161498</v>
      </c>
      <c r="AH57" s="12">
        <f ca="1">OFFSET('Time agg. bias corr.'!$G$5,UsefulSeries!$C56,0)</f>
        <v>-0.53950434365156896</v>
      </c>
      <c r="AI57" s="12">
        <f ca="1">OFFSET('Time agg. bias corr.'!$H$5,UsefulSeries!$C56,0)</f>
        <v>0.21675497885700501</v>
      </c>
      <c r="AJ57" s="12">
        <f ca="1">OFFSET('Time agg. bias corr.'!$F$6,UsefulSeries!$C56,0)</f>
        <v>1.6929173843767902E-2</v>
      </c>
      <c r="AK57" s="12">
        <f ca="1">OFFSET('Time agg. bias corr.'!$G$6,UsefulSeries!$C56,0)</f>
        <v>3.0737554447330302E-2</v>
      </c>
      <c r="AL57" s="12">
        <f ca="1">OFFSET('Time agg. bias corr.'!$H$6,UsefulSeries!$C56,0)</f>
        <v>-4.7666728280930798E-2</v>
      </c>
    </row>
    <row r="58" spans="1:38" x14ac:dyDescent="0.35">
      <c r="A58" s="2" t="s">
        <v>113</v>
      </c>
      <c r="B58" s="15">
        <f>'Input - Gross flows &amp; stocks'!S60</f>
        <v>123713.66666666667</v>
      </c>
      <c r="C58" s="15">
        <f>'Input - Gross flows &amp; stocks'!T60</f>
        <v>7766.333333333333</v>
      </c>
      <c r="D58" s="15">
        <f>'Input - Gross flows &amp; stocks'!U60</f>
        <v>65760.333333333328</v>
      </c>
      <c r="E58" s="13">
        <f>'Input - Gross flows &amp; stocks'!V60</f>
        <v>0.62596489091213592</v>
      </c>
      <c r="F58" s="13">
        <f>'Input - Gross flows &amp; stocks'!W60</f>
        <v>4.0260247763178596E-2</v>
      </c>
      <c r="G58" s="13">
        <f>'Input - Gross flows &amp; stocks'!X60</f>
        <v>0.33377486132468548</v>
      </c>
      <c r="H58" s="13">
        <f>'Input - Gross flows &amp; stocks'!Y60</f>
        <v>5.9068552885102932E-2</v>
      </c>
      <c r="I58" s="13"/>
      <c r="J58" s="12">
        <f ca="1">'Input - Gross flows &amp; stocks'!AJ60/('Input - Gross flows &amp; stocks'!$AJ60+'Input - Gross flows &amp; stocks'!$AK60+'Input - Gross flows &amp; stocks'!$AL60)</f>
        <v>0.97481193295895519</v>
      </c>
      <c r="K58" s="12">
        <f ca="1">'Input - Gross flows &amp; stocks'!AK60/('Input - Gross flows &amp; stocks'!$AJ60+'Input - Gross flows &amp; stocks'!$AK60+'Input - Gross flows &amp; stocks'!$AL60)</f>
        <v>1.3174395603402302E-2</v>
      </c>
      <c r="L58" s="12">
        <f ca="1">'Input - Gross flows &amp; stocks'!AL60/('Input - Gross flows &amp; stocks'!$AJ60+'Input - Gross flows &amp; stocks'!$AK60+'Input - Gross flows &amp; stocks'!$AL60)</f>
        <v>1.2013671437642445E-2</v>
      </c>
      <c r="M58" s="12">
        <f ca="1">'Input - Gross flows &amp; stocks'!AM60/('Input - Gross flows &amp; stocks'!$AM60+'Input - Gross flows &amp; stocks'!$AN60+'Input - Gross flows &amp; stocks'!$AO60)</f>
        <v>0.24677370362858064</v>
      </c>
      <c r="N58" s="12">
        <f ca="1">'Input - Gross flows &amp; stocks'!AN60/('Input - Gross flows &amp; stocks'!$AM60+'Input - Gross flows &amp; stocks'!$AN60+'Input - Gross flows &amp; stocks'!$AO60)</f>
        <v>0.60048842988382078</v>
      </c>
      <c r="O58" s="12">
        <f ca="1">'Input - Gross flows &amp; stocks'!AO60/('Input - Gross flows &amp; stocks'!$AM60+'Input - Gross flows &amp; stocks'!$AN60+'Input - Gross flows &amp; stocks'!$AO60)</f>
        <v>0.15273786648759854</v>
      </c>
      <c r="P58" s="12">
        <f ca="1">'Input - Gross flows &amp; stocks'!AP60/('Input - Gross flows &amp; stocks'!$AP60+'Input - Gross flows &amp; stocks'!$AQ60+'Input - Gross flows &amp; stocks'!$AR60)</f>
        <v>2.2189957678517339E-2</v>
      </c>
      <c r="Q58" s="12">
        <f ca="1">'Input - Gross flows &amp; stocks'!AQ60/('Input - Gross flows &amp; stocks'!$AP60+'Input - Gross flows &amp; stocks'!$AQ60+'Input - Gross flows &amp; stocks'!$AR60)</f>
        <v>2.4618783357404125E-2</v>
      </c>
      <c r="R58" s="12">
        <f ca="1">'Input - Gross flows &amp; stocks'!AR60/('Input - Gross flows &amp; stocks'!$AP60+'Input - Gross flows &amp; stocks'!$AQ60+'Input - Gross flows &amp; stocks'!$AR60)</f>
        <v>0.95319125896407852</v>
      </c>
      <c r="T58" s="12">
        <f t="shared" ca="1" si="0"/>
        <v>0.97556649746247437</v>
      </c>
      <c r="U58" s="12">
        <f ca="1">OFFSET('Margin error adjustment'!$BD$6,UsefulSeries!$M57,0)</f>
        <v>1.2768176421680072E-2</v>
      </c>
      <c r="V58" s="12">
        <f ca="1">OFFSET('Margin error adjustment'!$BD$7,UsefulSeries!$M57,0)</f>
        <v>1.1665326115845583E-2</v>
      </c>
      <c r="W58" s="12">
        <f ca="1">OFFSET('Margin error adjustment'!$BD$8,UsefulSeries!$M57,0)</f>
        <v>0.25257960916350175</v>
      </c>
      <c r="X58" s="12">
        <f t="shared" ca="1" si="1"/>
        <v>0.59563599939586476</v>
      </c>
      <c r="Y58" s="12">
        <f ca="1">OFFSET('Margin error adjustment'!$BD$9,UsefulSeries!$M57,0)</f>
        <v>0.15178439144063349</v>
      </c>
      <c r="Z58" s="12">
        <f ca="1">OFFSET('Margin error adjustment'!$BD$10,UsefulSeries!$M57,0)</f>
        <v>2.2836894105285131E-2</v>
      </c>
      <c r="AA58" s="12">
        <f ca="1">OFFSET('Margin error adjustment'!$BD$11,UsefulSeries!$M57,0)</f>
        <v>2.4558379132317714E-2</v>
      </c>
      <c r="AB58" s="12">
        <f t="shared" ca="1" si="2"/>
        <v>0.95260472676239716</v>
      </c>
      <c r="AD58" s="12">
        <f ca="1">OFFSET('Time agg. bias corr.'!$F$4,UsefulSeries!$C57,0)</f>
        <v>-2.7154927315588901E-2</v>
      </c>
      <c r="AE58" s="12">
        <f ca="1">OFFSET('Time agg. bias corr.'!$G$4,UsefulSeries!$C57,0)</f>
        <v>1.64376693303902E-2</v>
      </c>
      <c r="AF58" s="12">
        <f ca="1">OFFSET('Time agg. bias corr.'!$H$4,UsefulSeries!$C57,0)</f>
        <v>1.0717257995288901E-2</v>
      </c>
      <c r="AG58" s="12">
        <f ca="1">OFFSET('Time agg. bias corr.'!$F$5,UsefulSeries!$C57,0)</f>
        <v>0.32679414594484202</v>
      </c>
      <c r="AH58" s="12">
        <f ca="1">OFFSET('Time agg. bias corr.'!$G$5,UsefulSeries!$C57,0)</f>
        <v>-0.52510486764033504</v>
      </c>
      <c r="AI58" s="12">
        <f ca="1">OFFSET('Time agg. bias corr.'!$H$5,UsefulSeries!$C57,0)</f>
        <v>0.19831072169262901</v>
      </c>
      <c r="AJ58" s="12">
        <f ca="1">OFFSET('Time agg. bias corr.'!$F$6,UsefulSeries!$C57,0)</f>
        <v>1.9206403145223601E-2</v>
      </c>
      <c r="AK58" s="12">
        <f ca="1">OFFSET('Time agg. bias corr.'!$G$6,UsefulSeries!$C57,0)</f>
        <v>3.2223067136677198E-2</v>
      </c>
      <c r="AL58" s="12">
        <f ca="1">OFFSET('Time agg. bias corr.'!$H$6,UsefulSeries!$C57,0)</f>
        <v>-5.14294702717241E-2</v>
      </c>
    </row>
    <row r="59" spans="1:38" x14ac:dyDescent="0.35">
      <c r="A59" s="2" t="s">
        <v>114</v>
      </c>
      <c r="B59" s="15">
        <f>'Input - Gross flows &amp; stocks'!S61</f>
        <v>124105</v>
      </c>
      <c r="C59" s="15">
        <f>'Input - Gross flows &amp; stocks'!T61</f>
        <v>7580.333333333333</v>
      </c>
      <c r="D59" s="15">
        <f>'Input - Gross flows &amp; stocks'!U61</f>
        <v>65743</v>
      </c>
      <c r="E59" s="13">
        <f>'Input - Gross flows &amp; stocks'!V61</f>
        <v>0.62706339227774177</v>
      </c>
      <c r="F59" s="13">
        <f>'Input - Gross flows &amp; stocks'!W61</f>
        <v>3.9209523036988971E-2</v>
      </c>
      <c r="G59" s="13">
        <f>'Input - Gross flows &amp; stocks'!X61</f>
        <v>0.33372708468526929</v>
      </c>
      <c r="H59" s="13">
        <f>'Input - Gross flows &amp; stocks'!Y61</f>
        <v>5.7563990927868444E-2</v>
      </c>
      <c r="I59" s="13"/>
      <c r="J59" s="12">
        <f ca="1">'Input - Gross flows &amp; stocks'!AJ61/('Input - Gross flows &amp; stocks'!$AJ61+'Input - Gross flows &amp; stocks'!$AK61+'Input - Gross flows &amp; stocks'!$AL61)</f>
        <v>0.97465257292746832</v>
      </c>
      <c r="K59" s="12">
        <f ca="1">'Input - Gross flows &amp; stocks'!AK61/('Input - Gross flows &amp; stocks'!$AJ61+'Input - Gross flows &amp; stocks'!$AK61+'Input - Gross flows &amp; stocks'!$AL61)</f>
        <v>1.2961265540953176E-2</v>
      </c>
      <c r="L59" s="12">
        <f ca="1">'Input - Gross flows &amp; stocks'!AL61/('Input - Gross flows &amp; stocks'!$AJ61+'Input - Gross flows &amp; stocks'!$AK61+'Input - Gross flows &amp; stocks'!$AL61)</f>
        <v>1.2386161531578484E-2</v>
      </c>
      <c r="M59" s="12">
        <f ca="1">'Input - Gross flows &amp; stocks'!AM61/('Input - Gross flows &amp; stocks'!$AM61+'Input - Gross flows &amp; stocks'!$AN61+'Input - Gross flows &amp; stocks'!$AO61)</f>
        <v>0.24579514853465606</v>
      </c>
      <c r="N59" s="12">
        <f ca="1">'Input - Gross flows &amp; stocks'!AN61/('Input - Gross flows &amp; stocks'!$AM61+'Input - Gross flows &amp; stocks'!$AN61+'Input - Gross flows &amp; stocks'!$AO61)</f>
        <v>0.59605130547533947</v>
      </c>
      <c r="O59" s="12">
        <f ca="1">'Input - Gross flows &amp; stocks'!AO61/('Input - Gross flows &amp; stocks'!$AM61+'Input - Gross flows &amp; stocks'!$AN61+'Input - Gross flows &amp; stocks'!$AO61)</f>
        <v>0.15815354599000445</v>
      </c>
      <c r="P59" s="12">
        <f ca="1">'Input - Gross flows &amp; stocks'!AP61/('Input - Gross flows &amp; stocks'!$AP61+'Input - Gross flows &amp; stocks'!$AQ61+'Input - Gross flows &amp; stocks'!$AR61)</f>
        <v>2.2085261197581529E-2</v>
      </c>
      <c r="Q59" s="12">
        <f ca="1">'Input - Gross flows &amp; stocks'!AQ61/('Input - Gross flows &amp; stocks'!$AP61+'Input - Gross flows &amp; stocks'!$AQ61+'Input - Gross flows &amp; stocks'!$AR61)</f>
        <v>2.3425584316109523E-2</v>
      </c>
      <c r="R59" s="12">
        <f ca="1">'Input - Gross flows &amp; stocks'!AR61/('Input - Gross flows &amp; stocks'!$AP61+'Input - Gross flows &amp; stocks'!$AQ61+'Input - Gross flows &amp; stocks'!$AR61)</f>
        <v>0.95448915448630889</v>
      </c>
      <c r="T59" s="12">
        <f t="shared" ca="1" si="0"/>
        <v>0.97445838360952375</v>
      </c>
      <c r="U59" s="12">
        <f ca="1">OFFSET('Margin error adjustment'!$BD$6,UsefulSeries!$M58,0)</f>
        <v>1.2771663079286306E-2</v>
      </c>
      <c r="V59" s="12">
        <f ca="1">OFFSET('Margin error adjustment'!$BD$7,UsefulSeries!$M58,0)</f>
        <v>1.2769953311189918E-2</v>
      </c>
      <c r="W59" s="12">
        <f ca="1">OFFSET('Margin error adjustment'!$BD$8,UsefulSeries!$M58,0)</f>
        <v>0.24669685608929848</v>
      </c>
      <c r="X59" s="12">
        <f t="shared" ca="1" si="1"/>
        <v>0.58963742457590385</v>
      </c>
      <c r="Y59" s="12">
        <f ca="1">OFFSET('Margin error adjustment'!$BD$9,UsefulSeries!$M58,0)</f>
        <v>0.16366571933479768</v>
      </c>
      <c r="Z59" s="12">
        <f ca="1">OFFSET('Margin error adjustment'!$BD$10,UsefulSeries!$M58,0)</f>
        <v>2.1435346886947867E-2</v>
      </c>
      <c r="AA59" s="12">
        <f ca="1">OFFSET('Margin error adjustment'!$BD$11,UsefulSeries!$M58,0)</f>
        <v>2.2398216322397524E-2</v>
      </c>
      <c r="AB59" s="12">
        <f t="shared" ca="1" si="2"/>
        <v>0.95616643679065461</v>
      </c>
      <c r="AD59" s="12">
        <f ca="1">OFFSET('Time agg. bias corr.'!$F$4,UsefulSeries!$C58,0)</f>
        <v>-2.8259175954044799E-2</v>
      </c>
      <c r="AE59" s="12">
        <f ca="1">OFFSET('Time agg. bias corr.'!$G$4,UsefulSeries!$C58,0)</f>
        <v>1.6528835103811E-2</v>
      </c>
      <c r="AF59" s="12">
        <f ca="1">OFFSET('Time agg. bias corr.'!$H$4,UsefulSeries!$C58,0)</f>
        <v>1.17303408502346E-2</v>
      </c>
      <c r="AG59" s="12">
        <f ca="1">OFFSET('Time agg. bias corr.'!$F$5,UsefulSeries!$C58,0)</f>
        <v>0.32076261273384499</v>
      </c>
      <c r="AH59" s="12">
        <f ca="1">OFFSET('Time agg. bias corr.'!$G$5,UsefulSeries!$C58,0)</f>
        <v>-0.53517069439618303</v>
      </c>
      <c r="AI59" s="12">
        <f ca="1">OFFSET('Time agg. bias corr.'!$H$5,UsefulSeries!$C58,0)</f>
        <v>0.21440808166233899</v>
      </c>
      <c r="AJ59" s="12">
        <f ca="1">OFFSET('Time agg. bias corr.'!$F$6,UsefulSeries!$C58,0)</f>
        <v>1.8198467304537402E-2</v>
      </c>
      <c r="AK59" s="12">
        <f ca="1">OFFSET('Time agg. bias corr.'!$G$6,UsefulSeries!$C58,0)</f>
        <v>2.94589743726365E-2</v>
      </c>
      <c r="AL59" s="12">
        <f ca="1">OFFSET('Time agg. bias corr.'!$H$6,UsefulSeries!$C58,0)</f>
        <v>-4.76574416771735E-2</v>
      </c>
    </row>
    <row r="60" spans="1:38" x14ac:dyDescent="0.35">
      <c r="A60" s="2" t="s">
        <v>115</v>
      </c>
      <c r="B60" s="15">
        <f>'Input - Gross flows &amp; stocks'!S62</f>
        <v>124449.66666666667</v>
      </c>
      <c r="C60" s="15">
        <f>'Input - Gross flows &amp; stocks'!T62</f>
        <v>7412.333333333333</v>
      </c>
      <c r="D60" s="15">
        <f>'Input - Gross flows &amp; stocks'!U62</f>
        <v>65738.666666666672</v>
      </c>
      <c r="E60" s="13">
        <f>'Input - Gross flows &amp; stocks'!V62</f>
        <v>0.62863799827787059</v>
      </c>
      <c r="F60" s="13">
        <f>'Input - Gross flows &amp; stocks'!W62</f>
        <v>3.865673909740161E-2</v>
      </c>
      <c r="G60" s="13">
        <f>'Input - Gross flows &amp; stocks'!X62</f>
        <v>0.33270526262472777</v>
      </c>
      <c r="H60" s="13">
        <f>'Input - Gross flows &amp; stocks'!Y62</f>
        <v>5.6212808340032255E-2</v>
      </c>
      <c r="I60" s="13"/>
      <c r="J60" s="12">
        <f ca="1">'Input - Gross flows &amp; stocks'!AJ62/('Input - Gross flows &amp; stocks'!$AJ62+'Input - Gross flows &amp; stocks'!$AK62+'Input - Gross flows &amp; stocks'!$AL62)</f>
        <v>0.97357713999941053</v>
      </c>
      <c r="K60" s="12">
        <f ca="1">'Input - Gross flows &amp; stocks'!AK62/('Input - Gross flows &amp; stocks'!$AJ62+'Input - Gross flows &amp; stocks'!$AK62+'Input - Gross flows &amp; stocks'!$AL62)</f>
        <v>1.3204950680079564E-2</v>
      </c>
      <c r="L60" s="12">
        <f ca="1">'Input - Gross flows &amp; stocks'!AL62/('Input - Gross flows &amp; stocks'!$AJ62+'Input - Gross flows &amp; stocks'!$AK62+'Input - Gross flows &amp; stocks'!$AL62)</f>
        <v>1.3217909320509867E-2</v>
      </c>
      <c r="M60" s="12">
        <f ca="1">'Input - Gross flows &amp; stocks'!AM62/('Input - Gross flows &amp; stocks'!$AM62+'Input - Gross flows &amp; stocks'!$AN62+'Input - Gross flows &amp; stocks'!$AO62)</f>
        <v>0.25592947923665388</v>
      </c>
      <c r="N60" s="12">
        <f ca="1">'Input - Gross flows &amp; stocks'!AN62/('Input - Gross flows &amp; stocks'!$AM62+'Input - Gross flows &amp; stocks'!$AN62+'Input - Gross flows &amp; stocks'!$AO62)</f>
        <v>0.58199682390254881</v>
      </c>
      <c r="O60" s="12">
        <f ca="1">'Input - Gross flows &amp; stocks'!AO62/('Input - Gross flows &amp; stocks'!$AM62+'Input - Gross flows &amp; stocks'!$AN62+'Input - Gross flows &amp; stocks'!$AO62)</f>
        <v>0.16207369686079734</v>
      </c>
      <c r="P60" s="12">
        <f ca="1">'Input - Gross flows &amp; stocks'!AP62/('Input - Gross flows &amp; stocks'!$AP62+'Input - Gross flows &amp; stocks'!$AQ62+'Input - Gross flows &amp; stocks'!$AR62)</f>
        <v>2.3022197347145983E-2</v>
      </c>
      <c r="Q60" s="12">
        <f ca="1">'Input - Gross flows &amp; stocks'!AQ62/('Input - Gross flows &amp; stocks'!$AP62+'Input - Gross flows &amp; stocks'!$AQ62+'Input - Gross flows &amp; stocks'!$AR62)</f>
        <v>2.3644669828185819E-2</v>
      </c>
      <c r="R60" s="12">
        <f ca="1">'Input - Gross flows &amp; stocks'!AR62/('Input - Gross flows &amp; stocks'!$AP62+'Input - Gross flows &amp; stocks'!$AQ62+'Input - Gross flows &amp; stocks'!$AR62)</f>
        <v>0.95333313282466814</v>
      </c>
      <c r="T60" s="12">
        <f t="shared" ca="1" si="0"/>
        <v>0.9739379694684499</v>
      </c>
      <c r="U60" s="12">
        <f ca="1">OFFSET('Margin error adjustment'!$BD$6,UsefulSeries!$M59,0)</f>
        <v>1.2975467868147392E-2</v>
      </c>
      <c r="V60" s="12">
        <f ca="1">OFFSET('Margin error adjustment'!$BD$7,UsefulSeries!$M59,0)</f>
        <v>1.3086562663402711E-2</v>
      </c>
      <c r="W60" s="12">
        <f ca="1">OFFSET('Margin error adjustment'!$BD$8,UsefulSeries!$M59,0)</f>
        <v>0.25900077536220617</v>
      </c>
      <c r="X60" s="12">
        <f t="shared" ca="1" si="1"/>
        <v>0.57865115129876443</v>
      </c>
      <c r="Y60" s="12">
        <f ca="1">OFFSET('Margin error adjustment'!$BD$9,UsefulSeries!$M59,0)</f>
        <v>0.1623480733390294</v>
      </c>
      <c r="Z60" s="12">
        <f ca="1">OFFSET('Margin error adjustment'!$BD$10,UsefulSeries!$M59,0)</f>
        <v>2.3258089507617596E-2</v>
      </c>
      <c r="AA60" s="12">
        <f ca="1">OFFSET('Margin error adjustment'!$BD$11,UsefulSeries!$M59,0)</f>
        <v>2.34672668529947E-2</v>
      </c>
      <c r="AB60" s="12">
        <f t="shared" ca="1" si="2"/>
        <v>0.95327464363938774</v>
      </c>
      <c r="AD60" s="12">
        <f ca="1">OFFSET('Time agg. bias corr.'!$F$4,UsefulSeries!$C59,0)</f>
        <v>-2.8986550249147199E-2</v>
      </c>
      <c r="AE60" s="12">
        <f ca="1">OFFSET('Time agg. bias corr.'!$G$4,UsefulSeries!$C59,0)</f>
        <v>1.6934172369478102E-2</v>
      </c>
      <c r="AF60" s="12">
        <f ca="1">OFFSET('Time agg. bias corr.'!$H$4,UsefulSeries!$C59,0)</f>
        <v>1.20523778899706E-2</v>
      </c>
      <c r="AG60" s="12">
        <f ca="1">OFFSET('Time agg. bias corr.'!$F$5,UsefulSeries!$C59,0)</f>
        <v>0.33978610655550001</v>
      </c>
      <c r="AH60" s="12">
        <f ca="1">OFFSET('Time agg. bias corr.'!$G$5,UsefulSeries!$C59,0)</f>
        <v>-0.55452226672336902</v>
      </c>
      <c r="AI60" s="12">
        <f ca="1">OFFSET('Time agg. bias corr.'!$H$5,UsefulSeries!$C59,0)</f>
        <v>0.21473616015415001</v>
      </c>
      <c r="AJ60" s="12">
        <f ca="1">OFFSET('Time agg. bias corr.'!$F$6,UsefulSeries!$C59,0)</f>
        <v>1.9668653037694699E-2</v>
      </c>
      <c r="AK60" s="12">
        <f ca="1">OFFSET('Time agg. bias corr.'!$G$6,UsefulSeries!$C59,0)</f>
        <v>3.1181094146195801E-2</v>
      </c>
      <c r="AL60" s="12">
        <f ca="1">OFFSET('Time agg. bias corr.'!$H$6,UsefulSeries!$C59,0)</f>
        <v>-5.0849747194071697E-2</v>
      </c>
    </row>
    <row r="61" spans="1:38" x14ac:dyDescent="0.35">
      <c r="A61" s="2" t="s">
        <v>116</v>
      </c>
      <c r="B61" s="15">
        <f>'Input - Gross flows &amp; stocks'!S63</f>
        <v>124633.33333333333</v>
      </c>
      <c r="C61" s="15">
        <f>'Input - Gross flows &amp; stocks'!T63</f>
        <v>7326.666666666667</v>
      </c>
      <c r="D61" s="15">
        <f>'Input - Gross flows &amp; stocks'!U63</f>
        <v>65748.333333333328</v>
      </c>
      <c r="E61" s="13">
        <f>'Input - Gross flows &amp; stocks'!V63</f>
        <v>0.63011937836210252</v>
      </c>
      <c r="F61" s="13">
        <f>'Input - Gross flows &amp; stocks'!W63</f>
        <v>3.7321552374156783E-2</v>
      </c>
      <c r="G61" s="13">
        <f>'Input - Gross flows &amp; stocks'!X63</f>
        <v>0.33255906926374068</v>
      </c>
      <c r="H61" s="13">
        <f>'Input - Gross flows &amp; stocks'!Y63</f>
        <v>5.5521875315752249E-2</v>
      </c>
      <c r="I61" s="13"/>
      <c r="J61" s="12">
        <f ca="1">'Input - Gross flows &amp; stocks'!AJ63/('Input - Gross flows &amp; stocks'!$AJ63+'Input - Gross flows &amp; stocks'!$AK63+'Input - Gross flows &amp; stocks'!$AL63)</f>
        <v>0.97238965891216156</v>
      </c>
      <c r="K61" s="12">
        <f ca="1">'Input - Gross flows &amp; stocks'!AK63/('Input - Gross flows &amp; stocks'!$AJ63+'Input - Gross flows &amp; stocks'!$AK63+'Input - Gross flows &amp; stocks'!$AL63)</f>
        <v>1.4305894060804956E-2</v>
      </c>
      <c r="L61" s="12">
        <f ca="1">'Input - Gross flows &amp; stocks'!AL63/('Input - Gross flows &amp; stocks'!$AJ63+'Input - Gross flows &amp; stocks'!$AK63+'Input - Gross flows &amp; stocks'!$AL63)</f>
        <v>1.3304447027033532E-2</v>
      </c>
      <c r="M61" s="12">
        <f ca="1">'Input - Gross flows &amp; stocks'!AM63/('Input - Gross flows &amp; stocks'!$AM63+'Input - Gross flows &amp; stocks'!$AN63+'Input - Gross flows &amp; stocks'!$AO63)</f>
        <v>0.26501041221004862</v>
      </c>
      <c r="N61" s="12">
        <f ca="1">'Input - Gross flows &amp; stocks'!AN63/('Input - Gross flows &amp; stocks'!$AM63+'Input - Gross flows &amp; stocks'!$AN63+'Input - Gross flows &amp; stocks'!$AO63)</f>
        <v>0.56850472773333427</v>
      </c>
      <c r="O61" s="12">
        <f ca="1">'Input - Gross flows &amp; stocks'!AO63/('Input - Gross flows &amp; stocks'!$AM63+'Input - Gross flows &amp; stocks'!$AN63+'Input - Gross flows &amp; stocks'!$AO63)</f>
        <v>0.16648486005661714</v>
      </c>
      <c r="P61" s="12">
        <f ca="1">'Input - Gross flows &amp; stocks'!AP63/('Input - Gross flows &amp; stocks'!$AP63+'Input - Gross flows &amp; stocks'!$AQ63+'Input - Gross flows &amp; stocks'!$AR63)</f>
        <v>2.3450182325642565E-2</v>
      </c>
      <c r="Q61" s="12">
        <f ca="1">'Input - Gross flows &amp; stocks'!AQ63/('Input - Gross flows &amp; stocks'!$AP63+'Input - Gross flows &amp; stocks'!$AQ63+'Input - Gross flows &amp; stocks'!$AR63)</f>
        <v>2.3268114391292626E-2</v>
      </c>
      <c r="R61" s="12">
        <f ca="1">'Input - Gross flows &amp; stocks'!AR63/('Input - Gross flows &amp; stocks'!$AP63+'Input - Gross flows &amp; stocks'!$AQ63+'Input - Gross flows &amp; stocks'!$AR63)</f>
        <v>0.95328170328306483</v>
      </c>
      <c r="T61" s="12">
        <f t="shared" ca="1" si="0"/>
        <v>0.97313634186762443</v>
      </c>
      <c r="U61" s="12">
        <f ca="1">OFFSET('Margin error adjustment'!$BD$6,UsefulSeries!$M60,0)</f>
        <v>1.3549385566770504E-2</v>
      </c>
      <c r="V61" s="12">
        <f ca="1">OFFSET('Margin error adjustment'!$BD$7,UsefulSeries!$M60,0)</f>
        <v>1.3314272565605011E-2</v>
      </c>
      <c r="W61" s="12">
        <f ca="1">OFFSET('Margin error adjustment'!$BD$8,UsefulSeries!$M60,0)</f>
        <v>0.27309441564974191</v>
      </c>
      <c r="X61" s="12">
        <f t="shared" ca="1" si="1"/>
        <v>0.55534708059381532</v>
      </c>
      <c r="Y61" s="12">
        <f ca="1">OFFSET('Margin error adjustment'!$BD$9,UsefulSeries!$M60,0)</f>
        <v>0.17155850375644274</v>
      </c>
      <c r="Z61" s="12">
        <f ca="1">OFFSET('Margin error adjustment'!$BD$10,UsefulSeries!$M60,0)</f>
        <v>2.3480111864270459E-2</v>
      </c>
      <c r="AA61" s="12">
        <f ca="1">OFFSET('Margin error adjustment'!$BD$11,UsefulSeries!$M60,0)</f>
        <v>2.2049505597459964E-2</v>
      </c>
      <c r="AB61" s="12">
        <f t="shared" ca="1" si="2"/>
        <v>0.95447038253826955</v>
      </c>
      <c r="AD61" s="12">
        <f ca="1">OFFSET('Time agg. bias corr.'!$F$4,UsefulSeries!$C60,0)</f>
        <v>-3.0134126077984401E-2</v>
      </c>
      <c r="AE61" s="12">
        <f ca="1">OFFSET('Time agg. bias corr.'!$G$4,UsefulSeries!$C60,0)</f>
        <v>1.8051123543205899E-2</v>
      </c>
      <c r="AF61" s="12">
        <f ca="1">OFFSET('Time agg. bias corr.'!$H$4,UsefulSeries!$C60,0)</f>
        <v>1.20830025347788E-2</v>
      </c>
      <c r="AG61" s="12">
        <f ca="1">OFFSET('Time agg. bias corr.'!$F$5,UsefulSeries!$C60,0)</f>
        <v>0.36528903887533898</v>
      </c>
      <c r="AH61" s="12">
        <f ca="1">OFFSET('Time agg. bias corr.'!$G$5,UsefulSeries!$C60,0)</f>
        <v>-0.59637311684399197</v>
      </c>
      <c r="AI61" s="12">
        <f ca="1">OFFSET('Time agg. bias corr.'!$H$5,UsefulSeries!$C60,0)</f>
        <v>0.23108407796865399</v>
      </c>
      <c r="AJ61" s="12">
        <f ca="1">OFFSET('Time agg. bias corr.'!$F$6,UsefulSeries!$C60,0)</f>
        <v>1.9829027685039601E-2</v>
      </c>
      <c r="AK61" s="12">
        <f ca="1">OFFSET('Time agg. bias corr.'!$G$6,UsefulSeries!$C60,0)</f>
        <v>2.9815513056662399E-2</v>
      </c>
      <c r="AL61" s="12">
        <f ca="1">OFFSET('Time agg. bias corr.'!$H$6,UsefulSeries!$C60,0)</f>
        <v>-4.9644540741701701E-2</v>
      </c>
    </row>
    <row r="62" spans="1:38" x14ac:dyDescent="0.35">
      <c r="A62" s="2" t="s">
        <v>117</v>
      </c>
      <c r="B62" s="15">
        <f>'Input - Gross flows &amp; stocks'!S64</f>
        <v>124770.66666666667</v>
      </c>
      <c r="C62" s="15">
        <f>'Input - Gross flows &amp; stocks'!T64</f>
        <v>7264</v>
      </c>
      <c r="D62" s="15">
        <f>'Input - Gross flows &amp; stocks'!U64</f>
        <v>65766.333333333328</v>
      </c>
      <c r="E62" s="13">
        <f>'Input - Gross flows &amp; stocks'!V64</f>
        <v>0.63065254215862265</v>
      </c>
      <c r="F62" s="13">
        <f>'Input - Gross flows &amp; stocks'!W64</f>
        <v>3.6558541703537027E-2</v>
      </c>
      <c r="G62" s="13">
        <f>'Input - Gross flows &amp; stocks'!X64</f>
        <v>0.33278891613784034</v>
      </c>
      <c r="H62" s="13">
        <f>'Input - Gross flows &amp; stocks'!Y64</f>
        <v>5.5015854422070964E-2</v>
      </c>
      <c r="I62" s="13"/>
      <c r="J62" s="12">
        <f ca="1">'Input - Gross flows &amp; stocks'!AJ64/('Input - Gross flows &amp; stocks'!$AJ64+'Input - Gross flows &amp; stocks'!$AK64+'Input - Gross flows &amp; stocks'!$AL64)</f>
        <v>0.97325936619676523</v>
      </c>
      <c r="K62" s="12">
        <f ca="1">'Input - Gross flows &amp; stocks'!AK64/('Input - Gross flows &amp; stocks'!$AJ64+'Input - Gross flows &amp; stocks'!$AK64+'Input - Gross flows &amp; stocks'!$AL64)</f>
        <v>1.4012000312994178E-2</v>
      </c>
      <c r="L62" s="12">
        <f ca="1">'Input - Gross flows &amp; stocks'!AL64/('Input - Gross flows &amp; stocks'!$AJ64+'Input - Gross flows &amp; stocks'!$AK64+'Input - Gross flows &amp; stocks'!$AL64)</f>
        <v>1.2728633490240593E-2</v>
      </c>
      <c r="M62" s="12">
        <f ca="1">'Input - Gross flows &amp; stocks'!AM64/('Input - Gross flows &amp; stocks'!$AM64+'Input - Gross flows &amp; stocks'!$AN64+'Input - Gross flows &amp; stocks'!$AO64)</f>
        <v>0.26714842773634428</v>
      </c>
      <c r="N62" s="12">
        <f ca="1">'Input - Gross flows &amp; stocks'!AN64/('Input - Gross flows &amp; stocks'!$AM64+'Input - Gross flows &amp; stocks'!$AN64+'Input - Gross flows &amp; stocks'!$AO64)</f>
        <v>0.57033135290089909</v>
      </c>
      <c r="O62" s="12">
        <f ca="1">'Input - Gross flows &amp; stocks'!AO64/('Input - Gross flows &amp; stocks'!$AM64+'Input - Gross flows &amp; stocks'!$AN64+'Input - Gross flows &amp; stocks'!$AO64)</f>
        <v>0.16252021936275662</v>
      </c>
      <c r="P62" s="12">
        <f ca="1">'Input - Gross flows &amp; stocks'!AP64/('Input - Gross flows &amp; stocks'!$AP64+'Input - Gross flows &amp; stocks'!$AQ64+'Input - Gross flows &amp; stocks'!$AR64)</f>
        <v>2.1515304346282366E-2</v>
      </c>
      <c r="Q62" s="12">
        <f ca="1">'Input - Gross flows &amp; stocks'!AQ64/('Input - Gross flows &amp; stocks'!$AP64+'Input - Gross flows &amp; stocks'!$AQ64+'Input - Gross flows &amp; stocks'!$AR64)</f>
        <v>2.3284391508726528E-2</v>
      </c>
      <c r="R62" s="12">
        <f ca="1">'Input - Gross flows &amp; stocks'!AR64/('Input - Gross flows &amp; stocks'!$AP64+'Input - Gross flows &amp; stocks'!$AQ64+'Input - Gross flows &amp; stocks'!$AR64)</f>
        <v>0.95520030414499113</v>
      </c>
      <c r="T62" s="12">
        <f t="shared" ca="1" si="0"/>
        <v>0.97356579181432212</v>
      </c>
      <c r="U62" s="12">
        <f ca="1">OFFSET('Margin error adjustment'!$BD$6,UsefulSeries!$M61,0)</f>
        <v>1.3429193655585739E-2</v>
      </c>
      <c r="V62" s="12">
        <f ca="1">OFFSET('Margin error adjustment'!$BD$7,UsefulSeries!$M61,0)</f>
        <v>1.3005014530092174E-2</v>
      </c>
      <c r="W62" s="12">
        <f ca="1">OFFSET('Margin error adjustment'!$BD$8,UsefulSeries!$M61,0)</f>
        <v>0.27260463945434837</v>
      </c>
      <c r="X62" s="12">
        <f t="shared" ca="1" si="1"/>
        <v>0.55807815834153551</v>
      </c>
      <c r="Y62" s="12">
        <f ca="1">OFFSET('Margin error adjustment'!$BD$9,UsefulSeries!$M61,0)</f>
        <v>0.16931720220411609</v>
      </c>
      <c r="Z62" s="12">
        <f ca="1">OFFSET('Margin error adjustment'!$BD$10,UsefulSeries!$M61,0)</f>
        <v>2.1096529746348017E-2</v>
      </c>
      <c r="AA62" s="12">
        <f ca="1">OFFSET('Margin error adjustment'!$BD$11,UsefulSeries!$M61,0)</f>
        <v>2.1855375485773668E-2</v>
      </c>
      <c r="AB62" s="12">
        <f t="shared" ca="1" si="2"/>
        <v>0.95704809476787833</v>
      </c>
      <c r="AD62" s="12">
        <f ca="1">OFFSET('Time agg. bias corr.'!$F$4,UsefulSeries!$C61,0)</f>
        <v>-2.96372339696316E-2</v>
      </c>
      <c r="AE62" s="12">
        <f ca="1">OFFSET('Time agg. bias corr.'!$G$4,UsefulSeries!$C61,0)</f>
        <v>1.7850638772106301E-2</v>
      </c>
      <c r="AF62" s="12">
        <f ca="1">OFFSET('Time agg. bias corr.'!$H$4,UsefulSeries!$C61,0)</f>
        <v>1.1786595207735701E-2</v>
      </c>
      <c r="AG62" s="12">
        <f ca="1">OFFSET('Time agg. bias corr.'!$F$5,UsefulSeries!$C61,0)</f>
        <v>0.36404604730135598</v>
      </c>
      <c r="AH62" s="12">
        <f ca="1">OFFSET('Time agg. bias corr.'!$G$5,UsefulSeries!$C61,0)</f>
        <v>-0.591278780368933</v>
      </c>
      <c r="AI62" s="12">
        <f ca="1">OFFSET('Time agg. bias corr.'!$H$5,UsefulSeries!$C61,0)</f>
        <v>0.22723273306682501</v>
      </c>
      <c r="AJ62" s="12">
        <f ca="1">OFFSET('Time agg. bias corr.'!$F$6,UsefulSeries!$C61,0)</f>
        <v>1.7382571116278101E-2</v>
      </c>
      <c r="AK62" s="12">
        <f ca="1">OFFSET('Time agg. bias corr.'!$G$6,UsefulSeries!$C61,0)</f>
        <v>2.9465218900714799E-2</v>
      </c>
      <c r="AL62" s="12">
        <f ca="1">OFFSET('Time agg. bias corr.'!$H$6,UsefulSeries!$C61,0)</f>
        <v>-4.6847790027313999E-2</v>
      </c>
    </row>
    <row r="63" spans="1:38" x14ac:dyDescent="0.35">
      <c r="A63" s="2" t="s">
        <v>118</v>
      </c>
      <c r="B63" s="15">
        <f>'Input - Gross flows &amp; stocks'!S65</f>
        <v>124848.66666666667</v>
      </c>
      <c r="C63" s="15">
        <f>'Input - Gross flows &amp; stocks'!T65</f>
        <v>7238.333333333333</v>
      </c>
      <c r="D63" s="15">
        <f>'Input - Gross flows &amp; stocks'!U65</f>
        <v>65794.666666666672</v>
      </c>
      <c r="E63" s="13">
        <f>'Input - Gross flows &amp; stocks'!V65</f>
        <v>0.6303975160933083</v>
      </c>
      <c r="F63" s="13">
        <f>'Input - Gross flows &amp; stocks'!W65</f>
        <v>3.7293998068297321E-2</v>
      </c>
      <c r="G63" s="13">
        <f>'Input - Gross flows &amp; stocks'!X65</f>
        <v>0.33230848583839434</v>
      </c>
      <c r="H63" s="13">
        <f>'Input - Gross flows &amp; stocks'!Y65</f>
        <v>5.4799740575025041E-2</v>
      </c>
      <c r="I63" s="13"/>
      <c r="J63" s="12">
        <f ca="1">'Input - Gross flows &amp; stocks'!AJ65/('Input - Gross flows &amp; stocks'!$AJ65+'Input - Gross flows &amp; stocks'!$AK65+'Input - Gross flows &amp; stocks'!$AL65)</f>
        <v>0.97403736041601774</v>
      </c>
      <c r="K63" s="12">
        <f ca="1">'Input - Gross flows &amp; stocks'!AK65/('Input - Gross flows &amp; stocks'!$AJ65+'Input - Gross flows &amp; stocks'!$AK65+'Input - Gross flows &amp; stocks'!$AL65)</f>
        <v>1.3873582015000155E-2</v>
      </c>
      <c r="L63" s="12">
        <f ca="1">'Input - Gross flows &amp; stocks'!AL65/('Input - Gross flows &amp; stocks'!$AJ65+'Input - Gross flows &amp; stocks'!$AK65+'Input - Gross flows &amp; stocks'!$AL65)</f>
        <v>1.2089057568982195E-2</v>
      </c>
      <c r="M63" s="12">
        <f ca="1">'Input - Gross flows &amp; stocks'!AM65/('Input - Gross flows &amp; stocks'!$AM65+'Input - Gross flows &amp; stocks'!$AN65+'Input - Gross flows &amp; stocks'!$AO65)</f>
        <v>0.26005435345928068</v>
      </c>
      <c r="N63" s="12">
        <f ca="1">'Input - Gross flows &amp; stocks'!AN65/('Input - Gross flows &amp; stocks'!$AM65+'Input - Gross flows &amp; stocks'!$AN65+'Input - Gross flows &amp; stocks'!$AO65)</f>
        <v>0.5830726965220655</v>
      </c>
      <c r="O63" s="12">
        <f ca="1">'Input - Gross flows &amp; stocks'!AO65/('Input - Gross flows &amp; stocks'!$AM65+'Input - Gross flows &amp; stocks'!$AN65+'Input - Gross flows &amp; stocks'!$AO65)</f>
        <v>0.15687295001865378</v>
      </c>
      <c r="P63" s="12">
        <f ca="1">'Input - Gross flows &amp; stocks'!AP65/('Input - Gross flows &amp; stocks'!$AP65+'Input - Gross flows &amp; stocks'!$AQ65+'Input - Gross flows &amp; stocks'!$AR65)</f>
        <v>2.0425019542537372E-2</v>
      </c>
      <c r="Q63" s="12">
        <f ca="1">'Input - Gross flows &amp; stocks'!AQ65/('Input - Gross flows &amp; stocks'!$AP65+'Input - Gross flows &amp; stocks'!$AQ65+'Input - Gross flows &amp; stocks'!$AR65)</f>
        <v>2.2143622922746034E-2</v>
      </c>
      <c r="R63" s="12">
        <f ca="1">'Input - Gross flows &amp; stocks'!AR65/('Input - Gross flows &amp; stocks'!$AP65+'Input - Gross flows &amp; stocks'!$AQ65+'Input - Gross flows &amp; stocks'!$AR65)</f>
        <v>0.95743135753471664</v>
      </c>
      <c r="T63" s="12">
        <f t="shared" ca="1" si="0"/>
        <v>0.97389643076240673</v>
      </c>
      <c r="U63" s="12">
        <f ca="1">OFFSET('Margin error adjustment'!$BD$6,UsefulSeries!$M62,0)</f>
        <v>1.3865870262254764E-2</v>
      </c>
      <c r="V63" s="12">
        <f ca="1">OFFSET('Margin error adjustment'!$BD$7,UsefulSeries!$M62,0)</f>
        <v>1.223769897533856E-2</v>
      </c>
      <c r="W63" s="12">
        <f ca="1">OFFSET('Margin error adjustment'!$BD$8,UsefulSeries!$M62,0)</f>
        <v>0.25960919494447732</v>
      </c>
      <c r="X63" s="12">
        <f t="shared" ca="1" si="1"/>
        <v>0.5818348547601121</v>
      </c>
      <c r="Y63" s="12">
        <f ca="1">OFFSET('Margin error adjustment'!$BD$9,UsefulSeries!$M62,0)</f>
        <v>0.15855595029541056</v>
      </c>
      <c r="Z63" s="12">
        <f ca="1">OFFSET('Margin error adjustment'!$BD$10,UsefulSeries!$M62,0)</f>
        <v>2.0181930130768726E-2</v>
      </c>
      <c r="AA63" s="12">
        <f ca="1">OFFSET('Margin error adjustment'!$BD$11,UsefulSeries!$M62,0)</f>
        <v>2.1870974611519319E-2</v>
      </c>
      <c r="AB63" s="12">
        <f t="shared" ca="1" si="2"/>
        <v>0.95794709525771193</v>
      </c>
      <c r="AD63" s="12">
        <f ca="1">OFFSET('Time agg. bias corr.'!$F$4,UsefulSeries!$C62,0)</f>
        <v>-2.9173842350348599E-2</v>
      </c>
      <c r="AE63" s="12">
        <f ca="1">OFFSET('Time agg. bias corr.'!$G$4,UsefulSeries!$C62,0)</f>
        <v>1.8095471427998999E-2</v>
      </c>
      <c r="AF63" s="12">
        <f ca="1">OFFSET('Time agg. bias corr.'!$H$4,UsefulSeries!$C62,0)</f>
        <v>1.10783709223505E-2</v>
      </c>
      <c r="AG63" s="12">
        <f ca="1">OFFSET('Time agg. bias corr.'!$F$5,UsefulSeries!$C62,0)</f>
        <v>0.34014937673749601</v>
      </c>
      <c r="AH63" s="12">
        <f ca="1">OFFSET('Time agg. bias corr.'!$G$5,UsefulSeries!$C62,0)</f>
        <v>-0.54886846255226795</v>
      </c>
      <c r="AI63" s="12">
        <f ca="1">OFFSET('Time agg. bias corr.'!$H$5,UsefulSeries!$C62,0)</f>
        <v>0.208719085814772</v>
      </c>
      <c r="AJ63" s="12">
        <f ca="1">OFFSET('Time agg. bias corr.'!$F$6,UsefulSeries!$C62,0)</f>
        <v>1.67407001793968E-2</v>
      </c>
      <c r="AK63" s="12">
        <f ca="1">OFFSET('Time agg. bias corr.'!$G$6,UsefulSeries!$C62,0)</f>
        <v>2.8908448958805299E-2</v>
      </c>
      <c r="AL63" s="12">
        <f ca="1">OFFSET('Time agg. bias corr.'!$H$6,UsefulSeries!$C62,0)</f>
        <v>-4.5649149138201797E-2</v>
      </c>
    </row>
    <row r="64" spans="1:38" x14ac:dyDescent="0.35">
      <c r="A64" s="2" t="s">
        <v>119</v>
      </c>
      <c r="B64" s="15">
        <f>'Input - Gross flows &amp; stocks'!S66</f>
        <v>124942.66666666667</v>
      </c>
      <c r="C64" s="15">
        <f>'Input - Gross flows &amp; stocks'!T66</f>
        <v>7328.333333333333</v>
      </c>
      <c r="D64" s="15">
        <f>'Input - Gross flows &amp; stocks'!U66</f>
        <v>65742.333333333328</v>
      </c>
      <c r="E64" s="13">
        <f>'Input - Gross flows &amp; stocks'!V66</f>
        <v>0.63131616848169392</v>
      </c>
      <c r="F64" s="13">
        <f>'Input - Gross flows &amp; stocks'!W66</f>
        <v>3.63190742097683E-2</v>
      </c>
      <c r="G64" s="13">
        <f>'Input - Gross flows &amp; stocks'!X66</f>
        <v>0.33236475730853776</v>
      </c>
      <c r="H64" s="13">
        <f>'Input - Gross flows &amp; stocks'!Y66</f>
        <v>5.5403930818798776E-2</v>
      </c>
      <c r="I64" s="13"/>
      <c r="J64" s="12">
        <f ca="1">'Input - Gross flows &amp; stocks'!AJ66/('Input - Gross flows &amp; stocks'!$AJ66+'Input - Gross flows &amp; stocks'!$AK66+'Input - Gross flows &amp; stocks'!$AL66)</f>
        <v>0.97413621467786127</v>
      </c>
      <c r="K64" s="12">
        <f ca="1">'Input - Gross flows &amp; stocks'!AK66/('Input - Gross flows &amp; stocks'!$AJ66+'Input - Gross flows &amp; stocks'!$AK66+'Input - Gross flows &amp; stocks'!$AL66)</f>
        <v>1.3555509047341978E-2</v>
      </c>
      <c r="L64" s="12">
        <f ca="1">'Input - Gross flows &amp; stocks'!AL66/('Input - Gross flows &amp; stocks'!$AJ66+'Input - Gross flows &amp; stocks'!$AK66+'Input - Gross flows &amp; stocks'!$AL66)</f>
        <v>1.2308276274796854E-2</v>
      </c>
      <c r="M64" s="12">
        <f ca="1">'Input - Gross flows &amp; stocks'!AM66/('Input - Gross flows &amp; stocks'!$AM66+'Input - Gross flows &amp; stocks'!$AN66+'Input - Gross flows &amp; stocks'!$AO66)</f>
        <v>0.25822891560419398</v>
      </c>
      <c r="N64" s="12">
        <f ca="1">'Input - Gross flows &amp; stocks'!AN66/('Input - Gross flows &amp; stocks'!$AM66+'Input - Gross flows &amp; stocks'!$AN66+'Input - Gross flows &amp; stocks'!$AO66)</f>
        <v>0.5920738222792048</v>
      </c>
      <c r="O64" s="12">
        <f ca="1">'Input - Gross flows &amp; stocks'!AO66/('Input - Gross flows &amp; stocks'!$AM66+'Input - Gross flows &amp; stocks'!$AN66+'Input - Gross flows &amp; stocks'!$AO66)</f>
        <v>0.14969726211660123</v>
      </c>
      <c r="P64" s="12">
        <f ca="1">'Input - Gross flows &amp; stocks'!AP66/('Input - Gross flows &amp; stocks'!$AP66+'Input - Gross flows &amp; stocks'!$AQ66+'Input - Gross flows &amp; stocks'!$AR66)</f>
        <v>2.0056403389084539E-2</v>
      </c>
      <c r="Q64" s="12">
        <f ca="1">'Input - Gross flows &amp; stocks'!AQ66/('Input - Gross flows &amp; stocks'!$AP66+'Input - Gross flows &amp; stocks'!$AQ66+'Input - Gross flows &amp; stocks'!$AR66)</f>
        <v>2.3548077339402913E-2</v>
      </c>
      <c r="R64" s="12">
        <f ca="1">'Input - Gross flows &amp; stocks'!AR66/('Input - Gross flows &amp; stocks'!$AP66+'Input - Gross flows &amp; stocks'!$AQ66+'Input - Gross flows &amp; stocks'!$AR66)</f>
        <v>0.95639551927151256</v>
      </c>
      <c r="T64" s="12">
        <f t="shared" ca="1" si="0"/>
        <v>0.97503005113780283</v>
      </c>
      <c r="U64" s="12">
        <f ca="1">OFFSET('Margin error adjustment'!$BD$6,UsefulSeries!$M63,0)</f>
        <v>1.249141123704341E-2</v>
      </c>
      <c r="V64" s="12">
        <f ca="1">OFFSET('Margin error adjustment'!$BD$7,UsefulSeries!$M63,0)</f>
        <v>1.2478537625153718E-2</v>
      </c>
      <c r="W64" s="12">
        <f ca="1">OFFSET('Margin error adjustment'!$BD$8,UsefulSeries!$M63,0)</f>
        <v>0.26987174087458504</v>
      </c>
      <c r="X64" s="12">
        <f t="shared" ca="1" si="1"/>
        <v>0.57174814633562399</v>
      </c>
      <c r="Y64" s="12">
        <f ca="1">OFFSET('Margin error adjustment'!$BD$9,UsefulSeries!$M63,0)</f>
        <v>0.15838011278979092</v>
      </c>
      <c r="Z64" s="12">
        <f ca="1">OFFSET('Margin error adjustment'!$BD$10,UsefulSeries!$M63,0)</f>
        <v>1.9846167721500985E-2</v>
      </c>
      <c r="AA64" s="12">
        <f ca="1">OFFSET('Margin error adjustment'!$BD$11,UsefulSeries!$M63,0)</f>
        <v>2.1431126895465891E-2</v>
      </c>
      <c r="AB64" s="12">
        <f t="shared" ca="1" si="2"/>
        <v>0.95872270538303317</v>
      </c>
      <c r="AD64" s="12">
        <f ca="1">OFFSET('Time agg. bias corr.'!$F$4,UsefulSeries!$C63,0)</f>
        <v>-2.7865579704145198E-2</v>
      </c>
      <c r="AE64" s="12">
        <f ca="1">OFFSET('Time agg. bias corr.'!$G$4,UsefulSeries!$C63,0)</f>
        <v>1.6399737637141101E-2</v>
      </c>
      <c r="AF64" s="12">
        <f ca="1">OFFSET('Time agg. bias corr.'!$H$4,UsefulSeries!$C63,0)</f>
        <v>1.14658420670037E-2</v>
      </c>
      <c r="AG64" s="12">
        <f ca="1">OFFSET('Time agg. bias corr.'!$F$5,UsefulSeries!$C63,0)</f>
        <v>0.35630288245515102</v>
      </c>
      <c r="AH64" s="12">
        <f ca="1">OFFSET('Time agg. bias corr.'!$G$5,UsefulSeries!$C63,0)</f>
        <v>-0.56619598297449003</v>
      </c>
      <c r="AI64" s="12">
        <f ca="1">OFFSET('Time agg. bias corr.'!$H$5,UsefulSeries!$C63,0)</f>
        <v>0.20989310051933899</v>
      </c>
      <c r="AJ64" s="12">
        <f ca="1">OFFSET('Time agg. bias corr.'!$F$6,UsefulSeries!$C63,0)</f>
        <v>1.6251451387724401E-2</v>
      </c>
      <c r="AK64" s="12">
        <f ca="1">OFFSET('Time agg. bias corr.'!$G$6,UsefulSeries!$C63,0)</f>
        <v>2.8559154205107198E-2</v>
      </c>
      <c r="AL64" s="12">
        <f ca="1">OFFSET('Time agg. bias corr.'!$H$6,UsefulSeries!$C63,0)</f>
        <v>-4.4810605592831503E-2</v>
      </c>
    </row>
    <row r="65" spans="1:38" x14ac:dyDescent="0.35">
      <c r="A65" s="2" t="s">
        <v>120</v>
      </c>
      <c r="B65" s="15">
        <f>'Input - Gross flows &amp; stocks'!S67</f>
        <v>124773.66666666667</v>
      </c>
      <c r="C65" s="15">
        <f>'Input - Gross flows &amp; stocks'!T67</f>
        <v>7409.333333333333</v>
      </c>
      <c r="D65" s="15">
        <f>'Input - Gross flows &amp; stocks'!U67</f>
        <v>65964</v>
      </c>
      <c r="E65" s="13">
        <f>'Input - Gross flows &amp; stocks'!V67</f>
        <v>0.63106354825839495</v>
      </c>
      <c r="F65" s="13">
        <f>'Input - Gross flows &amp; stocks'!W67</f>
        <v>3.6124985480311303E-2</v>
      </c>
      <c r="G65" s="13">
        <f>'Input - Gross flows &amp; stocks'!X67</f>
        <v>0.33281146626129382</v>
      </c>
      <c r="H65" s="13">
        <f>'Input - Gross flows &amp; stocks'!Y67</f>
        <v>5.6053602455182081E-2</v>
      </c>
      <c r="I65" s="13"/>
      <c r="J65" s="12">
        <f ca="1">'Input - Gross flows &amp; stocks'!AJ67/('Input - Gross flows &amp; stocks'!$AJ67+'Input - Gross flows &amp; stocks'!$AK67+'Input - Gross flows &amp; stocks'!$AL67)</f>
        <v>0.97272004018526359</v>
      </c>
      <c r="K65" s="12">
        <f ca="1">'Input - Gross flows &amp; stocks'!AK67/('Input - Gross flows &amp; stocks'!$AJ67+'Input - Gross flows &amp; stocks'!$AK67+'Input - Gross flows &amp; stocks'!$AL67)</f>
        <v>1.3786053455338817E-2</v>
      </c>
      <c r="L65" s="12">
        <f ca="1">'Input - Gross flows &amp; stocks'!AL67/('Input - Gross flows &amp; stocks'!$AJ67+'Input - Gross flows &amp; stocks'!$AK67+'Input - Gross flows &amp; stocks'!$AL67)</f>
        <v>1.3493906359397671E-2</v>
      </c>
      <c r="M65" s="12">
        <f ca="1">'Input - Gross flows &amp; stocks'!AM67/('Input - Gross flows &amp; stocks'!$AM67+'Input - Gross flows &amp; stocks'!$AN67+'Input - Gross flows &amp; stocks'!$AO67)</f>
        <v>0.25227118209306215</v>
      </c>
      <c r="N65" s="12">
        <f ca="1">'Input - Gross flows &amp; stocks'!AN67/('Input - Gross flows &amp; stocks'!$AM67+'Input - Gross flows &amp; stocks'!$AN67+'Input - Gross flows &amp; stocks'!$AO67)</f>
        <v>0.5937079748614007</v>
      </c>
      <c r="O65" s="12">
        <f ca="1">'Input - Gross flows &amp; stocks'!AO67/('Input - Gross flows &amp; stocks'!$AM67+'Input - Gross flows &amp; stocks'!$AN67+'Input - Gross flows &amp; stocks'!$AO67)</f>
        <v>0.15402084304553712</v>
      </c>
      <c r="P65" s="12">
        <f ca="1">'Input - Gross flows &amp; stocks'!AP67/('Input - Gross flows &amp; stocks'!$AP67+'Input - Gross flows &amp; stocks'!$AQ67+'Input - Gross flows &amp; stocks'!$AR67)</f>
        <v>1.8822875813211355E-2</v>
      </c>
      <c r="Q65" s="12">
        <f ca="1">'Input - Gross flows &amp; stocks'!AQ67/('Input - Gross flows &amp; stocks'!$AP67+'Input - Gross flows &amp; stocks'!$AQ67+'Input - Gross flows &amp; stocks'!$AR67)</f>
        <v>2.3446449227485924E-2</v>
      </c>
      <c r="R65" s="12">
        <f ca="1">'Input - Gross flows &amp; stocks'!AR67/('Input - Gross flows &amp; stocks'!$AP67+'Input - Gross flows &amp; stocks'!$AQ67+'Input - Gross flows &amp; stocks'!$AR67)</f>
        <v>0.95773067495930275</v>
      </c>
      <c r="T65" s="12">
        <f t="shared" ca="1" si="0"/>
        <v>0.97416137254511403</v>
      </c>
      <c r="U65" s="12">
        <f ca="1">OFFSET('Margin error adjustment'!$BD$6,UsefulSeries!$M64,0)</f>
        <v>1.2610464028049424E-2</v>
      </c>
      <c r="V65" s="12">
        <f ca="1">OFFSET('Margin error adjustment'!$BD$7,UsefulSeries!$M64,0)</f>
        <v>1.3228163426836529E-2</v>
      </c>
      <c r="W65" s="12">
        <f ca="1">OFFSET('Margin error adjustment'!$BD$8,UsefulSeries!$M64,0)</f>
        <v>0.26608780084731787</v>
      </c>
      <c r="X65" s="12">
        <f t="shared" ca="1" si="1"/>
        <v>0.57471724016178916</v>
      </c>
      <c r="Y65" s="12">
        <f ca="1">OFFSET('Margin error adjustment'!$BD$9,UsefulSeries!$M64,0)</f>
        <v>0.15919495899089298</v>
      </c>
      <c r="Z65" s="12">
        <f ca="1">OFFSET('Margin error adjustment'!$BD$10,UsefulSeries!$M64,0)</f>
        <v>1.9242896048453733E-2</v>
      </c>
      <c r="AA65" s="12">
        <f ca="1">OFFSET('Margin error adjustment'!$BD$11,UsefulSeries!$M64,0)</f>
        <v>2.1935531346091917E-2</v>
      </c>
      <c r="AB65" s="12">
        <f t="shared" ca="1" si="2"/>
        <v>0.95882157260545431</v>
      </c>
      <c r="AD65" s="12">
        <f ca="1">OFFSET('Time agg. bias corr.'!$F$4,UsefulSeries!$C64,0)</f>
        <v>-2.8741803579079201E-2</v>
      </c>
      <c r="AE65" s="12">
        <f ca="1">OFFSET('Time agg. bias corr.'!$G$4,UsefulSeries!$C64,0)</f>
        <v>1.6510752752177199E-2</v>
      </c>
      <c r="AF65" s="12">
        <f ca="1">OFFSET('Time agg. bias corr.'!$H$4,UsefulSeries!$C64,0)</f>
        <v>1.2231050826901299E-2</v>
      </c>
      <c r="AG65" s="12">
        <f ca="1">OFFSET('Time agg. bias corr.'!$F$5,UsefulSeries!$C64,0)</f>
        <v>0.35068396451672501</v>
      </c>
      <c r="AH65" s="12">
        <f ca="1">OFFSET('Time agg. bias corr.'!$G$5,UsefulSeries!$C64,0)</f>
        <v>-0.56105527662611299</v>
      </c>
      <c r="AI65" s="12">
        <f ca="1">OFFSET('Time agg. bias corr.'!$H$5,UsefulSeries!$C64,0)</f>
        <v>0.210371312109387</v>
      </c>
      <c r="AJ65" s="12">
        <f ca="1">OFFSET('Time agg. bias corr.'!$F$6,UsefulSeries!$C64,0)</f>
        <v>1.5604576566518801E-2</v>
      </c>
      <c r="AK65" s="12">
        <f ca="1">OFFSET('Time agg. bias corr.'!$G$6,UsefulSeries!$C64,0)</f>
        <v>2.9169261921503299E-2</v>
      </c>
      <c r="AL65" s="12">
        <f ca="1">OFFSET('Time agg. bias corr.'!$H$6,UsefulSeries!$C64,0)</f>
        <v>-4.4773838488022799E-2</v>
      </c>
    </row>
    <row r="66" spans="1:38" x14ac:dyDescent="0.35">
      <c r="A66" s="2" t="s">
        <v>121</v>
      </c>
      <c r="B66" s="15">
        <f>'Input - Gross flows &amp; stocks'!S68</f>
        <v>124629.33333333333</v>
      </c>
      <c r="C66" s="15">
        <f>'Input - Gross flows &amp; stocks'!T68</f>
        <v>7500.666666666667</v>
      </c>
      <c r="D66" s="15">
        <f>'Input - Gross flows &amp; stocks'!U68</f>
        <v>66165.666666666672</v>
      </c>
      <c r="E66" s="13">
        <f>'Input - Gross flows &amp; stocks'!V68</f>
        <v>0.63056402285160584</v>
      </c>
      <c r="F66" s="13">
        <f>'Input - Gross flows &amp; stocks'!W68</f>
        <v>3.8582271837212585E-2</v>
      </c>
      <c r="G66" s="13">
        <f>'Input - Gross flows &amp; stocks'!X68</f>
        <v>0.33085370531118152</v>
      </c>
      <c r="H66" s="13">
        <f>'Input - Gross flows &amp; stocks'!Y68</f>
        <v>5.6767325109109715E-2</v>
      </c>
      <c r="I66" s="13"/>
      <c r="J66" s="12">
        <f ca="1">'Input - Gross flows &amp; stocks'!AJ68/('Input - Gross flows &amp; stocks'!$AJ68+'Input - Gross flows &amp; stocks'!$AK68+'Input - Gross flows &amp; stocks'!$AL68)</f>
        <v>0.97223756825163277</v>
      </c>
      <c r="K66" s="12">
        <f ca="1">'Input - Gross flows &amp; stocks'!AK68/('Input - Gross flows &amp; stocks'!$AJ68+'Input - Gross flows &amp; stocks'!$AK68+'Input - Gross flows &amp; stocks'!$AL68)</f>
        <v>1.3927088735748943E-2</v>
      </c>
      <c r="L66" s="12">
        <f ca="1">'Input - Gross flows &amp; stocks'!AL68/('Input - Gross flows &amp; stocks'!$AJ68+'Input - Gross flows &amp; stocks'!$AK68+'Input - Gross flows &amp; stocks'!$AL68)</f>
        <v>1.3835343012618307E-2</v>
      </c>
      <c r="M66" s="12">
        <f ca="1">'Input - Gross flows &amp; stocks'!AM68/('Input - Gross flows &amp; stocks'!$AM68+'Input - Gross flows &amp; stocks'!$AN68+'Input - Gross flows &amp; stocks'!$AO68)</f>
        <v>0.25078204018467271</v>
      </c>
      <c r="N66" s="12">
        <f ca="1">'Input - Gross flows &amp; stocks'!AN68/('Input - Gross flows &amp; stocks'!$AM68+'Input - Gross flows &amp; stocks'!$AN68+'Input - Gross flows &amp; stocks'!$AO68)</f>
        <v>0.5917948400621037</v>
      </c>
      <c r="O66" s="12">
        <f ca="1">'Input - Gross flows &amp; stocks'!AO68/('Input - Gross flows &amp; stocks'!$AM68+'Input - Gross flows &amp; stocks'!$AN68+'Input - Gross flows &amp; stocks'!$AO68)</f>
        <v>0.15742311975322354</v>
      </c>
      <c r="P66" s="12">
        <f ca="1">'Input - Gross flows &amp; stocks'!AP68/('Input - Gross flows &amp; stocks'!$AP68+'Input - Gross flows &amp; stocks'!$AQ68+'Input - Gross flows &amp; stocks'!$AR68)</f>
        <v>1.9666183390429446E-2</v>
      </c>
      <c r="Q66" s="12">
        <f ca="1">'Input - Gross flows &amp; stocks'!AQ68/('Input - Gross flows &amp; stocks'!$AP68+'Input - Gross flows &amp; stocks'!$AQ68+'Input - Gross flows &amp; stocks'!$AR68)</f>
        <v>2.4084534331073753E-2</v>
      </c>
      <c r="R66" s="12">
        <f ca="1">'Input - Gross flows &amp; stocks'!AR68/('Input - Gross flows &amp; stocks'!$AP68+'Input - Gross flows &amp; stocks'!$AQ68+'Input - Gross flows &amp; stocks'!$AR68)</f>
        <v>0.95624928227849681</v>
      </c>
      <c r="T66" s="12">
        <f t="shared" ca="1" si="0"/>
        <v>0.97344545293266216</v>
      </c>
      <c r="U66" s="12">
        <f ca="1">OFFSET('Margin error adjustment'!$BD$6,UsefulSeries!$M65,0)</f>
        <v>1.3714241171355623E-2</v>
      </c>
      <c r="V66" s="12">
        <f ca="1">OFFSET('Margin error adjustment'!$BD$7,UsefulSeries!$M65,0)</f>
        <v>1.2840305895982179E-2</v>
      </c>
      <c r="W66" s="12">
        <f ca="1">OFFSET('Margin error adjustment'!$BD$8,UsefulSeries!$M65,0)</f>
        <v>0.25612296223845088</v>
      </c>
      <c r="X66" s="12">
        <f t="shared" ca="1" si="1"/>
        <v>0.59461870811294348</v>
      </c>
      <c r="Y66" s="12">
        <f ca="1">OFFSET('Margin error adjustment'!$BD$9,UsefulSeries!$M65,0)</f>
        <v>0.14925832964860564</v>
      </c>
      <c r="Z66" s="12">
        <f ca="1">OFFSET('Margin error adjustment'!$BD$10,UsefulSeries!$M65,0)</f>
        <v>2.1049884712749291E-2</v>
      </c>
      <c r="AA66" s="12">
        <f ca="1">OFFSET('Margin error adjustment'!$BD$11,UsefulSeries!$M65,0)</f>
        <v>2.5381102520103869E-2</v>
      </c>
      <c r="AB66" s="12">
        <f t="shared" ca="1" si="2"/>
        <v>0.9535690127671469</v>
      </c>
      <c r="AD66" s="12">
        <f ca="1">OFFSET('Time agg. bias corr.'!$F$4,UsefulSeries!$C65,0)</f>
        <v>-2.9547598706771899E-2</v>
      </c>
      <c r="AE66" s="12">
        <f ca="1">OFFSET('Time agg. bias corr.'!$G$4,UsefulSeries!$C65,0)</f>
        <v>1.7680679945772E-2</v>
      </c>
      <c r="AF66" s="12">
        <f ca="1">OFFSET('Time agg. bias corr.'!$H$4,UsefulSeries!$C65,0)</f>
        <v>1.1866918750846099E-2</v>
      </c>
      <c r="AG66" s="12">
        <f ca="1">OFFSET('Time agg. bias corr.'!$F$5,UsefulSeries!$C65,0)</f>
        <v>0.33237228206622499</v>
      </c>
      <c r="AH66" s="12">
        <f ca="1">OFFSET('Time agg. bias corr.'!$G$5,UsefulSeries!$C65,0)</f>
        <v>-0.52717924350339596</v>
      </c>
      <c r="AI66" s="12">
        <f ca="1">OFFSET('Time agg. bias corr.'!$H$5,UsefulSeries!$C65,0)</f>
        <v>0.19480696143898299</v>
      </c>
      <c r="AJ66" s="12">
        <f ca="1">OFFSET('Time agg. bias corr.'!$F$6,UsefulSeries!$C65,0)</f>
        <v>1.7133076196028E-2</v>
      </c>
      <c r="AK66" s="12">
        <f ca="1">OFFSET('Time agg. bias corr.'!$G$6,UsefulSeries!$C65,0)</f>
        <v>3.3326260537072397E-2</v>
      </c>
      <c r="AL66" s="12">
        <f ca="1">OFFSET('Time agg. bias corr.'!$H$6,UsefulSeries!$C65,0)</f>
        <v>-5.04593367330229E-2</v>
      </c>
    </row>
    <row r="67" spans="1:38" x14ac:dyDescent="0.35">
      <c r="A67" s="2" t="s">
        <v>122</v>
      </c>
      <c r="B67" s="15">
        <f>'Input - Gross flows &amp; stocks'!S69</f>
        <v>124586.33333333333</v>
      </c>
      <c r="C67" s="15">
        <f>'Input - Gross flows &amp; stocks'!T69</f>
        <v>7461.333333333333</v>
      </c>
      <c r="D67" s="15">
        <f>'Input - Gross flows &amp; stocks'!U69</f>
        <v>66403.666666666672</v>
      </c>
      <c r="E67" s="13">
        <f>'Input - Gross flows &amp; stocks'!V69</f>
        <v>0.62748252524131809</v>
      </c>
      <c r="F67" s="13">
        <f>'Input - Gross flows &amp; stocks'!W69</f>
        <v>3.7471127563216765E-2</v>
      </c>
      <c r="G67" s="13">
        <f>'Input - Gross flows &amp; stocks'!X69</f>
        <v>0.33504634719546511</v>
      </c>
      <c r="H67" s="13">
        <f>'Input - Gross flows &amp; stocks'!Y69</f>
        <v>5.6504847996809236E-2</v>
      </c>
      <c r="I67" s="13"/>
      <c r="J67" s="12">
        <f ca="1">'Input - Gross flows &amp; stocks'!AJ69/('Input - Gross flows &amp; stocks'!$AJ69+'Input - Gross flows &amp; stocks'!$AK69+'Input - Gross flows &amp; stocks'!$AL69)</f>
        <v>0.9727397989993386</v>
      </c>
      <c r="K67" s="12">
        <f ca="1">'Input - Gross flows &amp; stocks'!AK69/('Input - Gross flows &amp; stocks'!$AJ69+'Input - Gross flows &amp; stocks'!$AK69+'Input - Gross flows &amp; stocks'!$AL69)</f>
        <v>1.3781888060672485E-2</v>
      </c>
      <c r="L67" s="12">
        <f ca="1">'Input - Gross flows &amp; stocks'!AL69/('Input - Gross flows &amp; stocks'!$AJ69+'Input - Gross flows &amp; stocks'!$AK69+'Input - Gross flows &amp; stocks'!$AL69)</f>
        <v>1.3478312939989015E-2</v>
      </c>
      <c r="M67" s="12">
        <f ca="1">'Input - Gross flows &amp; stocks'!AM69/('Input - Gross flows &amp; stocks'!$AM69+'Input - Gross flows &amp; stocks'!$AN69+'Input - Gross flows &amp; stocks'!$AO69)</f>
        <v>0.24987543459683928</v>
      </c>
      <c r="N67" s="12">
        <f ca="1">'Input - Gross flows &amp; stocks'!AN69/('Input - Gross flows &amp; stocks'!$AM69+'Input - Gross flows &amp; stocks'!$AN69+'Input - Gross flows &amp; stocks'!$AO69)</f>
        <v>0.58930079294581916</v>
      </c>
      <c r="O67" s="12">
        <f ca="1">'Input - Gross flows &amp; stocks'!AO69/('Input - Gross flows &amp; stocks'!$AM69+'Input - Gross flows &amp; stocks'!$AN69+'Input - Gross flows &amp; stocks'!$AO69)</f>
        <v>0.1608237724573415</v>
      </c>
      <c r="P67" s="12">
        <f ca="1">'Input - Gross flows &amp; stocks'!AP69/('Input - Gross flows &amp; stocks'!$AP69+'Input - Gross flows &amp; stocks'!$AQ69+'Input - Gross flows &amp; stocks'!$AR69)</f>
        <v>1.99143966314019E-2</v>
      </c>
      <c r="Q67" s="12">
        <f ca="1">'Input - Gross flows &amp; stocks'!AQ69/('Input - Gross flows &amp; stocks'!$AP69+'Input - Gross flows &amp; stocks'!$AQ69+'Input - Gross flows &amp; stocks'!$AR69)</f>
        <v>2.2952591617363721E-2</v>
      </c>
      <c r="R67" s="12">
        <f ca="1">'Input - Gross flows &amp; stocks'!AR69/('Input - Gross flows &amp; stocks'!$AP69+'Input - Gross flows &amp; stocks'!$AQ69+'Input - Gross flows &amp; stocks'!$AR69)</f>
        <v>0.95713301175123444</v>
      </c>
      <c r="T67" s="12">
        <f t="shared" ca="1" si="0"/>
        <v>0.97101951097295747</v>
      </c>
      <c r="U67" s="12">
        <f ca="1">OFFSET('Margin error adjustment'!$BD$6,UsefulSeries!$M66,0)</f>
        <v>1.3719538743170391E-2</v>
      </c>
      <c r="V67" s="12">
        <f ca="1">OFFSET('Margin error adjustment'!$BD$7,UsefulSeries!$M66,0)</f>
        <v>1.5260950283872062E-2</v>
      </c>
      <c r="W67" s="12">
        <f ca="1">OFFSET('Margin error adjustment'!$BD$8,UsefulSeries!$M66,0)</f>
        <v>0.24489514360464174</v>
      </c>
      <c r="X67" s="12">
        <f t="shared" ca="1" si="1"/>
        <v>0.57593156081149977</v>
      </c>
      <c r="Y67" s="12">
        <f ca="1">OFFSET('Margin error adjustment'!$BD$9,UsefulSeries!$M66,0)</f>
        <v>0.17917329558385858</v>
      </c>
      <c r="Z67" s="12">
        <f ca="1">OFFSET('Margin error adjustment'!$BD$10,UsefulSeries!$M66,0)</f>
        <v>1.736098172828696E-2</v>
      </c>
      <c r="AA67" s="12">
        <f ca="1">OFFSET('Margin error adjustment'!$BD$11,UsefulSeries!$M66,0)</f>
        <v>1.9946374717455313E-2</v>
      </c>
      <c r="AB67" s="12">
        <f t="shared" ca="1" si="2"/>
        <v>0.96269264355425777</v>
      </c>
      <c r="AD67" s="12">
        <f ca="1">OFFSET('Time agg. bias corr.'!$F$4,UsefulSeries!$C66,0)</f>
        <v>-3.1988525696542397E-2</v>
      </c>
      <c r="AE67" s="12">
        <f ca="1">OFFSET('Time agg. bias corr.'!$G$4,UsefulSeries!$C66,0)</f>
        <v>1.7987121150818301E-2</v>
      </c>
      <c r="AF67" s="12">
        <f ca="1">OFFSET('Time agg. bias corr.'!$H$4,UsefulSeries!$C66,0)</f>
        <v>1.40014045457919E-2</v>
      </c>
      <c r="AG67" s="12">
        <f ca="1">OFFSET('Time agg. bias corr.'!$F$5,UsefulSeries!$C66,0)</f>
        <v>0.32281138153377498</v>
      </c>
      <c r="AH67" s="12">
        <f ca="1">OFFSET('Time agg. bias corr.'!$G$5,UsefulSeries!$C66,0)</f>
        <v>-0.55901347374862098</v>
      </c>
      <c r="AI67" s="12">
        <f ca="1">OFFSET('Time agg. bias corr.'!$H$5,UsefulSeries!$C66,0)</f>
        <v>0.236202092216142</v>
      </c>
      <c r="AJ67" s="12">
        <f ca="1">OFFSET('Time agg. bias corr.'!$F$6,UsefulSeries!$C66,0)</f>
        <v>1.43644191149618E-2</v>
      </c>
      <c r="AK67" s="12">
        <f ca="1">OFFSET('Time agg. bias corr.'!$G$6,UsefulSeries!$C66,0)</f>
        <v>2.64282720935465E-2</v>
      </c>
      <c r="AL67" s="12">
        <f ca="1">OFFSET('Time agg. bias corr.'!$H$6,UsefulSeries!$C66,0)</f>
        <v>-4.0792691218718598E-2</v>
      </c>
    </row>
    <row r="68" spans="1:38" x14ac:dyDescent="0.35">
      <c r="A68" s="2" t="s">
        <v>123</v>
      </c>
      <c r="B68" s="15">
        <f>'Input - Gross flows &amp; stocks'!S70</f>
        <v>124730</v>
      </c>
      <c r="C68" s="15">
        <f>'Input - Gross flows &amp; stocks'!T70</f>
        <v>7479.333333333333</v>
      </c>
      <c r="D68" s="15">
        <f>'Input - Gross flows &amp; stocks'!U70</f>
        <v>66413.666666666672</v>
      </c>
      <c r="E68" s="13">
        <f>'Input - Gross flows &amp; stocks'!V70</f>
        <v>0.62746342962817392</v>
      </c>
      <c r="F68" s="13">
        <f>'Input - Gross flows &amp; stocks'!W70</f>
        <v>3.7424478339959585E-2</v>
      </c>
      <c r="G68" s="13">
        <f>'Input - Gross flows &amp; stocks'!X70</f>
        <v>0.33511209203186648</v>
      </c>
      <c r="H68" s="13">
        <f>'Input - Gross flows &amp; stocks'!Y70</f>
        <v>5.6571901126496356E-2</v>
      </c>
      <c r="I68" s="13"/>
      <c r="J68" s="12">
        <f ca="1">'Input - Gross flows &amp; stocks'!AJ70/('Input - Gross flows &amp; stocks'!$AJ70+'Input - Gross flows &amp; stocks'!$AK70+'Input - Gross flows &amp; stocks'!$AL70)</f>
        <v>0.97277278337257489</v>
      </c>
      <c r="K68" s="12">
        <f ca="1">'Input - Gross flows &amp; stocks'!AK70/('Input - Gross flows &amp; stocks'!$AJ70+'Input - Gross flows &amp; stocks'!$AK70+'Input - Gross flows &amp; stocks'!$AL70)</f>
        <v>1.4178071830189641E-2</v>
      </c>
      <c r="L68" s="12">
        <f ca="1">'Input - Gross flows &amp; stocks'!AL70/('Input - Gross flows &amp; stocks'!$AJ70+'Input - Gross flows &amp; stocks'!$AK70+'Input - Gross flows &amp; stocks'!$AL70)</f>
        <v>1.3049144797235459E-2</v>
      </c>
      <c r="M68" s="12">
        <f ca="1">'Input - Gross flows &amp; stocks'!AM70/('Input - Gross flows &amp; stocks'!$AM70+'Input - Gross flows &amp; stocks'!$AN70+'Input - Gross flows &amp; stocks'!$AO70)</f>
        <v>0.25846583642546478</v>
      </c>
      <c r="N68" s="12">
        <f ca="1">'Input - Gross flows &amp; stocks'!AN70/('Input - Gross flows &amp; stocks'!$AM70+'Input - Gross flows &amp; stocks'!$AN70+'Input - Gross flows &amp; stocks'!$AO70)</f>
        <v>0.58597768684987617</v>
      </c>
      <c r="O68" s="12">
        <f ca="1">'Input - Gross flows &amp; stocks'!AO70/('Input - Gross flows &amp; stocks'!$AM70+'Input - Gross flows &amp; stocks'!$AN70+'Input - Gross flows &amp; stocks'!$AO70)</f>
        <v>0.15555647672465908</v>
      </c>
      <c r="P68" s="12">
        <f ca="1">'Input - Gross flows &amp; stocks'!AP70/('Input - Gross flows &amp; stocks'!$AP70+'Input - Gross flows &amp; stocks'!$AQ70+'Input - Gross flows &amp; stocks'!$AR70)</f>
        <v>2.166107844316453E-2</v>
      </c>
      <c r="Q68" s="12">
        <f ca="1">'Input - Gross flows &amp; stocks'!AQ70/('Input - Gross flows &amp; stocks'!$AP70+'Input - Gross flows &amp; stocks'!$AQ70+'Input - Gross flows &amp; stocks'!$AR70)</f>
        <v>2.3215379271829616E-2</v>
      </c>
      <c r="R68" s="12">
        <f ca="1">'Input - Gross flows &amp; stocks'!AR70/('Input - Gross flows &amp; stocks'!$AP70+'Input - Gross flows &amp; stocks'!$AQ70+'Input - Gross flows &amp; stocks'!$AR70)</f>
        <v>0.95512354228500584</v>
      </c>
      <c r="T68" s="12">
        <f t="shared" ca="1" si="0"/>
        <v>0.97296240388654409</v>
      </c>
      <c r="U68" s="12">
        <f ca="1">OFFSET('Margin error adjustment'!$BD$6,UsefulSeries!$M67,0)</f>
        <v>1.3660569648677061E-2</v>
      </c>
      <c r="V68" s="12">
        <f ca="1">OFFSET('Margin error adjustment'!$BD$7,UsefulSeries!$M67,0)</f>
        <v>1.3377026464778946E-2</v>
      </c>
      <c r="W68" s="12">
        <f ca="1">OFFSET('Margin error adjustment'!$BD$8,UsefulSeries!$M67,0)</f>
        <v>0.26302109504190196</v>
      </c>
      <c r="X68" s="12">
        <f t="shared" ca="1" si="1"/>
        <v>0.57480257144704627</v>
      </c>
      <c r="Y68" s="12">
        <f ca="1">OFFSET('Margin error adjustment'!$BD$9,UsefulSeries!$M67,0)</f>
        <v>0.16217633351105182</v>
      </c>
      <c r="Z68" s="12">
        <f ca="1">OFFSET('Margin error adjustment'!$BD$10,UsefulSeries!$M67,0)</f>
        <v>2.1163718177512954E-2</v>
      </c>
      <c r="AA68" s="12">
        <f ca="1">OFFSET('Margin error adjustment'!$BD$11,UsefulSeries!$M67,0)</f>
        <v>2.1830439828518473E-2</v>
      </c>
      <c r="AB68" s="12">
        <f t="shared" ca="1" si="2"/>
        <v>0.95700584199396854</v>
      </c>
      <c r="AD68" s="12">
        <f ca="1">OFFSET('Time agg. bias corr.'!$F$4,UsefulSeries!$C67,0)</f>
        <v>-3.0166038186056999E-2</v>
      </c>
      <c r="AE68" s="12">
        <f ca="1">OFFSET('Time agg. bias corr.'!$G$4,UsefulSeries!$C67,0)</f>
        <v>1.7916076530078699E-2</v>
      </c>
      <c r="AF68" s="12">
        <f ca="1">OFFSET('Time agg. bias corr.'!$H$4,UsefulSeries!$C67,0)</f>
        <v>1.22499616661339E-2</v>
      </c>
      <c r="AG68" s="12">
        <f ca="1">OFFSET('Time agg. bias corr.'!$F$5,UsefulSeries!$C67,0)</f>
        <v>0.34660853641839501</v>
      </c>
      <c r="AH68" s="12">
        <f ca="1">OFFSET('Time agg. bias corr.'!$G$5,UsefulSeries!$C67,0)</f>
        <v>-0.56121207509634896</v>
      </c>
      <c r="AI68" s="12">
        <f ca="1">OFFSET('Time agg. bias corr.'!$H$5,UsefulSeries!$C67,0)</f>
        <v>0.214603538676055</v>
      </c>
      <c r="AJ68" s="12">
        <f ca="1">OFFSET('Time agg. bias corr.'!$F$6,UsefulSeries!$C67,0)</f>
        <v>1.76983920616063E-2</v>
      </c>
      <c r="AK68" s="12">
        <f ca="1">OFFSET('Time agg. bias corr.'!$G$6,UsefulSeries!$C67,0)</f>
        <v>2.9026903928895099E-2</v>
      </c>
      <c r="AL68" s="12">
        <f ca="1">OFFSET('Time agg. bias corr.'!$H$6,UsefulSeries!$C67,0)</f>
        <v>-4.6725295990583803E-2</v>
      </c>
    </row>
    <row r="69" spans="1:38" x14ac:dyDescent="0.35">
      <c r="A69" s="2" t="s">
        <v>124</v>
      </c>
      <c r="B69" s="15">
        <f>'Input - Gross flows &amp; stocks'!S71</f>
        <v>124933.66666666667</v>
      </c>
      <c r="C69" s="15">
        <f>'Input - Gross flows &amp; stocks'!T71</f>
        <v>7496.333333333333</v>
      </c>
      <c r="D69" s="15">
        <f>'Input - Gross flows &amp; stocks'!U71</f>
        <v>66377</v>
      </c>
      <c r="E69" s="13">
        <f>'Input - Gross flows &amp; stocks'!V71</f>
        <v>0.62843189084409534</v>
      </c>
      <c r="F69" s="13">
        <f>'Input - Gross flows &amp; stocks'!W71</f>
        <v>3.7897439770410088E-2</v>
      </c>
      <c r="G69" s="13">
        <f>'Input - Gross flows &amp; stocks'!X71</f>
        <v>0.33367066938549456</v>
      </c>
      <c r="H69" s="13">
        <f>'Input - Gross flows &amp; stocks'!Y71</f>
        <v>5.6606005688539858E-2</v>
      </c>
      <c r="I69" s="13"/>
      <c r="J69" s="12">
        <f ca="1">'Input - Gross flows &amp; stocks'!AJ71/('Input - Gross flows &amp; stocks'!$AJ71+'Input - Gross flows &amp; stocks'!$AK71+'Input - Gross flows &amp; stocks'!$AL71)</f>
        <v>0.97311534284135248</v>
      </c>
      <c r="K69" s="12">
        <f ca="1">'Input - Gross flows &amp; stocks'!AK71/('Input - Gross flows &amp; stocks'!$AJ71+'Input - Gross flows &amp; stocks'!$AK71+'Input - Gross flows &amp; stocks'!$AL71)</f>
        <v>1.4233216252227761E-2</v>
      </c>
      <c r="L69" s="12">
        <f ca="1">'Input - Gross flows &amp; stocks'!AL71/('Input - Gross flows &amp; stocks'!$AJ71+'Input - Gross flows &amp; stocks'!$AK71+'Input - Gross flows &amp; stocks'!$AL71)</f>
        <v>1.265144090641976E-2</v>
      </c>
      <c r="M69" s="12">
        <f ca="1">'Input - Gross flows &amp; stocks'!AM71/('Input - Gross flows &amp; stocks'!$AM71+'Input - Gross flows &amp; stocks'!$AN71+'Input - Gross flows &amp; stocks'!$AO71)</f>
        <v>0.25712720612351381</v>
      </c>
      <c r="N69" s="12">
        <f ca="1">'Input - Gross flows &amp; stocks'!AN71/('Input - Gross flows &amp; stocks'!$AM71+'Input - Gross flows &amp; stocks'!$AN71+'Input - Gross flows &amp; stocks'!$AO71)</f>
        <v>0.58328304286518717</v>
      </c>
      <c r="O69" s="12">
        <f ca="1">'Input - Gross flows &amp; stocks'!AO71/('Input - Gross flows &amp; stocks'!$AM71+'Input - Gross flows &amp; stocks'!$AN71+'Input - Gross flows &amp; stocks'!$AO71)</f>
        <v>0.15958975101129907</v>
      </c>
      <c r="P69" s="12">
        <f ca="1">'Input - Gross flows &amp; stocks'!AP71/('Input - Gross flows &amp; stocks'!$AP71+'Input - Gross flows &amp; stocks'!$AQ71+'Input - Gross flows &amp; stocks'!$AR71)</f>
        <v>2.2064881447322819E-2</v>
      </c>
      <c r="Q69" s="12">
        <f ca="1">'Input - Gross flows &amp; stocks'!AQ71/('Input - Gross flows &amp; stocks'!$AP71+'Input - Gross flows &amp; stocks'!$AQ71+'Input - Gross flows &amp; stocks'!$AR71)</f>
        <v>2.3572859635044525E-2</v>
      </c>
      <c r="R69" s="12">
        <f ca="1">'Input - Gross flows &amp; stocks'!AR71/('Input - Gross flows &amp; stocks'!$AP71+'Input - Gross flows &amp; stocks'!$AQ71+'Input - Gross flows &amp; stocks'!$AR71)</f>
        <v>0.9543622589176326</v>
      </c>
      <c r="T69" s="12">
        <f t="shared" ca="1" si="0"/>
        <v>0.973843454478443</v>
      </c>
      <c r="U69" s="12">
        <f ca="1">OFFSET('Margin error adjustment'!$BD$6,UsefulSeries!$M68,0)</f>
        <v>1.3713750157182838E-2</v>
      </c>
      <c r="V69" s="12">
        <f ca="1">OFFSET('Margin error adjustment'!$BD$7,UsefulSeries!$M68,0)</f>
        <v>1.2442795364374218E-2</v>
      </c>
      <c r="W69" s="12">
        <f ca="1">OFFSET('Margin error adjustment'!$BD$8,UsefulSeries!$M68,0)</f>
        <v>0.26342057454874734</v>
      </c>
      <c r="X69" s="12">
        <f t="shared" ca="1" si="1"/>
        <v>0.5758349416418399</v>
      </c>
      <c r="Y69" s="12">
        <f ca="1">OFFSET('Margin error adjustment'!$BD$9,UsefulSeries!$M68,0)</f>
        <v>0.16074448380941281</v>
      </c>
      <c r="Z69" s="12">
        <f ca="1">OFFSET('Margin error adjustment'!$BD$10,UsefulSeries!$M68,0)</f>
        <v>2.2447293214619191E-2</v>
      </c>
      <c r="AA69" s="12">
        <f ca="1">OFFSET('Margin error adjustment'!$BD$11,UsefulSeries!$M68,0)</f>
        <v>2.3103435975437979E-2</v>
      </c>
      <c r="AB69" s="12">
        <f t="shared" ca="1" si="2"/>
        <v>0.95444927080994291</v>
      </c>
      <c r="AD69" s="12">
        <f ca="1">OFFSET('Time agg. bias corr.'!$F$4,UsefulSeries!$C68,0)</f>
        <v>-2.9266914370427201E-2</v>
      </c>
      <c r="AE69" s="12">
        <f ca="1">OFFSET('Time agg. bias corr.'!$G$4,UsefulSeries!$C68,0)</f>
        <v>1.7968110215644501E-2</v>
      </c>
      <c r="AF69" s="12">
        <f ca="1">OFFSET('Time agg. bias corr.'!$H$4,UsefulSeries!$C68,0)</f>
        <v>1.1298804144628799E-2</v>
      </c>
      <c r="AG69" s="12">
        <f ca="1">OFFSET('Time agg. bias corr.'!$F$5,UsefulSeries!$C68,0)</f>
        <v>0.34658666323945397</v>
      </c>
      <c r="AH69" s="12">
        <f ca="1">OFFSET('Time agg. bias corr.'!$G$5,UsefulSeries!$C68,0)</f>
        <v>-0.55961127120256104</v>
      </c>
      <c r="AI69" s="12">
        <f ca="1">OFFSET('Time agg. bias corr.'!$H$5,UsefulSeries!$C68,0)</f>
        <v>0.213024607965005</v>
      </c>
      <c r="AJ69" s="12">
        <f ca="1">OFFSET('Time agg. bias corr.'!$F$6,UsefulSeries!$C68,0)</f>
        <v>1.8796582202252301E-2</v>
      </c>
      <c r="AK69" s="12">
        <f ca="1">OFFSET('Time agg. bias corr.'!$G$6,UsefulSeries!$C68,0)</f>
        <v>3.0741149023965499E-2</v>
      </c>
      <c r="AL69" s="12">
        <f ca="1">OFFSET('Time agg. bias corr.'!$H$6,UsefulSeries!$C68,0)</f>
        <v>-4.9537731226132399E-2</v>
      </c>
    </row>
    <row r="70" spans="1:38" x14ac:dyDescent="0.35">
      <c r="A70" s="2" t="s">
        <v>125</v>
      </c>
      <c r="B70" s="15">
        <f>'Input - Gross flows &amp; stocks'!S72</f>
        <v>125124.33333333333</v>
      </c>
      <c r="C70" s="15">
        <f>'Input - Gross flows &amp; stocks'!T72</f>
        <v>7430</v>
      </c>
      <c r="D70" s="15">
        <f>'Input - Gross flows &amp; stocks'!U72</f>
        <v>66445</v>
      </c>
      <c r="E70" s="13">
        <f>'Input - Gross flows &amp; stocks'!V72</f>
        <v>0.62802500993455768</v>
      </c>
      <c r="F70" s="13">
        <f>'Input - Gross flows &amp; stocks'!W72</f>
        <v>3.7645685886891919E-2</v>
      </c>
      <c r="G70" s="13">
        <f>'Input - Gross flows &amp; stocks'!X72</f>
        <v>0.33432930417855039</v>
      </c>
      <c r="H70" s="13">
        <f>'Input - Gross flows &amp; stocks'!Y72</f>
        <v>5.6052486653271748E-2</v>
      </c>
      <c r="I70" s="13"/>
      <c r="J70" s="12">
        <f ca="1">'Input - Gross flows &amp; stocks'!AJ72/('Input - Gross flows &amp; stocks'!$AJ72+'Input - Gross flows &amp; stocks'!$AK72+'Input - Gross flows &amp; stocks'!$AL72)</f>
        <v>0.9727345881514291</v>
      </c>
      <c r="K70" s="12">
        <f ca="1">'Input - Gross flows &amp; stocks'!AK72/('Input - Gross flows &amp; stocks'!$AJ72+'Input - Gross flows &amp; stocks'!$AK72+'Input - Gross flows &amp; stocks'!$AL72)</f>
        <v>1.4332001884671902E-2</v>
      </c>
      <c r="L70" s="12">
        <f ca="1">'Input - Gross flows &amp; stocks'!AL72/('Input - Gross flows &amp; stocks'!$AJ72+'Input - Gross flows &amp; stocks'!$AK72+'Input - Gross flows &amp; stocks'!$AL72)</f>
        <v>1.2933409963899058E-2</v>
      </c>
      <c r="M70" s="12">
        <f ca="1">'Input - Gross flows &amp; stocks'!AM72/('Input - Gross flows &amp; stocks'!$AM72+'Input - Gross flows &amp; stocks'!$AN72+'Input - Gross flows &amp; stocks'!$AO72)</f>
        <v>0.26131423639932111</v>
      </c>
      <c r="N70" s="12">
        <f ca="1">'Input - Gross flows &amp; stocks'!AN72/('Input - Gross flows &amp; stocks'!$AM72+'Input - Gross flows &amp; stocks'!$AN72+'Input - Gross flows &amp; stocks'!$AO72)</f>
        <v>0.57139990577700817</v>
      </c>
      <c r="O70" s="12">
        <f ca="1">'Input - Gross flows &amp; stocks'!AO72/('Input - Gross flows &amp; stocks'!$AM72+'Input - Gross flows &amp; stocks'!$AN72+'Input - Gross flows &amp; stocks'!$AO72)</f>
        <v>0.16728585782367072</v>
      </c>
      <c r="P70" s="12">
        <f ca="1">'Input - Gross flows &amp; stocks'!AP72/('Input - Gross flows &amp; stocks'!$AP72+'Input - Gross flows &amp; stocks'!$AQ72+'Input - Gross flows &amp; stocks'!$AR72)</f>
        <v>2.2027233812464353E-2</v>
      </c>
      <c r="Q70" s="12">
        <f ca="1">'Input - Gross flows &amp; stocks'!AQ72/('Input - Gross flows &amp; stocks'!$AP72+'Input - Gross flows &amp; stocks'!$AQ72+'Input - Gross flows &amp; stocks'!$AR72)</f>
        <v>2.3305616894992554E-2</v>
      </c>
      <c r="R70" s="12">
        <f ca="1">'Input - Gross flows &amp; stocks'!AR72/('Input - Gross flows &amp; stocks'!$AP72+'Input - Gross flows &amp; stocks'!$AQ72+'Input - Gross flows &amp; stocks'!$AR72)</f>
        <v>0.95466714929254304</v>
      </c>
      <c r="T70" s="12">
        <f t="shared" ref="T70:T133" ca="1" si="3">1-U70-V70</f>
        <v>0.97237124230665628</v>
      </c>
      <c r="U70" s="12">
        <f ca="1">OFFSET('Margin error adjustment'!$BD$6,UsefulSeries!$M69,0)</f>
        <v>1.4150110733190276E-2</v>
      </c>
      <c r="V70" s="12">
        <f ca="1">OFFSET('Margin error adjustment'!$BD$7,UsefulSeries!$M69,0)</f>
        <v>1.347864696015345E-2</v>
      </c>
      <c r="W70" s="12">
        <f ca="1">OFFSET('Margin error adjustment'!$BD$8,UsefulSeries!$M69,0)</f>
        <v>0.26129425921476074</v>
      </c>
      <c r="X70" s="12">
        <f t="shared" ref="X70:X133" ca="1" si="4">1-Y70-W70</f>
        <v>0.56431787372596731</v>
      </c>
      <c r="Y70" s="12">
        <f ca="1">OFFSET('Margin error adjustment'!$BD$9,UsefulSeries!$M69,0)</f>
        <v>0.17438786705927192</v>
      </c>
      <c r="Z70" s="12">
        <f ca="1">OFFSET('Margin error adjustment'!$BD$10,UsefulSeries!$M69,0)</f>
        <v>2.1139191201337858E-2</v>
      </c>
      <c r="AA70" s="12">
        <f ca="1">OFFSET('Margin error adjustment'!$BD$11,UsefulSeries!$M69,0)</f>
        <v>2.2078963146061767E-2</v>
      </c>
      <c r="AB70" s="12">
        <f t="shared" ref="AB70:AB133" ca="1" si="5">1-Z70-AA70</f>
        <v>0.95678184565260038</v>
      </c>
      <c r="AD70" s="12">
        <f ca="1">OFFSET('Time agg. bias corr.'!$F$4,UsefulSeries!$C69,0)</f>
        <v>-3.0882524670598301E-2</v>
      </c>
      <c r="AE70" s="12">
        <f ca="1">OFFSET('Time agg. bias corr.'!$G$4,UsefulSeries!$C69,0)</f>
        <v>1.8729879343235001E-2</v>
      </c>
      <c r="AF70" s="12">
        <f ca="1">OFFSET('Time agg. bias corr.'!$H$4,UsefulSeries!$C69,0)</f>
        <v>1.2152645327420801E-2</v>
      </c>
      <c r="AG70" s="12">
        <f ca="1">OFFSET('Time agg. bias corr.'!$F$5,UsefulSeries!$C69,0)</f>
        <v>0.34724258261705798</v>
      </c>
      <c r="AH70" s="12">
        <f ca="1">OFFSET('Time agg. bias corr.'!$G$5,UsefulSeries!$C69,0)</f>
        <v>-0.58025202170729095</v>
      </c>
      <c r="AI70" s="12">
        <f ca="1">OFFSET('Time agg. bias corr.'!$H$5,UsefulSeries!$C69,0)</f>
        <v>0.233009439091517</v>
      </c>
      <c r="AJ70" s="12">
        <f ca="1">OFFSET('Time agg. bias corr.'!$F$6,UsefulSeries!$C69,0)</f>
        <v>1.7613985557988199E-2</v>
      </c>
      <c r="AK70" s="12">
        <f ca="1">OFFSET('Time agg. bias corr.'!$G$6,UsefulSeries!$C69,0)</f>
        <v>2.9612893425058798E-2</v>
      </c>
      <c r="AL70" s="12">
        <f ca="1">OFFSET('Time agg. bias corr.'!$H$6,UsefulSeries!$C69,0)</f>
        <v>-4.7226878993291102E-2</v>
      </c>
    </row>
    <row r="71" spans="1:38" x14ac:dyDescent="0.35">
      <c r="A71" s="2" t="s">
        <v>126</v>
      </c>
      <c r="B71" s="15">
        <f>'Input - Gross flows &amp; stocks'!S73</f>
        <v>125236.33333333333</v>
      </c>
      <c r="C71" s="15">
        <f>'Input - Gross flows &amp; stocks'!T73</f>
        <v>7410.666666666667</v>
      </c>
      <c r="D71" s="15">
        <f>'Input - Gross flows &amp; stocks'!U73</f>
        <v>66537</v>
      </c>
      <c r="E71" s="13">
        <f>'Input - Gross flows &amp; stocks'!V73</f>
        <v>0.62879324640084422</v>
      </c>
      <c r="F71" s="13">
        <f>'Input - Gross flows &amp; stocks'!W73</f>
        <v>3.7576945302881838E-2</v>
      </c>
      <c r="G71" s="13">
        <f>'Input - Gross flows &amp; stocks'!X73</f>
        <v>0.33362980829627398</v>
      </c>
      <c r="H71" s="13">
        <f>'Input - Gross flows &amp; stocks'!Y73</f>
        <v>5.5867578359606075E-2</v>
      </c>
      <c r="I71" s="13"/>
      <c r="J71" s="12">
        <f ca="1">'Input - Gross flows &amp; stocks'!AJ73/('Input - Gross flows &amp; stocks'!$AJ73+'Input - Gross flows &amp; stocks'!$AK73+'Input - Gross flows &amp; stocks'!$AL73)</f>
        <v>0.97295670475885399</v>
      </c>
      <c r="K71" s="12">
        <f ca="1">'Input - Gross flows &amp; stocks'!AK73/('Input - Gross flows &amp; stocks'!$AJ73+'Input - Gross flows &amp; stocks'!$AK73+'Input - Gross flows &amp; stocks'!$AL73)</f>
        <v>1.3966258264221527E-2</v>
      </c>
      <c r="L71" s="12">
        <f ca="1">'Input - Gross flows &amp; stocks'!AL73/('Input - Gross flows &amp; stocks'!$AJ73+'Input - Gross flows &amp; stocks'!$AK73+'Input - Gross flows &amp; stocks'!$AL73)</f>
        <v>1.307703697692445E-2</v>
      </c>
      <c r="M71" s="12">
        <f ca="1">'Input - Gross flows &amp; stocks'!AM73/('Input - Gross flows &amp; stocks'!$AM73+'Input - Gross flows &amp; stocks'!$AN73+'Input - Gross flows &amp; stocks'!$AO73)</f>
        <v>0.25349088387142688</v>
      </c>
      <c r="N71" s="12">
        <f ca="1">'Input - Gross flows &amp; stocks'!AN73/('Input - Gross flows &amp; stocks'!$AM73+'Input - Gross flows &amp; stocks'!$AN73+'Input - Gross flows &amp; stocks'!$AO73)</f>
        <v>0.57757299583551269</v>
      </c>
      <c r="O71" s="12">
        <f ca="1">'Input - Gross flows &amp; stocks'!AO73/('Input - Gross flows &amp; stocks'!$AM73+'Input - Gross flows &amp; stocks'!$AN73+'Input - Gross flows &amp; stocks'!$AO73)</f>
        <v>0.1689361202930604</v>
      </c>
      <c r="P71" s="12">
        <f ca="1">'Input - Gross flows &amp; stocks'!AP73/('Input - Gross flows &amp; stocks'!$AP73+'Input - Gross flows &amp; stocks'!$AQ73+'Input - Gross flows &amp; stocks'!$AR73)</f>
        <v>2.1937139899011419E-2</v>
      </c>
      <c r="Q71" s="12">
        <f ca="1">'Input - Gross flows &amp; stocks'!AQ73/('Input - Gross flows &amp; stocks'!$AP73+'Input - Gross flows &amp; stocks'!$AQ73+'Input - Gross flows &amp; stocks'!$AR73)</f>
        <v>2.3520884827819746E-2</v>
      </c>
      <c r="R71" s="12">
        <f ca="1">'Input - Gross flows &amp; stocks'!AR73/('Input - Gross flows &amp; stocks'!$AP73+'Input - Gross flows &amp; stocks'!$AQ73+'Input - Gross flows &amp; stocks'!$AR73)</f>
        <v>0.95454197527316886</v>
      </c>
      <c r="T71" s="12">
        <f t="shared" ca="1" si="3"/>
        <v>0.97373412649247559</v>
      </c>
      <c r="U71" s="12">
        <f ca="1">OFFSET('Margin error adjustment'!$BD$6,UsefulSeries!$M70,0)</f>
        <v>1.3423160174342804E-2</v>
      </c>
      <c r="V71" s="12">
        <f ca="1">OFFSET('Margin error adjustment'!$BD$7,UsefulSeries!$M70,0)</f>
        <v>1.2842713333181656E-2</v>
      </c>
      <c r="W71" s="12">
        <f ca="1">OFFSET('Margin error adjustment'!$BD$8,UsefulSeries!$M70,0)</f>
        <v>0.26010277772190649</v>
      </c>
      <c r="X71" s="12">
        <f t="shared" ca="1" si="4"/>
        <v>0.56971678296498518</v>
      </c>
      <c r="Y71" s="12">
        <f ca="1">OFFSET('Margin error adjustment'!$BD$9,UsefulSeries!$M70,0)</f>
        <v>0.17018043931310836</v>
      </c>
      <c r="Z71" s="12">
        <f ca="1">OFFSET('Margin error adjustment'!$BD$10,UsefulSeries!$M70,0)</f>
        <v>2.2349564860075635E-2</v>
      </c>
      <c r="AA71" s="12">
        <f ca="1">OFFSET('Margin error adjustment'!$BD$11,UsefulSeries!$M70,0)</f>
        <v>2.302964726338998E-2</v>
      </c>
      <c r="AB71" s="12">
        <f t="shared" ca="1" si="5"/>
        <v>0.95462078787653437</v>
      </c>
      <c r="AD71" s="12">
        <f ca="1">OFFSET('Time agg. bias corr.'!$F$4,UsefulSeries!$C70,0)</f>
        <v>-2.93089782312007E-2</v>
      </c>
      <c r="AE71" s="12">
        <f ca="1">OFFSET('Time agg. bias corr.'!$G$4,UsefulSeries!$C70,0)</f>
        <v>1.7664938746531401E-2</v>
      </c>
      <c r="AF71" s="12">
        <f ca="1">OFFSET('Time agg. bias corr.'!$H$4,UsefulSeries!$C70,0)</f>
        <v>1.16440394846694E-2</v>
      </c>
      <c r="AG71" s="12">
        <f ca="1">OFFSET('Time agg. bias corr.'!$F$5,UsefulSeries!$C70,0)</f>
        <v>0.343759854723932</v>
      </c>
      <c r="AH71" s="12">
        <f ca="1">OFFSET('Time agg. bias corr.'!$G$5,UsefulSeries!$C70,0)</f>
        <v>-0.570490068200741</v>
      </c>
      <c r="AI71" s="12">
        <f ca="1">OFFSET('Time agg. bias corr.'!$H$5,UsefulSeries!$C70,0)</f>
        <v>0.226730213476808</v>
      </c>
      <c r="AJ71" s="12">
        <f ca="1">OFFSET('Time agg. bias corr.'!$F$6,UsefulSeries!$C70,0)</f>
        <v>1.87379248571856E-2</v>
      </c>
      <c r="AK71" s="12">
        <f ca="1">OFFSET('Time agg. bias corr.'!$G$6,UsefulSeries!$C70,0)</f>
        <v>3.07978152603611E-2</v>
      </c>
      <c r="AL71" s="12">
        <f ca="1">OFFSET('Time agg. bias corr.'!$H$6,UsefulSeries!$C70,0)</f>
        <v>-4.9535740117546197E-2</v>
      </c>
    </row>
    <row r="72" spans="1:38" x14ac:dyDescent="0.35">
      <c r="A72" s="2" t="s">
        <v>127</v>
      </c>
      <c r="B72" s="15">
        <f>'Input - Gross flows &amp; stocks'!S74</f>
        <v>125221.33333333333</v>
      </c>
      <c r="C72" s="15">
        <f>'Input - Gross flows &amp; stocks'!T74</f>
        <v>7392.333333333333</v>
      </c>
      <c r="D72" s="15">
        <f>'Input - Gross flows &amp; stocks'!U74</f>
        <v>66738</v>
      </c>
      <c r="E72" s="13">
        <f>'Input - Gross flows &amp; stocks'!V74</f>
        <v>0.62948311177155714</v>
      </c>
      <c r="F72" s="13">
        <f>'Input - Gross flows &amp; stocks'!W74</f>
        <v>3.6788626049238923E-2</v>
      </c>
      <c r="G72" s="13">
        <f>'Input - Gross flows &amp; stocks'!X74</f>
        <v>0.33372826217920398</v>
      </c>
      <c r="H72" s="13">
        <f>'Input - Gross flows &amp; stocks'!Y74</f>
        <v>5.5743374865838365E-2</v>
      </c>
      <c r="I72" s="13"/>
      <c r="J72" s="12">
        <f ca="1">'Input - Gross flows &amp; stocks'!AJ74/('Input - Gross flows &amp; stocks'!$AJ74+'Input - Gross flows &amp; stocks'!$AK74+'Input - Gross flows &amp; stocks'!$AL74)</f>
        <v>0.97379955407176766</v>
      </c>
      <c r="K72" s="12">
        <f ca="1">'Input - Gross flows &amp; stocks'!AK74/('Input - Gross flows &amp; stocks'!$AJ74+'Input - Gross flows &amp; stocks'!$AK74+'Input - Gross flows &amp; stocks'!$AL74)</f>
        <v>1.3221194665982153E-2</v>
      </c>
      <c r="L72" s="12">
        <f ca="1">'Input - Gross flows &amp; stocks'!AL74/('Input - Gross flows &amp; stocks'!$AJ74+'Input - Gross flows &amp; stocks'!$AK74+'Input - Gross flows &amp; stocks'!$AL74)</f>
        <v>1.2979251262250097E-2</v>
      </c>
      <c r="M72" s="12">
        <f ca="1">'Input - Gross flows &amp; stocks'!AM74/('Input - Gross flows &amp; stocks'!$AM74+'Input - Gross flows &amp; stocks'!$AN74+'Input - Gross flows &amp; stocks'!$AO74)</f>
        <v>0.2462021072746807</v>
      </c>
      <c r="N72" s="12">
        <f ca="1">'Input - Gross flows &amp; stocks'!AN74/('Input - Gross flows &amp; stocks'!$AM74+'Input - Gross flows &amp; stocks'!$AN74+'Input - Gross flows &amp; stocks'!$AO74)</f>
        <v>0.58851663981749058</v>
      </c>
      <c r="O72" s="12">
        <f ca="1">'Input - Gross flows &amp; stocks'!AO74/('Input - Gross flows &amp; stocks'!$AM74+'Input - Gross flows &amp; stocks'!$AN74+'Input - Gross flows &amp; stocks'!$AO74)</f>
        <v>0.1652812529078288</v>
      </c>
      <c r="P72" s="12">
        <f ca="1">'Input - Gross flows &amp; stocks'!AP74/('Input - Gross flows &amp; stocks'!$AP74+'Input - Gross flows &amp; stocks'!$AQ74+'Input - Gross flows &amp; stocks'!$AR74)</f>
        <v>1.9213633920550741E-2</v>
      </c>
      <c r="Q72" s="12">
        <f ca="1">'Input - Gross flows &amp; stocks'!AQ74/('Input - Gross flows &amp; stocks'!$AP74+'Input - Gross flows &amp; stocks'!$AQ74+'Input - Gross flows &amp; stocks'!$AR74)</f>
        <v>2.3525829024195106E-2</v>
      </c>
      <c r="R72" s="12">
        <f ca="1">'Input - Gross flows &amp; stocks'!AR74/('Input - Gross flows &amp; stocks'!$AP74+'Input - Gross flows &amp; stocks'!$AQ74+'Input - Gross flows &amp; stocks'!$AR74)</f>
        <v>0.95726053705525416</v>
      </c>
      <c r="T72" s="12">
        <f t="shared" ca="1" si="3"/>
        <v>0.97514837177406388</v>
      </c>
      <c r="U72" s="12">
        <f ca="1">OFFSET('Margin error adjustment'!$BD$6,UsefulSeries!$M71,0)</f>
        <v>1.2263269067091132E-2</v>
      </c>
      <c r="V72" s="12">
        <f ca="1">OFFSET('Margin error adjustment'!$BD$7,UsefulSeries!$M71,0)</f>
        <v>1.2588359158844939E-2</v>
      </c>
      <c r="W72" s="12">
        <f ca="1">OFFSET('Margin error adjustment'!$BD$8,UsefulSeries!$M71,0)</f>
        <v>0.25818281251313796</v>
      </c>
      <c r="X72" s="12">
        <f t="shared" ca="1" si="4"/>
        <v>0.57369966284910401</v>
      </c>
      <c r="Y72" s="12">
        <f ca="1">OFFSET('Margin error adjustment'!$BD$9,UsefulSeries!$M71,0)</f>
        <v>0.16811752463775806</v>
      </c>
      <c r="Z72" s="12">
        <f ca="1">OFFSET('Margin error adjustment'!$BD$10,UsefulSeries!$M71,0)</f>
        <v>1.9826405713189985E-2</v>
      </c>
      <c r="AA72" s="12">
        <f ca="1">OFFSET('Margin error adjustment'!$BD$11,UsefulSeries!$M71,0)</f>
        <v>2.2539006536296636E-2</v>
      </c>
      <c r="AB72" s="12">
        <f t="shared" ca="1" si="5"/>
        <v>0.95763458775051347</v>
      </c>
      <c r="AD72" s="12">
        <f ca="1">OFFSET('Time agg. bias corr.'!$F$4,UsefulSeries!$C71,0)</f>
        <v>-2.75862540758526E-2</v>
      </c>
      <c r="AE72" s="12">
        <f ca="1">OFFSET('Time agg. bias corr.'!$G$4,UsefulSeries!$C71,0)</f>
        <v>1.6060112701017999E-2</v>
      </c>
      <c r="AF72" s="12">
        <f ca="1">OFFSET('Time agg. bias corr.'!$H$4,UsefulSeries!$C71,0)</f>
        <v>1.1526141374978E-2</v>
      </c>
      <c r="AG72" s="12">
        <f ca="1">OFFSET('Time agg. bias corr.'!$F$5,UsefulSeries!$C71,0)</f>
        <v>0.34010430109436601</v>
      </c>
      <c r="AH72" s="12">
        <f ca="1">OFFSET('Time agg. bias corr.'!$G$5,UsefulSeries!$C71,0)</f>
        <v>-0.56296464299997295</v>
      </c>
      <c r="AI72" s="12">
        <f ca="1">OFFSET('Time agg. bias corr.'!$H$5,UsefulSeries!$C71,0)</f>
        <v>0.22286034189374301</v>
      </c>
      <c r="AJ72" s="12">
        <f ca="1">OFFSET('Time agg. bias corr.'!$F$6,UsefulSeries!$C71,0)</f>
        <v>1.6221365687152399E-2</v>
      </c>
      <c r="AK72" s="12">
        <f ca="1">OFFSET('Time agg. bias corr.'!$G$6,UsefulSeries!$C71,0)</f>
        <v>3.00230984697103E-2</v>
      </c>
      <c r="AL72" s="12">
        <f ca="1">OFFSET('Time agg. bias corr.'!$H$6,UsefulSeries!$C71,0)</f>
        <v>-4.6244464166936602E-2</v>
      </c>
    </row>
    <row r="73" spans="1:38" x14ac:dyDescent="0.35">
      <c r="A73" s="2" t="s">
        <v>128</v>
      </c>
      <c r="B73" s="15">
        <f>'Input - Gross flows &amp; stocks'!S75</f>
        <v>125133.66666666667</v>
      </c>
      <c r="C73" s="15">
        <f>'Input - Gross flows &amp; stocks'!T75</f>
        <v>7446.666666666667</v>
      </c>
      <c r="D73" s="15">
        <f>'Input - Gross flows &amp; stocks'!U75</f>
        <v>66918.666666666672</v>
      </c>
      <c r="E73" s="13">
        <f>'Input - Gross flows &amp; stocks'!V75</f>
        <v>0.62796518773043064</v>
      </c>
      <c r="F73" s="13">
        <f>'Input - Gross flows &amp; stocks'!W75</f>
        <v>3.7250131674650751E-2</v>
      </c>
      <c r="G73" s="13">
        <f>'Input - Gross flows &amp; stocks'!X75</f>
        <v>0.33478468059491862</v>
      </c>
      <c r="H73" s="13">
        <f>'Input - Gross flows &amp; stocks'!Y75</f>
        <v>5.6167204286206349E-2</v>
      </c>
      <c r="I73" s="13"/>
      <c r="J73" s="12">
        <f ca="1">'Input - Gross flows &amp; stocks'!AJ75/('Input - Gross flows &amp; stocks'!$AJ75+'Input - Gross flows &amp; stocks'!$AK75+'Input - Gross flows &amp; stocks'!$AL75)</f>
        <v>0.97433101630880359</v>
      </c>
      <c r="K73" s="12">
        <f ca="1">'Input - Gross flows &amp; stocks'!AK75/('Input - Gross flows &amp; stocks'!$AJ75+'Input - Gross flows &amp; stocks'!$AK75+'Input - Gross flows &amp; stocks'!$AL75)</f>
        <v>1.3242025157741165E-2</v>
      </c>
      <c r="L73" s="12">
        <f ca="1">'Input - Gross flows &amp; stocks'!AL75/('Input - Gross flows &amp; stocks'!$AJ75+'Input - Gross flows &amp; stocks'!$AK75+'Input - Gross flows &amp; stocks'!$AL75)</f>
        <v>1.2426958533455207E-2</v>
      </c>
      <c r="M73" s="12">
        <f ca="1">'Input - Gross flows &amp; stocks'!AM75/('Input - Gross flows &amp; stocks'!$AM75+'Input - Gross flows &amp; stocks'!$AN75+'Input - Gross flows &amp; stocks'!$AO75)</f>
        <v>0.24077909713100465</v>
      </c>
      <c r="N73" s="12">
        <f ca="1">'Input - Gross flows &amp; stocks'!AN75/('Input - Gross flows &amp; stocks'!$AM75+'Input - Gross flows &amp; stocks'!$AN75+'Input - Gross flows &amp; stocks'!$AO75)</f>
        <v>0.60075657181943165</v>
      </c>
      <c r="O73" s="12">
        <f ca="1">'Input - Gross flows &amp; stocks'!AO75/('Input - Gross flows &amp; stocks'!$AM75+'Input - Gross flows &amp; stocks'!$AN75+'Input - Gross flows &amp; stocks'!$AO75)</f>
        <v>0.15846433104956376</v>
      </c>
      <c r="P73" s="12">
        <f ca="1">'Input - Gross flows &amp; stocks'!AP75/('Input - Gross flows &amp; stocks'!$AP75+'Input - Gross flows &amp; stocks'!$AQ75+'Input - Gross flows &amp; stocks'!$AR75)</f>
        <v>1.801431663036053E-2</v>
      </c>
      <c r="Q73" s="12">
        <f ca="1">'Input - Gross flows &amp; stocks'!AQ75/('Input - Gross flows &amp; stocks'!$AP75+'Input - Gross flows &amp; stocks'!$AQ75+'Input - Gross flows &amp; stocks'!$AR75)</f>
        <v>2.3217218604371575E-2</v>
      </c>
      <c r="R73" s="12">
        <f ca="1">'Input - Gross flows &amp; stocks'!AR75/('Input - Gross flows &amp; stocks'!$AP75+'Input - Gross flows &amp; stocks'!$AQ75+'Input - Gross flows &amp; stocks'!$AR75)</f>
        <v>0.95876846476526789</v>
      </c>
      <c r="T73" s="12">
        <f t="shared" ca="1" si="3"/>
        <v>0.97418223689433214</v>
      </c>
      <c r="U73" s="12">
        <f ca="1">OFFSET('Margin error adjustment'!$BD$6,UsefulSeries!$M72,0)</f>
        <v>1.294907998709657E-2</v>
      </c>
      <c r="V73" s="12">
        <f ca="1">OFFSET('Margin error adjustment'!$BD$7,UsefulSeries!$M72,0)</f>
        <v>1.2868683118571271E-2</v>
      </c>
      <c r="W73" s="12">
        <f ca="1">OFFSET('Margin error adjustment'!$BD$8,UsefulSeries!$M72,0)</f>
        <v>0.2425949361720782</v>
      </c>
      <c r="X73" s="12">
        <f t="shared" ca="1" si="4"/>
        <v>0.59208875333603184</v>
      </c>
      <c r="Y73" s="12">
        <f ca="1">OFFSET('Margin error adjustment'!$BD$9,UsefulSeries!$M72,0)</f>
        <v>0.16531631049188997</v>
      </c>
      <c r="Z73" s="12">
        <f ca="1">OFFSET('Margin error adjustment'!$BD$10,UsefulSeries!$M72,0)</f>
        <v>1.7406938781280797E-2</v>
      </c>
      <c r="AA73" s="12">
        <f ca="1">OFFSET('Margin error adjustment'!$BD$11,UsefulSeries!$M72,0)</f>
        <v>2.1924342660035595E-2</v>
      </c>
      <c r="AB73" s="12">
        <f t="shared" ca="1" si="5"/>
        <v>0.96066871855868363</v>
      </c>
      <c r="AD73" s="12">
        <f ca="1">OFFSET('Time agg. bias corr.'!$F$4,UsefulSeries!$C72,0)</f>
        <v>-2.85091627811551E-2</v>
      </c>
      <c r="AE73" s="12">
        <f ca="1">OFFSET('Time agg. bias corr.'!$G$4,UsefulSeries!$C72,0)</f>
        <v>1.6734597125244E-2</v>
      </c>
      <c r="AF73" s="12">
        <f ca="1">OFFSET('Time agg. bias corr.'!$H$4,UsefulSeries!$C72,0)</f>
        <v>1.1774565655910899E-2</v>
      </c>
      <c r="AG73" s="12">
        <f ca="1">OFFSET('Time agg. bias corr.'!$F$5,UsefulSeries!$C72,0)</f>
        <v>0.31528779218811298</v>
      </c>
      <c r="AH73" s="12">
        <f ca="1">OFFSET('Time agg. bias corr.'!$G$5,UsefulSeries!$C72,0)</f>
        <v>-0.53092830781699796</v>
      </c>
      <c r="AI73" s="12">
        <f ca="1">OFFSET('Time agg. bias corr.'!$H$5,UsefulSeries!$C72,0)</f>
        <v>0.215640515628885</v>
      </c>
      <c r="AJ73" s="12">
        <f ca="1">OFFSET('Time agg. bias corr.'!$F$6,UsefulSeries!$C72,0)</f>
        <v>1.4144829825522599E-2</v>
      </c>
      <c r="AK73" s="12">
        <f ca="1">OFFSET('Time agg. bias corr.'!$G$6,UsefulSeries!$C72,0)</f>
        <v>2.8737315658842699E-2</v>
      </c>
      <c r="AL73" s="12">
        <f ca="1">OFFSET('Time agg. bias corr.'!$H$6,UsefulSeries!$C72,0)</f>
        <v>-4.2882145484365503E-2</v>
      </c>
    </row>
    <row r="74" spans="1:38" x14ac:dyDescent="0.35">
      <c r="A74" s="2" t="s">
        <v>129</v>
      </c>
      <c r="B74" s="15">
        <f>'Input - Gross flows &amp; stocks'!S76</f>
        <v>125284</v>
      </c>
      <c r="C74" s="15">
        <f>'Input - Gross flows &amp; stocks'!T76</f>
        <v>7409</v>
      </c>
      <c r="D74" s="15">
        <f>'Input - Gross flows &amp; stocks'!U76</f>
        <v>66945</v>
      </c>
      <c r="E74" s="13">
        <f>'Input - Gross flows &amp; stocks'!V76</f>
        <v>0.62698237664655054</v>
      </c>
      <c r="F74" s="13">
        <f>'Input - Gross flows &amp; stocks'!W76</f>
        <v>3.7206528059025204E-2</v>
      </c>
      <c r="G74" s="13">
        <f>'Input - Gross flows &amp; stocks'!X76</f>
        <v>0.33581109529442427</v>
      </c>
      <c r="H74" s="13">
        <f>'Input - Gross flows &amp; stocks'!Y76</f>
        <v>5.5835650712547008E-2</v>
      </c>
      <c r="I74" s="13"/>
      <c r="J74" s="12">
        <f ca="1">'Input - Gross flows &amp; stocks'!AJ76/('Input - Gross flows &amp; stocks'!$AJ76+'Input - Gross flows &amp; stocks'!$AK76+'Input - Gross flows &amp; stocks'!$AL76)</f>
        <v>0.9752393768889791</v>
      </c>
      <c r="K74" s="12">
        <f ca="1">'Input - Gross flows &amp; stocks'!AK76/('Input - Gross flows &amp; stocks'!$AJ76+'Input - Gross flows &amp; stocks'!$AK76+'Input - Gross flows &amp; stocks'!$AL76)</f>
        <v>1.2886133862875482E-2</v>
      </c>
      <c r="L74" s="12">
        <f ca="1">'Input - Gross flows &amp; stocks'!AL76/('Input - Gross flows &amp; stocks'!$AJ76+'Input - Gross flows &amp; stocks'!$AK76+'Input - Gross flows &amp; stocks'!$AL76)</f>
        <v>1.1874489248145522E-2</v>
      </c>
      <c r="M74" s="12">
        <f ca="1">'Input - Gross flows &amp; stocks'!AM76/('Input - Gross flows &amp; stocks'!$AM76+'Input - Gross flows &amp; stocks'!$AN76+'Input - Gross flows &amp; stocks'!$AO76)</f>
        <v>0.24242977129377646</v>
      </c>
      <c r="N74" s="12">
        <f ca="1">'Input - Gross flows &amp; stocks'!AN76/('Input - Gross flows &amp; stocks'!$AM76+'Input - Gross flows &amp; stocks'!$AN76+'Input - Gross flows &amp; stocks'!$AO76)</f>
        <v>0.59739459058185806</v>
      </c>
      <c r="O74" s="12">
        <f ca="1">'Input - Gross flows &amp; stocks'!AO76/('Input - Gross flows &amp; stocks'!$AM76+'Input - Gross flows &amp; stocks'!$AN76+'Input - Gross flows &amp; stocks'!$AO76)</f>
        <v>0.16017563812436553</v>
      </c>
      <c r="P74" s="12">
        <f ca="1">'Input - Gross flows &amp; stocks'!AP76/('Input - Gross flows &amp; stocks'!$AP76+'Input - Gross flows &amp; stocks'!$AQ76+'Input - Gross flows &amp; stocks'!$AR76)</f>
        <v>1.9567836058666219E-2</v>
      </c>
      <c r="Q74" s="12">
        <f ca="1">'Input - Gross flows &amp; stocks'!AQ76/('Input - Gross flows &amp; stocks'!$AP76+'Input - Gross flows &amp; stocks'!$AQ76+'Input - Gross flows &amp; stocks'!$AR76)</f>
        <v>2.3133583398285744E-2</v>
      </c>
      <c r="R74" s="12">
        <f ca="1">'Input - Gross flows &amp; stocks'!AR76/('Input - Gross flows &amp; stocks'!$AP76+'Input - Gross flows &amp; stocks'!$AQ76+'Input - Gross flows &amp; stocks'!$AR76)</f>
        <v>0.95729858054304806</v>
      </c>
      <c r="T74" s="12">
        <f t="shared" ca="1" si="3"/>
        <v>0.97446324867285594</v>
      </c>
      <c r="U74" s="12">
        <f ca="1">OFFSET('Margin error adjustment'!$BD$6,UsefulSeries!$M73,0)</f>
        <v>1.2826108777363546E-2</v>
      </c>
      <c r="V74" s="12">
        <f ca="1">OFFSET('Margin error adjustment'!$BD$7,UsefulSeries!$M73,0)</f>
        <v>1.2710642549780439E-2</v>
      </c>
      <c r="W74" s="12">
        <f ca="1">OFFSET('Margin error adjustment'!$BD$8,UsefulSeries!$M73,0)</f>
        <v>0.24022388212251888</v>
      </c>
      <c r="X74" s="12">
        <f t="shared" ca="1" si="4"/>
        <v>0.58965154055939417</v>
      </c>
      <c r="Y74" s="12">
        <f ca="1">OFFSET('Margin error adjustment'!$BD$9,UsefulSeries!$M73,0)</f>
        <v>0.17012457731808694</v>
      </c>
      <c r="Z74" s="12">
        <f ca="1">OFFSET('Margin error adjustment'!$BD$10,UsefulSeries!$M73,0)</f>
        <v>1.8235626869147283E-2</v>
      </c>
      <c r="AA74" s="12">
        <f ca="1">OFFSET('Margin error adjustment'!$BD$11,UsefulSeries!$M73,0)</f>
        <v>2.1469264101411742E-2</v>
      </c>
      <c r="AB74" s="12">
        <f t="shared" ca="1" si="5"/>
        <v>0.96029510902944104</v>
      </c>
      <c r="AD74" s="12">
        <f ca="1">OFFSET('Time agg. bias corr.'!$F$4,UsefulSeries!$C73,0)</f>
        <v>-2.8185719093310399E-2</v>
      </c>
      <c r="AE74" s="12">
        <f ca="1">OFFSET('Time agg. bias corr.'!$G$4,UsefulSeries!$C73,0)</f>
        <v>1.6609177494655802E-2</v>
      </c>
      <c r="AF74" s="12">
        <f ca="1">OFFSET('Time agg. bias corr.'!$H$4,UsefulSeries!$C73,0)</f>
        <v>1.1576541598708801E-2</v>
      </c>
      <c r="AG74" s="12">
        <f ca="1">OFFSET('Time agg. bias corr.'!$F$5,UsefulSeries!$C73,0)</f>
        <v>0.31255955026875698</v>
      </c>
      <c r="AH74" s="12">
        <f ca="1">OFFSET('Time agg. bias corr.'!$G$5,UsefulSeries!$C73,0)</f>
        <v>-0.53505713496032603</v>
      </c>
      <c r="AI74" s="12">
        <f ca="1">OFFSET('Time agg. bias corr.'!$H$5,UsefulSeries!$C73,0)</f>
        <v>0.22249758469278599</v>
      </c>
      <c r="AJ74" s="12">
        <f ca="1">OFFSET('Time agg. bias corr.'!$F$6,UsefulSeries!$C73,0)</f>
        <v>1.5114016096241399E-2</v>
      </c>
      <c r="AK74" s="12">
        <f ca="1">OFFSET('Time agg. bias corr.'!$G$6,UsefulSeries!$C73,0)</f>
        <v>2.8190305033258499E-2</v>
      </c>
      <c r="AL74" s="12">
        <f ca="1">OFFSET('Time agg. bias corr.'!$H$6,UsefulSeries!$C73,0)</f>
        <v>-4.3304321139724003E-2</v>
      </c>
    </row>
    <row r="75" spans="1:38" x14ac:dyDescent="0.35">
      <c r="A75" s="2" t="s">
        <v>130</v>
      </c>
      <c r="B75" s="15">
        <f>'Input - Gross flows &amp; stocks'!S77</f>
        <v>125542</v>
      </c>
      <c r="C75" s="15">
        <f>'Input - Gross flows &amp; stocks'!T77</f>
        <v>7374</v>
      </c>
      <c r="D75" s="15">
        <f>'Input - Gross flows &amp; stocks'!U77</f>
        <v>66859.666666666672</v>
      </c>
      <c r="E75" s="13">
        <f>'Input - Gross flows &amp; stocks'!V77</f>
        <v>0.62677199274672646</v>
      </c>
      <c r="F75" s="13">
        <f>'Input - Gross flows &amp; stocks'!W77</f>
        <v>3.7523668313012813E-2</v>
      </c>
      <c r="G75" s="13">
        <f>'Input - Gross flows &amp; stocks'!X77</f>
        <v>0.33570433894026069</v>
      </c>
      <c r="H75" s="13">
        <f>'Input - Gross flows &amp; stocks'!Y77</f>
        <v>5.5478648168768248E-2</v>
      </c>
      <c r="I75" s="13"/>
      <c r="J75" s="12">
        <f ca="1">'Input - Gross flows &amp; stocks'!AJ77/('Input - Gross flows &amp; stocks'!$AJ77+'Input - Gross flows &amp; stocks'!$AK77+'Input - Gross flows &amp; stocks'!$AL77)</f>
        <v>0.97498301641863094</v>
      </c>
      <c r="K75" s="12">
        <f ca="1">'Input - Gross flows &amp; stocks'!AK77/('Input - Gross flows &amp; stocks'!$AJ77+'Input - Gross flows &amp; stocks'!$AK77+'Input - Gross flows &amp; stocks'!$AL77)</f>
        <v>1.3168430743279546E-2</v>
      </c>
      <c r="L75" s="12">
        <f ca="1">'Input - Gross flows &amp; stocks'!AL77/('Input - Gross flows &amp; stocks'!$AJ77+'Input - Gross flows &amp; stocks'!$AK77+'Input - Gross flows &amp; stocks'!$AL77)</f>
        <v>1.1848552838089462E-2</v>
      </c>
      <c r="M75" s="12">
        <f ca="1">'Input - Gross flows &amp; stocks'!AM77/('Input - Gross flows &amp; stocks'!$AM77+'Input - Gross flows &amp; stocks'!$AN77+'Input - Gross flows &amp; stocks'!$AO77)</f>
        <v>0.24982794341814568</v>
      </c>
      <c r="N75" s="12">
        <f ca="1">'Input - Gross flows &amp; stocks'!AN77/('Input - Gross flows &amp; stocks'!$AM77+'Input - Gross flows &amp; stocks'!$AN77+'Input - Gross flows &amp; stocks'!$AO77)</f>
        <v>0.58947655883015149</v>
      </c>
      <c r="O75" s="12">
        <f ca="1">'Input - Gross flows &amp; stocks'!AO77/('Input - Gross flows &amp; stocks'!$AM77+'Input - Gross flows &amp; stocks'!$AN77+'Input - Gross flows &amp; stocks'!$AO77)</f>
        <v>0.1606954977517028</v>
      </c>
      <c r="P75" s="12">
        <f ca="1">'Input - Gross flows &amp; stocks'!AP77/('Input - Gross flows &amp; stocks'!$AP77+'Input - Gross flows &amp; stocks'!$AQ77+'Input - Gross flows &amp; stocks'!$AR77)</f>
        <v>2.1217962835865644E-2</v>
      </c>
      <c r="Q75" s="12">
        <f ca="1">'Input - Gross flows &amp; stocks'!AQ77/('Input - Gross flows &amp; stocks'!$AP77+'Input - Gross flows &amp; stocks'!$AQ77+'Input - Gross flows &amp; stocks'!$AR77)</f>
        <v>2.3230116239913827E-2</v>
      </c>
      <c r="R75" s="12">
        <f ca="1">'Input - Gross flows &amp; stocks'!AR77/('Input - Gross flows &amp; stocks'!$AP77+'Input - Gross flows &amp; stocks'!$AQ77+'Input - Gross flows &amp; stocks'!$AR77)</f>
        <v>0.95555192092422059</v>
      </c>
      <c r="T75" s="12">
        <f t="shared" ca="1" si="3"/>
        <v>0.97426426696015</v>
      </c>
      <c r="U75" s="12">
        <f ca="1">OFFSET('Margin error adjustment'!$BD$6,UsefulSeries!$M74,0)</f>
        <v>1.3237965280930622E-2</v>
      </c>
      <c r="V75" s="12">
        <f ca="1">OFFSET('Margin error adjustment'!$BD$7,UsefulSeries!$M74,0)</f>
        <v>1.2497767758919438E-2</v>
      </c>
      <c r="W75" s="12">
        <f ca="1">OFFSET('Margin error adjustment'!$BD$8,UsefulSeries!$M74,0)</f>
        <v>0.24671242890418804</v>
      </c>
      <c r="X75" s="12">
        <f t="shared" ca="1" si="4"/>
        <v>0.58567263579533857</v>
      </c>
      <c r="Y75" s="12">
        <f ca="1">OFFSET('Margin error adjustment'!$BD$9,UsefulSeries!$M74,0)</f>
        <v>0.16761493530047342</v>
      </c>
      <c r="Z75" s="12">
        <f ca="1">OFFSET('Margin error adjustment'!$BD$10,UsefulSeries!$M74,0)</f>
        <v>2.0089134493288856E-2</v>
      </c>
      <c r="AA75" s="12">
        <f ca="1">OFFSET('Margin error adjustment'!$BD$11,UsefulSeries!$M74,0)</f>
        <v>2.2134027512018633E-2</v>
      </c>
      <c r="AB75" s="12">
        <f t="shared" ca="1" si="5"/>
        <v>0.95777683799469249</v>
      </c>
      <c r="AD75" s="12">
        <f ca="1">OFFSET('Time agg. bias corr.'!$F$4,UsefulSeries!$C74,0)</f>
        <v>-2.8542146813833699E-2</v>
      </c>
      <c r="AE75" s="12">
        <f ca="1">OFFSET('Time agg. bias corr.'!$G$4,UsefulSeries!$C74,0)</f>
        <v>1.72038546488241E-2</v>
      </c>
      <c r="AF75" s="12">
        <f ca="1">OFFSET('Time agg. bias corr.'!$H$4,UsefulSeries!$C74,0)</f>
        <v>1.1338292165157899E-2</v>
      </c>
      <c r="AG75" s="12">
        <f ca="1">OFFSET('Time agg. bias corr.'!$F$5,UsefulSeries!$C74,0)</f>
        <v>0.32194966733898001</v>
      </c>
      <c r="AH75" s="12">
        <f ca="1">OFFSET('Time agg. bias corr.'!$G$5,UsefulSeries!$C74,0)</f>
        <v>-0.54214122065734605</v>
      </c>
      <c r="AI75" s="12">
        <f ca="1">OFFSET('Time agg. bias corr.'!$H$5,UsefulSeries!$C74,0)</f>
        <v>0.220191553306607</v>
      </c>
      <c r="AJ75" s="12">
        <f ca="1">OFFSET('Time agg. bias corr.'!$F$6,UsefulSeries!$C74,0)</f>
        <v>1.6819976256399801E-2</v>
      </c>
      <c r="AK75" s="12">
        <f ca="1">OFFSET('Time agg. bias corr.'!$G$6,UsefulSeries!$C74,0)</f>
        <v>2.91816148001274E-2</v>
      </c>
      <c r="AL75" s="12">
        <f ca="1">OFFSET('Time agg. bias corr.'!$H$6,UsefulSeries!$C74,0)</f>
        <v>-4.6001591066605202E-2</v>
      </c>
    </row>
    <row r="76" spans="1:38" x14ac:dyDescent="0.35">
      <c r="A76" s="2" t="s">
        <v>131</v>
      </c>
      <c r="B76" s="15">
        <f>'Input - Gross flows &amp; stocks'!S78</f>
        <v>125831.66666666667</v>
      </c>
      <c r="C76" s="15">
        <f>'Input - Gross flows &amp; stocks'!T78</f>
        <v>7348.666666666667</v>
      </c>
      <c r="D76" s="15">
        <f>'Input - Gross flows &amp; stocks'!U78</f>
        <v>66751</v>
      </c>
      <c r="E76" s="13">
        <f>'Input - Gross flows &amp; stocks'!V78</f>
        <v>0.62891195963398272</v>
      </c>
      <c r="F76" s="13">
        <f>'Input - Gross flows &amp; stocks'!W78</f>
        <v>3.6606731674108481E-2</v>
      </c>
      <c r="G76" s="13">
        <f>'Input - Gross flows &amp; stocks'!X78</f>
        <v>0.33448130869190879</v>
      </c>
      <c r="H76" s="13">
        <f>'Input - Gross flows &amp; stocks'!Y78</f>
        <v>5.5178317118893927E-2</v>
      </c>
      <c r="I76" s="13"/>
      <c r="J76" s="12">
        <f ca="1">'Input - Gross flows &amp; stocks'!AJ78/('Input - Gross flows &amp; stocks'!$AJ78+'Input - Gross flows &amp; stocks'!$AK78+'Input - Gross flows &amp; stocks'!$AL78)</f>
        <v>0.97541053879511286</v>
      </c>
      <c r="K76" s="12">
        <f ca="1">'Input - Gross flows &amp; stocks'!AK78/('Input - Gross flows &amp; stocks'!$AJ78+'Input - Gross flows &amp; stocks'!$AK78+'Input - Gross flows &amp; stocks'!$AL78)</f>
        <v>1.2782640154932108E-2</v>
      </c>
      <c r="L76" s="12">
        <f ca="1">'Input - Gross flows &amp; stocks'!AL78/('Input - Gross flows &amp; stocks'!$AJ78+'Input - Gross flows &amp; stocks'!$AK78+'Input - Gross flows &amp; stocks'!$AL78)</f>
        <v>1.1806821049955068E-2</v>
      </c>
      <c r="M76" s="12">
        <f ca="1">'Input - Gross flows &amp; stocks'!AM78/('Input - Gross flows &amp; stocks'!$AM78+'Input - Gross flows &amp; stocks'!$AN78+'Input - Gross flows &amp; stocks'!$AO78)</f>
        <v>0.24750758524698493</v>
      </c>
      <c r="N76" s="12">
        <f ca="1">'Input - Gross flows &amp; stocks'!AN78/('Input - Gross flows &amp; stocks'!$AM78+'Input - Gross flows &amp; stocks'!$AN78+'Input - Gross flows &amp; stocks'!$AO78)</f>
        <v>0.59293903485378652</v>
      </c>
      <c r="O76" s="12">
        <f ca="1">'Input - Gross flows &amp; stocks'!AO78/('Input - Gross flows &amp; stocks'!$AM78+'Input - Gross flows &amp; stocks'!$AN78+'Input - Gross flows &amp; stocks'!$AO78)</f>
        <v>0.15955337989922852</v>
      </c>
      <c r="P76" s="12">
        <f ca="1">'Input - Gross flows &amp; stocks'!AP78/('Input - Gross flows &amp; stocks'!$AP78+'Input - Gross flows &amp; stocks'!$AQ78+'Input - Gross flows &amp; stocks'!$AR78)</f>
        <v>2.1276513405175716E-2</v>
      </c>
      <c r="Q76" s="12">
        <f ca="1">'Input - Gross flows &amp; stocks'!AQ78/('Input - Gross flows &amp; stocks'!$AP78+'Input - Gross flows &amp; stocks'!$AQ78+'Input - Gross flows &amp; stocks'!$AR78)</f>
        <v>2.3528577717155962E-2</v>
      </c>
      <c r="R76" s="12">
        <f ca="1">'Input - Gross flows &amp; stocks'!AR78/('Input - Gross flows &amp; stocks'!$AP78+'Input - Gross flows &amp; stocks'!$AQ78+'Input - Gross flows &amp; stocks'!$AR78)</f>
        <v>0.95519490887766834</v>
      </c>
      <c r="T76" s="12">
        <f t="shared" ca="1" si="3"/>
        <v>0.9764118067412535</v>
      </c>
      <c r="U76" s="12">
        <f ca="1">OFFSET('Margin error adjustment'!$BD$6,UsefulSeries!$M75,0)</f>
        <v>1.1918254763873377E-2</v>
      </c>
      <c r="V76" s="12">
        <f ca="1">OFFSET('Margin error adjustment'!$BD$7,UsefulSeries!$M75,0)</f>
        <v>1.1669938494873085E-2</v>
      </c>
      <c r="W76" s="12">
        <f ca="1">OFFSET('Margin error adjustment'!$BD$8,UsefulSeries!$M75,0)</f>
        <v>0.25808057505933213</v>
      </c>
      <c r="X76" s="12">
        <f t="shared" ca="1" si="4"/>
        <v>0.57756383653720678</v>
      </c>
      <c r="Y76" s="12">
        <f ca="1">OFFSET('Margin error adjustment'!$BD$9,UsefulSeries!$M75,0)</f>
        <v>0.16435558840346107</v>
      </c>
      <c r="Z76" s="12">
        <f ca="1">OFFSET('Margin error adjustment'!$BD$10,UsefulSeries!$M75,0)</f>
        <v>2.1567358669338246E-2</v>
      </c>
      <c r="AA76" s="12">
        <f ca="1">OFFSET('Margin error adjustment'!$BD$11,UsefulSeries!$M75,0)</f>
        <v>2.2235010656825031E-2</v>
      </c>
      <c r="AB76" s="12">
        <f t="shared" ca="1" si="5"/>
        <v>0.95619763067383678</v>
      </c>
      <c r="AD76" s="12">
        <f ca="1">OFFSET('Time agg. bias corr.'!$F$4,UsefulSeries!$C75,0)</f>
        <v>-2.6214910646718E-2</v>
      </c>
      <c r="AE76" s="12">
        <f ca="1">OFFSET('Time agg. bias corr.'!$G$4,UsefulSeries!$C75,0)</f>
        <v>1.55592123371277E-2</v>
      </c>
      <c r="AF76" s="12">
        <f ca="1">OFFSET('Time agg. bias corr.'!$H$4,UsefulSeries!$C75,0)</f>
        <v>1.0655698309590801E-2</v>
      </c>
      <c r="AG76" s="12">
        <f ca="1">OFFSET('Time agg. bias corr.'!$F$5,UsefulSeries!$C75,0)</f>
        <v>0.33848177550631497</v>
      </c>
      <c r="AH76" s="12">
        <f ca="1">OFFSET('Time agg. bias corr.'!$G$5,UsefulSeries!$C75,0)</f>
        <v>-0.55595537943017304</v>
      </c>
      <c r="AI76" s="12">
        <f ca="1">OFFSET('Time agg. bias corr.'!$H$5,UsefulSeries!$C75,0)</f>
        <v>0.21747360392385601</v>
      </c>
      <c r="AJ76" s="12">
        <f ca="1">OFFSET('Time agg. bias corr.'!$F$6,UsefulSeries!$C75,0)</f>
        <v>1.8107767469538801E-2</v>
      </c>
      <c r="AK76" s="12">
        <f ca="1">OFFSET('Time agg. bias corr.'!$G$6,UsefulSeries!$C75,0)</f>
        <v>2.95344605308888E-2</v>
      </c>
      <c r="AL76" s="12">
        <f ca="1">OFFSET('Time agg. bias corr.'!$H$6,UsefulSeries!$C75,0)</f>
        <v>-4.7642228000427098E-2</v>
      </c>
    </row>
    <row r="77" spans="1:38" x14ac:dyDescent="0.35">
      <c r="A77" s="2" t="s">
        <v>132</v>
      </c>
      <c r="B77" s="15">
        <f>'Input - Gross flows &amp; stocks'!S79</f>
        <v>126033.33333333333</v>
      </c>
      <c r="C77" s="15">
        <f>'Input - Gross flows &amp; stocks'!T79</f>
        <v>7385.333333333333</v>
      </c>
      <c r="D77" s="15">
        <f>'Input - Gross flows &amp; stocks'!U79</f>
        <v>66681.333333333328</v>
      </c>
      <c r="E77" s="13">
        <f>'Input - Gross flows &amp; stocks'!V79</f>
        <v>0.62955867567689239</v>
      </c>
      <c r="F77" s="13">
        <f>'Input - Gross flows &amp; stocks'!W79</f>
        <v>3.6604458761210677E-2</v>
      </c>
      <c r="G77" s="13">
        <f>'Input - Gross flows &amp; stocks'!X79</f>
        <v>0.33383686556189696</v>
      </c>
      <c r="H77" s="13">
        <f>'Input - Gross flows &amp; stocks'!Y79</f>
        <v>5.5354573073233132E-2</v>
      </c>
      <c r="I77" s="13"/>
      <c r="J77" s="12">
        <f ca="1">'Input - Gross flows &amp; stocks'!AJ79/('Input - Gross flows &amp; stocks'!$AJ79+'Input - Gross flows &amp; stocks'!$AK79+'Input - Gross flows &amp; stocks'!$AL79)</f>
        <v>0.97528811209105726</v>
      </c>
      <c r="K77" s="12">
        <f ca="1">'Input - Gross flows &amp; stocks'!AK79/('Input - Gross flows &amp; stocks'!$AJ79+'Input - Gross flows &amp; stocks'!$AK79+'Input - Gross flows &amp; stocks'!$AL79)</f>
        <v>1.3080537981235081E-2</v>
      </c>
      <c r="L77" s="12">
        <f ca="1">'Input - Gross flows &amp; stocks'!AL79/('Input - Gross flows &amp; stocks'!$AJ79+'Input - Gross flows &amp; stocks'!$AK79+'Input - Gross flows &amp; stocks'!$AL79)</f>
        <v>1.1631349927707681E-2</v>
      </c>
      <c r="M77" s="12">
        <f ca="1">'Input - Gross flows &amp; stocks'!AM79/('Input - Gross flows &amp; stocks'!$AM79+'Input - Gross flows &amp; stocks'!$AN79+'Input - Gross flows &amp; stocks'!$AO79)</f>
        <v>0.24596586817251478</v>
      </c>
      <c r="N77" s="12">
        <f ca="1">'Input - Gross flows &amp; stocks'!AN79/('Input - Gross flows &amp; stocks'!$AM79+'Input - Gross flows &amp; stocks'!$AN79+'Input - Gross flows &amp; stocks'!$AO79)</f>
        <v>0.59397670740575748</v>
      </c>
      <c r="O77" s="12">
        <f ca="1">'Input - Gross flows &amp; stocks'!AO79/('Input - Gross flows &amp; stocks'!$AM79+'Input - Gross flows &amp; stocks'!$AN79+'Input - Gross flows &amp; stocks'!$AO79)</f>
        <v>0.16005742442172777</v>
      </c>
      <c r="P77" s="12">
        <f ca="1">'Input - Gross flows &amp; stocks'!AP79/('Input - Gross flows &amp; stocks'!$AP79+'Input - Gross flows &amp; stocks'!$AQ79+'Input - Gross flows &amp; stocks'!$AR79)</f>
        <v>2.0264486849183205E-2</v>
      </c>
      <c r="Q77" s="12">
        <f ca="1">'Input - Gross flows &amp; stocks'!AQ79/('Input - Gross flows &amp; stocks'!$AP79+'Input - Gross flows &amp; stocks'!$AQ79+'Input - Gross flows &amp; stocks'!$AR79)</f>
        <v>2.3643508722105987E-2</v>
      </c>
      <c r="R77" s="12">
        <f ca="1">'Input - Gross flows &amp; stocks'!AR79/('Input - Gross flows &amp; stocks'!$AP79+'Input - Gross flows &amp; stocks'!$AQ79+'Input - Gross flows &amp; stocks'!$AR79)</f>
        <v>0.9560920044287109</v>
      </c>
      <c r="T77" s="12">
        <f t="shared" ca="1" si="3"/>
        <v>0.97571048757786605</v>
      </c>
      <c r="U77" s="12">
        <f ca="1">OFFSET('Margin error adjustment'!$BD$6,UsefulSeries!$M76,0)</f>
        <v>1.2492344548733141E-2</v>
      </c>
      <c r="V77" s="12">
        <f ca="1">OFFSET('Margin error adjustment'!$BD$7,UsefulSeries!$M76,0)</f>
        <v>1.1797167873400807E-2</v>
      </c>
      <c r="W77" s="12">
        <f ca="1">OFFSET('Margin error adjustment'!$BD$8,UsefulSeries!$M76,0)</f>
        <v>0.25205454361367302</v>
      </c>
      <c r="X77" s="12">
        <f t="shared" ca="1" si="4"/>
        <v>0.58171346592796125</v>
      </c>
      <c r="Y77" s="12">
        <f ca="1">OFFSET('Margin error adjustment'!$BD$9,UsefulSeries!$M76,0)</f>
        <v>0.16623199045836581</v>
      </c>
      <c r="Z77" s="12">
        <f ca="1">OFFSET('Margin error adjustment'!$BD$10,UsefulSeries!$M76,0)</f>
        <v>2.0018421596555595E-2</v>
      </c>
      <c r="AA77" s="12">
        <f ca="1">OFFSET('Margin error adjustment'!$BD$11,UsefulSeries!$M76,0)</f>
        <v>2.2282994351318714E-2</v>
      </c>
      <c r="AB77" s="12">
        <f t="shared" ca="1" si="5"/>
        <v>0.9576985840521256</v>
      </c>
      <c r="AD77" s="12">
        <f ca="1">OFFSET('Time agg. bias corr.'!$F$4,UsefulSeries!$C76,0)</f>
        <v>-2.6972234305358798E-2</v>
      </c>
      <c r="AE77" s="12">
        <f ca="1">OFFSET('Time agg. bias corr.'!$G$4,UsefulSeries!$C76,0)</f>
        <v>1.6269603255214399E-2</v>
      </c>
      <c r="AF77" s="12">
        <f ca="1">OFFSET('Time agg. bias corr.'!$H$4,UsefulSeries!$C76,0)</f>
        <v>1.0702631050146299E-2</v>
      </c>
      <c r="AG77" s="12">
        <f ca="1">OFFSET('Time agg. bias corr.'!$F$5,UsefulSeries!$C76,0)</f>
        <v>0.329745865764632</v>
      </c>
      <c r="AH77" s="12">
        <f ca="1">OFFSET('Time agg. bias corr.'!$G$5,UsefulSeries!$C76,0)</f>
        <v>-0.54885927013595004</v>
      </c>
      <c r="AI77" s="12">
        <f ca="1">OFFSET('Time agg. bias corr.'!$H$5,UsefulSeries!$C76,0)</f>
        <v>0.21911340437131899</v>
      </c>
      <c r="AJ77" s="12">
        <f ca="1">OFFSET('Time agg. bias corr.'!$F$6,UsefulSeries!$C76,0)</f>
        <v>1.6602787229346799E-2</v>
      </c>
      <c r="AK77" s="12">
        <f ca="1">OFFSET('Time agg. bias corr.'!$G$6,UsefulSeries!$C76,0)</f>
        <v>2.9483012749503101E-2</v>
      </c>
      <c r="AL77" s="12">
        <f ca="1">OFFSET('Time agg. bias corr.'!$H$6,UsefulSeries!$C76,0)</f>
        <v>-4.6085799978848097E-2</v>
      </c>
    </row>
    <row r="78" spans="1:38" x14ac:dyDescent="0.35">
      <c r="A78" s="2" t="s">
        <v>133</v>
      </c>
      <c r="B78" s="15">
        <f>'Input - Gross flows &amp; stocks'!S80</f>
        <v>126280</v>
      </c>
      <c r="C78" s="15">
        <f>'Input - Gross flows &amp; stocks'!T80</f>
        <v>7311</v>
      </c>
      <c r="D78" s="15">
        <f>'Input - Gross flows &amp; stocks'!U80</f>
        <v>66688.333333333328</v>
      </c>
      <c r="E78" s="13">
        <f>'Input - Gross flows &amp; stocks'!V80</f>
        <v>0.62965202572700785</v>
      </c>
      <c r="F78" s="13">
        <f>'Input - Gross flows &amp; stocks'!W80</f>
        <v>3.7056286575279485E-2</v>
      </c>
      <c r="G78" s="13">
        <f>'Input - Gross flows &amp; stocks'!X80</f>
        <v>0.33329168769771267</v>
      </c>
      <c r="H78" s="13">
        <f>'Input - Gross flows &amp; stocks'!Y80</f>
        <v>5.4726740573841054E-2</v>
      </c>
      <c r="I78" s="13"/>
      <c r="J78" s="12">
        <f ca="1">'Input - Gross flows &amp; stocks'!AJ80/('Input - Gross flows &amp; stocks'!$AJ80+'Input - Gross flows &amp; stocks'!$AK80+'Input - Gross flows &amp; stocks'!$AL80)</f>
        <v>0.97541351219855688</v>
      </c>
      <c r="K78" s="12">
        <f ca="1">'Input - Gross flows &amp; stocks'!AK80/('Input - Gross flows &amp; stocks'!$AJ80+'Input - Gross flows &amp; stocks'!$AK80+'Input - Gross flows &amp; stocks'!$AL80)</f>
        <v>1.3068691252007714E-2</v>
      </c>
      <c r="L78" s="12">
        <f ca="1">'Input - Gross flows &amp; stocks'!AL80/('Input - Gross flows &amp; stocks'!$AJ80+'Input - Gross flows &amp; stocks'!$AK80+'Input - Gross flows &amp; stocks'!$AL80)</f>
        <v>1.1517796549435305E-2</v>
      </c>
      <c r="M78" s="12">
        <f ca="1">'Input - Gross flows &amp; stocks'!AM80/('Input - Gross flows &amp; stocks'!$AM80+'Input - Gross flows &amp; stocks'!$AN80+'Input - Gross flows &amp; stocks'!$AO80)</f>
        <v>0.24545519409352418</v>
      </c>
      <c r="N78" s="12">
        <f ca="1">'Input - Gross flows &amp; stocks'!AN80/('Input - Gross flows &amp; stocks'!$AM80+'Input - Gross flows &amp; stocks'!$AN80+'Input - Gross flows &amp; stocks'!$AO80)</f>
        <v>0.58778459796694671</v>
      </c>
      <c r="O78" s="12">
        <f ca="1">'Input - Gross flows &amp; stocks'!AO80/('Input - Gross flows &amp; stocks'!$AM80+'Input - Gross flows &amp; stocks'!$AN80+'Input - Gross flows &amp; stocks'!$AO80)</f>
        <v>0.16676020793952909</v>
      </c>
      <c r="P78" s="12">
        <f ca="1">'Input - Gross flows &amp; stocks'!AP80/('Input - Gross flows &amp; stocks'!$AP80+'Input - Gross flows &amp; stocks'!$AQ80+'Input - Gross flows &amp; stocks'!$AR80)</f>
        <v>2.0702125712490589E-2</v>
      </c>
      <c r="Q78" s="12">
        <f ca="1">'Input - Gross flows &amp; stocks'!AQ80/('Input - Gross flows &amp; stocks'!$AP80+'Input - Gross flows &amp; stocks'!$AQ80+'Input - Gross flows &amp; stocks'!$AR80)</f>
        <v>2.2668561131512627E-2</v>
      </c>
      <c r="R78" s="12">
        <f ca="1">'Input - Gross flows &amp; stocks'!AR80/('Input - Gross flows &amp; stocks'!$AP80+'Input - Gross flows &amp; stocks'!$AQ80+'Input - Gross flows &amp; stocks'!$AR80)</f>
        <v>0.95662931315599675</v>
      </c>
      <c r="T78" s="12">
        <f t="shared" ca="1" si="3"/>
        <v>0.97517558112614999</v>
      </c>
      <c r="U78" s="12">
        <f ca="1">OFFSET('Margin error adjustment'!$BD$6,UsefulSeries!$M77,0)</f>
        <v>1.3057313660824113E-2</v>
      </c>
      <c r="V78" s="12">
        <f ca="1">OFFSET('Margin error adjustment'!$BD$7,UsefulSeries!$M77,0)</f>
        <v>1.1767105213025899E-2</v>
      </c>
      <c r="W78" s="12">
        <f ca="1">OFFSET('Margin error adjustment'!$BD$8,UsefulSeries!$M77,0)</f>
        <v>0.24464962460020717</v>
      </c>
      <c r="X78" s="12">
        <f t="shared" ca="1" si="4"/>
        <v>0.58548717613652901</v>
      </c>
      <c r="Y78" s="12">
        <f ca="1">OFFSET('Margin error adjustment'!$BD$9,UsefulSeries!$M77,0)</f>
        <v>0.16986319926326376</v>
      </c>
      <c r="Z78" s="12">
        <f ca="1">OFFSET('Margin error adjustment'!$BD$10,UsefulSeries!$M77,0)</f>
        <v>2.0268915521873022E-2</v>
      </c>
      <c r="AA78" s="12">
        <f ca="1">OFFSET('Margin error adjustment'!$BD$11,UsefulSeries!$M77,0)</f>
        <v>2.2179995826713501E-2</v>
      </c>
      <c r="AB78" s="12">
        <f t="shared" ca="1" si="5"/>
        <v>0.95755108865141347</v>
      </c>
      <c r="AD78" s="12">
        <f ca="1">OFFSET('Time agg. bias corr.'!$F$4,UsefulSeries!$C77,0)</f>
        <v>-2.7547514775739201E-2</v>
      </c>
      <c r="AE78" s="12">
        <f ca="1">OFFSET('Time agg. bias corr.'!$G$4,UsefulSeries!$C77,0)</f>
        <v>1.6971501071421102E-2</v>
      </c>
      <c r="AF78" s="12">
        <f ca="1">OFFSET('Time agg. bias corr.'!$H$4,UsefulSeries!$C77,0)</f>
        <v>1.0576013704318101E-2</v>
      </c>
      <c r="AG78" s="12">
        <f ca="1">OFFSET('Time agg. bias corr.'!$F$5,UsefulSeries!$C77,0)</f>
        <v>0.31906182738979599</v>
      </c>
      <c r="AH78" s="12">
        <f ca="1">OFFSET('Time agg. bias corr.'!$G$5,UsefulSeries!$C77,0)</f>
        <v>-0.54244876403150299</v>
      </c>
      <c r="AI78" s="12">
        <f ca="1">OFFSET('Time agg. bias corr.'!$H$5,UsefulSeries!$C77,0)</f>
        <v>0.223386936641708</v>
      </c>
      <c r="AJ78" s="12">
        <f ca="1">OFFSET('Time agg. bias corr.'!$F$6,UsefulSeries!$C77,0)</f>
        <v>1.70259908127199E-2</v>
      </c>
      <c r="AK78" s="12">
        <f ca="1">OFFSET('Time agg. bias corr.'!$G$6,UsefulSeries!$C77,0)</f>
        <v>2.92514271606437E-2</v>
      </c>
      <c r="AL78" s="12">
        <f ca="1">OFFSET('Time agg. bias corr.'!$H$6,UsefulSeries!$C77,0)</f>
        <v>-4.6277417973363599E-2</v>
      </c>
    </row>
    <row r="79" spans="1:38" x14ac:dyDescent="0.35">
      <c r="A79" s="2" t="s">
        <v>134</v>
      </c>
      <c r="B79" s="15">
        <f>'Input - Gross flows &amp; stocks'!S81</f>
        <v>126597.66666666667</v>
      </c>
      <c r="C79" s="15">
        <f>'Input - Gross flows &amp; stocks'!T81</f>
        <v>7285</v>
      </c>
      <c r="D79" s="15">
        <f>'Input - Gross flows &amp; stocks'!U81</f>
        <v>66576.666666666672</v>
      </c>
      <c r="E79" s="13">
        <f>'Input - Gross flows &amp; stocks'!V81</f>
        <v>0.63034382208729867</v>
      </c>
      <c r="F79" s="13">
        <f>'Input - Gross flows &amp; stocks'!W81</f>
        <v>3.7063481760353109E-2</v>
      </c>
      <c r="G79" s="13">
        <f>'Input - Gross flows &amp; stocks'!X81</f>
        <v>0.33259269615234821</v>
      </c>
      <c r="H79" s="13">
        <f>'Input - Gross flows &amp; stocks'!Y81</f>
        <v>5.4413317133410341E-2</v>
      </c>
      <c r="I79" s="13"/>
      <c r="J79" s="12">
        <f ca="1">'Input - Gross flows &amp; stocks'!AJ81/('Input - Gross flows &amp; stocks'!$AJ81+'Input - Gross flows &amp; stocks'!$AK81+'Input - Gross flows &amp; stocks'!$AL81)</f>
        <v>0.97501633261708898</v>
      </c>
      <c r="K79" s="12">
        <f ca="1">'Input - Gross flows &amp; stocks'!AK81/('Input - Gross flows &amp; stocks'!$AJ81+'Input - Gross flows &amp; stocks'!$AK81+'Input - Gross flows &amp; stocks'!$AL81)</f>
        <v>1.3095757346028657E-2</v>
      </c>
      <c r="L79" s="12">
        <f ca="1">'Input - Gross flows &amp; stocks'!AL81/('Input - Gross flows &amp; stocks'!$AJ81+'Input - Gross flows &amp; stocks'!$AK81+'Input - Gross flows &amp; stocks'!$AL81)</f>
        <v>1.1887910036882367E-2</v>
      </c>
      <c r="M79" s="12">
        <f ca="1">'Input - Gross flows &amp; stocks'!AM81/('Input - Gross flows &amp; stocks'!$AM81+'Input - Gross flows &amp; stocks'!$AN81+'Input - Gross flows &amp; stocks'!$AO81)</f>
        <v>0.2504234012132473</v>
      </c>
      <c r="N79" s="12">
        <f ca="1">'Input - Gross flows &amp; stocks'!AN81/('Input - Gross flows &amp; stocks'!$AM81+'Input - Gross flows &amp; stocks'!$AN81+'Input - Gross flows &amp; stocks'!$AO81)</f>
        <v>0.58174214558693316</v>
      </c>
      <c r="O79" s="12">
        <f ca="1">'Input - Gross flows &amp; stocks'!AO81/('Input - Gross flows &amp; stocks'!$AM81+'Input - Gross flows &amp; stocks'!$AN81+'Input - Gross flows &amp; stocks'!$AO81)</f>
        <v>0.16783445319981954</v>
      </c>
      <c r="P79" s="12">
        <f ca="1">'Input - Gross flows &amp; stocks'!AP81/('Input - Gross flows &amp; stocks'!$AP81+'Input - Gross flows &amp; stocks'!$AQ81+'Input - Gross flows &amp; stocks'!$AR81)</f>
        <v>2.2281147468234268E-2</v>
      </c>
      <c r="Q79" s="12">
        <f ca="1">'Input - Gross flows &amp; stocks'!AQ81/('Input - Gross flows &amp; stocks'!$AP81+'Input - Gross flows &amp; stocks'!$AQ81+'Input - Gross flows &amp; stocks'!$AR81)</f>
        <v>2.3545499023086617E-2</v>
      </c>
      <c r="R79" s="12">
        <f ca="1">'Input - Gross flows &amp; stocks'!AR81/('Input - Gross flows &amp; stocks'!$AP81+'Input - Gross flows &amp; stocks'!$AQ81+'Input - Gross flows &amp; stocks'!$AR81)</f>
        <v>0.95417335350867905</v>
      </c>
      <c r="T79" s="12">
        <f t="shared" ca="1" si="3"/>
        <v>0.97484291437101034</v>
      </c>
      <c r="U79" s="12">
        <f ca="1">OFFSET('Margin error adjustment'!$BD$6,UsefulSeries!$M78,0)</f>
        <v>1.294562862354715E-2</v>
      </c>
      <c r="V79" s="12">
        <f ca="1">OFFSET('Margin error adjustment'!$BD$7,UsefulSeries!$M78,0)</f>
        <v>1.2211457005442473E-2</v>
      </c>
      <c r="W79" s="12">
        <f ca="1">OFFSET('Margin error adjustment'!$BD$8,UsefulSeries!$M78,0)</f>
        <v>0.25091620015730859</v>
      </c>
      <c r="X79" s="12">
        <f t="shared" ca="1" si="4"/>
        <v>0.57632135841400012</v>
      </c>
      <c r="Y79" s="12">
        <f ca="1">OFFSET('Margin error adjustment'!$BD$9,UsefulSeries!$M78,0)</f>
        <v>0.17276244142869127</v>
      </c>
      <c r="Z79" s="12">
        <f ca="1">OFFSET('Margin error adjustment'!$BD$10,UsefulSeries!$M78,0)</f>
        <v>2.1704662719112162E-2</v>
      </c>
      <c r="AA79" s="12">
        <f ca="1">OFFSET('Margin error adjustment'!$BD$11,UsefulSeries!$M78,0)</f>
        <v>2.2670565559488504E-2</v>
      </c>
      <c r="AB79" s="12">
        <f t="shared" ca="1" si="5"/>
        <v>0.95562477172139926</v>
      </c>
      <c r="AD79" s="12">
        <f ca="1">OFFSET('Time agg. bias corr.'!$F$4,UsefulSeries!$C78,0)</f>
        <v>-2.7961741944683101E-2</v>
      </c>
      <c r="AE79" s="12">
        <f ca="1">OFFSET('Time agg. bias corr.'!$G$4,UsefulSeries!$C78,0)</f>
        <v>1.6940204795651202E-2</v>
      </c>
      <c r="AF79" s="12">
        <f ca="1">OFFSET('Time agg. bias corr.'!$H$4,UsefulSeries!$C78,0)</f>
        <v>1.1021537159230399E-2</v>
      </c>
      <c r="AG79" s="12">
        <f ca="1">OFFSET('Time agg. bias corr.'!$F$5,UsefulSeries!$C78,0)</f>
        <v>0.32955453887283798</v>
      </c>
      <c r="AH79" s="12">
        <f ca="1">OFFSET('Time agg. bias corr.'!$G$5,UsefulSeries!$C78,0)</f>
        <v>-0.55858999810199805</v>
      </c>
      <c r="AI79" s="12">
        <f ca="1">OFFSET('Time agg. bias corr.'!$H$5,UsefulSeries!$C78,0)</f>
        <v>0.22903545922861299</v>
      </c>
      <c r="AJ79" s="12">
        <f ca="1">OFFSET('Time agg. bias corr.'!$F$6,UsefulSeries!$C78,0)</f>
        <v>1.8303936908226699E-2</v>
      </c>
      <c r="AK79" s="12">
        <f ca="1">OFFSET('Time agg. bias corr.'!$G$6,UsefulSeries!$C78,0)</f>
        <v>3.0145974682481699E-2</v>
      </c>
      <c r="AL79" s="12">
        <f ca="1">OFFSET('Time agg. bias corr.'!$H$6,UsefulSeries!$C78,0)</f>
        <v>-4.8449911601042402E-2</v>
      </c>
    </row>
    <row r="80" spans="1:38" x14ac:dyDescent="0.35">
      <c r="A80" s="2" t="s">
        <v>135</v>
      </c>
      <c r="B80" s="15">
        <f>'Input - Gross flows &amp; stocks'!S82</f>
        <v>126907</v>
      </c>
      <c r="C80" s="15">
        <f>'Input - Gross flows &amp; stocks'!T82</f>
        <v>7104.666666666667</v>
      </c>
      <c r="D80" s="15">
        <f>'Input - Gross flows &amp; stocks'!U82</f>
        <v>66637.333333333328</v>
      </c>
      <c r="E80" s="13">
        <f>'Input - Gross flows &amp; stocks'!V82</f>
        <v>0.63156056849530329</v>
      </c>
      <c r="F80" s="13">
        <f>'Input - Gross flows &amp; stocks'!W82</f>
        <v>3.5393771294878251E-2</v>
      </c>
      <c r="G80" s="13">
        <f>'Input - Gross flows &amp; stocks'!X82</f>
        <v>0.33304566020981846</v>
      </c>
      <c r="H80" s="13">
        <f>'Input - Gross flows &amp; stocks'!Y82</f>
        <v>5.3015284738890896E-2</v>
      </c>
      <c r="I80" s="13"/>
      <c r="J80" s="12">
        <f ca="1">'Input - Gross flows &amp; stocks'!AJ82/('Input - Gross flows &amp; stocks'!$AJ82+'Input - Gross flows &amp; stocks'!$AK82+'Input - Gross flows &amp; stocks'!$AL82)</f>
        <v>0.97494837024377012</v>
      </c>
      <c r="K80" s="12">
        <f ca="1">'Input - Gross flows &amp; stocks'!AK82/('Input - Gross flows &amp; stocks'!$AJ82+'Input - Gross flows &amp; stocks'!$AK82+'Input - Gross flows &amp; stocks'!$AL82)</f>
        <v>1.2611022908479496E-2</v>
      </c>
      <c r="L80" s="12">
        <f ca="1">'Input - Gross flows &amp; stocks'!AL82/('Input - Gross flows &amp; stocks'!$AJ82+'Input - Gross flows &amp; stocks'!$AK82+'Input - Gross flows &amp; stocks'!$AL82)</f>
        <v>1.2440606847750431E-2</v>
      </c>
      <c r="M80" s="12">
        <f ca="1">'Input - Gross flows &amp; stocks'!AM82/('Input - Gross flows &amp; stocks'!$AM82+'Input - Gross flows &amp; stocks'!$AN82+'Input - Gross flows &amp; stocks'!$AO82)</f>
        <v>0.257815392718451</v>
      </c>
      <c r="N80" s="12">
        <f ca="1">'Input - Gross flows &amp; stocks'!AN82/('Input - Gross flows &amp; stocks'!$AM82+'Input - Gross flows &amp; stocks'!$AN82+'Input - Gross flows &amp; stocks'!$AO82)</f>
        <v>0.57719528904511674</v>
      </c>
      <c r="O80" s="12">
        <f ca="1">'Input - Gross flows &amp; stocks'!AO82/('Input - Gross flows &amp; stocks'!$AM82+'Input - Gross flows &amp; stocks'!$AN82+'Input - Gross flows &amp; stocks'!$AO82)</f>
        <v>0.16498931823643223</v>
      </c>
      <c r="P80" s="12">
        <f ca="1">'Input - Gross flows &amp; stocks'!AP82/('Input - Gross flows &amp; stocks'!$AP82+'Input - Gross flows &amp; stocks'!$AQ82+'Input - Gross flows &amp; stocks'!$AR82)</f>
        <v>2.1869820866036373E-2</v>
      </c>
      <c r="Q80" s="12">
        <f ca="1">'Input - Gross flows &amp; stocks'!AQ82/('Input - Gross flows &amp; stocks'!$AP82+'Input - Gross flows &amp; stocks'!$AQ82+'Input - Gross flows &amp; stocks'!$AR82)</f>
        <v>2.2147943928566127E-2</v>
      </c>
      <c r="R80" s="12">
        <f ca="1">'Input - Gross flows &amp; stocks'!AR82/('Input - Gross flows &amp; stocks'!$AP82+'Input - Gross flows &amp; stocks'!$AQ82+'Input - Gross flows &amp; stocks'!$AR82)</f>
        <v>0.95598223520539749</v>
      </c>
      <c r="T80" s="12">
        <f t="shared" ca="1" si="3"/>
        <v>0.97517911391790346</v>
      </c>
      <c r="U80" s="12">
        <f ca="1">OFFSET('Margin error adjustment'!$BD$6,UsefulSeries!$M79,0)</f>
        <v>1.2065836879866324E-2</v>
      </c>
      <c r="V80" s="12">
        <f ca="1">OFFSET('Margin error adjustment'!$BD$7,UsefulSeries!$M79,0)</f>
        <v>1.2755049202230266E-2</v>
      </c>
      <c r="W80" s="12">
        <f ca="1">OFFSET('Margin error adjustment'!$BD$8,UsefulSeries!$M79,0)</f>
        <v>0.26321872616021508</v>
      </c>
      <c r="X80" s="12">
        <f t="shared" ca="1" si="4"/>
        <v>0.56420294853162645</v>
      </c>
      <c r="Y80" s="12">
        <f ca="1">OFFSET('Margin error adjustment'!$BD$9,UsefulSeries!$M79,0)</f>
        <v>0.17257832530815845</v>
      </c>
      <c r="Z80" s="12">
        <f ca="1">OFFSET('Margin error adjustment'!$BD$10,UsefulSeries!$M79,0)</f>
        <v>2.1367384896837979E-2</v>
      </c>
      <c r="AA80" s="12">
        <f ca="1">OFFSET('Margin error adjustment'!$BD$11,UsefulSeries!$M79,0)</f>
        <v>2.067640073536681E-2</v>
      </c>
      <c r="AB80" s="12">
        <f t="shared" ca="1" si="5"/>
        <v>0.95795621436779521</v>
      </c>
      <c r="AD80" s="12">
        <f ca="1">OFFSET('Time agg. bias corr.'!$F$4,UsefulSeries!$C79,0)</f>
        <v>-2.7597241432634999E-2</v>
      </c>
      <c r="AE80" s="12">
        <f ca="1">OFFSET('Time agg. bias corr.'!$G$4,UsefulSeries!$C79,0)</f>
        <v>1.5932233900514198E-2</v>
      </c>
      <c r="AF80" s="12">
        <f ca="1">OFFSET('Time agg. bias corr.'!$H$4,UsefulSeries!$C79,0)</f>
        <v>1.16650075321194E-2</v>
      </c>
      <c r="AG80" s="12">
        <f ca="1">OFFSET('Time agg. bias corr.'!$F$5,UsefulSeries!$C79,0)</f>
        <v>0.34913266128037701</v>
      </c>
      <c r="AH80" s="12">
        <f ca="1">OFFSET('Time agg. bias corr.'!$G$5,UsefulSeries!$C79,0)</f>
        <v>-0.57958127938458603</v>
      </c>
      <c r="AI80" s="12">
        <f ca="1">OFFSET('Time agg. bias corr.'!$H$5,UsefulSeries!$C79,0)</f>
        <v>0.230448618104208</v>
      </c>
      <c r="AJ80" s="12">
        <f ca="1">OFFSET('Time agg. bias corr.'!$F$6,UsefulSeries!$C79,0)</f>
        <v>1.8059076633547302E-2</v>
      </c>
      <c r="AK80" s="12">
        <f ca="1">OFFSET('Time agg. bias corr.'!$G$6,UsefulSeries!$C79,0)</f>
        <v>2.77194020697096E-2</v>
      </c>
      <c r="AL80" s="12">
        <f ca="1">OFFSET('Time agg. bias corr.'!$H$6,UsefulSeries!$C79,0)</f>
        <v>-4.5778478703257901E-2</v>
      </c>
    </row>
    <row r="81" spans="1:38" x14ac:dyDescent="0.35">
      <c r="A81" s="2" t="s">
        <v>136</v>
      </c>
      <c r="B81" s="15">
        <f>'Input - Gross flows &amp; stocks'!S83</f>
        <v>127218.33333333333</v>
      </c>
      <c r="C81" s="15">
        <f>'Input - Gross flows &amp; stocks'!T83</f>
        <v>7066</v>
      </c>
      <c r="D81" s="15">
        <f>'Input - Gross flows &amp; stocks'!U83</f>
        <v>66565.333333333328</v>
      </c>
      <c r="E81" s="13">
        <f>'Input - Gross flows &amp; stocks'!V83</f>
        <v>0.63270717350890393</v>
      </c>
      <c r="F81" s="13">
        <f>'Input - Gross flows &amp; stocks'!W83</f>
        <v>3.6567800200357853E-2</v>
      </c>
      <c r="G81" s="13">
        <f>'Input - Gross flows &amp; stocks'!X83</f>
        <v>0.33072502629073819</v>
      </c>
      <c r="H81" s="13">
        <f>'Input - Gross flows &amp; stocks'!Y83</f>
        <v>5.2619690060642474E-2</v>
      </c>
      <c r="I81" s="13"/>
      <c r="J81" s="12">
        <f ca="1">'Input - Gross flows &amp; stocks'!AJ83/('Input - Gross flows &amp; stocks'!$AJ83+'Input - Gross flows &amp; stocks'!$AK83+'Input - Gross flows &amp; stocks'!$AL83)</f>
        <v>0.97520819416278681</v>
      </c>
      <c r="K81" s="12">
        <f ca="1">'Input - Gross flows &amp; stocks'!AK83/('Input - Gross flows &amp; stocks'!$AJ83+'Input - Gross flows &amp; stocks'!$AK83+'Input - Gross flows &amp; stocks'!$AL83)</f>
        <v>1.2704164913258468E-2</v>
      </c>
      <c r="L81" s="12">
        <f ca="1">'Input - Gross flows &amp; stocks'!AL83/('Input - Gross flows &amp; stocks'!$AJ83+'Input - Gross flows &amp; stocks'!$AK83+'Input - Gross flows &amp; stocks'!$AL83)</f>
        <v>1.2087640923954725E-2</v>
      </c>
      <c r="M81" s="12">
        <f ca="1">'Input - Gross flows &amp; stocks'!AM83/('Input - Gross flows &amp; stocks'!$AM83+'Input - Gross flows &amp; stocks'!$AN83+'Input - Gross flows &amp; stocks'!$AO83)</f>
        <v>0.26189652844849309</v>
      </c>
      <c r="N81" s="12">
        <f ca="1">'Input - Gross flows &amp; stocks'!AN83/('Input - Gross flows &amp; stocks'!$AM83+'Input - Gross flows &amp; stocks'!$AN83+'Input - Gross flows &amp; stocks'!$AO83)</f>
        <v>0.57710267129586845</v>
      </c>
      <c r="O81" s="12">
        <f ca="1">'Input - Gross flows &amp; stocks'!AO83/('Input - Gross flows &amp; stocks'!$AM83+'Input - Gross flows &amp; stocks'!$AN83+'Input - Gross flows &amp; stocks'!$AO83)</f>
        <v>0.1610008002556384</v>
      </c>
      <c r="P81" s="12">
        <f ca="1">'Input - Gross flows &amp; stocks'!AP83/('Input - Gross flows &amp; stocks'!$AP83+'Input - Gross flows &amp; stocks'!$AQ83+'Input - Gross flows &amp; stocks'!$AR83)</f>
        <v>2.1569217319444011E-2</v>
      </c>
      <c r="Q81" s="12">
        <f ca="1">'Input - Gross flows &amp; stocks'!AQ83/('Input - Gross flows &amp; stocks'!$AP83+'Input - Gross flows &amp; stocks'!$AQ83+'Input - Gross flows &amp; stocks'!$AR83)</f>
        <v>2.30531013708924E-2</v>
      </c>
      <c r="R81" s="12">
        <f ca="1">'Input - Gross flows &amp; stocks'!AR83/('Input - Gross flows &amp; stocks'!$AP83+'Input - Gross flows &amp; stocks'!$AQ83+'Input - Gross flows &amp; stocks'!$AR83)</f>
        <v>0.95537768130966361</v>
      </c>
      <c r="T81" s="12">
        <f t="shared" ca="1" si="3"/>
        <v>0.97545522334316881</v>
      </c>
      <c r="U81" s="12">
        <f ca="1">OFFSET('Margin error adjustment'!$BD$6,UsefulSeries!$M80,0)</f>
        <v>1.2785098575823602E-2</v>
      </c>
      <c r="V81" s="12">
        <f ca="1">OFFSET('Margin error adjustment'!$BD$7,UsefulSeries!$M80,0)</f>
        <v>1.175967808100759E-2</v>
      </c>
      <c r="W81" s="12">
        <f ca="1">OFFSET('Margin error adjustment'!$BD$8,UsefulSeries!$M80,0)</f>
        <v>0.26212666781722999</v>
      </c>
      <c r="X81" s="12">
        <f t="shared" ca="1" si="4"/>
        <v>0.58114012343365262</v>
      </c>
      <c r="Y81" s="12">
        <f ca="1">OFFSET('Margin error adjustment'!$BD$9,UsefulSeries!$M80,0)</f>
        <v>0.15673320874911745</v>
      </c>
      <c r="Z81" s="12">
        <f ca="1">OFFSET('Margin error adjustment'!$BD$10,UsefulSeries!$M80,0)</f>
        <v>2.2130499394360084E-2</v>
      </c>
      <c r="AA81" s="12">
        <f ca="1">OFFSET('Margin error adjustment'!$BD$11,UsefulSeries!$M80,0)</f>
        <v>2.3794021070449502E-2</v>
      </c>
      <c r="AB81" s="12">
        <f t="shared" ca="1" si="5"/>
        <v>0.95407547953519045</v>
      </c>
      <c r="AD81" s="12">
        <f ca="1">OFFSET('Time agg. bias corr.'!$F$4,UsefulSeries!$C80,0)</f>
        <v>-2.7392959910842101E-2</v>
      </c>
      <c r="AE81" s="12">
        <f ca="1">OFFSET('Time agg. bias corr.'!$G$4,UsefulSeries!$C80,0)</f>
        <v>1.66548421490713E-2</v>
      </c>
      <c r="AF81" s="12">
        <f ca="1">OFFSET('Time agg. bias corr.'!$H$4,UsefulSeries!$C80,0)</f>
        <v>1.07381177617701E-2</v>
      </c>
      <c r="AG81" s="12">
        <f ca="1">OFFSET('Time agg. bias corr.'!$F$5,UsefulSeries!$C80,0)</f>
        <v>0.34316016933912702</v>
      </c>
      <c r="AH81" s="12">
        <f ca="1">OFFSET('Time agg. bias corr.'!$G$5,UsefulSeries!$C80,0)</f>
        <v>-0.55009580698201399</v>
      </c>
      <c r="AI81" s="12">
        <f ca="1">OFFSET('Time agg. bias corr.'!$H$5,UsefulSeries!$C80,0)</f>
        <v>0.206935637642888</v>
      </c>
      <c r="AJ81" s="12">
        <f ca="1">OFFSET('Time agg. bias corr.'!$F$6,UsefulSeries!$C80,0)</f>
        <v>1.8365870347240399E-2</v>
      </c>
      <c r="AK81" s="12">
        <f ca="1">OFFSET('Time agg. bias corr.'!$G$6,UsefulSeries!$C80,0)</f>
        <v>3.1553535111627097E-2</v>
      </c>
      <c r="AL81" s="12">
        <f ca="1">OFFSET('Time agg. bias corr.'!$H$6,UsefulSeries!$C80,0)</f>
        <v>-4.9919405458867902E-2</v>
      </c>
    </row>
    <row r="82" spans="1:38" x14ac:dyDescent="0.35">
      <c r="A82" s="2" t="s">
        <v>137</v>
      </c>
      <c r="B82" s="15">
        <f>'Input - Gross flows &amp; stocks'!S84</f>
        <v>127532.66666666667</v>
      </c>
      <c r="C82" s="15">
        <f>'Input - Gross flows &amp; stocks'!T84</f>
        <v>6964</v>
      </c>
      <c r="D82" s="15">
        <f>'Input - Gross flows &amp; stocks'!U84</f>
        <v>66563.666666666672</v>
      </c>
      <c r="E82" s="13">
        <f>'Input - Gross flows &amp; stocks'!V84</f>
        <v>0.63317848909866714</v>
      </c>
      <c r="F82" s="13">
        <f>'Input - Gross flows &amp; stocks'!W84</f>
        <v>3.4264888198479442E-2</v>
      </c>
      <c r="G82" s="13">
        <f>'Input - Gross flows &amp; stocks'!X84</f>
        <v>0.33255662270285341</v>
      </c>
      <c r="H82" s="13">
        <f>'Input - Gross flows &amp; stocks'!Y84</f>
        <v>5.1778234900493186E-2</v>
      </c>
      <c r="I82" s="13"/>
      <c r="J82" s="12">
        <f ca="1">'Input - Gross flows &amp; stocks'!AJ84/('Input - Gross flows &amp; stocks'!$AJ84+'Input - Gross flows &amp; stocks'!$AK84+'Input - Gross flows &amp; stocks'!$AL84)</f>
        <v>0.97578831138317834</v>
      </c>
      <c r="K82" s="12">
        <f ca="1">'Input - Gross flows &amp; stocks'!AK84/('Input - Gross flows &amp; stocks'!$AJ84+'Input - Gross flows &amp; stocks'!$AK84+'Input - Gross flows &amp; stocks'!$AL84)</f>
        <v>1.2376843953344173E-2</v>
      </c>
      <c r="L82" s="12">
        <f ca="1">'Input - Gross flows &amp; stocks'!AL84/('Input - Gross flows &amp; stocks'!$AJ84+'Input - Gross flows &amp; stocks'!$AK84+'Input - Gross flows &amp; stocks'!$AL84)</f>
        <v>1.1834844663477489E-2</v>
      </c>
      <c r="M82" s="12">
        <f ca="1">'Input - Gross flows &amp; stocks'!AM84/('Input - Gross flows &amp; stocks'!$AM84+'Input - Gross flows &amp; stocks'!$AN84+'Input - Gross flows &amp; stocks'!$AO84)</f>
        <v>0.26479334313211761</v>
      </c>
      <c r="N82" s="12">
        <f ca="1">'Input - Gross flows &amp; stocks'!AN84/('Input - Gross flows &amp; stocks'!$AM84+'Input - Gross flows &amp; stocks'!$AN84+'Input - Gross flows &amp; stocks'!$AO84)</f>
        <v>0.58018645028626403</v>
      </c>
      <c r="O82" s="12">
        <f ca="1">'Input - Gross flows &amp; stocks'!AO84/('Input - Gross flows &amp; stocks'!$AM84+'Input - Gross flows &amp; stocks'!$AN84+'Input - Gross flows &amp; stocks'!$AO84)</f>
        <v>0.15502020658161839</v>
      </c>
      <c r="P82" s="12">
        <f ca="1">'Input - Gross flows &amp; stocks'!AP84/('Input - Gross flows &amp; stocks'!$AP84+'Input - Gross flows &amp; stocks'!$AQ84+'Input - Gross flows &amp; stocks'!$AR84)</f>
        <v>2.0327029970144052E-2</v>
      </c>
      <c r="Q82" s="12">
        <f ca="1">'Input - Gross flows &amp; stocks'!AQ84/('Input - Gross flows &amp; stocks'!$AP84+'Input - Gross flows &amp; stocks'!$AQ84+'Input - Gross flows &amp; stocks'!$AR84)</f>
        <v>2.1952601495154728E-2</v>
      </c>
      <c r="R82" s="12">
        <f ca="1">'Input - Gross flows &amp; stocks'!AR84/('Input - Gross flows &amp; stocks'!$AP84+'Input - Gross flows &amp; stocks'!$AQ84+'Input - Gross flows &amp; stocks'!$AR84)</f>
        <v>0.95772036853470122</v>
      </c>
      <c r="T82" s="12">
        <f t="shared" ca="1" si="3"/>
        <v>0.97541737582779853</v>
      </c>
      <c r="U82" s="12">
        <f ca="1">OFFSET('Margin error adjustment'!$BD$6,UsefulSeries!$M81,0)</f>
        <v>1.1759390950764798E-2</v>
      </c>
      <c r="V82" s="12">
        <f ca="1">OFFSET('Margin error adjustment'!$BD$7,UsefulSeries!$M81,0)</f>
        <v>1.2823233221436655E-2</v>
      </c>
      <c r="W82" s="12">
        <f ca="1">OFFSET('Margin error adjustment'!$BD$8,UsefulSeries!$M81,0)</f>
        <v>0.26895541475037005</v>
      </c>
      <c r="X82" s="12">
        <f t="shared" ca="1" si="4"/>
        <v>0.56058228031469226</v>
      </c>
      <c r="Y82" s="12">
        <f ca="1">OFFSET('Margin error adjustment'!$BD$9,UsefulSeries!$M81,0)</f>
        <v>0.17046230493493775</v>
      </c>
      <c r="Z82" s="12">
        <f ca="1">OFFSET('Margin error adjustment'!$BD$10,UsefulSeries!$M81,0)</f>
        <v>1.8715881429399669E-2</v>
      </c>
      <c r="AA82" s="12">
        <f ca="1">OFFSET('Margin error adjustment'!$BD$11,UsefulSeries!$M81,0)</f>
        <v>1.9125786870043515E-2</v>
      </c>
      <c r="AB82" s="12">
        <f t="shared" ca="1" si="5"/>
        <v>0.96215833170055687</v>
      </c>
      <c r="AD82" s="12">
        <f ca="1">OFFSET('Time agg. bias corr.'!$F$4,UsefulSeries!$C81,0)</f>
        <v>-2.7338747329425001E-2</v>
      </c>
      <c r="AE82" s="12">
        <f ca="1">OFFSET('Time agg. bias corr.'!$G$4,UsefulSeries!$C81,0)</f>
        <v>1.55773713715446E-2</v>
      </c>
      <c r="AF82" s="12">
        <f ca="1">OFFSET('Time agg. bias corr.'!$H$4,UsefulSeries!$C81,0)</f>
        <v>1.1761375957823001E-2</v>
      </c>
      <c r="AG82" s="12">
        <f ca="1">OFFSET('Time agg. bias corr.'!$F$5,UsefulSeries!$C81,0)</f>
        <v>0.35811716456624598</v>
      </c>
      <c r="AH82" s="12">
        <f ca="1">OFFSET('Time agg. bias corr.'!$G$5,UsefulSeries!$C81,0)</f>
        <v>-0.58571978697779203</v>
      </c>
      <c r="AI82" s="12">
        <f ca="1">OFFSET('Time agg. bias corr.'!$H$5,UsefulSeries!$C81,0)</f>
        <v>0.227602622410293</v>
      </c>
      <c r="AJ82" s="12">
        <f ca="1">OFFSET('Time agg. bias corr.'!$F$6,UsefulSeries!$C81,0)</f>
        <v>1.54826271704389E-2</v>
      </c>
      <c r="AK82" s="12">
        <f ca="1">OFFSET('Time agg. bias corr.'!$G$6,UsefulSeries!$C81,0)</f>
        <v>2.5663828575212301E-2</v>
      </c>
      <c r="AL82" s="12">
        <f ca="1">OFFSET('Time agg. bias corr.'!$H$6,UsefulSeries!$C81,0)</f>
        <v>-4.1146455735439499E-2</v>
      </c>
    </row>
    <row r="83" spans="1:38" x14ac:dyDescent="0.35">
      <c r="A83" s="2" t="s">
        <v>138</v>
      </c>
      <c r="B83" s="15">
        <f>'Input - Gross flows &amp; stocks'!S85</f>
        <v>127732.33333333333</v>
      </c>
      <c r="C83" s="15">
        <f>'Input - Gross flows &amp; stocks'!T85</f>
        <v>7082</v>
      </c>
      <c r="D83" s="15">
        <f>'Input - Gross flows &amp; stocks'!U85</f>
        <v>66451.333333333328</v>
      </c>
      <c r="E83" s="13">
        <f>'Input - Gross flows &amp; stocks'!V85</f>
        <v>0.63431495914175295</v>
      </c>
      <c r="F83" s="13">
        <f>'Input - Gross flows &amp; stocks'!W85</f>
        <v>3.4710858893569611E-2</v>
      </c>
      <c r="G83" s="13">
        <f>'Input - Gross flows &amp; stocks'!X85</f>
        <v>0.33097418196467737</v>
      </c>
      <c r="H83" s="13">
        <f>'Input - Gross flows &amp; stocks'!Y85</f>
        <v>5.2531506293841165E-2</v>
      </c>
      <c r="I83" s="13"/>
      <c r="J83" s="12">
        <f ca="1">'Input - Gross flows &amp; stocks'!AJ85/('Input - Gross flows &amp; stocks'!$AJ85+'Input - Gross flows &amp; stocks'!$AK85+'Input - Gross flows &amp; stocks'!$AL85)</f>
        <v>0.97577396381228054</v>
      </c>
      <c r="K83" s="12">
        <f ca="1">'Input - Gross flows &amp; stocks'!AK85/('Input - Gross flows &amp; stocks'!$AJ85+'Input - Gross flows &amp; stocks'!$AK85+'Input - Gross flows &amp; stocks'!$AL85)</f>
        <v>1.2981530160485486E-2</v>
      </c>
      <c r="L83" s="12">
        <f ca="1">'Input - Gross flows &amp; stocks'!AL85/('Input - Gross flows &amp; stocks'!$AJ85+'Input - Gross flows &amp; stocks'!$AK85+'Input - Gross flows &amp; stocks'!$AL85)</f>
        <v>1.1244506027233973E-2</v>
      </c>
      <c r="M83" s="12">
        <f ca="1">'Input - Gross flows &amp; stocks'!AM85/('Input - Gross flows &amp; stocks'!$AM85+'Input - Gross flows &amp; stocks'!$AN85+'Input - Gross flows &amp; stocks'!$AO85)</f>
        <v>0.25988397515101169</v>
      </c>
      <c r="N83" s="12">
        <f ca="1">'Input - Gross flows &amp; stocks'!AN85/('Input - Gross flows &amp; stocks'!$AM85+'Input - Gross flows &amp; stocks'!$AN85+'Input - Gross flows &amp; stocks'!$AO85)</f>
        <v>0.5849091629607448</v>
      </c>
      <c r="O83" s="12">
        <f ca="1">'Input - Gross flows &amp; stocks'!AO85/('Input - Gross flows &amp; stocks'!$AM85+'Input - Gross flows &amp; stocks'!$AN85+'Input - Gross flows &amp; stocks'!$AO85)</f>
        <v>0.15520686188824351</v>
      </c>
      <c r="P83" s="12">
        <f ca="1">'Input - Gross flows &amp; stocks'!AP85/('Input - Gross flows &amp; stocks'!$AP85+'Input - Gross flows &amp; stocks'!$AQ85+'Input - Gross flows &amp; stocks'!$AR85)</f>
        <v>1.9620040597778606E-2</v>
      </c>
      <c r="Q83" s="12">
        <f ca="1">'Input - Gross flows &amp; stocks'!AQ85/('Input - Gross flows &amp; stocks'!$AP85+'Input - Gross flows &amp; stocks'!$AQ85+'Input - Gross flows &amp; stocks'!$AR85)</f>
        <v>2.3163091883074888E-2</v>
      </c>
      <c r="R83" s="12">
        <f ca="1">'Input - Gross flows &amp; stocks'!AR85/('Input - Gross flows &amp; stocks'!$AP85+'Input - Gross flows &amp; stocks'!$AQ85+'Input - Gross flows &amp; stocks'!$AR85)</f>
        <v>0.95721686751914647</v>
      </c>
      <c r="T83" s="12">
        <f t="shared" ca="1" si="3"/>
        <v>0.97671666428429538</v>
      </c>
      <c r="U83" s="12">
        <f ca="1">OFFSET('Margin error adjustment'!$BD$6,UsefulSeries!$M82,0)</f>
        <v>1.2217928433559807E-2</v>
      </c>
      <c r="V83" s="12">
        <f ca="1">OFFSET('Margin error adjustment'!$BD$7,UsefulSeries!$M82,0)</f>
        <v>1.1065407282144817E-2</v>
      </c>
      <c r="W83" s="12">
        <f ca="1">OFFSET('Margin error adjustment'!$BD$8,UsefulSeries!$M82,0)</f>
        <v>0.26965372516961023</v>
      </c>
      <c r="X83" s="12">
        <f t="shared" ca="1" si="4"/>
        <v>0.57192679151020354</v>
      </c>
      <c r="Y83" s="12">
        <f ca="1">OFFSET('Margin error adjustment'!$BD$9,UsefulSeries!$M82,0)</f>
        <v>0.15841948332018627</v>
      </c>
      <c r="Z83" s="12">
        <f ca="1">OFFSET('Margin error adjustment'!$BD$10,UsefulSeries!$M82,0)</f>
        <v>1.9964487772131608E-2</v>
      </c>
      <c r="AA83" s="12">
        <f ca="1">OFFSET('Margin error adjustment'!$BD$11,UsefulSeries!$M82,0)</f>
        <v>2.2184859225830356E-2</v>
      </c>
      <c r="AB83" s="12">
        <f t="shared" ca="1" si="5"/>
        <v>0.95785065300203809</v>
      </c>
      <c r="AD83" s="12">
        <f ca="1">OFFSET('Time agg. bias corr.'!$F$4,UsefulSeries!$C82,0)</f>
        <v>-2.60633253904199E-2</v>
      </c>
      <c r="AE83" s="12">
        <f ca="1">OFFSET('Time agg. bias corr.'!$G$4,UsefulSeries!$C82,0)</f>
        <v>1.6035577444724902E-2</v>
      </c>
      <c r="AF83" s="12">
        <f ca="1">OFFSET('Time agg. bias corr.'!$H$4,UsefulSeries!$C82,0)</f>
        <v>1.00277479456944E-2</v>
      </c>
      <c r="AG83" s="12">
        <f ca="1">OFFSET('Time agg. bias corr.'!$F$5,UsefulSeries!$C82,0)</f>
        <v>0.35561822944481802</v>
      </c>
      <c r="AH83" s="12">
        <f ca="1">OFFSET('Time agg. bias corr.'!$G$5,UsefulSeries!$C82,0)</f>
        <v>-0.56593247431759697</v>
      </c>
      <c r="AI83" s="12">
        <f ca="1">OFFSET('Time agg. bias corr.'!$H$5,UsefulSeries!$C82,0)</f>
        <v>0.210314244872779</v>
      </c>
      <c r="AJ83" s="12">
        <f ca="1">OFFSET('Time agg. bias corr.'!$F$6,UsefulSeries!$C82,0)</f>
        <v>1.6220011527660901E-2</v>
      </c>
      <c r="AK83" s="12">
        <f ca="1">OFFSET('Time agg. bias corr.'!$G$6,UsefulSeries!$C82,0)</f>
        <v>2.9584254881591301E-2</v>
      </c>
      <c r="AL83" s="12">
        <f ca="1">OFFSET('Time agg. bias corr.'!$H$6,UsefulSeries!$C82,0)</f>
        <v>-4.5804266409252802E-2</v>
      </c>
    </row>
    <row r="84" spans="1:38" x14ac:dyDescent="0.35">
      <c r="A84" s="2" t="s">
        <v>139</v>
      </c>
      <c r="B84" s="15">
        <f>'Input - Gross flows &amp; stocks'!S86</f>
        <v>127840.33333333333</v>
      </c>
      <c r="C84" s="15">
        <f>'Input - Gross flows &amp; stocks'!T86</f>
        <v>7173.333333333333</v>
      </c>
      <c r="D84" s="15">
        <f>'Input - Gross flows &amp; stocks'!U86</f>
        <v>66443.666666666672</v>
      </c>
      <c r="E84" s="13">
        <f>'Input - Gross flows &amp; stocks'!V86</f>
        <v>0.63540564308178449</v>
      </c>
      <c r="F84" s="13">
        <f>'Input - Gross flows &amp; stocks'!W86</f>
        <v>3.4932653659457552E-2</v>
      </c>
      <c r="G84" s="13">
        <f>'Input - Gross flows &amp; stocks'!X86</f>
        <v>0.32966170325875799</v>
      </c>
      <c r="H84" s="13">
        <f>'Input - Gross flows &amp; stocks'!Y86</f>
        <v>5.3130423833636593E-2</v>
      </c>
      <c r="I84" s="13"/>
      <c r="J84" s="12">
        <f ca="1">'Input - Gross flows &amp; stocks'!AJ86/('Input - Gross flows &amp; stocks'!$AJ86+'Input - Gross flows &amp; stocks'!$AK86+'Input - Gross flows &amp; stocks'!$AL86)</f>
        <v>0.9763873653958306</v>
      </c>
      <c r="K84" s="12">
        <f ca="1">'Input - Gross flows &amp; stocks'!AK86/('Input - Gross flows &amp; stocks'!$AJ86+'Input - Gross flows &amp; stocks'!$AK86+'Input - Gross flows &amp; stocks'!$AL86)</f>
        <v>1.2373006972454836E-2</v>
      </c>
      <c r="L84" s="12">
        <f ca="1">'Input - Gross flows &amp; stocks'!AL86/('Input - Gross flows &amp; stocks'!$AJ86+'Input - Gross flows &amp; stocks'!$AK86+'Input - Gross flows &amp; stocks'!$AL86)</f>
        <v>1.12396276317145E-2</v>
      </c>
      <c r="M84" s="12">
        <f ca="1">'Input - Gross flows &amp; stocks'!AM86/('Input - Gross flows &amp; stocks'!$AM86+'Input - Gross flows &amp; stocks'!$AN86+'Input - Gross flows &amp; stocks'!$AO86)</f>
        <v>0.25271630533896861</v>
      </c>
      <c r="N84" s="12">
        <f ca="1">'Input - Gross flows &amp; stocks'!AN86/('Input - Gross flows &amp; stocks'!$AM86+'Input - Gross flows &amp; stocks'!$AN86+'Input - Gross flows &amp; stocks'!$AO86)</f>
        <v>0.59959109388038501</v>
      </c>
      <c r="O84" s="12">
        <f ca="1">'Input - Gross flows &amp; stocks'!AO86/('Input - Gross flows &amp; stocks'!$AM86+'Input - Gross flows &amp; stocks'!$AN86+'Input - Gross flows &amp; stocks'!$AO86)</f>
        <v>0.14769260078064636</v>
      </c>
      <c r="P84" s="12">
        <f ca="1">'Input - Gross flows &amp; stocks'!AP86/('Input - Gross flows &amp; stocks'!$AP86+'Input - Gross flows &amp; stocks'!$AQ86+'Input - Gross flows &amp; stocks'!$AR86)</f>
        <v>1.749624506201105E-2</v>
      </c>
      <c r="Q84" s="12">
        <f ca="1">'Input - Gross flows &amp; stocks'!AQ86/('Input - Gross flows &amp; stocks'!$AP86+'Input - Gross flows &amp; stocks'!$AQ86+'Input - Gross flows &amp; stocks'!$AR86)</f>
        <v>2.3097533770957128E-2</v>
      </c>
      <c r="R84" s="12">
        <f ca="1">'Input - Gross flows &amp; stocks'!AR86/('Input - Gross flows &amp; stocks'!$AP86+'Input - Gross flows &amp; stocks'!$AQ86+'Input - Gross flows &amp; stocks'!$AR86)</f>
        <v>0.95940622116703178</v>
      </c>
      <c r="T84" s="12">
        <f t="shared" ca="1" si="3"/>
        <v>0.97771206348215978</v>
      </c>
      <c r="U84" s="12">
        <f ca="1">OFFSET('Margin error adjustment'!$BD$6,UsefulSeries!$M83,0)</f>
        <v>1.1459462861746388E-2</v>
      </c>
      <c r="V84" s="12">
        <f ca="1">OFFSET('Margin error adjustment'!$BD$7,UsefulSeries!$M83,0)</f>
        <v>1.0828473656093804E-2</v>
      </c>
      <c r="W84" s="12">
        <f ca="1">OFFSET('Margin error adjustment'!$BD$8,UsefulSeries!$M83,0)</f>
        <v>0.26552562612322927</v>
      </c>
      <c r="X84" s="12">
        <f t="shared" ca="1" si="4"/>
        <v>0.58489882813808813</v>
      </c>
      <c r="Y84" s="12">
        <f ca="1">OFFSET('Margin error adjustment'!$BD$9,UsefulSeries!$M83,0)</f>
        <v>0.14957554573868262</v>
      </c>
      <c r="Z84" s="12">
        <f ca="1">OFFSET('Margin error adjustment'!$BD$10,UsefulSeries!$M83,0)</f>
        <v>1.8163449804525122E-2</v>
      </c>
      <c r="AA84" s="12">
        <f ca="1">OFFSET('Margin error adjustment'!$BD$11,UsefulSeries!$M83,0)</f>
        <v>2.2241626849289091E-2</v>
      </c>
      <c r="AB84" s="12">
        <f t="shared" ca="1" si="5"/>
        <v>0.95959492334618579</v>
      </c>
      <c r="AD84" s="12">
        <f ca="1">OFFSET('Time agg. bias corr.'!$F$4,UsefulSeries!$C83,0)</f>
        <v>-2.4815991723607999E-2</v>
      </c>
      <c r="AE84" s="12">
        <f ca="1">OFFSET('Time agg. bias corr.'!$G$4,UsefulSeries!$C83,0)</f>
        <v>1.48664469948891E-2</v>
      </c>
      <c r="AF84" s="12">
        <f ca="1">OFFSET('Time agg. bias corr.'!$H$4,UsefulSeries!$C83,0)</f>
        <v>9.9495447287183299E-3</v>
      </c>
      <c r="AG84" s="12">
        <f ca="1">OFFSET('Time agg. bias corr.'!$F$5,UsefulSeries!$C83,0)</f>
        <v>0.346596416498338</v>
      </c>
      <c r="AH84" s="12">
        <f ca="1">OFFSET('Time agg. bias corr.'!$G$5,UsefulSeries!$C83,0)</f>
        <v>-0.54284338872737803</v>
      </c>
      <c r="AI84" s="12">
        <f ca="1">OFFSET('Time agg. bias corr.'!$H$5,UsefulSeries!$C83,0)</f>
        <v>0.196246972229039</v>
      </c>
      <c r="AJ84" s="12">
        <f ca="1">OFFSET('Time agg. bias corr.'!$F$6,UsefulSeries!$C83,0)</f>
        <v>1.4447437315323299E-2</v>
      </c>
      <c r="AK84" s="12">
        <f ca="1">OFFSET('Time agg. bias corr.'!$G$6,UsefulSeries!$C83,0)</f>
        <v>2.93449680096491E-2</v>
      </c>
      <c r="AL84" s="12">
        <f ca="1">OFFSET('Time agg. bias corr.'!$H$6,UsefulSeries!$C83,0)</f>
        <v>-4.3792405324972201E-2</v>
      </c>
    </row>
    <row r="85" spans="1:38" x14ac:dyDescent="0.35">
      <c r="A85" s="2" t="s">
        <v>140</v>
      </c>
      <c r="B85" s="15">
        <f>'Input - Gross flows &amp; stocks'!S87</f>
        <v>127976.33333333333</v>
      </c>
      <c r="C85" s="15">
        <f>'Input - Gross flows &amp; stocks'!T87</f>
        <v>7215.666666666667</v>
      </c>
      <c r="D85" s="15">
        <f>'Input - Gross flows &amp; stocks'!U87</f>
        <v>66602.666666666672</v>
      </c>
      <c r="E85" s="13">
        <f>'Input - Gross flows &amp; stocks'!V87</f>
        <v>0.6342157120662355</v>
      </c>
      <c r="F85" s="13">
        <f>'Input - Gross flows &amp; stocks'!W87</f>
        <v>3.5917265205025244E-2</v>
      </c>
      <c r="G85" s="13">
        <f>'Input - Gross flows &amp; stocks'!X87</f>
        <v>0.32986702272873925</v>
      </c>
      <c r="H85" s="13">
        <f>'Input - Gross flows &amp; stocks'!Y87</f>
        <v>5.3373473775568579E-2</v>
      </c>
      <c r="I85" s="13"/>
      <c r="J85" s="12">
        <f ca="1">'Input - Gross flows &amp; stocks'!AJ87/('Input - Gross flows &amp; stocks'!$AJ87+'Input - Gross flows &amp; stocks'!$AK87+'Input - Gross flows &amp; stocks'!$AL87)</f>
        <v>0.97554976579372299</v>
      </c>
      <c r="K85" s="12">
        <f ca="1">'Input - Gross flows &amp; stocks'!AK87/('Input - Gross flows &amp; stocks'!$AJ87+'Input - Gross flows &amp; stocks'!$AK87+'Input - Gross flows &amp; stocks'!$AL87)</f>
        <v>1.2948204115847345E-2</v>
      </c>
      <c r="L85" s="12">
        <f ca="1">'Input - Gross flows &amp; stocks'!AL87/('Input - Gross flows &amp; stocks'!$AJ87+'Input - Gross flows &amp; stocks'!$AK87+'Input - Gross flows &amp; stocks'!$AL87)</f>
        <v>1.1502030090429686E-2</v>
      </c>
      <c r="M85" s="12">
        <f ca="1">'Input - Gross flows &amp; stocks'!AM87/('Input - Gross flows &amp; stocks'!$AM87+'Input - Gross flows &amp; stocks'!$AN87+'Input - Gross flows &amp; stocks'!$AO87)</f>
        <v>0.25695687970834008</v>
      </c>
      <c r="N85" s="12">
        <f ca="1">'Input - Gross flows &amp; stocks'!AN87/('Input - Gross flows &amp; stocks'!$AM87+'Input - Gross flows &amp; stocks'!$AN87+'Input - Gross flows &amp; stocks'!$AO87)</f>
        <v>0.58800094018462368</v>
      </c>
      <c r="O85" s="12">
        <f ca="1">'Input - Gross flows &amp; stocks'!AO87/('Input - Gross flows &amp; stocks'!$AM87+'Input - Gross flows &amp; stocks'!$AN87+'Input - Gross flows &amp; stocks'!$AO87)</f>
        <v>0.15504218010703624</v>
      </c>
      <c r="P85" s="12">
        <f ca="1">'Input - Gross flows &amp; stocks'!AP87/('Input - Gross flows &amp; stocks'!$AP87+'Input - Gross flows &amp; stocks'!$AQ87+'Input - Gross flows &amp; stocks'!$AR87)</f>
        <v>1.7492019500051022E-2</v>
      </c>
      <c r="Q85" s="12">
        <f ca="1">'Input - Gross flows &amp; stocks'!AQ87/('Input - Gross flows &amp; stocks'!$AP87+'Input - Gross flows &amp; stocks'!$AQ87+'Input - Gross flows &amp; stocks'!$AR87)</f>
        <v>2.297903362324584E-2</v>
      </c>
      <c r="R85" s="12">
        <f ca="1">'Input - Gross flows &amp; stocks'!AR87/('Input - Gross flows &amp; stocks'!$AP87+'Input - Gross flows &amp; stocks'!$AQ87+'Input - Gross flows &amp; stocks'!$AR87)</f>
        <v>0.95952894687670309</v>
      </c>
      <c r="T85" s="12">
        <f t="shared" ca="1" si="3"/>
        <v>0.97524016869787777</v>
      </c>
      <c r="U85" s="12">
        <f ca="1">OFFSET('Margin error adjustment'!$BD$6,UsefulSeries!$M84,0)</f>
        <v>1.2895418894556138E-2</v>
      </c>
      <c r="V85" s="12">
        <f ca="1">OFFSET('Margin error adjustment'!$BD$7,UsefulSeries!$M84,0)</f>
        <v>1.1864412407566098E-2</v>
      </c>
      <c r="W85" s="12">
        <f ca="1">OFFSET('Margin error adjustment'!$BD$8,UsefulSeries!$M84,0)</f>
        <v>0.25625706041482815</v>
      </c>
      <c r="X85" s="12">
        <f t="shared" ca="1" si="4"/>
        <v>0.58418906127528425</v>
      </c>
      <c r="Y85" s="12">
        <f ca="1">OFFSET('Margin error adjustment'!$BD$9,UsefulSeries!$M84,0)</f>
        <v>0.15955387830988751</v>
      </c>
      <c r="Z85" s="12">
        <f ca="1">OFFSET('Margin error adjustment'!$BD$10,UsefulSeries!$M84,0)</f>
        <v>1.6959405114528068E-2</v>
      </c>
      <c r="AA85" s="12">
        <f ca="1">OFFSET('Margin error adjustment'!$BD$11,UsefulSeries!$M84,0)</f>
        <v>2.2192960383405722E-2</v>
      </c>
      <c r="AB85" s="12">
        <f t="shared" ca="1" si="5"/>
        <v>0.96084763450206623</v>
      </c>
      <c r="AD85" s="12">
        <f ca="1">OFFSET('Time agg. bias corr.'!$F$4,UsefulSeries!$C84,0)</f>
        <v>-2.7547971226666499E-2</v>
      </c>
      <c r="AE85" s="12">
        <f ca="1">OFFSET('Time agg. bias corr.'!$G$4,UsefulSeries!$C84,0)</f>
        <v>1.6772447114962001E-2</v>
      </c>
      <c r="AF85" s="12">
        <f ca="1">OFFSET('Time agg. bias corr.'!$H$4,UsefulSeries!$C84,0)</f>
        <v>1.07755241117051E-2</v>
      </c>
      <c r="AG85" s="12">
        <f ca="1">OFFSET('Time agg. bias corr.'!$F$5,UsefulSeries!$C84,0)</f>
        <v>0.33517371884874803</v>
      </c>
      <c r="AH85" s="12">
        <f ca="1">OFFSET('Time agg. bias corr.'!$G$5,UsefulSeries!$C84,0)</f>
        <v>-0.54456026722638895</v>
      </c>
      <c r="AI85" s="12">
        <f ca="1">OFFSET('Time agg. bias corr.'!$H$5,UsefulSeries!$C84,0)</f>
        <v>0.20938654837764001</v>
      </c>
      <c r="AJ85" s="12">
        <f ca="1">OFFSET('Time agg. bias corr.'!$F$6,UsefulSeries!$C84,0)</f>
        <v>1.33682876791851E-2</v>
      </c>
      <c r="AK85" s="12">
        <f ca="1">OFFSET('Time agg. bias corr.'!$G$6,UsefulSeries!$C84,0)</f>
        <v>2.9275743767619399E-2</v>
      </c>
      <c r="AL85" s="12">
        <f ca="1">OFFSET('Time agg. bias corr.'!$H$6,UsefulSeries!$C84,0)</f>
        <v>-4.2644031446804398E-2</v>
      </c>
    </row>
    <row r="86" spans="1:38" x14ac:dyDescent="0.35">
      <c r="A86" s="2" t="s">
        <v>141</v>
      </c>
      <c r="B86" s="15">
        <f>'Input - Gross flows &amp; stocks'!S88</f>
        <v>128152</v>
      </c>
      <c r="C86" s="15">
        <f>'Input - Gross flows &amp; stocks'!T88</f>
        <v>7171</v>
      </c>
      <c r="D86" s="15">
        <f>'Input - Gross flows &amp; stocks'!U88</f>
        <v>66780</v>
      </c>
      <c r="E86" s="13">
        <f>'Input - Gross flows &amp; stocks'!V88</f>
        <v>0.63411295601975837</v>
      </c>
      <c r="F86" s="13">
        <f>'Input - Gross flows &amp; stocks'!W88</f>
        <v>3.5970759189827214E-2</v>
      </c>
      <c r="G86" s="13">
        <f>'Input - Gross flows &amp; stocks'!X88</f>
        <v>0.3299162847904144</v>
      </c>
      <c r="H86" s="13">
        <f>'Input - Gross flows &amp; stocks'!Y88</f>
        <v>5.2991730895708786E-2</v>
      </c>
      <c r="I86" s="13"/>
      <c r="J86" s="12">
        <f ca="1">'Input - Gross flows &amp; stocks'!AJ88/('Input - Gross flows &amp; stocks'!$AJ88+'Input - Gross flows &amp; stocks'!$AK88+'Input - Gross flows &amp; stocks'!$AL88)</f>
        <v>0.97530573099310458</v>
      </c>
      <c r="K86" s="12">
        <f ca="1">'Input - Gross flows &amp; stocks'!AK88/('Input - Gross flows &amp; stocks'!$AJ88+'Input - Gross flows &amp; stocks'!$AK88+'Input - Gross flows &amp; stocks'!$AL88)</f>
        <v>1.2755012062128401E-2</v>
      </c>
      <c r="L86" s="12">
        <f ca="1">'Input - Gross flows &amp; stocks'!AL88/('Input - Gross flows &amp; stocks'!$AJ88+'Input - Gross flows &amp; stocks'!$AK88+'Input - Gross flows &amp; stocks'!$AL88)</f>
        <v>1.1939256944767095E-2</v>
      </c>
      <c r="M86" s="12">
        <f ca="1">'Input - Gross flows &amp; stocks'!AM88/('Input - Gross flows &amp; stocks'!$AM88+'Input - Gross flows &amp; stocks'!$AN88+'Input - Gross flows &amp; stocks'!$AO88)</f>
        <v>0.2616395772277918</v>
      </c>
      <c r="N86" s="12">
        <f ca="1">'Input - Gross flows &amp; stocks'!AN88/('Input - Gross flows &amp; stocks'!$AM88+'Input - Gross flows &amp; stocks'!$AN88+'Input - Gross flows &amp; stocks'!$AO88)</f>
        <v>0.58484824107814315</v>
      </c>
      <c r="O86" s="12">
        <f ca="1">'Input - Gross flows &amp; stocks'!AO88/('Input - Gross flows &amp; stocks'!$AM88+'Input - Gross flows &amp; stocks'!$AN88+'Input - Gross flows &amp; stocks'!$AO88)</f>
        <v>0.15351218169406511</v>
      </c>
      <c r="P86" s="12">
        <f ca="1">'Input - Gross flows &amp; stocks'!AP88/('Input - Gross flows &amp; stocks'!$AP88+'Input - Gross flows &amp; stocks'!$AQ88+'Input - Gross flows &amp; stocks'!$AR88)</f>
        <v>1.8073882482068874E-2</v>
      </c>
      <c r="Q86" s="12">
        <f ca="1">'Input - Gross flows &amp; stocks'!AQ88/('Input - Gross flows &amp; stocks'!$AP88+'Input - Gross flows &amp; stocks'!$AQ88+'Input - Gross flows &amp; stocks'!$AR88)</f>
        <v>2.2446592821662295E-2</v>
      </c>
      <c r="R86" s="12">
        <f ca="1">'Input - Gross flows &amp; stocks'!AR88/('Input - Gross flows &amp; stocks'!$AP88+'Input - Gross flows &amp; stocks'!$AQ88+'Input - Gross flows &amp; stocks'!$AR88)</f>
        <v>0.95947952469626885</v>
      </c>
      <c r="T86" s="12">
        <f t="shared" ca="1" si="3"/>
        <v>0.9754976673266208</v>
      </c>
      <c r="U86" s="12">
        <f ca="1">OFFSET('Margin error adjustment'!$BD$6,UsefulSeries!$M85,0)</f>
        <v>1.2502642317125102E-2</v>
      </c>
      <c r="V86" s="12">
        <f ca="1">OFFSET('Margin error adjustment'!$BD$7,UsefulSeries!$M85,0)</f>
        <v>1.1999690356254096E-2</v>
      </c>
      <c r="W86" s="12">
        <f ca="1">OFFSET('Margin error adjustment'!$BD$8,UsefulSeries!$M85,0)</f>
        <v>0.26450192274831064</v>
      </c>
      <c r="X86" s="12">
        <f t="shared" ca="1" si="4"/>
        <v>0.57955963915722519</v>
      </c>
      <c r="Y86" s="12">
        <f ca="1">OFFSET('Margin error adjustment'!$BD$9,UsefulSeries!$M85,0)</f>
        <v>0.15593843809446412</v>
      </c>
      <c r="Z86" s="12">
        <f ca="1">OFFSET('Margin error adjustment'!$BD$10,UsefulSeries!$M85,0)</f>
        <v>1.799762389569242E-2</v>
      </c>
      <c r="AA86" s="12">
        <f ca="1">OFFSET('Margin error adjustment'!$BD$11,UsefulSeries!$M85,0)</f>
        <v>2.1903340529328966E-2</v>
      </c>
      <c r="AB86" s="12">
        <f t="shared" ca="1" si="5"/>
        <v>0.96009903557497867</v>
      </c>
      <c r="AD86" s="12">
        <f ca="1">OFFSET('Time agg. bias corr.'!$F$4,UsefulSeries!$C85,0)</f>
        <v>-2.7302946959902E-2</v>
      </c>
      <c r="AE86" s="12">
        <f ca="1">OFFSET('Time agg. bias corr.'!$G$4,UsefulSeries!$C85,0)</f>
        <v>1.6311917263932E-2</v>
      </c>
      <c r="AF86" s="12">
        <f ca="1">OFFSET('Time agg. bias corr.'!$H$4,UsefulSeries!$C85,0)</f>
        <v>1.0991029695970199E-2</v>
      </c>
      <c r="AG86" s="12">
        <f ca="1">OFFSET('Time agg. bias corr.'!$F$5,UsefulSeries!$C85,0)</f>
        <v>0.34714260992006302</v>
      </c>
      <c r="AH86" s="12">
        <f ca="1">OFFSET('Time agg. bias corr.'!$G$5,UsefulSeries!$C85,0)</f>
        <v>-0.55245773308608503</v>
      </c>
      <c r="AI86" s="12">
        <f ca="1">OFFSET('Time agg. bias corr.'!$H$5,UsefulSeries!$C85,0)</f>
        <v>0.20531512316602299</v>
      </c>
      <c r="AJ86" s="12">
        <f ca="1">OFFSET('Time agg. bias corr.'!$F$6,UsefulSeries!$C85,0)</f>
        <v>1.4347749045183201E-2</v>
      </c>
      <c r="AK86" s="12">
        <f ca="1">OFFSET('Time agg. bias corr.'!$G$6,UsefulSeries!$C85,0)</f>
        <v>2.9003517146581101E-2</v>
      </c>
      <c r="AL86" s="12">
        <f ca="1">OFFSET('Time agg. bias corr.'!$H$6,UsefulSeries!$C85,0)</f>
        <v>-4.3351266191764201E-2</v>
      </c>
    </row>
    <row r="87" spans="1:38" x14ac:dyDescent="0.35">
      <c r="A87" s="2" t="s">
        <v>142</v>
      </c>
      <c r="B87" s="15">
        <f>'Input - Gross flows &amp; stocks'!S89</f>
        <v>128495.66666666667</v>
      </c>
      <c r="C87" s="15">
        <f>'Input - Gross flows &amp; stocks'!T89</f>
        <v>7086.666666666667</v>
      </c>
      <c r="D87" s="15">
        <f>'Input - Gross flows &amp; stocks'!U89</f>
        <v>66813</v>
      </c>
      <c r="E87" s="13">
        <f>'Input - Gross flows &amp; stocks'!V89</f>
        <v>0.63424376498504587</v>
      </c>
      <c r="F87" s="13">
        <f>'Input - Gross flows &amp; stocks'!W89</f>
        <v>3.5385718169908792E-2</v>
      </c>
      <c r="G87" s="13">
        <f>'Input - Gross flows &amp; stocks'!X89</f>
        <v>0.33037051684504537</v>
      </c>
      <c r="H87" s="13">
        <f>'Input - Gross flows &amp; stocks'!Y89</f>
        <v>5.226836338067644E-2</v>
      </c>
      <c r="I87" s="13"/>
      <c r="J87" s="12">
        <f ca="1">'Input - Gross flows &amp; stocks'!AJ89/('Input - Gross flows &amp; stocks'!$AJ89+'Input - Gross flows &amp; stocks'!$AK89+'Input - Gross flows &amp; stocks'!$AL89)</f>
        <v>0.97460470814475431</v>
      </c>
      <c r="K87" s="12">
        <f ca="1">'Input - Gross flows &amp; stocks'!AK89/('Input - Gross flows &amp; stocks'!$AJ89+'Input - Gross flows &amp; stocks'!$AK89+'Input - Gross flows &amp; stocks'!$AL89)</f>
        <v>1.2885201720049939E-2</v>
      </c>
      <c r="L87" s="12">
        <f ca="1">'Input - Gross flows &amp; stocks'!AL89/('Input - Gross flows &amp; stocks'!$AJ89+'Input - Gross flows &amp; stocks'!$AK89+'Input - Gross flows &amp; stocks'!$AL89)</f>
        <v>1.2510090135195827E-2</v>
      </c>
      <c r="M87" s="12">
        <f ca="1">'Input - Gross flows &amp; stocks'!AM89/('Input - Gross flows &amp; stocks'!$AM89+'Input - Gross flows &amp; stocks'!$AN89+'Input - Gross flows &amp; stocks'!$AO89)</f>
        <v>0.26959413229831541</v>
      </c>
      <c r="N87" s="12">
        <f ca="1">'Input - Gross flows &amp; stocks'!AN89/('Input - Gross flows &amp; stocks'!$AM89+'Input - Gross flows &amp; stocks'!$AN89+'Input - Gross flows &amp; stocks'!$AO89)</f>
        <v>0.57587218069920465</v>
      </c>
      <c r="O87" s="12">
        <f ca="1">'Input - Gross flows &amp; stocks'!AO89/('Input - Gross flows &amp; stocks'!$AM89+'Input - Gross flows &amp; stocks'!$AN89+'Input - Gross flows &amp; stocks'!$AO89)</f>
        <v>0.15453368700247988</v>
      </c>
      <c r="P87" s="12">
        <f ca="1">'Input - Gross flows &amp; stocks'!AP89/('Input - Gross flows &amp; stocks'!$AP89+'Input - Gross flows &amp; stocks'!$AQ89+'Input - Gross flows &amp; stocks'!$AR89)</f>
        <v>2.1656950481417706E-2</v>
      </c>
      <c r="Q87" s="12">
        <f ca="1">'Input - Gross flows &amp; stocks'!AQ89/('Input - Gross flows &amp; stocks'!$AP89+'Input - Gross flows &amp; stocks'!$AQ89+'Input - Gross flows &amp; stocks'!$AR89)</f>
        <v>2.2130206659412382E-2</v>
      </c>
      <c r="R87" s="12">
        <f ca="1">'Input - Gross flows &amp; stocks'!AR89/('Input - Gross flows &amp; stocks'!$AP89+'Input - Gross flows &amp; stocks'!$AQ89+'Input - Gross flows &amp; stocks'!$AR89)</f>
        <v>0.95621284285916985</v>
      </c>
      <c r="T87" s="12">
        <f t="shared" ca="1" si="3"/>
        <v>0.97417007375448572</v>
      </c>
      <c r="U87" s="12">
        <f ca="1">OFFSET('Margin error adjustment'!$BD$6,UsefulSeries!$M86,0)</f>
        <v>1.2717755461045541E-2</v>
      </c>
      <c r="V87" s="12">
        <f ca="1">OFFSET('Margin error adjustment'!$BD$7,UsefulSeries!$M86,0)</f>
        <v>1.3112170784468644E-2</v>
      </c>
      <c r="W87" s="12">
        <f ca="1">OFFSET('Margin error adjustment'!$BD$8,UsefulSeries!$M86,0)</f>
        <v>0.26951878839441384</v>
      </c>
      <c r="X87" s="12">
        <f t="shared" ca="1" si="4"/>
        <v>0.56848446067821934</v>
      </c>
      <c r="Y87" s="12">
        <f ca="1">OFFSET('Margin error adjustment'!$BD$9,UsefulSeries!$M86,0)</f>
        <v>0.1619967509273669</v>
      </c>
      <c r="Z87" s="12">
        <f ca="1">OFFSET('Margin error adjustment'!$BD$10,UsefulSeries!$M86,0)</f>
        <v>2.0657071900718086E-2</v>
      </c>
      <c r="AA87" s="12">
        <f ca="1">OFFSET('Margin error adjustment'!$BD$11,UsefulSeries!$M86,0)</f>
        <v>2.0830760223671852E-2</v>
      </c>
      <c r="AB87" s="12">
        <f t="shared" ca="1" si="5"/>
        <v>0.95851216787561011</v>
      </c>
      <c r="AD87" s="12">
        <f ca="1">OFFSET('Time agg. bias corr.'!$F$4,UsefulSeries!$C86,0)</f>
        <v>-2.88113061452825E-2</v>
      </c>
      <c r="AE87" s="12">
        <f ca="1">OFFSET('Time agg. bias corr.'!$G$4,UsefulSeries!$C86,0)</f>
        <v>1.6748852701348099E-2</v>
      </c>
      <c r="AF87" s="12">
        <f ca="1">OFFSET('Time agg. bias corr.'!$H$4,UsefulSeries!$C86,0)</f>
        <v>1.2062453433785701E-2</v>
      </c>
      <c r="AG87" s="12">
        <f ca="1">OFFSET('Time agg. bias corr.'!$F$5,UsefulSeries!$C86,0)</f>
        <v>0.35679202265485199</v>
      </c>
      <c r="AH87" s="12">
        <f ca="1">OFFSET('Time agg. bias corr.'!$G$5,UsefulSeries!$C86,0)</f>
        <v>-0.57201056836139696</v>
      </c>
      <c r="AI87" s="12">
        <f ca="1">OFFSET('Time agg. bias corr.'!$H$5,UsefulSeries!$C86,0)</f>
        <v>0.21521854570850199</v>
      </c>
      <c r="AJ87" s="12">
        <f ca="1">OFFSET('Time agg. bias corr.'!$F$6,UsefulSeries!$C86,0)</f>
        <v>1.7214389781371499E-2</v>
      </c>
      <c r="AK87" s="12">
        <f ca="1">OFFSET('Time agg. bias corr.'!$G$6,UsefulSeries!$C86,0)</f>
        <v>2.7819271744215199E-2</v>
      </c>
      <c r="AL87" s="12">
        <f ca="1">OFFSET('Time agg. bias corr.'!$H$6,UsefulSeries!$C86,0)</f>
        <v>-4.5033661525506898E-2</v>
      </c>
    </row>
    <row r="88" spans="1:38" x14ac:dyDescent="0.35">
      <c r="A88" s="2" t="s">
        <v>143</v>
      </c>
      <c r="B88" s="15">
        <f>'Input - Gross flows &amp; stocks'!S90</f>
        <v>128777.33333333333</v>
      </c>
      <c r="C88" s="15">
        <f>'Input - Gross flows &amp; stocks'!T90</f>
        <v>6991.666666666667</v>
      </c>
      <c r="D88" s="15">
        <f>'Input - Gross flows &amp; stocks'!U90</f>
        <v>66756</v>
      </c>
      <c r="E88" s="13">
        <f>'Input - Gross flows &amp; stocks'!V90</f>
        <v>0.63392098345751724</v>
      </c>
      <c r="F88" s="13">
        <f>'Input - Gross flows &amp; stocks'!W90</f>
        <v>3.5091013301183867E-2</v>
      </c>
      <c r="G88" s="13">
        <f>'Input - Gross flows &amp; stocks'!X90</f>
        <v>0.3309880032412989</v>
      </c>
      <c r="H88" s="13">
        <f>'Input - Gross flows &amp; stocks'!Y90</f>
        <v>5.1496782525220539E-2</v>
      </c>
      <c r="I88" s="13"/>
      <c r="J88" s="12">
        <f ca="1">'Input - Gross flows &amp; stocks'!AJ90/('Input - Gross flows &amp; stocks'!$AJ90+'Input - Gross flows &amp; stocks'!$AK90+'Input - Gross flows &amp; stocks'!$AL90)</f>
        <v>0.97514427744211929</v>
      </c>
      <c r="K88" s="12">
        <f ca="1">'Input - Gross flows &amp; stocks'!AK90/('Input - Gross flows &amp; stocks'!$AJ90+'Input - Gross flows &amp; stocks'!$AK90+'Input - Gross flows &amp; stocks'!$AL90)</f>
        <v>1.2439191785617899E-2</v>
      </c>
      <c r="L88" s="12">
        <f ca="1">'Input - Gross flows &amp; stocks'!AL90/('Input - Gross flows &amp; stocks'!$AJ90+'Input - Gross flows &amp; stocks'!$AK90+'Input - Gross flows &amp; stocks'!$AL90)</f>
        <v>1.2416530772262867E-2</v>
      </c>
      <c r="M88" s="12">
        <f ca="1">'Input - Gross flows &amp; stocks'!AM90/('Input - Gross flows &amp; stocks'!$AM90+'Input - Gross flows &amp; stocks'!$AN90+'Input - Gross flows &amp; stocks'!$AO90)</f>
        <v>0.26226161130747211</v>
      </c>
      <c r="N88" s="12">
        <f ca="1">'Input - Gross flows &amp; stocks'!AN90/('Input - Gross flows &amp; stocks'!$AM90+'Input - Gross flows &amp; stocks'!$AN90+'Input - Gross flows &amp; stocks'!$AO90)</f>
        <v>0.58107175361617325</v>
      </c>
      <c r="O88" s="12">
        <f ca="1">'Input - Gross flows &amp; stocks'!AO90/('Input - Gross flows &amp; stocks'!$AM90+'Input - Gross flows &amp; stocks'!$AN90+'Input - Gross flows &amp; stocks'!$AO90)</f>
        <v>0.15666663507635478</v>
      </c>
      <c r="P88" s="12">
        <f ca="1">'Input - Gross flows &amp; stocks'!AP90/('Input - Gross flows &amp; stocks'!$AP90+'Input - Gross flows &amp; stocks'!$AQ90+'Input - Gross flows &amp; stocks'!$AR90)</f>
        <v>2.2337983440624643E-2</v>
      </c>
      <c r="Q88" s="12">
        <f ca="1">'Input - Gross flows &amp; stocks'!AQ90/('Input - Gross flows &amp; stocks'!$AP90+'Input - Gross flows &amp; stocks'!$AQ90+'Input - Gross flows &amp; stocks'!$AR90)</f>
        <v>2.1634173402536976E-2</v>
      </c>
      <c r="R88" s="12">
        <f ca="1">'Input - Gross flows &amp; stocks'!AR90/('Input - Gross flows &amp; stocks'!$AP90+'Input - Gross flows &amp; stocks'!$AQ90+'Input - Gross flows &amp; stocks'!$AR90)</f>
        <v>0.95602784315683842</v>
      </c>
      <c r="T88" s="12">
        <f t="shared" ca="1" si="3"/>
        <v>0.97421506327249918</v>
      </c>
      <c r="U88" s="12">
        <f ca="1">OFFSET('Margin error adjustment'!$BD$6,UsefulSeries!$M87,0)</f>
        <v>1.2528030901875304E-2</v>
      </c>
      <c r="V88" s="12">
        <f ca="1">OFFSET('Margin error adjustment'!$BD$7,UsefulSeries!$M87,0)</f>
        <v>1.3256905825625573E-2</v>
      </c>
      <c r="W88" s="12">
        <f ca="1">OFFSET('Margin error adjustment'!$BD$8,UsefulSeries!$M87,0)</f>
        <v>0.25820798195207723</v>
      </c>
      <c r="X88" s="12">
        <f t="shared" ca="1" si="4"/>
        <v>0.57679409916489544</v>
      </c>
      <c r="Y88" s="12">
        <f ca="1">OFFSET('Margin error adjustment'!$BD$9,UsefulSeries!$M87,0)</f>
        <v>0.16499791888302734</v>
      </c>
      <c r="Z88" s="12">
        <f ca="1">OFFSET('Margin error adjustment'!$BD$10,UsefulSeries!$M87,0)</f>
        <v>2.0868323873704679E-2</v>
      </c>
      <c r="AA88" s="12">
        <f ca="1">OFFSET('Margin error adjustment'!$BD$11,UsefulSeries!$M87,0)</f>
        <v>2.0385942557255957E-2</v>
      </c>
      <c r="AB88" s="12">
        <f t="shared" ca="1" si="5"/>
        <v>0.95874573356903936</v>
      </c>
      <c r="AD88" s="12">
        <f ca="1">OFFSET('Time agg. bias corr.'!$F$4,UsefulSeries!$C87,0)</f>
        <v>-2.8604592165496701E-2</v>
      </c>
      <c r="AE88" s="12">
        <f ca="1">OFFSET('Time agg. bias corr.'!$G$4,UsefulSeries!$C87,0)</f>
        <v>1.6386535540133002E-2</v>
      </c>
      <c r="AF88" s="12">
        <f ca="1">OFFSET('Time agg. bias corr.'!$H$4,UsefulSeries!$C87,0)</f>
        <v>1.22180566253635E-2</v>
      </c>
      <c r="AG88" s="12">
        <f ca="1">OFFSET('Time agg. bias corr.'!$F$5,UsefulSeries!$C87,0)</f>
        <v>0.33932487441734899</v>
      </c>
      <c r="AH88" s="12">
        <f ca="1">OFFSET('Time agg. bias corr.'!$G$5,UsefulSeries!$C87,0)</f>
        <v>-0.55715241610833099</v>
      </c>
      <c r="AI88" s="12">
        <f ca="1">OFFSET('Time agg. bias corr.'!$H$5,UsefulSeries!$C87,0)</f>
        <v>0.21782754169098301</v>
      </c>
      <c r="AJ88" s="12">
        <f ca="1">OFFSET('Time agg. bias corr.'!$F$6,UsefulSeries!$C87,0)</f>
        <v>1.7729016448528701E-2</v>
      </c>
      <c r="AK88" s="12">
        <f ca="1">OFFSET('Time agg. bias corr.'!$G$6,UsefulSeries!$C87,0)</f>
        <v>2.7034025171604501E-2</v>
      </c>
      <c r="AL88" s="12">
        <f ca="1">OFFSET('Time agg. bias corr.'!$H$6,UsefulSeries!$C87,0)</f>
        <v>-4.4763041620133302E-2</v>
      </c>
    </row>
    <row r="89" spans="1:38" x14ac:dyDescent="0.35">
      <c r="A89" s="2" t="s">
        <v>144</v>
      </c>
      <c r="B89" s="15">
        <f>'Input - Gross flows &amp; stocks'!S91</f>
        <v>129166</v>
      </c>
      <c r="C89" s="15">
        <f>'Input - Gross flows &amp; stocks'!T91</f>
        <v>6842.666666666667</v>
      </c>
      <c r="D89" s="15">
        <f>'Input - Gross flows &amp; stocks'!U91</f>
        <v>66664.333333333328</v>
      </c>
      <c r="E89" s="13">
        <f>'Input - Gross flows &amp; stocks'!V91</f>
        <v>0.63645790640600852</v>
      </c>
      <c r="F89" s="13">
        <f>'Input - Gross flows &amp; stocks'!W91</f>
        <v>3.4565682203117822E-2</v>
      </c>
      <c r="G89" s="13">
        <f>'Input - Gross flows &amp; stocks'!X91</f>
        <v>0.32897641139087369</v>
      </c>
      <c r="H89" s="13">
        <f>'Input - Gross flows &amp; stocks'!Y91</f>
        <v>5.0310519427683532E-2</v>
      </c>
      <c r="I89" s="13"/>
      <c r="J89" s="12">
        <f ca="1">'Input - Gross flows &amp; stocks'!AJ91/('Input - Gross flows &amp; stocks'!$AJ91+'Input - Gross flows &amp; stocks'!$AK91+'Input - Gross flows &amp; stocks'!$AL91)</f>
        <v>0.97579056766066929</v>
      </c>
      <c r="K89" s="12">
        <f ca="1">'Input - Gross flows &amp; stocks'!AK91/('Input - Gross flows &amp; stocks'!$AJ91+'Input - Gross flows &amp; stocks'!$AK91+'Input - Gross flows &amp; stocks'!$AL91)</f>
        <v>1.1982339200434781E-2</v>
      </c>
      <c r="L89" s="12">
        <f ca="1">'Input - Gross flows &amp; stocks'!AL91/('Input - Gross flows &amp; stocks'!$AJ91+'Input - Gross flows &amp; stocks'!$AK91+'Input - Gross flows &amp; stocks'!$AL91)</f>
        <v>1.2227093138895914E-2</v>
      </c>
      <c r="M89" s="12">
        <f ca="1">'Input - Gross flows &amp; stocks'!AM91/('Input - Gross flows &amp; stocks'!$AM91+'Input - Gross flows &amp; stocks'!$AN91+'Input - Gross flows &amp; stocks'!$AO91)</f>
        <v>0.26504220048463983</v>
      </c>
      <c r="N89" s="12">
        <f ca="1">'Input - Gross flows &amp; stocks'!AN91/('Input - Gross flows &amp; stocks'!$AM91+'Input - Gross flows &amp; stocks'!$AN91+'Input - Gross flows &amp; stocks'!$AO91)</f>
        <v>0.57543165121760798</v>
      </c>
      <c r="O89" s="12">
        <f ca="1">'Input - Gross flows &amp; stocks'!AO91/('Input - Gross flows &amp; stocks'!$AM91+'Input - Gross flows &amp; stocks'!$AN91+'Input - Gross flows &amp; stocks'!$AO91)</f>
        <v>0.15952614829775222</v>
      </c>
      <c r="P89" s="12">
        <f ca="1">'Input - Gross flows &amp; stocks'!AP91/('Input - Gross flows &amp; stocks'!$AP91+'Input - Gross flows &amp; stocks'!$AQ91+'Input - Gross flows &amp; stocks'!$AR91)</f>
        <v>2.2910479805531458E-2</v>
      </c>
      <c r="Q89" s="12">
        <f ca="1">'Input - Gross flows &amp; stocks'!AQ91/('Input - Gross flows &amp; stocks'!$AP91+'Input - Gross flows &amp; stocks'!$AQ91+'Input - Gross flows &amp; stocks'!$AR91)</f>
        <v>2.1548401333025092E-2</v>
      </c>
      <c r="R89" s="12">
        <f ca="1">'Input - Gross flows &amp; stocks'!AR91/('Input - Gross flows &amp; stocks'!$AP91+'Input - Gross flows &amp; stocks'!$AQ91+'Input - Gross flows &amp; stocks'!$AR91)</f>
        <v>0.95554111886144344</v>
      </c>
      <c r="T89" s="12">
        <f t="shared" ca="1" si="3"/>
        <v>0.97659283765985483</v>
      </c>
      <c r="U89" s="12">
        <f ca="1">OFFSET('Margin error adjustment'!$BD$6,UsefulSeries!$M88,0)</f>
        <v>1.1615813725914671E-2</v>
      </c>
      <c r="V89" s="12">
        <f ca="1">OFFSET('Margin error adjustment'!$BD$7,UsefulSeries!$M88,0)</f>
        <v>1.1791348614230489E-2</v>
      </c>
      <c r="W89" s="12">
        <f ca="1">OFFSET('Margin error adjustment'!$BD$8,UsefulSeries!$M88,0)</f>
        <v>0.27137436727381836</v>
      </c>
      <c r="X89" s="12">
        <f t="shared" ca="1" si="4"/>
        <v>0.57110450988989014</v>
      </c>
      <c r="Y89" s="12">
        <f ca="1">OFFSET('Margin error adjustment'!$BD$9,UsefulSeries!$M88,0)</f>
        <v>0.15752112283629152</v>
      </c>
      <c r="Z89" s="12">
        <f ca="1">OFFSET('Margin error adjustment'!$BD$10,UsefulSeries!$M88,0)</f>
        <v>2.3724161330933E-2</v>
      </c>
      <c r="AA89" s="12">
        <f ca="1">OFFSET('Margin error adjustment'!$BD$11,UsefulSeries!$M88,0)</f>
        <v>2.1636851243195934E-2</v>
      </c>
      <c r="AB89" s="12">
        <f t="shared" ca="1" si="5"/>
        <v>0.95463898742587106</v>
      </c>
      <c r="AD89" s="12">
        <f ca="1">OFFSET('Time agg. bias corr.'!$F$4,UsefulSeries!$C88,0)</f>
        <v>-2.61132159998347E-2</v>
      </c>
      <c r="AE89" s="12">
        <f ca="1">OFFSET('Time agg. bias corr.'!$G$4,UsefulSeries!$C88,0)</f>
        <v>1.5238054889689E-2</v>
      </c>
      <c r="AF89" s="12">
        <f ca="1">OFFSET('Time agg. bias corr.'!$H$4,UsefulSeries!$C88,0)</f>
        <v>1.0875161110061701E-2</v>
      </c>
      <c r="AG89" s="12">
        <f ca="1">OFFSET('Time agg. bias corr.'!$F$5,UsefulSeries!$C88,0)</f>
        <v>0.35767411754363199</v>
      </c>
      <c r="AH89" s="12">
        <f ca="1">OFFSET('Time agg. bias corr.'!$G$5,UsefulSeries!$C88,0)</f>
        <v>-0.56711898992663401</v>
      </c>
      <c r="AI89" s="12">
        <f ca="1">OFFSET('Time agg. bias corr.'!$H$5,UsefulSeries!$C88,0)</f>
        <v>0.20944487239611301</v>
      </c>
      <c r="AJ89" s="12">
        <f ca="1">OFFSET('Time agg. bias corr.'!$F$6,UsefulSeries!$C88,0)</f>
        <v>2.02298322861772E-2</v>
      </c>
      <c r="AK89" s="12">
        <f ca="1">OFFSET('Time agg. bias corr.'!$G$6,UsefulSeries!$C88,0)</f>
        <v>2.88925168419659E-2</v>
      </c>
      <c r="AL89" s="12">
        <f ca="1">OFFSET('Time agg. bias corr.'!$H$6,UsefulSeries!$C88,0)</f>
        <v>-4.9122349128302302E-2</v>
      </c>
    </row>
    <row r="90" spans="1:38" x14ac:dyDescent="0.35">
      <c r="A90" s="2" t="s">
        <v>145</v>
      </c>
      <c r="B90" s="15">
        <f>'Input - Gross flows &amp; stocks'!S92</f>
        <v>129339.66666666667</v>
      </c>
      <c r="C90" s="15">
        <f>'Input - Gross flows &amp; stocks'!T92</f>
        <v>6775.666666666667</v>
      </c>
      <c r="D90" s="15">
        <f>'Input - Gross flows &amp; stocks'!U92</f>
        <v>66720</v>
      </c>
      <c r="E90" s="13">
        <f>'Input - Gross flows &amp; stocks'!V92</f>
        <v>0.63719569357687711</v>
      </c>
      <c r="F90" s="13">
        <f>'Input - Gross flows &amp; stocks'!W92</f>
        <v>3.391160188282661E-2</v>
      </c>
      <c r="G90" s="13">
        <f>'Input - Gross flows &amp; stocks'!X92</f>
        <v>0.32889270454029623</v>
      </c>
      <c r="H90" s="13">
        <f>'Input - Gross flows &amp; stocks'!Y92</f>
        <v>4.9778864002586042E-2</v>
      </c>
      <c r="I90" s="13"/>
      <c r="J90" s="12">
        <f ca="1">'Input - Gross flows &amp; stocks'!AJ92/('Input - Gross flows &amp; stocks'!$AJ92+'Input - Gross flows &amp; stocks'!$AK92+'Input - Gross flows &amp; stocks'!$AL92)</f>
        <v>0.97526146188080887</v>
      </c>
      <c r="K90" s="12">
        <f ca="1">'Input - Gross flows &amp; stocks'!AK92/('Input - Gross flows &amp; stocks'!$AJ92+'Input - Gross flows &amp; stocks'!$AK92+'Input - Gross flows &amp; stocks'!$AL92)</f>
        <v>1.2592318188240461E-2</v>
      </c>
      <c r="L90" s="12">
        <f ca="1">'Input - Gross flows &amp; stocks'!AL92/('Input - Gross flows &amp; stocks'!$AJ92+'Input - Gross flows &amp; stocks'!$AK92+'Input - Gross flows &amp; stocks'!$AL92)</f>
        <v>1.2146219930950731E-2</v>
      </c>
      <c r="M90" s="12">
        <f ca="1">'Input - Gross flows &amp; stocks'!AM92/('Input - Gross flows &amp; stocks'!$AM92+'Input - Gross flows &amp; stocks'!$AN92+'Input - Gross flows &amp; stocks'!$AO92)</f>
        <v>0.26809343245986267</v>
      </c>
      <c r="N90" s="12">
        <f ca="1">'Input - Gross flows &amp; stocks'!AN92/('Input - Gross flows &amp; stocks'!$AM92+'Input - Gross flows &amp; stocks'!$AN92+'Input - Gross flows &amp; stocks'!$AO92)</f>
        <v>0.56832805814003362</v>
      </c>
      <c r="O90" s="12">
        <f ca="1">'Input - Gross flows &amp; stocks'!AO92/('Input - Gross flows &amp; stocks'!$AM92+'Input - Gross flows &amp; stocks'!$AN92+'Input - Gross flows &amp; stocks'!$AO92)</f>
        <v>0.16357850940010371</v>
      </c>
      <c r="P90" s="12">
        <f ca="1">'Input - Gross flows &amp; stocks'!AP92/('Input - Gross flows &amp; stocks'!$AP92+'Input - Gross flows &amp; stocks'!$AQ92+'Input - Gross flows &amp; stocks'!$AR92)</f>
        <v>2.0961922469837156E-2</v>
      </c>
      <c r="Q90" s="12">
        <f ca="1">'Input - Gross flows &amp; stocks'!AQ92/('Input - Gross flows &amp; stocks'!$AP92+'Input - Gross flows &amp; stocks'!$AQ92+'Input - Gross flows &amp; stocks'!$AR92)</f>
        <v>2.1349551121985676E-2</v>
      </c>
      <c r="R90" s="12">
        <f ca="1">'Input - Gross flows &amp; stocks'!AR92/('Input - Gross flows &amp; stocks'!$AP92+'Input - Gross flows &amp; stocks'!$AQ92+'Input - Gross flows &amp; stocks'!$AR92)</f>
        <v>0.95768852640817725</v>
      </c>
      <c r="T90" s="12">
        <f t="shared" ca="1" si="3"/>
        <v>0.9755734229862506</v>
      </c>
      <c r="U90" s="12">
        <f ca="1">OFFSET('Margin error adjustment'!$BD$6,UsefulSeries!$M89,0)</f>
        <v>1.220916490481141E-2</v>
      </c>
      <c r="V90" s="12">
        <f ca="1">OFFSET('Margin error adjustment'!$BD$7,UsefulSeries!$M89,0)</f>
        <v>1.2217412108937988E-2</v>
      </c>
      <c r="W90" s="12">
        <f ca="1">OFFSET('Margin error adjustment'!$BD$8,UsefulSeries!$M89,0)</f>
        <v>0.27253524926049644</v>
      </c>
      <c r="X90" s="12">
        <f t="shared" ca="1" si="4"/>
        <v>0.56026959330942339</v>
      </c>
      <c r="Y90" s="12">
        <f ca="1">OFFSET('Margin error adjustment'!$BD$9,UsefulSeries!$M89,0)</f>
        <v>0.16719515743008018</v>
      </c>
      <c r="Z90" s="12">
        <f ca="1">OFFSET('Margin error adjustment'!$BD$10,UsefulSeries!$M89,0)</f>
        <v>2.086443947029222E-2</v>
      </c>
      <c r="AA90" s="12">
        <f ca="1">OFFSET('Margin error adjustment'!$BD$11,UsefulSeries!$M89,0)</f>
        <v>2.0593821938471594E-2</v>
      </c>
      <c r="AB90" s="12">
        <f t="shared" ca="1" si="5"/>
        <v>0.95854173859123615</v>
      </c>
      <c r="AD90" s="12">
        <f ca="1">OFFSET('Time agg. bias corr.'!$F$4,UsefulSeries!$C89,0)</f>
        <v>-2.7307477263187999E-2</v>
      </c>
      <c r="AE90" s="12">
        <f ca="1">OFFSET('Time agg. bias corr.'!$G$4,UsefulSeries!$C89,0)</f>
        <v>1.6181284872998698E-2</v>
      </c>
      <c r="AF90" s="12">
        <f ca="1">OFFSET('Time agg. bias corr.'!$H$4,UsefulSeries!$C89,0)</f>
        <v>1.11261923800469E-2</v>
      </c>
      <c r="AG90" s="12">
        <f ca="1">OFFSET('Time agg. bias corr.'!$F$5,UsefulSeries!$C89,0)</f>
        <v>0.36282304379771102</v>
      </c>
      <c r="AH90" s="12">
        <f ca="1">OFFSET('Time agg. bias corr.'!$G$5,UsefulSeries!$C89,0)</f>
        <v>-0.58666899638966097</v>
      </c>
      <c r="AI90" s="12">
        <f ca="1">OFFSET('Time agg. bias corr.'!$H$5,UsefulSeries!$C89,0)</f>
        <v>0.22384595259394599</v>
      </c>
      <c r="AJ90" s="12">
        <f ca="1">OFFSET('Time agg. bias corr.'!$F$6,UsefulSeries!$C89,0)</f>
        <v>1.73820753921076E-2</v>
      </c>
      <c r="AK90" s="12">
        <f ca="1">OFFSET('Time agg. bias corr.'!$G$6,UsefulSeries!$C89,0)</f>
        <v>2.7690082183983E-2</v>
      </c>
      <c r="AL90" s="12">
        <f ca="1">OFFSET('Time agg. bias corr.'!$H$6,UsefulSeries!$C89,0)</f>
        <v>-4.5072157576011601E-2</v>
      </c>
    </row>
    <row r="91" spans="1:38" x14ac:dyDescent="0.35">
      <c r="A91" s="2" t="s">
        <v>146</v>
      </c>
      <c r="B91" s="15">
        <f>'Input - Gross flows &amp; stocks'!S93</f>
        <v>129566</v>
      </c>
      <c r="C91" s="15">
        <f>'Input - Gross flows &amp; stocks'!T93</f>
        <v>6703</v>
      </c>
      <c r="D91" s="15">
        <f>'Input - Gross flows &amp; stocks'!U93</f>
        <v>66730.333333333328</v>
      </c>
      <c r="E91" s="13">
        <f>'Input - Gross flows &amp; stocks'!V93</f>
        <v>0.63828192790092297</v>
      </c>
      <c r="F91" s="13">
        <f>'Input - Gross flows &amp; stocks'!W93</f>
        <v>3.2810404669874574E-2</v>
      </c>
      <c r="G91" s="13">
        <f>'Input - Gross flows &amp; stocks'!X93</f>
        <v>0.32890766742920247</v>
      </c>
      <c r="H91" s="13">
        <f>'Input - Gross flows &amp; stocks'!Y93</f>
        <v>4.9189470826086636E-2</v>
      </c>
      <c r="I91" s="13"/>
      <c r="J91" s="12">
        <f ca="1">'Input - Gross flows &amp; stocks'!AJ93/('Input - Gross flows &amp; stocks'!$AJ93+'Input - Gross flows &amp; stocks'!$AK93+'Input - Gross flows &amp; stocks'!$AL93)</f>
        <v>0.97586233258437804</v>
      </c>
      <c r="K91" s="12">
        <f ca="1">'Input - Gross flows &amp; stocks'!AK93/('Input - Gross flows &amp; stocks'!$AJ93+'Input - Gross flows &amp; stocks'!$AK93+'Input - Gross flows &amp; stocks'!$AL93)</f>
        <v>1.2471756791762652E-2</v>
      </c>
      <c r="L91" s="12">
        <f ca="1">'Input - Gross flows &amp; stocks'!AL93/('Input - Gross flows &amp; stocks'!$AJ93+'Input - Gross flows &amp; stocks'!$AK93+'Input - Gross flows &amp; stocks'!$AL93)</f>
        <v>1.1665910623859186E-2</v>
      </c>
      <c r="M91" s="12">
        <f ca="1">'Input - Gross flows &amp; stocks'!AM93/('Input - Gross flows &amp; stocks'!$AM93+'Input - Gross flows &amp; stocks'!$AN93+'Input - Gross flows &amp; stocks'!$AO93)</f>
        <v>0.27759279385908731</v>
      </c>
      <c r="N91" s="12">
        <f ca="1">'Input - Gross flows &amp; stocks'!AN93/('Input - Gross flows &amp; stocks'!$AM93+'Input - Gross flows &amp; stocks'!$AN93+'Input - Gross flows &amp; stocks'!$AO93)</f>
        <v>0.56150351824831701</v>
      </c>
      <c r="O91" s="12">
        <f ca="1">'Input - Gross flows &amp; stocks'!AO93/('Input - Gross flows &amp; stocks'!$AM93+'Input - Gross flows &amp; stocks'!$AN93+'Input - Gross flows &amp; stocks'!$AO93)</f>
        <v>0.16090368789259565</v>
      </c>
      <c r="P91" s="12">
        <f ca="1">'Input - Gross flows &amp; stocks'!AP93/('Input - Gross flows &amp; stocks'!$AP93+'Input - Gross flows &amp; stocks'!$AQ93+'Input - Gross flows &amp; stocks'!$AR93)</f>
        <v>2.0199123046477273E-2</v>
      </c>
      <c r="Q91" s="12">
        <f ca="1">'Input - Gross flows &amp; stocks'!AQ93/('Input - Gross flows &amp; stocks'!$AP93+'Input - Gross flows &amp; stocks'!$AQ93+'Input - Gross flows &amp; stocks'!$AR93)</f>
        <v>2.1668856148575888E-2</v>
      </c>
      <c r="R91" s="12">
        <f ca="1">'Input - Gross flows &amp; stocks'!AR93/('Input - Gross flows &amp; stocks'!$AP93+'Input - Gross flows &amp; stocks'!$AQ93+'Input - Gross flows &amp; stocks'!$AR93)</f>
        <v>0.95813202080494686</v>
      </c>
      <c r="T91" s="12">
        <f t="shared" ca="1" si="3"/>
        <v>0.97628184727959955</v>
      </c>
      <c r="U91" s="12">
        <f ca="1">OFFSET('Margin error adjustment'!$BD$6,UsefulSeries!$M90,0)</f>
        <v>1.1860722244642522E-2</v>
      </c>
      <c r="V91" s="12">
        <f ca="1">OFFSET('Margin error adjustment'!$BD$7,UsefulSeries!$M90,0)</f>
        <v>1.1857430475757991E-2</v>
      </c>
      <c r="W91" s="12">
        <f ca="1">OFFSET('Margin error adjustment'!$BD$8,UsefulSeries!$M90,0)</f>
        <v>0.28458230113986677</v>
      </c>
      <c r="X91" s="12">
        <f t="shared" ca="1" si="4"/>
        <v>0.54789022499089279</v>
      </c>
      <c r="Y91" s="12">
        <f ca="1">OFFSET('Margin error adjustment'!$BD$9,UsefulSeries!$M90,0)</f>
        <v>0.16752747386924041</v>
      </c>
      <c r="Z91" s="12">
        <f ca="1">OFFSET('Margin error adjustment'!$BD$10,UsefulSeries!$M90,0)</f>
        <v>1.9911348921780588E-2</v>
      </c>
      <c r="AA91" s="12">
        <f ca="1">OFFSET('Margin error adjustment'!$BD$11,UsefulSeries!$M90,0)</f>
        <v>2.0289195398300038E-2</v>
      </c>
      <c r="AB91" s="12">
        <f t="shared" ca="1" si="5"/>
        <v>0.95979945567991942</v>
      </c>
      <c r="AD91" s="12">
        <f ca="1">OFFSET('Time agg. bias corr.'!$F$4,UsefulSeries!$C90,0)</f>
        <v>-2.66405243954063E-2</v>
      </c>
      <c r="AE91" s="12">
        <f ca="1">OFFSET('Time agg. bias corr.'!$G$4,UsefulSeries!$C90,0)</f>
        <v>1.5876848977865898E-2</v>
      </c>
      <c r="AF91" s="12">
        <f ca="1">OFFSET('Time agg. bias corr.'!$H$4,UsefulSeries!$C90,0)</f>
        <v>1.07636754175915E-2</v>
      </c>
      <c r="AG91" s="12">
        <f ca="1">OFFSET('Time agg. bias corr.'!$F$5,UsefulSeries!$C90,0)</f>
        <v>0.38282648246182399</v>
      </c>
      <c r="AH91" s="12">
        <f ca="1">OFFSET('Time agg. bias corr.'!$G$5,UsefulSeries!$C90,0)</f>
        <v>-0.60922540751195298</v>
      </c>
      <c r="AI91" s="12">
        <f ca="1">OFFSET('Time agg. bias corr.'!$H$5,UsefulSeries!$C90,0)</f>
        <v>0.22639892505138001</v>
      </c>
      <c r="AJ91" s="12">
        <f ca="1">OFFSET('Time agg. bias corr.'!$F$6,UsefulSeries!$C90,0)</f>
        <v>1.61962552200875E-2</v>
      </c>
      <c r="AK91" s="12">
        <f ca="1">OFFSET('Time agg. bias corr.'!$G$6,UsefulSeries!$C90,0)</f>
        <v>2.7552517251386702E-2</v>
      </c>
      <c r="AL91" s="12">
        <f ca="1">OFFSET('Time agg. bias corr.'!$H$6,UsefulSeries!$C90,0)</f>
        <v>-4.3748772481700102E-2</v>
      </c>
    </row>
    <row r="92" spans="1:38" x14ac:dyDescent="0.35">
      <c r="A92" s="2" t="s">
        <v>147</v>
      </c>
      <c r="B92" s="15">
        <f>'Input - Gross flows &amp; stocks'!S94</f>
        <v>129748</v>
      </c>
      <c r="C92" s="15">
        <f>'Input - Gross flows &amp; stocks'!T94</f>
        <v>6687.333333333333</v>
      </c>
      <c r="D92" s="15">
        <f>'Input - Gross flows &amp; stocks'!U94</f>
        <v>66741.333333333328</v>
      </c>
      <c r="E92" s="13">
        <f>'Input - Gross flows &amp; stocks'!V94</f>
        <v>0.63749753694581279</v>
      </c>
      <c r="F92" s="13">
        <f>'Input - Gross flows &amp; stocks'!W94</f>
        <v>3.3492610837438423E-2</v>
      </c>
      <c r="G92" s="13">
        <f>'Input - Gross flows &amp; stocks'!X94</f>
        <v>0.32900985221674878</v>
      </c>
      <c r="H92" s="13">
        <f>'Input - Gross flows &amp; stocks'!Y94</f>
        <v>4.9014673618270922E-2</v>
      </c>
      <c r="I92" s="13"/>
      <c r="J92" s="12">
        <f ca="1">'Input - Gross flows &amp; stocks'!AJ94/('Input - Gross flows &amp; stocks'!$AJ94+'Input - Gross flows &amp; stocks'!$AK94+'Input - Gross flows &amp; stocks'!$AL94)</f>
        <v>0.97621229582804148</v>
      </c>
      <c r="K92" s="12">
        <f ca="1">'Input - Gross flows &amp; stocks'!AK94/('Input - Gross flows &amp; stocks'!$AJ94+'Input - Gross flows &amp; stocks'!$AK94+'Input - Gross flows &amp; stocks'!$AL94)</f>
        <v>1.227092566858861E-2</v>
      </c>
      <c r="L92" s="12">
        <f ca="1">'Input - Gross flows &amp; stocks'!AL94/('Input - Gross flows &amp; stocks'!$AJ94+'Input - Gross flows &amp; stocks'!$AK94+'Input - Gross flows &amp; stocks'!$AL94)</f>
        <v>1.1516778503369931E-2</v>
      </c>
      <c r="M92" s="12">
        <f ca="1">'Input - Gross flows &amp; stocks'!AM94/('Input - Gross flows &amp; stocks'!$AM94+'Input - Gross flows &amp; stocks'!$AN94+'Input - Gross flows &amp; stocks'!$AO94)</f>
        <v>0.26791306533008064</v>
      </c>
      <c r="N92" s="12">
        <f ca="1">'Input - Gross flows &amp; stocks'!AN94/('Input - Gross flows &amp; stocks'!$AM94+'Input - Gross flows &amp; stocks'!$AN94+'Input - Gross flows &amp; stocks'!$AO94)</f>
        <v>0.56430052500787597</v>
      </c>
      <c r="O92" s="12">
        <f ca="1">'Input - Gross flows &amp; stocks'!AO94/('Input - Gross flows &amp; stocks'!$AM94+'Input - Gross flows &amp; stocks'!$AN94+'Input - Gross flows &amp; stocks'!$AO94)</f>
        <v>0.16778640966204333</v>
      </c>
      <c r="P92" s="12">
        <f ca="1">'Input - Gross flows &amp; stocks'!AP94/('Input - Gross flows &amp; stocks'!$AP94+'Input - Gross flows &amp; stocks'!$AQ94+'Input - Gross flows &amp; stocks'!$AR94)</f>
        <v>2.0121619043917027E-2</v>
      </c>
      <c r="Q92" s="12">
        <f ca="1">'Input - Gross flows &amp; stocks'!AQ94/('Input - Gross flows &amp; stocks'!$AP94+'Input - Gross flows &amp; stocks'!$AQ94+'Input - Gross flows &amp; stocks'!$AR94)</f>
        <v>2.2127140316315925E-2</v>
      </c>
      <c r="R92" s="12">
        <f ca="1">'Input - Gross flows &amp; stocks'!AR94/('Input - Gross flows &amp; stocks'!$AP94+'Input - Gross flows &amp; stocks'!$AQ94+'Input - Gross flows &amp; stocks'!$AR94)</f>
        <v>0.95775124063976713</v>
      </c>
      <c r="T92" s="12">
        <f t="shared" ca="1" si="3"/>
        <v>0.97541279984113527</v>
      </c>
      <c r="U92" s="12">
        <f ca="1">OFFSET('Margin error adjustment'!$BD$6,UsefulSeries!$M91,0)</f>
        <v>1.247558473852365E-2</v>
      </c>
      <c r="V92" s="12">
        <f ca="1">OFFSET('Margin error adjustment'!$BD$7,UsefulSeries!$M91,0)</f>
        <v>1.2111615420341112E-2</v>
      </c>
      <c r="W92" s="12">
        <f ca="1">OFFSET('Margin error adjustment'!$BD$8,UsefulSeries!$M91,0)</f>
        <v>0.26290917883160997</v>
      </c>
      <c r="X92" s="12">
        <f t="shared" ca="1" si="4"/>
        <v>0.56363469173513181</v>
      </c>
      <c r="Y92" s="12">
        <f ca="1">OFFSET('Margin error adjustment'!$BD$9,UsefulSeries!$M91,0)</f>
        <v>0.17345612943325811</v>
      </c>
      <c r="Z92" s="12">
        <f ca="1">OFFSET('Margin error adjustment'!$BD$10,UsefulSeries!$M91,0)</f>
        <v>1.910268028773995E-2</v>
      </c>
      <c r="AA92" s="12">
        <f ca="1">OFFSET('Margin error adjustment'!$BD$11,UsefulSeries!$M91,0)</f>
        <v>2.1393810281261253E-2</v>
      </c>
      <c r="AB92" s="12">
        <f t="shared" ca="1" si="5"/>
        <v>0.95950350943099871</v>
      </c>
      <c r="AD92" s="12">
        <f ca="1">OFFSET('Time agg. bias corr.'!$F$4,UsefulSeries!$C91,0)</f>
        <v>-2.7416852675299801E-2</v>
      </c>
      <c r="AE92" s="12">
        <f ca="1">OFFSET('Time agg. bias corr.'!$G$4,UsefulSeries!$C91,0)</f>
        <v>1.6491468113814901E-2</v>
      </c>
      <c r="AF92" s="12">
        <f ca="1">OFFSET('Time agg. bias corr.'!$H$4,UsefulSeries!$C91,0)</f>
        <v>1.09253845613416E-2</v>
      </c>
      <c r="AG92" s="12">
        <f ca="1">OFFSET('Time agg. bias corr.'!$F$5,UsefulSeries!$C91,0)</f>
        <v>0.34916570667706998</v>
      </c>
      <c r="AH92" s="12">
        <f ca="1">OFFSET('Time agg. bias corr.'!$G$5,UsefulSeries!$C91,0)</f>
        <v>-0.58086670693438802</v>
      </c>
      <c r="AI92" s="12">
        <f ca="1">OFFSET('Time agg. bias corr.'!$H$5,UsefulSeries!$C91,0)</f>
        <v>0.23170100026923701</v>
      </c>
      <c r="AJ92" s="12">
        <f ca="1">OFFSET('Time agg. bias corr.'!$F$6,UsefulSeries!$C91,0)</f>
        <v>1.5555173434474E-2</v>
      </c>
      <c r="AK92" s="12">
        <f ca="1">OFFSET('Time agg. bias corr.'!$G$6,UsefulSeries!$C91,0)</f>
        <v>2.8694553523761601E-2</v>
      </c>
      <c r="AL92" s="12">
        <f ca="1">OFFSET('Time agg. bias corr.'!$H$6,UsefulSeries!$C91,0)</f>
        <v>-4.4249726948165702E-2</v>
      </c>
    </row>
    <row r="93" spans="1:38" x14ac:dyDescent="0.35">
      <c r="A93" s="2" t="s">
        <v>148</v>
      </c>
      <c r="B93" s="15">
        <f>'Input - Gross flows &amp; stocks'!S95</f>
        <v>129950.33333333333</v>
      </c>
      <c r="C93" s="15">
        <f>'Input - Gross flows &amp; stocks'!T95</f>
        <v>6639.666666666667</v>
      </c>
      <c r="D93" s="15">
        <f>'Input - Gross flows &amp; stocks'!U95</f>
        <v>66776.666666666672</v>
      </c>
      <c r="E93" s="13">
        <f>'Input - Gross flows &amp; stocks'!V95</f>
        <v>0.63899471368240746</v>
      </c>
      <c r="F93" s="13">
        <f>'Input - Gross flows &amp; stocks'!W95</f>
        <v>3.2756465156571477E-2</v>
      </c>
      <c r="G93" s="13">
        <f>'Input - Gross flows &amp; stocks'!X95</f>
        <v>0.32824882116102105</v>
      </c>
      <c r="H93" s="13">
        <f>'Input - Gross flows &amp; stocks'!Y95</f>
        <v>4.8610195963589335E-2</v>
      </c>
      <c r="I93" s="13"/>
      <c r="J93" s="12">
        <f ca="1">'Input - Gross flows &amp; stocks'!AJ95/('Input - Gross flows &amp; stocks'!$AJ95+'Input - Gross flows &amp; stocks'!$AK95+'Input - Gross flows &amp; stocks'!$AL95)</f>
        <v>0.97675553085459454</v>
      </c>
      <c r="K93" s="12">
        <f ca="1">'Input - Gross flows &amp; stocks'!AK95/('Input - Gross flows &amp; stocks'!$AJ95+'Input - Gross flows &amp; stocks'!$AK95+'Input - Gross flows &amp; stocks'!$AL95)</f>
        <v>1.166676247273137E-2</v>
      </c>
      <c r="L93" s="12">
        <f ca="1">'Input - Gross flows &amp; stocks'!AL95/('Input - Gross flows &amp; stocks'!$AJ95+'Input - Gross flows &amp; stocks'!$AK95+'Input - Gross flows &amp; stocks'!$AL95)</f>
        <v>1.1577706672674111E-2</v>
      </c>
      <c r="M93" s="12">
        <f ca="1">'Input - Gross flows &amp; stocks'!AM95/('Input - Gross flows &amp; stocks'!$AM95+'Input - Gross flows &amp; stocks'!$AN95+'Input - Gross flows &amp; stocks'!$AO95)</f>
        <v>0.26010100201189151</v>
      </c>
      <c r="N93" s="12">
        <f ca="1">'Input - Gross flows &amp; stocks'!AN95/('Input - Gross flows &amp; stocks'!$AM95+'Input - Gross flows &amp; stocks'!$AN95+'Input - Gross flows &amp; stocks'!$AO95)</f>
        <v>0.57246749256581853</v>
      </c>
      <c r="O93" s="12">
        <f ca="1">'Input - Gross flows &amp; stocks'!AO95/('Input - Gross flows &amp; stocks'!$AM95+'Input - Gross flows &amp; stocks'!$AN95+'Input - Gross flows &amp; stocks'!$AO95)</f>
        <v>0.16743150542228996</v>
      </c>
      <c r="P93" s="12">
        <f ca="1">'Input - Gross flows &amp; stocks'!AP95/('Input - Gross flows &amp; stocks'!$AP95+'Input - Gross flows &amp; stocks'!$AQ95+'Input - Gross flows &amp; stocks'!$AR95)</f>
        <v>2.0163944859932899E-2</v>
      </c>
      <c r="Q93" s="12">
        <f ca="1">'Input - Gross flows &amp; stocks'!AQ95/('Input - Gross flows &amp; stocks'!$AP95+'Input - Gross flows &amp; stocks'!$AQ95+'Input - Gross flows &amp; stocks'!$AR95)</f>
        <v>2.1831111695206792E-2</v>
      </c>
      <c r="R93" s="12">
        <f ca="1">'Input - Gross flows &amp; stocks'!AR95/('Input - Gross flows &amp; stocks'!$AP95+'Input - Gross flows &amp; stocks'!$AQ95+'Input - Gross flows &amp; stocks'!$AR95)</f>
        <v>0.95800494344486031</v>
      </c>
      <c r="T93" s="12">
        <f t="shared" ca="1" si="3"/>
        <v>0.97759850466334408</v>
      </c>
      <c r="U93" s="12">
        <f ca="1">OFFSET('Margin error adjustment'!$BD$6,UsefulSeries!$M92,0)</f>
        <v>1.1038651094025687E-2</v>
      </c>
      <c r="V93" s="12">
        <f ca="1">OFFSET('Margin error adjustment'!$BD$7,UsefulSeries!$M92,0)</f>
        <v>1.1362844242630211E-2</v>
      </c>
      <c r="W93" s="12">
        <f ca="1">OFFSET('Margin error adjustment'!$BD$8,UsefulSeries!$M92,0)</f>
        <v>0.26909168450309495</v>
      </c>
      <c r="X93" s="12">
        <f t="shared" ca="1" si="4"/>
        <v>0.56094109403714643</v>
      </c>
      <c r="Y93" s="12">
        <f ca="1">OFFSET('Margin error adjustment'!$BD$9,UsefulSeries!$M92,0)</f>
        <v>0.16996722145975859</v>
      </c>
      <c r="Z93" s="12">
        <f ca="1">OFFSET('Margin error adjustment'!$BD$10,UsefulSeries!$M92,0)</f>
        <v>2.0563188984705372E-2</v>
      </c>
      <c r="AA93" s="12">
        <f ca="1">OFFSET('Margin error adjustment'!$BD$11,UsefulSeries!$M92,0)</f>
        <v>2.1069188235269265E-2</v>
      </c>
      <c r="AB93" s="12">
        <f t="shared" ca="1" si="5"/>
        <v>0.95836762278002541</v>
      </c>
      <c r="AD93" s="12">
        <f ca="1">OFFSET('Time agg. bias corr.'!$F$4,UsefulSeries!$C92,0)</f>
        <v>-2.4949767867741501E-2</v>
      </c>
      <c r="AE93" s="12">
        <f ca="1">OFFSET('Time agg. bias corr.'!$G$4,UsefulSeries!$C92,0)</f>
        <v>1.4594357199062701E-2</v>
      </c>
      <c r="AF93" s="12">
        <f ca="1">OFFSET('Time agg. bias corr.'!$H$4,UsefulSeries!$C92,0)</f>
        <v>1.03554106686767E-2</v>
      </c>
      <c r="AG93" s="12">
        <f ca="1">OFFSET('Time agg. bias corr.'!$F$5,UsefulSeries!$C92,0)</f>
        <v>0.357548472804115</v>
      </c>
      <c r="AH93" s="12">
        <f ca="1">OFFSET('Time agg. bias corr.'!$G$5,UsefulSeries!$C92,0)</f>
        <v>-0.58522443505233102</v>
      </c>
      <c r="AI93" s="12">
        <f ca="1">OFFSET('Time agg. bias corr.'!$H$5,UsefulSeries!$C92,0)</f>
        <v>0.22767596224821601</v>
      </c>
      <c r="AJ93" s="12">
        <f ca="1">OFFSET('Time agg. bias corr.'!$F$6,UsefulSeries!$C92,0)</f>
        <v>1.7012759880694599E-2</v>
      </c>
      <c r="AK93" s="12">
        <f ca="1">OFFSET('Time agg. bias corr.'!$G$6,UsefulSeries!$C92,0)</f>
        <v>2.83383091490934E-2</v>
      </c>
      <c r="AL93" s="12">
        <f ca="1">OFFSET('Time agg. bias corr.'!$H$6,UsefulSeries!$C92,0)</f>
        <v>-4.5351069029790102E-2</v>
      </c>
    </row>
    <row r="94" spans="1:38" x14ac:dyDescent="0.35">
      <c r="A94" s="2" t="s">
        <v>149</v>
      </c>
      <c r="B94" s="15">
        <f>'Input - Gross flows &amp; stocks'!S96</f>
        <v>130069.33333333333</v>
      </c>
      <c r="C94" s="15">
        <f>'Input - Gross flows &amp; stocks'!T96</f>
        <v>6572.666666666667</v>
      </c>
      <c r="D94" s="15">
        <f>'Input - Gross flows &amp; stocks'!U96</f>
        <v>66925</v>
      </c>
      <c r="E94" s="13">
        <f>'Input - Gross flows &amp; stocks'!V96</f>
        <v>0.63929702405538835</v>
      </c>
      <c r="F94" s="13">
        <f>'Input - Gross flows &amp; stocks'!W96</f>
        <v>3.2493460002753681E-2</v>
      </c>
      <c r="G94" s="13">
        <f>'Input - Gross flows &amp; stocks'!X96</f>
        <v>0.32820951594185793</v>
      </c>
      <c r="H94" s="13">
        <f>'Input - Gross flows &amp; stocks'!Y96</f>
        <v>4.8101364636544158E-2</v>
      </c>
      <c r="I94" s="13"/>
      <c r="J94" s="12">
        <f ca="1">'Input - Gross flows &amp; stocks'!AJ96/('Input - Gross flows &amp; stocks'!$AJ96+'Input - Gross flows &amp; stocks'!$AK96+'Input - Gross flows &amp; stocks'!$AL96)</f>
        <v>0.97641392945762051</v>
      </c>
      <c r="K94" s="12">
        <f ca="1">'Input - Gross flows &amp; stocks'!AK96/('Input - Gross flows &amp; stocks'!$AJ96+'Input - Gross flows &amp; stocks'!$AK96+'Input - Gross flows &amp; stocks'!$AL96)</f>
        <v>1.1667644823223295E-2</v>
      </c>
      <c r="L94" s="12">
        <f ca="1">'Input - Gross flows &amp; stocks'!AL96/('Input - Gross flows &amp; stocks'!$AJ96+'Input - Gross flows &amp; stocks'!$AK96+'Input - Gross flows &amp; stocks'!$AL96)</f>
        <v>1.1918425719156226E-2</v>
      </c>
      <c r="M94" s="12">
        <f ca="1">'Input - Gross flows &amp; stocks'!AM96/('Input - Gross flows &amp; stocks'!$AM96+'Input - Gross flows &amp; stocks'!$AN96+'Input - Gross flows &amp; stocks'!$AO96)</f>
        <v>0.25428655702218966</v>
      </c>
      <c r="N94" s="12">
        <f ca="1">'Input - Gross flows &amp; stocks'!AN96/('Input - Gross flows &amp; stocks'!$AM96+'Input - Gross flows &amp; stocks'!$AN96+'Input - Gross flows &amp; stocks'!$AO96)</f>
        <v>0.57409111426617987</v>
      </c>
      <c r="O94" s="12">
        <f ca="1">'Input - Gross flows &amp; stocks'!AO96/('Input - Gross flows &amp; stocks'!$AM96+'Input - Gross flows &amp; stocks'!$AN96+'Input - Gross flows &amp; stocks'!$AO96)</f>
        <v>0.1716223287116305</v>
      </c>
      <c r="P94" s="12">
        <f ca="1">'Input - Gross flows &amp; stocks'!AP96/('Input - Gross flows &amp; stocks'!$AP96+'Input - Gross flows &amp; stocks'!$AQ96+'Input - Gross flows &amp; stocks'!$AR96)</f>
        <v>2.0308666382880362E-2</v>
      </c>
      <c r="Q94" s="12">
        <f ca="1">'Input - Gross flows &amp; stocks'!AQ96/('Input - Gross flows &amp; stocks'!$AP96+'Input - Gross flows &amp; stocks'!$AQ96+'Input - Gross flows &amp; stocks'!$AR96)</f>
        <v>2.0875012138003336E-2</v>
      </c>
      <c r="R94" s="12">
        <f ca="1">'Input - Gross flows &amp; stocks'!AR96/('Input - Gross flows &amp; stocks'!$AP96+'Input - Gross flows &amp; stocks'!$AQ96+'Input - Gross flows &amp; stocks'!$AR96)</f>
        <v>0.95881632147911633</v>
      </c>
      <c r="T94" s="12">
        <f t="shared" ca="1" si="3"/>
        <v>0.97676226538295696</v>
      </c>
      <c r="U94" s="12">
        <f ca="1">OFFSET('Margin error adjustment'!$BD$6,UsefulSeries!$M93,0)</f>
        <v>1.1335566287448076E-2</v>
      </c>
      <c r="V94" s="12">
        <f ca="1">OFFSET('Margin error adjustment'!$BD$7,UsefulSeries!$M93,0)</f>
        <v>1.1902168329594967E-2</v>
      </c>
      <c r="W94" s="12">
        <f ca="1">OFFSET('Margin error adjustment'!$BD$8,UsefulSeries!$M93,0)</f>
        <v>0.25856864684547415</v>
      </c>
      <c r="X94" s="12">
        <f t="shared" ca="1" si="4"/>
        <v>0.56721429770843668</v>
      </c>
      <c r="Y94" s="12">
        <f ca="1">OFFSET('Margin error adjustment'!$BD$9,UsefulSeries!$M93,0)</f>
        <v>0.17421705544608912</v>
      </c>
      <c r="Z94" s="12">
        <f ca="1">OFFSET('Margin error adjustment'!$BD$10,UsefulSeries!$M93,0)</f>
        <v>2.0354391697793756E-2</v>
      </c>
      <c r="AA94" s="12">
        <f ca="1">OFFSET('Margin error adjustment'!$BD$11,UsefulSeries!$M93,0)</f>
        <v>2.0320431511954347E-2</v>
      </c>
      <c r="AB94" s="12">
        <f t="shared" ca="1" si="5"/>
        <v>0.95932517679025187</v>
      </c>
      <c r="AD94" s="12">
        <f ca="1">OFFSET('Time agg. bias corr.'!$F$4,UsefulSeries!$C93,0)</f>
        <v>-2.5768762156840801E-2</v>
      </c>
      <c r="AE94" s="12">
        <f ca="1">OFFSET('Time agg. bias corr.'!$G$4,UsefulSeries!$C93,0)</f>
        <v>1.49204857120232E-2</v>
      </c>
      <c r="AF94" s="12">
        <f ca="1">OFFSET('Time agg. bias corr.'!$H$4,UsefulSeries!$C93,0)</f>
        <v>1.08482764448171E-2</v>
      </c>
      <c r="AG94" s="12">
        <f ca="1">OFFSET('Time agg. bias corr.'!$F$5,UsefulSeries!$C93,0)</f>
        <v>0.3418276635204</v>
      </c>
      <c r="AH94" s="12">
        <f ca="1">OFFSET('Time agg. bias corr.'!$G$5,UsefulSeries!$C93,0)</f>
        <v>-0.5739152717978</v>
      </c>
      <c r="AI94" s="12">
        <f ca="1">OFFSET('Time agg. bias corr.'!$H$5,UsefulSeries!$C93,0)</f>
        <v>0.23208760827740099</v>
      </c>
      <c r="AJ94" s="12">
        <f ca="1">OFFSET('Time agg. bias corr.'!$F$6,UsefulSeries!$C93,0)</f>
        <v>1.7136491347597E-2</v>
      </c>
      <c r="AK94" s="12">
        <f ca="1">OFFSET('Time agg. bias corr.'!$G$6,UsefulSeries!$C93,0)</f>
        <v>2.7167006587797599E-2</v>
      </c>
      <c r="AL94" s="12">
        <f ca="1">OFFSET('Time agg. bias corr.'!$H$6,UsefulSeries!$C93,0)</f>
        <v>-4.4303497935395598E-2</v>
      </c>
    </row>
    <row r="95" spans="1:38" x14ac:dyDescent="0.35">
      <c r="A95" s="2" t="s">
        <v>150</v>
      </c>
      <c r="B95" s="15">
        <f>'Input - Gross flows &amp; stocks'!S97</f>
        <v>130283.66666666667</v>
      </c>
      <c r="C95" s="15">
        <f>'Input - Gross flows &amp; stocks'!T97</f>
        <v>6472.666666666667</v>
      </c>
      <c r="D95" s="15">
        <f>'Input - Gross flows &amp; stocks'!U97</f>
        <v>67003</v>
      </c>
      <c r="E95" s="13">
        <f>'Input - Gross flows &amp; stocks'!V97</f>
        <v>0.63869430662671312</v>
      </c>
      <c r="F95" s="13">
        <f>'Input - Gross flows &amp; stocks'!W97</f>
        <v>3.2696369799086307E-2</v>
      </c>
      <c r="G95" s="13">
        <f>'Input - Gross flows &amp; stocks'!X97</f>
        <v>0.32860932357420053</v>
      </c>
      <c r="H95" s="13">
        <f>'Input - Gross flows &amp; stocks'!Y97</f>
        <v>4.7329922563001343E-2</v>
      </c>
      <c r="I95" s="13"/>
      <c r="J95" s="12">
        <f ca="1">'Input - Gross flows &amp; stocks'!AJ97/('Input - Gross flows &amp; stocks'!$AJ97+'Input - Gross flows &amp; stocks'!$AK97+'Input - Gross flows &amp; stocks'!$AL97)</f>
        <v>0.97631515908616751</v>
      </c>
      <c r="K95" s="12">
        <f ca="1">'Input - Gross flows &amp; stocks'!AK97/('Input - Gross flows &amp; stocks'!$AJ97+'Input - Gross flows &amp; stocks'!$AK97+'Input - Gross flows &amp; stocks'!$AL97)</f>
        <v>1.1717592501907726E-2</v>
      </c>
      <c r="L95" s="12">
        <f ca="1">'Input - Gross flows &amp; stocks'!AL97/('Input - Gross flows &amp; stocks'!$AJ97+'Input - Gross flows &amp; stocks'!$AK97+'Input - Gross flows &amp; stocks'!$AL97)</f>
        <v>1.1967248411924744E-2</v>
      </c>
      <c r="M95" s="12">
        <f ca="1">'Input - Gross flows &amp; stocks'!AM97/('Input - Gross flows &amp; stocks'!$AM97+'Input - Gross flows &amp; stocks'!$AN97+'Input - Gross flows &amp; stocks'!$AO97)</f>
        <v>0.26209424275577931</v>
      </c>
      <c r="N95" s="12">
        <f ca="1">'Input - Gross flows &amp; stocks'!AN97/('Input - Gross flows &amp; stocks'!$AM97+'Input - Gross flows &amp; stocks'!$AN97+'Input - Gross flows &amp; stocks'!$AO97)</f>
        <v>0.57286481691587898</v>
      </c>
      <c r="O95" s="12">
        <f ca="1">'Input - Gross flows &amp; stocks'!AO97/('Input - Gross flows &amp; stocks'!$AM97+'Input - Gross flows &amp; stocks'!$AN97+'Input - Gross flows &amp; stocks'!$AO97)</f>
        <v>0.16504094032834174</v>
      </c>
      <c r="P95" s="12">
        <f ca="1">'Input - Gross flows &amp; stocks'!AP97/('Input - Gross flows &amp; stocks'!$AP97+'Input - Gross flows &amp; stocks'!$AQ97+'Input - Gross flows &amp; stocks'!$AR97)</f>
        <v>2.1448425585010637E-2</v>
      </c>
      <c r="Q95" s="12">
        <f ca="1">'Input - Gross flows &amp; stocks'!AQ97/('Input - Gross flows &amp; stocks'!$AP97+'Input - Gross flows &amp; stocks'!$AQ97+'Input - Gross flows &amp; stocks'!$AR97)</f>
        <v>1.9804732352600322E-2</v>
      </c>
      <c r="R95" s="12">
        <f ca="1">'Input - Gross flows &amp; stocks'!AR97/('Input - Gross flows &amp; stocks'!$AP97+'Input - Gross flows &amp; stocks'!$AQ97+'Input - Gross flows &amp; stocks'!$AR97)</f>
        <v>0.95874684206238914</v>
      </c>
      <c r="T95" s="12">
        <f t="shared" ca="1" si="3"/>
        <v>0.97550117804779557</v>
      </c>
      <c r="U95" s="12">
        <f ca="1">OFFSET('Margin error adjustment'!$BD$6,UsefulSeries!$M94,0)</f>
        <v>1.1990245138460353E-2</v>
      </c>
      <c r="V95" s="12">
        <f ca="1">OFFSET('Margin error adjustment'!$BD$7,UsefulSeries!$M94,0)</f>
        <v>1.2508576813744074E-2</v>
      </c>
      <c r="W95" s="12">
        <f ca="1">OFFSET('Margin error adjustment'!$BD$8,UsefulSeries!$M94,0)</f>
        <v>0.25648267524232132</v>
      </c>
      <c r="X95" s="12">
        <f t="shared" ca="1" si="4"/>
        <v>0.57440690554977714</v>
      </c>
      <c r="Y95" s="12">
        <f ca="1">OFFSET('Margin error adjustment'!$BD$9,UsefulSeries!$M94,0)</f>
        <v>0.16911041920790154</v>
      </c>
      <c r="Z95" s="12">
        <f ca="1">OFFSET('Margin error adjustment'!$BD$10,UsefulSeries!$M94,0)</f>
        <v>2.0490865322861703E-2</v>
      </c>
      <c r="AA95" s="12">
        <f ca="1">OFFSET('Margin error adjustment'!$BD$11,UsefulSeries!$M94,0)</f>
        <v>1.9397895686591404E-2</v>
      </c>
      <c r="AB95" s="12">
        <f t="shared" ca="1" si="5"/>
        <v>0.96011123899054684</v>
      </c>
      <c r="AD95" s="12">
        <f ca="1">OFFSET('Time agg. bias corr.'!$F$4,UsefulSeries!$C94,0)</f>
        <v>-2.7162009905507201E-2</v>
      </c>
      <c r="AE95" s="12">
        <f ca="1">OFFSET('Time agg. bias corr.'!$G$4,UsefulSeries!$C94,0)</f>
        <v>1.5711469185131999E-2</v>
      </c>
      <c r="AF95" s="12">
        <f ca="1">OFFSET('Time agg. bias corr.'!$H$4,UsefulSeries!$C94,0)</f>
        <v>1.1450540720374601E-2</v>
      </c>
      <c r="AG95" s="12">
        <f ca="1">OFFSET('Time agg. bias corr.'!$F$5,UsefulSeries!$C94,0)</f>
        <v>0.33737520822078998</v>
      </c>
      <c r="AH95" s="12">
        <f ca="1">OFFSET('Time agg. bias corr.'!$G$5,UsefulSeries!$C94,0)</f>
        <v>-0.56107819895728495</v>
      </c>
      <c r="AI95" s="12">
        <f ca="1">OFFSET('Time agg. bias corr.'!$H$5,UsefulSeries!$C94,0)</f>
        <v>0.22370299073649599</v>
      </c>
      <c r="AJ95" s="12">
        <f ca="1">OFFSET('Time agg. bias corr.'!$F$6,UsefulSeries!$C94,0)</f>
        <v>1.7519706352980099E-2</v>
      </c>
      <c r="AK95" s="12">
        <f ca="1">OFFSET('Time agg. bias corr.'!$G$6,UsefulSeries!$C94,0)</f>
        <v>2.57515910532824E-2</v>
      </c>
      <c r="AL95" s="12">
        <f ca="1">OFFSET('Time agg. bias corr.'!$H$6,UsefulSeries!$C94,0)</f>
        <v>-4.3271297406263003E-2</v>
      </c>
    </row>
    <row r="96" spans="1:38" x14ac:dyDescent="0.35">
      <c r="A96" s="2" t="s">
        <v>151</v>
      </c>
      <c r="B96" s="15">
        <f>'Input - Gross flows &amp; stocks'!S98</f>
        <v>130503.66666666667</v>
      </c>
      <c r="C96" s="15">
        <f>'Input - Gross flows &amp; stocks'!T98</f>
        <v>6412.666666666667</v>
      </c>
      <c r="D96" s="15">
        <f>'Input - Gross flows &amp; stocks'!U98</f>
        <v>67019</v>
      </c>
      <c r="E96" s="13">
        <f>'Input - Gross flows &amp; stocks'!V98</f>
        <v>0.63886203359719684</v>
      </c>
      <c r="F96" s="13">
        <f>'Input - Gross flows &amp; stocks'!W98</f>
        <v>3.1673430928462414E-2</v>
      </c>
      <c r="G96" s="13">
        <f>'Input - Gross flows &amp; stocks'!X98</f>
        <v>0.32946453547434079</v>
      </c>
      <c r="H96" s="13">
        <f>'Input - Gross flows &amp; stocks'!Y98</f>
        <v>4.6836389133022842E-2</v>
      </c>
      <c r="I96" s="13"/>
      <c r="J96" s="12">
        <f ca="1">'Input - Gross flows &amp; stocks'!AJ98/('Input - Gross flows &amp; stocks'!$AJ98+'Input - Gross flows &amp; stocks'!$AK98+'Input - Gross flows &amp; stocks'!$AL98)</f>
        <v>0.97526541363063379</v>
      </c>
      <c r="K96" s="12">
        <f ca="1">'Input - Gross flows &amp; stocks'!AK98/('Input - Gross flows &amp; stocks'!$AJ98+'Input - Gross flows &amp; stocks'!$AK98+'Input - Gross flows &amp; stocks'!$AL98)</f>
        <v>1.2337701963407052E-2</v>
      </c>
      <c r="L96" s="12">
        <f ca="1">'Input - Gross flows &amp; stocks'!AL98/('Input - Gross flows &amp; stocks'!$AJ98+'Input - Gross flows &amp; stocks'!$AK98+'Input - Gross flows &amp; stocks'!$AL98)</f>
        <v>1.239688440595915E-2</v>
      </c>
      <c r="M96" s="12">
        <f ca="1">'Input - Gross flows &amp; stocks'!AM98/('Input - Gross flows &amp; stocks'!$AM98+'Input - Gross flows &amp; stocks'!$AN98+'Input - Gross flows &amp; stocks'!$AO98)</f>
        <v>0.27587980604445084</v>
      </c>
      <c r="N96" s="12">
        <f ca="1">'Input - Gross flows &amp; stocks'!AN98/('Input - Gross flows &amp; stocks'!$AM98+'Input - Gross flows &amp; stocks'!$AN98+'Input - Gross flows &amp; stocks'!$AO98)</f>
        <v>0.55710684679633016</v>
      </c>
      <c r="O96" s="12">
        <f ca="1">'Input - Gross flows &amp; stocks'!AO98/('Input - Gross flows &amp; stocks'!$AM98+'Input - Gross flows &amp; stocks'!$AN98+'Input - Gross flows &amp; stocks'!$AO98)</f>
        <v>0.16701334715921901</v>
      </c>
      <c r="P96" s="12">
        <f ca="1">'Input - Gross flows &amp; stocks'!AP98/('Input - Gross flows &amp; stocks'!$AP98+'Input - Gross flows &amp; stocks'!$AQ98+'Input - Gross flows &amp; stocks'!$AR98)</f>
        <v>2.3022771621046816E-2</v>
      </c>
      <c r="Q96" s="12">
        <f ca="1">'Input - Gross flows &amp; stocks'!AQ98/('Input - Gross flows &amp; stocks'!$AP98+'Input - Gross flows &amp; stocks'!$AQ98+'Input - Gross flows &amp; stocks'!$AR98)</f>
        <v>2.005195561850915E-2</v>
      </c>
      <c r="R96" s="12">
        <f ca="1">'Input - Gross flows &amp; stocks'!AR98/('Input - Gross flows &amp; stocks'!$AP98+'Input - Gross flows &amp; stocks'!$AQ98+'Input - Gross flows &amp; stocks'!$AR98)</f>
        <v>0.95692527276044403</v>
      </c>
      <c r="T96" s="12">
        <f t="shared" ca="1" si="3"/>
        <v>0.9748672734231133</v>
      </c>
      <c r="U96" s="12">
        <f ca="1">OFFSET('Margin error adjustment'!$BD$6,UsefulSeries!$M95,0)</f>
        <v>1.2060219735878452E-2</v>
      </c>
      <c r="V96" s="12">
        <f ca="1">OFFSET('Margin error adjustment'!$BD$7,UsefulSeries!$M95,0)</f>
        <v>1.3072506841008292E-2</v>
      </c>
      <c r="W96" s="12">
        <f ca="1">OFFSET('Margin error adjustment'!$BD$8,UsefulSeries!$M95,0)</f>
        <v>0.27674384146883241</v>
      </c>
      <c r="X96" s="12">
        <f t="shared" ca="1" si="4"/>
        <v>0.54654943378488996</v>
      </c>
      <c r="Y96" s="12">
        <f ca="1">OFFSET('Margin error adjustment'!$BD$9,UsefulSeries!$M95,0)</f>
        <v>0.17670672474627766</v>
      </c>
      <c r="Z96" s="12">
        <f ca="1">OFFSET('Margin error adjustment'!$BD$10,UsefulSeries!$M95,0)</f>
        <v>2.1823292433889873E-2</v>
      </c>
      <c r="AA96" s="12">
        <f ca="1">OFFSET('Margin error adjustment'!$BD$11,UsefulSeries!$M95,0)</f>
        <v>1.8564460617320949E-2</v>
      </c>
      <c r="AB96" s="12">
        <f t="shared" ca="1" si="5"/>
        <v>0.9596122469487891</v>
      </c>
      <c r="AD96" s="12">
        <f ca="1">OFFSET('Time agg. bias corr.'!$F$4,UsefulSeries!$C95,0)</f>
        <v>-2.8093342565942099E-2</v>
      </c>
      <c r="AE96" s="12">
        <f ca="1">OFFSET('Time agg. bias corr.'!$G$4,UsefulSeries!$C95,0)</f>
        <v>1.6175031486656999E-2</v>
      </c>
      <c r="AF96" s="12">
        <f ca="1">OFFSET('Time agg. bias corr.'!$H$4,UsefulSeries!$C95,0)</f>
        <v>1.1918311079285201E-2</v>
      </c>
      <c r="AG96" s="12">
        <f ca="1">OFFSET('Time agg. bias corr.'!$F$5,UsefulSeries!$C95,0)</f>
        <v>0.37248849428891001</v>
      </c>
      <c r="AH96" s="12">
        <f ca="1">OFFSET('Time agg. bias corr.'!$G$5,UsefulSeries!$C95,0)</f>
        <v>-0.61152014533931798</v>
      </c>
      <c r="AI96" s="12">
        <f ca="1">OFFSET('Time agg. bias corr.'!$H$5,UsefulSeries!$C95,0)</f>
        <v>0.23903165105040799</v>
      </c>
      <c r="AJ96" s="12">
        <f ca="1">OFFSET('Time agg. bias corr.'!$F$6,UsefulSeries!$C95,0)</f>
        <v>1.8676019694200699E-2</v>
      </c>
      <c r="AK96" s="12">
        <f ca="1">OFFSET('Time agg. bias corr.'!$G$6,UsefulSeries!$C95,0)</f>
        <v>2.5202468888957399E-2</v>
      </c>
      <c r="AL96" s="12">
        <f ca="1">OFFSET('Time agg. bias corr.'!$H$6,UsefulSeries!$C95,0)</f>
        <v>-4.3878488583158598E-2</v>
      </c>
    </row>
    <row r="97" spans="1:38" x14ac:dyDescent="0.35">
      <c r="A97" s="2" t="s">
        <v>152</v>
      </c>
      <c r="B97" s="15">
        <f>'Input - Gross flows &amp; stocks'!S99</f>
        <v>130686</v>
      </c>
      <c r="C97" s="15">
        <f>'Input - Gross flows &amp; stocks'!T99</f>
        <v>6384</v>
      </c>
      <c r="D97" s="15">
        <f>'Input - Gross flows &amp; stocks'!U99</f>
        <v>67022</v>
      </c>
      <c r="E97" s="13">
        <f>'Input - Gross flows &amp; stocks'!V99</f>
        <v>0.64064116582737163</v>
      </c>
      <c r="F97" s="13">
        <f>'Input - Gross flows &amp; stocks'!W99</f>
        <v>3.0930514217347174E-2</v>
      </c>
      <c r="G97" s="13">
        <f>'Input - Gross flows &amp; stocks'!X99</f>
        <v>0.32842831995528121</v>
      </c>
      <c r="H97" s="13">
        <f>'Input - Gross flows &amp; stocks'!Y99</f>
        <v>4.6574742832129569E-2</v>
      </c>
      <c r="I97" s="13"/>
      <c r="J97" s="12">
        <f ca="1">'Input - Gross flows &amp; stocks'!AJ99/('Input - Gross flows &amp; stocks'!$AJ99+'Input - Gross flows &amp; stocks'!$AK99+'Input - Gross flows &amp; stocks'!$AL99)</f>
        <v>0.97494334882720901</v>
      </c>
      <c r="K97" s="12">
        <f ca="1">'Input - Gross flows &amp; stocks'!AK99/('Input - Gross flows &amp; stocks'!$AJ99+'Input - Gross flows &amp; stocks'!$AK99+'Input - Gross flows &amp; stocks'!$AL99)</f>
        <v>1.2301299953182483E-2</v>
      </c>
      <c r="L97" s="12">
        <f ca="1">'Input - Gross flows &amp; stocks'!AL99/('Input - Gross flows &amp; stocks'!$AJ99+'Input - Gross flows &amp; stocks'!$AK99+'Input - Gross flows &amp; stocks'!$AL99)</f>
        <v>1.2755351219608489E-2</v>
      </c>
      <c r="M97" s="12">
        <f ca="1">'Input - Gross flows &amp; stocks'!AM99/('Input - Gross flows &amp; stocks'!$AM99+'Input - Gross flows &amp; stocks'!$AN99+'Input - Gross flows &amp; stocks'!$AO99)</f>
        <v>0.27551296213523568</v>
      </c>
      <c r="N97" s="12">
        <f ca="1">'Input - Gross flows &amp; stocks'!AN99/('Input - Gross flows &amp; stocks'!$AM99+'Input - Gross flows &amp; stocks'!$AN99+'Input - Gross flows &amp; stocks'!$AO99)</f>
        <v>0.55717403054336112</v>
      </c>
      <c r="O97" s="12">
        <f ca="1">'Input - Gross flows &amp; stocks'!AO99/('Input - Gross flows &amp; stocks'!$AM99+'Input - Gross flows &amp; stocks'!$AN99+'Input - Gross flows &amp; stocks'!$AO99)</f>
        <v>0.16731300732140325</v>
      </c>
      <c r="P97" s="12">
        <f ca="1">'Input - Gross flows &amp; stocks'!AP99/('Input - Gross flows &amp; stocks'!$AP99+'Input - Gross flows &amp; stocks'!$AQ99+'Input - Gross flows &amp; stocks'!$AR99)</f>
        <v>2.3609213061605371E-2</v>
      </c>
      <c r="Q97" s="12">
        <f ca="1">'Input - Gross flows &amp; stocks'!AQ99/('Input - Gross flows &amp; stocks'!$AP99+'Input - Gross flows &amp; stocks'!$AQ99+'Input - Gross flows &amp; stocks'!$AR99)</f>
        <v>2.0212835533308927E-2</v>
      </c>
      <c r="R97" s="12">
        <f ca="1">'Input - Gross flows &amp; stocks'!AR99/('Input - Gross flows &amp; stocks'!$AP99+'Input - Gross flows &amp; stocks'!$AQ99+'Input - Gross flows &amp; stocks'!$AR99)</f>
        <v>0.95617795140508566</v>
      </c>
      <c r="T97" s="12">
        <f t="shared" ca="1" si="3"/>
        <v>0.97606581912297008</v>
      </c>
      <c r="U97" s="12">
        <f ca="1">OFFSET('Margin error adjustment'!$BD$6,UsefulSeries!$M96,0)</f>
        <v>1.1492802457791908E-2</v>
      </c>
      <c r="V97" s="12">
        <f ca="1">OFFSET('Margin error adjustment'!$BD$7,UsefulSeries!$M96,0)</f>
        <v>1.2441378419237949E-2</v>
      </c>
      <c r="W97" s="12">
        <f ca="1">OFFSET('Margin error adjustment'!$BD$8,UsefulSeries!$M96,0)</f>
        <v>0.28696673559193298</v>
      </c>
      <c r="X97" s="12">
        <f t="shared" ca="1" si="4"/>
        <v>0.54307566851203282</v>
      </c>
      <c r="Y97" s="12">
        <f ca="1">OFFSET('Margin error adjustment'!$BD$9,UsefulSeries!$M96,0)</f>
        <v>0.16995759589603426</v>
      </c>
      <c r="Z97" s="12">
        <f ca="1">OFFSET('Margin error adjustment'!$BD$10,UsefulSeries!$M96,0)</f>
        <v>2.422279110475407E-2</v>
      </c>
      <c r="AA97" s="12">
        <f ca="1">OFFSET('Margin error adjustment'!$BD$11,UsefulSeries!$M96,0)</f>
        <v>1.9386394297921005E-2</v>
      </c>
      <c r="AB97" s="12">
        <f t="shared" ca="1" si="5"/>
        <v>0.95639081459732489</v>
      </c>
      <c r="AD97" s="12">
        <f ca="1">OFFSET('Time agg. bias corr.'!$F$4,UsefulSeries!$C96,0)</f>
        <v>-2.68464277874042E-2</v>
      </c>
      <c r="AE97" s="12">
        <f ca="1">OFFSET('Time agg. bias corr.'!$G$4,UsefulSeries!$C96,0)</f>
        <v>1.5440136252286E-2</v>
      </c>
      <c r="AF97" s="12">
        <f ca="1">OFFSET('Time agg. bias corr.'!$H$4,UsefulSeries!$C96,0)</f>
        <v>1.14062915352021E-2</v>
      </c>
      <c r="AG97" s="12">
        <f ca="1">OFFSET('Time agg. bias corr.'!$F$5,UsefulSeries!$C96,0)</f>
        <v>0.38700511094239698</v>
      </c>
      <c r="AH97" s="12">
        <f ca="1">OFFSET('Time agg. bias corr.'!$G$5,UsefulSeries!$C96,0)</f>
        <v>-0.61793127490960198</v>
      </c>
      <c r="AI97" s="12">
        <f ca="1">OFFSET('Time agg. bias corr.'!$H$5,UsefulSeries!$C96,0)</f>
        <v>0.23092616395378901</v>
      </c>
      <c r="AJ97" s="12">
        <f ca="1">OFFSET('Time agg. bias corr.'!$F$6,UsefulSeries!$C96,0)</f>
        <v>2.0840721885105998E-2</v>
      </c>
      <c r="AK97" s="12">
        <f ca="1">OFFSET('Time agg. bias corr.'!$G$6,UsefulSeries!$C96,0)</f>
        <v>2.6440580945788401E-2</v>
      </c>
      <c r="AL97" s="12">
        <f ca="1">OFFSET('Time agg. bias corr.'!$H$6,UsefulSeries!$C96,0)</f>
        <v>-4.7281302830749203E-2</v>
      </c>
    </row>
    <row r="98" spans="1:38" x14ac:dyDescent="0.35">
      <c r="A98" s="2" t="s">
        <v>153</v>
      </c>
      <c r="B98" s="15">
        <f>'Input - Gross flows &amp; stocks'!S100</f>
        <v>130737.33333333333</v>
      </c>
      <c r="C98" s="15">
        <f>'Input - Gross flows &amp; stocks'!T100</f>
        <v>6383.333333333333</v>
      </c>
      <c r="D98" s="15">
        <f>'Input - Gross flows &amp; stocks'!U100</f>
        <v>67124.666666666672</v>
      </c>
      <c r="E98" s="13">
        <f>'Input - Gross flows &amp; stocks'!V100</f>
        <v>0.64027574988485925</v>
      </c>
      <c r="F98" s="13">
        <f>'Input - Gross flows &amp; stocks'!W100</f>
        <v>3.1729855265607697E-2</v>
      </c>
      <c r="G98" s="13">
        <f>'Input - Gross flows &amp; stocks'!X100</f>
        <v>0.32799439484953308</v>
      </c>
      <c r="H98" s="13">
        <f>'Input - Gross flows &amp; stocks'!Y100</f>
        <v>4.655267136974247E-2</v>
      </c>
      <c r="I98" s="13"/>
      <c r="J98" s="12">
        <f ca="1">'Input - Gross flows &amp; stocks'!AJ100/('Input - Gross flows &amp; stocks'!$AJ100+'Input - Gross flows &amp; stocks'!$AK100+'Input - Gross flows &amp; stocks'!$AL100)</f>
        <v>0.97440590042128017</v>
      </c>
      <c r="K98" s="12">
        <f ca="1">'Input - Gross flows &amp; stocks'!AK100/('Input - Gross flows &amp; stocks'!$AJ100+'Input - Gross flows &amp; stocks'!$AK100+'Input - Gross flows &amp; stocks'!$AL100)</f>
        <v>1.2740234857543813E-2</v>
      </c>
      <c r="L98" s="12">
        <f ca="1">'Input - Gross flows &amp; stocks'!AL100/('Input - Gross flows &amp; stocks'!$AJ100+'Input - Gross flows &amp; stocks'!$AK100+'Input - Gross flows &amp; stocks'!$AL100)</f>
        <v>1.285386472117604E-2</v>
      </c>
      <c r="M98" s="12">
        <f ca="1">'Input - Gross flows &amp; stocks'!AM100/('Input - Gross flows &amp; stocks'!$AM100+'Input - Gross flows &amp; stocks'!$AN100+'Input - Gross flows &amp; stocks'!$AO100)</f>
        <v>0.28015001769898057</v>
      </c>
      <c r="N98" s="12">
        <f ca="1">'Input - Gross flows &amp; stocks'!AN100/('Input - Gross flows &amp; stocks'!$AM100+'Input - Gross flows &amp; stocks'!$AN100+'Input - Gross flows &amp; stocks'!$AO100)</f>
        <v>0.54500485597754988</v>
      </c>
      <c r="O98" s="12">
        <f ca="1">'Input - Gross flows &amp; stocks'!AO100/('Input - Gross flows &amp; stocks'!$AM100+'Input - Gross flows &amp; stocks'!$AN100+'Input - Gross flows &amp; stocks'!$AO100)</f>
        <v>0.17484512632346952</v>
      </c>
      <c r="P98" s="12">
        <f ca="1">'Input - Gross flows &amp; stocks'!AP100/('Input - Gross flows &amp; stocks'!$AP100+'Input - Gross flows &amp; stocks'!$AQ100+'Input - Gross flows &amp; stocks'!$AR100)</f>
        <v>2.2615220425816665E-2</v>
      </c>
      <c r="Q98" s="12">
        <f ca="1">'Input - Gross flows &amp; stocks'!AQ100/('Input - Gross flows &amp; stocks'!$AP100+'Input - Gross flows &amp; stocks'!$AQ100+'Input - Gross flows &amp; stocks'!$AR100)</f>
        <v>2.0778013302411739E-2</v>
      </c>
      <c r="R98" s="12">
        <f ca="1">'Input - Gross flows &amp; stocks'!AR100/('Input - Gross flows &amp; stocks'!$AP100+'Input - Gross flows &amp; stocks'!$AQ100+'Input - Gross flows &amp; stocks'!$AR100)</f>
        <v>0.95660676627177155</v>
      </c>
      <c r="T98" s="12">
        <f t="shared" ca="1" si="3"/>
        <v>0.97436689270500854</v>
      </c>
      <c r="U98" s="12">
        <f ca="1">OFFSET('Margin error adjustment'!$BD$6,UsefulSeries!$M97,0)</f>
        <v>1.2706344695476343E-2</v>
      </c>
      <c r="V98" s="12">
        <f ca="1">OFFSET('Margin error adjustment'!$BD$7,UsefulSeries!$M97,0)</f>
        <v>1.2926762599515088E-2</v>
      </c>
      <c r="W98" s="12">
        <f ca="1">OFFSET('Margin error adjustment'!$BD$8,UsefulSeries!$M97,0)</f>
        <v>0.28027029968269185</v>
      </c>
      <c r="X98" s="12">
        <f t="shared" ca="1" si="4"/>
        <v>0.54381090921416719</v>
      </c>
      <c r="Y98" s="12">
        <f ca="1">OFFSET('Margin error adjustment'!$BD$9,UsefulSeries!$M97,0)</f>
        <v>0.17591879110314101</v>
      </c>
      <c r="Z98" s="12">
        <f ca="1">OFFSET('Margin error adjustment'!$BD$10,UsefulSeries!$M97,0)</f>
        <v>2.2492893763543995E-2</v>
      </c>
      <c r="AA98" s="12">
        <f ca="1">OFFSET('Margin error adjustment'!$BD$11,UsefulSeries!$M97,0)</f>
        <v>2.0611184590956434E-2</v>
      </c>
      <c r="AB98" s="12">
        <f t="shared" ca="1" si="5"/>
        <v>0.95689592164549953</v>
      </c>
      <c r="AD98" s="12">
        <f ca="1">OFFSET('Time agg. bias corr.'!$F$4,UsefulSeries!$C97,0)</f>
        <v>-2.8785964638533501E-2</v>
      </c>
      <c r="AE98" s="12">
        <f ca="1">OFFSET('Time agg. bias corr.'!$G$4,UsefulSeries!$C97,0)</f>
        <v>1.7082749930467499E-2</v>
      </c>
      <c r="AF98" s="12">
        <f ca="1">OFFSET('Time agg. bias corr.'!$H$4,UsefulSeries!$C97,0)</f>
        <v>1.1703214708066401E-2</v>
      </c>
      <c r="AG98" s="12">
        <f ca="1">OFFSET('Time agg. bias corr.'!$F$5,UsefulSeries!$C97,0)</f>
        <v>0.37829484656718598</v>
      </c>
      <c r="AH98" s="12">
        <f ca="1">OFFSET('Time agg. bias corr.'!$G$5,UsefulSeries!$C97,0)</f>
        <v>-0.61724425871283295</v>
      </c>
      <c r="AI98" s="12">
        <f ca="1">OFFSET('Time agg. bias corr.'!$H$5,UsefulSeries!$C97,0)</f>
        <v>0.23894941214564799</v>
      </c>
      <c r="AJ98" s="12">
        <f ca="1">OFFSET('Time agg. bias corr.'!$F$6,UsefulSeries!$C97,0)</f>
        <v>1.88973437525158E-2</v>
      </c>
      <c r="AK98" s="12">
        <f ca="1">OFFSET('Time agg. bias corr.'!$G$6,UsefulSeries!$C97,0)</f>
        <v>2.8103805757391E-2</v>
      </c>
      <c r="AL98" s="12">
        <f ca="1">OFFSET('Time agg. bias corr.'!$H$6,UsefulSeries!$C97,0)</f>
        <v>-4.7001149509906998E-2</v>
      </c>
    </row>
    <row r="99" spans="1:38" x14ac:dyDescent="0.35">
      <c r="A99" s="2" t="s">
        <v>154</v>
      </c>
      <c r="B99" s="15">
        <f>'Input - Gross flows &amp; stocks'!S101</f>
        <v>130782.33333333333</v>
      </c>
      <c r="C99" s="15">
        <f>'Input - Gross flows &amp; stocks'!T101</f>
        <v>6365.333333333333</v>
      </c>
      <c r="D99" s="15">
        <f>'Input - Gross flows &amp; stocks'!U101</f>
        <v>67247.333333333328</v>
      </c>
      <c r="E99" s="13">
        <f>'Input - Gross flows &amp; stocks'!V101</f>
        <v>0.64007011462173846</v>
      </c>
      <c r="F99" s="13">
        <f>'Input - Gross flows &amp; stocks'!W101</f>
        <v>3.1179463074761184E-2</v>
      </c>
      <c r="G99" s="13">
        <f>'Input - Gross flows &amp; stocks'!X101</f>
        <v>0.32875042230350032</v>
      </c>
      <c r="H99" s="13">
        <f>'Input - Gross flows &amp; stocks'!Y101</f>
        <v>4.6412261236671908E-2</v>
      </c>
      <c r="I99" s="13"/>
      <c r="J99" s="12">
        <f ca="1">'Input - Gross flows &amp; stocks'!AJ101/('Input - Gross flows &amp; stocks'!$AJ101+'Input - Gross flows &amp; stocks'!$AK101+'Input - Gross flows &amp; stocks'!$AL101)</f>
        <v>0.9750463196452176</v>
      </c>
      <c r="K99" s="12">
        <f ca="1">'Input - Gross flows &amp; stocks'!AK101/('Input - Gross flows &amp; stocks'!$AJ101+'Input - Gross flows &amp; stocks'!$AK101+'Input - Gross flows &amp; stocks'!$AL101)</f>
        <v>1.2447121393416014E-2</v>
      </c>
      <c r="L99" s="12">
        <f ca="1">'Input - Gross flows &amp; stocks'!AL101/('Input - Gross flows &amp; stocks'!$AJ101+'Input - Gross flows &amp; stocks'!$AK101+'Input - Gross flows &amp; stocks'!$AL101)</f>
        <v>1.2506558961366411E-2</v>
      </c>
      <c r="M99" s="12">
        <f ca="1">'Input - Gross flows &amp; stocks'!AM101/('Input - Gross flows &amp; stocks'!$AM101+'Input - Gross flows &amp; stocks'!$AN101+'Input - Gross flows &amp; stocks'!$AO101)</f>
        <v>0.27326285250586474</v>
      </c>
      <c r="N99" s="12">
        <f ca="1">'Input - Gross flows &amp; stocks'!AN101/('Input - Gross flows &amp; stocks'!$AM101+'Input - Gross flows &amp; stocks'!$AN101+'Input - Gross flows &amp; stocks'!$AO101)</f>
        <v>0.54576622233152161</v>
      </c>
      <c r="O99" s="12">
        <f ca="1">'Input - Gross flows &amp; stocks'!AO101/('Input - Gross flows &amp; stocks'!$AM101+'Input - Gross flows &amp; stocks'!$AN101+'Input - Gross flows &amp; stocks'!$AO101)</f>
        <v>0.18097092516261373</v>
      </c>
      <c r="P99" s="12">
        <f ca="1">'Input - Gross flows &amp; stocks'!AP101/('Input - Gross flows &amp; stocks'!$AP101+'Input - Gross flows &amp; stocks'!$AQ101+'Input - Gross flows &amp; stocks'!$AR101)</f>
        <v>2.1937089095163238E-2</v>
      </c>
      <c r="Q99" s="12">
        <f ca="1">'Input - Gross flows &amp; stocks'!AQ101/('Input - Gross flows &amp; stocks'!$AP101+'Input - Gross flows &amp; stocks'!$AQ101+'Input - Gross flows &amp; stocks'!$AR101)</f>
        <v>2.093025368352992E-2</v>
      </c>
      <c r="R99" s="12">
        <f ca="1">'Input - Gross flows &amp; stocks'!AR101/('Input - Gross flows &amp; stocks'!$AP101+'Input - Gross flows &amp; stocks'!$AQ101+'Input - Gross flows &amp; stocks'!$AR101)</f>
        <v>0.95713265722130692</v>
      </c>
      <c r="T99" s="12">
        <f t="shared" ca="1" si="3"/>
        <v>0.97505626718362715</v>
      </c>
      <c r="U99" s="12">
        <f ca="1">OFFSET('Margin error adjustment'!$BD$6,UsefulSeries!$M98,0)</f>
        <v>1.2068521457398408E-2</v>
      </c>
      <c r="V99" s="12">
        <f ca="1">OFFSET('Margin error adjustment'!$BD$7,UsefulSeries!$M98,0)</f>
        <v>1.2875211358974431E-2</v>
      </c>
      <c r="W99" s="12">
        <f ca="1">OFFSET('Margin error adjustment'!$BD$8,UsefulSeries!$M98,0)</f>
        <v>0.27634344658867416</v>
      </c>
      <c r="X99" s="12">
        <f t="shared" ca="1" si="4"/>
        <v>0.53531289161021767</v>
      </c>
      <c r="Y99" s="12">
        <f ca="1">OFFSET('Margin error adjustment'!$BD$9,UsefulSeries!$M98,0)</f>
        <v>0.18834366180110818</v>
      </c>
      <c r="Z99" s="12">
        <f ca="1">OFFSET('Margin error adjustment'!$BD$10,UsefulSeries!$M98,0)</f>
        <v>2.1332359689140122E-2</v>
      </c>
      <c r="AA99" s="12">
        <f ca="1">OFFSET('Margin error adjustment'!$BD$11,UsefulSeries!$M98,0)</f>
        <v>1.9716437163459541E-2</v>
      </c>
      <c r="AB99" s="12">
        <f t="shared" ca="1" si="5"/>
        <v>0.95895120314740034</v>
      </c>
      <c r="AD99" s="12">
        <f ca="1">OFFSET('Time agg. bias corr.'!$F$4,UsefulSeries!$C98,0)</f>
        <v>-2.7920800857618E-2</v>
      </c>
      <c r="AE99" s="12">
        <f ca="1">OFFSET('Time agg. bias corr.'!$G$4,UsefulSeries!$C98,0)</f>
        <v>1.6333337430225001E-2</v>
      </c>
      <c r="AF99" s="12">
        <f ca="1">OFFSET('Time agg. bias corr.'!$H$4,UsefulSeries!$C98,0)</f>
        <v>1.15874634171571E-2</v>
      </c>
      <c r="AG99" s="12">
        <f ca="1">OFFSET('Time agg. bias corr.'!$F$5,UsefulSeries!$C98,0)</f>
        <v>0.37540360430530101</v>
      </c>
      <c r="AH99" s="12">
        <f ca="1">OFFSET('Time agg. bias corr.'!$G$5,UsefulSeries!$C98,0)</f>
        <v>-0.63299555405219099</v>
      </c>
      <c r="AI99" s="12">
        <f ca="1">OFFSET('Time agg. bias corr.'!$H$5,UsefulSeries!$C98,0)</f>
        <v>0.25759194976247701</v>
      </c>
      <c r="AJ99" s="12">
        <f ca="1">OFFSET('Time agg. bias corr.'!$F$6,UsefulSeries!$C98,0)</f>
        <v>1.78816333083608E-2</v>
      </c>
      <c r="AK99" s="12">
        <f ca="1">OFFSET('Time agg. bias corr.'!$G$6,UsefulSeries!$C98,0)</f>
        <v>2.7055595587618601E-2</v>
      </c>
      <c r="AL99" s="12">
        <f ca="1">OFFSET('Time agg. bias corr.'!$H$6,UsefulSeries!$C98,0)</f>
        <v>-4.4937228896047399E-2</v>
      </c>
    </row>
    <row r="100" spans="1:38" x14ac:dyDescent="0.35">
      <c r="A100" s="2" t="s">
        <v>155</v>
      </c>
      <c r="B100" s="15">
        <f>'Input - Gross flows &amp; stocks'!S102</f>
        <v>130943.33333333333</v>
      </c>
      <c r="C100" s="15">
        <f>'Input - Gross flows &amp; stocks'!T102</f>
        <v>6223</v>
      </c>
      <c r="D100" s="15">
        <f>'Input - Gross flows &amp; stocks'!U102</f>
        <v>67393.333333333328</v>
      </c>
      <c r="E100" s="13">
        <f>'Input - Gross flows &amp; stocks'!V102</f>
        <v>0.63995283780412038</v>
      </c>
      <c r="F100" s="13">
        <f>'Input - Gross flows &amp; stocks'!W102</f>
        <v>3.0851121080620936E-2</v>
      </c>
      <c r="G100" s="13">
        <f>'Input - Gross flows &amp; stocks'!X102</f>
        <v>0.32919604111525874</v>
      </c>
      <c r="H100" s="13">
        <f>'Input - Gross flows &amp; stocks'!Y102</f>
        <v>4.5368275500061978E-2</v>
      </c>
      <c r="I100" s="13"/>
      <c r="J100" s="12">
        <f ca="1">'Input - Gross flows &amp; stocks'!AJ102/('Input - Gross flows &amp; stocks'!$AJ102+'Input - Gross flows &amp; stocks'!$AK102+'Input - Gross flows &amp; stocks'!$AL102)</f>
        <v>0.97528894092570717</v>
      </c>
      <c r="K100" s="12">
        <f ca="1">'Input - Gross flows &amp; stocks'!AK102/('Input - Gross flows &amp; stocks'!$AJ102+'Input - Gross flows &amp; stocks'!$AK102+'Input - Gross flows &amp; stocks'!$AL102)</f>
        <v>1.2171038501390473E-2</v>
      </c>
      <c r="L100" s="12">
        <f ca="1">'Input - Gross flows &amp; stocks'!AL102/('Input - Gross flows &amp; stocks'!$AJ102+'Input - Gross flows &amp; stocks'!$AK102+'Input - Gross flows &amp; stocks'!$AL102)</f>
        <v>1.2540020572902339E-2</v>
      </c>
      <c r="M100" s="12">
        <f ca="1">'Input - Gross flows &amp; stocks'!AM102/('Input - Gross flows &amp; stocks'!$AM102+'Input - Gross flows &amp; stocks'!$AN102+'Input - Gross flows &amp; stocks'!$AO102)</f>
        <v>0.28369150170152768</v>
      </c>
      <c r="N100" s="12">
        <f ca="1">'Input - Gross flows &amp; stocks'!AN102/('Input - Gross flows &amp; stocks'!$AM102+'Input - Gross flows &amp; stocks'!$AN102+'Input - Gross flows &amp; stocks'!$AO102)</f>
        <v>0.53173268173247534</v>
      </c>
      <c r="O100" s="12">
        <f ca="1">'Input - Gross flows &amp; stocks'!AO102/('Input - Gross flows &amp; stocks'!$AM102+'Input - Gross flows &amp; stocks'!$AN102+'Input - Gross flows &amp; stocks'!$AO102)</f>
        <v>0.18457581656599684</v>
      </c>
      <c r="P100" s="12">
        <f ca="1">'Input - Gross flows &amp; stocks'!AP102/('Input - Gross flows &amp; stocks'!$AP102+'Input - Gross flows &amp; stocks'!$AQ102+'Input - Gross flows &amp; stocks'!$AR102)</f>
        <v>2.2107822023299258E-2</v>
      </c>
      <c r="Q100" s="12">
        <f ca="1">'Input - Gross flows &amp; stocks'!AQ102/('Input - Gross flows &amp; stocks'!$AP102+'Input - Gross flows &amp; stocks'!$AQ102+'Input - Gross flows &amp; stocks'!$AR102)</f>
        <v>2.0556401908591822E-2</v>
      </c>
      <c r="R100" s="12">
        <f ca="1">'Input - Gross flows &amp; stocks'!AR102/('Input - Gross flows &amp; stocks'!$AP102+'Input - Gross flows &amp; stocks'!$AQ102+'Input - Gross flows &amp; stocks'!$AR102)</f>
        <v>0.95733577606810905</v>
      </c>
      <c r="T100" s="12">
        <f t="shared" ca="1" si="3"/>
        <v>0.97498369834791476</v>
      </c>
      <c r="U100" s="12">
        <f ca="1">OFFSET('Margin error adjustment'!$BD$6,UsefulSeries!$M99,0)</f>
        <v>1.2153292976248379E-2</v>
      </c>
      <c r="V100" s="12">
        <f ca="1">OFFSET('Margin error adjustment'!$BD$7,UsefulSeries!$M99,0)</f>
        <v>1.2863008675836948E-2</v>
      </c>
      <c r="W100" s="12">
        <f ca="1">OFFSET('Margin error adjustment'!$BD$8,UsefulSeries!$M99,0)</f>
        <v>0.28249915835155842</v>
      </c>
      <c r="X100" s="12">
        <f t="shared" ca="1" si="4"/>
        <v>0.528888978840929</v>
      </c>
      <c r="Y100" s="12">
        <f ca="1">OFFSET('Margin error adjustment'!$BD$9,UsefulSeries!$M99,0)</f>
        <v>0.18861186280751252</v>
      </c>
      <c r="Z100" s="12">
        <f ca="1">OFFSET('Margin error adjustment'!$BD$10,UsefulSeries!$M99,0)</f>
        <v>2.1556590321968296E-2</v>
      </c>
      <c r="AA100" s="12">
        <f ca="1">OFFSET('Margin error adjustment'!$BD$11,UsefulSeries!$M99,0)</f>
        <v>2.0020315167190869E-2</v>
      </c>
      <c r="AB100" s="12">
        <f t="shared" ca="1" si="5"/>
        <v>0.95842309451084085</v>
      </c>
      <c r="AD100" s="12">
        <f ca="1">OFFSET('Time agg. bias corr.'!$F$4,UsefulSeries!$C99,0)</f>
        <v>-2.8090288741969199E-2</v>
      </c>
      <c r="AE100" s="12">
        <f ca="1">OFFSET('Time agg. bias corr.'!$G$4,UsefulSeries!$C99,0)</f>
        <v>1.65389676003821E-2</v>
      </c>
      <c r="AF100" s="12">
        <f ca="1">OFFSET('Time agg. bias corr.'!$H$4,UsefulSeries!$C99,0)</f>
        <v>1.15513211416779E-2</v>
      </c>
      <c r="AG100" s="12">
        <f ca="1">OFFSET('Time agg. bias corr.'!$F$5,UsefulSeries!$C99,0)</f>
        <v>0.38595779502218602</v>
      </c>
      <c r="AH100" s="12">
        <f ca="1">OFFSET('Time agg. bias corr.'!$G$5,UsefulSeries!$C99,0)</f>
        <v>-0.64538371180395204</v>
      </c>
      <c r="AI100" s="12">
        <f ca="1">OFFSET('Time agg. bias corr.'!$H$5,UsefulSeries!$C99,0)</f>
        <v>0.259425916768183</v>
      </c>
      <c r="AJ100" s="12">
        <f ca="1">OFFSET('Time agg. bias corr.'!$F$6,UsefulSeries!$C99,0)</f>
        <v>1.7926816623650199E-2</v>
      </c>
      <c r="AK100" s="12">
        <f ca="1">OFFSET('Time agg. bias corr.'!$G$6,UsefulSeries!$C99,0)</f>
        <v>2.7634539986385299E-2</v>
      </c>
      <c r="AL100" s="12">
        <f ca="1">OFFSET('Time agg. bias corr.'!$H$6,UsefulSeries!$C99,0)</f>
        <v>-4.5561356609882503E-2</v>
      </c>
    </row>
    <row r="101" spans="1:38" x14ac:dyDescent="0.35">
      <c r="A101" s="2" t="s">
        <v>156</v>
      </c>
      <c r="B101" s="15">
        <f>'Input - Gross flows &amp; stocks'!S103</f>
        <v>131116</v>
      </c>
      <c r="C101" s="15">
        <f>'Input - Gross flows &amp; stocks'!T103</f>
        <v>6136.666666666667</v>
      </c>
      <c r="D101" s="15">
        <f>'Input - Gross flows &amp; stocks'!U103</f>
        <v>67473</v>
      </c>
      <c r="E101" s="13">
        <f>'Input - Gross flows &amp; stocks'!V103</f>
        <v>0.63953027910455784</v>
      </c>
      <c r="F101" s="13">
        <f>'Input - Gross flows &amp; stocks'!W103</f>
        <v>3.1396207228656492E-2</v>
      </c>
      <c r="G101" s="13">
        <f>'Input - Gross flows &amp; stocks'!X103</f>
        <v>0.32907351366678561</v>
      </c>
      <c r="H101" s="13">
        <f>'Input - Gross flows &amp; stocks'!Y103</f>
        <v>4.4710728146144102E-2</v>
      </c>
      <c r="I101" s="13"/>
      <c r="J101" s="12">
        <f ca="1">'Input - Gross flows &amp; stocks'!AJ103/('Input - Gross flows &amp; stocks'!$AJ103+'Input - Gross flows &amp; stocks'!$AK103+'Input - Gross flows &amp; stocks'!$AL103)</f>
        <v>0.97547076474581507</v>
      </c>
      <c r="K101" s="12">
        <f ca="1">'Input - Gross flows &amp; stocks'!AK103/('Input - Gross flows &amp; stocks'!$AJ103+'Input - Gross flows &amp; stocks'!$AK103+'Input - Gross flows &amp; stocks'!$AL103)</f>
        <v>1.1886377028670814E-2</v>
      </c>
      <c r="L101" s="12">
        <f ca="1">'Input - Gross flows &amp; stocks'!AL103/('Input - Gross flows &amp; stocks'!$AJ103+'Input - Gross flows &amp; stocks'!$AK103+'Input - Gross flows &amp; stocks'!$AL103)</f>
        <v>1.2642858225514097E-2</v>
      </c>
      <c r="M101" s="12">
        <f ca="1">'Input - Gross flows &amp; stocks'!AM103/('Input - Gross flows &amp; stocks'!$AM103+'Input - Gross flows &amp; stocks'!$AN103+'Input - Gross flows &amp; stocks'!$AO103)</f>
        <v>0.27939643691272886</v>
      </c>
      <c r="N101" s="12">
        <f ca="1">'Input - Gross flows &amp; stocks'!AN103/('Input - Gross flows &amp; stocks'!$AM103+'Input - Gross flows &amp; stocks'!$AN103+'Input - Gross flows &amp; stocks'!$AO103)</f>
        <v>0.5411481265239817</v>
      </c>
      <c r="O101" s="12">
        <f ca="1">'Input - Gross flows &amp; stocks'!AO103/('Input - Gross flows &amp; stocks'!$AM103+'Input - Gross flows &amp; stocks'!$AN103+'Input - Gross flows &amp; stocks'!$AO103)</f>
        <v>0.17945543656328944</v>
      </c>
      <c r="P101" s="12">
        <f ca="1">'Input - Gross flows &amp; stocks'!AP103/('Input - Gross flows &amp; stocks'!$AP103+'Input - Gross flows &amp; stocks'!$AQ103+'Input - Gross flows &amp; stocks'!$AR103)</f>
        <v>2.2799686865280729E-2</v>
      </c>
      <c r="Q101" s="12">
        <f ca="1">'Input - Gross flows &amp; stocks'!AQ103/('Input - Gross flows &amp; stocks'!$AP103+'Input - Gross flows &amp; stocks'!$AQ103+'Input - Gross flows &amp; stocks'!$AR103)</f>
        <v>1.9985452661521505E-2</v>
      </c>
      <c r="R101" s="12">
        <f ca="1">'Input - Gross flows &amp; stocks'!AR103/('Input - Gross flows &amp; stocks'!$AP103+'Input - Gross flows &amp; stocks'!$AQ103+'Input - Gross flows &amp; stocks'!$AR103)</f>
        <v>0.95721486047319793</v>
      </c>
      <c r="T101" s="12">
        <f t="shared" ca="1" si="3"/>
        <v>0.97475211183421429</v>
      </c>
      <c r="U101" s="12">
        <f ca="1">OFFSET('Margin error adjustment'!$BD$6,UsefulSeries!$M100,0)</f>
        <v>1.2292337603660429E-2</v>
      </c>
      <c r="V101" s="12">
        <f ca="1">OFFSET('Margin error adjustment'!$BD$7,UsefulSeries!$M100,0)</f>
        <v>1.2955550562125273E-2</v>
      </c>
      <c r="W101" s="12">
        <f ca="1">OFFSET('Margin error adjustment'!$BD$8,UsefulSeries!$M100,0)</f>
        <v>0.272844206564958</v>
      </c>
      <c r="X101" s="12">
        <f t="shared" ca="1" si="4"/>
        <v>0.54733820230154906</v>
      </c>
      <c r="Y101" s="12">
        <f ca="1">OFFSET('Margin error adjustment'!$BD$9,UsefulSeries!$M100,0)</f>
        <v>0.17981759113349294</v>
      </c>
      <c r="Z101" s="12">
        <f ca="1">OFFSET('Margin error adjustment'!$BD$10,UsefulSeries!$M100,0)</f>
        <v>2.2227938413298398E-2</v>
      </c>
      <c r="AA101" s="12">
        <f ca="1">OFFSET('Margin error adjustment'!$BD$11,UsefulSeries!$M100,0)</f>
        <v>2.0181572421665635E-2</v>
      </c>
      <c r="AB101" s="12">
        <f t="shared" ca="1" si="5"/>
        <v>0.95759048916503597</v>
      </c>
      <c r="AD101" s="12">
        <f ca="1">OFFSET('Time agg. bias corr.'!$F$4,UsefulSeries!$C100,0)</f>
        <v>-2.8221016161803499E-2</v>
      </c>
      <c r="AE101" s="12">
        <f ca="1">OFFSET('Time agg. bias corr.'!$G$4,UsefulSeries!$C100,0)</f>
        <v>1.64691652854153E-2</v>
      </c>
      <c r="AF101" s="12">
        <f ca="1">OFFSET('Time agg. bias corr.'!$H$4,UsefulSeries!$C100,0)</f>
        <v>1.17518508762976E-2</v>
      </c>
      <c r="AG101" s="12">
        <f ca="1">OFFSET('Time agg. bias corr.'!$F$5,UsefulSeries!$C100,0)</f>
        <v>0.36695410108894599</v>
      </c>
      <c r="AH101" s="12">
        <f ca="1">OFFSET('Time agg. bias corr.'!$G$5,UsefulSeries!$C100,0)</f>
        <v>-0.61048225998025396</v>
      </c>
      <c r="AI101" s="12">
        <f ca="1">OFFSET('Time agg. bias corr.'!$H$5,UsefulSeries!$C100,0)</f>
        <v>0.24352815890467999</v>
      </c>
      <c r="AJ101" s="12">
        <f ca="1">OFFSET('Time agg. bias corr.'!$F$6,UsefulSeries!$C100,0)</f>
        <v>1.8837078998973598E-2</v>
      </c>
      <c r="AK101" s="12">
        <f ca="1">OFFSET('Time agg. bias corr.'!$G$6,UsefulSeries!$C100,0)</f>
        <v>2.7427819987522899E-2</v>
      </c>
      <c r="AL101" s="12">
        <f ca="1">OFFSET('Time agg. bias corr.'!$H$6,UsefulSeries!$C100,0)</f>
        <v>-4.6264898986648102E-2</v>
      </c>
    </row>
    <row r="102" spans="1:38" x14ac:dyDescent="0.35">
      <c r="A102" s="2" t="s">
        <v>157</v>
      </c>
      <c r="B102" s="15">
        <f>'Input - Gross flows &amp; stocks'!S104</f>
        <v>131259.33333333334</v>
      </c>
      <c r="C102" s="15">
        <f>'Input - Gross flows &amp; stocks'!T104</f>
        <v>6066.666666666667</v>
      </c>
      <c r="D102" s="15">
        <f>'Input - Gross flows &amp; stocks'!U104</f>
        <v>67579.333333333328</v>
      </c>
      <c r="E102" s="13">
        <f>'Input - Gross flows &amp; stocks'!V104</f>
        <v>0.64088486843711989</v>
      </c>
      <c r="F102" s="13">
        <f>'Input - Gross flows &amp; stocks'!W104</f>
        <v>2.9018565825400158E-2</v>
      </c>
      <c r="G102" s="13">
        <f>'Input - Gross flows &amp; stocks'!X104</f>
        <v>0.33009656573747992</v>
      </c>
      <c r="H102" s="13">
        <f>'Input - Gross flows &amp; stocks'!Y104</f>
        <v>4.4177116253780541E-2</v>
      </c>
      <c r="I102" s="13"/>
      <c r="J102" s="12">
        <f ca="1">'Input - Gross flows &amp; stocks'!AJ104/('Input - Gross flows &amp; stocks'!$AJ104+'Input - Gross flows &amp; stocks'!$AK104+'Input - Gross flows &amp; stocks'!$AL104)</f>
        <v>0.97533746714415914</v>
      </c>
      <c r="K102" s="12">
        <f ca="1">'Input - Gross flows &amp; stocks'!AK104/('Input - Gross flows &amp; stocks'!$AJ104+'Input - Gross flows &amp; stocks'!$AK104+'Input - Gross flows &amp; stocks'!$AL104)</f>
        <v>1.1523005662031433E-2</v>
      </c>
      <c r="L102" s="12">
        <f ca="1">'Input - Gross flows &amp; stocks'!AL104/('Input - Gross flows &amp; stocks'!$AJ104+'Input - Gross flows &amp; stocks'!$AK104+'Input - Gross flows &amp; stocks'!$AL104)</f>
        <v>1.3139527193809472E-2</v>
      </c>
      <c r="M102" s="12">
        <f ca="1">'Input - Gross flows &amp; stocks'!AM104/('Input - Gross flows &amp; stocks'!$AM104+'Input - Gross flows &amp; stocks'!$AN104+'Input - Gross flows &amp; stocks'!$AO104)</f>
        <v>0.28466252420799809</v>
      </c>
      <c r="N102" s="12">
        <f ca="1">'Input - Gross flows &amp; stocks'!AN104/('Input - Gross flows &amp; stocks'!$AM104+'Input - Gross flows &amp; stocks'!$AN104+'Input - Gross flows &amp; stocks'!$AO104)</f>
        <v>0.54821232313738266</v>
      </c>
      <c r="O102" s="12">
        <f ca="1">'Input - Gross flows &amp; stocks'!AO104/('Input - Gross flows &amp; stocks'!$AM104+'Input - Gross flows &amp; stocks'!$AN104+'Input - Gross flows &amp; stocks'!$AO104)</f>
        <v>0.16712515265461936</v>
      </c>
      <c r="P102" s="12">
        <f ca="1">'Input - Gross flows &amp; stocks'!AP104/('Input - Gross flows &amp; stocks'!$AP104+'Input - Gross flows &amp; stocks'!$AQ104+'Input - Gross flows &amp; stocks'!$AR104)</f>
        <v>2.2341187315492363E-2</v>
      </c>
      <c r="Q102" s="12">
        <f ca="1">'Input - Gross flows &amp; stocks'!AQ104/('Input - Gross flows &amp; stocks'!$AP104+'Input - Gross flows &amp; stocks'!$AQ104+'Input - Gross flows &amp; stocks'!$AR104)</f>
        <v>1.953350335045374E-2</v>
      </c>
      <c r="R102" s="12">
        <f ca="1">'Input - Gross flows &amp; stocks'!AR104/('Input - Gross flows &amp; stocks'!$AP104+'Input - Gross flows &amp; stocks'!$AQ104+'Input - Gross flows &amp; stocks'!$AR104)</f>
        <v>0.95812530933405393</v>
      </c>
      <c r="T102" s="12">
        <f t="shared" ca="1" si="3"/>
        <v>0.97614252294213533</v>
      </c>
      <c r="U102" s="12">
        <f ca="1">OFFSET('Margin error adjustment'!$BD$6,UsefulSeries!$M101,0)</f>
        <v>1.0526546108576946E-2</v>
      </c>
      <c r="V102" s="12">
        <f ca="1">OFFSET('Margin error adjustment'!$BD$7,UsefulSeries!$M101,0)</f>
        <v>1.3330930949287717E-2</v>
      </c>
      <c r="W102" s="12">
        <f ca="1">OFFSET('Margin error adjustment'!$BD$8,UsefulSeries!$M101,0)</f>
        <v>0.29763259060387126</v>
      </c>
      <c r="X102" s="12">
        <f t="shared" ca="1" si="4"/>
        <v>0.52533097232912507</v>
      </c>
      <c r="Y102" s="12">
        <f ca="1">OFFSET('Margin error adjustment'!$BD$9,UsefulSeries!$M101,0)</f>
        <v>0.17703643706700367</v>
      </c>
      <c r="Z102" s="12">
        <f ca="1">OFFSET('Margin error adjustment'!$BD$10,UsefulSeries!$M101,0)</f>
        <v>2.2085137513883583E-2</v>
      </c>
      <c r="AA102" s="12">
        <f ca="1">OFFSET('Margin error adjustment'!$BD$11,UsefulSeries!$M101,0)</f>
        <v>1.7604336244344921E-2</v>
      </c>
      <c r="AB102" s="12">
        <f t="shared" ca="1" si="5"/>
        <v>0.96031052624177149</v>
      </c>
      <c r="AD102" s="12">
        <f ca="1">OFFSET('Time agg. bias corr.'!$F$4,UsefulSeries!$C101,0)</f>
        <v>-2.6686132062942999E-2</v>
      </c>
      <c r="AE102" s="12">
        <f ca="1">OFFSET('Time agg. bias corr.'!$G$4,UsefulSeries!$C101,0)</f>
        <v>1.43420294649801E-2</v>
      </c>
      <c r="AF102" s="12">
        <f ca="1">OFFSET('Time agg. bias corr.'!$H$4,UsefulSeries!$C101,0)</f>
        <v>1.23441025979623E-2</v>
      </c>
      <c r="AG102" s="12">
        <f ca="1">OFFSET('Time agg. bias corr.'!$F$5,UsefulSeries!$C101,0)</f>
        <v>0.40764955264749297</v>
      </c>
      <c r="AH102" s="12">
        <f ca="1">OFFSET('Time agg. bias corr.'!$G$5,UsefulSeries!$C101,0)</f>
        <v>-0.65105379320905499</v>
      </c>
      <c r="AI102" s="12">
        <f ca="1">OFFSET('Time agg. bias corr.'!$H$5,UsefulSeries!$C101,0)</f>
        <v>0.24340424056156201</v>
      </c>
      <c r="AJ102" s="12">
        <f ca="1">OFFSET('Time agg. bias corr.'!$F$6,UsefulSeries!$C101,0)</f>
        <v>1.8751319159592199E-2</v>
      </c>
      <c r="AK102" s="12">
        <f ca="1">OFFSET('Time agg. bias corr.'!$G$6,UsefulSeries!$C101,0)</f>
        <v>2.43305202814963E-2</v>
      </c>
      <c r="AL102" s="12">
        <f ca="1">OFFSET('Time agg. bias corr.'!$H$6,UsefulSeries!$C101,0)</f>
        <v>-4.30818394410891E-2</v>
      </c>
    </row>
    <row r="103" spans="1:38" x14ac:dyDescent="0.35">
      <c r="A103" s="2" t="s">
        <v>158</v>
      </c>
      <c r="B103" s="15">
        <f>'Input - Gross flows &amp; stocks'!S105</f>
        <v>131299.33333333334</v>
      </c>
      <c r="C103" s="15">
        <f>'Input - Gross flows &amp; stocks'!T105</f>
        <v>6172.666666666667</v>
      </c>
      <c r="D103" s="15">
        <f>'Input - Gross flows &amp; stocks'!U105</f>
        <v>67613</v>
      </c>
      <c r="E103" s="13">
        <f>'Input - Gross flows &amp; stocks'!V105</f>
        <v>0.64092552916314871</v>
      </c>
      <c r="F103" s="13">
        <f>'Input - Gross flows &amp; stocks'!W105</f>
        <v>2.9512101083948677E-2</v>
      </c>
      <c r="G103" s="13">
        <f>'Input - Gross flows &amp; stocks'!X105</f>
        <v>0.32956236975290265</v>
      </c>
      <c r="H103" s="13">
        <f>'Input - Gross flows &amp; stocks'!Y105</f>
        <v>4.490126474239603E-2</v>
      </c>
      <c r="I103" s="13"/>
      <c r="J103" s="12">
        <f ca="1">'Input - Gross flows &amp; stocks'!AJ105/('Input - Gross flows &amp; stocks'!$AJ105+'Input - Gross flows &amp; stocks'!$AK105+'Input - Gross flows &amp; stocks'!$AL105)</f>
        <v>0.9747999075443432</v>
      </c>
      <c r="K103" s="12">
        <f ca="1">'Input - Gross flows &amp; stocks'!AK105/('Input - Gross flows &amp; stocks'!$AJ105+'Input - Gross flows &amp; stocks'!$AK105+'Input - Gross flows &amp; stocks'!$AL105)</f>
        <v>1.1943075896669807E-2</v>
      </c>
      <c r="L103" s="12">
        <f ca="1">'Input - Gross flows &amp; stocks'!AL105/('Input - Gross flows &amp; stocks'!$AJ105+'Input - Gross flows &amp; stocks'!$AK105+'Input - Gross flows &amp; stocks'!$AL105)</f>
        <v>1.3257016558987016E-2</v>
      </c>
      <c r="M103" s="12">
        <f ca="1">'Input - Gross flows &amp; stocks'!AM105/('Input - Gross flows &amp; stocks'!$AM105+'Input - Gross flows &amp; stocks'!$AN105+'Input - Gross flows &amp; stocks'!$AO105)</f>
        <v>0.27752256877525289</v>
      </c>
      <c r="N103" s="12">
        <f ca="1">'Input - Gross flows &amp; stocks'!AN105/('Input - Gross flows &amp; stocks'!$AM105+'Input - Gross flows &amp; stocks'!$AN105+'Input - Gross flows &amp; stocks'!$AO105)</f>
        <v>0.56016434251461078</v>
      </c>
      <c r="O103" s="12">
        <f ca="1">'Input - Gross flows &amp; stocks'!AO105/('Input - Gross flows &amp; stocks'!$AM105+'Input - Gross flows &amp; stocks'!$AN105+'Input - Gross flows &amp; stocks'!$AO105)</f>
        <v>0.16231308871013631</v>
      </c>
      <c r="P103" s="12">
        <f ca="1">'Input - Gross flows &amp; stocks'!AP105/('Input - Gross flows &amp; stocks'!$AP105+'Input - Gross flows &amp; stocks'!$AQ105+'Input - Gross flows &amp; stocks'!$AR105)</f>
        <v>2.2908109704181719E-2</v>
      </c>
      <c r="Q103" s="12">
        <f ca="1">'Input - Gross flows &amp; stocks'!AQ105/('Input - Gross flows &amp; stocks'!$AP105+'Input - Gross flows &amp; stocks'!$AQ105+'Input - Gross flows &amp; stocks'!$AR105)</f>
        <v>1.9998664572057533E-2</v>
      </c>
      <c r="R103" s="12">
        <f ca="1">'Input - Gross flows &amp; stocks'!AR105/('Input - Gross flows &amp; stocks'!$AP105+'Input - Gross flows &amp; stocks'!$AQ105+'Input - Gross flows &amp; stocks'!$AR105)</f>
        <v>0.95709322572376065</v>
      </c>
      <c r="T103" s="12">
        <f t="shared" ca="1" si="3"/>
        <v>0.97535224068777082</v>
      </c>
      <c r="U103" s="12">
        <f ca="1">OFFSET('Margin error adjustment'!$BD$6,UsefulSeries!$M102,0)</f>
        <v>1.1385766827652088E-2</v>
      </c>
      <c r="V103" s="12">
        <f ca="1">OFFSET('Margin error adjustment'!$BD$7,UsefulSeries!$M102,0)</f>
        <v>1.3261992484577099E-2</v>
      </c>
      <c r="W103" s="12">
        <f ca="1">OFFSET('Margin error adjustment'!$BD$8,UsefulSeries!$M102,0)</f>
        <v>0.28487353855906999</v>
      </c>
      <c r="X103" s="12">
        <f t="shared" ca="1" si="4"/>
        <v>0.54854509718689015</v>
      </c>
      <c r="Y103" s="12">
        <f ca="1">OFFSET('Margin error adjustment'!$BD$9,UsefulSeries!$M102,0)</f>
        <v>0.1665813642540398</v>
      </c>
      <c r="Z103" s="12">
        <f ca="1">OFFSET('Margin error adjustment'!$BD$10,UsefulSeries!$M102,0)</f>
        <v>2.2933941050287072E-2</v>
      </c>
      <c r="AA103" s="12">
        <f ca="1">OFFSET('Margin error adjustment'!$BD$11,UsefulSeries!$M102,0)</f>
        <v>1.9076670439046164E-2</v>
      </c>
      <c r="AB103" s="12">
        <f t="shared" ca="1" si="5"/>
        <v>0.95798938851066673</v>
      </c>
      <c r="AD103" s="12">
        <f ca="1">OFFSET('Time agg. bias corr.'!$F$4,UsefulSeries!$C102,0)</f>
        <v>-2.75253571884665E-2</v>
      </c>
      <c r="AE103" s="12">
        <f ca="1">OFFSET('Time agg. bias corr.'!$G$4,UsefulSeries!$C102,0)</f>
        <v>1.5220821266374999E-2</v>
      </c>
      <c r="AF103" s="12">
        <f ca="1">OFFSET('Time agg. bias corr.'!$H$4,UsefulSeries!$C102,0)</f>
        <v>1.2304535922090401E-2</v>
      </c>
      <c r="AG103" s="12">
        <f ca="1">OFFSET('Time agg. bias corr.'!$F$5,UsefulSeries!$C102,0)</f>
        <v>0.38275577018736801</v>
      </c>
      <c r="AH103" s="12">
        <f ca="1">OFFSET('Time agg. bias corr.'!$G$5,UsefulSeries!$C102,0)</f>
        <v>-0.60761909713020301</v>
      </c>
      <c r="AI103" s="12">
        <f ca="1">OFFSET('Time agg. bias corr.'!$H$5,UsefulSeries!$C102,0)</f>
        <v>0.22486332694283601</v>
      </c>
      <c r="AJ103" s="12">
        <f ca="1">OFFSET('Time agg. bias corr.'!$F$6,UsefulSeries!$C102,0)</f>
        <v>1.9616881024494898E-2</v>
      </c>
      <c r="AK103" s="12">
        <f ca="1">OFFSET('Time agg. bias corr.'!$G$6,UsefulSeries!$C102,0)</f>
        <v>2.5882684500345299E-2</v>
      </c>
      <c r="AL103" s="12">
        <f ca="1">OFFSET('Time agg. bias corr.'!$H$6,UsefulSeries!$C102,0)</f>
        <v>-4.5499565524840899E-2</v>
      </c>
    </row>
    <row r="104" spans="1:38" x14ac:dyDescent="0.35">
      <c r="A104" s="2" t="s">
        <v>159</v>
      </c>
      <c r="B104" s="15">
        <f>'Input - Gross flows &amp; stocks'!S106</f>
        <v>131321</v>
      </c>
      <c r="C104" s="15">
        <f>'Input - Gross flows &amp; stocks'!T106</f>
        <v>6216.666666666667</v>
      </c>
      <c r="D104" s="15">
        <f>'Input - Gross flows &amp; stocks'!U106</f>
        <v>67740.666666666672</v>
      </c>
      <c r="E104" s="13">
        <f>'Input - Gross flows &amp; stocks'!V106</f>
        <v>0.63994616892425615</v>
      </c>
      <c r="F104" s="13">
        <f>'Input - Gross flows &amp; stocks'!W106</f>
        <v>3.0289732112382124E-2</v>
      </c>
      <c r="G104" s="13">
        <f>'Input - Gross flows &amp; stocks'!X106</f>
        <v>0.32976409896336173</v>
      </c>
      <c r="H104" s="13">
        <f>'Input - Gross flows &amp; stocks'!Y106</f>
        <v>4.5199739222952263E-2</v>
      </c>
      <c r="I104" s="13"/>
      <c r="J104" s="12">
        <f ca="1">'Input - Gross flows &amp; stocks'!AJ106/('Input - Gross flows &amp; stocks'!$AJ106+'Input - Gross flows &amp; stocks'!$AK106+'Input - Gross flows &amp; stocks'!$AL106)</f>
        <v>0.97352431800342476</v>
      </c>
      <c r="K104" s="12">
        <f ca="1">'Input - Gross flows &amp; stocks'!AK106/('Input - Gross flows &amp; stocks'!$AJ106+'Input - Gross flows &amp; stocks'!$AK106+'Input - Gross flows &amp; stocks'!$AL106)</f>
        <v>1.2011804057071437E-2</v>
      </c>
      <c r="L104" s="12">
        <f ca="1">'Input - Gross flows &amp; stocks'!AL106/('Input - Gross flows &amp; stocks'!$AJ106+'Input - Gross flows &amp; stocks'!$AK106+'Input - Gross flows &amp; stocks'!$AL106)</f>
        <v>1.4463877939503779E-2</v>
      </c>
      <c r="M104" s="12">
        <f ca="1">'Input - Gross flows &amp; stocks'!AM106/('Input - Gross flows &amp; stocks'!$AM106+'Input - Gross flows &amp; stocks'!$AN106+'Input - Gross flows &amp; stocks'!$AO106)</f>
        <v>0.28294622222141064</v>
      </c>
      <c r="N104" s="12">
        <f ca="1">'Input - Gross flows &amp; stocks'!AN106/('Input - Gross flows &amp; stocks'!$AM106+'Input - Gross flows &amp; stocks'!$AN106+'Input - Gross flows &amp; stocks'!$AO106)</f>
        <v>0.55685768059956786</v>
      </c>
      <c r="O104" s="12">
        <f ca="1">'Input - Gross flows &amp; stocks'!AO106/('Input - Gross flows &amp; stocks'!$AM106+'Input - Gross flows &amp; stocks'!$AN106+'Input - Gross flows &amp; stocks'!$AO106)</f>
        <v>0.16019609717902139</v>
      </c>
      <c r="P104" s="12">
        <f ca="1">'Input - Gross flows &amp; stocks'!AP106/('Input - Gross flows &amp; stocks'!$AP106+'Input - Gross flows &amp; stocks'!$AQ106+'Input - Gross flows &amp; stocks'!$AR106)</f>
        <v>2.4088891843380953E-2</v>
      </c>
      <c r="Q104" s="12">
        <f ca="1">'Input - Gross flows &amp; stocks'!AQ106/('Input - Gross flows &amp; stocks'!$AP106+'Input - Gross flows &amp; stocks'!$AQ106+'Input - Gross flows &amp; stocks'!$AR106)</f>
        <v>1.9889384684232035E-2</v>
      </c>
      <c r="R104" s="12">
        <f ca="1">'Input - Gross flows &amp; stocks'!AR106/('Input - Gross flows &amp; stocks'!$AP106+'Input - Gross flows &amp; stocks'!$AQ106+'Input - Gross flows &amp; stocks'!$AR106)</f>
        <v>0.95602172347238712</v>
      </c>
      <c r="T104" s="12">
        <f t="shared" ca="1" si="3"/>
        <v>0.97330776272174668</v>
      </c>
      <c r="U104" s="12">
        <f ca="1">OFFSET('Margin error adjustment'!$BD$6,UsefulSeries!$M103,0)</f>
        <v>1.190101309185173E-2</v>
      </c>
      <c r="V104" s="12">
        <f ca="1">OFFSET('Margin error adjustment'!$BD$7,UsefulSeries!$M103,0)</f>
        <v>1.4791224186401586E-2</v>
      </c>
      <c r="W104" s="12">
        <f ca="1">OFFSET('Margin error adjustment'!$BD$8,UsefulSeries!$M103,0)</f>
        <v>0.28332851674850151</v>
      </c>
      <c r="X104" s="12">
        <f t="shared" ca="1" si="4"/>
        <v>0.55259775159888402</v>
      </c>
      <c r="Y104" s="12">
        <f ca="1">OFFSET('Margin error adjustment'!$BD$9,UsefulSeries!$M103,0)</f>
        <v>0.16407373165261435</v>
      </c>
      <c r="Z104" s="12">
        <f ca="1">OFFSET('Margin error adjustment'!$BD$10,UsefulSeries!$M103,0)</f>
        <v>2.356687822944277E-2</v>
      </c>
      <c r="AA104" s="12">
        <f ca="1">OFFSET('Margin error adjustment'!$BD$11,UsefulSeries!$M103,0)</f>
        <v>1.9279350065738207E-2</v>
      </c>
      <c r="AB104" s="12">
        <f t="shared" ca="1" si="5"/>
        <v>0.95715377170481897</v>
      </c>
      <c r="AD104" s="12">
        <f ca="1">OFFSET('Time agg. bias corr.'!$F$4,UsefulSeries!$C103,0)</f>
        <v>-2.9736363743318901E-2</v>
      </c>
      <c r="AE104" s="12">
        <f ca="1">OFFSET('Time agg. bias corr.'!$G$4,UsefulSeries!$C103,0)</f>
        <v>1.5859875163237599E-2</v>
      </c>
      <c r="AF104" s="12">
        <f ca="1">OFFSET('Time agg. bias corr.'!$H$4,UsefulSeries!$C103,0)</f>
        <v>1.3876488579994999E-2</v>
      </c>
      <c r="AG104" s="12">
        <f ca="1">OFFSET('Time agg. bias corr.'!$F$5,UsefulSeries!$C103,0)</f>
        <v>0.37982399462718403</v>
      </c>
      <c r="AH104" s="12">
        <f ca="1">OFFSET('Time agg. bias corr.'!$G$5,UsefulSeries!$C103,0)</f>
        <v>-0.60031707599562401</v>
      </c>
      <c r="AI104" s="12">
        <f ca="1">OFFSET('Time agg. bias corr.'!$H$5,UsefulSeries!$C103,0)</f>
        <v>0.22049308138175</v>
      </c>
      <c r="AJ104" s="12">
        <f ca="1">OFFSET('Time agg. bias corr.'!$F$6,UsefulSeries!$C103,0)</f>
        <v>2.0300177069802E-2</v>
      </c>
      <c r="AK104" s="12">
        <f ca="1">OFFSET('Time agg. bias corr.'!$G$6,UsefulSeries!$C103,0)</f>
        <v>2.6071749960587198E-2</v>
      </c>
      <c r="AL104" s="12">
        <f ca="1">OFFSET('Time agg. bias corr.'!$H$6,UsefulSeries!$C103,0)</f>
        <v>-4.6371927030532702E-2</v>
      </c>
    </row>
    <row r="105" spans="1:38" x14ac:dyDescent="0.35">
      <c r="A105" s="2" t="s">
        <v>160</v>
      </c>
      <c r="B105" s="15">
        <f>'Input - Gross flows &amp; stocks'!S107</f>
        <v>131568.33333333334</v>
      </c>
      <c r="C105" s="15">
        <f>'Input - Gross flows &amp; stocks'!T107</f>
        <v>6246</v>
      </c>
      <c r="D105" s="15">
        <f>'Input - Gross flows &amp; stocks'!U107</f>
        <v>67668.333333333328</v>
      </c>
      <c r="E105" s="13">
        <f>'Input - Gross flows &amp; stocks'!V107</f>
        <v>0.63978662249719886</v>
      </c>
      <c r="F105" s="13">
        <f>'Input - Gross flows &amp; stocks'!W107</f>
        <v>3.0491547717640181E-2</v>
      </c>
      <c r="G105" s="13">
        <f>'Input - Gross flows &amp; stocks'!X107</f>
        <v>0.32972182978516101</v>
      </c>
      <c r="H105" s="13">
        <f>'Input - Gross flows &amp; stocks'!Y107</f>
        <v>4.5321846058586066E-2</v>
      </c>
      <c r="I105" s="13"/>
      <c r="J105" s="12">
        <f ca="1">'Input - Gross flows &amp; stocks'!AJ107/('Input - Gross flows &amp; stocks'!$AJ107+'Input - Gross flows &amp; stocks'!$AK107+'Input - Gross flows &amp; stocks'!$AL107)</f>
        <v>0.97335313152209546</v>
      </c>
      <c r="K105" s="12">
        <f ca="1">'Input - Gross flows &amp; stocks'!AK107/('Input - Gross flows &amp; stocks'!$AJ107+'Input - Gross flows &amp; stocks'!$AK107+'Input - Gross flows &amp; stocks'!$AL107)</f>
        <v>1.2291026272209309E-2</v>
      </c>
      <c r="L105" s="12">
        <f ca="1">'Input - Gross flows &amp; stocks'!AL107/('Input - Gross flows &amp; stocks'!$AJ107+'Input - Gross flows &amp; stocks'!$AK107+'Input - Gross flows &amp; stocks'!$AL107)</f>
        <v>1.4355842205695231E-2</v>
      </c>
      <c r="M105" s="12">
        <f ca="1">'Input - Gross flows &amp; stocks'!AM107/('Input - Gross flows &amp; stocks'!$AM107+'Input - Gross flows &amp; stocks'!$AN107+'Input - Gross flows &amp; stocks'!$AO107)</f>
        <v>0.28364236958360689</v>
      </c>
      <c r="N105" s="12">
        <f ca="1">'Input - Gross flows &amp; stocks'!AN107/('Input - Gross flows &amp; stocks'!$AM107+'Input - Gross flows &amp; stocks'!$AN107+'Input - Gross flows &amp; stocks'!$AO107)</f>
        <v>0.55036819710826435</v>
      </c>
      <c r="O105" s="12">
        <f ca="1">'Input - Gross flows &amp; stocks'!AO107/('Input - Gross flows &amp; stocks'!$AM107+'Input - Gross flows &amp; stocks'!$AN107+'Input - Gross flows &amp; stocks'!$AO107)</f>
        <v>0.16598943330812865</v>
      </c>
      <c r="P105" s="12">
        <f ca="1">'Input - Gross flows &amp; stocks'!AP107/('Input - Gross flows &amp; stocks'!$AP107+'Input - Gross flows &amp; stocks'!$AQ107+'Input - Gross flows &amp; stocks'!$AR107)</f>
        <v>2.7495354639603294E-2</v>
      </c>
      <c r="Q105" s="12">
        <f ca="1">'Input - Gross flows &amp; stocks'!AQ107/('Input - Gross flows &amp; stocks'!$AP107+'Input - Gross flows &amp; stocks'!$AQ107+'Input - Gross flows &amp; stocks'!$AR107)</f>
        <v>2.005633980285363E-2</v>
      </c>
      <c r="R105" s="12">
        <f ca="1">'Input - Gross flows &amp; stocks'!AR107/('Input - Gross flows &amp; stocks'!$AP107+'Input - Gross flows &amp; stocks'!$AQ107+'Input - Gross flows &amp; stocks'!$AR107)</f>
        <v>0.95244830555754312</v>
      </c>
      <c r="T105" s="12">
        <f t="shared" ca="1" si="3"/>
        <v>0.97281860637408646</v>
      </c>
      <c r="U105" s="12">
        <f ca="1">OFFSET('Margin error adjustment'!$BD$6,UsefulSeries!$M104,0)</f>
        <v>1.2156707062697647E-2</v>
      </c>
      <c r="V105" s="12">
        <f ca="1">OFFSET('Margin error adjustment'!$BD$7,UsefulSeries!$M104,0)</f>
        <v>1.5024686563215867E-2</v>
      </c>
      <c r="W105" s="12">
        <f ca="1">OFFSET('Margin error adjustment'!$BD$8,UsefulSeries!$M104,0)</f>
        <v>0.28304321627336171</v>
      </c>
      <c r="X105" s="12">
        <f t="shared" ca="1" si="4"/>
        <v>0.54349331123241862</v>
      </c>
      <c r="Y105" s="12">
        <f ca="1">OFFSET('Margin error adjustment'!$BD$9,UsefulSeries!$M104,0)</f>
        <v>0.17346347249421962</v>
      </c>
      <c r="Z105" s="12">
        <f ca="1">OFFSET('Margin error adjustment'!$BD$10,UsefulSeries!$M104,0)</f>
        <v>2.6266592148599728E-2</v>
      </c>
      <c r="AA105" s="12">
        <f ca="1">OFFSET('Margin error adjustment'!$BD$11,UsefulSeries!$M104,0)</f>
        <v>1.8951859294802285E-2</v>
      </c>
      <c r="AB105" s="12">
        <f t="shared" ca="1" si="5"/>
        <v>0.95478154855659803</v>
      </c>
      <c r="AD105" s="12">
        <f ca="1">OFFSET('Time agg. bias corr.'!$F$4,UsefulSeries!$C104,0)</f>
        <v>-3.03395656013879E-2</v>
      </c>
      <c r="AE105" s="12">
        <f ca="1">OFFSET('Time agg. bias corr.'!$G$4,UsefulSeries!$C104,0)</f>
        <v>1.6334839328231501E-2</v>
      </c>
      <c r="AF105" s="12">
        <f ca="1">OFFSET('Time agg. bias corr.'!$H$4,UsefulSeries!$C104,0)</f>
        <v>1.40047262833139E-2</v>
      </c>
      <c r="AG105" s="12">
        <f ca="1">OFFSET('Time agg. bias corr.'!$F$5,UsefulSeries!$C104,0)</f>
        <v>0.38193545787539201</v>
      </c>
      <c r="AH105" s="12">
        <f ca="1">OFFSET('Time agg. bias corr.'!$G$5,UsefulSeries!$C104,0)</f>
        <v>-0.61730680218531497</v>
      </c>
      <c r="AI105" s="12">
        <f ca="1">OFFSET('Time agg. bias corr.'!$H$5,UsefulSeries!$C104,0)</f>
        <v>0.23537134430781301</v>
      </c>
      <c r="AJ105" s="12">
        <f ca="1">OFFSET('Time agg. bias corr.'!$F$6,UsefulSeries!$C104,0)</f>
        <v>2.3176509805128701E-2</v>
      </c>
      <c r="AK105" s="12">
        <f ca="1">OFFSET('Time agg. bias corr.'!$G$6,UsefulSeries!$C104,0)</f>
        <v>2.5828648149837399E-2</v>
      </c>
      <c r="AL105" s="12">
        <f ca="1">OFFSET('Time agg. bias corr.'!$H$6,UsefulSeries!$C104,0)</f>
        <v>-4.90051579550757E-2</v>
      </c>
    </row>
    <row r="106" spans="1:38" x14ac:dyDescent="0.35">
      <c r="A106" s="2" t="s">
        <v>161</v>
      </c>
      <c r="B106" s="15">
        <f>'Input - Gross flows &amp; stocks'!S108</f>
        <v>131791.66666666666</v>
      </c>
      <c r="C106" s="15">
        <f>'Input - Gross flows &amp; stocks'!T108</f>
        <v>6253</v>
      </c>
      <c r="D106" s="15">
        <f>'Input - Gross flows &amp; stocks'!U108</f>
        <v>67654.333333333328</v>
      </c>
      <c r="E106" s="13">
        <f>'Input - Gross flows &amp; stocks'!V108</f>
        <v>0.63943274008536155</v>
      </c>
      <c r="F106" s="13">
        <f>'Input - Gross flows &amp; stocks'!W108</f>
        <v>3.0071199489972212E-2</v>
      </c>
      <c r="G106" s="13">
        <f>'Input - Gross flows &amp; stocks'!X108</f>
        <v>0.33049606042466628</v>
      </c>
      <c r="H106" s="13">
        <f>'Input - Gross flows &amp; stocks'!Y108</f>
        <v>4.5296932876798333E-2</v>
      </c>
      <c r="I106" s="13"/>
      <c r="J106" s="12">
        <f ca="1">'Input - Gross flows &amp; stocks'!AJ108/('Input - Gross flows &amp; stocks'!$AJ108+'Input - Gross flows &amp; stocks'!$AK108+'Input - Gross flows &amp; stocks'!$AL108)</f>
        <v>0.97297863706880705</v>
      </c>
      <c r="K106" s="12">
        <f ca="1">'Input - Gross flows &amp; stocks'!AK108/('Input - Gross flows &amp; stocks'!$AJ108+'Input - Gross flows &amp; stocks'!$AK108+'Input - Gross flows &amp; stocks'!$AL108)</f>
        <v>1.2103400208428244E-2</v>
      </c>
      <c r="L106" s="12">
        <f ca="1">'Input - Gross flows &amp; stocks'!AL108/('Input - Gross flows &amp; stocks'!$AJ108+'Input - Gross flows &amp; stocks'!$AK108+'Input - Gross flows &amp; stocks'!$AL108)</f>
        <v>1.4917962722764773E-2</v>
      </c>
      <c r="M106" s="12">
        <f ca="1">'Input - Gross flows &amp; stocks'!AM108/('Input - Gross flows &amp; stocks'!$AM108+'Input - Gross flows &amp; stocks'!$AN108+'Input - Gross flows &amp; stocks'!$AO108)</f>
        <v>0.28414465840447761</v>
      </c>
      <c r="N106" s="12">
        <f ca="1">'Input - Gross flows &amp; stocks'!AN108/('Input - Gross flows &amp; stocks'!$AM108+'Input - Gross flows &amp; stocks'!$AN108+'Input - Gross flows &amp; stocks'!$AO108)</f>
        <v>0.54860320754884828</v>
      </c>
      <c r="O106" s="12">
        <f ca="1">'Input - Gross flows &amp; stocks'!AO108/('Input - Gross flows &amp; stocks'!$AM108+'Input - Gross flows &amp; stocks'!$AN108+'Input - Gross flows &amp; stocks'!$AO108)</f>
        <v>0.16725213404667397</v>
      </c>
      <c r="P106" s="12">
        <f ca="1">'Input - Gross flows &amp; stocks'!AP108/('Input - Gross flows &amp; stocks'!$AP108+'Input - Gross flows &amp; stocks'!$AQ108+'Input - Gross flows &amp; stocks'!$AR108)</f>
        <v>2.7594726283195883E-2</v>
      </c>
      <c r="Q106" s="12">
        <f ca="1">'Input - Gross flows &amp; stocks'!AQ108/('Input - Gross flows &amp; stocks'!$AP108+'Input - Gross flows &amp; stocks'!$AQ108+'Input - Gross flows &amp; stocks'!$AR108)</f>
        <v>2.0360208608732968E-2</v>
      </c>
      <c r="R106" s="12">
        <f ca="1">'Input - Gross flows &amp; stocks'!AR108/('Input - Gross flows &amp; stocks'!$AP108+'Input - Gross flows &amp; stocks'!$AQ108+'Input - Gross flows &amp; stocks'!$AR108)</f>
        <v>0.95204506510807119</v>
      </c>
      <c r="T106" s="12">
        <f t="shared" ca="1" si="3"/>
        <v>0.97242165091080635</v>
      </c>
      <c r="U106" s="12">
        <f ca="1">OFFSET('Margin error adjustment'!$BD$6,UsefulSeries!$M105,0)</f>
        <v>1.178433048506166E-2</v>
      </c>
      <c r="V106" s="12">
        <f ca="1">OFFSET('Margin error adjustment'!$BD$7,UsefulSeries!$M105,0)</f>
        <v>1.5794018604131956E-2</v>
      </c>
      <c r="W106" s="12">
        <f ca="1">OFFSET('Margin error adjustment'!$BD$8,UsefulSeries!$M105,0)</f>
        <v>0.2853467644691971</v>
      </c>
      <c r="X106" s="12">
        <f t="shared" ca="1" si="4"/>
        <v>0.53677591319561846</v>
      </c>
      <c r="Y106" s="12">
        <f ca="1">OFFSET('Margin error adjustment'!$BD$9,UsefulSeries!$M105,0)</f>
        <v>0.17787732233518452</v>
      </c>
      <c r="Z106" s="12">
        <f ca="1">OFFSET('Margin error adjustment'!$BD$10,UsefulSeries!$M105,0)</f>
        <v>2.605138982364822E-2</v>
      </c>
      <c r="AA106" s="12">
        <f ca="1">OFFSET('Margin error adjustment'!$BD$11,UsefulSeries!$M105,0)</f>
        <v>1.8696408799127644E-2</v>
      </c>
      <c r="AB106" s="12">
        <f t="shared" ca="1" si="5"/>
        <v>0.95525220137722422</v>
      </c>
      <c r="AD106" s="12">
        <f ca="1">OFFSET('Time agg. bias corr.'!$F$4,UsefulSeries!$C105,0)</f>
        <v>-3.0714969327141701E-2</v>
      </c>
      <c r="AE106" s="12">
        <f ca="1">OFFSET('Time agg. bias corr.'!$G$4,UsefulSeries!$C105,0)</f>
        <v>1.59123059039212E-2</v>
      </c>
      <c r="AF106" s="12">
        <f ca="1">OFFSET('Time agg. bias corr.'!$H$4,UsefulSeries!$C105,0)</f>
        <v>1.4802663423219901E-2</v>
      </c>
      <c r="AG106" s="12">
        <f ca="1">OFFSET('Time agg. bias corr.'!$F$5,UsefulSeries!$C105,0)</f>
        <v>0.38726962927567099</v>
      </c>
      <c r="AH106" s="12">
        <f ca="1">OFFSET('Time agg. bias corr.'!$G$5,UsefulSeries!$C105,0)</f>
        <v>-0.62981549992691599</v>
      </c>
      <c r="AI106" s="12">
        <f ca="1">OFFSET('Time agg. bias corr.'!$H$5,UsefulSeries!$C105,0)</f>
        <v>0.242545870651245</v>
      </c>
      <c r="AJ106" s="12">
        <f ca="1">OFFSET('Time agg. bias corr.'!$F$6,UsefulSeries!$C105,0)</f>
        <v>2.2942903123758601E-2</v>
      </c>
      <c r="AK106" s="12">
        <f ca="1">OFFSET('Time agg. bias corr.'!$G$6,UsefulSeries!$C105,0)</f>
        <v>2.5623792206010899E-2</v>
      </c>
      <c r="AL106" s="12">
        <f ca="1">OFFSET('Time agg. bias corr.'!$H$6,UsefulSeries!$C105,0)</f>
        <v>-4.8566695329770503E-2</v>
      </c>
    </row>
    <row r="107" spans="1:38" x14ac:dyDescent="0.35">
      <c r="A107" s="2" t="s">
        <v>162</v>
      </c>
      <c r="B107" s="15">
        <f>'Input - Gross flows &amp; stocks'!S109</f>
        <v>132088.33333333334</v>
      </c>
      <c r="C107" s="15">
        <f>'Input - Gross flows &amp; stocks'!T109</f>
        <v>6226.666666666667</v>
      </c>
      <c r="D107" s="15">
        <f>'Input - Gross flows &amp; stocks'!U109</f>
        <v>67592</v>
      </c>
      <c r="E107" s="13">
        <f>'Input - Gross flows &amp; stocks'!V109</f>
        <v>0.64164628899508502</v>
      </c>
      <c r="F107" s="13">
        <f>'Input - Gross flows &amp; stocks'!W109</f>
        <v>3.0627275776741743E-2</v>
      </c>
      <c r="G107" s="13">
        <f>'Input - Gross flows &amp; stocks'!X109</f>
        <v>0.32772643522817319</v>
      </c>
      <c r="H107" s="13">
        <f>'Input - Gross flows &amp; stocks'!Y109</f>
        <v>4.5018014435648103E-2</v>
      </c>
      <c r="I107" s="13"/>
      <c r="J107" s="12">
        <f ca="1">'Input - Gross flows &amp; stocks'!AJ109/('Input - Gross flows &amp; stocks'!$AJ109+'Input - Gross flows &amp; stocks'!$AK109+'Input - Gross flows &amp; stocks'!$AL109)</f>
        <v>0.97369640380231925</v>
      </c>
      <c r="K107" s="12">
        <f ca="1">'Input - Gross flows &amp; stocks'!AK109/('Input - Gross flows &amp; stocks'!$AJ109+'Input - Gross flows &amp; stocks'!$AK109+'Input - Gross flows &amp; stocks'!$AL109)</f>
        <v>1.196819009760456E-2</v>
      </c>
      <c r="L107" s="12">
        <f ca="1">'Input - Gross flows &amp; stocks'!AL109/('Input - Gross flows &amp; stocks'!$AJ109+'Input - Gross flows &amp; stocks'!$AK109+'Input - Gross flows &amp; stocks'!$AL109)</f>
        <v>1.4335406100076272E-2</v>
      </c>
      <c r="M107" s="12">
        <f ca="1">'Input - Gross flows &amp; stocks'!AM109/('Input - Gross flows &amp; stocks'!$AM109+'Input - Gross flows &amp; stocks'!$AN109+'Input - Gross flows &amp; stocks'!$AO109)</f>
        <v>0.28384753569052218</v>
      </c>
      <c r="N107" s="12">
        <f ca="1">'Input - Gross flows &amp; stocks'!AN109/('Input - Gross flows &amp; stocks'!$AM109+'Input - Gross flows &amp; stocks'!$AN109+'Input - Gross flows &amp; stocks'!$AO109)</f>
        <v>0.54059884893228061</v>
      </c>
      <c r="O107" s="12">
        <f ca="1">'Input - Gross flows &amp; stocks'!AO109/('Input - Gross flows &amp; stocks'!$AM109+'Input - Gross flows &amp; stocks'!$AN109+'Input - Gross flows &amp; stocks'!$AO109)</f>
        <v>0.17555361537719719</v>
      </c>
      <c r="P107" s="12">
        <f ca="1">'Input - Gross flows &amp; stocks'!AP109/('Input - Gross flows &amp; stocks'!$AP109+'Input - Gross flows &amp; stocks'!$AQ109+'Input - Gross flows &amp; stocks'!$AR109)</f>
        <v>2.7355890371613664E-2</v>
      </c>
      <c r="Q107" s="12">
        <f ca="1">'Input - Gross flows &amp; stocks'!AQ109/('Input - Gross flows &amp; stocks'!$AP109+'Input - Gross flows &amp; stocks'!$AQ109+'Input - Gross flows &amp; stocks'!$AR109)</f>
        <v>2.084265864169384E-2</v>
      </c>
      <c r="R107" s="12">
        <f ca="1">'Input - Gross flows &amp; stocks'!AR109/('Input - Gross flows &amp; stocks'!$AP109+'Input - Gross flows &amp; stocks'!$AQ109+'Input - Gross flows &amp; stocks'!$AR109)</f>
        <v>0.95180145098669244</v>
      </c>
      <c r="T107" s="12">
        <f t="shared" ca="1" si="3"/>
        <v>0.97485046243537266</v>
      </c>
      <c r="U107" s="12">
        <f ca="1">OFFSET('Margin error adjustment'!$BD$6,UsefulSeries!$M106,0)</f>
        <v>1.1596800876110001E-2</v>
      </c>
      <c r="V107" s="12">
        <f ca="1">OFFSET('Margin error adjustment'!$BD$7,UsefulSeries!$M106,0)</f>
        <v>1.3552736688517327E-2</v>
      </c>
      <c r="W107" s="12">
        <f ca="1">OFFSET('Margin error adjustment'!$BD$8,UsefulSeries!$M106,0)</f>
        <v>0.29157074837355873</v>
      </c>
      <c r="X107" s="12">
        <f t="shared" ca="1" si="4"/>
        <v>0.5378917584860774</v>
      </c>
      <c r="Y107" s="12">
        <f ca="1">OFFSET('Margin error adjustment'!$BD$9,UsefulSeries!$M106,0)</f>
        <v>0.17053749314036395</v>
      </c>
      <c r="Z107" s="12">
        <f ca="1">OFFSET('Margin error adjustment'!$BD$10,UsefulSeries!$M106,0)</f>
        <v>2.88266809429721E-2</v>
      </c>
      <c r="AA107" s="12">
        <f ca="1">OFFSET('Margin error adjustment'!$BD$11,UsefulSeries!$M106,0)</f>
        <v>2.1291785547512165E-2</v>
      </c>
      <c r="AB107" s="12">
        <f t="shared" ca="1" si="5"/>
        <v>0.94988153350951565</v>
      </c>
      <c r="AD107" s="12">
        <f ca="1">OFFSET('Time agg. bias corr.'!$F$4,UsefulSeries!$C106,0)</f>
        <v>-2.82109033774843E-2</v>
      </c>
      <c r="AE107" s="12">
        <f ca="1">OFFSET('Time agg. bias corr.'!$G$4,UsefulSeries!$C106,0)</f>
        <v>1.5626904010714201E-2</v>
      </c>
      <c r="AF107" s="12">
        <f ca="1">OFFSET('Time agg. bias corr.'!$H$4,UsefulSeries!$C106,0)</f>
        <v>1.25839993566227E-2</v>
      </c>
      <c r="AG107" s="12">
        <f ca="1">OFFSET('Time agg. bias corr.'!$F$5,UsefulSeries!$C106,0)</f>
        <v>0.39472716886610898</v>
      </c>
      <c r="AH107" s="12">
        <f ca="1">OFFSET('Time agg. bias corr.'!$G$5,UsefulSeries!$C106,0)</f>
        <v>-0.62810661624814401</v>
      </c>
      <c r="AI107" s="12">
        <f ca="1">OFFSET('Time agg. bias corr.'!$H$5,UsefulSeries!$C106,0)</f>
        <v>0.23337944738421801</v>
      </c>
      <c r="AJ107" s="12">
        <f ca="1">OFFSET('Time agg. bias corr.'!$F$6,UsefulSeries!$C106,0)</f>
        <v>2.5193903556486E-2</v>
      </c>
      <c r="AK107" s="12">
        <f ca="1">OFFSET('Time agg. bias corr.'!$G$6,UsefulSeries!$C106,0)</f>
        <v>2.9261876819892899E-2</v>
      </c>
      <c r="AL107" s="12">
        <f ca="1">OFFSET('Time agg. bias corr.'!$H$6,UsefulSeries!$C106,0)</f>
        <v>-5.4455780376260497E-2</v>
      </c>
    </row>
    <row r="108" spans="1:38" x14ac:dyDescent="0.35">
      <c r="A108" s="2" t="s">
        <v>163</v>
      </c>
      <c r="B108" s="15">
        <f>'Input - Gross flows &amp; stocks'!S110</f>
        <v>132293.66666666666</v>
      </c>
      <c r="C108" s="15">
        <f>'Input - Gross flows &amp; stocks'!T110</f>
        <v>6137.333333333333</v>
      </c>
      <c r="D108" s="15">
        <f>'Input - Gross flows &amp; stocks'!U110</f>
        <v>67666</v>
      </c>
      <c r="E108" s="13">
        <f>'Input - Gross flows &amp; stocks'!V110</f>
        <v>0.64102389774620117</v>
      </c>
      <c r="F108" s="13">
        <f>'Input - Gross flows &amp; stocks'!W110</f>
        <v>3.0497428600566243E-2</v>
      </c>
      <c r="G108" s="13">
        <f>'Input - Gross flows &amp; stocks'!X110</f>
        <v>0.32847867365323258</v>
      </c>
      <c r="H108" s="13">
        <f>'Input - Gross flows &amp; stocks'!Y110</f>
        <v>4.4334963507692157E-2</v>
      </c>
      <c r="I108" s="13"/>
      <c r="J108" s="12">
        <f ca="1">'Input - Gross flows &amp; stocks'!AJ110/('Input - Gross flows &amp; stocks'!$AJ110+'Input - Gross flows &amp; stocks'!$AK110+'Input - Gross flows &amp; stocks'!$AL110)</f>
        <v>0.97370050206811676</v>
      </c>
      <c r="K108" s="12">
        <f ca="1">'Input - Gross flows &amp; stocks'!AK110/('Input - Gross flows &amp; stocks'!$AJ110+'Input - Gross flows &amp; stocks'!$AK110+'Input - Gross flows &amp; stocks'!$AL110)</f>
        <v>1.192685456303322E-2</v>
      </c>
      <c r="L108" s="12">
        <f ca="1">'Input - Gross flows &amp; stocks'!AL110/('Input - Gross flows &amp; stocks'!$AJ110+'Input - Gross flows &amp; stocks'!$AK110+'Input - Gross flows &amp; stocks'!$AL110)</f>
        <v>1.4372643368849984E-2</v>
      </c>
      <c r="M108" s="12">
        <f ca="1">'Input - Gross flows &amp; stocks'!AM110/('Input - Gross flows &amp; stocks'!$AM110+'Input - Gross flows &amp; stocks'!$AN110+'Input - Gross flows &amp; stocks'!$AO110)</f>
        <v>0.28172787853020903</v>
      </c>
      <c r="N108" s="12">
        <f ca="1">'Input - Gross flows &amp; stocks'!AN110/('Input - Gross flows &amp; stocks'!$AM110+'Input - Gross flows &amp; stocks'!$AN110+'Input - Gross flows &amp; stocks'!$AO110)</f>
        <v>0.53350883291030682</v>
      </c>
      <c r="O108" s="12">
        <f ca="1">'Input - Gross flows &amp; stocks'!AO110/('Input - Gross flows &amp; stocks'!$AM110+'Input - Gross flows &amp; stocks'!$AN110+'Input - Gross flows &amp; stocks'!$AO110)</f>
        <v>0.18476328855948415</v>
      </c>
      <c r="P108" s="12">
        <f ca="1">'Input - Gross flows &amp; stocks'!AP110/('Input - Gross flows &amp; stocks'!$AP110+'Input - Gross flows &amp; stocks'!$AQ110+'Input - Gross flows &amp; stocks'!$AR110)</f>
        <v>2.6407857139429607E-2</v>
      </c>
      <c r="Q108" s="12">
        <f ca="1">'Input - Gross flows &amp; stocks'!AQ110/('Input - Gross flows &amp; stocks'!$AP110+'Input - Gross flows &amp; stocks'!$AQ110+'Input - Gross flows &amp; stocks'!$AR110)</f>
        <v>2.0303564370087311E-2</v>
      </c>
      <c r="R108" s="12">
        <f ca="1">'Input - Gross flows &amp; stocks'!AR110/('Input - Gross flows &amp; stocks'!$AP110+'Input - Gross flows &amp; stocks'!$AQ110+'Input - Gross flows &amp; stocks'!$AR110)</f>
        <v>0.95328857849048299</v>
      </c>
      <c r="T108" s="12">
        <f t="shared" ca="1" si="3"/>
        <v>0.97290096042428875</v>
      </c>
      <c r="U108" s="12">
        <f ca="1">OFFSET('Margin error adjustment'!$BD$6,UsefulSeries!$M107,0)</f>
        <v>1.207514129150815E-2</v>
      </c>
      <c r="V108" s="12">
        <f ca="1">OFFSET('Margin error adjustment'!$BD$7,UsefulSeries!$M107,0)</f>
        <v>1.5023898284203087E-2</v>
      </c>
      <c r="W108" s="12">
        <f ca="1">OFFSET('Margin error adjustment'!$BD$8,UsefulSeries!$M107,0)</f>
        <v>0.27733434980955296</v>
      </c>
      <c r="X108" s="12">
        <f t="shared" ca="1" si="4"/>
        <v>0.53226000163910148</v>
      </c>
      <c r="Y108" s="12">
        <f ca="1">OFFSET('Margin error adjustment'!$BD$9,UsefulSeries!$M107,0)</f>
        <v>0.19040564855134554</v>
      </c>
      <c r="Z108" s="12">
        <f ca="1">OFFSET('Margin error adjustment'!$BD$10,UsefulSeries!$M107,0)</f>
        <v>2.5239377807477446E-2</v>
      </c>
      <c r="AA108" s="12">
        <f ca="1">OFFSET('Margin error adjustment'!$BD$11,UsefulSeries!$M107,0)</f>
        <v>1.9674290669166823E-2</v>
      </c>
      <c r="AB108" s="12">
        <f t="shared" ca="1" si="5"/>
        <v>0.95508633152335576</v>
      </c>
      <c r="AD108" s="12">
        <f ca="1">OFFSET('Time agg. bias corr.'!$F$4,UsefulSeries!$C107,0)</f>
        <v>-3.0206131601394098E-2</v>
      </c>
      <c r="AE108" s="12">
        <f ca="1">OFFSET('Time agg. bias corr.'!$G$4,UsefulSeries!$C107,0)</f>
        <v>1.63723291972982E-2</v>
      </c>
      <c r="AF108" s="12">
        <f ca="1">OFFSET('Time agg. bias corr.'!$H$4,UsefulSeries!$C107,0)</f>
        <v>1.38338024040953E-2</v>
      </c>
      <c r="AG108" s="12">
        <f ca="1">OFFSET('Time agg. bias corr.'!$F$5,UsefulSeries!$C107,0)</f>
        <v>0.37759776229217501</v>
      </c>
      <c r="AH108" s="12">
        <f ca="1">OFFSET('Time agg. bias corr.'!$G$5,UsefulSeries!$C107,0)</f>
        <v>-0.63882953436805601</v>
      </c>
      <c r="AI108" s="12">
        <f ca="1">OFFSET('Time agg. bias corr.'!$H$5,UsefulSeries!$C107,0)</f>
        <v>0.261231772075881</v>
      </c>
      <c r="AJ108" s="12">
        <f ca="1">OFFSET('Time agg. bias corr.'!$F$6,UsefulSeries!$C107,0)</f>
        <v>2.1982100246478901E-2</v>
      </c>
      <c r="AK108" s="12">
        <f ca="1">OFFSET('Time agg. bias corr.'!$G$6,UsefulSeries!$C107,0)</f>
        <v>2.7092191920530601E-2</v>
      </c>
      <c r="AL108" s="12">
        <f ca="1">OFFSET('Time agg. bias corr.'!$H$6,UsefulSeries!$C107,0)</f>
        <v>-4.9074292167010203E-2</v>
      </c>
    </row>
    <row r="109" spans="1:38" x14ac:dyDescent="0.35">
      <c r="A109" s="2" t="s">
        <v>164</v>
      </c>
      <c r="B109" s="15">
        <f>'Input - Gross flows &amp; stocks'!S111</f>
        <v>132636.33333333334</v>
      </c>
      <c r="C109" s="15">
        <f>'Input - Gross flows &amp; stocks'!T111</f>
        <v>6036</v>
      </c>
      <c r="D109" s="15">
        <f>'Input - Gross flows &amp; stocks'!U111</f>
        <v>67691</v>
      </c>
      <c r="E109" s="13">
        <f>'Input - Gross flows &amp; stocks'!V111</f>
        <v>0.64181501482268577</v>
      </c>
      <c r="F109" s="13">
        <f>'Input - Gross flows &amp; stocks'!W111</f>
        <v>2.9596852059407191E-2</v>
      </c>
      <c r="G109" s="13">
        <f>'Input - Gross flows &amp; stocks'!X111</f>
        <v>0.32858813311790708</v>
      </c>
      <c r="H109" s="13">
        <f>'Input - Gross flows &amp; stocks'!Y111</f>
        <v>4.3527067403495524E-2</v>
      </c>
      <c r="I109" s="13"/>
      <c r="J109" s="12">
        <f ca="1">'Input - Gross flows &amp; stocks'!AJ111/('Input - Gross flows &amp; stocks'!$AJ111+'Input - Gross flows &amp; stocks'!$AK111+'Input - Gross flows &amp; stocks'!$AL111)</f>
        <v>0.97426341943160599</v>
      </c>
      <c r="K109" s="12">
        <f ca="1">'Input - Gross flows &amp; stocks'!AK111/('Input - Gross flows &amp; stocks'!$AJ111+'Input - Gross flows &amp; stocks'!$AK111+'Input - Gross flows &amp; stocks'!$AL111)</f>
        <v>1.1612697960080059E-2</v>
      </c>
      <c r="L109" s="12">
        <f ca="1">'Input - Gross flows &amp; stocks'!AL111/('Input - Gross flows &amp; stocks'!$AJ111+'Input - Gross flows &amp; stocks'!$AK111+'Input - Gross flows &amp; stocks'!$AL111)</f>
        <v>1.4123882608313794E-2</v>
      </c>
      <c r="M109" s="12">
        <f ca="1">'Input - Gross flows &amp; stocks'!AM111/('Input - Gross flows &amp; stocks'!$AM111+'Input - Gross flows &amp; stocks'!$AN111+'Input - Gross flows &amp; stocks'!$AO111)</f>
        <v>0.28319232801265076</v>
      </c>
      <c r="N109" s="12">
        <f ca="1">'Input - Gross flows &amp; stocks'!AN111/('Input - Gross flows &amp; stocks'!$AM111+'Input - Gross flows &amp; stocks'!$AN111+'Input - Gross flows &amp; stocks'!$AO111)</f>
        <v>0.52915349768954001</v>
      </c>
      <c r="O109" s="12">
        <f ca="1">'Input - Gross flows &amp; stocks'!AO111/('Input - Gross flows &amp; stocks'!$AM111+'Input - Gross flows &amp; stocks'!$AN111+'Input - Gross flows &amp; stocks'!$AO111)</f>
        <v>0.1876541742978092</v>
      </c>
      <c r="P109" s="12">
        <f ca="1">'Input - Gross flows &amp; stocks'!AP111/('Input - Gross flows &amp; stocks'!$AP111+'Input - Gross flows &amp; stocks'!$AQ111+'Input - Gross flows &amp; stocks'!$AR111)</f>
        <v>2.744603617032389E-2</v>
      </c>
      <c r="Q109" s="12">
        <f ca="1">'Input - Gross flows &amp; stocks'!AQ111/('Input - Gross flows &amp; stocks'!$AP111+'Input - Gross flows &amp; stocks'!$AQ111+'Input - Gross flows &amp; stocks'!$AR111)</f>
        <v>2.026969329588911E-2</v>
      </c>
      <c r="R109" s="12">
        <f ca="1">'Input - Gross flows &amp; stocks'!AR111/('Input - Gross flows &amp; stocks'!$AP111+'Input - Gross flows &amp; stocks'!$AQ111+'Input - Gross flows &amp; stocks'!$AR111)</f>
        <v>0.95228427053378706</v>
      </c>
      <c r="T109" s="12">
        <f t="shared" ca="1" si="3"/>
        <v>0.97404505780605588</v>
      </c>
      <c r="U109" s="12">
        <f ca="1">OFFSET('Margin error adjustment'!$BD$6,UsefulSeries!$M108,0)</f>
        <v>1.1414568192390562E-2</v>
      </c>
      <c r="V109" s="12">
        <f ca="1">OFFSET('Margin error adjustment'!$BD$7,UsefulSeries!$M108,0)</f>
        <v>1.4540374001553613E-2</v>
      </c>
      <c r="W109" s="12">
        <f ca="1">OFFSET('Margin error adjustment'!$BD$8,UsefulSeries!$M108,0)</f>
        <v>0.28413644905690533</v>
      </c>
      <c r="X109" s="12">
        <f t="shared" ca="1" si="4"/>
        <v>0.52200807608790578</v>
      </c>
      <c r="Y109" s="12">
        <f ca="1">OFFSET('Margin error adjustment'!$BD$9,UsefulSeries!$M108,0)</f>
        <v>0.19385547485518886</v>
      </c>
      <c r="Z109" s="12">
        <f ca="1">OFFSET('Margin error adjustment'!$BD$10,UsefulSeries!$M108,0)</f>
        <v>2.6678822469747277E-2</v>
      </c>
      <c r="AA109" s="12">
        <f ca="1">OFFSET('Margin error adjustment'!$BD$11,UsefulSeries!$M108,0)</f>
        <v>1.9361795898309563E-2</v>
      </c>
      <c r="AB109" s="12">
        <f t="shared" ca="1" si="5"/>
        <v>0.95395938163194316</v>
      </c>
      <c r="AD109" s="12">
        <f ca="1">OFFSET('Time agg. bias corr.'!$F$4,UsefulSeries!$C108,0)</f>
        <v>-2.89776784306317E-2</v>
      </c>
      <c r="AE109" s="12">
        <f ca="1">OFFSET('Time agg. bias corr.'!$G$4,UsefulSeries!$C108,0)</f>
        <v>1.5600442765128401E-2</v>
      </c>
      <c r="AF109" s="12">
        <f ca="1">OFFSET('Time agg. bias corr.'!$H$4,UsefulSeries!$C108,0)</f>
        <v>1.33772356655031E-2</v>
      </c>
      <c r="AG109" s="12">
        <f ca="1">OFFSET('Time agg. bias corr.'!$F$5,UsefulSeries!$C108,0)</f>
        <v>0.389794523217255</v>
      </c>
      <c r="AH109" s="12">
        <f ca="1">OFFSET('Time agg. bias corr.'!$G$5,UsefulSeries!$C108,0)</f>
        <v>-0.65836729937190896</v>
      </c>
      <c r="AI109" s="12">
        <f ca="1">OFFSET('Time agg. bias corr.'!$H$5,UsefulSeries!$C108,0)</f>
        <v>0.26857277615465402</v>
      </c>
      <c r="AJ109" s="12">
        <f ca="1">OFFSET('Time agg. bias corr.'!$F$6,UsefulSeries!$C108,0)</f>
        <v>2.3394247008171502E-2</v>
      </c>
      <c r="AK109" s="12">
        <f ca="1">OFFSET('Time agg. bias corr.'!$G$6,UsefulSeries!$C108,0)</f>
        <v>2.69102915360406E-2</v>
      </c>
      <c r="AL109" s="12">
        <f ca="1">OFFSET('Time agg. bias corr.'!$H$6,UsefulSeries!$C108,0)</f>
        <v>-5.03045385442124E-2</v>
      </c>
    </row>
    <row r="110" spans="1:38" x14ac:dyDescent="0.35">
      <c r="A110" s="2" t="s">
        <v>165</v>
      </c>
      <c r="B110" s="15">
        <f>'Input - Gross flows &amp; stocks'!S112</f>
        <v>132828.33333333334</v>
      </c>
      <c r="C110" s="15">
        <f>'Input - Gross flows &amp; stocks'!T112</f>
        <v>6039.666666666667</v>
      </c>
      <c r="D110" s="15">
        <f>'Input - Gross flows &amp; stocks'!U112</f>
        <v>67752</v>
      </c>
      <c r="E110" s="13">
        <f>'Input - Gross flows &amp; stocks'!V112</f>
        <v>0.64285956687626356</v>
      </c>
      <c r="F110" s="13">
        <f>'Input - Gross flows &amp; stocks'!W112</f>
        <v>2.9243366671676305E-2</v>
      </c>
      <c r="G110" s="13">
        <f>'Input - Gross flows &amp; stocks'!X112</f>
        <v>0.32789706645206018</v>
      </c>
      <c r="H110" s="13">
        <f>'Input - Gross flows &amp; stocks'!Y112</f>
        <v>4.3492141218039196E-2</v>
      </c>
      <c r="I110" s="13"/>
      <c r="J110" s="12">
        <f ca="1">'Input - Gross flows &amp; stocks'!AJ112/('Input - Gross flows &amp; stocks'!$AJ112+'Input - Gross flows &amp; stocks'!$AK112+'Input - Gross flows &amp; stocks'!$AL112)</f>
        <v>0.97394796030770003</v>
      </c>
      <c r="K110" s="12">
        <f ca="1">'Input - Gross flows &amp; stocks'!AK112/('Input - Gross flows &amp; stocks'!$AJ112+'Input - Gross flows &amp; stocks'!$AK112+'Input - Gross flows &amp; stocks'!$AL112)</f>
        <v>1.1847519860722388E-2</v>
      </c>
      <c r="L110" s="12">
        <f ca="1">'Input - Gross flows &amp; stocks'!AL112/('Input - Gross flows &amp; stocks'!$AJ112+'Input - Gross flows &amp; stocks'!$AK112+'Input - Gross flows &amp; stocks'!$AL112)</f>
        <v>1.4204519831577545E-2</v>
      </c>
      <c r="M110" s="12">
        <f ca="1">'Input - Gross flows &amp; stocks'!AM112/('Input - Gross flows &amp; stocks'!$AM112+'Input - Gross flows &amp; stocks'!$AN112+'Input - Gross flows &amp; stocks'!$AO112)</f>
        <v>0.2843188904915348</v>
      </c>
      <c r="N110" s="12">
        <f ca="1">'Input - Gross flows &amp; stocks'!AN112/('Input - Gross flows &amp; stocks'!$AM112+'Input - Gross flows &amp; stocks'!$AN112+'Input - Gross flows &amp; stocks'!$AO112)</f>
        <v>0.53327652769171496</v>
      </c>
      <c r="O110" s="12">
        <f ca="1">'Input - Gross flows &amp; stocks'!AO112/('Input - Gross flows &amp; stocks'!$AM112+'Input - Gross flows &amp; stocks'!$AN112+'Input - Gross flows &amp; stocks'!$AO112)</f>
        <v>0.18240458181675032</v>
      </c>
      <c r="P110" s="12">
        <f ca="1">'Input - Gross flows &amp; stocks'!AP112/('Input - Gross flows &amp; stocks'!$AP112+'Input - Gross flows &amp; stocks'!$AQ112+'Input - Gross flows &amp; stocks'!$AR112)</f>
        <v>2.666620567861424E-2</v>
      </c>
      <c r="Q110" s="12">
        <f ca="1">'Input - Gross flows &amp; stocks'!AQ112/('Input - Gross flows &amp; stocks'!$AP112+'Input - Gross flows &amp; stocks'!$AQ112+'Input - Gross flows &amp; stocks'!$AR112)</f>
        <v>2.030291905238089E-2</v>
      </c>
      <c r="R110" s="12">
        <f ca="1">'Input - Gross flows &amp; stocks'!AR112/('Input - Gross flows &amp; stocks'!$AP112+'Input - Gross flows &amp; stocks'!$AQ112+'Input - Gross flows &amp; stocks'!$AR112)</f>
        <v>0.95303087526900498</v>
      </c>
      <c r="T110" s="12">
        <f t="shared" ca="1" si="3"/>
        <v>0.97448808500732031</v>
      </c>
      <c r="U110" s="12">
        <f ca="1">OFFSET('Margin error adjustment'!$BD$6,UsefulSeries!$M109,0)</f>
        <v>1.137549182589433E-2</v>
      </c>
      <c r="V110" s="12">
        <f ca="1">OFFSET('Margin error adjustment'!$BD$7,UsefulSeries!$M109,0)</f>
        <v>1.4136423166785334E-2</v>
      </c>
      <c r="W110" s="12">
        <f ca="1">OFFSET('Margin error adjustment'!$BD$8,UsefulSeries!$M109,0)</f>
        <v>0.2907212151690991</v>
      </c>
      <c r="X110" s="12">
        <f t="shared" ca="1" si="4"/>
        <v>0.52374240282033524</v>
      </c>
      <c r="Y110" s="12">
        <f ca="1">OFFSET('Margin error adjustment'!$BD$9,UsefulSeries!$M109,0)</f>
        <v>0.18553638201056566</v>
      </c>
      <c r="Z110" s="12">
        <f ca="1">OFFSET('Margin error adjustment'!$BD$10,UsefulSeries!$M109,0)</f>
        <v>2.6824003877540917E-2</v>
      </c>
      <c r="AA110" s="12">
        <f ca="1">OFFSET('Margin error adjustment'!$BD$11,UsefulSeries!$M109,0)</f>
        <v>1.9602895400368473E-2</v>
      </c>
      <c r="AB110" s="12">
        <f t="shared" ca="1" si="5"/>
        <v>0.95357310072209056</v>
      </c>
      <c r="AD110" s="12">
        <f ca="1">OFFSET('Time agg. bias corr.'!$F$4,UsefulSeries!$C109,0)</f>
        <v>-2.8562335063399599E-2</v>
      </c>
      <c r="AE110" s="12">
        <f ca="1">OFFSET('Time agg. bias corr.'!$G$4,UsefulSeries!$C109,0)</f>
        <v>1.55221438473676E-2</v>
      </c>
      <c r="AF110" s="12">
        <f ca="1">OFFSET('Time agg. bias corr.'!$H$4,UsefulSeries!$C109,0)</f>
        <v>1.3040191216093899E-2</v>
      </c>
      <c r="AG110" s="12">
        <f ca="1">OFFSET('Time agg. bias corr.'!$F$5,UsefulSeries!$C109,0)</f>
        <v>0.39836324271701001</v>
      </c>
      <c r="AH110" s="12">
        <f ca="1">OFFSET('Time agg. bias corr.'!$G$5,UsefulSeries!$C109,0)</f>
        <v>-0.65495166111541103</v>
      </c>
      <c r="AI110" s="12">
        <f ca="1">OFFSET('Time agg. bias corr.'!$H$5,UsefulSeries!$C109,0)</f>
        <v>0.25658841839982999</v>
      </c>
      <c r="AJ110" s="12">
        <f ca="1">OFFSET('Time agg. bias corr.'!$F$6,UsefulSeries!$C109,0)</f>
        <v>2.3394949219102099E-2</v>
      </c>
      <c r="AK110" s="12">
        <f ca="1">OFFSET('Time agg. bias corr.'!$G$6,UsefulSeries!$C109,0)</f>
        <v>2.7211815357328101E-2</v>
      </c>
      <c r="AL110" s="12">
        <f ca="1">OFFSET('Time agg. bias corr.'!$H$6,UsefulSeries!$C109,0)</f>
        <v>-5.0606764586691999E-2</v>
      </c>
    </row>
    <row r="111" spans="1:38" x14ac:dyDescent="0.35">
      <c r="A111" s="2" t="s">
        <v>166</v>
      </c>
      <c r="B111" s="15">
        <f>'Input - Gross flows &amp; stocks'!S113</f>
        <v>132943.33333333334</v>
      </c>
      <c r="C111" s="15">
        <f>'Input - Gross flows &amp; stocks'!T113</f>
        <v>5956.666666666667</v>
      </c>
      <c r="D111" s="15">
        <f>'Input - Gross flows &amp; stocks'!U113</f>
        <v>67975.666666666672</v>
      </c>
      <c r="E111" s="13">
        <f>'Input - Gross flows &amp; stocks'!V113</f>
        <v>0.64351919039464389</v>
      </c>
      <c r="F111" s="13">
        <f>'Input - Gross flows &amp; stocks'!W113</f>
        <v>2.8908948422488607E-2</v>
      </c>
      <c r="G111" s="13">
        <f>'Input - Gross flows &amp; stocks'!X113</f>
        <v>0.32757186118286746</v>
      </c>
      <c r="H111" s="13">
        <f>'Input - Gross flows &amp; stocks'!Y113</f>
        <v>4.2884569234461246E-2</v>
      </c>
      <c r="I111" s="13"/>
      <c r="J111" s="12">
        <f ca="1">'Input - Gross flows &amp; stocks'!AJ113/('Input - Gross flows &amp; stocks'!$AJ113+'Input - Gross flows &amp; stocks'!$AK113+'Input - Gross flows &amp; stocks'!$AL113)</f>
        <v>0.97417844866047598</v>
      </c>
      <c r="K111" s="12">
        <f ca="1">'Input - Gross flows &amp; stocks'!AK113/('Input - Gross flows &amp; stocks'!$AJ113+'Input - Gross flows &amp; stocks'!$AK113+'Input - Gross flows &amp; stocks'!$AL113)</f>
        <v>1.1374860282296591E-2</v>
      </c>
      <c r="L111" s="12">
        <f ca="1">'Input - Gross flows &amp; stocks'!AL113/('Input - Gross flows &amp; stocks'!$AJ113+'Input - Gross flows &amp; stocks'!$AK113+'Input - Gross flows &amp; stocks'!$AL113)</f>
        <v>1.4446691057227351E-2</v>
      </c>
      <c r="M111" s="12">
        <f ca="1">'Input - Gross flows &amp; stocks'!AM113/('Input - Gross flows &amp; stocks'!$AM113+'Input - Gross flows &amp; stocks'!$AN113+'Input - Gross flows &amp; stocks'!$AO113)</f>
        <v>0.29370909146564739</v>
      </c>
      <c r="N111" s="12">
        <f ca="1">'Input - Gross flows &amp; stocks'!AN113/('Input - Gross flows &amp; stocks'!$AM113+'Input - Gross flows &amp; stocks'!$AN113+'Input - Gross flows &amp; stocks'!$AO113)</f>
        <v>0.53021361938168532</v>
      </c>
      <c r="O111" s="12">
        <f ca="1">'Input - Gross flows &amp; stocks'!AO113/('Input - Gross flows &amp; stocks'!$AM113+'Input - Gross flows &amp; stocks'!$AN113+'Input - Gross flows &amp; stocks'!$AO113)</f>
        <v>0.17607728915266732</v>
      </c>
      <c r="P111" s="12">
        <f ca="1">'Input - Gross flows &amp; stocks'!AP113/('Input - Gross flows &amp; stocks'!$AP113+'Input - Gross flows &amp; stocks'!$AQ113+'Input - Gross flows &amp; stocks'!$AR113)</f>
        <v>2.4794376314250018E-2</v>
      </c>
      <c r="Q111" s="12">
        <f ca="1">'Input - Gross flows &amp; stocks'!AQ113/('Input - Gross flows &amp; stocks'!$AP113+'Input - Gross flows &amp; stocks'!$AQ113+'Input - Gross flows &amp; stocks'!$AR113)</f>
        <v>2.0068190699944467E-2</v>
      </c>
      <c r="R111" s="12">
        <f ca="1">'Input - Gross flows &amp; stocks'!AR113/('Input - Gross flows &amp; stocks'!$AP113+'Input - Gross flows &amp; stocks'!$AQ113+'Input - Gross flows &amp; stocks'!$AR113)</f>
        <v>0.95513743298580545</v>
      </c>
      <c r="T111" s="12">
        <f t="shared" ca="1" si="3"/>
        <v>0.97464941789657888</v>
      </c>
      <c r="U111" s="12">
        <f ca="1">OFFSET('Margin error adjustment'!$BD$6,UsefulSeries!$M110,0)</f>
        <v>1.1059341395528896E-2</v>
      </c>
      <c r="V111" s="12">
        <f ca="1">OFFSET('Margin error adjustment'!$BD$7,UsefulSeries!$M110,0)</f>
        <v>1.4291240707892247E-2</v>
      </c>
      <c r="W111" s="12">
        <f ca="1">OFFSET('Margin error adjustment'!$BD$8,UsefulSeries!$M110,0)</f>
        <v>0.2986854938527701</v>
      </c>
      <c r="X111" s="12">
        <f t="shared" ca="1" si="4"/>
        <v>0.5242336508439055</v>
      </c>
      <c r="Y111" s="12">
        <f ca="1">OFFSET('Margin error adjustment'!$BD$9,UsefulSeries!$M110,0)</f>
        <v>0.1770808553033244</v>
      </c>
      <c r="Z111" s="12">
        <f ca="1">OFFSET('Margin error adjustment'!$BD$10,UsefulSeries!$M110,0)</f>
        <v>2.5074693171741474E-2</v>
      </c>
      <c r="AA111" s="12">
        <f ca="1">OFFSET('Margin error adjustment'!$BD$11,UsefulSeries!$M110,0)</f>
        <v>1.9728716086906802E-2</v>
      </c>
      <c r="AB111" s="12">
        <f t="shared" ca="1" si="5"/>
        <v>0.95519659074135166</v>
      </c>
      <c r="AD111" s="12">
        <f ca="1">OFFSET('Time agg. bias corr.'!$F$4,UsefulSeries!$C110,0)</f>
        <v>-2.8382314158961499E-2</v>
      </c>
      <c r="AE111" s="12">
        <f ca="1">OFFSET('Time agg. bias corr.'!$G$4,UsefulSeries!$C110,0)</f>
        <v>1.5071645474795101E-2</v>
      </c>
      <c r="AF111" s="12">
        <f ca="1">OFFSET('Time agg. bias corr.'!$H$4,UsefulSeries!$C110,0)</f>
        <v>1.33106686840831E-2</v>
      </c>
      <c r="AG111" s="12">
        <f ca="1">OFFSET('Time agg. bias corr.'!$F$5,UsefulSeries!$C110,0)</f>
        <v>0.40956241064140703</v>
      </c>
      <c r="AH111" s="12">
        <f ca="1">OFFSET('Time agg. bias corr.'!$G$5,UsefulSeries!$C110,0)</f>
        <v>-0.65382328052668104</v>
      </c>
      <c r="AI111" s="12">
        <f ca="1">OFFSET('Time agg. bias corr.'!$H$5,UsefulSeries!$C110,0)</f>
        <v>0.244260869898907</v>
      </c>
      <c r="AJ111" s="12">
        <f ca="1">OFFSET('Time agg. bias corr.'!$F$6,UsefulSeries!$C110,0)</f>
        <v>2.1401622076035701E-2</v>
      </c>
      <c r="AK111" s="12">
        <f ca="1">OFFSET('Time agg. bias corr.'!$G$6,UsefulSeries!$C110,0)</f>
        <v>2.7370072013380899E-2</v>
      </c>
      <c r="AL111" s="12">
        <f ca="1">OFFSET('Time agg. bias corr.'!$H$6,UsefulSeries!$C110,0)</f>
        <v>-4.8771694089568697E-2</v>
      </c>
    </row>
    <row r="112" spans="1:38" x14ac:dyDescent="0.35">
      <c r="A112" s="2" t="s">
        <v>167</v>
      </c>
      <c r="B112" s="15">
        <f>'Input - Gross flows &amp; stocks'!S114</f>
        <v>132919.33333333334</v>
      </c>
      <c r="C112" s="15">
        <f>'Input - Gross flows &amp; stocks'!T114</f>
        <v>5966</v>
      </c>
      <c r="D112" s="15">
        <f>'Input - Gross flows &amp; stocks'!U114</f>
        <v>68163</v>
      </c>
      <c r="E112" s="13">
        <f>'Input - Gross flows &amp; stocks'!V114</f>
        <v>0.64221043828822511</v>
      </c>
      <c r="F112" s="13">
        <f>'Input - Gross flows &amp; stocks'!W114</f>
        <v>2.9539862621028361E-2</v>
      </c>
      <c r="G112" s="13">
        <f>'Input - Gross flows &amp; stocks'!X114</f>
        <v>0.32824969909074647</v>
      </c>
      <c r="H112" s="13">
        <f>'Input - Gross flows &amp; stocks'!Y114</f>
        <v>4.2956299681271841E-2</v>
      </c>
      <c r="I112" s="13"/>
      <c r="J112" s="12">
        <f ca="1">'Input - Gross flows &amp; stocks'!AJ114/('Input - Gross flows &amp; stocks'!$AJ114+'Input - Gross flows &amp; stocks'!$AK114+'Input - Gross flows &amp; stocks'!$AL114)</f>
        <v>0.97376922401950128</v>
      </c>
      <c r="K112" s="12">
        <f ca="1">'Input - Gross flows &amp; stocks'!AK114/('Input - Gross flows &amp; stocks'!$AJ114+'Input - Gross flows &amp; stocks'!$AK114+'Input - Gross flows &amp; stocks'!$AL114)</f>
        <v>1.166184745337199E-2</v>
      </c>
      <c r="L112" s="12">
        <f ca="1">'Input - Gross flows &amp; stocks'!AL114/('Input - Gross flows &amp; stocks'!$AJ114+'Input - Gross flows &amp; stocks'!$AK114+'Input - Gross flows &amp; stocks'!$AL114)</f>
        <v>1.4568928527126658E-2</v>
      </c>
      <c r="M112" s="12">
        <f ca="1">'Input - Gross flows &amp; stocks'!AM114/('Input - Gross flows &amp; stocks'!$AM114+'Input - Gross flows &amp; stocks'!$AN114+'Input - Gross flows &amp; stocks'!$AO114)</f>
        <v>0.28548006828062389</v>
      </c>
      <c r="N112" s="12">
        <f ca="1">'Input - Gross flows &amp; stocks'!AN114/('Input - Gross flows &amp; stocks'!$AM114+'Input - Gross flows &amp; stocks'!$AN114+'Input - Gross flows &amp; stocks'!$AO114)</f>
        <v>0.53890270277615482</v>
      </c>
      <c r="O112" s="12">
        <f ca="1">'Input - Gross flows &amp; stocks'!AO114/('Input - Gross flows &amp; stocks'!$AM114+'Input - Gross flows &amp; stocks'!$AN114+'Input - Gross flows &amp; stocks'!$AO114)</f>
        <v>0.17561722894322121</v>
      </c>
      <c r="P112" s="12">
        <f ca="1">'Input - Gross flows &amp; stocks'!AP114/('Input - Gross flows &amp; stocks'!$AP114+'Input - Gross flows &amp; stocks'!$AQ114+'Input - Gross flows &amp; stocks'!$AR114)</f>
        <v>2.5384260691223043E-2</v>
      </c>
      <c r="Q112" s="12">
        <f ca="1">'Input - Gross flows &amp; stocks'!AQ114/('Input - Gross flows &amp; stocks'!$AP114+'Input - Gross flows &amp; stocks'!$AQ114+'Input - Gross flows &amp; stocks'!$AR114)</f>
        <v>1.9535327709352929E-2</v>
      </c>
      <c r="R112" s="12">
        <f ca="1">'Input - Gross flows &amp; stocks'!AR114/('Input - Gross flows &amp; stocks'!$AP114+'Input - Gross flows &amp; stocks'!$AQ114+'Input - Gross flows &amp; stocks'!$AR114)</f>
        <v>0.95508041159942392</v>
      </c>
      <c r="T112" s="12">
        <f t="shared" ca="1" si="3"/>
        <v>0.97296057822783977</v>
      </c>
      <c r="U112" s="12">
        <f ca="1">OFFSET('Margin error adjustment'!$BD$6,UsefulSeries!$M111,0)</f>
        <v>1.1888130820976658E-2</v>
      </c>
      <c r="V112" s="12">
        <f ca="1">OFFSET('Margin error adjustment'!$BD$7,UsefulSeries!$M111,0)</f>
        <v>1.5151290951183619E-2</v>
      </c>
      <c r="W112" s="12">
        <f ca="1">OFFSET('Margin error adjustment'!$BD$8,UsefulSeries!$M111,0)</f>
        <v>0.28032143980187924</v>
      </c>
      <c r="X112" s="12">
        <f t="shared" ca="1" si="4"/>
        <v>0.54006896811096539</v>
      </c>
      <c r="Y112" s="12">
        <f ca="1">OFFSET('Margin error adjustment'!$BD$9,UsefulSeries!$M111,0)</f>
        <v>0.17960959208715549</v>
      </c>
      <c r="Z112" s="12">
        <f ca="1">OFFSET('Margin error adjustment'!$BD$10,UsefulSeries!$M111,0)</f>
        <v>2.4384990296012043E-2</v>
      </c>
      <c r="AA112" s="12">
        <f ca="1">OFFSET('Margin error adjustment'!$BD$11,UsefulSeries!$M111,0)</f>
        <v>1.9161585898848865E-2</v>
      </c>
      <c r="AB112" s="12">
        <f t="shared" ca="1" si="5"/>
        <v>0.95645342380513909</v>
      </c>
      <c r="AD112" s="12">
        <f ca="1">OFFSET('Time agg. bias corr.'!$F$4,UsefulSeries!$C111,0)</f>
        <v>-3.0107567557469801E-2</v>
      </c>
      <c r="AE112" s="12">
        <f ca="1">OFFSET('Time agg. bias corr.'!$G$4,UsefulSeries!$C111,0)</f>
        <v>1.60096408737227E-2</v>
      </c>
      <c r="AF112" s="12">
        <f ca="1">OFFSET('Time agg. bias corr.'!$H$4,UsefulSeries!$C111,0)</f>
        <v>1.40979266836789E-2</v>
      </c>
      <c r="AG112" s="12">
        <f ca="1">OFFSET('Time agg. bias corr.'!$F$5,UsefulSeries!$C111,0)</f>
        <v>0.379438696741485</v>
      </c>
      <c r="AH112" s="12">
        <f ca="1">OFFSET('Time agg. bias corr.'!$G$5,UsefulSeries!$C111,0)</f>
        <v>-0.62374111346780103</v>
      </c>
      <c r="AI112" s="12">
        <f ca="1">OFFSET('Time agg. bias corr.'!$H$5,UsefulSeries!$C111,0)</f>
        <v>0.244302416724964</v>
      </c>
      <c r="AJ112" s="12">
        <f ca="1">OFFSET('Time agg. bias corr.'!$F$6,UsefulSeries!$C111,0)</f>
        <v>2.1177907144016499E-2</v>
      </c>
      <c r="AK112" s="12">
        <f ca="1">OFFSET('Time agg. bias corr.'!$G$6,UsefulSeries!$C111,0)</f>
        <v>2.6191379761365E-2</v>
      </c>
      <c r="AL112" s="12">
        <f ca="1">OFFSET('Time agg. bias corr.'!$H$6,UsefulSeries!$C111,0)</f>
        <v>-4.7369286895137502E-2</v>
      </c>
    </row>
    <row r="113" spans="1:38" x14ac:dyDescent="0.35">
      <c r="A113" s="2" t="s">
        <v>168</v>
      </c>
      <c r="B113" s="15">
        <f>'Input - Gross flows &amp; stocks'!S115</f>
        <v>133071</v>
      </c>
      <c r="C113" s="15">
        <f>'Input - Gross flows &amp; stocks'!T115</f>
        <v>5861</v>
      </c>
      <c r="D113" s="15">
        <f>'Input - Gross flows &amp; stocks'!U115</f>
        <v>68301</v>
      </c>
      <c r="E113" s="13">
        <f>'Input - Gross flows &amp; stocks'!V115</f>
        <v>0.64214436136710529</v>
      </c>
      <c r="F113" s="13">
        <f>'Input - Gross flows &amp; stocks'!W115</f>
        <v>2.7932340269325142E-2</v>
      </c>
      <c r="G113" s="13">
        <f>'Input - Gross flows &amp; stocks'!X115</f>
        <v>0.32992329836356959</v>
      </c>
      <c r="H113" s="13">
        <f>'Input - Gross flows &amp; stocks'!Y115</f>
        <v>4.2186105432873634E-2</v>
      </c>
      <c r="I113" s="13"/>
      <c r="J113" s="12">
        <f ca="1">'Input - Gross flows &amp; stocks'!AJ115/('Input - Gross flows &amp; stocks'!$AJ115+'Input - Gross flows &amp; stocks'!$AK115+'Input - Gross flows &amp; stocks'!$AL115)</f>
        <v>0.97401940179004598</v>
      </c>
      <c r="K113" s="12">
        <f ca="1">'Input - Gross flows &amp; stocks'!AK115/('Input - Gross flows &amp; stocks'!$AJ115+'Input - Gross flows &amp; stocks'!$AK115+'Input - Gross flows &amp; stocks'!$AL115)</f>
        <v>1.1525228583444968E-2</v>
      </c>
      <c r="L113" s="12">
        <f ca="1">'Input - Gross flows &amp; stocks'!AL115/('Input - Gross flows &amp; stocks'!$AJ115+'Input - Gross flows &amp; stocks'!$AK115+'Input - Gross flows &amp; stocks'!$AL115)</f>
        <v>1.4455369626509082E-2</v>
      </c>
      <c r="M113" s="12">
        <f ca="1">'Input - Gross flows &amp; stocks'!AM115/('Input - Gross flows &amp; stocks'!$AM115+'Input - Gross flows &amp; stocks'!$AN115+'Input - Gross flows &amp; stocks'!$AO115)</f>
        <v>0.28464449636691991</v>
      </c>
      <c r="N113" s="12">
        <f ca="1">'Input - Gross flows &amp; stocks'!AN115/('Input - Gross flows &amp; stocks'!$AM115+'Input - Gross flows &amp; stocks'!$AN115+'Input - Gross flows &amp; stocks'!$AO115)</f>
        <v>0.5344953893336728</v>
      </c>
      <c r="O113" s="12">
        <f ca="1">'Input - Gross flows &amp; stocks'!AO115/('Input - Gross flows &amp; stocks'!$AM115+'Input - Gross flows &amp; stocks'!$AN115+'Input - Gross flows &amp; stocks'!$AO115)</f>
        <v>0.18086011429940721</v>
      </c>
      <c r="P113" s="12">
        <f ca="1">'Input - Gross flows &amp; stocks'!AP115/('Input - Gross flows &amp; stocks'!$AP115+'Input - Gross flows &amp; stocks'!$AQ115+'Input - Gross flows &amp; stocks'!$AR115)</f>
        <v>2.7299231918637732E-2</v>
      </c>
      <c r="Q113" s="12">
        <f ca="1">'Input - Gross flows &amp; stocks'!AQ115/('Input - Gross flows &amp; stocks'!$AP115+'Input - Gross flows &amp; stocks'!$AQ115+'Input - Gross flows &amp; stocks'!$AR115)</f>
        <v>1.8352720918590228E-2</v>
      </c>
      <c r="R113" s="12">
        <f ca="1">'Input - Gross flows &amp; stocks'!AR115/('Input - Gross flows &amp; stocks'!$AP115+'Input - Gross flows &amp; stocks'!$AQ115+'Input - Gross flows &amp; stocks'!$AR115)</f>
        <v>0.95434804716277211</v>
      </c>
      <c r="T113" s="12">
        <f t="shared" ca="1" si="3"/>
        <v>0.97355655873154134</v>
      </c>
      <c r="U113" s="12">
        <f ca="1">OFFSET('Margin error adjustment'!$BD$6,UsefulSeries!$M112,0)</f>
        <v>1.1102680186358344E-2</v>
      </c>
      <c r="V113" s="12">
        <f ca="1">OFFSET('Margin error adjustment'!$BD$7,UsefulSeries!$M112,0)</f>
        <v>1.5340761082100383E-2</v>
      </c>
      <c r="W113" s="12">
        <f ca="1">OFFSET('Margin error adjustment'!$BD$8,UsefulSeries!$M112,0)</f>
        <v>0.28697247380811786</v>
      </c>
      <c r="X113" s="12">
        <f t="shared" ca="1" si="4"/>
        <v>0.51952461403408423</v>
      </c>
      <c r="Y113" s="12">
        <f ca="1">OFFSET('Margin error adjustment'!$BD$9,UsefulSeries!$M112,0)</f>
        <v>0.19350291215779791</v>
      </c>
      <c r="Z113" s="12">
        <f ca="1">OFFSET('Margin error adjustment'!$BD$10,UsefulSeries!$M112,0)</f>
        <v>2.5709237988073581E-2</v>
      </c>
      <c r="AA113" s="12">
        <f ca="1">OFFSET('Margin error adjustment'!$BD$11,UsefulSeries!$M112,0)</f>
        <v>1.6619657075000543E-2</v>
      </c>
      <c r="AB113" s="12">
        <f t="shared" ca="1" si="5"/>
        <v>0.95767110493692587</v>
      </c>
      <c r="AD113" s="12">
        <f ca="1">OFFSET('Time agg. bias corr.'!$F$4,UsefulSeries!$C112,0)</f>
        <v>-2.9450614407355399E-2</v>
      </c>
      <c r="AE113" s="12">
        <f ca="1">OFFSET('Time agg. bias corr.'!$G$4,UsefulSeries!$C112,0)</f>
        <v>1.5220842999603299E-2</v>
      </c>
      <c r="AF113" s="12">
        <f ca="1">OFFSET('Time agg. bias corr.'!$H$4,UsefulSeries!$C112,0)</f>
        <v>1.4229771407752299E-2</v>
      </c>
      <c r="AG113" s="12">
        <f ca="1">OFFSET('Time agg. bias corr.'!$F$5,UsefulSeries!$C112,0)</f>
        <v>0.39469363582045802</v>
      </c>
      <c r="AH113" s="12">
        <f ca="1">OFFSET('Time agg. bias corr.'!$G$5,UsefulSeries!$C112,0)</f>
        <v>-0.66245786548053098</v>
      </c>
      <c r="AI113" s="12">
        <f ca="1">OFFSET('Time agg. bias corr.'!$H$5,UsefulSeries!$C112,0)</f>
        <v>0.26776422966007302</v>
      </c>
      <c r="AJ113" s="12">
        <f ca="1">OFFSET('Time agg. bias corr.'!$F$6,UsefulSeries!$C112,0)</f>
        <v>2.2914806583272398E-2</v>
      </c>
      <c r="AK113" s="12">
        <f ca="1">OFFSET('Time agg. bias corr.'!$G$6,UsefulSeries!$C112,0)</f>
        <v>2.3070942246760599E-2</v>
      </c>
      <c r="AL113" s="12">
        <f ca="1">OFFSET('Time agg. bias corr.'!$H$6,UsefulSeries!$C112,0)</f>
        <v>-4.5985748830032702E-2</v>
      </c>
    </row>
    <row r="114" spans="1:38" x14ac:dyDescent="0.35">
      <c r="A114" s="2" t="s">
        <v>169</v>
      </c>
      <c r="B114" s="15">
        <f>'Input - Gross flows &amp; stocks'!S116</f>
        <v>133214.66666666666</v>
      </c>
      <c r="C114" s="15">
        <f>'Input - Gross flows &amp; stocks'!T116</f>
        <v>5917</v>
      </c>
      <c r="D114" s="15">
        <f>'Input - Gross flows &amp; stocks'!U116</f>
        <v>68300.333333333328</v>
      </c>
      <c r="E114" s="13">
        <f>'Input - Gross flows &amp; stocks'!V116</f>
        <v>0.64156324190777669</v>
      </c>
      <c r="F114" s="13">
        <f>'Input - Gross flows &amp; stocks'!W116</f>
        <v>2.8971800266362986E-2</v>
      </c>
      <c r="G114" s="13">
        <f>'Input - Gross flows &amp; stocks'!X116</f>
        <v>0.32946495782586038</v>
      </c>
      <c r="H114" s="13">
        <f>'Input - Gross flows &amp; stocks'!Y116</f>
        <v>4.2528060949460343E-2</v>
      </c>
      <c r="I114" s="13"/>
      <c r="J114" s="12">
        <f ca="1">'Input - Gross flows &amp; stocks'!AJ116/('Input - Gross flows &amp; stocks'!$AJ116+'Input - Gross flows &amp; stocks'!$AK116+'Input - Gross flows &amp; stocks'!$AL116)</f>
        <v>0.97385775618431802</v>
      </c>
      <c r="K114" s="12">
        <f ca="1">'Input - Gross flows &amp; stocks'!AK116/('Input - Gross flows &amp; stocks'!$AJ116+'Input - Gross flows &amp; stocks'!$AK116+'Input - Gross flows &amp; stocks'!$AL116)</f>
        <v>1.1707304049175292E-2</v>
      </c>
      <c r="L114" s="12">
        <f ca="1">'Input - Gross flows &amp; stocks'!AL116/('Input - Gross flows &amp; stocks'!$AJ116+'Input - Gross flows &amp; stocks'!$AK116+'Input - Gross flows &amp; stocks'!$AL116)</f>
        <v>1.4434939766506644E-2</v>
      </c>
      <c r="M114" s="12">
        <f ca="1">'Input - Gross flows &amp; stocks'!AM116/('Input - Gross flows &amp; stocks'!$AM116+'Input - Gross flows &amp; stocks'!$AN116+'Input - Gross flows &amp; stocks'!$AO116)</f>
        <v>0.27685991368162427</v>
      </c>
      <c r="N114" s="12">
        <f ca="1">'Input - Gross flows &amp; stocks'!AN116/('Input - Gross flows &amp; stocks'!$AM116+'Input - Gross flows &amp; stocks'!$AN116+'Input - Gross flows &amp; stocks'!$AO116)</f>
        <v>0.54864130100994224</v>
      </c>
      <c r="O114" s="12">
        <f ca="1">'Input - Gross flows &amp; stocks'!AO116/('Input - Gross flows &amp; stocks'!$AM116+'Input - Gross flows &amp; stocks'!$AN116+'Input - Gross flows &amp; stocks'!$AO116)</f>
        <v>0.17449878530843346</v>
      </c>
      <c r="P114" s="12">
        <f ca="1">'Input - Gross flows &amp; stocks'!AP116/('Input - Gross flows &amp; stocks'!$AP116+'Input - Gross flows &amp; stocks'!$AQ116+'Input - Gross flows &amp; stocks'!$AR116)</f>
        <v>2.8382248935099063E-2</v>
      </c>
      <c r="Q114" s="12">
        <f ca="1">'Input - Gross flows &amp; stocks'!AQ116/('Input - Gross flows &amp; stocks'!$AP116+'Input - Gross flows &amp; stocks'!$AQ116+'Input - Gross flows &amp; stocks'!$AR116)</f>
        <v>1.8410931759198914E-2</v>
      </c>
      <c r="R114" s="12">
        <f ca="1">'Input - Gross flows &amp; stocks'!AR116/('Input - Gross flows &amp; stocks'!$AP116+'Input - Gross flows &amp; stocks'!$AQ116+'Input - Gross flows &amp; stocks'!$AR116)</f>
        <v>0.95320681930570206</v>
      </c>
      <c r="T114" s="12">
        <f t="shared" ca="1" si="3"/>
        <v>0.97315819518604574</v>
      </c>
      <c r="U114" s="12">
        <f ca="1">OFFSET('Margin error adjustment'!$BD$6,UsefulSeries!$M113,0)</f>
        <v>1.1905711506480466E-2</v>
      </c>
      <c r="V114" s="12">
        <f ca="1">OFFSET('Margin error adjustment'!$BD$7,UsefulSeries!$M113,0)</f>
        <v>1.493609330747386E-2</v>
      </c>
      <c r="W114" s="12">
        <f ca="1">OFFSET('Margin error adjustment'!$BD$8,UsefulSeries!$M113,0)</f>
        <v>0.27246456152495147</v>
      </c>
      <c r="X114" s="12">
        <f t="shared" ca="1" si="4"/>
        <v>0.54962333405610686</v>
      </c>
      <c r="Y114" s="12">
        <f ca="1">OFFSET('Margin error adjustment'!$BD$9,UsefulSeries!$M113,0)</f>
        <v>0.1779121044189417</v>
      </c>
      <c r="Z114" s="12">
        <f ca="1">OFFSET('Margin error adjustment'!$BD$10,UsefulSeries!$M113,0)</f>
        <v>2.741431524200565E-2</v>
      </c>
      <c r="AA114" s="12">
        <f ca="1">OFFSET('Margin error adjustment'!$BD$11,UsefulSeries!$M113,0)</f>
        <v>1.8108296071329064E-2</v>
      </c>
      <c r="AB114" s="12">
        <f t="shared" ca="1" si="5"/>
        <v>0.95447738868666532</v>
      </c>
      <c r="AD114" s="12">
        <f ca="1">OFFSET('Time agg. bias corr.'!$F$4,UsefulSeries!$C113,0)</f>
        <v>-2.9831637522163799E-2</v>
      </c>
      <c r="AE114" s="12">
        <f ca="1">OFFSET('Time agg. bias corr.'!$G$4,UsefulSeries!$C113,0)</f>
        <v>1.5917091911915399E-2</v>
      </c>
      <c r="AF114" s="12">
        <f ca="1">OFFSET('Time agg. bias corr.'!$H$4,UsefulSeries!$C113,0)</f>
        <v>1.39145456102475E-2</v>
      </c>
      <c r="AG114" s="12">
        <f ca="1">OFFSET('Time agg. bias corr.'!$F$5,UsefulSeries!$C113,0)</f>
        <v>0.36528569214022</v>
      </c>
      <c r="AH114" s="12">
        <f ca="1">OFFSET('Time agg. bias corr.'!$G$5,UsefulSeries!$C113,0)</f>
        <v>-0.60569063948465796</v>
      </c>
      <c r="AI114" s="12">
        <f ca="1">OFFSET('Time agg. bias corr.'!$H$5,UsefulSeries!$C113,0)</f>
        <v>0.24040494734443801</v>
      </c>
      <c r="AJ114" s="12">
        <f ca="1">OFFSET('Time agg. bias corr.'!$F$6,UsefulSeries!$C113,0)</f>
        <v>2.47296602563296E-2</v>
      </c>
      <c r="AK114" s="12">
        <f ca="1">OFFSET('Time agg. bias corr.'!$G$6,UsefulSeries!$C113,0)</f>
        <v>2.4537328252269099E-2</v>
      </c>
      <c r="AL114" s="12">
        <f ca="1">OFFSET('Time agg. bias corr.'!$H$6,UsefulSeries!$C113,0)</f>
        <v>-4.9266988508599098E-2</v>
      </c>
    </row>
    <row r="115" spans="1:38" x14ac:dyDescent="0.35">
      <c r="A115" s="2" t="s">
        <v>170</v>
      </c>
      <c r="B115" s="15">
        <f>'Input - Gross flows &amp; stocks'!S117</f>
        <v>133367.66666666666</v>
      </c>
      <c r="C115" s="15">
        <f>'Input - Gross flows &amp; stocks'!T117</f>
        <v>5924</v>
      </c>
      <c r="D115" s="15">
        <f>'Input - Gross flows &amp; stocks'!U117</f>
        <v>68338</v>
      </c>
      <c r="E115" s="13">
        <f>'Input - Gross flows &amp; stocks'!V117</f>
        <v>0.64268875315171126</v>
      </c>
      <c r="F115" s="13">
        <f>'Input - Gross flows &amp; stocks'!W117</f>
        <v>2.7942360444879404E-2</v>
      </c>
      <c r="G115" s="13">
        <f>'Input - Gross flows &amp; stocks'!X117</f>
        <v>0.32936888640340939</v>
      </c>
      <c r="H115" s="13">
        <f>'Input - Gross flows &amp; stocks'!Y117</f>
        <v>4.2529464552796895E-2</v>
      </c>
      <c r="I115" s="13"/>
      <c r="J115" s="12">
        <f ca="1">'Input - Gross flows &amp; stocks'!AJ117/('Input - Gross flows &amp; stocks'!$AJ117+'Input - Gross flows &amp; stocks'!$AK117+'Input - Gross flows &amp; stocks'!$AL117)</f>
        <v>0.97379050475464246</v>
      </c>
      <c r="K115" s="12">
        <f ca="1">'Input - Gross flows &amp; stocks'!AK117/('Input - Gross flows &amp; stocks'!$AJ117+'Input - Gross flows &amp; stocks'!$AK117+'Input - Gross flows &amp; stocks'!$AL117)</f>
        <v>1.148628840063178E-2</v>
      </c>
      <c r="L115" s="12">
        <f ca="1">'Input - Gross flows &amp; stocks'!AL117/('Input - Gross flows &amp; stocks'!$AJ117+'Input - Gross flows &amp; stocks'!$AK117+'Input - Gross flows &amp; stocks'!$AL117)</f>
        <v>1.4723206844725891E-2</v>
      </c>
      <c r="M115" s="12">
        <f ca="1">'Input - Gross flows &amp; stocks'!AM117/('Input - Gross flows &amp; stocks'!$AM117+'Input - Gross flows &amp; stocks'!$AN117+'Input - Gross flows &amp; stocks'!$AO117)</f>
        <v>0.28565968187775748</v>
      </c>
      <c r="N115" s="12">
        <f ca="1">'Input - Gross flows &amp; stocks'!AN117/('Input - Gross flows &amp; stocks'!$AM117+'Input - Gross flows &amp; stocks'!$AN117+'Input - Gross flows &amp; stocks'!$AO117)</f>
        <v>0.54693487070882352</v>
      </c>
      <c r="O115" s="12">
        <f ca="1">'Input - Gross flows &amp; stocks'!AO117/('Input - Gross flows &amp; stocks'!$AM117+'Input - Gross flows &amp; stocks'!$AN117+'Input - Gross flows &amp; stocks'!$AO117)</f>
        <v>0.1674054474134189</v>
      </c>
      <c r="P115" s="12">
        <f ca="1">'Input - Gross flows &amp; stocks'!AP117/('Input - Gross flows &amp; stocks'!$AP117+'Input - Gross flows &amp; stocks'!$AQ117+'Input - Gross flows &amp; stocks'!$AR117)</f>
        <v>2.7611220270346615E-2</v>
      </c>
      <c r="Q115" s="12">
        <f ca="1">'Input - Gross flows &amp; stocks'!AQ117/('Input - Gross flows &amp; stocks'!$AP117+'Input - Gross flows &amp; stocks'!$AQ117+'Input - Gross flows &amp; stocks'!$AR117)</f>
        <v>1.8632551015890769E-2</v>
      </c>
      <c r="R115" s="12">
        <f ca="1">'Input - Gross flows &amp; stocks'!AR117/('Input - Gross flows &amp; stocks'!$AP117+'Input - Gross flows &amp; stocks'!$AQ117+'Input - Gross flows &amp; stocks'!$AR117)</f>
        <v>0.95375622871376253</v>
      </c>
      <c r="T115" s="12">
        <f t="shared" ca="1" si="3"/>
        <v>0.97436452238431892</v>
      </c>
      <c r="U115" s="12">
        <f ca="1">OFFSET('Margin error adjustment'!$BD$6,UsefulSeries!$M114,0)</f>
        <v>1.0751686066991653E-2</v>
      </c>
      <c r="V115" s="12">
        <f ca="1">OFFSET('Margin error adjustment'!$BD$7,UsefulSeries!$M114,0)</f>
        <v>1.4883791548689443E-2</v>
      </c>
      <c r="W115" s="12">
        <f ca="1">OFFSET('Margin error adjustment'!$BD$8,UsefulSeries!$M114,0)</f>
        <v>0.29525049696024686</v>
      </c>
      <c r="X115" s="12">
        <f t="shared" ca="1" si="4"/>
        <v>0.52999634380262939</v>
      </c>
      <c r="Y115" s="12">
        <f ca="1">OFFSET('Margin error adjustment'!$BD$9,UsefulSeries!$M114,0)</f>
        <v>0.17475315923712378</v>
      </c>
      <c r="Z115" s="12">
        <f ca="1">OFFSET('Margin error adjustment'!$BD$10,UsefulSeries!$M114,0)</f>
        <v>2.7372722743992595E-2</v>
      </c>
      <c r="AA115" s="12">
        <f ca="1">OFFSET('Margin error adjustment'!$BD$11,UsefulSeries!$M114,0)</f>
        <v>1.7268985748160666E-2</v>
      </c>
      <c r="AB115" s="12">
        <f t="shared" ca="1" si="5"/>
        <v>0.95535829150784668</v>
      </c>
      <c r="AD115" s="12">
        <f ca="1">OFFSET('Time agg. bias corr.'!$F$4,UsefulSeries!$C114,0)</f>
        <v>-2.8586534655950801E-2</v>
      </c>
      <c r="AE115" s="12">
        <f ca="1">OFFSET('Time agg. bias corr.'!$G$4,UsefulSeries!$C114,0)</f>
        <v>1.4591008513501799E-2</v>
      </c>
      <c r="AF115" s="12">
        <f ca="1">OFFSET('Time agg. bias corr.'!$H$4,UsefulSeries!$C114,0)</f>
        <v>1.39955261424498E-2</v>
      </c>
      <c r="AG115" s="12">
        <f ca="1">OFFSET('Time agg. bias corr.'!$F$5,UsefulSeries!$C114,0)</f>
        <v>0.40245588170235502</v>
      </c>
      <c r="AH115" s="12">
        <f ca="1">OFFSET('Time agg. bias corr.'!$G$5,UsefulSeries!$C114,0)</f>
        <v>-0.64206497305369103</v>
      </c>
      <c r="AI115" s="12">
        <f ca="1">OFFSET('Time agg. bias corr.'!$H$5,UsefulSeries!$C114,0)</f>
        <v>0.23960909135133501</v>
      </c>
      <c r="AJ115" s="12">
        <f ca="1">OFFSET('Time agg. bias corr.'!$F$6,UsefulSeries!$C114,0)</f>
        <v>2.4443288214986501E-2</v>
      </c>
      <c r="AK115" s="12">
        <f ca="1">OFFSET('Time agg. bias corr.'!$G$6,UsefulSeries!$C114,0)</f>
        <v>2.3786694181475498E-2</v>
      </c>
      <c r="AL115" s="12">
        <f ca="1">OFFSET('Time agg. bias corr.'!$H$6,UsefulSeries!$C114,0)</f>
        <v>-4.8229982396461403E-2</v>
      </c>
    </row>
    <row r="116" spans="1:38" x14ac:dyDescent="0.35">
      <c r="A116" s="2" t="s">
        <v>171</v>
      </c>
      <c r="B116" s="15">
        <f>'Input - Gross flows &amp; stocks'!S118</f>
        <v>133461</v>
      </c>
      <c r="C116" s="15">
        <f>'Input - Gross flows &amp; stocks'!T118</f>
        <v>5938</v>
      </c>
      <c r="D116" s="15">
        <f>'Input - Gross flows &amp; stocks'!U118</f>
        <v>68434.333333333328</v>
      </c>
      <c r="E116" s="13">
        <f>'Input - Gross flows &amp; stocks'!V118</f>
        <v>0.64237380377878273</v>
      </c>
      <c r="F116" s="13">
        <f>'Input - Gross flows &amp; stocks'!W118</f>
        <v>2.866114731280673E-2</v>
      </c>
      <c r="G116" s="13">
        <f>'Input - Gross flows &amp; stocks'!X118</f>
        <v>0.3289650489084105</v>
      </c>
      <c r="H116" s="13">
        <f>'Input - Gross flows &amp; stocks'!Y118</f>
        <v>4.25971491904533E-2</v>
      </c>
      <c r="I116" s="13"/>
      <c r="J116" s="12">
        <f ca="1">'Input - Gross flows &amp; stocks'!AJ118/('Input - Gross flows &amp; stocks'!$AJ118+'Input - Gross flows &amp; stocks'!$AK118+'Input - Gross flows &amp; stocks'!$AL118)</f>
        <v>0.97374708749447358</v>
      </c>
      <c r="K116" s="12">
        <f ca="1">'Input - Gross flows &amp; stocks'!AK118/('Input - Gross flows &amp; stocks'!$AJ118+'Input - Gross flows &amp; stocks'!$AK118+'Input - Gross flows &amp; stocks'!$AL118)</f>
        <v>1.1233348513718305E-2</v>
      </c>
      <c r="L116" s="12">
        <f ca="1">'Input - Gross flows &amp; stocks'!AL118/('Input - Gross flows &amp; stocks'!$AJ118+'Input - Gross flows &amp; stocks'!$AK118+'Input - Gross flows &amp; stocks'!$AL118)</f>
        <v>1.5019563991808222E-2</v>
      </c>
      <c r="M116" s="12">
        <f ca="1">'Input - Gross flows &amp; stocks'!AM118/('Input - Gross flows &amp; stocks'!$AM118+'Input - Gross flows &amp; stocks'!$AN118+'Input - Gross flows &amp; stocks'!$AO118)</f>
        <v>0.2900023289203208</v>
      </c>
      <c r="N116" s="12">
        <f ca="1">'Input - Gross flows &amp; stocks'!AN118/('Input - Gross flows &amp; stocks'!$AM118+'Input - Gross flows &amp; stocks'!$AN118+'Input - Gross flows &amp; stocks'!$AO118)</f>
        <v>0.55033536875664157</v>
      </c>
      <c r="O116" s="12">
        <f ca="1">'Input - Gross flows &amp; stocks'!AO118/('Input - Gross flows &amp; stocks'!$AM118+'Input - Gross flows &amp; stocks'!$AN118+'Input - Gross flows &amp; stocks'!$AO118)</f>
        <v>0.15966230232303763</v>
      </c>
      <c r="P116" s="12">
        <f ca="1">'Input - Gross flows &amp; stocks'!AP118/('Input - Gross flows &amp; stocks'!$AP118+'Input - Gross flows &amp; stocks'!$AQ118+'Input - Gross flows &amp; stocks'!$AR118)</f>
        <v>2.6463922383753648E-2</v>
      </c>
      <c r="Q116" s="12">
        <f ca="1">'Input - Gross flows &amp; stocks'!AQ118/('Input - Gross flows &amp; stocks'!$AP118+'Input - Gross flows &amp; stocks'!$AQ118+'Input - Gross flows &amp; stocks'!$AR118)</f>
        <v>1.8947697988491229E-2</v>
      </c>
      <c r="R116" s="12">
        <f ca="1">'Input - Gross flows &amp; stocks'!AR118/('Input - Gross flows &amp; stocks'!$AP118+'Input - Gross flows &amp; stocks'!$AQ118+'Input - Gross flows &amp; stocks'!$AR118)</f>
        <v>0.95458837962775522</v>
      </c>
      <c r="T116" s="12">
        <f t="shared" ca="1" si="3"/>
        <v>0.97354998563312345</v>
      </c>
      <c r="U116" s="12">
        <f ca="1">OFFSET('Margin error adjustment'!$BD$6,UsefulSeries!$M115,0)</f>
        <v>1.1204835154932863E-2</v>
      </c>
      <c r="V116" s="12">
        <f ca="1">OFFSET('Margin error adjustment'!$BD$7,UsefulSeries!$M115,0)</f>
        <v>1.5245179211943662E-2</v>
      </c>
      <c r="W116" s="12">
        <f ca="1">OFFSET('Margin error adjustment'!$BD$8,UsefulSeries!$M115,0)</f>
        <v>0.28967022819955485</v>
      </c>
      <c r="X116" s="12">
        <f t="shared" ca="1" si="4"/>
        <v>0.54841963614731193</v>
      </c>
      <c r="Y116" s="12">
        <f ca="1">OFFSET('Margin error adjustment'!$BD$9,UsefulSeries!$M115,0)</f>
        <v>0.16191013565313311</v>
      </c>
      <c r="Z116" s="12">
        <f ca="1">OFFSET('Margin error adjustment'!$BD$10,UsefulSeries!$M115,0)</f>
        <v>2.6080506718963857E-2</v>
      </c>
      <c r="AA116" s="12">
        <f ca="1">OFFSET('Margin error adjustment'!$BD$11,UsefulSeries!$M115,0)</f>
        <v>1.8628919982501255E-2</v>
      </c>
      <c r="AB116" s="12">
        <f t="shared" ca="1" si="5"/>
        <v>0.95529057329853484</v>
      </c>
      <c r="AD116" s="12">
        <f ca="1">OFFSET('Time agg. bias corr.'!$F$4,UsefulSeries!$C115,0)</f>
        <v>-2.9426147180865201E-2</v>
      </c>
      <c r="AE116" s="12">
        <f ca="1">OFFSET('Time agg. bias corr.'!$G$4,UsefulSeries!$C115,0)</f>
        <v>1.49671237205582E-2</v>
      </c>
      <c r="AF116" s="12">
        <f ca="1">OFFSET('Time agg. bias corr.'!$H$4,UsefulSeries!$C115,0)</f>
        <v>1.4459023460306499E-2</v>
      </c>
      <c r="AG116" s="12">
        <f ca="1">OFFSET('Time agg. bias corr.'!$F$5,UsefulSeries!$C115,0)</f>
        <v>0.38934695476821501</v>
      </c>
      <c r="AH116" s="12">
        <f ca="1">OFFSET('Time agg. bias corr.'!$G$5,UsefulSeries!$C115,0)</f>
        <v>-0.60766854766477896</v>
      </c>
      <c r="AI116" s="12">
        <f ca="1">OFFSET('Time agg. bias corr.'!$H$5,UsefulSeries!$C115,0)</f>
        <v>0.218321592896563</v>
      </c>
      <c r="AJ116" s="12">
        <f ca="1">OFFSET('Time agg. bias corr.'!$F$6,UsefulSeries!$C115,0)</f>
        <v>2.2961456631E-2</v>
      </c>
      <c r="AK116" s="12">
        <f ca="1">OFFSET('Time agg. bias corr.'!$G$6,UsefulSeries!$C115,0)</f>
        <v>2.5286437439352001E-2</v>
      </c>
      <c r="AL116" s="12">
        <f ca="1">OFFSET('Time agg. bias corr.'!$H$6,UsefulSeries!$C115,0)</f>
        <v>-4.8247894070352397E-2</v>
      </c>
    </row>
    <row r="117" spans="1:38" x14ac:dyDescent="0.35">
      <c r="A117" s="2" t="s">
        <v>172</v>
      </c>
      <c r="B117" s="15">
        <f>'Input - Gross flows &amp; stocks'!S119</f>
        <v>133570.66666666666</v>
      </c>
      <c r="C117" s="15">
        <f>'Input - Gross flows &amp; stocks'!T119</f>
        <v>5926</v>
      </c>
      <c r="D117" s="15">
        <f>'Input - Gross flows &amp; stocks'!U119</f>
        <v>68547</v>
      </c>
      <c r="E117" s="13">
        <f>'Input - Gross flows &amp; stocks'!V119</f>
        <v>0.64194121128427695</v>
      </c>
      <c r="F117" s="13">
        <f>'Input - Gross flows &amp; stocks'!W119</f>
        <v>2.899017942635532E-2</v>
      </c>
      <c r="G117" s="13">
        <f>'Input - Gross flows &amp; stocks'!X119</f>
        <v>0.32906860928936771</v>
      </c>
      <c r="H117" s="13">
        <f>'Input - Gross flows &amp; stocks'!Y119</f>
        <v>4.2481301823221587E-2</v>
      </c>
      <c r="I117" s="13"/>
      <c r="J117" s="12">
        <f ca="1">'Input - Gross flows &amp; stocks'!AJ119/('Input - Gross flows &amp; stocks'!$AJ119+'Input - Gross flows &amp; stocks'!$AK119+'Input - Gross flows &amp; stocks'!$AL119)</f>
        <v>0.97400101591453547</v>
      </c>
      <c r="K117" s="12">
        <f ca="1">'Input - Gross flows &amp; stocks'!AK119/('Input - Gross flows &amp; stocks'!$AJ119+'Input - Gross flows &amp; stocks'!$AK119+'Input - Gross flows &amp; stocks'!$AL119)</f>
        <v>1.0839260981531812E-2</v>
      </c>
      <c r="L117" s="12">
        <f ca="1">'Input - Gross flows &amp; stocks'!AL119/('Input - Gross flows &amp; stocks'!$AJ119+'Input - Gross flows &amp; stocks'!$AK119+'Input - Gross flows &amp; stocks'!$AL119)</f>
        <v>1.5159723103932746E-2</v>
      </c>
      <c r="M117" s="12">
        <f ca="1">'Input - Gross flows &amp; stocks'!AM119/('Input - Gross flows &amp; stocks'!$AM119+'Input - Gross flows &amp; stocks'!$AN119+'Input - Gross flows &amp; stocks'!$AO119)</f>
        <v>0.29197671724456764</v>
      </c>
      <c r="N117" s="12">
        <f ca="1">'Input - Gross flows &amp; stocks'!AN119/('Input - Gross flows &amp; stocks'!$AM119+'Input - Gross flows &amp; stocks'!$AN119+'Input - Gross flows &amp; stocks'!$AO119)</f>
        <v>0.55041138990013339</v>
      </c>
      <c r="O117" s="12">
        <f ca="1">'Input - Gross flows &amp; stocks'!AO119/('Input - Gross flows &amp; stocks'!$AM119+'Input - Gross flows &amp; stocks'!$AN119+'Input - Gross flows &amp; stocks'!$AO119)</f>
        <v>0.15761189285529892</v>
      </c>
      <c r="P117" s="12">
        <f ca="1">'Input - Gross flows &amp; stocks'!AP119/('Input - Gross flows &amp; stocks'!$AP119+'Input - Gross flows &amp; stocks'!$AQ119+'Input - Gross flows &amp; stocks'!$AR119)</f>
        <v>2.6068628320331865E-2</v>
      </c>
      <c r="Q117" s="12">
        <f ca="1">'Input - Gross flows &amp; stocks'!AQ119/('Input - Gross flows &amp; stocks'!$AP119+'Input - Gross flows &amp; stocks'!$AQ119+'Input - Gross flows &amp; stocks'!$AR119)</f>
        <v>1.9424857981899902E-2</v>
      </c>
      <c r="R117" s="12">
        <f ca="1">'Input - Gross flows &amp; stocks'!AR119/('Input - Gross flows &amp; stocks'!$AP119+'Input - Gross flows &amp; stocks'!$AQ119+'Input - Gross flows &amp; stocks'!$AR119)</f>
        <v>0.95450651369776818</v>
      </c>
      <c r="T117" s="12">
        <f t="shared" ca="1" si="3"/>
        <v>0.97346517179346892</v>
      </c>
      <c r="U117" s="12">
        <f ca="1">OFFSET('Margin error adjustment'!$BD$6,UsefulSeries!$M116,0)</f>
        <v>1.0905891007273965E-2</v>
      </c>
      <c r="V117" s="12">
        <f ca="1">OFFSET('Margin error adjustment'!$BD$7,UsefulSeries!$M116,0)</f>
        <v>1.5628937199257086E-2</v>
      </c>
      <c r="W117" s="12">
        <f ca="1">OFFSET('Margin error adjustment'!$BD$8,UsefulSeries!$M116,0)</f>
        <v>0.28945075244723811</v>
      </c>
      <c r="X117" s="12">
        <f t="shared" ca="1" si="4"/>
        <v>0.54933588253769017</v>
      </c>
      <c r="Y117" s="12">
        <f ca="1">OFFSET('Margin error adjustment'!$BD$9,UsefulSeries!$M116,0)</f>
        <v>0.16121336501507183</v>
      </c>
      <c r="Z117" s="12">
        <f ca="1">OFFSET('Margin error adjustment'!$BD$10,UsefulSeries!$M116,0)</f>
        <v>2.5281395105783946E-2</v>
      </c>
      <c r="AA117" s="12">
        <f ca="1">OFFSET('Margin error adjustment'!$BD$11,UsefulSeries!$M116,0)</f>
        <v>1.8968349687901932E-2</v>
      </c>
      <c r="AB117" s="12">
        <f t="shared" ca="1" si="5"/>
        <v>0.95575025520631407</v>
      </c>
      <c r="AD117" s="12">
        <f ca="1">OFFSET('Time agg. bias corr.'!$F$4,UsefulSeries!$C116,0)</f>
        <v>-2.9441603778006298E-2</v>
      </c>
      <c r="AE117" s="12">
        <f ca="1">OFFSET('Time agg. bias corr.'!$G$4,UsefulSeries!$C116,0)</f>
        <v>1.4541532733850599E-2</v>
      </c>
      <c r="AF117" s="12">
        <f ca="1">OFFSET('Time agg. bias corr.'!$H$4,UsefulSeries!$C116,0)</f>
        <v>1.49000710442358E-2</v>
      </c>
      <c r="AG117" s="12">
        <f ca="1">OFFSET('Time agg. bias corr.'!$F$5,UsefulSeries!$C116,0)</f>
        <v>0.388877132391374</v>
      </c>
      <c r="AH117" s="12">
        <f ca="1">OFFSET('Time agg. bias corr.'!$G$5,UsefulSeries!$C116,0)</f>
        <v>-0.60593076517086697</v>
      </c>
      <c r="AI117" s="12">
        <f ca="1">OFFSET('Time agg. bias corr.'!$H$5,UsefulSeries!$C116,0)</f>
        <v>0.217053632766151</v>
      </c>
      <c r="AJ117" s="12">
        <f ca="1">OFFSET('Time agg. bias corr.'!$F$6,UsefulSeries!$C116,0)</f>
        <v>2.2057041255959801E-2</v>
      </c>
      <c r="AK117" s="12">
        <f ca="1">OFFSET('Time agg. bias corr.'!$G$6,UsefulSeries!$C116,0)</f>
        <v>2.5737036440120799E-2</v>
      </c>
      <c r="AL117" s="12">
        <f ca="1">OFFSET('Time agg. bias corr.'!$H$6,UsefulSeries!$C116,0)</f>
        <v>-4.7794077695938103E-2</v>
      </c>
    </row>
    <row r="118" spans="1:38" x14ac:dyDescent="0.35">
      <c r="A118" s="2" t="s">
        <v>173</v>
      </c>
      <c r="B118" s="15">
        <f>'Input - Gross flows &amp; stocks'!S120</f>
        <v>133763.66666666666</v>
      </c>
      <c r="C118" s="15">
        <f>'Input - Gross flows &amp; stocks'!T120</f>
        <v>5843.666666666667</v>
      </c>
      <c r="D118" s="15">
        <f>'Input - Gross flows &amp; stocks'!U120</f>
        <v>68654.333333333328</v>
      </c>
      <c r="E118" s="13">
        <f>'Input - Gross flows &amp; stocks'!V120</f>
        <v>0.64214710773993211</v>
      </c>
      <c r="F118" s="13">
        <f>'Input - Gross flows &amp; stocks'!W120</f>
        <v>2.8062180947711474E-2</v>
      </c>
      <c r="G118" s="13">
        <f>'Input - Gross flows &amp; stocks'!X120</f>
        <v>0.32979071131235638</v>
      </c>
      <c r="H118" s="13">
        <f>'Input - Gross flows &amp; stocks'!Y120</f>
        <v>4.1857877570901252E-2</v>
      </c>
      <c r="I118" s="13"/>
      <c r="J118" s="12">
        <f ca="1">'Input - Gross flows &amp; stocks'!AJ120/('Input - Gross flows &amp; stocks'!$AJ120+'Input - Gross flows &amp; stocks'!$AK120+'Input - Gross flows &amp; stocks'!$AL120)</f>
        <v>0.97452922769616246</v>
      </c>
      <c r="K118" s="12">
        <f ca="1">'Input - Gross flows &amp; stocks'!AK120/('Input - Gross flows &amp; stocks'!$AJ120+'Input - Gross flows &amp; stocks'!$AK120+'Input - Gross flows &amp; stocks'!$AL120)</f>
        <v>1.0842684028658435E-2</v>
      </c>
      <c r="L118" s="12">
        <f ca="1">'Input - Gross flows &amp; stocks'!AL120/('Input - Gross flows &amp; stocks'!$AJ120+'Input - Gross flows &amp; stocks'!$AK120+'Input - Gross flows &amp; stocks'!$AL120)</f>
        <v>1.4628088275179155E-2</v>
      </c>
      <c r="M118" s="12">
        <f ca="1">'Input - Gross flows &amp; stocks'!AM120/('Input - Gross flows &amp; stocks'!$AM120+'Input - Gross flows &amp; stocks'!$AN120+'Input - Gross flows &amp; stocks'!$AO120)</f>
        <v>0.29138268105580212</v>
      </c>
      <c r="N118" s="12">
        <f ca="1">'Input - Gross flows &amp; stocks'!AN120/('Input - Gross flows &amp; stocks'!$AM120+'Input - Gross flows &amp; stocks'!$AN120+'Input - Gross flows &amp; stocks'!$AO120)</f>
        <v>0.54402669448125651</v>
      </c>
      <c r="O118" s="12">
        <f ca="1">'Input - Gross flows &amp; stocks'!AO120/('Input - Gross flows &amp; stocks'!$AM120+'Input - Gross flows &amp; stocks'!$AN120+'Input - Gross flows &amp; stocks'!$AO120)</f>
        <v>0.16459062446294129</v>
      </c>
      <c r="P118" s="12">
        <f ca="1">'Input - Gross flows &amp; stocks'!AP120/('Input - Gross flows &amp; stocks'!$AP120+'Input - Gross flows &amp; stocks'!$AQ120+'Input - Gross flows &amp; stocks'!$AR120)</f>
        <v>2.618042746049323E-2</v>
      </c>
      <c r="Q118" s="12">
        <f ca="1">'Input - Gross flows &amp; stocks'!AQ120/('Input - Gross flows &amp; stocks'!$AP120+'Input - Gross flows &amp; stocks'!$AQ120+'Input - Gross flows &amp; stocks'!$AR120)</f>
        <v>1.8759221108068262E-2</v>
      </c>
      <c r="R118" s="12">
        <f ca="1">'Input - Gross flows &amp; stocks'!AR120/('Input - Gross flows &amp; stocks'!$AP120+'Input - Gross flows &amp; stocks'!$AQ120+'Input - Gross flows &amp; stocks'!$AR120)</f>
        <v>0.95506035143143864</v>
      </c>
      <c r="T118" s="12">
        <f t="shared" ca="1" si="3"/>
        <v>0.97418842350343771</v>
      </c>
      <c r="U118" s="12">
        <f ca="1">OFFSET('Margin error adjustment'!$BD$6,UsefulSeries!$M117,0)</f>
        <v>1.0578187333585733E-2</v>
      </c>
      <c r="V118" s="12">
        <f ca="1">OFFSET('Margin error adjustment'!$BD$7,UsefulSeries!$M117,0)</f>
        <v>1.5233389162976584E-2</v>
      </c>
      <c r="W118" s="12">
        <f ca="1">OFFSET('Margin error adjustment'!$BD$8,UsefulSeries!$M117,0)</f>
        <v>0.29319290597021114</v>
      </c>
      <c r="X118" s="12">
        <f t="shared" ca="1" si="4"/>
        <v>0.53432573118764881</v>
      </c>
      <c r="Y118" s="12">
        <f ca="1">OFFSET('Margin error adjustment'!$BD$9,UsefulSeries!$M117,0)</f>
        <v>0.17248136284214005</v>
      </c>
      <c r="Z118" s="12">
        <f ca="1">OFFSET('Margin error adjustment'!$BD$10,UsefulSeries!$M117,0)</f>
        <v>2.5148847239716332E-2</v>
      </c>
      <c r="AA118" s="12">
        <f ca="1">OFFSET('Margin error adjustment'!$BD$11,UsefulSeries!$M117,0)</f>
        <v>1.7569004077399274E-2</v>
      </c>
      <c r="AB118" s="12">
        <f t="shared" ca="1" si="5"/>
        <v>0.95728214868288442</v>
      </c>
      <c r="AD118" s="12">
        <f ca="1">OFFSET('Time agg. bias corr.'!$F$4,UsefulSeries!$C117,0)</f>
        <v>-2.86886780171112E-2</v>
      </c>
      <c r="AE118" s="12">
        <f ca="1">OFFSET('Time agg. bias corr.'!$G$4,UsefulSeries!$C117,0)</f>
        <v>1.42920794081536E-2</v>
      </c>
      <c r="AF118" s="12">
        <f ca="1">OFFSET('Time agg. bias corr.'!$H$4,UsefulSeries!$C117,0)</f>
        <v>1.4396598608956699E-2</v>
      </c>
      <c r="AG118" s="12">
        <f ca="1">OFFSET('Time agg. bias corr.'!$F$5,UsefulSeries!$C117,0)</f>
        <v>0.39853760075224698</v>
      </c>
      <c r="AH118" s="12">
        <f ca="1">OFFSET('Time agg. bias corr.'!$G$5,UsefulSeries!$C117,0)</f>
        <v>-0.63378381504345405</v>
      </c>
      <c r="AI118" s="12">
        <f ca="1">OFFSET('Time agg. bias corr.'!$H$5,UsefulSeries!$C117,0)</f>
        <v>0.23524621429120601</v>
      </c>
      <c r="AJ118" s="12">
        <f ca="1">OFFSET('Time agg. bias corr.'!$F$6,UsefulSeries!$C117,0)</f>
        <v>2.2089710018359299E-2</v>
      </c>
      <c r="AK118" s="12">
        <f ca="1">OFFSET('Time agg. bias corr.'!$G$6,UsefulSeries!$C117,0)</f>
        <v>2.4109705256796499E-2</v>
      </c>
      <c r="AL118" s="12">
        <f ca="1">OFFSET('Time agg. bias corr.'!$H$6,UsefulSeries!$C117,0)</f>
        <v>-4.6199415275156502E-2</v>
      </c>
    </row>
    <row r="119" spans="1:38" x14ac:dyDescent="0.35">
      <c r="A119" s="2" t="s">
        <v>174</v>
      </c>
      <c r="B119" s="15">
        <f>'Input - Gross flows &amp; stocks'!S121</f>
        <v>134003</v>
      </c>
      <c r="C119" s="15">
        <f>'Input - Gross flows &amp; stocks'!T121</f>
        <v>5803</v>
      </c>
      <c r="D119" s="15">
        <f>'Input - Gross flows &amp; stocks'!U121</f>
        <v>68665</v>
      </c>
      <c r="E119" s="13">
        <f>'Input - Gross flows &amp; stocks'!V121</f>
        <v>0.6420072600161334</v>
      </c>
      <c r="F119" s="13">
        <f>'Input - Gross flows &amp; stocks'!W121</f>
        <v>2.8401452003226673E-2</v>
      </c>
      <c r="G119" s="13">
        <f>'Input - Gross flows &amp; stocks'!X121</f>
        <v>0.32959128798063997</v>
      </c>
      <c r="H119" s="13">
        <f>'Input - Gross flows &amp; stocks'!Y121</f>
        <v>4.1507517560047495E-2</v>
      </c>
      <c r="I119" s="13"/>
      <c r="J119" s="12">
        <f ca="1">'Input - Gross flows &amp; stocks'!AJ121/('Input - Gross flows &amp; stocks'!$AJ121+'Input - Gross flows &amp; stocks'!$AK121+'Input - Gross flows &amp; stocks'!$AL121)</f>
        <v>0.97491609521654132</v>
      </c>
      <c r="K119" s="12">
        <f ca="1">'Input - Gross flows &amp; stocks'!AK121/('Input - Gross flows &amp; stocks'!$AJ121+'Input - Gross flows &amp; stocks'!$AK121+'Input - Gross flows &amp; stocks'!$AL121)</f>
        <v>1.0867702644250821E-2</v>
      </c>
      <c r="L119" s="12">
        <f ca="1">'Input - Gross flows &amp; stocks'!AL121/('Input - Gross flows &amp; stocks'!$AJ121+'Input - Gross flows &amp; stocks'!$AK121+'Input - Gross flows &amp; stocks'!$AL121)</f>
        <v>1.4216202139207715E-2</v>
      </c>
      <c r="M119" s="12">
        <f ca="1">'Input - Gross flows &amp; stocks'!AM121/('Input - Gross flows &amp; stocks'!$AM121+'Input - Gross flows &amp; stocks'!$AN121+'Input - Gross flows &amp; stocks'!$AO121)</f>
        <v>0.29920414931286216</v>
      </c>
      <c r="N119" s="12">
        <f ca="1">'Input - Gross flows &amp; stocks'!AN121/('Input - Gross flows &amp; stocks'!$AM121+'Input - Gross flows &amp; stocks'!$AN121+'Input - Gross flows &amp; stocks'!$AO121)</f>
        <v>0.53238876710608185</v>
      </c>
      <c r="O119" s="12">
        <f ca="1">'Input - Gross flows &amp; stocks'!AO121/('Input - Gross flows &amp; stocks'!$AM121+'Input - Gross flows &amp; stocks'!$AN121+'Input - Gross flows &amp; stocks'!$AO121)</f>
        <v>0.16840708358105586</v>
      </c>
      <c r="P119" s="12">
        <f ca="1">'Input - Gross flows &amp; stocks'!AP121/('Input - Gross flows &amp; stocks'!$AP121+'Input - Gross flows &amp; stocks'!$AQ121+'Input - Gross flows &amp; stocks'!$AR121)</f>
        <v>2.5921367261287388E-2</v>
      </c>
      <c r="Q119" s="12">
        <f ca="1">'Input - Gross flows &amp; stocks'!AQ121/('Input - Gross flows &amp; stocks'!$AP121+'Input - Gross flows &amp; stocks'!$AQ121+'Input - Gross flows &amp; stocks'!$AR121)</f>
        <v>1.966689159770945E-2</v>
      </c>
      <c r="R119" s="12">
        <f ca="1">'Input - Gross flows &amp; stocks'!AR121/('Input - Gross flows &amp; stocks'!$AP121+'Input - Gross flows &amp; stocks'!$AQ121+'Input - Gross flows &amp; stocks'!$AR121)</f>
        <v>0.95441174114100313</v>
      </c>
      <c r="T119" s="12">
        <f t="shared" ca="1" si="3"/>
        <v>0.97414670836095463</v>
      </c>
      <c r="U119" s="12">
        <f ca="1">OFFSET('Margin error adjustment'!$BD$6,UsefulSeries!$M118,0)</f>
        <v>1.1054760978302193E-2</v>
      </c>
      <c r="V119" s="12">
        <f ca="1">OFFSET('Margin error adjustment'!$BD$7,UsefulSeries!$M118,0)</f>
        <v>1.479853066074319E-2</v>
      </c>
      <c r="W119" s="12">
        <f ca="1">OFFSET('Margin error adjustment'!$BD$8,UsefulSeries!$M118,0)</f>
        <v>0.29423285939415778</v>
      </c>
      <c r="X119" s="12">
        <f t="shared" ca="1" si="4"/>
        <v>0.53312690040950395</v>
      </c>
      <c r="Y119" s="12">
        <f ca="1">OFFSET('Margin error adjustment'!$BD$9,UsefulSeries!$M118,0)</f>
        <v>0.17264024019633822</v>
      </c>
      <c r="Z119" s="12">
        <f ca="1">OFFSET('Margin error adjustment'!$BD$10,UsefulSeries!$M118,0)</f>
        <v>2.4879272536328795E-2</v>
      </c>
      <c r="AA119" s="12">
        <f ca="1">OFFSET('Margin error adjustment'!$BD$11,UsefulSeries!$M118,0)</f>
        <v>1.9230273774639161E-2</v>
      </c>
      <c r="AB119" s="12">
        <f t="shared" ca="1" si="5"/>
        <v>0.95589045368903203</v>
      </c>
      <c r="AD119" s="12">
        <f ca="1">OFFSET('Time agg. bias corr.'!$F$4,UsefulSeries!$C118,0)</f>
        <v>-2.8842302134270199E-2</v>
      </c>
      <c r="AE119" s="12">
        <f ca="1">OFFSET('Time agg. bias corr.'!$G$4,UsefulSeries!$C118,0)</f>
        <v>1.49512627394153E-2</v>
      </c>
      <c r="AF119" s="12">
        <f ca="1">OFFSET('Time agg. bias corr.'!$H$4,UsefulSeries!$C118,0)</f>
        <v>1.38910393949364E-2</v>
      </c>
      <c r="AG119" s="12">
        <f ca="1">OFFSET('Time agg. bias corr.'!$F$5,UsefulSeries!$C118,0)</f>
        <v>0.40052803687162902</v>
      </c>
      <c r="AH119" s="12">
        <f ca="1">OFFSET('Time agg. bias corr.'!$G$5,UsefulSeries!$C118,0)</f>
        <v>-0.63656911104306502</v>
      </c>
      <c r="AI119" s="12">
        <f ca="1">OFFSET('Time agg. bias corr.'!$H$5,UsefulSeries!$C118,0)</f>
        <v>0.23604107415790801</v>
      </c>
      <c r="AJ119" s="12">
        <f ca="1">OFFSET('Time agg. bias corr.'!$F$6,UsefulSeries!$C118,0)</f>
        <v>2.14259193313792E-2</v>
      </c>
      <c r="AK119" s="12">
        <f ca="1">OFFSET('Time agg. bias corr.'!$G$6,UsefulSeries!$C118,0)</f>
        <v>2.6458204363095299E-2</v>
      </c>
      <c r="AL119" s="12">
        <f ca="1">OFFSET('Time agg. bias corr.'!$H$6,UsefulSeries!$C118,0)</f>
        <v>-4.7884123694328498E-2</v>
      </c>
    </row>
    <row r="120" spans="1:38" x14ac:dyDescent="0.35">
      <c r="A120" s="2" t="s">
        <v>175</v>
      </c>
      <c r="B120" s="15">
        <f>'Input - Gross flows &amp; stocks'!S122</f>
        <v>134275</v>
      </c>
      <c r="C120" s="15">
        <f>'Input - Gross flows &amp; stocks'!T122</f>
        <v>5715.666666666667</v>
      </c>
      <c r="D120" s="15">
        <f>'Input - Gross flows &amp; stocks'!U122</f>
        <v>68669.333333333328</v>
      </c>
      <c r="E120" s="13">
        <f>'Input - Gross flows &amp; stocks'!V122</f>
        <v>0.64270468095720035</v>
      </c>
      <c r="F120" s="13">
        <f>'Input - Gross flows &amp; stocks'!W122</f>
        <v>2.7714489910448333E-2</v>
      </c>
      <c r="G120" s="13">
        <f>'Input - Gross flows &amp; stocks'!X122</f>
        <v>0.32958082913235132</v>
      </c>
      <c r="H120" s="13">
        <f>'Input - Gross flows &amp; stocks'!Y122</f>
        <v>4.082891240368406E-2</v>
      </c>
      <c r="I120" s="13"/>
      <c r="J120" s="12">
        <f ca="1">'Input - Gross flows &amp; stocks'!AJ122/('Input - Gross flows &amp; stocks'!$AJ122+'Input - Gross flows &amp; stocks'!$AK122+'Input - Gross flows &amp; stocks'!$AL122)</f>
        <v>0.97491679080260796</v>
      </c>
      <c r="K120" s="12">
        <f ca="1">'Input - Gross flows &amp; stocks'!AK122/('Input - Gross flows &amp; stocks'!$AJ122+'Input - Gross flows &amp; stocks'!$AK122+'Input - Gross flows &amp; stocks'!$AL122)</f>
        <v>1.1125660361451252E-2</v>
      </c>
      <c r="L120" s="12">
        <f ca="1">'Input - Gross flows &amp; stocks'!AL122/('Input - Gross flows &amp; stocks'!$AJ122+'Input - Gross flows &amp; stocks'!$AK122+'Input - Gross flows &amp; stocks'!$AL122)</f>
        <v>1.3957548835940812E-2</v>
      </c>
      <c r="M120" s="12">
        <f ca="1">'Input - Gross flows &amp; stocks'!AM122/('Input - Gross flows &amp; stocks'!$AM122+'Input - Gross flows &amp; stocks'!$AN122+'Input - Gross flows &amp; stocks'!$AO122)</f>
        <v>0.30634968319398076</v>
      </c>
      <c r="N120" s="12">
        <f ca="1">'Input - Gross flows &amp; stocks'!AN122/('Input - Gross flows &amp; stocks'!$AM122+'Input - Gross flows &amp; stocks'!$AN122+'Input - Gross flows &amp; stocks'!$AO122)</f>
        <v>0.51513486529890162</v>
      </c>
      <c r="O120" s="12">
        <f ca="1">'Input - Gross flows &amp; stocks'!AO122/('Input - Gross flows &amp; stocks'!$AM122+'Input - Gross flows &amp; stocks'!$AN122+'Input - Gross flows &amp; stocks'!$AO122)</f>
        <v>0.17851545150711753</v>
      </c>
      <c r="P120" s="12">
        <f ca="1">'Input - Gross flows &amp; stocks'!AP122/('Input - Gross flows &amp; stocks'!$AP122+'Input - Gross flows &amp; stocks'!$AQ122+'Input - Gross flows &amp; stocks'!$AR122)</f>
        <v>2.616607022716122E-2</v>
      </c>
      <c r="Q120" s="12">
        <f ca="1">'Input - Gross flows &amp; stocks'!AQ122/('Input - Gross flows &amp; stocks'!$AP122+'Input - Gross flows &amp; stocks'!$AQ122+'Input - Gross flows &amp; stocks'!$AR122)</f>
        <v>1.9540767964657563E-2</v>
      </c>
      <c r="R120" s="12">
        <f ca="1">'Input - Gross flows &amp; stocks'!AR122/('Input - Gross flows &amp; stocks'!$AP122+'Input - Gross flows &amp; stocks'!$AQ122+'Input - Gross flows &amp; stocks'!$AR122)</f>
        <v>0.95429316180818125</v>
      </c>
      <c r="T120" s="12">
        <f t="shared" ca="1" si="3"/>
        <v>0.9745539758610049</v>
      </c>
      <c r="U120" s="12">
        <f ca="1">OFFSET('Margin error adjustment'!$BD$6,UsefulSeries!$M119,0)</f>
        <v>1.1015185748300802E-2</v>
      </c>
      <c r="V120" s="12">
        <f ca="1">OFFSET('Margin error adjustment'!$BD$7,UsefulSeries!$M119,0)</f>
        <v>1.4430838390694251E-2</v>
      </c>
      <c r="W120" s="12">
        <f ca="1">OFFSET('Margin error adjustment'!$BD$8,UsefulSeries!$M119,0)</f>
        <v>0.30598319105663552</v>
      </c>
      <c r="X120" s="12">
        <f t="shared" ca="1" si="4"/>
        <v>0.50959516529634086</v>
      </c>
      <c r="Y120" s="12">
        <f ca="1">OFFSET('Margin error adjustment'!$BD$9,UsefulSeries!$M119,0)</f>
        <v>0.18442164364702368</v>
      </c>
      <c r="Z120" s="12">
        <f ca="1">OFFSET('Margin error adjustment'!$BD$10,UsefulSeries!$M119,0)</f>
        <v>2.531494783547944E-2</v>
      </c>
      <c r="AA120" s="12">
        <f ca="1">OFFSET('Margin error adjustment'!$BD$11,UsefulSeries!$M119,0)</f>
        <v>1.8718389369973203E-2</v>
      </c>
      <c r="AB120" s="12">
        <f t="shared" ca="1" si="5"/>
        <v>0.95596666279454734</v>
      </c>
      <c r="AD120" s="12">
        <f ca="1">OFFSET('Time agg. bias corr.'!$F$4,UsefulSeries!$C119,0)</f>
        <v>-2.8580855216821199E-2</v>
      </c>
      <c r="AE120" s="12">
        <f ca="1">OFFSET('Time agg. bias corr.'!$G$4,UsefulSeries!$C119,0)</f>
        <v>1.5213556981715601E-2</v>
      </c>
      <c r="AF120" s="12">
        <f ca="1">OFFSET('Time agg. bias corr.'!$H$4,UsefulSeries!$C119,0)</f>
        <v>1.3367298235191101E-2</v>
      </c>
      <c r="AG120" s="12">
        <f ca="1">OFFSET('Time agg. bias corr.'!$F$5,UsefulSeries!$C119,0)</f>
        <v>0.42489559770041602</v>
      </c>
      <c r="AH120" s="12">
        <f ca="1">OFFSET('Time agg. bias corr.'!$G$5,UsefulSeries!$C119,0)</f>
        <v>-0.68246632337127899</v>
      </c>
      <c r="AI120" s="12">
        <f ca="1">OFFSET('Time agg. bias corr.'!$H$5,UsefulSeries!$C119,0)</f>
        <v>0.25757072565705502</v>
      </c>
      <c r="AJ120" s="12">
        <f ca="1">OFFSET('Time agg. bias corr.'!$F$6,UsefulSeries!$C119,0)</f>
        <v>2.1700135541965999E-2</v>
      </c>
      <c r="AK120" s="12">
        <f ca="1">OFFSET('Time agg. bias corr.'!$G$6,UsefulSeries!$C119,0)</f>
        <v>2.6279490443377001E-2</v>
      </c>
      <c r="AL120" s="12">
        <f ca="1">OFFSET('Time agg. bias corr.'!$H$6,UsefulSeries!$C119,0)</f>
        <v>-4.7979625985195402E-2</v>
      </c>
    </row>
    <row r="121" spans="1:38" x14ac:dyDescent="0.35">
      <c r="A121" s="2" t="s">
        <v>176</v>
      </c>
      <c r="B121" s="15">
        <f>'Input - Gross flows &amp; stocks'!S123</f>
        <v>135130.33333333334</v>
      </c>
      <c r="C121" s="15">
        <f>'Input - Gross flows &amp; stocks'!T123</f>
        <v>5692.333333333333</v>
      </c>
      <c r="D121" s="15">
        <f>'Input - Gross flows &amp; stocks'!U123</f>
        <v>68812.666666666672</v>
      </c>
      <c r="E121" s="13">
        <f>'Input - Gross flows &amp; stocks'!V123</f>
        <v>0.64365541103965185</v>
      </c>
      <c r="F121" s="13">
        <f>'Input - Gross flows &amp; stocks'!W123</f>
        <v>2.7393058763766017E-2</v>
      </c>
      <c r="G121" s="13">
        <f>'Input - Gross flows &amp; stocks'!X123</f>
        <v>0.32895153019658208</v>
      </c>
      <c r="H121" s="13">
        <f>'Input - Gross flows &amp; stocks'!Y123</f>
        <v>4.0421996458903389E-2</v>
      </c>
      <c r="I121" s="13"/>
      <c r="J121" s="12">
        <f ca="1">'Input - Gross flows &amp; stocks'!AJ123/('Input - Gross flows &amp; stocks'!$AJ123+'Input - Gross flows &amp; stocks'!$AK123+'Input - Gross flows &amp; stocks'!$AL123)</f>
        <v>0.97513225384388869</v>
      </c>
      <c r="K121" s="12">
        <f ca="1">'Input - Gross flows &amp; stocks'!AK123/('Input - Gross flows &amp; stocks'!$AJ123+'Input - Gross flows &amp; stocks'!$AK123+'Input - Gross flows &amp; stocks'!$AL123)</f>
        <v>1.1114480201055602E-2</v>
      </c>
      <c r="L121" s="12">
        <f ca="1">'Input - Gross flows &amp; stocks'!AL123/('Input - Gross flows &amp; stocks'!$AJ123+'Input - Gross flows &amp; stocks'!$AK123+'Input - Gross flows &amp; stocks'!$AL123)</f>
        <v>1.3753265955055719E-2</v>
      </c>
      <c r="M121" s="12">
        <f ca="1">'Input - Gross flows &amp; stocks'!AM123/('Input - Gross flows &amp; stocks'!$AM123+'Input - Gross flows &amp; stocks'!$AN123+'Input - Gross flows &amp; stocks'!$AO123)</f>
        <v>0.32312714071835363</v>
      </c>
      <c r="N121" s="12">
        <f ca="1">'Input - Gross flows &amp; stocks'!AN123/('Input - Gross flows &amp; stocks'!$AM123+'Input - Gross flows &amp; stocks'!$AN123+'Input - Gross flows &amp; stocks'!$AO123)</f>
        <v>0.50665096730897574</v>
      </c>
      <c r="O121" s="12">
        <f ca="1">'Input - Gross flows &amp; stocks'!AO123/('Input - Gross flows &amp; stocks'!$AM123+'Input - Gross flows &amp; stocks'!$AN123+'Input - Gross flows &amp; stocks'!$AO123)</f>
        <v>0.17022189197267065</v>
      </c>
      <c r="P121" s="12">
        <f ca="1">'Input - Gross flows &amp; stocks'!AP123/('Input - Gross flows &amp; stocks'!$AP123+'Input - Gross flows &amp; stocks'!$AQ123+'Input - Gross flows &amp; stocks'!$AR123)</f>
        <v>2.5930890512101085E-2</v>
      </c>
      <c r="Q121" s="12">
        <f ca="1">'Input - Gross flows &amp; stocks'!AQ123/('Input - Gross flows &amp; stocks'!$AP123+'Input - Gross flows &amp; stocks'!$AQ123+'Input - Gross flows &amp; stocks'!$AR123)</f>
        <v>2.0266979110433955E-2</v>
      </c>
      <c r="R121" s="12">
        <f ca="1">'Input - Gross flows &amp; stocks'!AR123/('Input - Gross flows &amp; stocks'!$AP123+'Input - Gross flows &amp; stocks'!$AQ123+'Input - Gross flows &amp; stocks'!$AR123)</f>
        <v>0.95380213037746497</v>
      </c>
      <c r="T121" s="12">
        <f t="shared" ca="1" si="3"/>
        <v>0.97473275909435808</v>
      </c>
      <c r="U121" s="12">
        <f ca="1">OFFSET('Margin error adjustment'!$BD$6,UsefulSeries!$M120,0)</f>
        <v>1.102663595804588E-2</v>
      </c>
      <c r="V121" s="12">
        <f ca="1">OFFSET('Margin error adjustment'!$BD$7,UsefulSeries!$M120,0)</f>
        <v>1.4240604947596018E-2</v>
      </c>
      <c r="W121" s="12">
        <f ca="1">OFFSET('Margin error adjustment'!$BD$8,UsefulSeries!$M120,0)</f>
        <v>0.32238244323936238</v>
      </c>
      <c r="X121" s="12">
        <f t="shared" ca="1" si="4"/>
        <v>0.50168651714928336</v>
      </c>
      <c r="Y121" s="12">
        <f ca="1">OFFSET('Margin error adjustment'!$BD$9,UsefulSeries!$M120,0)</f>
        <v>0.17593103961135426</v>
      </c>
      <c r="Z121" s="12">
        <f ca="1">OFFSET('Margin error adjustment'!$BD$10,UsefulSeries!$M120,0)</f>
        <v>2.5048298891203503E-2</v>
      </c>
      <c r="AA121" s="12">
        <f ca="1">OFFSET('Margin error adjustment'!$BD$11,UsefulSeries!$M120,0)</f>
        <v>1.9425287318535763E-2</v>
      </c>
      <c r="AB121" s="12">
        <f t="shared" ca="1" si="5"/>
        <v>0.95552641379026071</v>
      </c>
      <c r="AD121" s="12">
        <f ca="1">OFFSET('Time agg. bias corr.'!$F$4,UsefulSeries!$C120,0)</f>
        <v>-2.8563196192872599E-2</v>
      </c>
      <c r="AE121" s="12">
        <f ca="1">OFFSET('Time agg. bias corr.'!$G$4,UsefulSeries!$C120,0)</f>
        <v>1.53311933069505E-2</v>
      </c>
      <c r="AF121" s="12">
        <f ca="1">OFFSET('Time agg. bias corr.'!$H$4,UsefulSeries!$C120,0)</f>
        <v>1.3232002885836499E-2</v>
      </c>
      <c r="AG121" s="12">
        <f ca="1">OFFSET('Time agg. bias corr.'!$F$5,UsefulSeries!$C120,0)</f>
        <v>0.45123591268463398</v>
      </c>
      <c r="AH121" s="12">
        <f ca="1">OFFSET('Time agg. bias corr.'!$G$5,UsefulSeries!$C120,0)</f>
        <v>-0.69846036772016395</v>
      </c>
      <c r="AI121" s="12">
        <f ca="1">OFFSET('Time agg. bias corr.'!$H$5,UsefulSeries!$C120,0)</f>
        <v>0.24722445504943699</v>
      </c>
      <c r="AJ121" s="12">
        <f ca="1">OFFSET('Time agg. bias corr.'!$F$6,UsefulSeries!$C120,0)</f>
        <v>2.0947795698235301E-2</v>
      </c>
      <c r="AK121" s="12">
        <f ca="1">OFFSET('Time agg. bias corr.'!$G$6,UsefulSeries!$C120,0)</f>
        <v>2.7485220586709401E-2</v>
      </c>
      <c r="AL121" s="12">
        <f ca="1">OFFSET('Time agg. bias corr.'!$H$6,UsefulSeries!$C120,0)</f>
        <v>-4.8433016285098801E-2</v>
      </c>
    </row>
    <row r="122" spans="1:38" x14ac:dyDescent="0.35">
      <c r="A122" s="2" t="s">
        <v>177</v>
      </c>
      <c r="B122" s="15">
        <f>'Input - Gross flows &amp; stocks'!S124</f>
        <v>135893.33333333334</v>
      </c>
      <c r="C122" s="15">
        <f>'Input - Gross flows &amp; stocks'!T124</f>
        <v>5739.666666666667</v>
      </c>
      <c r="D122" s="15">
        <f>'Input - Gross flows &amp; stocks'!U124</f>
        <v>68972.333333333328</v>
      </c>
      <c r="E122" s="13">
        <f>'Input - Gross flows &amp; stocks'!V124</f>
        <v>0.64417160287505204</v>
      </c>
      <c r="F122" s="13">
        <f>'Input - Gross flows &amp; stocks'!W124</f>
        <v>2.7069735815084924E-2</v>
      </c>
      <c r="G122" s="13">
        <f>'Input - Gross flows &amp; stocks'!X124</f>
        <v>0.32875866130986298</v>
      </c>
      <c r="H122" s="13">
        <f>'Input - Gross flows &amp; stocks'!Y124</f>
        <v>4.0524924746822191E-2</v>
      </c>
      <c r="I122" s="13"/>
      <c r="J122" s="12">
        <f ca="1">'Input - Gross flows &amp; stocks'!AJ124/('Input - Gross flows &amp; stocks'!$AJ124+'Input - Gross flows &amp; stocks'!$AK124+'Input - Gross flows &amp; stocks'!$AL124)</f>
        <v>0.97502890672048326</v>
      </c>
      <c r="K122" s="12">
        <f ca="1">'Input - Gross flows &amp; stocks'!AK124/('Input - Gross flows &amp; stocks'!$AJ124+'Input - Gross flows &amp; stocks'!$AK124+'Input - Gross flows &amp; stocks'!$AL124)</f>
        <v>1.120540900156897E-2</v>
      </c>
      <c r="L122" s="12">
        <f ca="1">'Input - Gross flows &amp; stocks'!AL124/('Input - Gross flows &amp; stocks'!$AJ124+'Input - Gross flows &amp; stocks'!$AK124+'Input - Gross flows &amp; stocks'!$AL124)</f>
        <v>1.3765684277947741E-2</v>
      </c>
      <c r="M122" s="12">
        <f ca="1">'Input - Gross flows &amp; stocks'!AM124/('Input - Gross flows &amp; stocks'!$AM124+'Input - Gross flows &amp; stocks'!$AN124+'Input - Gross flows &amp; stocks'!$AO124)</f>
        <v>0.31077472423774827</v>
      </c>
      <c r="N122" s="12">
        <f ca="1">'Input - Gross flows &amp; stocks'!AN124/('Input - Gross flows &amp; stocks'!$AM124+'Input - Gross flows &amp; stocks'!$AN124+'Input - Gross flows &amp; stocks'!$AO124)</f>
        <v>0.51969994165602518</v>
      </c>
      <c r="O122" s="12">
        <f ca="1">'Input - Gross flows &amp; stocks'!AO124/('Input - Gross flows &amp; stocks'!$AM124+'Input - Gross flows &amp; stocks'!$AN124+'Input - Gross flows &amp; stocks'!$AO124)</f>
        <v>0.16952533410622644</v>
      </c>
      <c r="P122" s="12">
        <f ca="1">'Input - Gross flows &amp; stocks'!AP124/('Input - Gross flows &amp; stocks'!$AP124+'Input - Gross flows &amp; stocks'!$AQ124+'Input - Gross flows &amp; stocks'!$AR124)</f>
        <v>2.6336382652163651E-2</v>
      </c>
      <c r="Q122" s="12">
        <f ca="1">'Input - Gross flows &amp; stocks'!AQ124/('Input - Gross flows &amp; stocks'!$AP124+'Input - Gross flows &amp; stocks'!$AQ124+'Input - Gross flows &amp; stocks'!$AR124)</f>
        <v>1.9787269047129054E-2</v>
      </c>
      <c r="R122" s="12">
        <f ca="1">'Input - Gross flows &amp; stocks'!AR124/('Input - Gross flows &amp; stocks'!$AP124+'Input - Gross flows &amp; stocks'!$AQ124+'Input - Gross flows &amp; stocks'!$AR124)</f>
        <v>0.95387634830070722</v>
      </c>
      <c r="T122" s="12">
        <f t="shared" ca="1" si="3"/>
        <v>0.97465598359814332</v>
      </c>
      <c r="U122" s="12">
        <f ca="1">OFFSET('Margin error adjustment'!$BD$6,UsefulSeries!$M121,0)</f>
        <v>1.0937576743585484E-2</v>
      </c>
      <c r="V122" s="12">
        <f ca="1">OFFSET('Margin error adjustment'!$BD$7,UsefulSeries!$M121,0)</f>
        <v>1.4406439658271153E-2</v>
      </c>
      <c r="W122" s="12">
        <f ca="1">OFFSET('Margin error adjustment'!$BD$8,UsefulSeries!$M121,0)</f>
        <v>0.31210090501104443</v>
      </c>
      <c r="X122" s="12">
        <f t="shared" ca="1" si="4"/>
        <v>0.50969455407250863</v>
      </c>
      <c r="Y122" s="12">
        <f ca="1">OFFSET('Margin error adjustment'!$BD$9,UsefulSeries!$M121,0)</f>
        <v>0.178204540916447</v>
      </c>
      <c r="Z122" s="12">
        <f ca="1">OFFSET('Margin error adjustment'!$BD$10,UsefulSeries!$M121,0)</f>
        <v>2.5169685922399865E-2</v>
      </c>
      <c r="AA122" s="12">
        <f ca="1">OFFSET('Margin error adjustment'!$BD$11,UsefulSeries!$M121,0)</f>
        <v>1.8445308600658926E-2</v>
      </c>
      <c r="AB122" s="12">
        <f t="shared" ca="1" si="5"/>
        <v>0.95638500547694116</v>
      </c>
      <c r="AD122" s="12">
        <f ca="1">OFFSET('Time agg. bias corr.'!$F$4,UsefulSeries!$C121,0)</f>
        <v>-2.8509089192366201E-2</v>
      </c>
      <c r="AE122" s="12">
        <f ca="1">OFFSET('Time agg. bias corr.'!$G$4,UsefulSeries!$C121,0)</f>
        <v>1.5105050992735901E-2</v>
      </c>
      <c r="AF122" s="12">
        <f ca="1">OFFSET('Time agg. bias corr.'!$H$4,UsefulSeries!$C121,0)</f>
        <v>1.34040381994817E-2</v>
      </c>
      <c r="AG122" s="12">
        <f ca="1">OFFSET('Time agg. bias corr.'!$F$5,UsefulSeries!$C121,0)</f>
        <v>0.43351413468887001</v>
      </c>
      <c r="AH122" s="12">
        <f ca="1">OFFSET('Time agg. bias corr.'!$G$5,UsefulSeries!$C121,0)</f>
        <v>-0.68211530550822297</v>
      </c>
      <c r="AI122" s="12">
        <f ca="1">OFFSET('Time agg. bias corr.'!$H$5,UsefulSeries!$C121,0)</f>
        <v>0.248601170831771</v>
      </c>
      <c r="AJ122" s="12">
        <f ca="1">OFFSET('Time agg. bias corr.'!$F$6,UsefulSeries!$C121,0)</f>
        <v>2.15190468539594E-2</v>
      </c>
      <c r="AK122" s="12">
        <f ca="1">OFFSET('Time agg. bias corr.'!$G$6,UsefulSeries!$C121,0)</f>
        <v>2.5884818438275201E-2</v>
      </c>
      <c r="AL122" s="12">
        <f ca="1">OFFSET('Time agg. bias corr.'!$H$6,UsefulSeries!$C121,0)</f>
        <v>-4.7403865282134597E-2</v>
      </c>
    </row>
    <row r="123" spans="1:38" x14ac:dyDescent="0.35">
      <c r="A123" s="2" t="s">
        <v>178</v>
      </c>
      <c r="B123" s="15">
        <f>'Input - Gross flows &amp; stocks'!S125</f>
        <v>136619.33333333334</v>
      </c>
      <c r="C123" s="15">
        <f>'Input - Gross flows &amp; stocks'!T125</f>
        <v>5766.333333333333</v>
      </c>
      <c r="D123" s="15">
        <f>'Input - Gross flows &amp; stocks'!U125</f>
        <v>69200</v>
      </c>
      <c r="E123" s="13">
        <f>'Input - Gross flows &amp; stocks'!V125</f>
        <v>0.64594695590064755</v>
      </c>
      <c r="F123" s="13">
        <f>'Input - Gross flows &amp; stocks'!W125</f>
        <v>2.6999796602793637E-2</v>
      </c>
      <c r="G123" s="13">
        <f>'Input - Gross flows &amp; stocks'!X125</f>
        <v>0.32705324749655879</v>
      </c>
      <c r="H123" s="13">
        <f>'Input - Gross flows &amp; stocks'!Y125</f>
        <v>4.0497990200324463E-2</v>
      </c>
      <c r="I123" s="13"/>
      <c r="J123" s="12">
        <f ca="1">'Input - Gross flows &amp; stocks'!AJ125/('Input - Gross flows &amp; stocks'!$AJ125+'Input - Gross flows &amp; stocks'!$AK125+'Input - Gross flows &amp; stocks'!$AL125)</f>
        <v>0.97496112722579209</v>
      </c>
      <c r="K123" s="12">
        <f ca="1">'Input - Gross flows &amp; stocks'!AK125/('Input - Gross flows &amp; stocks'!$AJ125+'Input - Gross flows &amp; stocks'!$AK125+'Input - Gross flows &amp; stocks'!$AL125)</f>
        <v>1.1196024311731473E-2</v>
      </c>
      <c r="L123" s="12">
        <f ca="1">'Input - Gross flows &amp; stocks'!AL125/('Input - Gross flows &amp; stocks'!$AJ125+'Input - Gross flows &amp; stocks'!$AK125+'Input - Gross flows &amp; stocks'!$AL125)</f>
        <v>1.3842848462476244E-2</v>
      </c>
      <c r="M123" s="12">
        <f ca="1">'Input - Gross flows &amp; stocks'!AM125/('Input - Gross flows &amp; stocks'!$AM125+'Input - Gross flows &amp; stocks'!$AN125+'Input - Gross flows &amp; stocks'!$AO125)</f>
        <v>0.30439304025535474</v>
      </c>
      <c r="N123" s="12">
        <f ca="1">'Input - Gross flows &amp; stocks'!AN125/('Input - Gross flows &amp; stocks'!$AM125+'Input - Gross flows &amp; stocks'!$AN125+'Input - Gross flows &amp; stocks'!$AO125)</f>
        <v>0.52541766253742994</v>
      </c>
      <c r="O123" s="12">
        <f ca="1">'Input - Gross flows &amp; stocks'!AO125/('Input - Gross flows &amp; stocks'!$AM125+'Input - Gross flows &amp; stocks'!$AN125+'Input - Gross flows &amp; stocks'!$AO125)</f>
        <v>0.1701892972072154</v>
      </c>
      <c r="P123" s="12">
        <f ca="1">'Input - Gross flows &amp; stocks'!AP125/('Input - Gross flows &amp; stocks'!$AP125+'Input - Gross flows &amp; stocks'!$AQ125+'Input - Gross flows &amp; stocks'!$AR125)</f>
        <v>2.6313154671049013E-2</v>
      </c>
      <c r="Q123" s="12">
        <f ca="1">'Input - Gross flows &amp; stocks'!AQ125/('Input - Gross flows &amp; stocks'!$AP125+'Input - Gross flows &amp; stocks'!$AQ125+'Input - Gross flows &amp; stocks'!$AR125)</f>
        <v>1.907163216976367E-2</v>
      </c>
      <c r="R123" s="12">
        <f ca="1">'Input - Gross flows &amp; stocks'!AR125/('Input - Gross flows &amp; stocks'!$AP125+'Input - Gross flows &amp; stocks'!$AQ125+'Input - Gross flows &amp; stocks'!$AR125)</f>
        <v>0.95461521315918729</v>
      </c>
      <c r="T123" s="12">
        <f t="shared" ca="1" si="3"/>
        <v>0.97581990066208457</v>
      </c>
      <c r="U123" s="12">
        <f ca="1">OFFSET('Margin error adjustment'!$BD$6,UsefulSeries!$M122,0)</f>
        <v>1.0687307384081404E-2</v>
      </c>
      <c r="V123" s="12">
        <f ca="1">OFFSET('Margin error adjustment'!$BD$7,UsefulSeries!$M122,0)</f>
        <v>1.3492791953834033E-2</v>
      </c>
      <c r="W123" s="12">
        <f ca="1">OFFSET('Margin error adjustment'!$BD$8,UsefulSeries!$M122,0)</f>
        <v>0.31315651305456677</v>
      </c>
      <c r="X123" s="12">
        <f t="shared" ca="1" si="4"/>
        <v>0.51620807822134007</v>
      </c>
      <c r="Y123" s="12">
        <f ca="1">OFFSET('Margin error adjustment'!$BD$9,UsefulSeries!$M122,0)</f>
        <v>0.17063540872409311</v>
      </c>
      <c r="Z123" s="12">
        <f ca="1">OFFSET('Margin error adjustment'!$BD$10,UsefulSeries!$M122,0)</f>
        <v>2.6993729264074978E-2</v>
      </c>
      <c r="AA123" s="12">
        <f ca="1">OFFSET('Margin error adjustment'!$BD$11,UsefulSeries!$M122,0)</f>
        <v>1.8681546965901682E-2</v>
      </c>
      <c r="AB123" s="12">
        <f t="shared" ca="1" si="5"/>
        <v>0.95432472377002342</v>
      </c>
      <c r="AD123" s="12">
        <f ca="1">OFFSET('Time agg. bias corr.'!$F$4,UsefulSeries!$C122,0)</f>
        <v>-2.72405845682973E-2</v>
      </c>
      <c r="AE123" s="12">
        <f ca="1">OFFSET('Time agg. bias corr.'!$G$4,UsefulSeries!$C122,0)</f>
        <v>1.46701972439734E-2</v>
      </c>
      <c r="AF123" s="12">
        <f ca="1">OFFSET('Time agg. bias corr.'!$H$4,UsefulSeries!$C122,0)</f>
        <v>1.2570387324383399E-2</v>
      </c>
      <c r="AG123" s="12">
        <f ca="1">OFFSET('Time agg. bias corr.'!$F$5,UsefulSeries!$C122,0)</f>
        <v>0.43207815609730399</v>
      </c>
      <c r="AH123" s="12">
        <f ca="1">OFFSET('Time agg. bias corr.'!$G$5,UsefulSeries!$C122,0)</f>
        <v>-0.66908780476565499</v>
      </c>
      <c r="AI123" s="12">
        <f ca="1">OFFSET('Time agg. bias corr.'!$H$5,UsefulSeries!$C122,0)</f>
        <v>0.237009648669671</v>
      </c>
      <c r="AJ123" s="12">
        <f ca="1">OFFSET('Time agg. bias corr.'!$F$6,UsefulSeries!$C122,0)</f>
        <v>2.3383139383605402E-2</v>
      </c>
      <c r="AK123" s="12">
        <f ca="1">OFFSET('Time agg. bias corr.'!$G$6,UsefulSeries!$C122,0)</f>
        <v>2.6086834693343601E-2</v>
      </c>
      <c r="AL123" s="12">
        <f ca="1">OFFSET('Time agg. bias corr.'!$H$6,UsefulSeries!$C122,0)</f>
        <v>-4.94699740872045E-2</v>
      </c>
    </row>
    <row r="124" spans="1:38" x14ac:dyDescent="0.35">
      <c r="A124" s="2" t="s">
        <v>179</v>
      </c>
      <c r="B124" s="15">
        <f>'Input - Gross flows &amp; stocks'!S126</f>
        <v>136856.33333333334</v>
      </c>
      <c r="C124" s="15">
        <f>'Input - Gross flows &amp; stocks'!T126</f>
        <v>5690.666666666667</v>
      </c>
      <c r="D124" s="15">
        <f>'Input - Gross flows &amp; stocks'!U126</f>
        <v>69241.666666666672</v>
      </c>
      <c r="E124" s="13">
        <f>'Input - Gross flows &amp; stocks'!V126</f>
        <v>0.64562143154232998</v>
      </c>
      <c r="F124" s="13">
        <f>'Input - Gross flows &amp; stocks'!W126</f>
        <v>2.7687450372442999E-2</v>
      </c>
      <c r="G124" s="13">
        <f>'Input - Gross flows &amp; stocks'!X126</f>
        <v>0.32669111808522705</v>
      </c>
      <c r="H124" s="13">
        <f>'Input - Gross flows &amp; stocks'!Y126</f>
        <v>3.9921335886877081E-2</v>
      </c>
      <c r="I124" s="13"/>
      <c r="J124" s="12">
        <f ca="1">'Input - Gross flows &amp; stocks'!AJ126/('Input - Gross flows &amp; stocks'!$AJ126+'Input - Gross flows &amp; stocks'!$AK126+'Input - Gross flows &amp; stocks'!$AL126)</f>
        <v>0.97549323587245906</v>
      </c>
      <c r="K124" s="12">
        <f ca="1">'Input - Gross flows &amp; stocks'!AK126/('Input - Gross flows &amp; stocks'!$AJ126+'Input - Gross flows &amp; stocks'!$AK126+'Input - Gross flows &amp; stocks'!$AL126)</f>
        <v>1.0899905222957265E-2</v>
      </c>
      <c r="L124" s="12">
        <f ca="1">'Input - Gross flows &amp; stocks'!AL126/('Input - Gross flows &amp; stocks'!$AJ126+'Input - Gross flows &amp; stocks'!$AK126+'Input - Gross flows &amp; stocks'!$AL126)</f>
        <v>1.3606858904583526E-2</v>
      </c>
      <c r="M124" s="12">
        <f ca="1">'Input - Gross flows &amp; stocks'!AM126/('Input - Gross flows &amp; stocks'!$AM126+'Input - Gross flows &amp; stocks'!$AN126+'Input - Gross flows &amp; stocks'!$AO126)</f>
        <v>0.29856833662415477</v>
      </c>
      <c r="N124" s="12">
        <f ca="1">'Input - Gross flows &amp; stocks'!AN126/('Input - Gross flows &amp; stocks'!$AM126+'Input - Gross flows &amp; stocks'!$AN126+'Input - Gross flows &amp; stocks'!$AO126)</f>
        <v>0.52316188885178172</v>
      </c>
      <c r="O124" s="12">
        <f ca="1">'Input - Gross flows &amp; stocks'!AO126/('Input - Gross flows &amp; stocks'!$AM126+'Input - Gross flows &amp; stocks'!$AN126+'Input - Gross flows &amp; stocks'!$AO126)</f>
        <v>0.17826977452406351</v>
      </c>
      <c r="P124" s="12">
        <f ca="1">'Input - Gross flows &amp; stocks'!AP126/('Input - Gross flows &amp; stocks'!$AP126+'Input - Gross flows &amp; stocks'!$AQ126+'Input - Gross flows &amp; stocks'!$AR126)</f>
        <v>2.6044316697429779E-2</v>
      </c>
      <c r="Q124" s="12">
        <f ca="1">'Input - Gross flows &amp; stocks'!AQ126/('Input - Gross flows &amp; stocks'!$AP126+'Input - Gross flows &amp; stocks'!$AQ126+'Input - Gross flows &amp; stocks'!$AR126)</f>
        <v>1.8467365844443213E-2</v>
      </c>
      <c r="R124" s="12">
        <f ca="1">'Input - Gross flows &amp; stocks'!AR126/('Input - Gross flows &amp; stocks'!$AP126+'Input - Gross flows &amp; stocks'!$AQ126+'Input - Gross flows &amp; stocks'!$AR126)</f>
        <v>0.95548831745812701</v>
      </c>
      <c r="T124" s="12">
        <f t="shared" ca="1" si="3"/>
        <v>0.97461235357245168</v>
      </c>
      <c r="U124" s="12">
        <f ca="1">OFFSET('Margin error adjustment'!$BD$6,UsefulSeries!$M123,0)</f>
        <v>1.1319558662973246E-2</v>
      </c>
      <c r="V124" s="12">
        <f ca="1">OFFSET('Margin error adjustment'!$BD$7,UsefulSeries!$M123,0)</f>
        <v>1.4068087764575049E-2</v>
      </c>
      <c r="W124" s="12">
        <f ca="1">OFFSET('Margin error adjustment'!$BD$8,UsefulSeries!$M123,0)</f>
        <v>0.29056125701431579</v>
      </c>
      <c r="X124" s="12">
        <f t="shared" ca="1" si="4"/>
        <v>0.52974609826398511</v>
      </c>
      <c r="Y124" s="12">
        <f ca="1">OFFSET('Margin error adjustment'!$BD$9,UsefulSeries!$M123,0)</f>
        <v>0.17969264472169907</v>
      </c>
      <c r="Z124" s="12">
        <f ca="1">OFFSET('Margin error adjustment'!$BD$10,UsefulSeries!$M123,0)</f>
        <v>2.5159370200374526E-2</v>
      </c>
      <c r="AA124" s="12">
        <f ca="1">OFFSET('Margin error adjustment'!$BD$11,UsefulSeries!$M123,0)</f>
        <v>1.8567554531833202E-2</v>
      </c>
      <c r="AB124" s="12">
        <f t="shared" ca="1" si="5"/>
        <v>0.95627307526779226</v>
      </c>
      <c r="AD124" s="12">
        <f ca="1">OFFSET('Time agg. bias corr.'!$F$4,UsefulSeries!$C123,0)</f>
        <v>-2.8395438618227398E-2</v>
      </c>
      <c r="AE124" s="12">
        <f ca="1">OFFSET('Time agg. bias corr.'!$G$4,UsefulSeries!$C123,0)</f>
        <v>1.53736569193664E-2</v>
      </c>
      <c r="AF124" s="12">
        <f ca="1">OFFSET('Time agg. bias corr.'!$H$4,UsefulSeries!$C123,0)</f>
        <v>1.30217816988596E-2</v>
      </c>
      <c r="AG124" s="12">
        <f ca="1">OFFSET('Time agg. bias corr.'!$F$5,UsefulSeries!$C123,0)</f>
        <v>0.39636059838455001</v>
      </c>
      <c r="AH124" s="12">
        <f ca="1">OFFSET('Time agg. bias corr.'!$G$5,UsefulSeries!$C123,0)</f>
        <v>-0.64305639694073902</v>
      </c>
      <c r="AI124" s="12">
        <f ca="1">OFFSET('Time agg. bias corr.'!$H$5,UsefulSeries!$C123,0)</f>
        <v>0.24669579855619</v>
      </c>
      <c r="AJ124" s="12">
        <f ca="1">OFFSET('Time agg. bias corr.'!$F$6,UsefulSeries!$C123,0)</f>
        <v>2.1900259063234201E-2</v>
      </c>
      <c r="AK124" s="12">
        <f ca="1">OFFSET('Time agg. bias corr.'!$G$6,UsefulSeries!$C123,0)</f>
        <v>2.5600528939821499E-2</v>
      </c>
      <c r="AL124" s="12">
        <f ca="1">OFFSET('Time agg. bias corr.'!$H$6,UsefulSeries!$C123,0)</f>
        <v>-4.7500788003056703E-2</v>
      </c>
    </row>
    <row r="125" spans="1:38" x14ac:dyDescent="0.35">
      <c r="A125" s="2" t="s">
        <v>180</v>
      </c>
      <c r="B125" s="15">
        <f>'Input - Gross flows &amp; stocks'!S127</f>
        <v>136867</v>
      </c>
      <c r="C125" s="15">
        <f>'Input - Gross flows &amp; stocks'!T127</f>
        <v>5657.333333333333</v>
      </c>
      <c r="D125" s="15">
        <f>'Input - Gross flows &amp; stocks'!U127</f>
        <v>69486</v>
      </c>
      <c r="E125" s="13">
        <f>'Input - Gross flows &amp; stocks'!V127</f>
        <v>0.6455102657575128</v>
      </c>
      <c r="F125" s="13">
        <f>'Input - Gross flows &amp; stocks'!W127</f>
        <v>2.7071567534896021E-2</v>
      </c>
      <c r="G125" s="13">
        <f>'Input - Gross flows &amp; stocks'!X127</f>
        <v>0.32741816670759116</v>
      </c>
      <c r="H125" s="13">
        <f>'Input - Gross flows &amp; stocks'!Y127</f>
        <v>3.9693806671609287E-2</v>
      </c>
      <c r="I125" s="13"/>
      <c r="J125" s="12">
        <f ca="1">'Input - Gross flows &amp; stocks'!AJ127/('Input - Gross flows &amp; stocks'!$AJ127+'Input - Gross flows &amp; stocks'!$AK127+'Input - Gross flows &amp; stocks'!$AL127)</f>
        <v>0.97490518271152715</v>
      </c>
      <c r="K125" s="12">
        <f ca="1">'Input - Gross flows &amp; stocks'!AK127/('Input - Gross flows &amp; stocks'!$AJ127+'Input - Gross flows &amp; stocks'!$AK127+'Input - Gross flows &amp; stocks'!$AL127)</f>
        <v>1.0908997441909768E-2</v>
      </c>
      <c r="L125" s="12">
        <f ca="1">'Input - Gross flows &amp; stocks'!AL127/('Input - Gross flows &amp; stocks'!$AJ127+'Input - Gross flows &amp; stocks'!$AK127+'Input - Gross flows &amp; stocks'!$AL127)</f>
        <v>1.4185819846563134E-2</v>
      </c>
      <c r="M125" s="12">
        <f ca="1">'Input - Gross flows &amp; stocks'!AM127/('Input - Gross flows &amp; stocks'!$AM127+'Input - Gross flows &amp; stocks'!$AN127+'Input - Gross flows &amp; stocks'!$AO127)</f>
        <v>0.29506834498078521</v>
      </c>
      <c r="N125" s="12">
        <f ca="1">'Input - Gross flows &amp; stocks'!AN127/('Input - Gross flows &amp; stocks'!$AM127+'Input - Gross flows &amp; stocks'!$AN127+'Input - Gross flows &amp; stocks'!$AO127)</f>
        <v>0.52454160030688257</v>
      </c>
      <c r="O125" s="12">
        <f ca="1">'Input - Gross flows &amp; stocks'!AO127/('Input - Gross flows &amp; stocks'!$AM127+'Input - Gross flows &amp; stocks'!$AN127+'Input - Gross flows &amp; stocks'!$AO127)</f>
        <v>0.18039005471233216</v>
      </c>
      <c r="P125" s="12">
        <f ca="1">'Input - Gross flows &amp; stocks'!AP127/('Input - Gross flows &amp; stocks'!$AP127+'Input - Gross flows &amp; stocks'!$AQ127+'Input - Gross flows &amp; stocks'!$AR127)</f>
        <v>2.416834740981659E-2</v>
      </c>
      <c r="Q125" s="12">
        <f ca="1">'Input - Gross flows &amp; stocks'!AQ127/('Input - Gross flows &amp; stocks'!$AP127+'Input - Gross flows &amp; stocks'!$AQ127+'Input - Gross flows &amp; stocks'!$AR127)</f>
        <v>1.845024612533799E-2</v>
      </c>
      <c r="R125" s="12">
        <f ca="1">'Input - Gross flows &amp; stocks'!AR127/('Input - Gross flows &amp; stocks'!$AP127+'Input - Gross flows &amp; stocks'!$AQ127+'Input - Gross flows &amp; stocks'!$AR127)</f>
        <v>0.95738140646484537</v>
      </c>
      <c r="T125" s="12">
        <f t="shared" ca="1" si="3"/>
        <v>0.9749658461924563</v>
      </c>
      <c r="U125" s="12">
        <f ca="1">OFFSET('Margin error adjustment'!$BD$6,UsefulSeries!$M124,0)</f>
        <v>1.0677746639983918E-2</v>
      </c>
      <c r="V125" s="12">
        <f ca="1">OFFSET('Margin error adjustment'!$BD$7,UsefulSeries!$M124,0)</f>
        <v>1.4356407167559848E-2</v>
      </c>
      <c r="W125" s="12">
        <f ca="1">OFFSET('Margin error adjustment'!$BD$8,UsefulSeries!$M124,0)</f>
        <v>0.29772217812280211</v>
      </c>
      <c r="X125" s="12">
        <f t="shared" ca="1" si="4"/>
        <v>0.51810734435961625</v>
      </c>
      <c r="Y125" s="12">
        <f ca="1">OFFSET('Margin error adjustment'!$BD$9,UsefulSeries!$M124,0)</f>
        <v>0.18417047751758162</v>
      </c>
      <c r="Z125" s="12">
        <f ca="1">OFFSET('Margin error adjustment'!$BD$10,UsefulSeries!$M124,0)</f>
        <v>2.3901024454152341E-2</v>
      </c>
      <c r="AA125" s="12">
        <f ca="1">OFFSET('Margin error adjustment'!$BD$11,UsefulSeries!$M124,0)</f>
        <v>1.7853910792476922E-2</v>
      </c>
      <c r="AB125" s="12">
        <f t="shared" ca="1" si="5"/>
        <v>0.95824506475337079</v>
      </c>
      <c r="AD125" s="12">
        <f ca="1">OFFSET('Time agg. bias corr.'!$F$4,UsefulSeries!$C124,0)</f>
        <v>-2.79728739322464E-2</v>
      </c>
      <c r="AE125" s="12">
        <f ca="1">OFFSET('Time agg. bias corr.'!$G$4,UsefulSeries!$C124,0)</f>
        <v>1.46360566698141E-2</v>
      </c>
      <c r="AF125" s="12">
        <f ca="1">OFFSET('Time agg. bias corr.'!$H$4,UsefulSeries!$C124,0)</f>
        <v>1.3336817252221699E-2</v>
      </c>
      <c r="AG125" s="12">
        <f ca="1">OFFSET('Time agg. bias corr.'!$F$5,UsefulSeries!$C124,0)</f>
        <v>0.41027410301542799</v>
      </c>
      <c r="AH125" s="12">
        <f ca="1">OFFSET('Time agg. bias corr.'!$G$5,UsefulSeries!$C124,0)</f>
        <v>-0.66529488996601904</v>
      </c>
      <c r="AI125" s="12">
        <f ca="1">OFFSET('Time agg. bias corr.'!$H$5,UsefulSeries!$C124,0)</f>
        <v>0.25502078695145203</v>
      </c>
      <c r="AJ125" s="12">
        <f ca="1">OFFSET('Time agg. bias corr.'!$F$6,UsefulSeries!$C124,0)</f>
        <v>2.0573740431458602E-2</v>
      </c>
      <c r="AK125" s="12">
        <f ca="1">OFFSET('Time agg. bias corr.'!$G$6,UsefulSeries!$C124,0)</f>
        <v>2.4848761148687899E-2</v>
      </c>
      <c r="AL125" s="12">
        <f ca="1">OFFSET('Time agg. bias corr.'!$H$6,UsefulSeries!$C124,0)</f>
        <v>-4.5422501569816899E-2</v>
      </c>
    </row>
    <row r="126" spans="1:38" x14ac:dyDescent="0.35">
      <c r="A126" s="2" t="s">
        <v>181</v>
      </c>
      <c r="B126" s="15">
        <f>'Input - Gross flows &amp; stocks'!S128</f>
        <v>136946.66666666666</v>
      </c>
      <c r="C126" s="15">
        <f>'Input - Gross flows &amp; stocks'!T128</f>
        <v>5630</v>
      </c>
      <c r="D126" s="15">
        <f>'Input - Gross flows &amp; stocks'!U128</f>
        <v>69665.333333333328</v>
      </c>
      <c r="E126" s="13">
        <f>'Input - Gross flows &amp; stocks'!V128</f>
        <v>0.6474450282523182</v>
      </c>
      <c r="F126" s="13">
        <f>'Input - Gross flows &amp; stocks'!W128</f>
        <v>2.5851578639549472E-2</v>
      </c>
      <c r="G126" s="13">
        <f>'Input - Gross flows &amp; stocks'!X128</f>
        <v>0.32670339310813235</v>
      </c>
      <c r="H126" s="13">
        <f>'Input - Gross flows &amp; stocks'!Y128</f>
        <v>3.9487527178360182E-2</v>
      </c>
      <c r="I126" s="13"/>
      <c r="J126" s="12">
        <f ca="1">'Input - Gross flows &amp; stocks'!AJ128/('Input - Gross flows &amp; stocks'!$AJ128+'Input - Gross flows &amp; stocks'!$AK128+'Input - Gross flows &amp; stocks'!$AL128)</f>
        <v>0.97528936723920912</v>
      </c>
      <c r="K126" s="12">
        <f ca="1">'Input - Gross flows &amp; stocks'!AK128/('Input - Gross flows &amp; stocks'!$AJ128+'Input - Gross flows &amp; stocks'!$AK128+'Input - Gross flows &amp; stocks'!$AL128)</f>
        <v>1.077796090704611E-2</v>
      </c>
      <c r="L126" s="12">
        <f ca="1">'Input - Gross flows &amp; stocks'!AL128/('Input - Gross flows &amp; stocks'!$AJ128+'Input - Gross flows &amp; stocks'!$AK128+'Input - Gross flows &amp; stocks'!$AL128)</f>
        <v>1.3932671853744879E-2</v>
      </c>
      <c r="M126" s="12">
        <f ca="1">'Input - Gross flows &amp; stocks'!AM128/('Input - Gross flows &amp; stocks'!$AM128+'Input - Gross flows &amp; stocks'!$AN128+'Input - Gross flows &amp; stocks'!$AO128)</f>
        <v>0.29431753254038889</v>
      </c>
      <c r="N126" s="12">
        <f ca="1">'Input - Gross flows &amp; stocks'!AN128/('Input - Gross flows &amp; stocks'!$AM128+'Input - Gross flows &amp; stocks'!$AN128+'Input - Gross flows &amp; stocks'!$AO128)</f>
        <v>0.52091046862613566</v>
      </c>
      <c r="O126" s="12">
        <f ca="1">'Input - Gross flows &amp; stocks'!AO128/('Input - Gross flows &amp; stocks'!$AM128+'Input - Gross flows &amp; stocks'!$AN128+'Input - Gross flows &amp; stocks'!$AO128)</f>
        <v>0.18477199883347548</v>
      </c>
      <c r="P126" s="12">
        <f ca="1">'Input - Gross flows &amp; stocks'!AP128/('Input - Gross flows &amp; stocks'!$AP128+'Input - Gross flows &amp; stocks'!$AQ128+'Input - Gross flows &amp; stocks'!$AR128)</f>
        <v>2.4447046860143141E-2</v>
      </c>
      <c r="Q126" s="12">
        <f ca="1">'Input - Gross flows &amp; stocks'!AQ128/('Input - Gross flows &amp; stocks'!$AP128+'Input - Gross flows &amp; stocks'!$AQ128+'Input - Gross flows &amp; stocks'!$AR128)</f>
        <v>1.881981382219277E-2</v>
      </c>
      <c r="R126" s="12">
        <f ca="1">'Input - Gross flows &amp; stocks'!AR128/('Input - Gross flows &amp; stocks'!$AP128+'Input - Gross flows &amp; stocks'!$AQ128+'Input - Gross flows &amp; stocks'!$AR128)</f>
        <v>0.95673313931766413</v>
      </c>
      <c r="T126" s="12">
        <f t="shared" ca="1" si="3"/>
        <v>0.97693380769368254</v>
      </c>
      <c r="U126" s="12">
        <f ca="1">OFFSET('Margin error adjustment'!$BD$6,UsefulSeries!$M125,0)</f>
        <v>9.8098171677607864E-3</v>
      </c>
      <c r="V126" s="12">
        <f ca="1">OFFSET('Margin error adjustment'!$BD$7,UsefulSeries!$M125,0)</f>
        <v>1.3256375138556676E-2</v>
      </c>
      <c r="W126" s="12">
        <f ca="1">OFFSET('Margin error adjustment'!$BD$8,UsefulSeries!$M125,0)</f>
        <v>0.31107896963567033</v>
      </c>
      <c r="X126" s="12">
        <f t="shared" ca="1" si="4"/>
        <v>0.50290667435132552</v>
      </c>
      <c r="Y126" s="12">
        <f ca="1">OFFSET('Margin error adjustment'!$BD$9,UsefulSeries!$M125,0)</f>
        <v>0.18601435601300409</v>
      </c>
      <c r="Z126" s="12">
        <f ca="1">OFFSET('Margin error adjustment'!$BD$10,UsefulSeries!$M125,0)</f>
        <v>2.5663912206791865E-2</v>
      </c>
      <c r="AA126" s="12">
        <f ca="1">OFFSET('Margin error adjustment'!$BD$11,UsefulSeries!$M125,0)</f>
        <v>1.8034335154582679E-2</v>
      </c>
      <c r="AB126" s="12">
        <f t="shared" ca="1" si="5"/>
        <v>0.95630175263862549</v>
      </c>
      <c r="AD126" s="12">
        <f ca="1">OFFSET('Time agg. bias corr.'!$F$4,UsefulSeries!$C125,0)</f>
        <v>-2.5889116677596701E-2</v>
      </c>
      <c r="AE126" s="12">
        <f ca="1">OFFSET('Time agg. bias corr.'!$G$4,UsefulSeries!$C125,0)</f>
        <v>1.3608659331558699E-2</v>
      </c>
      <c r="AF126" s="12">
        <f ca="1">OFFSET('Time agg. bias corr.'!$H$4,UsefulSeries!$C125,0)</f>
        <v>1.22804573359034E-2</v>
      </c>
      <c r="AG126" s="12">
        <f ca="1">OFFSET('Time agg. bias corr.'!$F$5,UsefulSeries!$C125,0)</f>
        <v>0.43379212395321198</v>
      </c>
      <c r="AH126" s="12">
        <f ca="1">OFFSET('Time agg. bias corr.'!$G$5,UsefulSeries!$C125,0)</f>
        <v>-0.695295680889227</v>
      </c>
      <c r="AI126" s="12">
        <f ca="1">OFFSET('Time agg. bias corr.'!$H$5,UsefulSeries!$C125,0)</f>
        <v>0.26150355693843902</v>
      </c>
      <c r="AJ126" s="12">
        <f ca="1">OFFSET('Time agg. bias corr.'!$F$6,UsefulSeries!$C125,0)</f>
        <v>2.20881650159621E-2</v>
      </c>
      <c r="AK126" s="12">
        <f ca="1">OFFSET('Time agg. bias corr.'!$G$6,UsefulSeries!$C125,0)</f>
        <v>2.5470836413644699E-2</v>
      </c>
      <c r="AL126" s="12">
        <f ca="1">OFFSET('Time agg. bias corr.'!$H$6,UsefulSeries!$C125,0)</f>
        <v>-4.7559001429503603E-2</v>
      </c>
    </row>
    <row r="127" spans="1:38" x14ac:dyDescent="0.35">
      <c r="A127" s="2" t="s">
        <v>182</v>
      </c>
      <c r="B127" s="15">
        <f>'Input - Gross flows &amp; stocks'!S129</f>
        <v>136700.33333333334</v>
      </c>
      <c r="C127" s="15">
        <f>'Input - Gross flows &amp; stocks'!T129</f>
        <v>5718.666666666667</v>
      </c>
      <c r="D127" s="15">
        <f>'Input - Gross flows &amp; stocks'!U129</f>
        <v>70042.333333333328</v>
      </c>
      <c r="E127" s="13">
        <f>'Input - Gross flows &amp; stocks'!V129</f>
        <v>0.64374932270390739</v>
      </c>
      <c r="F127" s="13">
        <f>'Input - Gross flows &amp; stocks'!W129</f>
        <v>2.7129536705914503E-2</v>
      </c>
      <c r="G127" s="13">
        <f>'Input - Gross flows &amp; stocks'!X129</f>
        <v>0.32912114059017816</v>
      </c>
      <c r="H127" s="13">
        <f>'Input - Gross flows &amp; stocks'!Y129</f>
        <v>4.0153818427784684E-2</v>
      </c>
      <c r="I127" s="13"/>
      <c r="J127" s="12">
        <f ca="1">'Input - Gross flows &amp; stocks'!AJ129/('Input - Gross flows &amp; stocks'!$AJ129+'Input - Gross flows &amp; stocks'!$AK129+'Input - Gross flows &amp; stocks'!$AL129)</f>
        <v>0.9738380714764725</v>
      </c>
      <c r="K127" s="12">
        <f ca="1">'Input - Gross flows &amp; stocks'!AK129/('Input - Gross flows &amp; stocks'!$AJ129+'Input - Gross flows &amp; stocks'!$AK129+'Input - Gross flows &amp; stocks'!$AL129)</f>
        <v>1.1370388427022515E-2</v>
      </c>
      <c r="L127" s="12">
        <f ca="1">'Input - Gross flows &amp; stocks'!AL129/('Input - Gross flows &amp; stocks'!$AJ129+'Input - Gross flows &amp; stocks'!$AK129+'Input - Gross flows &amp; stocks'!$AL129)</f>
        <v>1.4791540096505029E-2</v>
      </c>
      <c r="M127" s="12">
        <f ca="1">'Input - Gross flows &amp; stocks'!AM129/('Input - Gross flows &amp; stocks'!$AM129+'Input - Gross flows &amp; stocks'!$AN129+'Input - Gross flows &amp; stocks'!$AO129)</f>
        <v>0.29248764061044857</v>
      </c>
      <c r="N127" s="12">
        <f ca="1">'Input - Gross flows &amp; stocks'!AN129/('Input - Gross flows &amp; stocks'!$AM129+'Input - Gross flows &amp; stocks'!$AN129+'Input - Gross flows &amp; stocks'!$AO129)</f>
        <v>0.52954940036704945</v>
      </c>
      <c r="O127" s="12">
        <f ca="1">'Input - Gross flows &amp; stocks'!AO129/('Input - Gross flows &amp; stocks'!$AM129+'Input - Gross flows &amp; stocks'!$AN129+'Input - Gross flows &amp; stocks'!$AO129)</f>
        <v>0.17796295902250195</v>
      </c>
      <c r="P127" s="12">
        <f ca="1">'Input - Gross flows &amp; stocks'!AP129/('Input - Gross flows &amp; stocks'!$AP129+'Input - Gross flows &amp; stocks'!$AQ129+'Input - Gross flows &amp; stocks'!$AR129)</f>
        <v>2.2734722774559943E-2</v>
      </c>
      <c r="Q127" s="12">
        <f ca="1">'Input - Gross flows &amp; stocks'!AQ129/('Input - Gross flows &amp; stocks'!$AP129+'Input - Gross flows &amp; stocks'!$AQ129+'Input - Gross flows &amp; stocks'!$AR129)</f>
        <v>1.8507593746821573E-2</v>
      </c>
      <c r="R127" s="12">
        <f ca="1">'Input - Gross flows &amp; stocks'!AR129/('Input - Gross flows &amp; stocks'!$AP129+'Input - Gross flows &amp; stocks'!$AQ129+'Input - Gross flows &amp; stocks'!$AR129)</f>
        <v>0.95875768347861845</v>
      </c>
      <c r="T127" s="12">
        <f t="shared" ca="1" si="3"/>
        <v>0.97235922190685475</v>
      </c>
      <c r="U127" s="12">
        <f ca="1">OFFSET('Margin error adjustment'!$BD$6,UsefulSeries!$M126,0)</f>
        <v>1.1740535962004008E-2</v>
      </c>
      <c r="V127" s="12">
        <f ca="1">OFFSET('Margin error adjustment'!$BD$7,UsefulSeries!$M126,0)</f>
        <v>1.590024213114128E-2</v>
      </c>
      <c r="W127" s="12">
        <f ca="1">OFFSET('Margin error adjustment'!$BD$8,UsefulSeries!$M126,0)</f>
        <v>0.28322970095668093</v>
      </c>
      <c r="X127" s="12">
        <f t="shared" ca="1" si="4"/>
        <v>0.53083080698553542</v>
      </c>
      <c r="Y127" s="12">
        <f ca="1">OFFSET('Margin error adjustment'!$BD$9,UsefulSeries!$M126,0)</f>
        <v>0.1859394920577836</v>
      </c>
      <c r="Z127" s="12">
        <f ca="1">OFFSET('Margin error adjustment'!$BD$10,UsefulSeries!$M126,0)</f>
        <v>2.1053481729243682E-2</v>
      </c>
      <c r="AA127" s="12">
        <f ca="1">OFFSET('Margin error adjustment'!$BD$11,UsefulSeries!$M126,0)</f>
        <v>1.7769545219550022E-2</v>
      </c>
      <c r="AB127" s="12">
        <f t="shared" ca="1" si="5"/>
        <v>0.96117697305120631</v>
      </c>
      <c r="AD127" s="12">
        <f ca="1">OFFSET('Time agg. bias corr.'!$F$4,UsefulSeries!$C126,0)</f>
        <v>-3.07337708762562E-2</v>
      </c>
      <c r="AE127" s="12">
        <f ca="1">OFFSET('Time agg. bias corr.'!$G$4,UsefulSeries!$C126,0)</f>
        <v>1.5942377675687999E-2</v>
      </c>
      <c r="AF127" s="12">
        <f ca="1">OFFSET('Time agg. bias corr.'!$H$4,UsefulSeries!$C126,0)</f>
        <v>1.4791393210728501E-2</v>
      </c>
      <c r="AG127" s="12">
        <f ca="1">OFFSET('Time agg. bias corr.'!$F$5,UsefulSeries!$C126,0)</f>
        <v>0.38689046647019198</v>
      </c>
      <c r="AH127" s="12">
        <f ca="1">OFFSET('Time agg. bias corr.'!$G$5,UsefulSeries!$C126,0)</f>
        <v>-0.64098792031868401</v>
      </c>
      <c r="AI127" s="12">
        <f ca="1">OFFSET('Time agg. bias corr.'!$H$5,UsefulSeries!$C126,0)</f>
        <v>0.25409745384634602</v>
      </c>
      <c r="AJ127" s="12">
        <f ca="1">OFFSET('Time agg. bias corr.'!$F$6,UsefulSeries!$C126,0)</f>
        <v>1.78991699529144E-2</v>
      </c>
      <c r="AK127" s="12">
        <f ca="1">OFFSET('Time agg. bias corr.'!$G$6,UsefulSeries!$C126,0)</f>
        <v>2.4428372748912301E-2</v>
      </c>
      <c r="AL127" s="12">
        <f ca="1">OFFSET('Time agg. bias corr.'!$H$6,UsefulSeries!$C126,0)</f>
        <v>-4.2327542701909297E-2</v>
      </c>
    </row>
    <row r="128" spans="1:38" x14ac:dyDescent="0.35">
      <c r="A128" s="2" t="s">
        <v>183</v>
      </c>
      <c r="B128" s="15">
        <f>'Input - Gross flows &amp; stocks'!S130</f>
        <v>136711</v>
      </c>
      <c r="C128" s="15">
        <f>'Input - Gross flows &amp; stocks'!T130</f>
        <v>5750.333333333333</v>
      </c>
      <c r="D128" s="15">
        <f>'Input - Gross flows &amp; stocks'!U130</f>
        <v>70225</v>
      </c>
      <c r="E128" s="13">
        <f>'Input - Gross flows &amp; stocks'!V130</f>
        <v>0.64452362013865683</v>
      </c>
      <c r="F128" s="13">
        <f>'Input - Gross flows &amp; stocks'!W130</f>
        <v>2.6597071545228199E-2</v>
      </c>
      <c r="G128" s="13">
        <f>'Input - Gross flows &amp; stocks'!X130</f>
        <v>0.32887930831611495</v>
      </c>
      <c r="H128" s="13">
        <f>'Input - Gross flows &amp; stocks'!Y130</f>
        <v>4.0364168990884068E-2</v>
      </c>
      <c r="I128" s="13"/>
      <c r="J128" s="12">
        <f ca="1">'Input - Gross flows &amp; stocks'!AJ130/('Input - Gross flows &amp; stocks'!$AJ130+'Input - Gross flows &amp; stocks'!$AK130+'Input - Gross flows &amp; stocks'!$AL130)</f>
        <v>0.9744715017172606</v>
      </c>
      <c r="K128" s="12">
        <f ca="1">'Input - Gross flows &amp; stocks'!AK130/('Input - Gross flows &amp; stocks'!$AJ130+'Input - Gross flows &amp; stocks'!$AK130+'Input - Gross flows &amp; stocks'!$AL130)</f>
        <v>1.1476694604697546E-2</v>
      </c>
      <c r="L128" s="12">
        <f ca="1">'Input - Gross flows &amp; stocks'!AL130/('Input - Gross flows &amp; stocks'!$AJ130+'Input - Gross flows &amp; stocks'!$AK130+'Input - Gross flows &amp; stocks'!$AL130)</f>
        <v>1.4051803678041876E-2</v>
      </c>
      <c r="M128" s="12">
        <f ca="1">'Input - Gross flows &amp; stocks'!AM130/('Input - Gross flows &amp; stocks'!$AM130+'Input - Gross flows &amp; stocks'!$AN130+'Input - Gross flows &amp; stocks'!$AO130)</f>
        <v>0.29845578554324742</v>
      </c>
      <c r="N128" s="12">
        <f ca="1">'Input - Gross flows &amp; stocks'!AN130/('Input - Gross flows &amp; stocks'!$AM130+'Input - Gross flows &amp; stocks'!$AN130+'Input - Gross flows &amp; stocks'!$AO130)</f>
        <v>0.52438775218660461</v>
      </c>
      <c r="O128" s="12">
        <f ca="1">'Input - Gross flows &amp; stocks'!AO130/('Input - Gross flows &amp; stocks'!$AM130+'Input - Gross flows &amp; stocks'!$AN130+'Input - Gross flows &amp; stocks'!$AO130)</f>
        <v>0.17715646227014784</v>
      </c>
      <c r="P128" s="12">
        <f ca="1">'Input - Gross flows &amp; stocks'!AP130/('Input - Gross flows &amp; stocks'!$AP130+'Input - Gross flows &amp; stocks'!$AQ130+'Input - Gross flows &amp; stocks'!$AR130)</f>
        <v>2.438791364143891E-2</v>
      </c>
      <c r="Q128" s="12">
        <f ca="1">'Input - Gross flows &amp; stocks'!AQ130/('Input - Gross flows &amp; stocks'!$AP130+'Input - Gross flows &amp; stocks'!$AQ130+'Input - Gross flows &amp; stocks'!$AR130)</f>
        <v>1.8230793544836355E-2</v>
      </c>
      <c r="R128" s="12">
        <f ca="1">'Input - Gross flows &amp; stocks'!AR130/('Input - Gross flows &amp; stocks'!$AP130+'Input - Gross flows &amp; stocks'!$AQ130+'Input - Gross flows &amp; stocks'!$AR130)</f>
        <v>0.95738129281372464</v>
      </c>
      <c r="T128" s="12">
        <f t="shared" ca="1" si="3"/>
        <v>0.97543983506368126</v>
      </c>
      <c r="U128" s="12">
        <f ca="1">OFFSET('Margin error adjustment'!$BD$6,UsefulSeries!$M127,0)</f>
        <v>1.0798785775133379E-2</v>
      </c>
      <c r="V128" s="12">
        <f ca="1">OFFSET('Margin error adjustment'!$BD$7,UsefulSeries!$M127,0)</f>
        <v>1.3761379161185399E-2</v>
      </c>
      <c r="W128" s="12">
        <f ca="1">OFFSET('Margin error adjustment'!$BD$8,UsefulSeries!$M127,0)</f>
        <v>0.30900121655785306</v>
      </c>
      <c r="X128" s="12">
        <f t="shared" ca="1" si="4"/>
        <v>0.511420330341119</v>
      </c>
      <c r="Y128" s="12">
        <f ca="1">OFFSET('Margin error adjustment'!$BD$9,UsefulSeries!$M127,0)</f>
        <v>0.17957845310102796</v>
      </c>
      <c r="Z128" s="12">
        <f ca="1">OFFSET('Margin error adjustment'!$BD$10,UsefulSeries!$M127,0)</f>
        <v>2.4920389849509287E-2</v>
      </c>
      <c r="AA128" s="12">
        <f ca="1">OFFSET('Margin error adjustment'!$BD$11,UsefulSeries!$M127,0)</f>
        <v>1.7533859666301249E-2</v>
      </c>
      <c r="AB128" s="12">
        <f t="shared" ca="1" si="5"/>
        <v>0.95754575048418944</v>
      </c>
      <c r="AD128" s="12">
        <f ca="1">OFFSET('Time agg. bias corr.'!$F$4,UsefulSeries!$C127,0)</f>
        <v>-2.7629185729619501E-2</v>
      </c>
      <c r="AE128" s="12">
        <f ca="1">OFFSET('Time agg. bias corr.'!$G$4,UsefulSeries!$C127,0)</f>
        <v>1.4899271559349701E-2</v>
      </c>
      <c r="AF128" s="12">
        <f ca="1">OFFSET('Time agg. bias corr.'!$H$4,UsefulSeries!$C127,0)</f>
        <v>1.2729914170267901E-2</v>
      </c>
      <c r="AG128" s="12">
        <f ca="1">OFFSET('Time agg. bias corr.'!$F$5,UsefulSeries!$C127,0)</f>
        <v>0.42827166223607299</v>
      </c>
      <c r="AH128" s="12">
        <f ca="1">OFFSET('Time agg. bias corr.'!$G$5,UsefulSeries!$C127,0)</f>
        <v>-0.67843485045381302</v>
      </c>
      <c r="AI128" s="12">
        <f ca="1">OFFSET('Time agg. bias corr.'!$H$5,UsefulSeries!$C127,0)</f>
        <v>0.25016318821774097</v>
      </c>
      <c r="AJ128" s="12">
        <f ca="1">OFFSET('Time agg. bias corr.'!$F$6,UsefulSeries!$C127,0)</f>
        <v>2.1519262698241701E-2</v>
      </c>
      <c r="AK128" s="12">
        <f ca="1">OFFSET('Time agg. bias corr.'!$G$6,UsefulSeries!$C127,0)</f>
        <v>2.4541797936720899E-2</v>
      </c>
      <c r="AL128" s="12">
        <f ca="1">OFFSET('Time agg. bias corr.'!$H$6,UsefulSeries!$C127,0)</f>
        <v>-4.6061060634963798E-2</v>
      </c>
    </row>
    <row r="129" spans="1:38" x14ac:dyDescent="0.35">
      <c r="A129" s="2" t="s">
        <v>184</v>
      </c>
      <c r="B129" s="15">
        <f>'Input - Gross flows &amp; stocks'!S131</f>
        <v>136695.33333333334</v>
      </c>
      <c r="C129" s="15">
        <f>'Input - Gross flows &amp; stocks'!T131</f>
        <v>5741.666666666667</v>
      </c>
      <c r="D129" s="15">
        <f>'Input - Gross flows &amp; stocks'!U131</f>
        <v>70481.333333333328</v>
      </c>
      <c r="E129" s="13">
        <f>'Input - Gross flows &amp; stocks'!V131</f>
        <v>0.64196712369990028</v>
      </c>
      <c r="F129" s="13">
        <f>'Input - Gross flows &amp; stocks'!W131</f>
        <v>2.7022325039026501E-2</v>
      </c>
      <c r="G129" s="13">
        <f>'Input - Gross flows &amp; stocks'!X131</f>
        <v>0.3310105512610732</v>
      </c>
      <c r="H129" s="13">
        <f>'Input - Gross flows &amp; stocks'!Y131</f>
        <v>4.0310219020806864E-2</v>
      </c>
      <c r="I129" s="13"/>
      <c r="J129" s="12">
        <f ca="1">'Input - Gross flows &amp; stocks'!AJ131/('Input - Gross flows &amp; stocks'!$AJ131+'Input - Gross flows &amp; stocks'!$AK131+'Input - Gross flows &amp; stocks'!$AL131)</f>
        <v>0.97385737520449045</v>
      </c>
      <c r="K129" s="12">
        <f ca="1">'Input - Gross flows &amp; stocks'!AK131/('Input - Gross flows &amp; stocks'!$AJ131+'Input - Gross flows &amp; stocks'!$AK131+'Input - Gross flows &amp; stocks'!$AL131)</f>
        <v>1.1600379595499366E-2</v>
      </c>
      <c r="L129" s="12">
        <f ca="1">'Input - Gross flows &amp; stocks'!AL131/('Input - Gross flows &amp; stocks'!$AJ131+'Input - Gross flows &amp; stocks'!$AK131+'Input - Gross flows &amp; stocks'!$AL131)</f>
        <v>1.4542245200010283E-2</v>
      </c>
      <c r="M129" s="12">
        <f ca="1">'Input - Gross flows &amp; stocks'!AM131/('Input - Gross flows &amp; stocks'!$AM131+'Input - Gross flows &amp; stocks'!$AN131+'Input - Gross flows &amp; stocks'!$AO131)</f>
        <v>0.29821099328129574</v>
      </c>
      <c r="N129" s="12">
        <f ca="1">'Input - Gross flows &amp; stocks'!AN131/('Input - Gross flows &amp; stocks'!$AM131+'Input - Gross flows &amp; stocks'!$AN131+'Input - Gross flows &amp; stocks'!$AO131)</f>
        <v>0.5258751596037794</v>
      </c>
      <c r="O129" s="12">
        <f ca="1">'Input - Gross flows &amp; stocks'!AO131/('Input - Gross flows &amp; stocks'!$AM131+'Input - Gross flows &amp; stocks'!$AN131+'Input - Gross flows &amp; stocks'!$AO131)</f>
        <v>0.17591384711492489</v>
      </c>
      <c r="P129" s="12">
        <f ca="1">'Input - Gross flows &amp; stocks'!AP131/('Input - Gross flows &amp; stocks'!$AP131+'Input - Gross flows &amp; stocks'!$AQ131+'Input - Gross flows &amp; stocks'!$AR131)</f>
        <v>2.4892313252542812E-2</v>
      </c>
      <c r="Q129" s="12">
        <f ca="1">'Input - Gross flows &amp; stocks'!AQ131/('Input - Gross flows &amp; stocks'!$AP131+'Input - Gross flows &amp; stocks'!$AQ131+'Input - Gross flows &amp; stocks'!$AR131)</f>
        <v>1.7362598813100663E-2</v>
      </c>
      <c r="R129" s="12">
        <f ca="1">'Input - Gross flows &amp; stocks'!AR131/('Input - Gross flows &amp; stocks'!$AP131+'Input - Gross flows &amp; stocks'!$AQ131+'Input - Gross flows &amp; stocks'!$AR131)</f>
        <v>0.95774508793435653</v>
      </c>
      <c r="T129" s="12">
        <f t="shared" ca="1" si="3"/>
        <v>0.97238815498762043</v>
      </c>
      <c r="U129" s="12">
        <f ca="1">OFFSET('Margin error adjustment'!$BD$6,UsefulSeries!$M128,0)</f>
        <v>1.1886897995386919E-2</v>
      </c>
      <c r="V129" s="12">
        <f ca="1">OFFSET('Margin error adjustment'!$BD$7,UsefulSeries!$M128,0)</f>
        <v>1.5724947016992709E-2</v>
      </c>
      <c r="W129" s="12">
        <f ca="1">OFFSET('Margin error adjustment'!$BD$8,UsefulSeries!$M128,0)</f>
        <v>0.28975545204043118</v>
      </c>
      <c r="X129" s="12">
        <f t="shared" ca="1" si="4"/>
        <v>0.52474636362263027</v>
      </c>
      <c r="Y129" s="12">
        <f ca="1">OFFSET('Margin error adjustment'!$BD$9,UsefulSeries!$M128,0)</f>
        <v>0.18549818433693857</v>
      </c>
      <c r="Z129" s="12">
        <f ca="1">OFFSET('Margin error adjustment'!$BD$10,UsefulSeries!$M128,0)</f>
        <v>2.2906103206558778E-2</v>
      </c>
      <c r="AA129" s="12">
        <f ca="1">OFFSET('Margin error adjustment'!$BD$11,UsefulSeries!$M128,0)</f>
        <v>1.643223455474091E-2</v>
      </c>
      <c r="AB129" s="12">
        <f t="shared" ca="1" si="5"/>
        <v>0.96066166223870031</v>
      </c>
      <c r="AD129" s="12">
        <f ca="1">OFFSET('Time agg. bias corr.'!$F$4,UsefulSeries!$C128,0)</f>
        <v>-3.0828523023931801E-2</v>
      </c>
      <c r="AE129" s="12">
        <f ca="1">OFFSET('Time agg. bias corr.'!$G$4,UsefulSeries!$C128,0)</f>
        <v>1.62457278742386E-2</v>
      </c>
      <c r="AF129" s="12">
        <f ca="1">OFFSET('Time agg. bias corr.'!$H$4,UsefulSeries!$C128,0)</f>
        <v>1.45827951396227E-2</v>
      </c>
      <c r="AG129" s="12">
        <f ca="1">OFFSET('Time agg. bias corr.'!$F$5,UsefulSeries!$C128,0)</f>
        <v>0.39763887151231397</v>
      </c>
      <c r="AH129" s="12">
        <f ca="1">OFFSET('Time agg. bias corr.'!$G$5,UsefulSeries!$C128,0)</f>
        <v>-0.65246513782300497</v>
      </c>
      <c r="AI129" s="12">
        <f ca="1">OFFSET('Time agg. bias corr.'!$H$5,UsefulSeries!$C128,0)</f>
        <v>0.25482626629927502</v>
      </c>
      <c r="AJ129" s="12">
        <f ca="1">OFFSET('Time agg. bias corr.'!$F$6,UsefulSeries!$C128,0)</f>
        <v>2.0014096977205902E-2</v>
      </c>
      <c r="AK129" s="12">
        <f ca="1">OFFSET('Time agg. bias corr.'!$G$6,UsefulSeries!$C128,0)</f>
        <v>2.2678384549043501E-2</v>
      </c>
      <c r="AL129" s="12">
        <f ca="1">OFFSET('Time agg. bias corr.'!$H$6,UsefulSeries!$C128,0)</f>
        <v>-4.2692481526029197E-2</v>
      </c>
    </row>
    <row r="130" spans="1:38" x14ac:dyDescent="0.35">
      <c r="A130" s="2" t="s">
        <v>185</v>
      </c>
      <c r="B130" s="15">
        <f>'Input - Gross flows &amp; stocks'!S132</f>
        <v>136881</v>
      </c>
      <c r="C130" s="15">
        <f>'Input - Gross flows &amp; stocks'!T132</f>
        <v>5670.666666666667</v>
      </c>
      <c r="D130" s="15">
        <f>'Input - Gross flows &amp; stocks'!U132</f>
        <v>70609.333333333328</v>
      </c>
      <c r="E130" s="13">
        <f>'Input - Gross flows &amp; stocks'!V132</f>
        <v>0.64185876120160068</v>
      </c>
      <c r="F130" s="13">
        <f>'Input - Gross flows &amp; stocks'!W132</f>
        <v>2.7489714253508424E-2</v>
      </c>
      <c r="G130" s="13">
        <f>'Input - Gross flows &amp; stocks'!X132</f>
        <v>0.33065152454489094</v>
      </c>
      <c r="H130" s="13">
        <f>'Input - Gross flows &amp; stocks'!Y132</f>
        <v>3.9779728987150861E-2</v>
      </c>
      <c r="I130" s="13"/>
      <c r="J130" s="12">
        <f ca="1">'Input - Gross flows &amp; stocks'!AJ132/('Input - Gross flows &amp; stocks'!$AJ132+'Input - Gross flows &amp; stocks'!$AK132+'Input - Gross flows &amp; stocks'!$AL132)</f>
        <v>0.97434683309118875</v>
      </c>
      <c r="K130" s="12">
        <f ca="1">'Input - Gross flows &amp; stocks'!AK132/('Input - Gross flows &amp; stocks'!$AJ132+'Input - Gross flows &amp; stocks'!$AK132+'Input - Gross flows &amp; stocks'!$AL132)</f>
        <v>1.1043145782444846E-2</v>
      </c>
      <c r="L130" s="12">
        <f ca="1">'Input - Gross flows &amp; stocks'!AL132/('Input - Gross flows &amp; stocks'!$AJ132+'Input - Gross flows &amp; stocks'!$AK132+'Input - Gross flows &amp; stocks'!$AL132)</f>
        <v>1.4610021126366335E-2</v>
      </c>
      <c r="M130" s="12">
        <f ca="1">'Input - Gross flows &amp; stocks'!AM132/('Input - Gross flows &amp; stocks'!$AM132+'Input - Gross flows &amp; stocks'!$AN132+'Input - Gross flows &amp; stocks'!$AO132)</f>
        <v>0.2985139904662526</v>
      </c>
      <c r="N130" s="12">
        <f ca="1">'Input - Gross flows &amp; stocks'!AN132/('Input - Gross flows &amp; stocks'!$AM132+'Input - Gross flows &amp; stocks'!$AN132+'Input - Gross flows &amp; stocks'!$AO132)</f>
        <v>0.5263066841129096</v>
      </c>
      <c r="O130" s="12">
        <f ca="1">'Input - Gross flows &amp; stocks'!AO132/('Input - Gross flows &amp; stocks'!$AM132+'Input - Gross flows &amp; stocks'!$AN132+'Input - Gross flows &amp; stocks'!$AO132)</f>
        <v>0.17517932542083772</v>
      </c>
      <c r="P130" s="12">
        <f ca="1">'Input - Gross flows &amp; stocks'!AP132/('Input - Gross flows &amp; stocks'!$AP132+'Input - Gross flows &amp; stocks'!$AQ132+'Input - Gross flows &amp; stocks'!$AR132)</f>
        <v>2.6833889777472773E-2</v>
      </c>
      <c r="Q130" s="12">
        <f ca="1">'Input - Gross flows &amp; stocks'!AQ132/('Input - Gross flows &amp; stocks'!$AP132+'Input - Gross flows &amp; stocks'!$AQ132+'Input - Gross flows &amp; stocks'!$AR132)</f>
        <v>1.7297470033518267E-2</v>
      </c>
      <c r="R130" s="12">
        <f ca="1">'Input - Gross flows &amp; stocks'!AR132/('Input - Gross flows &amp; stocks'!$AP132+'Input - Gross flows &amp; stocks'!$AQ132+'Input - Gross flows &amp; stocks'!$AR132)</f>
        <v>0.95586864018900897</v>
      </c>
      <c r="T130" s="12">
        <f t="shared" ca="1" si="3"/>
        <v>0.97383968342344929</v>
      </c>
      <c r="U130" s="12">
        <f ca="1">OFFSET('Margin error adjustment'!$BD$6,UsefulSeries!$M129,0)</f>
        <v>1.1358266121780704E-2</v>
      </c>
      <c r="V130" s="12">
        <f ca="1">OFFSET('Margin error adjustment'!$BD$7,UsefulSeries!$M129,0)</f>
        <v>1.4802050454769976E-2</v>
      </c>
      <c r="W130" s="12">
        <f ca="1">OFFSET('Margin error adjustment'!$BD$8,UsefulSeries!$M129,0)</f>
        <v>0.29323447656271073</v>
      </c>
      <c r="X130" s="12">
        <f t="shared" ca="1" si="4"/>
        <v>0.53229073605439736</v>
      </c>
      <c r="Y130" s="12">
        <f ca="1">OFFSET('Margin error adjustment'!$BD$9,UsefulSeries!$M129,0)</f>
        <v>0.17447478738289193</v>
      </c>
      <c r="Z130" s="12">
        <f ca="1">OFFSET('Margin error adjustment'!$BD$10,UsefulSeries!$M129,0)</f>
        <v>2.6469921631563059E-2</v>
      </c>
      <c r="AA130" s="12">
        <f ca="1">OFFSET('Margin error adjustment'!$BD$11,UsefulSeries!$M129,0)</f>
        <v>1.7565444708680565E-2</v>
      </c>
      <c r="AB130" s="12">
        <f t="shared" ca="1" si="5"/>
        <v>0.95596463365975637</v>
      </c>
      <c r="AD130" s="12">
        <f ca="1">OFFSET('Time agg. bias corr.'!$F$4,UsefulSeries!$C129,0)</f>
        <v>-2.9235581207229799E-2</v>
      </c>
      <c r="AE130" s="12">
        <f ca="1">OFFSET('Time agg. bias corr.'!$G$4,UsefulSeries!$C129,0)</f>
        <v>1.53991491664024E-2</v>
      </c>
      <c r="AF130" s="12">
        <f ca="1">OFFSET('Time agg. bias corr.'!$H$4,UsefulSeries!$C129,0)</f>
        <v>1.38364320306081E-2</v>
      </c>
      <c r="AG130" s="12">
        <f ca="1">OFFSET('Time agg. bias corr.'!$F$5,UsefulSeries!$C129,0)</f>
        <v>0.39921663758263898</v>
      </c>
      <c r="AH130" s="12">
        <f ca="1">OFFSET('Time agg. bias corr.'!$G$5,UsefulSeries!$C129,0)</f>
        <v>-0.63794521245395897</v>
      </c>
      <c r="AI130" s="12">
        <f ca="1">OFFSET('Time agg. bias corr.'!$H$5,UsefulSeries!$C129,0)</f>
        <v>0.238728574872207</v>
      </c>
      <c r="AJ130" s="12">
        <f ca="1">OFFSET('Time agg. bias corr.'!$F$6,UsefulSeries!$C129,0)</f>
        <v>2.3476930723451701E-2</v>
      </c>
      <c r="AK130" s="12">
        <f ca="1">OFFSET('Time agg. bias corr.'!$G$6,UsefulSeries!$C129,0)</f>
        <v>2.4142512590188001E-2</v>
      </c>
      <c r="AL130" s="12">
        <f ca="1">OFFSET('Time agg. bias corr.'!$H$6,UsefulSeries!$C129,0)</f>
        <v>-4.7619443303284499E-2</v>
      </c>
    </row>
    <row r="131" spans="1:38" x14ac:dyDescent="0.35">
      <c r="A131" s="2" t="s">
        <v>186</v>
      </c>
      <c r="B131" s="15">
        <f>'Input - Gross flows &amp; stocks'!S133</f>
        <v>137101</v>
      </c>
      <c r="C131" s="15">
        <f>'Input - Gross flows &amp; stocks'!T133</f>
        <v>5599.333333333333</v>
      </c>
      <c r="D131" s="15">
        <f>'Input - Gross flows &amp; stocks'!U133</f>
        <v>70668.666666666672</v>
      </c>
      <c r="E131" s="13">
        <f>'Input - Gross flows &amp; stocks'!V133</f>
        <v>0.64219869301895738</v>
      </c>
      <c r="F131" s="13">
        <f>'Input - Gross flows &amp; stocks'!W133</f>
        <v>2.6388256873847712E-2</v>
      </c>
      <c r="G131" s="13">
        <f>'Input - Gross flows &amp; stocks'!X133</f>
        <v>0.33141305010719496</v>
      </c>
      <c r="H131" s="13">
        <f>'Input - Gross flows &amp; stocks'!Y133</f>
        <v>3.9238404021480905E-2</v>
      </c>
      <c r="I131" s="13"/>
      <c r="J131" s="12">
        <f ca="1">'Input - Gross flows &amp; stocks'!AJ133/('Input - Gross flows &amp; stocks'!$AJ133+'Input - Gross flows &amp; stocks'!$AK133+'Input - Gross flows &amp; stocks'!$AL133)</f>
        <v>0.97456097154190657</v>
      </c>
      <c r="K131" s="12">
        <f ca="1">'Input - Gross flows &amp; stocks'!AK133/('Input - Gross flows &amp; stocks'!$AJ133+'Input - Gross flows &amp; stocks'!$AK133+'Input - Gross flows &amp; stocks'!$AL133)</f>
        <v>1.0263597726791113E-2</v>
      </c>
      <c r="L131" s="12">
        <f ca="1">'Input - Gross flows &amp; stocks'!AL133/('Input - Gross flows &amp; stocks'!$AJ133+'Input - Gross flows &amp; stocks'!$AK133+'Input - Gross flows &amp; stocks'!$AL133)</f>
        <v>1.5175430731302324E-2</v>
      </c>
      <c r="M131" s="12">
        <f ca="1">'Input - Gross flows &amp; stocks'!AM133/('Input - Gross flows &amp; stocks'!$AM133+'Input - Gross flows &amp; stocks'!$AN133+'Input - Gross flows &amp; stocks'!$AO133)</f>
        <v>0.29457924324513673</v>
      </c>
      <c r="N131" s="12">
        <f ca="1">'Input - Gross flows &amp; stocks'!AN133/('Input - Gross flows &amp; stocks'!$AM133+'Input - Gross flows &amp; stocks'!$AN133+'Input - Gross flows &amp; stocks'!$AO133)</f>
        <v>0.53985899685856664</v>
      </c>
      <c r="O131" s="12">
        <f ca="1">'Input - Gross flows &amp; stocks'!AO133/('Input - Gross flows &amp; stocks'!$AM133+'Input - Gross flows &amp; stocks'!$AN133+'Input - Gross flows &amp; stocks'!$AO133)</f>
        <v>0.16556175989629665</v>
      </c>
      <c r="P131" s="12">
        <f ca="1">'Input - Gross flows &amp; stocks'!AP133/('Input - Gross flows &amp; stocks'!$AP133+'Input - Gross flows &amp; stocks'!$AQ133+'Input - Gross flows &amp; stocks'!$AR133)</f>
        <v>2.7766065468597122E-2</v>
      </c>
      <c r="Q131" s="12">
        <f ca="1">'Input - Gross flows &amp; stocks'!AQ133/('Input - Gross flows &amp; stocks'!$AP133+'Input - Gross flows &amp; stocks'!$AQ133+'Input - Gross flows &amp; stocks'!$AR133)</f>
        <v>1.7226971992507473E-2</v>
      </c>
      <c r="R131" s="12">
        <f ca="1">'Input - Gross flows &amp; stocks'!AR133/('Input - Gross flows &amp; stocks'!$AP133+'Input - Gross flows &amp; stocks'!$AQ133+'Input - Gross flows &amp; stocks'!$AR133)</f>
        <v>0.9550069625388955</v>
      </c>
      <c r="T131" s="12">
        <f t="shared" ca="1" si="3"/>
        <v>0.97413647811333581</v>
      </c>
      <c r="U131" s="12">
        <f ca="1">OFFSET('Margin error adjustment'!$BD$6,UsefulSeries!$M130,0)</f>
        <v>1.0045604467731048E-2</v>
      </c>
      <c r="V131" s="12">
        <f ca="1">OFFSET('Margin error adjustment'!$BD$7,UsefulSeries!$M130,0)</f>
        <v>1.5817917418933146E-2</v>
      </c>
      <c r="W131" s="12">
        <f ca="1">OFFSET('Margin error adjustment'!$BD$8,UsefulSeries!$M130,0)</f>
        <v>0.29580163304367085</v>
      </c>
      <c r="X131" s="12">
        <f t="shared" ca="1" si="4"/>
        <v>0.53086803839300445</v>
      </c>
      <c r="Y131" s="12">
        <f ca="1">OFFSET('Margin error adjustment'!$BD$9,UsefulSeries!$M130,0)</f>
        <v>0.17333032856332481</v>
      </c>
      <c r="Z131" s="12">
        <f ca="1">OFFSET('Margin error adjustment'!$BD$10,UsefulSeries!$M130,0)</f>
        <v>2.6641817484055849E-2</v>
      </c>
      <c r="AA131" s="12">
        <f ca="1">OFFSET('Margin error adjustment'!$BD$11,UsefulSeries!$M130,0)</f>
        <v>1.6171063963137521E-2</v>
      </c>
      <c r="AB131" s="12">
        <f t="shared" ca="1" si="5"/>
        <v>0.95718711855280669</v>
      </c>
      <c r="AD131" s="12">
        <f ca="1">OFFSET('Time agg. bias corr.'!$F$4,UsefulSeries!$C130,0)</f>
        <v>-2.8671268671053698E-2</v>
      </c>
      <c r="AE131" s="12">
        <f ca="1">OFFSET('Time agg. bias corr.'!$G$4,UsefulSeries!$C130,0)</f>
        <v>1.36085600998661E-2</v>
      </c>
      <c r="AF131" s="12">
        <f ca="1">OFFSET('Time agg. bias corr.'!$H$4,UsefulSeries!$C130,0)</f>
        <v>1.5062708571187799E-2</v>
      </c>
      <c r="AG131" s="12">
        <f ca="1">OFFSET('Time agg. bias corr.'!$F$5,UsefulSeries!$C130,0)</f>
        <v>0.40300155844617402</v>
      </c>
      <c r="AH131" s="12">
        <f ca="1">OFFSET('Time agg. bias corr.'!$G$5,UsefulSeries!$C130,0)</f>
        <v>-0.63991394984114702</v>
      </c>
      <c r="AI131" s="12">
        <f ca="1">OFFSET('Time agg. bias corr.'!$H$5,UsefulSeries!$C130,0)</f>
        <v>0.236912391394974</v>
      </c>
      <c r="AJ131" s="12">
        <f ca="1">OFFSET('Time agg. bias corr.'!$F$6,UsefulSeries!$C130,0)</f>
        <v>2.39128778691007E-2</v>
      </c>
      <c r="AK131" s="12">
        <f ca="1">OFFSET('Time agg. bias corr.'!$G$6,UsefulSeries!$C130,0)</f>
        <v>2.2235301900365399E-2</v>
      </c>
      <c r="AL131" s="12">
        <f ca="1">OFFSET('Time agg. bias corr.'!$H$6,UsefulSeries!$C130,0)</f>
        <v>-4.6148179769466099E-2</v>
      </c>
    </row>
    <row r="132" spans="1:38" x14ac:dyDescent="0.35">
      <c r="A132" s="2" t="s">
        <v>187</v>
      </c>
      <c r="B132" s="15">
        <f>'Input - Gross flows &amp; stocks'!S134</f>
        <v>137341.33333333334</v>
      </c>
      <c r="C132" s="15">
        <f>'Input - Gross flows &amp; stocks'!T134</f>
        <v>5602.333333333333</v>
      </c>
      <c r="D132" s="15">
        <f>'Input - Gross flows &amp; stocks'!U134</f>
        <v>70616.333333333328</v>
      </c>
      <c r="E132" s="13">
        <f>'Input - Gross flows &amp; stocks'!V134</f>
        <v>0.64238720923694026</v>
      </c>
      <c r="F132" s="13">
        <f>'Input - Gross flows &amp; stocks'!W134</f>
        <v>2.593203501340181E-2</v>
      </c>
      <c r="G132" s="13">
        <f>'Input - Gross flows &amp; stocks'!X134</f>
        <v>0.33168075574965794</v>
      </c>
      <c r="H132" s="13">
        <f>'Input - Gross flows &amp; stocks'!Y134</f>
        <v>3.9192595684547055E-2</v>
      </c>
      <c r="I132" s="13"/>
      <c r="J132" s="12">
        <f ca="1">'Input - Gross flows &amp; stocks'!AJ134/('Input - Gross flows &amp; stocks'!$AJ134+'Input - Gross flows &amp; stocks'!$AK134+'Input - Gross flows &amp; stocks'!$AL134)</f>
        <v>0.97542665320167032</v>
      </c>
      <c r="K132" s="12">
        <f ca="1">'Input - Gross flows &amp; stocks'!AK134/('Input - Gross flows &amp; stocks'!$AJ134+'Input - Gross flows &amp; stocks'!$AK134+'Input - Gross flows &amp; stocks'!$AL134)</f>
        <v>9.7644166588737175E-3</v>
      </c>
      <c r="L132" s="12">
        <f ca="1">'Input - Gross flows &amp; stocks'!AL134/('Input - Gross flows &amp; stocks'!$AJ134+'Input - Gross flows &amp; stocks'!$AK134+'Input - Gross flows &amp; stocks'!$AL134)</f>
        <v>1.4808930139455842E-2</v>
      </c>
      <c r="M132" s="12">
        <f ca="1">'Input - Gross flows &amp; stocks'!AM134/('Input - Gross flows &amp; stocks'!$AM134+'Input - Gross flows &amp; stocks'!$AN134+'Input - Gross flows &amp; stocks'!$AO134)</f>
        <v>0.28692173193333986</v>
      </c>
      <c r="N132" s="12">
        <f ca="1">'Input - Gross flows &amp; stocks'!AN134/('Input - Gross flows &amp; stocks'!$AM134+'Input - Gross flows &amp; stocks'!$AN134+'Input - Gross flows &amp; stocks'!$AO134)</f>
        <v>0.55954976659190303</v>
      </c>
      <c r="O132" s="12">
        <f ca="1">'Input - Gross flows &amp; stocks'!AO134/('Input - Gross flows &amp; stocks'!$AM134+'Input - Gross flows &amp; stocks'!$AN134+'Input - Gross flows &amp; stocks'!$AO134)</f>
        <v>0.15352850147475702</v>
      </c>
      <c r="P132" s="12">
        <f ca="1">'Input - Gross flows &amp; stocks'!AP134/('Input - Gross flows &amp; stocks'!$AP134+'Input - Gross flows &amp; stocks'!$AQ134+'Input - Gross flows &amp; stocks'!$AR134)</f>
        <v>2.7751754562578904E-2</v>
      </c>
      <c r="Q132" s="12">
        <f ca="1">'Input - Gross flows &amp; stocks'!AQ134/('Input - Gross flows &amp; stocks'!$AP134+'Input - Gross flows &amp; stocks'!$AQ134+'Input - Gross flows &amp; stocks'!$AR134)</f>
        <v>1.7210963140473011E-2</v>
      </c>
      <c r="R132" s="12">
        <f ca="1">'Input - Gross flows &amp; stocks'!AR134/('Input - Gross flows &amp; stocks'!$AP134+'Input - Gross flows &amp; stocks'!$AQ134+'Input - Gross flows &amp; stocks'!$AR134)</f>
        <v>0.95503728229694818</v>
      </c>
      <c r="T132" s="12">
        <f t="shared" ca="1" si="3"/>
        <v>0.97486091349017079</v>
      </c>
      <c r="U132" s="12">
        <f ca="1">OFFSET('Margin error adjustment'!$BD$6,UsefulSeries!$M131,0)</f>
        <v>9.5497174429996085E-3</v>
      </c>
      <c r="V132" s="12">
        <f ca="1">OFFSET('Margin error adjustment'!$BD$7,UsefulSeries!$M131,0)</f>
        <v>1.5589369066829641E-2</v>
      </c>
      <c r="W132" s="12">
        <f ca="1">OFFSET('Margin error adjustment'!$BD$8,UsefulSeries!$M131,0)</f>
        <v>0.28801166662496636</v>
      </c>
      <c r="X132" s="12">
        <f t="shared" ca="1" si="4"/>
        <v>0.5496965369669562</v>
      </c>
      <c r="Y132" s="12">
        <f ca="1">OFFSET('Margin error adjustment'!$BD$9,UsefulSeries!$M131,0)</f>
        <v>0.16229179640807745</v>
      </c>
      <c r="Z132" s="12">
        <f ca="1">OFFSET('Margin error adjustment'!$BD$10,UsefulSeries!$M131,0)</f>
        <v>2.6349834063252964E-2</v>
      </c>
      <c r="AA132" s="12">
        <f ca="1">OFFSET('Margin error adjustment'!$BD$11,UsefulSeries!$M131,0)</f>
        <v>1.5973075082427565E-2</v>
      </c>
      <c r="AB132" s="12">
        <f t="shared" ca="1" si="5"/>
        <v>0.95767709085431951</v>
      </c>
      <c r="AD132" s="12">
        <f ca="1">OFFSET('Time agg. bias corr.'!$F$4,UsefulSeries!$C131,0)</f>
        <v>-2.7709181467845199E-2</v>
      </c>
      <c r="AE132" s="12">
        <f ca="1">OFFSET('Time agg. bias corr.'!$G$4,UsefulSeries!$C131,0)</f>
        <v>1.2721373997237599E-2</v>
      </c>
      <c r="AF132" s="12">
        <f ca="1">OFFSET('Time agg. bias corr.'!$H$4,UsefulSeries!$C131,0)</f>
        <v>1.49878074706086E-2</v>
      </c>
      <c r="AG132" s="12">
        <f ca="1">OFFSET('Time agg. bias corr.'!$F$5,UsefulSeries!$C131,0)</f>
        <v>0.38614701660839001</v>
      </c>
      <c r="AH132" s="12">
        <f ca="1">OFFSET('Time agg. bias corr.'!$G$5,UsefulSeries!$C131,0)</f>
        <v>-0.60428895133445604</v>
      </c>
      <c r="AI132" s="12">
        <f ca="1">OFFSET('Time agg. bias corr.'!$H$5,UsefulSeries!$C131,0)</f>
        <v>0.21814193472606599</v>
      </c>
      <c r="AJ132" s="12">
        <f ca="1">OFFSET('Time agg. bias corr.'!$F$6,UsefulSeries!$C131,0)</f>
        <v>2.38081831376083E-2</v>
      </c>
      <c r="AK132" s="12">
        <f ca="1">OFFSET('Time agg. bias corr.'!$G$6,UsefulSeries!$C131,0)</f>
        <v>2.1615743716250201E-2</v>
      </c>
      <c r="AL132" s="12">
        <f ca="1">OFFSET('Time agg. bias corr.'!$H$6,UsefulSeries!$C131,0)</f>
        <v>-4.54239268538578E-2</v>
      </c>
    </row>
    <row r="133" spans="1:38" x14ac:dyDescent="0.35">
      <c r="A133" s="2" t="s">
        <v>188</v>
      </c>
      <c r="B133" s="15">
        <f>'Input - Gross flows &amp; stocks'!S135</f>
        <v>137571.33333333334</v>
      </c>
      <c r="C133" s="15">
        <f>'Input - Gross flows &amp; stocks'!T135</f>
        <v>5765.333333333333</v>
      </c>
      <c r="D133" s="15">
        <f>'Input - Gross flows &amp; stocks'!U135</f>
        <v>70385</v>
      </c>
      <c r="E133" s="13">
        <f>'Input - Gross flows &amp; stocks'!V135</f>
        <v>0.64307389716212415</v>
      </c>
      <c r="F133" s="13">
        <f>'Input - Gross flows &amp; stocks'!W135</f>
        <v>2.6407230495457526E-2</v>
      </c>
      <c r="G133" s="13">
        <f>'Input - Gross flows &amp; stocks'!X135</f>
        <v>0.33051887234241828</v>
      </c>
      <c r="H133" s="13">
        <f>'Input - Gross flows &amp; stocks'!Y135</f>
        <v>4.0222320411153221E-2</v>
      </c>
      <c r="I133" s="13"/>
      <c r="J133" s="12">
        <f ca="1">'Input - Gross flows &amp; stocks'!AJ135/('Input - Gross flows &amp; stocks'!$AJ135+'Input - Gross flows &amp; stocks'!$AK135+'Input - Gross flows &amp; stocks'!$AL135)</f>
        <v>0.9750523557787707</v>
      </c>
      <c r="K133" s="12">
        <f ca="1">'Input - Gross flows &amp; stocks'!AK135/('Input - Gross flows &amp; stocks'!$AJ135+'Input - Gross flows &amp; stocks'!$AK135+'Input - Gross flows &amp; stocks'!$AL135)</f>
        <v>1.031048082169465E-2</v>
      </c>
      <c r="L133" s="12">
        <f ca="1">'Input - Gross flows &amp; stocks'!AL135/('Input - Gross flows &amp; stocks'!$AJ135+'Input - Gross flows &amp; stocks'!$AK135+'Input - Gross flows &amp; stocks'!$AL135)</f>
        <v>1.4637163399534669E-2</v>
      </c>
      <c r="M133" s="12">
        <f ca="1">'Input - Gross flows &amp; stocks'!AM135/('Input - Gross flows &amp; stocks'!$AM135+'Input - Gross flows &amp; stocks'!$AN135+'Input - Gross flows &amp; stocks'!$AO135)</f>
        <v>0.27986517773098707</v>
      </c>
      <c r="N133" s="12">
        <f ca="1">'Input - Gross flows &amp; stocks'!AN135/('Input - Gross flows &amp; stocks'!$AM135+'Input - Gross flows &amp; stocks'!$AN135+'Input - Gross flows &amp; stocks'!$AO135)</f>
        <v>0.56834894179939999</v>
      </c>
      <c r="O133" s="12">
        <f ca="1">'Input - Gross flows &amp; stocks'!AO135/('Input - Gross flows &amp; stocks'!$AM135+'Input - Gross flows &amp; stocks'!$AN135+'Input - Gross flows &amp; stocks'!$AO135)</f>
        <v>0.15178588046961294</v>
      </c>
      <c r="P133" s="12">
        <f ca="1">'Input - Gross flows &amp; stocks'!AP135/('Input - Gross flows &amp; stocks'!$AP135+'Input - Gross flows &amp; stocks'!$AQ135+'Input - Gross flows &amp; stocks'!$AR135)</f>
        <v>2.9185632871926492E-2</v>
      </c>
      <c r="Q133" s="12">
        <f ca="1">'Input - Gross flows &amp; stocks'!AQ135/('Input - Gross flows &amp; stocks'!$AP135+'Input - Gross flows &amp; stocks'!$AQ135+'Input - Gross flows &amp; stocks'!$AR135)</f>
        <v>1.8037533938753156E-2</v>
      </c>
      <c r="R133" s="12">
        <f ca="1">'Input - Gross flows &amp; stocks'!AR135/('Input - Gross flows &amp; stocks'!$AP135+'Input - Gross flows &amp; stocks'!$AQ135+'Input - Gross flows &amp; stocks'!$AR135)</f>
        <v>0.95277683318932038</v>
      </c>
      <c r="T133" s="12">
        <f t="shared" ca="1" si="3"/>
        <v>0.97496673865755501</v>
      </c>
      <c r="U133" s="12">
        <f ca="1">OFFSET('Margin error adjustment'!$BD$6,UsefulSeries!$M132,0)</f>
        <v>9.934685563981303E-3</v>
      </c>
      <c r="V133" s="12">
        <f ca="1">OFFSET('Margin error adjustment'!$BD$7,UsefulSeries!$M132,0)</f>
        <v>1.509857577846373E-2</v>
      </c>
      <c r="W133" s="12">
        <f ca="1">OFFSET('Margin error adjustment'!$BD$8,UsefulSeries!$M132,0)</f>
        <v>0.28430582275228805</v>
      </c>
      <c r="X133" s="12">
        <f t="shared" ca="1" si="4"/>
        <v>0.55670177013213085</v>
      </c>
      <c r="Y133" s="12">
        <f ca="1">OFFSET('Margin error adjustment'!$BD$9,UsefulSeries!$M132,0)</f>
        <v>0.15899240711558119</v>
      </c>
      <c r="Z133" s="12">
        <f ca="1">OFFSET('Margin error adjustment'!$BD$10,UsefulSeries!$M132,0)</f>
        <v>2.8325750300752815E-2</v>
      </c>
      <c r="AA133" s="12">
        <f ca="1">OFFSET('Margin error adjustment'!$BD$11,UsefulSeries!$M132,0)</f>
        <v>1.6850256366679913E-2</v>
      </c>
      <c r="AB133" s="12">
        <f t="shared" ca="1" si="5"/>
        <v>0.95482399333256729</v>
      </c>
      <c r="AD133" s="12">
        <f ca="1">OFFSET('Time agg. bias corr.'!$F$4,UsefulSeries!$C132,0)</f>
        <v>-2.7647603070001098E-2</v>
      </c>
      <c r="AE133" s="12">
        <f ca="1">OFFSET('Time agg. bias corr.'!$G$4,UsefulSeries!$C132,0)</f>
        <v>1.31622019882874E-2</v>
      </c>
      <c r="AF133" s="12">
        <f ca="1">OFFSET('Time agg. bias corr.'!$H$4,UsefulSeries!$C132,0)</f>
        <v>1.44854010817131E-2</v>
      </c>
      <c r="AG133" s="12">
        <f ca="1">OFFSET('Time agg. bias corr.'!$F$5,UsefulSeries!$C132,0)</f>
        <v>0.37878212340427198</v>
      </c>
      <c r="AH133" s="12">
        <f ca="1">OFFSET('Time agg. bias corr.'!$G$5,UsefulSeries!$C132,0)</f>
        <v>-0.59171158622834996</v>
      </c>
      <c r="AI133" s="12">
        <f ca="1">OFFSET('Time agg. bias corr.'!$H$5,UsefulSeries!$C132,0)</f>
        <v>0.21292946282407901</v>
      </c>
      <c r="AJ133" s="12">
        <f ca="1">OFFSET('Time agg. bias corr.'!$F$6,UsefulSeries!$C132,0)</f>
        <v>2.57769768533786E-2</v>
      </c>
      <c r="AK133" s="12">
        <f ca="1">OFFSET('Time agg. bias corr.'!$G$6,UsefulSeries!$C132,0)</f>
        <v>2.2698315832969398E-2</v>
      </c>
      <c r="AL133" s="12">
        <f ca="1">OFFSET('Time agg. bias corr.'!$H$6,UsefulSeries!$C132,0)</f>
        <v>-4.84752926863488E-2</v>
      </c>
    </row>
    <row r="134" spans="1:38" x14ac:dyDescent="0.35">
      <c r="A134" s="2" t="s">
        <v>189</v>
      </c>
      <c r="B134" s="15">
        <f>'Input - Gross flows &amp; stocks'!S136</f>
        <v>137668</v>
      </c>
      <c r="C134" s="15">
        <f>'Input - Gross flows &amp; stocks'!T136</f>
        <v>5915.333333333333</v>
      </c>
      <c r="D134" s="15">
        <f>'Input - Gross flows &amp; stocks'!U136</f>
        <v>70328.333333333328</v>
      </c>
      <c r="E134" s="13">
        <f>'Input - Gross flows &amp; stocks'!V136</f>
        <v>0.64385035745031249</v>
      </c>
      <c r="F134" s="13">
        <f>'Input - Gross flows &amp; stocks'!W136</f>
        <v>2.6359621214956767E-2</v>
      </c>
      <c r="G134" s="13">
        <f>'Input - Gross flows &amp; stocks'!X136</f>
        <v>0.32979002133473068</v>
      </c>
      <c r="H134" s="13">
        <f>'Input - Gross flows &amp; stocks'!Y136</f>
        <v>4.1197910621009859E-2</v>
      </c>
      <c r="I134" s="13"/>
      <c r="J134" s="12">
        <f ca="1">'Input - Gross flows &amp; stocks'!AJ136/('Input - Gross flows &amp; stocks'!$AJ136+'Input - Gross flows &amp; stocks'!$AK136+'Input - Gross flows &amp; stocks'!$AL136)</f>
        <v>0.97373205731469181</v>
      </c>
      <c r="K134" s="12">
        <f ca="1">'Input - Gross flows &amp; stocks'!AK136/('Input - Gross flows &amp; stocks'!$AJ136+'Input - Gross flows &amp; stocks'!$AK136+'Input - Gross flows &amp; stocks'!$AL136)</f>
        <v>1.1061534700326125E-2</v>
      </c>
      <c r="L134" s="12">
        <f ca="1">'Input - Gross flows &amp; stocks'!AL136/('Input - Gross flows &amp; stocks'!$AJ136+'Input - Gross flows &amp; stocks'!$AK136+'Input - Gross flows &amp; stocks'!$AL136)</f>
        <v>1.5206407984982106E-2</v>
      </c>
      <c r="M134" s="12">
        <f ca="1">'Input - Gross flows &amp; stocks'!AM136/('Input - Gross flows &amp; stocks'!$AM136+'Input - Gross flows &amp; stocks'!$AN136+'Input - Gross flows &amp; stocks'!$AO136)</f>
        <v>0.27868105500528961</v>
      </c>
      <c r="N134" s="12">
        <f ca="1">'Input - Gross flows &amp; stocks'!AN136/('Input - Gross flows &amp; stocks'!$AM136+'Input - Gross flows &amp; stocks'!$AN136+'Input - Gross flows &amp; stocks'!$AO136)</f>
        <v>0.56324074506630939</v>
      </c>
      <c r="O134" s="12">
        <f ca="1">'Input - Gross flows &amp; stocks'!AO136/('Input - Gross flows &amp; stocks'!$AM136+'Input - Gross flows &amp; stocks'!$AN136+'Input - Gross flows &amp; stocks'!$AO136)</f>
        <v>0.15807819992840103</v>
      </c>
      <c r="P134" s="12">
        <f ca="1">'Input - Gross flows &amp; stocks'!AP136/('Input - Gross flows &amp; stocks'!$AP136+'Input - Gross flows &amp; stocks'!$AQ136+'Input - Gross flows &amp; stocks'!$AR136)</f>
        <v>2.9292758888455839E-2</v>
      </c>
      <c r="Q134" s="12">
        <f ca="1">'Input - Gross flows &amp; stocks'!AQ136/('Input - Gross flows &amp; stocks'!$AP136+'Input - Gross flows &amp; stocks'!$AQ136+'Input - Gross flows &amp; stocks'!$AR136)</f>
        <v>1.7863521560194478E-2</v>
      </c>
      <c r="R134" s="12">
        <f ca="1">'Input - Gross flows &amp; stocks'!AR136/('Input - Gross flows &amp; stocks'!$AP136+'Input - Gross flows &amp; stocks'!$AQ136+'Input - Gross flows &amp; stocks'!$AR136)</f>
        <v>0.95284371955134983</v>
      </c>
      <c r="T134" s="12">
        <f t="shared" ref="T134:T197" ca="1" si="6">1-U134-V134</f>
        <v>0.97437893352534355</v>
      </c>
      <c r="U134" s="12">
        <f ca="1">OFFSET('Margin error adjustment'!$BD$6,UsefulSeries!$M133,0)</f>
        <v>1.0241894019714535E-2</v>
      </c>
      <c r="V134" s="12">
        <f ca="1">OFFSET('Margin error adjustment'!$BD$7,UsefulSeries!$M133,0)</f>
        <v>1.5379172454941867E-2</v>
      </c>
      <c r="W134" s="12">
        <f ca="1">OFFSET('Margin error adjustment'!$BD$8,UsefulSeries!$M133,0)</f>
        <v>0.2899448940797818</v>
      </c>
      <c r="X134" s="12">
        <f t="shared" ref="X134:X197" ca="1" si="7">1-Y134-W134</f>
        <v>0.54389668262057178</v>
      </c>
      <c r="Y134" s="12">
        <f ca="1">OFFSET('Margin error adjustment'!$BD$9,UsefulSeries!$M133,0)</f>
        <v>0.16615842329964636</v>
      </c>
      <c r="Z134" s="12">
        <f ca="1">OFFSET('Margin error adjustment'!$BD$10,UsefulSeries!$M133,0)</f>
        <v>2.9033312496020265E-2</v>
      </c>
      <c r="AA134" s="12">
        <f ca="1">OFFSET('Margin error adjustment'!$BD$11,UsefulSeries!$M133,0)</f>
        <v>1.6369780676535859E-2</v>
      </c>
      <c r="AB134" s="12">
        <f t="shared" ref="AB134:AB197" ca="1" si="8">1-Z134-AA134</f>
        <v>0.95459690682744391</v>
      </c>
      <c r="AD134" s="12">
        <f ca="1">OFFSET('Time agg. bias corr.'!$F$4,UsefulSeries!$C133,0)</f>
        <v>-2.8399735937528599E-2</v>
      </c>
      <c r="AE134" s="12">
        <f ca="1">OFFSET('Time agg. bias corr.'!$G$4,UsefulSeries!$C133,0)</f>
        <v>1.3727855135269799E-2</v>
      </c>
      <c r="AF134" s="12">
        <f ca="1">OFFSET('Time agg. bias corr.'!$H$4,UsefulSeries!$C133,0)</f>
        <v>1.46718808022584E-2</v>
      </c>
      <c r="AG134" s="12">
        <f ca="1">OFFSET('Time agg. bias corr.'!$F$5,UsefulSeries!$C133,0)</f>
        <v>0.39039203520844001</v>
      </c>
      <c r="AH134" s="12">
        <f ca="1">OFFSET('Time agg. bias corr.'!$G$5,UsefulSeries!$C133,0)</f>
        <v>-0.61537112134730598</v>
      </c>
      <c r="AI134" s="12">
        <f ca="1">OFFSET('Time agg. bias corr.'!$H$5,UsefulSeries!$C133,0)</f>
        <v>0.224979086138865</v>
      </c>
      <c r="AJ134" s="12">
        <f ca="1">OFFSET('Time agg. bias corr.'!$F$6,UsefulSeries!$C133,0)</f>
        <v>2.6507969848967399E-2</v>
      </c>
      <c r="AK134" s="12">
        <f ca="1">OFFSET('Time agg. bias corr.'!$G$6,UsefulSeries!$C133,0)</f>
        <v>2.22726799898097E-2</v>
      </c>
      <c r="AL134" s="12">
        <f ca="1">OFFSET('Time agg. bias corr.'!$H$6,UsefulSeries!$C133,0)</f>
        <v>-4.8780649838777598E-2</v>
      </c>
    </row>
    <row r="135" spans="1:38" x14ac:dyDescent="0.35">
      <c r="A135" s="2" t="s">
        <v>190</v>
      </c>
      <c r="B135" s="15">
        <f>'Input - Gross flows &amp; stocks'!S137</f>
        <v>137724.33333333334</v>
      </c>
      <c r="C135" s="15">
        <f>'Input - Gross flows &amp; stocks'!T137</f>
        <v>6084.333333333333</v>
      </c>
      <c r="D135" s="15">
        <f>'Input - Gross flows &amp; stocks'!U137</f>
        <v>70292.666666666672</v>
      </c>
      <c r="E135" s="13">
        <f>'Input - Gross flows &amp; stocks'!V137</f>
        <v>0.64415654849010473</v>
      </c>
      <c r="F135" s="13">
        <f>'Input - Gross flows &amp; stocks'!W137</f>
        <v>2.815946589118655E-2</v>
      </c>
      <c r="G135" s="13">
        <f>'Input - Gross flows &amp; stocks'!X137</f>
        <v>0.32768398561870876</v>
      </c>
      <c r="H135" s="13">
        <f>'Input - Gross flows &amp; stocks'!Y137</f>
        <v>4.2308530315743595E-2</v>
      </c>
      <c r="I135" s="13"/>
      <c r="J135" s="12">
        <f ca="1">'Input - Gross flows &amp; stocks'!AJ137/('Input - Gross flows &amp; stocks'!$AJ137+'Input - Gross flows &amp; stocks'!$AK137+'Input - Gross flows &amp; stocks'!$AL137)</f>
        <v>0.97278017495528446</v>
      </c>
      <c r="K135" s="12">
        <f ca="1">'Input - Gross flows &amp; stocks'!AK137/('Input - Gross flows &amp; stocks'!$AJ137+'Input - Gross flows &amp; stocks'!$AK137+'Input - Gross flows &amp; stocks'!$AL137)</f>
        <v>1.1896055873916947E-2</v>
      </c>
      <c r="L135" s="12">
        <f ca="1">'Input - Gross flows &amp; stocks'!AL137/('Input - Gross flows &amp; stocks'!$AJ137+'Input - Gross flows &amp; stocks'!$AK137+'Input - Gross flows &amp; stocks'!$AL137)</f>
        <v>1.5323769170798654E-2</v>
      </c>
      <c r="M135" s="12">
        <f ca="1">'Input - Gross flows &amp; stocks'!AM137/('Input - Gross flows &amp; stocks'!$AM137+'Input - Gross flows &amp; stocks'!$AN137+'Input - Gross flows &amp; stocks'!$AO137)</f>
        <v>0.28276047379089492</v>
      </c>
      <c r="N135" s="12">
        <f ca="1">'Input - Gross flows &amp; stocks'!AN137/('Input - Gross flows &amp; stocks'!$AM137+'Input - Gross flows &amp; stocks'!$AN137+'Input - Gross flows &amp; stocks'!$AO137)</f>
        <v>0.55268602960179425</v>
      </c>
      <c r="O135" s="12">
        <f ca="1">'Input - Gross flows &amp; stocks'!AO137/('Input - Gross flows &amp; stocks'!$AM137+'Input - Gross flows &amp; stocks'!$AN137+'Input - Gross flows &amp; stocks'!$AO137)</f>
        <v>0.16455349660731083</v>
      </c>
      <c r="P135" s="12">
        <f ca="1">'Input - Gross flows &amp; stocks'!AP137/('Input - Gross flows &amp; stocks'!$AP137+'Input - Gross flows &amp; stocks'!$AQ137+'Input - Gross flows &amp; stocks'!$AR137)</f>
        <v>2.9572691125662475E-2</v>
      </c>
      <c r="Q135" s="12">
        <f ca="1">'Input - Gross flows &amp; stocks'!AQ137/('Input - Gross flows &amp; stocks'!$AP137+'Input - Gross flows &amp; stocks'!$AQ137+'Input - Gross flows &amp; stocks'!$AR137)</f>
        <v>1.8593037294664091E-2</v>
      </c>
      <c r="R135" s="12">
        <f ca="1">'Input - Gross flows &amp; stocks'!AR137/('Input - Gross flows &amp; stocks'!$AP137+'Input - Gross flows &amp; stocks'!$AQ137+'Input - Gross flows &amp; stocks'!$AR137)</f>
        <v>0.95183427157967349</v>
      </c>
      <c r="T135" s="12">
        <f t="shared" ca="1" si="6"/>
        <v>0.97329651490156111</v>
      </c>
      <c r="U135" s="12">
        <f ca="1">OFFSET('Margin error adjustment'!$BD$6,UsefulSeries!$M134,0)</f>
        <v>1.1683350138287439E-2</v>
      </c>
      <c r="V135" s="12">
        <f ca="1">OFFSET('Margin error adjustment'!$BD$7,UsefulSeries!$M134,0)</f>
        <v>1.5020134960151466E-2</v>
      </c>
      <c r="W135" s="12">
        <f ca="1">OFFSET('Margin error adjustment'!$BD$8,UsefulSeries!$M134,0)</f>
        <v>0.28658438114983381</v>
      </c>
      <c r="X135" s="12">
        <f t="shared" ca="1" si="7"/>
        <v>0.54998468845733117</v>
      </c>
      <c r="Y135" s="12">
        <f ca="1">OFFSET('Margin error adjustment'!$BD$9,UsefulSeries!$M134,0)</f>
        <v>0.16343093039283493</v>
      </c>
      <c r="Z135" s="12">
        <f ca="1">OFFSET('Margin error adjustment'!$BD$10,UsefulSeries!$M134,0)</f>
        <v>3.0155502255978912E-2</v>
      </c>
      <c r="AA135" s="12">
        <f ca="1">OFFSET('Margin error adjustment'!$BD$11,UsefulSeries!$M134,0)</f>
        <v>1.8617145060432366E-2</v>
      </c>
      <c r="AB135" s="12">
        <f t="shared" ca="1" si="8"/>
        <v>0.95122735268358871</v>
      </c>
      <c r="AD135" s="12">
        <f ca="1">OFFSET('Time agg. bias corr.'!$F$4,UsefulSeries!$C134,0)</f>
        <v>-2.9787272198827999E-2</v>
      </c>
      <c r="AE135" s="12">
        <f ca="1">OFFSET('Time agg. bias corr.'!$G$4,UsefulSeries!$C134,0)</f>
        <v>1.560221124869E-2</v>
      </c>
      <c r="AF135" s="12">
        <f ca="1">OFFSET('Time agg. bias corr.'!$H$4,UsefulSeries!$C134,0)</f>
        <v>1.41850609501387E-2</v>
      </c>
      <c r="AG135" s="12">
        <f ca="1">OFFSET('Time agg. bias corr.'!$F$5,UsefulSeries!$C134,0)</f>
        <v>0.38420171062541703</v>
      </c>
      <c r="AH135" s="12">
        <f ca="1">OFFSET('Time agg. bias corr.'!$G$5,UsefulSeries!$C134,0)</f>
        <v>-0.60494294031666795</v>
      </c>
      <c r="AI135" s="12">
        <f ca="1">OFFSET('Time agg. bias corr.'!$H$5,UsefulSeries!$C134,0)</f>
        <v>0.22074122969125201</v>
      </c>
      <c r="AJ135" s="12">
        <f ca="1">OFFSET('Time agg. bias corr.'!$F$6,UsefulSeries!$C134,0)</f>
        <v>2.7315388978689001E-2</v>
      </c>
      <c r="AK135" s="12">
        <f ca="1">OFFSET('Time agg. bias corr.'!$G$6,UsefulSeries!$C134,0)</f>
        <v>2.5252020686517801E-2</v>
      </c>
      <c r="AL135" s="12">
        <f ca="1">OFFSET('Time agg. bias corr.'!$H$6,UsefulSeries!$C134,0)</f>
        <v>-5.2567409665206198E-2</v>
      </c>
    </row>
    <row r="136" spans="1:38" x14ac:dyDescent="0.35">
      <c r="A136" s="2" t="s">
        <v>191</v>
      </c>
      <c r="B136" s="15">
        <f>'Input - Gross flows &amp; stocks'!S138</f>
        <v>137564.66666666666</v>
      </c>
      <c r="C136" s="15">
        <f>'Input - Gross flows &amp; stocks'!T138</f>
        <v>6167</v>
      </c>
      <c r="D136" s="15">
        <f>'Input - Gross flows &amp; stocks'!U138</f>
        <v>70582</v>
      </c>
      <c r="E136" s="13">
        <f>'Input - Gross flows &amp; stocks'!V138</f>
        <v>0.64271636074914762</v>
      </c>
      <c r="F136" s="13">
        <f>'Input - Gross flows &amp; stocks'!W138</f>
        <v>2.8438653028816964E-2</v>
      </c>
      <c r="G136" s="13">
        <f>'Input - Gross flows &amp; stocks'!X138</f>
        <v>0.3288449862220354</v>
      </c>
      <c r="H136" s="13">
        <f>'Input - Gross flows &amp; stocks'!Y138</f>
        <v>4.2906341678358981E-2</v>
      </c>
      <c r="I136" s="13"/>
      <c r="J136" s="12">
        <f ca="1">'Input - Gross flows &amp; stocks'!AJ138/('Input - Gross flows &amp; stocks'!$AJ138+'Input - Gross flows &amp; stocks'!$AK138+'Input - Gross flows &amp; stocks'!$AL138)</f>
        <v>0.97190897372070228</v>
      </c>
      <c r="K136" s="12">
        <f ca="1">'Input - Gross flows &amp; stocks'!AK138/('Input - Gross flows &amp; stocks'!$AJ138+'Input - Gross flows &amp; stocks'!$AK138+'Input - Gross flows &amp; stocks'!$AL138)</f>
        <v>1.2070448268918194E-2</v>
      </c>
      <c r="L136" s="12">
        <f ca="1">'Input - Gross flows &amp; stocks'!AL138/('Input - Gross flows &amp; stocks'!$AJ138+'Input - Gross flows &amp; stocks'!$AK138+'Input - Gross flows &amp; stocks'!$AL138)</f>
        <v>1.6020578010379562E-2</v>
      </c>
      <c r="M136" s="12">
        <f ca="1">'Input - Gross flows &amp; stocks'!AM138/('Input - Gross flows &amp; stocks'!$AM138+'Input - Gross flows &amp; stocks'!$AN138+'Input - Gross flows &amp; stocks'!$AO138)</f>
        <v>0.27858047504393252</v>
      </c>
      <c r="N136" s="12">
        <f ca="1">'Input - Gross flows &amp; stocks'!AN138/('Input - Gross flows &amp; stocks'!$AM138+'Input - Gross flows &amp; stocks'!$AN138+'Input - Gross flows &amp; stocks'!$AO138)</f>
        <v>0.54632119920138267</v>
      </c>
      <c r="O136" s="12">
        <f ca="1">'Input - Gross flows &amp; stocks'!AO138/('Input - Gross flows &amp; stocks'!$AM138+'Input - Gross flows &amp; stocks'!$AN138+'Input - Gross flows &amp; stocks'!$AO138)</f>
        <v>0.1750983257546847</v>
      </c>
      <c r="P136" s="12">
        <f ca="1">'Input - Gross flows &amp; stocks'!AP138/('Input - Gross flows &amp; stocks'!$AP138+'Input - Gross flows &amp; stocks'!$AQ138+'Input - Gross flows &amp; stocks'!$AR138)</f>
        <v>2.7687597860801681E-2</v>
      </c>
      <c r="Q136" s="12">
        <f ca="1">'Input - Gross flows &amp; stocks'!AQ138/('Input - Gross flows &amp; stocks'!$AP138+'Input - Gross flows &amp; stocks'!$AQ138+'Input - Gross flows &amp; stocks'!$AR138)</f>
        <v>1.8579258892796772E-2</v>
      </c>
      <c r="R136" s="12">
        <f ca="1">'Input - Gross flows &amp; stocks'!AR138/('Input - Gross flows &amp; stocks'!$AP138+'Input - Gross flows &amp; stocks'!$AQ138+'Input - Gross flows &amp; stocks'!$AR138)</f>
        <v>0.95373314324640146</v>
      </c>
      <c r="T136" s="12">
        <f t="shared" ca="1" si="6"/>
        <v>0.97177000010528247</v>
      </c>
      <c r="U136" s="12">
        <f ca="1">OFFSET('Margin error adjustment'!$BD$6,UsefulSeries!$M135,0)</f>
        <v>1.1743155852617435E-2</v>
      </c>
      <c r="V136" s="12">
        <f ca="1">OFFSET('Margin error adjustment'!$BD$7,UsefulSeries!$M135,0)</f>
        <v>1.6486844042100102E-2</v>
      </c>
      <c r="W136" s="12">
        <f ca="1">OFFSET('Margin error adjustment'!$BD$8,UsefulSeries!$M135,0)</f>
        <v>0.28125884453695749</v>
      </c>
      <c r="X136" s="12">
        <f t="shared" ca="1" si="7"/>
        <v>0.53683824031068339</v>
      </c>
      <c r="Y136" s="12">
        <f ca="1">OFFSET('Margin error adjustment'!$BD$9,UsefulSeries!$M135,0)</f>
        <v>0.18190291515235915</v>
      </c>
      <c r="Z136" s="12">
        <f ca="1">OFFSET('Margin error adjustment'!$BD$10,UsefulSeries!$M135,0)</f>
        <v>2.6929154621657382E-2</v>
      </c>
      <c r="AA136" s="12">
        <f ca="1">OFFSET('Margin error adjustment'!$BD$11,UsefulSeries!$M135,0)</f>
        <v>1.7569195999706955E-2</v>
      </c>
      <c r="AB136" s="12">
        <f t="shared" ca="1" si="8"/>
        <v>0.95550164937863569</v>
      </c>
      <c r="AD136" s="12">
        <f ca="1">OFFSET('Time agg. bias corr.'!$F$4,UsefulSeries!$C135,0)</f>
        <v>-3.1358164548871102E-2</v>
      </c>
      <c r="AE136" s="12">
        <f ca="1">OFFSET('Time agg. bias corr.'!$G$4,UsefulSeries!$C135,0)</f>
        <v>1.58637194467393E-2</v>
      </c>
      <c r="AF136" s="12">
        <f ca="1">OFFSET('Time agg. bias corr.'!$H$4,UsefulSeries!$C135,0)</f>
        <v>1.5494445102144001E-2</v>
      </c>
      <c r="AG136" s="12">
        <f ca="1">OFFSET('Time agg. bias corr.'!$F$5,UsefulSeries!$C135,0)</f>
        <v>0.38154014357284999</v>
      </c>
      <c r="AH136" s="12">
        <f ca="1">OFFSET('Time agg. bias corr.'!$G$5,UsefulSeries!$C135,0)</f>
        <v>-0.62947760657074903</v>
      </c>
      <c r="AI136" s="12">
        <f ca="1">OFFSET('Time agg. bias corr.'!$H$5,UsefulSeries!$C135,0)</f>
        <v>0.24793746298303901</v>
      </c>
      <c r="AJ136" s="12">
        <f ca="1">OFFSET('Time agg. bias corr.'!$F$6,UsefulSeries!$C135,0)</f>
        <v>2.41686068188025E-2</v>
      </c>
      <c r="AK136" s="12">
        <f ca="1">OFFSET('Time agg. bias corr.'!$G$6,UsefulSeries!$C135,0)</f>
        <v>2.4049584072316499E-2</v>
      </c>
      <c r="AL136" s="12">
        <f ca="1">OFFSET('Time agg. bias corr.'!$H$6,UsefulSeries!$C135,0)</f>
        <v>-4.8218190880737602E-2</v>
      </c>
    </row>
    <row r="137" spans="1:38" x14ac:dyDescent="0.35">
      <c r="A137" s="2" t="s">
        <v>192</v>
      </c>
      <c r="B137" s="15">
        <f>'Input - Gross flows &amp; stocks'!S139</f>
        <v>137391.33333333334</v>
      </c>
      <c r="C137" s="15">
        <f>'Input - Gross flows &amp; stocks'!T139</f>
        <v>6212.666666666667</v>
      </c>
      <c r="D137" s="15">
        <f>'Input - Gross flows &amp; stocks'!U139</f>
        <v>70917</v>
      </c>
      <c r="E137" s="13">
        <f>'Input - Gross flows &amp; stocks'!V139</f>
        <v>0.64292946968106202</v>
      </c>
      <c r="F137" s="13">
        <f>'Input - Gross flows &amp; stocks'!W139</f>
        <v>2.8655421012108911E-2</v>
      </c>
      <c r="G137" s="13">
        <f>'Input - Gross flows &amp; stocks'!X139</f>
        <v>0.32841510930682905</v>
      </c>
      <c r="H137" s="13">
        <f>'Input - Gross flows &amp; stocks'!Y139</f>
        <v>4.3262490367027846E-2</v>
      </c>
      <c r="I137" s="13"/>
      <c r="J137" s="12">
        <f ca="1">'Input - Gross flows &amp; stocks'!AJ139/('Input - Gross flows &amp; stocks'!$AJ139+'Input - Gross flows &amp; stocks'!$AK139+'Input - Gross flows &amp; stocks'!$AL139)</f>
        <v>0.97168974888023951</v>
      </c>
      <c r="K137" s="12">
        <f ca="1">'Input - Gross flows &amp; stocks'!AK139/('Input - Gross flows &amp; stocks'!$AJ139+'Input - Gross flows &amp; stocks'!$AK139+'Input - Gross flows &amp; stocks'!$AL139)</f>
        <v>1.2308383799041148E-2</v>
      </c>
      <c r="L137" s="12">
        <f ca="1">'Input - Gross flows &amp; stocks'!AL139/('Input - Gross flows &amp; stocks'!$AJ139+'Input - Gross flows &amp; stocks'!$AK139+'Input - Gross flows &amp; stocks'!$AL139)</f>
        <v>1.6001867320719343E-2</v>
      </c>
      <c r="M137" s="12">
        <f ca="1">'Input - Gross flows &amp; stocks'!AM139/('Input - Gross flows &amp; stocks'!$AM139+'Input - Gross flows &amp; stocks'!$AN139+'Input - Gross flows &amp; stocks'!$AO139)</f>
        <v>0.28662376814876123</v>
      </c>
      <c r="N137" s="12">
        <f ca="1">'Input - Gross flows &amp; stocks'!AN139/('Input - Gross flows &amp; stocks'!$AM139+'Input - Gross flows &amp; stocks'!$AN139+'Input - Gross flows &amp; stocks'!$AO139)</f>
        <v>0.53967477094085958</v>
      </c>
      <c r="O137" s="12">
        <f ca="1">'Input - Gross flows &amp; stocks'!AO139/('Input - Gross flows &amp; stocks'!$AM139+'Input - Gross flows &amp; stocks'!$AN139+'Input - Gross flows &amp; stocks'!$AO139)</f>
        <v>0.1737014609103793</v>
      </c>
      <c r="P137" s="12">
        <f ca="1">'Input - Gross flows &amp; stocks'!AP139/('Input - Gross flows &amp; stocks'!$AP139+'Input - Gross flows &amp; stocks'!$AQ139+'Input - Gross flows &amp; stocks'!$AR139)</f>
        <v>2.6645606852470107E-2</v>
      </c>
      <c r="Q137" s="12">
        <f ca="1">'Input - Gross flows &amp; stocks'!AQ139/('Input - Gross flows &amp; stocks'!$AP139+'Input - Gross flows &amp; stocks'!$AQ139+'Input - Gross flows &amp; stocks'!$AR139)</f>
        <v>1.8720735371617215E-2</v>
      </c>
      <c r="R137" s="12">
        <f ca="1">'Input - Gross flows &amp; stocks'!AR139/('Input - Gross flows &amp; stocks'!$AP139+'Input - Gross flows &amp; stocks'!$AQ139+'Input - Gross flows &amp; stocks'!$AR139)</f>
        <v>0.95463365777591269</v>
      </c>
      <c r="T137" s="12">
        <f t="shared" ca="1" si="6"/>
        <v>0.97299063293415267</v>
      </c>
      <c r="U137" s="12">
        <f ca="1">OFFSET('Margin error adjustment'!$BD$6,UsefulSeries!$M136,0)</f>
        <v>1.1662525419389728E-2</v>
      </c>
      <c r="V137" s="12">
        <f ca="1">OFFSET('Margin error adjustment'!$BD$7,UsefulSeries!$M136,0)</f>
        <v>1.5346841646457606E-2</v>
      </c>
      <c r="W137" s="12">
        <f ca="1">OFFSET('Margin error adjustment'!$BD$8,UsefulSeries!$M136,0)</f>
        <v>0.29705222679385074</v>
      </c>
      <c r="X137" s="12">
        <f t="shared" ca="1" si="7"/>
        <v>0.53026929646140286</v>
      </c>
      <c r="Y137" s="12">
        <f ca="1">OFFSET('Margin error adjustment'!$BD$9,UsefulSeries!$M136,0)</f>
        <v>0.17267847674474651</v>
      </c>
      <c r="Z137" s="12">
        <f ca="1">OFFSET('Margin error adjustment'!$BD$10,UsefulSeries!$M136,0)</f>
        <v>2.7747741980852135E-2</v>
      </c>
      <c r="AA137" s="12">
        <f ca="1">OFFSET('Margin error adjustment'!$BD$11,UsefulSeries!$M136,0)</f>
        <v>1.8487679113978309E-2</v>
      </c>
      <c r="AB137" s="12">
        <f t="shared" ca="1" si="8"/>
        <v>0.95376457890516952</v>
      </c>
      <c r="AD137" s="12">
        <f ca="1">OFFSET('Time agg. bias corr.'!$F$4,UsefulSeries!$C136,0)</f>
        <v>-3.0232147379409501E-2</v>
      </c>
      <c r="AE137" s="12">
        <f ca="1">OFFSET('Time agg. bias corr.'!$G$4,UsefulSeries!$C136,0)</f>
        <v>1.5836363619972298E-2</v>
      </c>
      <c r="AF137" s="12">
        <f ca="1">OFFSET('Time agg. bias corr.'!$H$4,UsefulSeries!$C136,0)</f>
        <v>1.43957837593684E-2</v>
      </c>
      <c r="AG137" s="12">
        <f ca="1">OFFSET('Time agg. bias corr.'!$F$5,UsefulSeries!$C136,0)</f>
        <v>0.40526841842412098</v>
      </c>
      <c r="AH137" s="12">
        <f ca="1">OFFSET('Time agg. bias corr.'!$G$5,UsefulSeries!$C136,0)</f>
        <v>-0.642092623515924</v>
      </c>
      <c r="AI137" s="12">
        <f ca="1">OFFSET('Time agg. bias corr.'!$H$5,UsefulSeries!$C136,0)</f>
        <v>0.23682420509048899</v>
      </c>
      <c r="AJ137" s="12">
        <f ca="1">OFFSET('Time agg. bias corr.'!$F$6,UsefulSeries!$C136,0)</f>
        <v>2.4565223415365101E-2</v>
      </c>
      <c r="AK137" s="12">
        <f ca="1">OFFSET('Time agg. bias corr.'!$G$6,UsefulSeries!$C136,0)</f>
        <v>2.5483615258448899E-2</v>
      </c>
      <c r="AL137" s="12">
        <f ca="1">OFFSET('Time agg. bias corr.'!$H$6,UsefulSeries!$C136,0)</f>
        <v>-5.0048838663556E-2</v>
      </c>
    </row>
    <row r="138" spans="1:38" x14ac:dyDescent="0.35">
      <c r="A138" s="2" t="s">
        <v>193</v>
      </c>
      <c r="B138" s="15">
        <f>'Input - Gross flows &amp; stocks'!S140</f>
        <v>137088</v>
      </c>
      <c r="C138" s="15">
        <f>'Input - Gross flows &amp; stocks'!T140</f>
        <v>6327</v>
      </c>
      <c r="D138" s="15">
        <f>'Input - Gross flows &amp; stocks'!U140</f>
        <v>71320.666666666672</v>
      </c>
      <c r="E138" s="13">
        <f>'Input - Gross flows &amp; stocks'!V140</f>
        <v>0.64001100099754804</v>
      </c>
      <c r="F138" s="13">
        <f>'Input - Gross flows &amp; stocks'!W140</f>
        <v>2.9231887976282594E-2</v>
      </c>
      <c r="G138" s="13">
        <f>'Input - Gross flows &amp; stocks'!X140</f>
        <v>0.33075711102616934</v>
      </c>
      <c r="H138" s="13">
        <f>'Input - Gross flows &amp; stocks'!Y140</f>
        <v>4.4116724192030124E-2</v>
      </c>
      <c r="I138" s="13"/>
      <c r="J138" s="12">
        <f ca="1">'Input - Gross flows &amp; stocks'!AJ140/('Input - Gross flows &amp; stocks'!$AJ140+'Input - Gross flows &amp; stocks'!$AK140+'Input - Gross flows &amp; stocks'!$AL140)</f>
        <v>0.97111620681762278</v>
      </c>
      <c r="K138" s="12">
        <f ca="1">'Input - Gross flows &amp; stocks'!AK140/('Input - Gross flows &amp; stocks'!$AJ140+'Input - Gross flows &amp; stocks'!$AK140+'Input - Gross flows &amp; stocks'!$AL140)</f>
        <v>1.2578354119616171E-2</v>
      </c>
      <c r="L138" s="12">
        <f ca="1">'Input - Gross flows &amp; stocks'!AL140/('Input - Gross flows &amp; stocks'!$AJ140+'Input - Gross flows &amp; stocks'!$AK140+'Input - Gross flows &amp; stocks'!$AL140)</f>
        <v>1.6305439062761135E-2</v>
      </c>
      <c r="M138" s="12">
        <f ca="1">'Input - Gross flows &amp; stocks'!AM140/('Input - Gross flows &amp; stocks'!$AM140+'Input - Gross flows &amp; stocks'!$AN140+'Input - Gross flows &amp; stocks'!$AO140)</f>
        <v>0.2853643363292917</v>
      </c>
      <c r="N138" s="12">
        <f ca="1">'Input - Gross flows &amp; stocks'!AN140/('Input - Gross flows &amp; stocks'!$AM140+'Input - Gross flows &amp; stocks'!$AN140+'Input - Gross flows &amp; stocks'!$AO140)</f>
        <v>0.54589927732341703</v>
      </c>
      <c r="O138" s="12">
        <f ca="1">'Input - Gross flows &amp; stocks'!AO140/('Input - Gross flows &amp; stocks'!$AM140+'Input - Gross flows &amp; stocks'!$AN140+'Input - Gross flows &amp; stocks'!$AO140)</f>
        <v>0.16873638634729143</v>
      </c>
      <c r="P138" s="12">
        <f ca="1">'Input - Gross flows &amp; stocks'!AP140/('Input - Gross flows &amp; stocks'!$AP140+'Input - Gross flows &amp; stocks'!$AQ140+'Input - Gross flows &amp; stocks'!$AR140)</f>
        <v>2.56046881264934E-2</v>
      </c>
      <c r="Q138" s="12">
        <f ca="1">'Input - Gross flows &amp; stocks'!AQ140/('Input - Gross flows &amp; stocks'!$AP140+'Input - Gross flows &amp; stocks'!$AQ140+'Input - Gross flows &amp; stocks'!$AR140)</f>
        <v>1.8860777237432649E-2</v>
      </c>
      <c r="R138" s="12">
        <f ca="1">'Input - Gross flows &amp; stocks'!AR140/('Input - Gross flows &amp; stocks'!$AP140+'Input - Gross flows &amp; stocks'!$AQ140+'Input - Gross flows &amp; stocks'!$AR140)</f>
        <v>0.95553453463607385</v>
      </c>
      <c r="T138" s="12">
        <f t="shared" ca="1" si="6"/>
        <v>0.97038332125725646</v>
      </c>
      <c r="U138" s="12">
        <f ca="1">OFFSET('Margin error adjustment'!$BD$6,UsefulSeries!$M137,0)</f>
        <v>1.2437964359684313E-2</v>
      </c>
      <c r="V138" s="12">
        <f ca="1">OFFSET('Margin error adjustment'!$BD$7,UsefulSeries!$M137,0)</f>
        <v>1.7178714383059221E-2</v>
      </c>
      <c r="W138" s="12">
        <f ca="1">OFFSET('Margin error adjustment'!$BD$8,UsefulSeries!$M137,0)</f>
        <v>0.28437027300990964</v>
      </c>
      <c r="X138" s="12">
        <f t="shared" ca="1" si="7"/>
        <v>0.5383167237053097</v>
      </c>
      <c r="Y138" s="12">
        <f ca="1">OFFSET('Margin error adjustment'!$BD$9,UsefulSeries!$M137,0)</f>
        <v>0.17731300328478061</v>
      </c>
      <c r="Z138" s="12">
        <f ca="1">OFFSET('Margin error adjustment'!$BD$10,UsefulSeries!$M137,0)</f>
        <v>2.4280907765407082E-2</v>
      </c>
      <c r="AA138" s="12">
        <f ca="1">OFFSET('Margin error adjustment'!$BD$11,UsefulSeries!$M137,0)</f>
        <v>1.7689386469537945E-2</v>
      </c>
      <c r="AB138" s="12">
        <f t="shared" ca="1" si="8"/>
        <v>0.95802970576505497</v>
      </c>
      <c r="AD138" s="12">
        <f ca="1">OFFSET('Time agg. bias corr.'!$F$4,UsefulSeries!$C137,0)</f>
        <v>-3.2954663785839597E-2</v>
      </c>
      <c r="AE138" s="12">
        <f ca="1">OFFSET('Time agg. bias corr.'!$G$4,UsefulSeries!$C137,0)</f>
        <v>1.67987575773796E-2</v>
      </c>
      <c r="AF138" s="12">
        <f ca="1">OFFSET('Time agg. bias corr.'!$H$4,UsefulSeries!$C137,0)</f>
        <v>1.61559062084599E-2</v>
      </c>
      <c r="AG138" s="12">
        <f ca="1">OFFSET('Time agg. bias corr.'!$F$5,UsefulSeries!$C137,0)</f>
        <v>0.38613686779761902</v>
      </c>
      <c r="AH138" s="12">
        <f ca="1">OFFSET('Time agg. bias corr.'!$G$5,UsefulSeries!$C137,0)</f>
        <v>-0.62689933866246605</v>
      </c>
      <c r="AI138" s="12">
        <f ca="1">OFFSET('Time agg. bias corr.'!$H$5,UsefulSeries!$C137,0)</f>
        <v>0.24076247086484701</v>
      </c>
      <c r="AJ138" s="12">
        <f ca="1">OFFSET('Time agg. bias corr.'!$F$6,UsefulSeries!$C137,0)</f>
        <v>2.1337098519900798E-2</v>
      </c>
      <c r="AK138" s="12">
        <f ca="1">OFFSET('Time agg. bias corr.'!$G$6,UsefulSeries!$C137,0)</f>
        <v>2.4164129324711299E-2</v>
      </c>
      <c r="AL138" s="12">
        <f ca="1">OFFSET('Time agg. bias corr.'!$H$6,UsefulSeries!$C137,0)</f>
        <v>-4.5501227844612198E-2</v>
      </c>
    </row>
    <row r="139" spans="1:38" x14ac:dyDescent="0.35">
      <c r="A139" s="2" t="s">
        <v>194</v>
      </c>
      <c r="B139" s="15">
        <f>'Input - Gross flows &amp; stocks'!S141</f>
        <v>137012</v>
      </c>
      <c r="C139" s="15">
        <f>'Input - Gross flows &amp; stocks'!T141</f>
        <v>6431</v>
      </c>
      <c r="D139" s="15">
        <f>'Input - Gross flows &amp; stocks'!U141</f>
        <v>71510.666666666672</v>
      </c>
      <c r="E139" s="13">
        <f>'Input - Gross flows &amp; stocks'!V141</f>
        <v>0.6384330234897454</v>
      </c>
      <c r="F139" s="13">
        <f>'Input - Gross flows &amp; stocks'!W141</f>
        <v>2.8994281243596671E-2</v>
      </c>
      <c r="G139" s="13">
        <f>'Input - Gross flows &amp; stocks'!X141</f>
        <v>0.33257269526665795</v>
      </c>
      <c r="H139" s="13">
        <f>'Input - Gross flows &amp; stocks'!Y141</f>
        <v>4.4833139295748135E-2</v>
      </c>
      <c r="I139" s="13"/>
      <c r="J139" s="12">
        <f ca="1">'Input - Gross flows &amp; stocks'!AJ141/('Input - Gross flows &amp; stocks'!$AJ141+'Input - Gross flows &amp; stocks'!$AK141+'Input - Gross flows &amp; stocks'!$AL141)</f>
        <v>0.97144118870397822</v>
      </c>
      <c r="K139" s="12">
        <f ca="1">'Input - Gross flows &amp; stocks'!AK141/('Input - Gross flows &amp; stocks'!$AJ141+'Input - Gross flows &amp; stocks'!$AK141+'Input - Gross flows &amp; stocks'!$AL141)</f>
        <v>1.260945555390007E-2</v>
      </c>
      <c r="L139" s="12">
        <f ca="1">'Input - Gross flows &amp; stocks'!AL141/('Input - Gross flows &amp; stocks'!$AJ141+'Input - Gross flows &amp; stocks'!$AK141+'Input - Gross flows &amp; stocks'!$AL141)</f>
        <v>1.5949355742121529E-2</v>
      </c>
      <c r="M139" s="12">
        <f ca="1">'Input - Gross flows &amp; stocks'!AM141/('Input - Gross flows &amp; stocks'!$AM141+'Input - Gross flows &amp; stocks'!$AN141+'Input - Gross flows &amp; stocks'!$AO141)</f>
        <v>0.28505163390211513</v>
      </c>
      <c r="N139" s="12">
        <f ca="1">'Input - Gross flows &amp; stocks'!AN141/('Input - Gross flows &amp; stocks'!$AM141+'Input - Gross flows &amp; stocks'!$AN141+'Input - Gross flows &amp; stocks'!$AO141)</f>
        <v>0.55623490872214343</v>
      </c>
      <c r="O139" s="12">
        <f ca="1">'Input - Gross flows &amp; stocks'!AO141/('Input - Gross flows &amp; stocks'!$AM141+'Input - Gross flows &amp; stocks'!$AN141+'Input - Gross flows &amp; stocks'!$AO141)</f>
        <v>0.1587134573757413</v>
      </c>
      <c r="P139" s="12">
        <f ca="1">'Input - Gross flows &amp; stocks'!AP141/('Input - Gross flows &amp; stocks'!$AP141+'Input - Gross flows &amp; stocks'!$AQ141+'Input - Gross flows &amp; stocks'!$AR141)</f>
        <v>2.7427938652180673E-2</v>
      </c>
      <c r="Q139" s="12">
        <f ca="1">'Input - Gross flows &amp; stocks'!AQ141/('Input - Gross flows &amp; stocks'!$AP141+'Input - Gross flows &amp; stocks'!$AQ141+'Input - Gross flows &amp; stocks'!$AR141)</f>
        <v>1.8485005230997099E-2</v>
      </c>
      <c r="R139" s="12">
        <f ca="1">'Input - Gross flows &amp; stocks'!AR141/('Input - Gross flows &amp; stocks'!$AP141+'Input - Gross flows &amp; stocks'!$AQ141+'Input - Gross flows &amp; stocks'!$AR141)</f>
        <v>0.95408705611682221</v>
      </c>
      <c r="T139" s="12">
        <f t="shared" ca="1" si="6"/>
        <v>0.97099602910106741</v>
      </c>
      <c r="U139" s="12">
        <f ca="1">OFFSET('Margin error adjustment'!$BD$6,UsefulSeries!$M138,0)</f>
        <v>1.2060143192254826E-2</v>
      </c>
      <c r="V139" s="12">
        <f ca="1">OFFSET('Margin error adjustment'!$BD$7,UsefulSeries!$M138,0)</f>
        <v>1.6943827706677794E-2</v>
      </c>
      <c r="W139" s="12">
        <f ca="1">OFFSET('Margin error adjustment'!$BD$8,UsefulSeries!$M138,0)</f>
        <v>0.28904459530033466</v>
      </c>
      <c r="X139" s="12">
        <f t="shared" ca="1" si="7"/>
        <v>0.54004990367916228</v>
      </c>
      <c r="Y139" s="12">
        <f ca="1">OFFSET('Margin error adjustment'!$BD$9,UsefulSeries!$M138,0)</f>
        <v>0.17090550102050309</v>
      </c>
      <c r="Z139" s="12">
        <f ca="1">OFFSET('Margin error adjustment'!$BD$10,UsefulSeries!$M138,0)</f>
        <v>2.5806138176972793E-2</v>
      </c>
      <c r="AA139" s="12">
        <f ca="1">OFFSET('Margin error adjustment'!$BD$11,UsefulSeries!$M138,0)</f>
        <v>1.659519465497488E-2</v>
      </c>
      <c r="AB139" s="12">
        <f t="shared" ca="1" si="8"/>
        <v>0.95759866716805242</v>
      </c>
      <c r="AD139" s="12">
        <f ca="1">OFFSET('Time agg. bias corr.'!$F$4,UsefulSeries!$C138,0)</f>
        <v>-3.22886538712783E-2</v>
      </c>
      <c r="AE139" s="12">
        <f ca="1">OFFSET('Time agg. bias corr.'!$G$4,UsefulSeries!$C138,0)</f>
        <v>1.6266345692088301E-2</v>
      </c>
      <c r="AF139" s="12">
        <f ca="1">OFFSET('Time agg. bias corr.'!$H$4,UsefulSeries!$C138,0)</f>
        <v>1.6022308168943601E-2</v>
      </c>
      <c r="AG139" s="12">
        <f ca="1">OFFSET('Time agg. bias corr.'!$F$5,UsefulSeries!$C138,0)</f>
        <v>0.39165911894002198</v>
      </c>
      <c r="AH139" s="12">
        <f ca="1">OFFSET('Time agg. bias corr.'!$G$5,UsefulSeries!$C138,0)</f>
        <v>-0.62324873334235598</v>
      </c>
      <c r="AI139" s="12">
        <f ca="1">OFFSET('Time agg. bias corr.'!$H$5,UsefulSeries!$C138,0)</f>
        <v>0.23158961440321901</v>
      </c>
      <c r="AJ139" s="12">
        <f ca="1">OFFSET('Time agg. bias corr.'!$F$6,UsefulSeries!$C138,0)</f>
        <v>2.3108323017745101E-2</v>
      </c>
      <c r="AK139" s="12">
        <f ca="1">OFFSET('Time agg. bias corr.'!$G$6,UsefulSeries!$C138,0)</f>
        <v>2.26148177027818E-2</v>
      </c>
      <c r="AL139" s="12">
        <f ca="1">OFFSET('Time agg. bias corr.'!$H$6,UsefulSeries!$C138,0)</f>
        <v>-4.57231407101827E-2</v>
      </c>
    </row>
    <row r="140" spans="1:38" x14ac:dyDescent="0.35">
      <c r="A140" s="2" t="s">
        <v>195</v>
      </c>
      <c r="B140" s="15">
        <f>'Input - Gross flows &amp; stocks'!S142</f>
        <v>136728.33333333334</v>
      </c>
      <c r="C140" s="15">
        <f>'Input - Gross flows &amp; stocks'!T142</f>
        <v>6703</v>
      </c>
      <c r="D140" s="15">
        <f>'Input - Gross flows &amp; stocks'!U142</f>
        <v>71751.333333333328</v>
      </c>
      <c r="E140" s="13">
        <f>'Input - Gross flows &amp; stocks'!V142</f>
        <v>0.63676965233613558</v>
      </c>
      <c r="F140" s="13">
        <f>'Input - Gross flows &amp; stocks'!W142</f>
        <v>3.0165295023470685E-2</v>
      </c>
      <c r="G140" s="13">
        <f>'Input - Gross flows &amp; stocks'!X142</f>
        <v>0.33306505264039377</v>
      </c>
      <c r="H140" s="13">
        <f>'Input - Gross flows &amp; stocks'!Y142</f>
        <v>4.6733163836818546E-2</v>
      </c>
      <c r="I140" s="13"/>
      <c r="J140" s="12">
        <f ca="1">'Input - Gross flows &amp; stocks'!AJ142/('Input - Gross flows &amp; stocks'!$AJ142+'Input - Gross flows &amp; stocks'!$AK142+'Input - Gross flows &amp; stocks'!$AL142)</f>
        <v>0.97021003454707799</v>
      </c>
      <c r="K140" s="12">
        <f ca="1">'Input - Gross flows &amp; stocks'!AK142/('Input - Gross flows &amp; stocks'!$AJ142+'Input - Gross flows &amp; stocks'!$AK142+'Input - Gross flows &amp; stocks'!$AL142)</f>
        <v>1.296364873951634E-2</v>
      </c>
      <c r="L140" s="12">
        <f ca="1">'Input - Gross flows &amp; stocks'!AL142/('Input - Gross flows &amp; stocks'!$AJ142+'Input - Gross flows &amp; stocks'!$AK142+'Input - Gross flows &amp; stocks'!$AL142)</f>
        <v>1.682631671340579E-2</v>
      </c>
      <c r="M140" s="12">
        <f ca="1">'Input - Gross flows &amp; stocks'!AM142/('Input - Gross flows &amp; stocks'!$AM142+'Input - Gross flows &amp; stocks'!$AN142+'Input - Gross flows &amp; stocks'!$AO142)</f>
        <v>0.27287506419788926</v>
      </c>
      <c r="N140" s="12">
        <f ca="1">'Input - Gross flows &amp; stocks'!AN142/('Input - Gross flows &amp; stocks'!$AM142+'Input - Gross flows &amp; stocks'!$AN142+'Input - Gross flows &amp; stocks'!$AO142)</f>
        <v>0.5742992347074739</v>
      </c>
      <c r="O140" s="12">
        <f ca="1">'Input - Gross flows &amp; stocks'!AO142/('Input - Gross flows &amp; stocks'!$AM142+'Input - Gross flows &amp; stocks'!$AN142+'Input - Gross flows &amp; stocks'!$AO142)</f>
        <v>0.15282570109463686</v>
      </c>
      <c r="P140" s="12">
        <f ca="1">'Input - Gross flows &amp; stocks'!AP142/('Input - Gross flows &amp; stocks'!$AP142+'Input - Gross flows &amp; stocks'!$AQ142+'Input - Gross flows &amp; stocks'!$AR142)</f>
        <v>2.7359499045820721E-2</v>
      </c>
      <c r="Q140" s="12">
        <f ca="1">'Input - Gross flows &amp; stocks'!AQ142/('Input - Gross flows &amp; stocks'!$AP142+'Input - Gross flows &amp; stocks'!$AQ142+'Input - Gross flows &amp; stocks'!$AR142)</f>
        <v>1.9488105894443438E-2</v>
      </c>
      <c r="R140" s="12">
        <f ca="1">'Input - Gross flows &amp; stocks'!AR142/('Input - Gross flows &amp; stocks'!$AP142+'Input - Gross flows &amp; stocks'!$AQ142+'Input - Gross flows &amp; stocks'!$AR142)</f>
        <v>0.95315239505973581</v>
      </c>
      <c r="T140" s="12">
        <f t="shared" ca="1" si="6"/>
        <v>0.97060646314856036</v>
      </c>
      <c r="U140" s="12">
        <f ca="1">OFFSET('Margin error adjustment'!$BD$6,UsefulSeries!$M139,0)</f>
        <v>1.230393023141986E-2</v>
      </c>
      <c r="V140" s="12">
        <f ca="1">OFFSET('Margin error adjustment'!$BD$7,UsefulSeries!$M139,0)</f>
        <v>1.708960662001981E-2</v>
      </c>
      <c r="W140" s="12">
        <f ca="1">OFFSET('Margin error adjustment'!$BD$8,UsefulSeries!$M139,0)</f>
        <v>0.28027865063893004</v>
      </c>
      <c r="X140" s="12">
        <f t="shared" ca="1" si="7"/>
        <v>0.56042031833073902</v>
      </c>
      <c r="Y140" s="12">
        <f ca="1">OFFSET('Margin error adjustment'!$BD$9,UsefulSeries!$M139,0)</f>
        <v>0.15930103103033097</v>
      </c>
      <c r="Z140" s="12">
        <f ca="1">OFFSET('Margin error adjustment'!$BD$10,UsefulSeries!$M139,0)</f>
        <v>2.6989453897032022E-2</v>
      </c>
      <c r="AA140" s="12">
        <f ca="1">OFFSET('Margin error adjustment'!$BD$11,UsefulSeries!$M139,0)</f>
        <v>1.822481342267504E-2</v>
      </c>
      <c r="AB140" s="12">
        <f t="shared" ca="1" si="8"/>
        <v>0.95478573268029299</v>
      </c>
      <c r="AD140" s="12">
        <f ca="1">OFFSET('Time agg. bias corr.'!$F$4,UsefulSeries!$C139,0)</f>
        <v>-3.2614892965595998E-2</v>
      </c>
      <c r="AE140" s="12">
        <f ca="1">OFFSET('Time agg. bias corr.'!$G$4,UsefulSeries!$C139,0)</f>
        <v>1.6303061381147701E-2</v>
      </c>
      <c r="AF140" s="12">
        <f ca="1">OFFSET('Time agg. bias corr.'!$H$4,UsefulSeries!$C139,0)</f>
        <v>1.63118315845284E-2</v>
      </c>
      <c r="AG140" s="12">
        <f ca="1">OFFSET('Time agg. bias corr.'!$F$5,UsefulSeries!$C139,0)</f>
        <v>0.37349806148847597</v>
      </c>
      <c r="AH140" s="12">
        <f ca="1">OFFSET('Time agg. bias corr.'!$G$5,UsefulSeries!$C139,0)</f>
        <v>-0.58592874009201001</v>
      </c>
      <c r="AI140" s="12">
        <f ca="1">OFFSET('Time agg. bias corr.'!$H$5,UsefulSeries!$C139,0)</f>
        <v>0.21243067860470399</v>
      </c>
      <c r="AJ140" s="12">
        <f ca="1">OFFSET('Time agg. bias corr.'!$F$6,UsefulSeries!$C139,0)</f>
        <v>2.42212117512423E-2</v>
      </c>
      <c r="AK140" s="12">
        <f ca="1">OFFSET('Time agg. bias corr.'!$G$6,UsefulSeries!$C139,0)</f>
        <v>2.44665189099935E-2</v>
      </c>
      <c r="AL140" s="12">
        <f ca="1">OFFSET('Time agg. bias corr.'!$H$6,UsefulSeries!$C139,0)</f>
        <v>-4.8687730671485303E-2</v>
      </c>
    </row>
    <row r="141" spans="1:38" x14ac:dyDescent="0.35">
      <c r="A141" s="2" t="s">
        <v>196</v>
      </c>
      <c r="B141" s="15">
        <f>'Input - Gross flows &amp; stocks'!S143</f>
        <v>136719.33333333334</v>
      </c>
      <c r="C141" s="15">
        <f>'Input - Gross flows &amp; stocks'!T143</f>
        <v>6922.333333333333</v>
      </c>
      <c r="D141" s="15">
        <f>'Input - Gross flows &amp; stocks'!U143</f>
        <v>71779.333333333328</v>
      </c>
      <c r="E141" s="13">
        <f>'Input - Gross flows &amp; stocks'!V143</f>
        <v>0.6370062273445487</v>
      </c>
      <c r="F141" s="13">
        <f>'Input - Gross flows &amp; stocks'!W143</f>
        <v>3.059299191374663E-2</v>
      </c>
      <c r="G141" s="13">
        <f>'Input - Gross flows &amp; stocks'!X143</f>
        <v>0.33240078074170459</v>
      </c>
      <c r="H141" s="13">
        <f>'Input - Gross flows &amp; stocks'!Y143</f>
        <v>4.8191680686894466E-2</v>
      </c>
      <c r="I141" s="13"/>
      <c r="J141" s="12">
        <f ca="1">'Input - Gross flows &amp; stocks'!AJ143/('Input - Gross flows &amp; stocks'!$AJ143+'Input - Gross flows &amp; stocks'!$AK143+'Input - Gross flows &amp; stocks'!$AL143)</f>
        <v>0.97059334701202193</v>
      </c>
      <c r="K141" s="12">
        <f ca="1">'Input - Gross flows &amp; stocks'!AK143/('Input - Gross flows &amp; stocks'!$AJ143+'Input - Gross flows &amp; stocks'!$AK143+'Input - Gross flows &amp; stocks'!$AL143)</f>
        <v>1.2810731150941834E-2</v>
      </c>
      <c r="L141" s="12">
        <f ca="1">'Input - Gross flows &amp; stocks'!AL143/('Input - Gross flows &amp; stocks'!$AJ143+'Input - Gross flows &amp; stocks'!$AK143+'Input - Gross flows &amp; stocks'!$AL143)</f>
        <v>1.6595921837036221E-2</v>
      </c>
      <c r="M141" s="12">
        <f ca="1">'Input - Gross flows &amp; stocks'!AM143/('Input - Gross flows &amp; stocks'!$AM143+'Input - Gross flows &amp; stocks'!$AN143+'Input - Gross flows &amp; stocks'!$AO143)</f>
        <v>0.26759706506194497</v>
      </c>
      <c r="N141" s="12">
        <f ca="1">'Input - Gross flows &amp; stocks'!AN143/('Input - Gross flows &amp; stocks'!$AM143+'Input - Gross flows &amp; stocks'!$AN143+'Input - Gross flows &amp; stocks'!$AO143)</f>
        <v>0.58351274357173499</v>
      </c>
      <c r="O141" s="12">
        <f ca="1">'Input - Gross flows &amp; stocks'!AO143/('Input - Gross flows &amp; stocks'!$AM143+'Input - Gross flows &amp; stocks'!$AN143+'Input - Gross flows &amp; stocks'!$AO143)</f>
        <v>0.14889019136632012</v>
      </c>
      <c r="P141" s="12">
        <f ca="1">'Input - Gross flows &amp; stocks'!AP143/('Input - Gross flows &amp; stocks'!$AP143+'Input - Gross flows &amp; stocks'!$AQ143+'Input - Gross flows &amp; stocks'!$AR143)</f>
        <v>2.9502681058325982E-2</v>
      </c>
      <c r="Q141" s="12">
        <f ca="1">'Input - Gross flows &amp; stocks'!AQ143/('Input - Gross flows &amp; stocks'!$AP143+'Input - Gross flows &amp; stocks'!$AQ143+'Input - Gross flows &amp; stocks'!$AR143)</f>
        <v>1.9998834541797017E-2</v>
      </c>
      <c r="R141" s="12">
        <f ca="1">'Input - Gross flows &amp; stocks'!AR143/('Input - Gross flows &amp; stocks'!$AP143+'Input - Gross flows &amp; stocks'!$AQ143+'Input - Gross flows &amp; stocks'!$AR143)</f>
        <v>0.95049848439987705</v>
      </c>
      <c r="T141" s="12">
        <f t="shared" ca="1" si="6"/>
        <v>0.9716253066971382</v>
      </c>
      <c r="U141" s="12">
        <f ca="1">OFFSET('Margin error adjustment'!$BD$6,UsefulSeries!$M140,0)</f>
        <v>1.1757279251665243E-2</v>
      </c>
      <c r="V141" s="12">
        <f ca="1">OFFSET('Margin error adjustment'!$BD$7,UsefulSeries!$M140,0)</f>
        <v>1.6617414051196502E-2</v>
      </c>
      <c r="W141" s="12">
        <f ca="1">OFFSET('Margin error adjustment'!$BD$8,UsefulSeries!$M140,0)</f>
        <v>0.28059406870291415</v>
      </c>
      <c r="X141" s="12">
        <f t="shared" ca="1" si="7"/>
        <v>0.56324973333931305</v>
      </c>
      <c r="Y141" s="12">
        <f ca="1">OFFSET('Margin error adjustment'!$BD$9,UsefulSeries!$M140,0)</f>
        <v>0.15615619795777277</v>
      </c>
      <c r="Z141" s="12">
        <f ca="1">OFFSET('Margin error adjustment'!$BD$10,UsefulSeries!$M140,0)</f>
        <v>2.9545326523302794E-2</v>
      </c>
      <c r="AA141" s="12">
        <f ca="1">OFFSET('Margin error adjustment'!$BD$11,UsefulSeries!$M140,0)</f>
        <v>1.8361935200617966E-2</v>
      </c>
      <c r="AB141" s="12">
        <f t="shared" ca="1" si="8"/>
        <v>0.95209273827607921</v>
      </c>
      <c r="AD141" s="12">
        <f ca="1">OFFSET('Time agg. bias corr.'!$F$4,UsefulSeries!$C140,0)</f>
        <v>-3.1456661228837099E-2</v>
      </c>
      <c r="AE141" s="12">
        <f ca="1">OFFSET('Time agg. bias corr.'!$G$4,UsefulSeries!$C140,0)</f>
        <v>1.55266687568292E-2</v>
      </c>
      <c r="AF141" s="12">
        <f ca="1">OFFSET('Time agg. bias corr.'!$H$4,UsefulSeries!$C140,0)</f>
        <v>1.5929992472007999E-2</v>
      </c>
      <c r="AG141" s="12">
        <f ca="1">OFFSET('Time agg. bias corr.'!$F$5,UsefulSeries!$C140,0)</f>
        <v>0.37256111832079503</v>
      </c>
      <c r="AH141" s="12">
        <f ca="1">OFFSET('Time agg. bias corr.'!$G$5,UsefulSeries!$C140,0)</f>
        <v>-0.58064873124913996</v>
      </c>
      <c r="AI141" s="12">
        <f ca="1">OFFSET('Time agg. bias corr.'!$H$5,UsefulSeries!$C140,0)</f>
        <v>0.20808761292834499</v>
      </c>
      <c r="AJ141" s="12">
        <f ca="1">OFFSET('Time agg. bias corr.'!$F$6,UsefulSeries!$C140,0)</f>
        <v>2.6882625077873E-2</v>
      </c>
      <c r="AK141" s="12">
        <f ca="1">OFFSET('Time agg. bias corr.'!$G$6,UsefulSeries!$C140,0)</f>
        <v>2.4618984300727401E-2</v>
      </c>
      <c r="AL141" s="12">
        <f ca="1">OFFSET('Time agg. bias corr.'!$H$6,UsefulSeries!$C140,0)</f>
        <v>-5.1501609378599898E-2</v>
      </c>
    </row>
    <row r="142" spans="1:38" x14ac:dyDescent="0.35">
      <c r="A142" s="2" t="s">
        <v>197</v>
      </c>
      <c r="B142" s="15">
        <f>'Input - Gross flows &amp; stocks'!S144</f>
        <v>136493</v>
      </c>
      <c r="C142" s="15">
        <f>'Input - Gross flows &amp; stocks'!T144</f>
        <v>7292.666666666667</v>
      </c>
      <c r="D142" s="15">
        <f>'Input - Gross flows &amp; stocks'!U144</f>
        <v>71876.333333333328</v>
      </c>
      <c r="E142" s="13">
        <f>'Input - Gross flows &amp; stocks'!V144</f>
        <v>0.63244653442825383</v>
      </c>
      <c r="F142" s="13">
        <f>'Input - Gross flows &amp; stocks'!W144</f>
        <v>3.2689781309912312E-2</v>
      </c>
      <c r="G142" s="13">
        <f>'Input - Gross flows &amp; stocks'!X144</f>
        <v>0.33486368426183394</v>
      </c>
      <c r="H142" s="13">
        <f>'Input - Gross flows &amp; stocks'!Y144</f>
        <v>5.0719010007951655E-2</v>
      </c>
      <c r="I142" s="13"/>
      <c r="J142" s="12">
        <f ca="1">'Input - Gross flows &amp; stocks'!AJ144/('Input - Gross flows &amp; stocks'!$AJ144+'Input - Gross flows &amp; stocks'!$AK144+'Input - Gross flows &amp; stocks'!$AL144)</f>
        <v>0.97049146659073782</v>
      </c>
      <c r="K142" s="12">
        <f ca="1">'Input - Gross flows &amp; stocks'!AK144/('Input - Gross flows &amp; stocks'!$AJ144+'Input - Gross flows &amp; stocks'!$AK144+'Input - Gross flows &amp; stocks'!$AL144)</f>
        <v>1.3306342594276144E-2</v>
      </c>
      <c r="L142" s="12">
        <f ca="1">'Input - Gross flows &amp; stocks'!AL144/('Input - Gross flows &amp; stocks'!$AJ144+'Input - Gross flows &amp; stocks'!$AK144+'Input - Gross flows &amp; stocks'!$AL144)</f>
        <v>1.6202190814986018E-2</v>
      </c>
      <c r="M142" s="12">
        <f ca="1">'Input - Gross flows &amp; stocks'!AM144/('Input - Gross flows &amp; stocks'!$AM144+'Input - Gross flows &amp; stocks'!$AN144+'Input - Gross flows &amp; stocks'!$AO144)</f>
        <v>0.25676523505528753</v>
      </c>
      <c r="N142" s="12">
        <f ca="1">'Input - Gross flows &amp; stocks'!AN144/('Input - Gross flows &amp; stocks'!$AM144+'Input - Gross flows &amp; stocks'!$AN144+'Input - Gross flows &amp; stocks'!$AO144)</f>
        <v>0.59710942524206589</v>
      </c>
      <c r="O142" s="12">
        <f ca="1">'Input - Gross flows &amp; stocks'!AO144/('Input - Gross flows &amp; stocks'!$AM144+'Input - Gross flows &amp; stocks'!$AN144+'Input - Gross flows &amp; stocks'!$AO144)</f>
        <v>0.14612533970264668</v>
      </c>
      <c r="P142" s="12">
        <f ca="1">'Input - Gross flows &amp; stocks'!AP144/('Input - Gross flows &amp; stocks'!$AP144+'Input - Gross flows &amp; stocks'!$AQ144+'Input - Gross flows &amp; stocks'!$AR144)</f>
        <v>2.6630187196399282E-2</v>
      </c>
      <c r="Q142" s="12">
        <f ca="1">'Input - Gross flows &amp; stocks'!AQ144/('Input - Gross flows &amp; stocks'!$AP144+'Input - Gross flows &amp; stocks'!$AQ144+'Input - Gross flows &amp; stocks'!$AR144)</f>
        <v>2.1430561477125454E-2</v>
      </c>
      <c r="R142" s="12">
        <f ca="1">'Input - Gross flows &amp; stocks'!AR144/('Input - Gross flows &amp; stocks'!$AP144+'Input - Gross flows &amp; stocks'!$AQ144+'Input - Gross flows &amp; stocks'!$AR144)</f>
        <v>0.95193925132647517</v>
      </c>
      <c r="T142" s="12">
        <f t="shared" ca="1" si="6"/>
        <v>0.96850663996276243</v>
      </c>
      <c r="U142" s="12">
        <f ca="1">OFFSET('Margin error adjustment'!$BD$6,UsefulSeries!$M141,0)</f>
        <v>1.3293456965052873E-2</v>
      </c>
      <c r="V142" s="12">
        <f ca="1">OFFSET('Margin error adjustment'!$BD$7,UsefulSeries!$M141,0)</f>
        <v>1.8199903072184692E-2</v>
      </c>
      <c r="W142" s="12">
        <f ca="1">OFFSET('Margin error adjustment'!$BD$8,UsefulSeries!$M141,0)</f>
        <v>0.25189724622770054</v>
      </c>
      <c r="X142" s="12">
        <f t="shared" ca="1" si="7"/>
        <v>0.58643184577592744</v>
      </c>
      <c r="Y142" s="12">
        <f ca="1">OFFSET('Margin error adjustment'!$BD$9,UsefulSeries!$M141,0)</f>
        <v>0.16167090799637204</v>
      </c>
      <c r="Z142" s="12">
        <f ca="1">OFFSET('Margin error adjustment'!$BD$10,UsefulSeries!$M141,0)</f>
        <v>2.3452060230110806E-2</v>
      </c>
      <c r="AA142" s="12">
        <f ca="1">OFFSET('Margin error adjustment'!$BD$11,UsefulSeries!$M141,0)</f>
        <v>1.8896049854140312E-2</v>
      </c>
      <c r="AB142" s="12">
        <f t="shared" ca="1" si="8"/>
        <v>0.9576518899157489</v>
      </c>
      <c r="AD142" s="12">
        <f ca="1">OFFSET('Time agg. bias corr.'!$F$4,UsefulSeries!$C141,0)</f>
        <v>-3.4629931294729202E-2</v>
      </c>
      <c r="AE142" s="12">
        <f ca="1">OFFSET('Time agg. bias corr.'!$G$4,UsefulSeries!$C141,0)</f>
        <v>1.7267218182935799E-2</v>
      </c>
      <c r="AF142" s="12">
        <f ca="1">OFFSET('Time agg. bias corr.'!$H$4,UsefulSeries!$C141,0)</f>
        <v>1.7362713111793399E-2</v>
      </c>
      <c r="AG142" s="12">
        <f ca="1">OFFSET('Time agg. bias corr.'!$F$5,UsefulSeries!$C141,0)</f>
        <v>0.32922448202857701</v>
      </c>
      <c r="AH142" s="12">
        <f ca="1">OFFSET('Time agg. bias corr.'!$G$5,UsefulSeries!$C141,0)</f>
        <v>-0.54022993459247803</v>
      </c>
      <c r="AI142" s="12">
        <f ca="1">OFFSET('Time agg. bias corr.'!$H$5,UsefulSeries!$C141,0)</f>
        <v>0.21100545256390099</v>
      </c>
      <c r="AJ142" s="12">
        <f ca="1">OFFSET('Time agg. bias corr.'!$F$6,UsefulSeries!$C141,0)</f>
        <v>2.0891774541467501E-2</v>
      </c>
      <c r="AK142" s="12">
        <f ca="1">OFFSET('Time agg. bias corr.'!$G$6,UsefulSeries!$C141,0)</f>
        <v>2.4829064965544798E-2</v>
      </c>
      <c r="AL142" s="12">
        <f ca="1">OFFSET('Time agg. bias corr.'!$H$6,UsefulSeries!$C141,0)</f>
        <v>-4.5720839507012299E-2</v>
      </c>
    </row>
    <row r="143" spans="1:38" x14ac:dyDescent="0.35">
      <c r="A143" s="2" t="s">
        <v>198</v>
      </c>
      <c r="B143" s="15">
        <f>'Input - Gross flows &amp; stocks'!S145</f>
        <v>136492</v>
      </c>
      <c r="C143" s="15">
        <f>'Input - Gross flows &amp; stocks'!T145</f>
        <v>7613</v>
      </c>
      <c r="D143" s="15">
        <f>'Input - Gross flows &amp; stocks'!U145</f>
        <v>71789.666666666672</v>
      </c>
      <c r="E143" s="13">
        <f>'Input - Gross flows &amp; stocks'!V145</f>
        <v>0.63453334817122931</v>
      </c>
      <c r="F143" s="13">
        <f>'Input - Gross flows &amp; stocks'!W145</f>
        <v>3.3116329104532979E-2</v>
      </c>
      <c r="G143" s="13">
        <f>'Input - Gross flows &amp; stocks'!X145</f>
        <v>0.3323503227242377</v>
      </c>
      <c r="H143" s="13">
        <f>'Input - Gross flows &amp; stocks'!Y145</f>
        <v>5.28295340203324E-2</v>
      </c>
      <c r="I143" s="13"/>
      <c r="J143" s="12">
        <f ca="1">'Input - Gross flows &amp; stocks'!AJ145/('Input - Gross flows &amp; stocks'!$AJ145+'Input - Gross flows &amp; stocks'!$AK145+'Input - Gross flows &amp; stocks'!$AL145)</f>
        <v>0.97206393583476758</v>
      </c>
      <c r="K143" s="12">
        <f ca="1">'Input - Gross flows &amp; stocks'!AK145/('Input - Gross flows &amp; stocks'!$AJ145+'Input - Gross flows &amp; stocks'!$AK145+'Input - Gross flows &amp; stocks'!$AL145)</f>
        <v>1.3744147349854879E-2</v>
      </c>
      <c r="L143" s="12">
        <f ca="1">'Input - Gross flows &amp; stocks'!AL145/('Input - Gross flows &amp; stocks'!$AJ145+'Input - Gross flows &amp; stocks'!$AK145+'Input - Gross flows &amp; stocks'!$AL145)</f>
        <v>1.4191916815377504E-2</v>
      </c>
      <c r="M143" s="12">
        <f ca="1">'Input - Gross flows &amp; stocks'!AM145/('Input - Gross flows &amp; stocks'!$AM145+'Input - Gross flows &amp; stocks'!$AN145+'Input - Gross flows &amp; stocks'!$AO145)</f>
        <v>0.25229081468398384</v>
      </c>
      <c r="N143" s="12">
        <f ca="1">'Input - Gross flows &amp; stocks'!AN145/('Input - Gross flows &amp; stocks'!$AM145+'Input - Gross flows &amp; stocks'!$AN145+'Input - Gross flows &amp; stocks'!$AO145)</f>
        <v>0.60509782427598191</v>
      </c>
      <c r="O143" s="12">
        <f ca="1">'Input - Gross flows &amp; stocks'!AO145/('Input - Gross flows &amp; stocks'!$AM145+'Input - Gross flows &amp; stocks'!$AN145+'Input - Gross flows &amp; stocks'!$AO145)</f>
        <v>0.14261136104003422</v>
      </c>
      <c r="P143" s="12">
        <f ca="1">'Input - Gross flows &amp; stocks'!AP145/('Input - Gross flows &amp; stocks'!$AP145+'Input - Gross flows &amp; stocks'!$AQ145+'Input - Gross flows &amp; stocks'!$AR145)</f>
        <v>2.5841152854158469E-2</v>
      </c>
      <c r="Q143" s="12">
        <f ca="1">'Input - Gross flows &amp; stocks'!AQ145/('Input - Gross flows &amp; stocks'!$AP145+'Input - Gross flows &amp; stocks'!$AQ145+'Input - Gross flows &amp; stocks'!$AR145)</f>
        <v>2.1276498678896433E-2</v>
      </c>
      <c r="R143" s="12">
        <f ca="1">'Input - Gross flows &amp; stocks'!AR145/('Input - Gross flows &amp; stocks'!$AP145+'Input - Gross flows &amp; stocks'!$AQ145+'Input - Gross flows &amp; stocks'!$AR145)</f>
        <v>0.95288234846694508</v>
      </c>
      <c r="T143" s="12">
        <f t="shared" ca="1" si="6"/>
        <v>0.97462672291004027</v>
      </c>
      <c r="U143" s="12">
        <f ca="1">OFFSET('Margin error adjustment'!$BD$6,UsefulSeries!$M142,0)</f>
        <v>1.1982058706800101E-2</v>
      </c>
      <c r="V143" s="12">
        <f ca="1">OFFSET('Margin error adjustment'!$BD$7,UsefulSeries!$M142,0)</f>
        <v>1.3391218383159601E-2</v>
      </c>
      <c r="W143" s="12">
        <f ca="1">OFFSET('Margin error adjustment'!$BD$8,UsefulSeries!$M142,0)</f>
        <v>0.27439017414743055</v>
      </c>
      <c r="X143" s="12">
        <f t="shared" ca="1" si="7"/>
        <v>0.57892847692642246</v>
      </c>
      <c r="Y143" s="12">
        <f ca="1">OFFSET('Margin error adjustment'!$BD$9,UsefulSeries!$M142,0)</f>
        <v>0.1466813489261469</v>
      </c>
      <c r="Z143" s="12">
        <f ca="1">OFFSET('Margin error adjustment'!$BD$10,UsefulSeries!$M142,0)</f>
        <v>2.7367255841258573E-2</v>
      </c>
      <c r="AA143" s="12">
        <f ca="1">OFFSET('Margin error adjustment'!$BD$11,UsefulSeries!$M142,0)</f>
        <v>1.9749147507213734E-2</v>
      </c>
      <c r="AB143" s="12">
        <f t="shared" ca="1" si="8"/>
        <v>0.95288359665152778</v>
      </c>
      <c r="AD143" s="12">
        <f ca="1">OFFSET('Time agg. bias corr.'!$F$4,UsefulSeries!$C142,0)</f>
        <v>-2.8257713449885001E-2</v>
      </c>
      <c r="AE143" s="12">
        <f ca="1">OFFSET('Time agg. bias corr.'!$G$4,UsefulSeries!$C142,0)</f>
        <v>1.5633923902510002E-2</v>
      </c>
      <c r="AF143" s="12">
        <f ca="1">OFFSET('Time agg. bias corr.'!$H$4,UsefulSeries!$C142,0)</f>
        <v>1.26237895473756E-2</v>
      </c>
      <c r="AG143" s="12">
        <f ca="1">OFFSET('Time agg. bias corr.'!$F$5,UsefulSeries!$C142,0)</f>
        <v>0.35954182042708799</v>
      </c>
      <c r="AH143" s="12">
        <f ca="1">OFFSET('Time agg. bias corr.'!$G$5,UsefulSeries!$C142,0)</f>
        <v>-0.552991429589613</v>
      </c>
      <c r="AI143" s="12">
        <f ca="1">OFFSET('Time agg. bias corr.'!$H$5,UsefulSeries!$C142,0)</f>
        <v>0.19344960916252499</v>
      </c>
      <c r="AJ143" s="12">
        <f ca="1">OFFSET('Time agg. bias corr.'!$F$6,UsefulSeries!$C142,0)</f>
        <v>2.44304048992211E-2</v>
      </c>
      <c r="AK143" s="12">
        <f ca="1">OFFSET('Time agg. bias corr.'!$G$6,UsefulSeries!$C142,0)</f>
        <v>2.6170334215464899E-2</v>
      </c>
      <c r="AL143" s="12">
        <f ca="1">OFFSET('Time agg. bias corr.'!$H$6,UsefulSeries!$C142,0)</f>
        <v>-5.0600739114685898E-2</v>
      </c>
    </row>
    <row r="144" spans="1:38" x14ac:dyDescent="0.35">
      <c r="A144" s="2" t="s">
        <v>199</v>
      </c>
      <c r="B144" s="15">
        <f>'Input - Gross flows &amp; stocks'!S146</f>
        <v>136225.66666666666</v>
      </c>
      <c r="C144" s="15">
        <f>'Input - Gross flows &amp; stocks'!T146</f>
        <v>7985</v>
      </c>
      <c r="D144" s="15">
        <f>'Input - Gross flows &amp; stocks'!U146</f>
        <v>71901</v>
      </c>
      <c r="E144" s="13">
        <f>'Input - Gross flows &amp; stocks'!V146</f>
        <v>0.63172813717271181</v>
      </c>
      <c r="F144" s="13">
        <f>'Input - Gross flows &amp; stocks'!W146</f>
        <v>3.5636373741911878E-2</v>
      </c>
      <c r="G144" s="13">
        <f>'Input - Gross flows &amp; stocks'!X146</f>
        <v>0.33263548908537632</v>
      </c>
      <c r="H144" s="13">
        <f>'Input - Gross flows &amp; stocks'!Y146</f>
        <v>5.5370384067752736E-2</v>
      </c>
      <c r="I144" s="13"/>
      <c r="J144" s="12">
        <f ca="1">'Input - Gross flows &amp; stocks'!AJ146/('Input - Gross flows &amp; stocks'!$AJ146+'Input - Gross flows &amp; stocks'!$AK146+'Input - Gross flows &amp; stocks'!$AL146)</f>
        <v>0.97159104478291414</v>
      </c>
      <c r="K144" s="12">
        <f ca="1">'Input - Gross flows &amp; stocks'!AK146/('Input - Gross flows &amp; stocks'!$AJ146+'Input - Gross flows &amp; stocks'!$AK146+'Input - Gross flows &amp; stocks'!$AL146)</f>
        <v>1.4149833147194884E-2</v>
      </c>
      <c r="L144" s="12">
        <f ca="1">'Input - Gross flows &amp; stocks'!AL146/('Input - Gross flows &amp; stocks'!$AJ146+'Input - Gross flows &amp; stocks'!$AK146+'Input - Gross flows &amp; stocks'!$AL146)</f>
        <v>1.4259122069891016E-2</v>
      </c>
      <c r="M144" s="12">
        <f ca="1">'Input - Gross flows &amp; stocks'!AM146/('Input - Gross flows &amp; stocks'!$AM146+'Input - Gross flows &amp; stocks'!$AN146+'Input - Gross flows &amp; stocks'!$AO146)</f>
        <v>0.24332270532033412</v>
      </c>
      <c r="N144" s="12">
        <f ca="1">'Input - Gross flows &amp; stocks'!AN146/('Input - Gross flows &amp; stocks'!$AM146+'Input - Gross flows &amp; stocks'!$AN146+'Input - Gross flows &amp; stocks'!$AO146)</f>
        <v>0.61826726890241257</v>
      </c>
      <c r="O144" s="12">
        <f ca="1">'Input - Gross flows &amp; stocks'!AO146/('Input - Gross flows &amp; stocks'!$AM146+'Input - Gross flows &amp; stocks'!$AN146+'Input - Gross flows &amp; stocks'!$AO146)</f>
        <v>0.13841002577725328</v>
      </c>
      <c r="P144" s="12">
        <f ca="1">'Input - Gross flows &amp; stocks'!AP146/('Input - Gross flows &amp; stocks'!$AP146+'Input - Gross flows &amp; stocks'!$AQ146+'Input - Gross flows &amp; stocks'!$AR146)</f>
        <v>2.2839913762148639E-2</v>
      </c>
      <c r="Q144" s="12">
        <f ca="1">'Input - Gross flows &amp; stocks'!AQ146/('Input - Gross flows &amp; stocks'!$AP146+'Input - Gross flows &amp; stocks'!$AQ146+'Input - Gross flows &amp; stocks'!$AR146)</f>
        <v>2.1838229934757904E-2</v>
      </c>
      <c r="R144" s="12">
        <f ca="1">'Input - Gross flows &amp; stocks'!AR146/('Input - Gross flows &amp; stocks'!$AP146+'Input - Gross flows &amp; stocks'!$AQ146+'Input - Gross flows &amp; stocks'!$AR146)</f>
        <v>0.95532185630309352</v>
      </c>
      <c r="T144" s="12">
        <f t="shared" ca="1" si="6"/>
        <v>0.97131221254975697</v>
      </c>
      <c r="U144" s="12">
        <f ca="1">OFFSET('Margin error adjustment'!$BD$6,UsefulSeries!$M143,0)</f>
        <v>1.3776849541194972E-2</v>
      </c>
      <c r="V144" s="12">
        <f ca="1">OFFSET('Margin error adjustment'!$BD$7,UsefulSeries!$M143,0)</f>
        <v>1.4910937909048037E-2</v>
      </c>
      <c r="W144" s="12">
        <f ca="1">OFFSET('Margin error adjustment'!$BD$8,UsefulSeries!$M143,0)</f>
        <v>0.24569585144331174</v>
      </c>
      <c r="X144" s="12">
        <f t="shared" ca="1" si="7"/>
        <v>0.60817745014788127</v>
      </c>
      <c r="Y144" s="12">
        <f ca="1">OFFSET('Margin error adjustment'!$BD$9,UsefulSeries!$M143,0)</f>
        <v>0.14612669840880696</v>
      </c>
      <c r="Z144" s="12">
        <f ca="1">OFFSET('Margin error adjustment'!$BD$10,UsefulSeries!$M143,0)</f>
        <v>2.1849240549466291E-2</v>
      </c>
      <c r="AA144" s="12">
        <f ca="1">OFFSET('Margin error adjustment'!$BD$11,UsefulSeries!$M143,0)</f>
        <v>2.0321625166096712E-2</v>
      </c>
      <c r="AB144" s="12">
        <f t="shared" ca="1" si="8"/>
        <v>0.95782913428443706</v>
      </c>
      <c r="AD144" s="12">
        <f ca="1">OFFSET('Time agg. bias corr.'!$F$4,UsefulSeries!$C143,0)</f>
        <v>-3.1655089750034199E-2</v>
      </c>
      <c r="AE144" s="12">
        <f ca="1">OFFSET('Time agg. bias corr.'!$G$4,UsefulSeries!$C143,0)</f>
        <v>1.76074960415631E-2</v>
      </c>
      <c r="AF144" s="12">
        <f ca="1">OFFSET('Time agg. bias corr.'!$H$4,UsefulSeries!$C143,0)</f>
        <v>1.40475937186342E-2</v>
      </c>
      <c r="AG144" s="12">
        <f ca="1">OFFSET('Time agg. bias corr.'!$F$5,UsefulSeries!$C143,0)</f>
        <v>0.31561673413230901</v>
      </c>
      <c r="AH144" s="12">
        <f ca="1">OFFSET('Time agg. bias corr.'!$G$5,UsefulSeries!$C143,0)</f>
        <v>-0.50347808615898304</v>
      </c>
      <c r="AI144" s="12">
        <f ca="1">OFFSET('Time agg. bias corr.'!$H$5,UsefulSeries!$C143,0)</f>
        <v>0.18786135202495899</v>
      </c>
      <c r="AJ144" s="12">
        <f ca="1">OFFSET('Time agg. bias corr.'!$F$6,UsefulSeries!$C143,0)</f>
        <v>1.9100742618556699E-2</v>
      </c>
      <c r="AK144" s="12">
        <f ca="1">OFFSET('Time agg. bias corr.'!$G$6,UsefulSeries!$C143,0)</f>
        <v>2.6276939497841899E-2</v>
      </c>
      <c r="AL144" s="12">
        <f ca="1">OFFSET('Time agg. bias corr.'!$H$6,UsefulSeries!$C143,0)</f>
        <v>-4.53776821164893E-2</v>
      </c>
    </row>
    <row r="145" spans="1:38" x14ac:dyDescent="0.35">
      <c r="A145" s="2" t="s">
        <v>200</v>
      </c>
      <c r="B145" s="15">
        <f>'Input - Gross flows &amp; stocks'!S147</f>
        <v>135995.33333333334</v>
      </c>
      <c r="C145" s="15">
        <f>'Input - Gross flows &amp; stocks'!T147</f>
        <v>8147.666666666667</v>
      </c>
      <c r="D145" s="15">
        <f>'Input - Gross flows &amp; stocks'!U147</f>
        <v>72169.666666666672</v>
      </c>
      <c r="E145" s="13">
        <f>'Input - Gross flows &amp; stocks'!V147</f>
        <v>0.6303900202205287</v>
      </c>
      <c r="F145" s="13">
        <f>'Input - Gross flows &amp; stocks'!W147</f>
        <v>3.7030867539342115E-2</v>
      </c>
      <c r="G145" s="13">
        <f>'Input - Gross flows &amp; stocks'!X147</f>
        <v>0.3325791122401292</v>
      </c>
      <c r="H145" s="13">
        <f>'Input - Gross flows &amp; stocks'!Y147</f>
        <v>5.6524886166283948E-2</v>
      </c>
      <c r="I145" s="13"/>
      <c r="J145" s="12">
        <f ca="1">'Input - Gross flows &amp; stocks'!AJ147/('Input - Gross flows &amp; stocks'!$AJ147+'Input - Gross flows &amp; stocks'!$AK147+'Input - Gross flows &amp; stocks'!$AL147)</f>
        <v>0.97127369457658219</v>
      </c>
      <c r="K145" s="12">
        <f ca="1">'Input - Gross flows &amp; stocks'!AK147/('Input - Gross flows &amp; stocks'!$AJ147+'Input - Gross flows &amp; stocks'!$AK147+'Input - Gross flows &amp; stocks'!$AL147)</f>
        <v>1.4438592584944282E-2</v>
      </c>
      <c r="L145" s="12">
        <f ca="1">'Input - Gross flows &amp; stocks'!AL147/('Input - Gross flows &amp; stocks'!$AJ147+'Input - Gross flows &amp; stocks'!$AK147+'Input - Gross flows &amp; stocks'!$AL147)</f>
        <v>1.4287712838473464E-2</v>
      </c>
      <c r="M145" s="12">
        <f ca="1">'Input - Gross flows &amp; stocks'!AM147/('Input - Gross flows &amp; stocks'!$AM147+'Input - Gross flows &amp; stocks'!$AN147+'Input - Gross flows &amp; stocks'!$AO147)</f>
        <v>0.23854659789329238</v>
      </c>
      <c r="N145" s="12">
        <f ca="1">'Input - Gross flows &amp; stocks'!AN147/('Input - Gross flows &amp; stocks'!$AM147+'Input - Gross flows &amp; stocks'!$AN147+'Input - Gross flows &amp; stocks'!$AO147)</f>
        <v>0.62294579992088339</v>
      </c>
      <c r="O145" s="12">
        <f ca="1">'Input - Gross flows &amp; stocks'!AO147/('Input - Gross flows &amp; stocks'!$AM147+'Input - Gross flows &amp; stocks'!$AN147+'Input - Gross flows &amp; stocks'!$AO147)</f>
        <v>0.13850760218582414</v>
      </c>
      <c r="P145" s="12">
        <f ca="1">'Input - Gross flows &amp; stocks'!AP147/('Input - Gross flows &amp; stocks'!$AP147+'Input - Gross flows &amp; stocks'!$AQ147+'Input - Gross flows &amp; stocks'!$AR147)</f>
        <v>2.3488997692562453E-2</v>
      </c>
      <c r="Q145" s="12">
        <f ca="1">'Input - Gross flows &amp; stocks'!AQ147/('Input - Gross flows &amp; stocks'!$AP147+'Input - Gross flows &amp; stocks'!$AQ147+'Input - Gross flows &amp; stocks'!$AR147)</f>
        <v>1.9756040990262829E-2</v>
      </c>
      <c r="R145" s="12">
        <f ca="1">'Input - Gross flows &amp; stocks'!AR147/('Input - Gross flows &amp; stocks'!$AP147+'Input - Gross flows &amp; stocks'!$AQ147+'Input - Gross flows &amp; stocks'!$AR147)</f>
        <v>0.95675496131717486</v>
      </c>
      <c r="T145" s="12">
        <f t="shared" ca="1" si="6"/>
        <v>0.97176189309990524</v>
      </c>
      <c r="U145" s="12">
        <f ca="1">OFFSET('Margin error adjustment'!$BD$6,UsefulSeries!$M144,0)</f>
        <v>1.3928987803686428E-2</v>
      </c>
      <c r="V145" s="12">
        <f ca="1">OFFSET('Margin error adjustment'!$BD$7,UsefulSeries!$M144,0)</f>
        <v>1.4309119096408333E-2</v>
      </c>
      <c r="W145" s="12">
        <f ca="1">OFFSET('Margin error adjustment'!$BD$8,UsefulSeries!$M144,0)</f>
        <v>0.24383323429484891</v>
      </c>
      <c r="X145" s="12">
        <f t="shared" ca="1" si="7"/>
        <v>0.61445168045097198</v>
      </c>
      <c r="Y145" s="12">
        <f ca="1">OFFSET('Margin error adjustment'!$BD$9,UsefulSeries!$M144,0)</f>
        <v>0.14171508525417906</v>
      </c>
      <c r="Z145" s="12">
        <f ca="1">OFFSET('Margin error adjustment'!$BD$10,UsefulSeries!$M144,0)</f>
        <v>2.3483235269169799E-2</v>
      </c>
      <c r="AA145" s="12">
        <f ca="1">OFFSET('Margin error adjustment'!$BD$11,UsefulSeries!$M144,0)</f>
        <v>1.9043982071604251E-2</v>
      </c>
      <c r="AB145" s="12">
        <f t="shared" ca="1" si="8"/>
        <v>0.95747278265922586</v>
      </c>
      <c r="AD145" s="12">
        <f ca="1">OFFSET('Time agg. bias corr.'!$F$4,UsefulSeries!$C144,0)</f>
        <v>-3.11917638975928E-2</v>
      </c>
      <c r="AE145" s="12">
        <f ca="1">OFFSET('Time agg. bias corr.'!$G$4,UsefulSeries!$C144,0)</f>
        <v>1.77349949553821E-2</v>
      </c>
      <c r="AF145" s="12">
        <f ca="1">OFFSET('Time agg. bias corr.'!$H$4,UsefulSeries!$C144,0)</f>
        <v>1.3456768942210101E-2</v>
      </c>
      <c r="AG145" s="12">
        <f ca="1">OFFSET('Time agg. bias corr.'!$F$5,UsefulSeries!$C144,0)</f>
        <v>0.31150001690803197</v>
      </c>
      <c r="AH145" s="12">
        <f ca="1">OFFSET('Time agg. bias corr.'!$G$5,UsefulSeries!$C144,0)</f>
        <v>-0.49288153251624101</v>
      </c>
      <c r="AI145" s="12">
        <f ca="1">OFFSET('Time agg. bias corr.'!$H$5,UsefulSeries!$C144,0)</f>
        <v>0.18138151560821</v>
      </c>
      <c r="AJ145" s="12">
        <f ca="1">OFFSET('Time agg. bias corr.'!$F$6,UsefulSeries!$C144,0)</f>
        <v>2.10716302621911E-2</v>
      </c>
      <c r="AK145" s="12">
        <f ca="1">OFFSET('Time agg. bias corr.'!$G$6,UsefulSeries!$C144,0)</f>
        <v>2.4476764133779898E-2</v>
      </c>
      <c r="AL145" s="12">
        <f ca="1">OFFSET('Time agg. bias corr.'!$H$6,UsefulSeries!$C144,0)</f>
        <v>-4.5548394395971102E-2</v>
      </c>
    </row>
    <row r="146" spans="1:38" x14ac:dyDescent="0.35">
      <c r="A146" s="2" t="s">
        <v>201</v>
      </c>
      <c r="B146" s="15">
        <f>'Input - Gross flows &amp; stocks'!S148</f>
        <v>136062</v>
      </c>
      <c r="C146" s="15">
        <f>'Input - Gross flows &amp; stocks'!T148</f>
        <v>8218.3333333333339</v>
      </c>
      <c r="D146" s="15">
        <f>'Input - Gross flows &amp; stocks'!U148</f>
        <v>72214.333333333328</v>
      </c>
      <c r="E146" s="13">
        <f>'Input - Gross flows &amp; stocks'!V148</f>
        <v>0.62893003259135982</v>
      </c>
      <c r="F146" s="13">
        <f>'Input - Gross flows &amp; stocks'!W148</f>
        <v>3.8175808427524674E-2</v>
      </c>
      <c r="G146" s="13">
        <f>'Input - Gross flows &amp; stocks'!X148</f>
        <v>0.33289415898111552</v>
      </c>
      <c r="H146" s="13">
        <f>'Input - Gross flows &amp; stocks'!Y148</f>
        <v>5.6960870157863976E-2</v>
      </c>
      <c r="I146" s="13"/>
      <c r="J146" s="12">
        <f ca="1">'Input - Gross flows &amp; stocks'!AJ148/('Input - Gross flows &amp; stocks'!$AJ148+'Input - Gross flows &amp; stocks'!$AK148+'Input - Gross flows &amp; stocks'!$AL148)</f>
        <v>0.97237846124389171</v>
      </c>
      <c r="K146" s="12">
        <f ca="1">'Input - Gross flows &amp; stocks'!AK148/('Input - Gross flows &amp; stocks'!$AJ148+'Input - Gross flows &amp; stocks'!$AK148+'Input - Gross flows &amp; stocks'!$AL148)</f>
        <v>1.4007439850641235E-2</v>
      </c>
      <c r="L146" s="12">
        <f ca="1">'Input - Gross flows &amp; stocks'!AL148/('Input - Gross flows &amp; stocks'!$AJ148+'Input - Gross flows &amp; stocks'!$AK148+'Input - Gross flows &amp; stocks'!$AL148)</f>
        <v>1.3614098905467078E-2</v>
      </c>
      <c r="M146" s="12">
        <f ca="1">'Input - Gross flows &amp; stocks'!AM148/('Input - Gross flows &amp; stocks'!$AM148+'Input - Gross flows &amp; stocks'!$AN148+'Input - Gross flows &amp; stocks'!$AO148)</f>
        <v>0.24250321479040185</v>
      </c>
      <c r="N146" s="12">
        <f ca="1">'Input - Gross flows &amp; stocks'!AN148/('Input - Gross flows &amp; stocks'!$AM148+'Input - Gross flows &amp; stocks'!$AN148+'Input - Gross flows &amp; stocks'!$AO148)</f>
        <v>0.62410276080575011</v>
      </c>
      <c r="O146" s="12">
        <f ca="1">'Input - Gross flows &amp; stocks'!AO148/('Input - Gross flows &amp; stocks'!$AM148+'Input - Gross flows &amp; stocks'!$AN148+'Input - Gross flows &amp; stocks'!$AO148)</f>
        <v>0.13339402440384804</v>
      </c>
      <c r="P146" s="12">
        <f ca="1">'Input - Gross flows &amp; stocks'!AP148/('Input - Gross flows &amp; stocks'!$AP148+'Input - Gross flows &amp; stocks'!$AQ148+'Input - Gross flows &amp; stocks'!$AR148)</f>
        <v>2.4441588561508715E-2</v>
      </c>
      <c r="Q146" s="12">
        <f ca="1">'Input - Gross flows &amp; stocks'!AQ148/('Input - Gross flows &amp; stocks'!$AP148+'Input - Gross flows &amp; stocks'!$AQ148+'Input - Gross flows &amp; stocks'!$AR148)</f>
        <v>2.0033998246091311E-2</v>
      </c>
      <c r="R146" s="12">
        <f ca="1">'Input - Gross flows &amp; stocks'!AR148/('Input - Gross flows &amp; stocks'!$AP148+'Input - Gross flows &amp; stocks'!$AQ148+'Input - Gross flows &amp; stocks'!$AR148)</f>
        <v>0.9555244131924</v>
      </c>
      <c r="T146" s="12">
        <f t="shared" ca="1" si="6"/>
        <v>0.97147650341302738</v>
      </c>
      <c r="U146" s="12">
        <f ca="1">OFFSET('Margin error adjustment'!$BD$6,UsefulSeries!$M145,0)</f>
        <v>1.408724421144634E-2</v>
      </c>
      <c r="V146" s="12">
        <f ca="1">OFFSET('Margin error adjustment'!$BD$7,UsefulSeries!$M145,0)</f>
        <v>1.4436252375526221E-2</v>
      </c>
      <c r="W146" s="12">
        <f ca="1">OFFSET('Margin error adjustment'!$BD$8,UsefulSeries!$M145,0)</f>
        <v>0.23951703636729196</v>
      </c>
      <c r="X146" s="12">
        <f t="shared" ca="1" si="7"/>
        <v>0.6205521704590391</v>
      </c>
      <c r="Y146" s="12">
        <f ca="1">OFFSET('Margin error adjustment'!$BD$9,UsefulSeries!$M145,0)</f>
        <v>0.13993079317366894</v>
      </c>
      <c r="Z146" s="12">
        <f ca="1">OFFSET('Margin error adjustment'!$BD$10,UsefulSeries!$M145,0)</f>
        <v>2.3006304462065766E-2</v>
      </c>
      <c r="AA146" s="12">
        <f ca="1">OFFSET('Margin error adjustment'!$BD$11,UsefulSeries!$M145,0)</f>
        <v>1.8990263688416636E-2</v>
      </c>
      <c r="AB146" s="12">
        <f t="shared" ca="1" si="8"/>
        <v>0.95800343184951764</v>
      </c>
      <c r="AD146" s="12">
        <f ca="1">OFFSET('Time agg. bias corr.'!$F$4,UsefulSeries!$C145,0)</f>
        <v>-3.1454914558558998E-2</v>
      </c>
      <c r="AE146" s="12">
        <f ca="1">OFFSET('Time agg. bias corr.'!$G$4,UsefulSeries!$C145,0)</f>
        <v>1.78577779387743E-2</v>
      </c>
      <c r="AF146" s="12">
        <f ca="1">OFFSET('Time agg. bias corr.'!$H$4,UsefulSeries!$C145,0)</f>
        <v>1.35971366197843E-2</v>
      </c>
      <c r="AG146" s="12">
        <f ca="1">OFFSET('Time agg. bias corr.'!$F$5,UsefulSeries!$C145,0)</f>
        <v>0.30465837635183202</v>
      </c>
      <c r="AH146" s="12">
        <f ca="1">OFFSET('Time agg. bias corr.'!$G$5,UsefulSeries!$C145,0)</f>
        <v>-0.48286726092271798</v>
      </c>
      <c r="AI146" s="12">
        <f ca="1">OFFSET('Time agg. bias corr.'!$H$5,UsefulSeries!$C145,0)</f>
        <v>0.17820888457088599</v>
      </c>
      <c r="AJ146" s="12">
        <f ca="1">OFFSET('Time agg. bias corr.'!$F$6,UsefulSeries!$C145,0)</f>
        <v>2.0660614419164301E-2</v>
      </c>
      <c r="AK146" s="12">
        <f ca="1">OFFSET('Time agg. bias corr.'!$G$6,UsefulSeries!$C145,0)</f>
        <v>2.42890632499424E-2</v>
      </c>
      <c r="AL146" s="12">
        <f ca="1">OFFSET('Time agg. bias corr.'!$H$6,UsefulSeries!$C145,0)</f>
        <v>-4.4949677669106798E-2</v>
      </c>
    </row>
    <row r="147" spans="1:38" x14ac:dyDescent="0.35">
      <c r="A147" s="2" t="s">
        <v>202</v>
      </c>
      <c r="B147" s="15">
        <f>'Input - Gross flows &amp; stocks'!S149</f>
        <v>136105.33333333334</v>
      </c>
      <c r="C147" s="15">
        <f>'Input - Gross flows &amp; stocks'!T149</f>
        <v>8233.6666666666661</v>
      </c>
      <c r="D147" s="15">
        <f>'Input - Gross flows &amp; stocks'!U149</f>
        <v>72325.333333333328</v>
      </c>
      <c r="E147" s="13">
        <f>'Input - Gross flows &amp; stocks'!V149</f>
        <v>0.62677708700913604</v>
      </c>
      <c r="F147" s="13">
        <f>'Input - Gross flows &amp; stocks'!W149</f>
        <v>3.7791100477584917E-2</v>
      </c>
      <c r="G147" s="13">
        <f>'Input - Gross flows &amp; stocks'!X149</f>
        <v>0.33543181251327908</v>
      </c>
      <c r="H147" s="13">
        <f>'Input - Gross flows &amp; stocks'!Y149</f>
        <v>5.7043949775643907E-2</v>
      </c>
      <c r="I147" s="13"/>
      <c r="J147" s="12">
        <f ca="1">'Input - Gross flows &amp; stocks'!AJ149/('Input - Gross flows &amp; stocks'!$AJ149+'Input - Gross flows &amp; stocks'!$AK149+'Input - Gross flows &amp; stocks'!$AL149)</f>
        <v>0.97239449747517093</v>
      </c>
      <c r="K147" s="12">
        <f ca="1">'Input - Gross flows &amp; stocks'!AK149/('Input - Gross flows &amp; stocks'!$AJ149+'Input - Gross flows &amp; stocks'!$AK149+'Input - Gross flows &amp; stocks'!$AL149)</f>
        <v>1.370673639999489E-2</v>
      </c>
      <c r="L147" s="12">
        <f ca="1">'Input - Gross flows &amp; stocks'!AL149/('Input - Gross flows &amp; stocks'!$AJ149+'Input - Gross flows &amp; stocks'!$AK149+'Input - Gross flows &amp; stocks'!$AL149)</f>
        <v>1.3898766124834257E-2</v>
      </c>
      <c r="M147" s="12">
        <f ca="1">'Input - Gross flows &amp; stocks'!AM149/('Input - Gross flows &amp; stocks'!$AM149+'Input - Gross flows &amp; stocks'!$AN149+'Input - Gross flows &amp; stocks'!$AO149)</f>
        <v>0.24391275901289258</v>
      </c>
      <c r="N147" s="12">
        <f ca="1">'Input - Gross flows &amp; stocks'!AN149/('Input - Gross flows &amp; stocks'!$AM149+'Input - Gross flows &amp; stocks'!$AN149+'Input - Gross flows &amp; stocks'!$AO149)</f>
        <v>0.62577049403313056</v>
      </c>
      <c r="O147" s="12">
        <f ca="1">'Input - Gross flows &amp; stocks'!AO149/('Input - Gross flows &amp; stocks'!$AM149+'Input - Gross flows &amp; stocks'!$AN149+'Input - Gross flows &amp; stocks'!$AO149)</f>
        <v>0.1303167469539768</v>
      </c>
      <c r="P147" s="12">
        <f ca="1">'Input - Gross flows &amp; stocks'!AP149/('Input - Gross flows &amp; stocks'!$AP149+'Input - Gross flows &amp; stocks'!$AQ149+'Input - Gross flows &amp; stocks'!$AR149)</f>
        <v>2.3668645129503289E-2</v>
      </c>
      <c r="Q147" s="12">
        <f ca="1">'Input - Gross flows &amp; stocks'!AQ149/('Input - Gross flows &amp; stocks'!$AP149+'Input - Gross flows &amp; stocks'!$AQ149+'Input - Gross flows &amp; stocks'!$AR149)</f>
        <v>1.9901094753669503E-2</v>
      </c>
      <c r="R147" s="12">
        <f ca="1">'Input - Gross flows &amp; stocks'!AR149/('Input - Gross flows &amp; stocks'!$AP149+'Input - Gross flows &amp; stocks'!$AQ149+'Input - Gross flows &amp; stocks'!$AR149)</f>
        <v>0.9564302601168273</v>
      </c>
      <c r="T147" s="12">
        <f t="shared" ca="1" si="6"/>
        <v>0.97085765146217651</v>
      </c>
      <c r="U147" s="12">
        <f ca="1">OFFSET('Margin error adjustment'!$BD$6,UsefulSeries!$M146,0)</f>
        <v>1.3580105167457564E-2</v>
      </c>
      <c r="V147" s="12">
        <f ca="1">OFFSET('Margin error adjustment'!$BD$7,UsefulSeries!$M146,0)</f>
        <v>1.5562243370365884E-2</v>
      </c>
      <c r="W147" s="12">
        <f ca="1">OFFSET('Margin error adjustment'!$BD$8,UsefulSeries!$M146,0)</f>
        <v>0.2412271043661029</v>
      </c>
      <c r="X147" s="12">
        <f t="shared" ca="1" si="7"/>
        <v>0.61408807523935649</v>
      </c>
      <c r="Y147" s="12">
        <f ca="1">OFFSET('Margin error adjustment'!$BD$9,UsefulSeries!$M146,0)</f>
        <v>0.14468482039454056</v>
      </c>
      <c r="Z147" s="12">
        <f ca="1">OFFSET('Margin error adjustment'!$BD$10,UsefulSeries!$M146,0)</f>
        <v>2.0927110679784061E-2</v>
      </c>
      <c r="AA147" s="12">
        <f ca="1">OFFSET('Margin error adjustment'!$BD$11,UsefulSeries!$M146,0)</f>
        <v>1.7443549600959243E-2</v>
      </c>
      <c r="AB147" s="12">
        <f t="shared" ca="1" si="8"/>
        <v>0.96162933971925668</v>
      </c>
      <c r="AD147" s="12">
        <f ca="1">OFFSET('Time agg. bias corr.'!$F$4,UsefulSeries!$C146,0)</f>
        <v>-3.2037357336858197E-2</v>
      </c>
      <c r="AE147" s="12">
        <f ca="1">OFFSET('Time agg. bias corr.'!$G$4,UsefulSeries!$C146,0)</f>
        <v>1.7297655363863799E-2</v>
      </c>
      <c r="AF147" s="12">
        <f ca="1">OFFSET('Time agg. bias corr.'!$H$4,UsefulSeries!$C146,0)</f>
        <v>1.47397019729009E-2</v>
      </c>
      <c r="AG147" s="12">
        <f ca="1">OFFSET('Time agg. bias corr.'!$F$5,UsefulSeries!$C146,0)</f>
        <v>0.30855409925920002</v>
      </c>
      <c r="AH147" s="12">
        <f ca="1">OFFSET('Time agg. bias corr.'!$G$5,UsefulSeries!$C146,0)</f>
        <v>-0.49318703780141299</v>
      </c>
      <c r="AI147" s="12">
        <f ca="1">OFFSET('Time agg. bias corr.'!$H$5,UsefulSeries!$C146,0)</f>
        <v>0.18463293855488799</v>
      </c>
      <c r="AJ147" s="12">
        <f ca="1">OFFSET('Time agg. bias corr.'!$F$6,UsefulSeries!$C146,0)</f>
        <v>1.8694210400869798E-2</v>
      </c>
      <c r="AK147" s="12">
        <f ca="1">OFFSET('Time agg. bias corr.'!$G$6,UsefulSeries!$C146,0)</f>
        <v>2.2380974361368801E-2</v>
      </c>
      <c r="AL147" s="12">
        <f ca="1">OFFSET('Time agg. bias corr.'!$H$6,UsefulSeries!$C146,0)</f>
        <v>-4.1075184762359801E-2</v>
      </c>
    </row>
    <row r="148" spans="1:38" x14ac:dyDescent="0.35">
      <c r="A148" s="2" t="s">
        <v>203</v>
      </c>
      <c r="B148" s="15">
        <f>'Input - Gross flows &amp; stocks'!S150</f>
        <v>136247</v>
      </c>
      <c r="C148" s="15">
        <f>'Input - Gross flows &amp; stocks'!T150</f>
        <v>8372.6666666666661</v>
      </c>
      <c r="D148" s="15">
        <f>'Input - Gross flows &amp; stocks'!U150</f>
        <v>72211.333333333328</v>
      </c>
      <c r="E148" s="13">
        <f>'Input - Gross flows &amp; stocks'!V150</f>
        <v>0.62972450303005123</v>
      </c>
      <c r="F148" s="13">
        <f>'Input - Gross flows &amp; stocks'!W150</f>
        <v>3.7916026271213821E-2</v>
      </c>
      <c r="G148" s="13">
        <f>'Input - Gross flows &amp; stocks'!X150</f>
        <v>0.33235947069873489</v>
      </c>
      <c r="H148" s="13">
        <f>'Input - Gross flows &amp; stocks'!Y150</f>
        <v>5.789438504214503E-2</v>
      </c>
      <c r="I148" s="13"/>
      <c r="J148" s="12">
        <f ca="1">'Input - Gross flows &amp; stocks'!AJ150/('Input - Gross flows &amp; stocks'!$AJ150+'Input - Gross flows &amp; stocks'!$AK150+'Input - Gross flows &amp; stocks'!$AL150)</f>
        <v>0.97296709195446041</v>
      </c>
      <c r="K148" s="12">
        <f ca="1">'Input - Gross flows &amp; stocks'!AK150/('Input - Gross flows &amp; stocks'!$AJ150+'Input - Gross flows &amp; stocks'!$AK150+'Input - Gross flows &amp; stocks'!$AL150)</f>
        <v>1.3344734764095709E-2</v>
      </c>
      <c r="L148" s="12">
        <f ca="1">'Input - Gross flows &amp; stocks'!AL150/('Input - Gross flows &amp; stocks'!$AJ150+'Input - Gross flows &amp; stocks'!$AK150+'Input - Gross flows &amp; stocks'!$AL150)</f>
        <v>1.3688173281443962E-2</v>
      </c>
      <c r="M148" s="12">
        <f ca="1">'Input - Gross flows &amp; stocks'!AM150/('Input - Gross flows &amp; stocks'!$AM150+'Input - Gross flows &amp; stocks'!$AN150+'Input - Gross flows &amp; stocks'!$AO150)</f>
        <v>0.24217787620998285</v>
      </c>
      <c r="N148" s="12">
        <f ca="1">'Input - Gross flows &amp; stocks'!AN150/('Input - Gross flows &amp; stocks'!$AM150+'Input - Gross flows &amp; stocks'!$AN150+'Input - Gross flows &amp; stocks'!$AO150)</f>
        <v>0.6350105436034762</v>
      </c>
      <c r="O148" s="12">
        <f ca="1">'Input - Gross flows &amp; stocks'!AO150/('Input - Gross flows &amp; stocks'!$AM150+'Input - Gross flows &amp; stocks'!$AN150+'Input - Gross flows &amp; stocks'!$AO150)</f>
        <v>0.12281158018654095</v>
      </c>
      <c r="P148" s="12">
        <f ca="1">'Input - Gross flows &amp; stocks'!AP150/('Input - Gross flows &amp; stocks'!$AP150+'Input - Gross flows &amp; stocks'!$AQ150+'Input - Gross flows &amp; stocks'!$AR150)</f>
        <v>2.3978440568111513E-2</v>
      </c>
      <c r="Q148" s="12">
        <f ca="1">'Input - Gross flows &amp; stocks'!AQ150/('Input - Gross flows &amp; stocks'!$AP150+'Input - Gross flows &amp; stocks'!$AQ150+'Input - Gross flows &amp; stocks'!$AR150)</f>
        <v>2.1393776403179767E-2</v>
      </c>
      <c r="R148" s="12">
        <f ca="1">'Input - Gross flows &amp; stocks'!AR150/('Input - Gross flows &amp; stocks'!$AP150+'Input - Gross flows &amp; stocks'!$AQ150+'Input - Gross flows &amp; stocks'!$AR150)</f>
        <v>0.95462778302870865</v>
      </c>
      <c r="T148" s="12">
        <f t="shared" ca="1" si="6"/>
        <v>0.97525978741829211</v>
      </c>
      <c r="U148" s="12">
        <f ca="1">OFFSET('Margin error adjustment'!$BD$6,UsefulSeries!$M147,0)</f>
        <v>1.205807839268387E-2</v>
      </c>
      <c r="V148" s="12">
        <f ca="1">OFFSET('Margin error adjustment'!$BD$7,UsefulSeries!$M147,0)</f>
        <v>1.2682134189023964E-2</v>
      </c>
      <c r="W148" s="12">
        <f ca="1">OFFSET('Margin error adjustment'!$BD$8,UsefulSeries!$M147,0)</f>
        <v>0.25962380829736231</v>
      </c>
      <c r="X148" s="12">
        <f t="shared" ca="1" si="7"/>
        <v>0.61803322052562992</v>
      </c>
      <c r="Y148" s="12">
        <f ca="1">OFFSET('Margin error adjustment'!$BD$9,UsefulSeries!$M147,0)</f>
        <v>0.12234297117700779</v>
      </c>
      <c r="Z148" s="12">
        <f ca="1">OFFSET('Margin error adjustment'!$BD$10,UsefulSeries!$M147,0)</f>
        <v>2.5765430250548477E-2</v>
      </c>
      <c r="AA148" s="12">
        <f ca="1">OFFSET('Margin error adjustment'!$BD$11,UsefulSeries!$M147,0)</f>
        <v>2.0875013116631397E-2</v>
      </c>
      <c r="AB148" s="12">
        <f t="shared" ca="1" si="8"/>
        <v>0.95335955663282013</v>
      </c>
      <c r="AD148" s="12">
        <f ca="1">OFFSET('Time agg. bias corr.'!$F$4,UsefulSeries!$C147,0)</f>
        <v>-2.7386930756776E-2</v>
      </c>
      <c r="AE148" s="12">
        <f ca="1">OFFSET('Time agg. bias corr.'!$G$4,UsefulSeries!$C147,0)</f>
        <v>1.52574056641751E-2</v>
      </c>
      <c r="AF148" s="12">
        <f ca="1">OFFSET('Time agg. bias corr.'!$H$4,UsefulSeries!$C147,0)</f>
        <v>1.21295251027424E-2</v>
      </c>
      <c r="AG148" s="12">
        <f ca="1">OFFSET('Time agg. bias corr.'!$F$5,UsefulSeries!$C147,0)</f>
        <v>0.33033697046974603</v>
      </c>
      <c r="AH148" s="12">
        <f ca="1">OFFSET('Time agg. bias corr.'!$G$5,UsefulSeries!$C147,0)</f>
        <v>-0.48663110524403802</v>
      </c>
      <c r="AI148" s="12">
        <f ca="1">OFFSET('Time agg. bias corr.'!$H$5,UsefulSeries!$C147,0)</f>
        <v>0.15629413477250201</v>
      </c>
      <c r="AJ148" s="12">
        <f ca="1">OFFSET('Time agg. bias corr.'!$F$6,UsefulSeries!$C147,0)</f>
        <v>2.2901764952395501E-2</v>
      </c>
      <c r="AK148" s="12">
        <f ca="1">OFFSET('Time agg. bias corr.'!$G$6,UsefulSeries!$C147,0)</f>
        <v>2.68481021712587E-2</v>
      </c>
      <c r="AL148" s="12">
        <f ca="1">OFFSET('Time agg. bias corr.'!$H$6,UsefulSeries!$C147,0)</f>
        <v>-4.97498671237636E-2</v>
      </c>
    </row>
    <row r="149" spans="1:38" x14ac:dyDescent="0.35">
      <c r="A149" s="2" t="s">
        <v>204</v>
      </c>
      <c r="B149" s="15">
        <f>'Input - Gross flows &amp; stocks'!S151</f>
        <v>136280.66666666666</v>
      </c>
      <c r="C149" s="15">
        <f>'Input - Gross flows &amp; stocks'!T151</f>
        <v>8434</v>
      </c>
      <c r="D149" s="15">
        <f>'Input - Gross flows &amp; stocks'!U151</f>
        <v>72294.666666666672</v>
      </c>
      <c r="E149" s="13">
        <f>'Input - Gross flows &amp; stocks'!V151</f>
        <v>0.62805316754602813</v>
      </c>
      <c r="F149" s="13">
        <f>'Input - Gross flows &amp; stocks'!W151</f>
        <v>3.8298343356823965E-2</v>
      </c>
      <c r="G149" s="13">
        <f>'Input - Gross flows &amp; stocks'!X151</f>
        <v>0.33364848909714789</v>
      </c>
      <c r="H149" s="13">
        <f>'Input - Gross flows &amp; stocks'!Y151</f>
        <v>5.8280201960639794E-2</v>
      </c>
      <c r="I149" s="13"/>
      <c r="J149" s="12">
        <f ca="1">'Input - Gross flows &amp; stocks'!AJ151/('Input - Gross flows &amp; stocks'!$AJ151+'Input - Gross flows &amp; stocks'!$AK151+'Input - Gross flows &amp; stocks'!$AL151)</f>
        <v>0.97243080947535143</v>
      </c>
      <c r="K149" s="12">
        <f ca="1">'Input - Gross flows &amp; stocks'!AK151/('Input - Gross flows &amp; stocks'!$AJ151+'Input - Gross flows &amp; stocks'!$AK151+'Input - Gross flows &amp; stocks'!$AL151)</f>
        <v>1.2878867213268188E-2</v>
      </c>
      <c r="L149" s="12">
        <f ca="1">'Input - Gross flows &amp; stocks'!AL151/('Input - Gross flows &amp; stocks'!$AJ151+'Input - Gross flows &amp; stocks'!$AK151+'Input - Gross flows &amp; stocks'!$AL151)</f>
        <v>1.4690323311380184E-2</v>
      </c>
      <c r="M149" s="12">
        <f ca="1">'Input - Gross flows &amp; stocks'!AM151/('Input - Gross flows &amp; stocks'!$AM151+'Input - Gross flows &amp; stocks'!$AN151+'Input - Gross flows &amp; stocks'!$AO151)</f>
        <v>0.22887434521663935</v>
      </c>
      <c r="N149" s="12">
        <f ca="1">'Input - Gross flows &amp; stocks'!AN151/('Input - Gross flows &amp; stocks'!$AM151+'Input - Gross flows &amp; stocks'!$AN151+'Input - Gross flows &amp; stocks'!$AO151)</f>
        <v>0.64351067430209818</v>
      </c>
      <c r="O149" s="12">
        <f ca="1">'Input - Gross flows &amp; stocks'!AO151/('Input - Gross flows &amp; stocks'!$AM151+'Input - Gross flows &amp; stocks'!$AN151+'Input - Gross flows &amp; stocks'!$AO151)</f>
        <v>0.12761498048126244</v>
      </c>
      <c r="P149" s="12">
        <f ca="1">'Input - Gross flows &amp; stocks'!AP151/('Input - Gross flows &amp; stocks'!$AP151+'Input - Gross flows &amp; stocks'!$AQ151+'Input - Gross flows &amp; stocks'!$AR151)</f>
        <v>2.4554306647853085E-2</v>
      </c>
      <c r="Q149" s="12">
        <f ca="1">'Input - Gross flows &amp; stocks'!AQ151/('Input - Gross flows &amp; stocks'!$AP151+'Input - Gross flows &amp; stocks'!$AQ151+'Input - Gross flows &amp; stocks'!$AR151)</f>
        <v>2.0741912250466808E-2</v>
      </c>
      <c r="R149" s="12">
        <f ca="1">'Input - Gross flows &amp; stocks'!AR151/('Input - Gross flows &amp; stocks'!$AP151+'Input - Gross flows &amp; stocks'!$AQ151+'Input - Gross flows &amp; stocks'!$AR151)</f>
        <v>0.95470378110168008</v>
      </c>
      <c r="T149" s="12">
        <f t="shared" ca="1" si="6"/>
        <v>0.97153847073668442</v>
      </c>
      <c r="U149" s="12">
        <f ca="1">OFFSET('Margin error adjustment'!$BD$6,UsefulSeries!$M148,0)</f>
        <v>1.2669449829978691E-2</v>
      </c>
      <c r="V149" s="12">
        <f ca="1">OFFSET('Margin error adjustment'!$BD$7,UsefulSeries!$M148,0)</f>
        <v>1.5792079433336981E-2</v>
      </c>
      <c r="W149" s="12">
        <f ca="1">OFFSET('Margin error adjustment'!$BD$8,UsefulSeries!$M148,0)</f>
        <v>0.22891674504690482</v>
      </c>
      <c r="X149" s="12">
        <f t="shared" ca="1" si="7"/>
        <v>0.63375656298610672</v>
      </c>
      <c r="Y149" s="12">
        <f ca="1">OFFSET('Margin error adjustment'!$BD$9,UsefulSeries!$M148,0)</f>
        <v>0.13732669196698846</v>
      </c>
      <c r="Z149" s="12">
        <f ca="1">OFFSET('Margin error adjustment'!$BD$10,UsefulSeries!$M148,0)</f>
        <v>2.2782481726052562E-2</v>
      </c>
      <c r="AA149" s="12">
        <f ca="1">OFFSET('Margin error adjustment'!$BD$11,UsefulSeries!$M148,0)</f>
        <v>1.8926946339203596E-2</v>
      </c>
      <c r="AB149" s="12">
        <f t="shared" ca="1" si="8"/>
        <v>0.95829057193474387</v>
      </c>
      <c r="AD149" s="12">
        <f ca="1">OFFSET('Time agg. bias corr.'!$F$4,UsefulSeries!$C148,0)</f>
        <v>-3.1043889722830301E-2</v>
      </c>
      <c r="AE149" s="12">
        <f ca="1">OFFSET('Time agg. bias corr.'!$G$4,UsefulSeries!$C148,0)</f>
        <v>1.58621464833614E-2</v>
      </c>
      <c r="AF149" s="12">
        <f ca="1">OFFSET('Time agg. bias corr.'!$H$4,UsefulSeries!$C148,0)</f>
        <v>1.5181743239468999E-2</v>
      </c>
      <c r="AG149" s="12">
        <f ca="1">OFFSET('Time agg. bias corr.'!$F$5,UsefulSeries!$C148,0)</f>
        <v>0.28820747466570601</v>
      </c>
      <c r="AH149" s="12">
        <f ca="1">OFFSET('Time agg. bias corr.'!$G$5,UsefulSeries!$C148,0)</f>
        <v>-0.46116149925010702</v>
      </c>
      <c r="AI149" s="12">
        <f ca="1">OFFSET('Time agg. bias corr.'!$H$5,UsefulSeries!$C148,0)</f>
        <v>0.17295402458440201</v>
      </c>
      <c r="AJ149" s="12">
        <f ca="1">OFFSET('Time agg. bias corr.'!$F$6,UsefulSeries!$C148,0)</f>
        <v>2.06136140464518E-2</v>
      </c>
      <c r="AK149" s="12">
        <f ca="1">OFFSET('Time agg. bias corr.'!$G$6,UsefulSeries!$C148,0)</f>
        <v>2.3985157412356E-2</v>
      </c>
      <c r="AL149" s="12">
        <f ca="1">OFFSET('Time agg. bias corr.'!$H$6,UsefulSeries!$C148,0)</f>
        <v>-4.4598771458808001E-2</v>
      </c>
    </row>
    <row r="150" spans="1:38" x14ac:dyDescent="0.35">
      <c r="A150" s="2" t="s">
        <v>205</v>
      </c>
      <c r="B150" s="15">
        <f>'Input - Gross flows &amp; stocks'!S152</f>
        <v>136360</v>
      </c>
      <c r="C150" s="15">
        <f>'Input - Gross flows &amp; stocks'!T152</f>
        <v>8463.6666666666661</v>
      </c>
      <c r="D150" s="15">
        <f>'Input - Gross flows &amp; stocks'!U152</f>
        <v>72380.333333333328</v>
      </c>
      <c r="E150" s="13">
        <f>'Input - Gross flows &amp; stocks'!V152</f>
        <v>0.62729141129738353</v>
      </c>
      <c r="F150" s="13">
        <f>'Input - Gross flows &amp; stocks'!W152</f>
        <v>3.9625632470991587E-2</v>
      </c>
      <c r="G150" s="13">
        <f>'Input - Gross flows &amp; stocks'!X152</f>
        <v>0.33308295623162493</v>
      </c>
      <c r="H150" s="13">
        <f>'Input - Gross flows &amp; stocks'!Y152</f>
        <v>5.8441184797144115E-2</v>
      </c>
      <c r="I150" s="13"/>
      <c r="J150" s="12">
        <f ca="1">'Input - Gross flows &amp; stocks'!AJ152/('Input - Gross flows &amp; stocks'!$AJ152+'Input - Gross flows &amp; stocks'!$AK152+'Input - Gross flows &amp; stocks'!$AL152)</f>
        <v>0.97220191223821173</v>
      </c>
      <c r="K150" s="12">
        <f ca="1">'Input - Gross flows &amp; stocks'!AK152/('Input - Gross flows &amp; stocks'!$AJ152+'Input - Gross flows &amp; stocks'!$AK152+'Input - Gross flows &amp; stocks'!$AL152)</f>
        <v>1.3156056380024714E-2</v>
      </c>
      <c r="L150" s="12">
        <f ca="1">'Input - Gross flows &amp; stocks'!AL152/('Input - Gross flows &amp; stocks'!$AJ152+'Input - Gross flows &amp; stocks'!$AK152+'Input - Gross flows &amp; stocks'!$AL152)</f>
        <v>1.4642031381763575E-2</v>
      </c>
      <c r="M150" s="12">
        <f ca="1">'Input - Gross flows &amp; stocks'!AM152/('Input - Gross flows &amp; stocks'!$AM152+'Input - Gross flows &amp; stocks'!$AN152+'Input - Gross flows &amp; stocks'!$AO152)</f>
        <v>0.21845744825513111</v>
      </c>
      <c r="N150" s="12">
        <f ca="1">'Input - Gross flows &amp; stocks'!AN152/('Input - Gross flows &amp; stocks'!$AM152+'Input - Gross flows &amp; stocks'!$AN152+'Input - Gross flows &amp; stocks'!$AO152)</f>
        <v>0.65043772958109891</v>
      </c>
      <c r="O150" s="12">
        <f ca="1">'Input - Gross flows &amp; stocks'!AO152/('Input - Gross flows &amp; stocks'!$AM152+'Input - Gross flows &amp; stocks'!$AN152+'Input - Gross flows &amp; stocks'!$AO152)</f>
        <v>0.13110482216377006</v>
      </c>
      <c r="P150" s="12">
        <f ca="1">'Input - Gross flows &amp; stocks'!AP152/('Input - Gross flows &amp; stocks'!$AP152+'Input - Gross flows &amp; stocks'!$AQ152+'Input - Gross flows &amp; stocks'!$AR152)</f>
        <v>2.6614339731365875E-2</v>
      </c>
      <c r="Q150" s="12">
        <f ca="1">'Input - Gross flows &amp; stocks'!AQ152/('Input - Gross flows &amp; stocks'!$AP152+'Input - Gross flows &amp; stocks'!$AQ152+'Input - Gross flows &amp; stocks'!$AR152)</f>
        <v>1.9188566816108765E-2</v>
      </c>
      <c r="R150" s="12">
        <f ca="1">'Input - Gross flows &amp; stocks'!AR152/('Input - Gross flows &amp; stocks'!$AP152+'Input - Gross flows &amp; stocks'!$AQ152+'Input - Gross flows &amp; stocks'!$AR152)</f>
        <v>0.95419709345252535</v>
      </c>
      <c r="T150" s="12">
        <f t="shared" ca="1" si="6"/>
        <v>0.97175406332363479</v>
      </c>
      <c r="U150" s="12">
        <f ca="1">OFFSET('Margin error adjustment'!$BD$6,UsefulSeries!$M149,0)</f>
        <v>1.3294857711520223E-2</v>
      </c>
      <c r="V150" s="12">
        <f ca="1">OFFSET('Margin error adjustment'!$BD$7,UsefulSeries!$M149,0)</f>
        <v>1.4951078964845094E-2</v>
      </c>
      <c r="W150" s="12">
        <f ca="1">OFFSET('Margin error adjustment'!$BD$8,UsefulSeries!$M149,0)</f>
        <v>0.21627514647357679</v>
      </c>
      <c r="X150" s="12">
        <f t="shared" ca="1" si="7"/>
        <v>0.65110210805485436</v>
      </c>
      <c r="Y150" s="12">
        <f ca="1">OFFSET('Margin error adjustment'!$BD$9,UsefulSeries!$M149,0)</f>
        <v>0.13262274547156885</v>
      </c>
      <c r="Z150" s="12">
        <f ca="1">OFFSET('Margin error adjustment'!$BD$10,UsefulSeries!$M149,0)</f>
        <v>2.6061001971230138E-2</v>
      </c>
      <c r="AA150" s="12">
        <f ca="1">OFFSET('Margin error adjustment'!$BD$11,UsefulSeries!$M149,0)</f>
        <v>1.9000903902534852E-2</v>
      </c>
      <c r="AB150" s="12">
        <f t="shared" ca="1" si="8"/>
        <v>0.95493809412623498</v>
      </c>
      <c r="AD150" s="12">
        <f ca="1">OFFSET('Time agg. bias corr.'!$F$4,UsefulSeries!$C149,0)</f>
        <v>-3.07881580186735E-2</v>
      </c>
      <c r="AE150" s="12">
        <f ca="1">OFFSET('Time agg. bias corr.'!$G$4,UsefulSeries!$C149,0)</f>
        <v>1.64542282170589E-2</v>
      </c>
      <c r="AF150" s="12">
        <f ca="1">OFFSET('Time agg. bias corr.'!$H$4,UsefulSeries!$C149,0)</f>
        <v>1.4333929801613E-2</v>
      </c>
      <c r="AG150" s="12">
        <f ca="1">OFFSET('Time agg. bias corr.'!$F$5,UsefulSeries!$C149,0)</f>
        <v>0.26848331165848399</v>
      </c>
      <c r="AH150" s="12">
        <f ca="1">OFFSET('Time agg. bias corr.'!$G$5,UsefulSeries!$C149,0)</f>
        <v>-0.43389732456769797</v>
      </c>
      <c r="AI150" s="12">
        <f ca="1">OFFSET('Time agg. bias corr.'!$H$5,UsefulSeries!$C149,0)</f>
        <v>0.16541401290921301</v>
      </c>
      <c r="AJ150" s="12">
        <f ca="1">OFFSET('Time agg. bias corr.'!$F$6,UsefulSeries!$C149,0)</f>
        <v>2.4263419601946098E-2</v>
      </c>
      <c r="AK150" s="12">
        <f ca="1">OFFSET('Time agg. bias corr.'!$G$6,UsefulSeries!$C149,0)</f>
        <v>2.3780439402250601E-2</v>
      </c>
      <c r="AL150" s="12">
        <f ca="1">OFFSET('Time agg. bias corr.'!$H$6,UsefulSeries!$C149,0)</f>
        <v>-4.8043859004197803E-2</v>
      </c>
    </row>
    <row r="151" spans="1:38" x14ac:dyDescent="0.35">
      <c r="A151" s="2" t="s">
        <v>206</v>
      </c>
      <c r="B151" s="15">
        <f>'Input - Gross flows &amp; stocks'!S153</f>
        <v>136455.66666666666</v>
      </c>
      <c r="C151" s="15">
        <f>'Input - Gross flows &amp; stocks'!T153</f>
        <v>8394</v>
      </c>
      <c r="D151" s="15">
        <f>'Input - Gross flows &amp; stocks'!U153</f>
        <v>72562.333333333328</v>
      </c>
      <c r="E151" s="13">
        <f>'Input - Gross flows &amp; stocks'!V153</f>
        <v>0.6286383852521662</v>
      </c>
      <c r="F151" s="13">
        <f>'Input - Gross flows &amp; stocks'!W153</f>
        <v>3.8669785172975812E-2</v>
      </c>
      <c r="G151" s="13">
        <f>'Input - Gross flows &amp; stocks'!X153</f>
        <v>0.33269182957485799</v>
      </c>
      <c r="H151" s="13">
        <f>'Input - Gross flows &amp; stocks'!Y153</f>
        <v>5.7949736393364155E-2</v>
      </c>
      <c r="I151" s="13"/>
      <c r="J151" s="12">
        <f ca="1">'Input - Gross flows &amp; stocks'!AJ153/('Input - Gross flows &amp; stocks'!$AJ153+'Input - Gross flows &amp; stocks'!$AK153+'Input - Gross flows &amp; stocks'!$AL153)</f>
        <v>0.97262218593708183</v>
      </c>
      <c r="K151" s="12">
        <f ca="1">'Input - Gross flows &amp; stocks'!AK153/('Input - Gross flows &amp; stocks'!$AJ153+'Input - Gross flows &amp; stocks'!$AK153+'Input - Gross flows &amp; stocks'!$AL153)</f>
        <v>1.2954329594282566E-2</v>
      </c>
      <c r="L151" s="12">
        <f ca="1">'Input - Gross flows &amp; stocks'!AL153/('Input - Gross flows &amp; stocks'!$AJ153+'Input - Gross flows &amp; stocks'!$AK153+'Input - Gross flows &amp; stocks'!$AL153)</f>
        <v>1.4423484468635582E-2</v>
      </c>
      <c r="M151" s="12">
        <f ca="1">'Input - Gross flows &amp; stocks'!AM153/('Input - Gross flows &amp; stocks'!$AM153+'Input - Gross flows &amp; stocks'!$AN153+'Input - Gross flows &amp; stocks'!$AO153)</f>
        <v>0.2150678335144518</v>
      </c>
      <c r="N151" s="12">
        <f ca="1">'Input - Gross flows &amp; stocks'!AN153/('Input - Gross flows &amp; stocks'!$AM153+'Input - Gross flows &amp; stocks'!$AN153+'Input - Gross flows &amp; stocks'!$AO153)</f>
        <v>0.63993553466115938</v>
      </c>
      <c r="O151" s="12">
        <f ca="1">'Input - Gross flows &amp; stocks'!AO153/('Input - Gross flows &amp; stocks'!$AM153+'Input - Gross flows &amp; stocks'!$AN153+'Input - Gross flows &amp; stocks'!$AO153)</f>
        <v>0.14499663182438882</v>
      </c>
      <c r="P151" s="12">
        <f ca="1">'Input - Gross flows &amp; stocks'!AP153/('Input - Gross flows &amp; stocks'!$AP153+'Input - Gross flows &amp; stocks'!$AQ153+'Input - Gross flows &amp; stocks'!$AR153)</f>
        <v>2.622234343005803E-2</v>
      </c>
      <c r="Q151" s="12">
        <f ca="1">'Input - Gross flows &amp; stocks'!AQ153/('Input - Gross flows &amp; stocks'!$AP153+'Input - Gross flows &amp; stocks'!$AQ153+'Input - Gross flows &amp; stocks'!$AR153)</f>
        <v>1.9459886083263545E-2</v>
      </c>
      <c r="R151" s="12">
        <f ca="1">'Input - Gross flows &amp; stocks'!AR153/('Input - Gross flows &amp; stocks'!$AP153+'Input - Gross flows &amp; stocks'!$AQ153+'Input - Gross flows &amp; stocks'!$AR153)</f>
        <v>0.95431777048667843</v>
      </c>
      <c r="T151" s="12">
        <f t="shared" ca="1" si="6"/>
        <v>0.97373360457794744</v>
      </c>
      <c r="U151" s="12">
        <f ca="1">OFFSET('Margin error adjustment'!$BD$6,UsefulSeries!$M150,0)</f>
        <v>1.213665813867593E-2</v>
      </c>
      <c r="V151" s="12">
        <f ca="1">OFFSET('Margin error adjustment'!$BD$7,UsefulSeries!$M150,0)</f>
        <v>1.4129737283376612E-2</v>
      </c>
      <c r="W151" s="12">
        <f ca="1">OFFSET('Margin error adjustment'!$BD$8,UsefulSeries!$M150,0)</f>
        <v>0.22458294503682008</v>
      </c>
      <c r="X151" s="12">
        <f t="shared" ca="1" si="7"/>
        <v>0.62712410239590388</v>
      </c>
      <c r="Y151" s="12">
        <f ca="1">OFFSET('Margin error adjustment'!$BD$9,UsefulSeries!$M150,0)</f>
        <v>0.14829295256727604</v>
      </c>
      <c r="Z151" s="12">
        <f ca="1">OFFSET('Margin error adjustment'!$BD$10,UsefulSeries!$M150,0)</f>
        <v>2.6793376252158631E-2</v>
      </c>
      <c r="AA151" s="12">
        <f ca="1">OFFSET('Margin error adjustment'!$BD$11,UsefulSeries!$M150,0)</f>
        <v>1.8633119615929658E-2</v>
      </c>
      <c r="AB151" s="12">
        <f t="shared" ca="1" si="8"/>
        <v>0.95457350413191178</v>
      </c>
      <c r="AD151" s="12">
        <f ca="1">OFFSET('Time agg. bias corr.'!$F$4,UsefulSeries!$C150,0)</f>
        <v>-2.86808536508492E-2</v>
      </c>
      <c r="AE151" s="12">
        <f ca="1">OFFSET('Time agg. bias corr.'!$G$4,UsefulSeries!$C150,0)</f>
        <v>1.52672689900707E-2</v>
      </c>
      <c r="AF151" s="12">
        <f ca="1">OFFSET('Time agg. bias corr.'!$H$4,UsefulSeries!$C150,0)</f>
        <v>1.34135846607764E-2</v>
      </c>
      <c r="AG151" s="12">
        <f ca="1">OFFSET('Time agg. bias corr.'!$F$5,UsefulSeries!$C150,0)</f>
        <v>0.28314574912870299</v>
      </c>
      <c r="AH151" s="12">
        <f ca="1">OFFSET('Time agg. bias corr.'!$G$5,UsefulSeries!$C150,0)</f>
        <v>-0.47174632945559197</v>
      </c>
      <c r="AI151" s="12">
        <f ca="1">OFFSET('Time agg. bias corr.'!$H$5,UsefulSeries!$C150,0)</f>
        <v>0.18860058032688801</v>
      </c>
      <c r="AJ151" s="12">
        <f ca="1">OFFSET('Time agg. bias corr.'!$F$6,UsefulSeries!$C150,0)</f>
        <v>2.4886381623941099E-2</v>
      </c>
      <c r="AK151" s="12">
        <f ca="1">OFFSET('Time agg. bias corr.'!$G$6,UsefulSeries!$C150,0)</f>
        <v>2.37493155324307E-2</v>
      </c>
      <c r="AL151" s="12">
        <f ca="1">OFFSET('Time agg. bias corr.'!$H$6,UsefulSeries!$C150,0)</f>
        <v>-4.8635697156373503E-2</v>
      </c>
    </row>
    <row r="152" spans="1:38" x14ac:dyDescent="0.35">
      <c r="A152" s="2" t="s">
        <v>207</v>
      </c>
      <c r="B152" s="15">
        <f>'Input - Gross flows &amp; stocks'!S154</f>
        <v>136511</v>
      </c>
      <c r="C152" s="15">
        <f>'Input - Gross flows &amp; stocks'!T154</f>
        <v>8362.3333333333339</v>
      </c>
      <c r="D152" s="15">
        <f>'Input - Gross flows &amp; stocks'!U154</f>
        <v>72761</v>
      </c>
      <c r="E152" s="13">
        <f>'Input - Gross flows &amp; stocks'!V154</f>
        <v>0.6274608110097144</v>
      </c>
      <c r="F152" s="13">
        <f>'Input - Gross flows &amp; stocks'!W154</f>
        <v>3.8604835148660581E-2</v>
      </c>
      <c r="G152" s="13">
        <f>'Input - Gross flows &amp; stocks'!X154</f>
        <v>0.33393435384162495</v>
      </c>
      <c r="H152" s="13">
        <f>'Input - Gross flows &amp; stocks'!Y154</f>
        <v>5.7721687911278817E-2</v>
      </c>
      <c r="I152" s="13"/>
      <c r="J152" s="12">
        <f ca="1">'Input - Gross flows &amp; stocks'!AJ154/('Input - Gross flows &amp; stocks'!$AJ154+'Input - Gross flows &amp; stocks'!$AK154+'Input - Gross flows &amp; stocks'!$AL154)</f>
        <v>0.97263255540300886</v>
      </c>
      <c r="K152" s="12">
        <f ca="1">'Input - Gross flows &amp; stocks'!AK154/('Input - Gross flows &amp; stocks'!$AJ154+'Input - Gross flows &amp; stocks'!$AK154+'Input - Gross flows &amp; stocks'!$AL154)</f>
        <v>1.3335460907738191E-2</v>
      </c>
      <c r="L152" s="12">
        <f ca="1">'Input - Gross flows &amp; stocks'!AL154/('Input - Gross flows &amp; stocks'!$AJ154+'Input - Gross flows &amp; stocks'!$AK154+'Input - Gross flows &amp; stocks'!$AL154)</f>
        <v>1.403198368925305E-2</v>
      </c>
      <c r="M152" s="12">
        <f ca="1">'Input - Gross flows &amp; stocks'!AM154/('Input - Gross flows &amp; stocks'!$AM154+'Input - Gross flows &amp; stocks'!$AN154+'Input - Gross flows &amp; stocks'!$AO154)</f>
        <v>0.21943282426554001</v>
      </c>
      <c r="N152" s="12">
        <f ca="1">'Input - Gross flows &amp; stocks'!AN154/('Input - Gross flows &amp; stocks'!$AM154+'Input - Gross flows &amp; stocks'!$AN154+'Input - Gross flows &amp; stocks'!$AO154)</f>
        <v>0.63793131444211804</v>
      </c>
      <c r="O152" s="12">
        <f ca="1">'Input - Gross flows &amp; stocks'!AO154/('Input - Gross flows &amp; stocks'!$AM154+'Input - Gross flows &amp; stocks'!$AN154+'Input - Gross flows &amp; stocks'!$AO154)</f>
        <v>0.14263586129234185</v>
      </c>
      <c r="P152" s="12">
        <f ca="1">'Input - Gross flows &amp; stocks'!AP154/('Input - Gross flows &amp; stocks'!$AP154+'Input - Gross flows &amp; stocks'!$AQ154+'Input - Gross flows &amp; stocks'!$AR154)</f>
        <v>2.5454898820197941E-2</v>
      </c>
      <c r="Q152" s="12">
        <f ca="1">'Input - Gross flows &amp; stocks'!AQ154/('Input - Gross flows &amp; stocks'!$AP154+'Input - Gross flows &amp; stocks'!$AQ154+'Input - Gross flows &amp; stocks'!$AR154)</f>
        <v>1.9081163232440915E-2</v>
      </c>
      <c r="R152" s="12">
        <f ca="1">'Input - Gross flows &amp; stocks'!AR154/('Input - Gross flows &amp; stocks'!$AP154+'Input - Gross flows &amp; stocks'!$AQ154+'Input - Gross flows &amp; stocks'!$AR154)</f>
        <v>0.95546393794736117</v>
      </c>
      <c r="T152" s="12">
        <f t="shared" ca="1" si="6"/>
        <v>0.97194828297308744</v>
      </c>
      <c r="U152" s="12">
        <f ca="1">OFFSET('Margin error adjustment'!$BD$6,UsefulSeries!$M151,0)</f>
        <v>1.3199977560526517E-2</v>
      </c>
      <c r="V152" s="12">
        <f ca="1">OFFSET('Margin error adjustment'!$BD$7,UsefulSeries!$M151,0)</f>
        <v>1.4851739466386066E-2</v>
      </c>
      <c r="W152" s="12">
        <f ca="1">OFFSET('Margin error adjustment'!$BD$8,UsefulSeries!$M151,0)</f>
        <v>0.21890599579083339</v>
      </c>
      <c r="X152" s="12">
        <f t="shared" ca="1" si="7"/>
        <v>0.63036738311323837</v>
      </c>
      <c r="Y152" s="12">
        <f ca="1">OFFSET('Margin error adjustment'!$BD$9,UsefulSeries!$M151,0)</f>
        <v>0.1507266210959283</v>
      </c>
      <c r="Z152" s="12">
        <f ca="1">OFFSET('Margin error adjustment'!$BD$10,UsefulSeries!$M151,0)</f>
        <v>2.4021521757242766E-2</v>
      </c>
      <c r="AA152" s="12">
        <f ca="1">OFFSET('Margin error adjustment'!$BD$11,UsefulSeries!$M151,0)</f>
        <v>1.7826260693522864E-2</v>
      </c>
      <c r="AB152" s="12">
        <f t="shared" ca="1" si="8"/>
        <v>0.9581522175492343</v>
      </c>
      <c r="AD152" s="12">
        <f ca="1">OFFSET('Time agg. bias corr.'!$F$4,UsefulSeries!$C151,0)</f>
        <v>-3.0619801090389101E-2</v>
      </c>
      <c r="AE152" s="12">
        <f ca="1">OFFSET('Time agg. bias corr.'!$G$4,UsefulSeries!$C151,0)</f>
        <v>1.65976105035456E-2</v>
      </c>
      <c r="AF152" s="12">
        <f ca="1">OFFSET('Time agg. bias corr.'!$H$4,UsefulSeries!$C151,0)</f>
        <v>1.40221905868438E-2</v>
      </c>
      <c r="AG152" s="12">
        <f ca="1">OFFSET('Time agg. bias corr.'!$F$5,UsefulSeries!$C151,0)</f>
        <v>0.27579718645946699</v>
      </c>
      <c r="AH152" s="12">
        <f ca="1">OFFSET('Time agg. bias corr.'!$G$5,UsefulSeries!$C151,0)</f>
        <v>-0.46663345817153201</v>
      </c>
      <c r="AI152" s="12">
        <f ca="1">OFFSET('Time agg. bias corr.'!$H$5,UsefulSeries!$C151,0)</f>
        <v>0.19083627171206499</v>
      </c>
      <c r="AJ152" s="12">
        <f ca="1">OFFSET('Time agg. bias corr.'!$F$6,UsefulSeries!$C151,0)</f>
        <v>2.2194551458312301E-2</v>
      </c>
      <c r="AK152" s="12">
        <f ca="1">OFFSET('Time agg. bias corr.'!$G$6,UsefulSeries!$C151,0)</f>
        <v>2.2617736827493299E-2</v>
      </c>
      <c r="AL152" s="12">
        <f ca="1">OFFSET('Time agg. bias corr.'!$H$6,UsefulSeries!$C151,0)</f>
        <v>-4.4812288285805503E-2</v>
      </c>
    </row>
    <row r="153" spans="1:38" x14ac:dyDescent="0.35">
      <c r="A153" s="2" t="s">
        <v>208</v>
      </c>
      <c r="B153" s="15">
        <f>'Input - Gross flows &amp; stocks'!S155</f>
        <v>136806.66666666666</v>
      </c>
      <c r="C153" s="15">
        <f>'Input - Gross flows &amp; stocks'!T155</f>
        <v>8315</v>
      </c>
      <c r="D153" s="15">
        <f>'Input - Gross flows &amp; stocks'!U155</f>
        <v>72745.666666666672</v>
      </c>
      <c r="E153" s="13">
        <f>'Input - Gross flows &amp; stocks'!V155</f>
        <v>0.62681156090612511</v>
      </c>
      <c r="F153" s="13">
        <f>'Input - Gross flows &amp; stocks'!W155</f>
        <v>3.8551670266047881E-2</v>
      </c>
      <c r="G153" s="13">
        <f>'Input - Gross flows &amp; stocks'!X155</f>
        <v>0.33463676882782706</v>
      </c>
      <c r="H153" s="13">
        <f>'Input - Gross flows &amp; stocks'!Y155</f>
        <v>5.7296751002032784E-2</v>
      </c>
      <c r="I153" s="13"/>
      <c r="J153" s="12">
        <f ca="1">'Input - Gross flows &amp; stocks'!AJ155/('Input - Gross flows &amp; stocks'!$AJ155+'Input - Gross flows &amp; stocks'!$AK155+'Input - Gross flows &amp; stocks'!$AL155)</f>
        <v>0.97435892718701267</v>
      </c>
      <c r="K153" s="12">
        <f ca="1">'Input - Gross flows &amp; stocks'!AK155/('Input - Gross flows &amp; stocks'!$AJ155+'Input - Gross flows &amp; stocks'!$AK155+'Input - Gross flows &amp; stocks'!$AL155)</f>
        <v>1.3032554876475463E-2</v>
      </c>
      <c r="L153" s="12">
        <f ca="1">'Input - Gross flows &amp; stocks'!AL155/('Input - Gross flows &amp; stocks'!$AJ155+'Input - Gross flows &amp; stocks'!$AK155+'Input - Gross flows &amp; stocks'!$AL155)</f>
        <v>1.2608517936511899E-2</v>
      </c>
      <c r="M153" s="12">
        <f ca="1">'Input - Gross flows &amp; stocks'!AM155/('Input - Gross flows &amp; stocks'!$AM155+'Input - Gross flows &amp; stocks'!$AN155+'Input - Gross flows &amp; stocks'!$AO155)</f>
        <v>0.2282003781945727</v>
      </c>
      <c r="N153" s="12">
        <f ca="1">'Input - Gross flows &amp; stocks'!AN155/('Input - Gross flows &amp; stocks'!$AM155+'Input - Gross flows &amp; stocks'!$AN155+'Input - Gross flows &amp; stocks'!$AO155)</f>
        <v>0.63082629113938204</v>
      </c>
      <c r="O153" s="12">
        <f ca="1">'Input - Gross flows &amp; stocks'!AO155/('Input - Gross flows &amp; stocks'!$AM155+'Input - Gross flows &amp; stocks'!$AN155+'Input - Gross flows &amp; stocks'!$AO155)</f>
        <v>0.14097333066604514</v>
      </c>
      <c r="P153" s="12">
        <f ca="1">'Input - Gross flows &amp; stocks'!AP155/('Input - Gross flows &amp; stocks'!$AP155+'Input - Gross flows &amp; stocks'!$AQ155+'Input - Gross flows &amp; stocks'!$AR155)</f>
        <v>2.4473412877406207E-2</v>
      </c>
      <c r="Q153" s="12">
        <f ca="1">'Input - Gross flows &amp; stocks'!AQ155/('Input - Gross flows &amp; stocks'!$AP155+'Input - Gross flows &amp; stocks'!$AQ155+'Input - Gross flows &amp; stocks'!$AR155)</f>
        <v>2.0073539110308149E-2</v>
      </c>
      <c r="R153" s="12">
        <f ca="1">'Input - Gross flows &amp; stocks'!AR155/('Input - Gross flows &amp; stocks'!$AP155+'Input - Gross flows &amp; stocks'!$AQ155+'Input - Gross flows &amp; stocks'!$AR155)</f>
        <v>0.9554530480122857</v>
      </c>
      <c r="T153" s="12">
        <f t="shared" ca="1" si="6"/>
        <v>0.97320853304038002</v>
      </c>
      <c r="U153" s="12">
        <f ca="1">OFFSET('Margin error adjustment'!$BD$6,UsefulSeries!$M152,0)</f>
        <v>1.311285212894912E-2</v>
      </c>
      <c r="V153" s="12">
        <f ca="1">OFFSET('Margin error adjustment'!$BD$7,UsefulSeries!$M152,0)</f>
        <v>1.3678614830670859E-2</v>
      </c>
      <c r="W153" s="12">
        <f ca="1">OFFSET('Margin error adjustment'!$BD$8,UsefulSeries!$M152,0)</f>
        <v>0.22437517428595652</v>
      </c>
      <c r="X153" s="12">
        <f t="shared" ca="1" si="7"/>
        <v>0.62488357430950026</v>
      </c>
      <c r="Y153" s="12">
        <f ca="1">OFFSET('Margin error adjustment'!$BD$9,UsefulSeries!$M152,0)</f>
        <v>0.15074125140454325</v>
      </c>
      <c r="Z153" s="12">
        <f ca="1">OFFSET('Margin error adjustment'!$BD$10,UsefulSeries!$M152,0)</f>
        <v>2.245764409081797E-2</v>
      </c>
      <c r="AA153" s="12">
        <f ca="1">OFFSET('Margin error adjustment'!$BD$11,UsefulSeries!$M152,0)</f>
        <v>1.856754775276457E-2</v>
      </c>
      <c r="AB153" s="12">
        <f t="shared" ca="1" si="8"/>
        <v>0.95897480815641745</v>
      </c>
      <c r="AD153" s="12">
        <f ca="1">OFFSET('Time agg. bias corr.'!$F$4,UsefulSeries!$C152,0)</f>
        <v>-2.9343815159122599E-2</v>
      </c>
      <c r="AE153" s="12">
        <f ca="1">OFFSET('Time agg. bias corr.'!$G$4,UsefulSeries!$C152,0)</f>
        <v>1.6551366810406198E-2</v>
      </c>
      <c r="AF153" s="12">
        <f ca="1">OFFSET('Time agg. bias corr.'!$H$4,UsefulSeries!$C152,0)</f>
        <v>1.2792448348715599E-2</v>
      </c>
      <c r="AG153" s="12">
        <f ca="1">OFFSET('Time agg. bias corr.'!$F$5,UsefulSeries!$C152,0)</f>
        <v>0.28389562170513799</v>
      </c>
      <c r="AH153" s="12">
        <f ca="1">OFFSET('Time agg. bias corr.'!$G$5,UsefulSeries!$C152,0)</f>
        <v>-0.47558639164161998</v>
      </c>
      <c r="AI153" s="12">
        <f ca="1">OFFSET('Time agg. bias corr.'!$H$5,UsefulSeries!$C152,0)</f>
        <v>0.19169076993648099</v>
      </c>
      <c r="AJ153" s="12">
        <f ca="1">OFFSET('Time agg. bias corr.'!$F$6,UsefulSeries!$C152,0)</f>
        <v>2.0347055699798802E-2</v>
      </c>
      <c r="AK153" s="12">
        <f ca="1">OFFSET('Time agg. bias corr.'!$G$6,UsefulSeries!$C152,0)</f>
        <v>2.36709712916837E-2</v>
      </c>
      <c r="AL153" s="12">
        <f ca="1">OFFSET('Time agg. bias corr.'!$H$6,UsefulSeries!$C152,0)</f>
        <v>-4.4018026991482898E-2</v>
      </c>
    </row>
    <row r="154" spans="1:38" x14ac:dyDescent="0.35">
      <c r="A154" s="2" t="s">
        <v>209</v>
      </c>
      <c r="B154" s="15">
        <f>'Input - Gross flows &amp; stocks'!S156</f>
        <v>137005</v>
      </c>
      <c r="C154" s="15">
        <f>'Input - Gross flows &amp; stocks'!T156</f>
        <v>8287.3333333333339</v>
      </c>
      <c r="D154" s="15">
        <f>'Input - Gross flows &amp; stocks'!U156</f>
        <v>72812</v>
      </c>
      <c r="E154" s="13">
        <f>'Input - Gross flows &amp; stocks'!V156</f>
        <v>0.62747573038349436</v>
      </c>
      <c r="F154" s="13">
        <f>'Input - Gross flows &amp; stocks'!W156</f>
        <v>3.8115346659628672E-2</v>
      </c>
      <c r="G154" s="13">
        <f>'Input - Gross flows &amp; stocks'!X156</f>
        <v>0.33440892295687696</v>
      </c>
      <c r="H154" s="13">
        <f>'Input - Gross flows &amp; stocks'!Y156</f>
        <v>5.7039027064974754E-2</v>
      </c>
      <c r="I154" s="13"/>
      <c r="J154" s="12">
        <f ca="1">'Input - Gross flows &amp; stocks'!AJ156/('Input - Gross flows &amp; stocks'!$AJ156+'Input - Gross flows &amp; stocks'!$AK156+'Input - Gross flows &amp; stocks'!$AL156)</f>
        <v>0.97367067627304982</v>
      </c>
      <c r="K154" s="12">
        <f ca="1">'Input - Gross flows &amp; stocks'!AK156/('Input - Gross flows &amp; stocks'!$AJ156+'Input - Gross flows &amp; stocks'!$AK156+'Input - Gross flows &amp; stocks'!$AL156)</f>
        <v>1.3191341655468595E-2</v>
      </c>
      <c r="L154" s="12">
        <f ca="1">'Input - Gross flows &amp; stocks'!AL156/('Input - Gross flows &amp; stocks'!$AJ156+'Input - Gross flows &amp; stocks'!$AK156+'Input - Gross flows &amp; stocks'!$AL156)</f>
        <v>1.3137982071481607E-2</v>
      </c>
      <c r="M154" s="12">
        <f ca="1">'Input - Gross flows &amp; stocks'!AM156/('Input - Gross flows &amp; stocks'!$AM156+'Input - Gross flows &amp; stocks'!$AN156+'Input - Gross flows &amp; stocks'!$AO156)</f>
        <v>0.23038682763247306</v>
      </c>
      <c r="N154" s="12">
        <f ca="1">'Input - Gross flows &amp; stocks'!AN156/('Input - Gross flows &amp; stocks'!$AM156+'Input - Gross flows &amp; stocks'!$AN156+'Input - Gross flows &amp; stocks'!$AO156)</f>
        <v>0.63639307799233846</v>
      </c>
      <c r="O154" s="12">
        <f ca="1">'Input - Gross flows &amp; stocks'!AO156/('Input - Gross flows &amp; stocks'!$AM156+'Input - Gross flows &amp; stocks'!$AN156+'Input - Gross flows &amp; stocks'!$AO156)</f>
        <v>0.13322009437518842</v>
      </c>
      <c r="P154" s="12">
        <f ca="1">'Input - Gross flows &amp; stocks'!AP156/('Input - Gross flows &amp; stocks'!$AP156+'Input - Gross flows &amp; stocks'!$AQ156+'Input - Gross flows &amp; stocks'!$AR156)</f>
        <v>2.4659638598701138E-2</v>
      </c>
      <c r="Q154" s="12">
        <f ca="1">'Input - Gross flows &amp; stocks'!AQ156/('Input - Gross flows &amp; stocks'!$AP156+'Input - Gross flows &amp; stocks'!$AQ156+'Input - Gross flows &amp; stocks'!$AR156)</f>
        <v>1.9056193249907531E-2</v>
      </c>
      <c r="R154" s="12">
        <f ca="1">'Input - Gross flows &amp; stocks'!AR156/('Input - Gross flows &amp; stocks'!$AP156+'Input - Gross flows &amp; stocks'!$AQ156+'Input - Gross flows &amp; stocks'!$AR156)</f>
        <v>0.95628416815139139</v>
      </c>
      <c r="T154" s="12">
        <f t="shared" ca="1" si="6"/>
        <v>0.97378228969038805</v>
      </c>
      <c r="U154" s="12">
        <f ca="1">OFFSET('Margin error adjustment'!$BD$6,UsefulSeries!$M153,0)</f>
        <v>1.2732358094847299E-2</v>
      </c>
      <c r="V154" s="12">
        <f ca="1">OFFSET('Margin error adjustment'!$BD$7,UsefulSeries!$M153,0)</f>
        <v>1.3485352214764689E-2</v>
      </c>
      <c r="W154" s="12">
        <f ca="1">OFFSET('Margin error adjustment'!$BD$8,UsefulSeries!$M153,0)</f>
        <v>0.23469706984352404</v>
      </c>
      <c r="X154" s="12">
        <f t="shared" ca="1" si="7"/>
        <v>0.62608337128799807</v>
      </c>
      <c r="Y154" s="12">
        <f ca="1">OFFSET('Margin error adjustment'!$BD$9,UsefulSeries!$M153,0)</f>
        <v>0.13921955886847792</v>
      </c>
      <c r="Z154" s="12">
        <f ca="1">OFFSET('Margin error adjustment'!$BD$10,UsefulSeries!$M153,0)</f>
        <v>2.4055244673511233E-2</v>
      </c>
      <c r="AA154" s="12">
        <f ca="1">OFFSET('Margin error adjustment'!$BD$11,UsefulSeries!$M153,0)</f>
        <v>1.7923905195000207E-2</v>
      </c>
      <c r="AB154" s="12">
        <f t="shared" ca="1" si="8"/>
        <v>0.95802085013148852</v>
      </c>
      <c r="AD154" s="12">
        <f ca="1">OFFSET('Time agg. bias corr.'!$F$4,UsefulSeries!$C153,0)</f>
        <v>-2.87925547076976E-2</v>
      </c>
      <c r="AE154" s="12">
        <f ca="1">OFFSET('Time agg. bias corr.'!$G$4,UsefulSeries!$C153,0)</f>
        <v>1.6052908589811E-2</v>
      </c>
      <c r="AF154" s="12">
        <f ca="1">OFFSET('Time agg. bias corr.'!$H$4,UsefulSeries!$C153,0)</f>
        <v>1.2739646127948499E-2</v>
      </c>
      <c r="AG154" s="12">
        <f ca="1">OFFSET('Time agg. bias corr.'!$F$5,UsefulSeries!$C153,0)</f>
        <v>0.29669238246766899</v>
      </c>
      <c r="AH154" s="12">
        <f ca="1">OFFSET('Time agg. bias corr.'!$G$5,UsefulSeries!$C153,0)</f>
        <v>-0.47340930820287702</v>
      </c>
      <c r="AI154" s="12">
        <f ca="1">OFFSET('Time agg. bias corr.'!$H$5,UsefulSeries!$C153,0)</f>
        <v>0.17671692574616399</v>
      </c>
      <c r="AJ154" s="12">
        <f ca="1">OFFSET('Time agg. bias corr.'!$F$6,UsefulSeries!$C153,0)</f>
        <v>2.19819340249E-2</v>
      </c>
      <c r="AK154" s="12">
        <f ca="1">OFFSET('Time agg. bias corr.'!$G$6,UsefulSeries!$C153,0)</f>
        <v>2.28235243351586E-2</v>
      </c>
      <c r="AL154" s="12">
        <f ca="1">OFFSET('Time agg. bias corr.'!$H$6,UsefulSeries!$C153,0)</f>
        <v>-4.4805458360287903E-2</v>
      </c>
    </row>
    <row r="155" spans="1:38" x14ac:dyDescent="0.35">
      <c r="A155" s="2" t="s">
        <v>210</v>
      </c>
      <c r="B155" s="15">
        <f>'Input - Gross flows &amp; stocks'!S157</f>
        <v>136943.66666666666</v>
      </c>
      <c r="C155" s="15">
        <f>'Input - Gross flows &amp; stocks'!T157</f>
        <v>8359.3333333333339</v>
      </c>
      <c r="D155" s="15">
        <f>'Input - Gross flows &amp; stocks'!U157</f>
        <v>73029.333333333328</v>
      </c>
      <c r="E155" s="13">
        <f>'Input - Gross flows &amp; stocks'!V157</f>
        <v>0.62951670510345836</v>
      </c>
      <c r="F155" s="13">
        <f>'Input - Gross flows &amp; stocks'!W157</f>
        <v>3.7830055889998944E-2</v>
      </c>
      <c r="G155" s="13">
        <f>'Input - Gross flows &amp; stocks'!X157</f>
        <v>0.33265323900654264</v>
      </c>
      <c r="H155" s="13">
        <f>'Input - Gross flows &amp; stocks'!Y157</f>
        <v>5.753035610643506E-2</v>
      </c>
      <c r="I155" s="13"/>
      <c r="J155" s="12">
        <f ca="1">'Input - Gross flows &amp; stocks'!AJ157/('Input - Gross flows &amp; stocks'!$AJ157+'Input - Gross flows &amp; stocks'!$AK157+'Input - Gross flows &amp; stocks'!$AL157)</f>
        <v>0.97255738335827224</v>
      </c>
      <c r="K155" s="12">
        <f ca="1">'Input - Gross flows &amp; stocks'!AK157/('Input - Gross flows &amp; stocks'!$AJ157+'Input - Gross flows &amp; stocks'!$AK157+'Input - Gross flows &amp; stocks'!$AL157)</f>
        <v>1.3485404425856159E-2</v>
      </c>
      <c r="L155" s="12">
        <f ca="1">'Input - Gross flows &amp; stocks'!AL157/('Input - Gross flows &amp; stocks'!$AJ157+'Input - Gross flows &amp; stocks'!$AK157+'Input - Gross flows &amp; stocks'!$AL157)</f>
        <v>1.3957212215871453E-2</v>
      </c>
      <c r="M155" s="12">
        <f ca="1">'Input - Gross flows &amp; stocks'!AM157/('Input - Gross flows &amp; stocks'!$AM157+'Input - Gross flows &amp; stocks'!$AN157+'Input - Gross flows &amp; stocks'!$AO157)</f>
        <v>0.22146506019508125</v>
      </c>
      <c r="N155" s="12">
        <f ca="1">'Input - Gross flows &amp; stocks'!AN157/('Input - Gross flows &amp; stocks'!$AM157+'Input - Gross flows &amp; stocks'!$AN157+'Input - Gross flows &amp; stocks'!$AO157)</f>
        <v>0.64040991903222722</v>
      </c>
      <c r="O155" s="12">
        <f ca="1">'Input - Gross flows &amp; stocks'!AO157/('Input - Gross flows &amp; stocks'!$AM157+'Input - Gross flows &amp; stocks'!$AN157+'Input - Gross flows &amp; stocks'!$AO157)</f>
        <v>0.13812502077269162</v>
      </c>
      <c r="P155" s="12">
        <f ca="1">'Input - Gross flows &amp; stocks'!AP157/('Input - Gross flows &amp; stocks'!$AP157+'Input - Gross flows &amp; stocks'!$AQ157+'Input - Gross flows &amp; stocks'!$AR157)</f>
        <v>2.4264162639802352E-2</v>
      </c>
      <c r="Q155" s="12">
        <f ca="1">'Input - Gross flows &amp; stocks'!AQ157/('Input - Gross flows &amp; stocks'!$AP157+'Input - Gross flows &amp; stocks'!$AQ157+'Input - Gross flows &amp; stocks'!$AR157)</f>
        <v>1.9210085951717897E-2</v>
      </c>
      <c r="R155" s="12">
        <f ca="1">'Input - Gross flows &amp; stocks'!AR157/('Input - Gross flows &amp; stocks'!$AP157+'Input - Gross flows &amp; stocks'!$AQ157+'Input - Gross flows &amp; stocks'!$AR157)</f>
        <v>0.95652575140847984</v>
      </c>
      <c r="T155" s="12">
        <f t="shared" ca="1" si="6"/>
        <v>0.97488960918861345</v>
      </c>
      <c r="U155" s="12">
        <f ca="1">OFFSET('Margin error adjustment'!$BD$6,UsefulSeries!$M154,0)</f>
        <v>1.2232209295096079E-2</v>
      </c>
      <c r="V155" s="12">
        <f ca="1">OFFSET('Margin error adjustment'!$BD$7,UsefulSeries!$M154,0)</f>
        <v>1.2878181516290494E-2</v>
      </c>
      <c r="W155" s="12">
        <f ca="1">OFFSET('Margin error adjustment'!$BD$8,UsefulSeries!$M154,0)</f>
        <v>0.23742350301590712</v>
      </c>
      <c r="X155" s="12">
        <f t="shared" ca="1" si="7"/>
        <v>0.6255080529166519</v>
      </c>
      <c r="Y155" s="12">
        <f ca="1">OFFSET('Margin error adjustment'!$BD$9,UsefulSeries!$M154,0)</f>
        <v>0.13706844406744106</v>
      </c>
      <c r="Z155" s="12">
        <f ca="1">OFFSET('Margin error adjustment'!$BD$10,UsefulSeries!$M154,0)</f>
        <v>2.6158561603594289E-2</v>
      </c>
      <c r="AA155" s="12">
        <f ca="1">OFFSET('Margin error adjustment'!$BD$11,UsefulSeries!$M154,0)</f>
        <v>1.8878638456251151E-2</v>
      </c>
      <c r="AB155" s="12">
        <f t="shared" ca="1" si="8"/>
        <v>0.95496279994015454</v>
      </c>
      <c r="AD155" s="12">
        <f ca="1">OFFSET('Time agg. bias corr.'!$F$4,UsefulSeries!$C154,0)</f>
        <v>-2.7600238036471599E-2</v>
      </c>
      <c r="AE155" s="12">
        <f ca="1">OFFSET('Time agg. bias corr.'!$G$4,UsefulSeries!$C154,0)</f>
        <v>1.54116724182949E-2</v>
      </c>
      <c r="AF155" s="12">
        <f ca="1">OFFSET('Time agg. bias corr.'!$H$4,UsefulSeries!$C154,0)</f>
        <v>1.21885656182604E-2</v>
      </c>
      <c r="AG155" s="12">
        <f ca="1">OFFSET('Time agg. bias corr.'!$F$5,UsefulSeries!$C154,0)</f>
        <v>0.29993959867719999</v>
      </c>
      <c r="AH155" s="12">
        <f ca="1">OFFSET('Time agg. bias corr.'!$G$5,UsefulSeries!$C154,0)</f>
        <v>-0.47434525708269298</v>
      </c>
      <c r="AI155" s="12">
        <f ca="1">OFFSET('Time agg. bias corr.'!$H$5,UsefulSeries!$C154,0)</f>
        <v>0.17440565839292799</v>
      </c>
      <c r="AJ155" s="12">
        <f ca="1">OFFSET('Time agg. bias corr.'!$F$6,UsefulSeries!$C154,0)</f>
        <v>2.3991000032462299E-2</v>
      </c>
      <c r="AK155" s="12">
        <f ca="1">OFFSET('Time agg. bias corr.'!$G$6,UsefulSeries!$C154,0)</f>
        <v>2.4092762109989299E-2</v>
      </c>
      <c r="AL155" s="12">
        <f ca="1">OFFSET('Time agg. bias corr.'!$H$6,UsefulSeries!$C154,0)</f>
        <v>-4.8083762142320602E-2</v>
      </c>
    </row>
    <row r="156" spans="1:38" x14ac:dyDescent="0.35">
      <c r="A156" s="2" t="s">
        <v>211</v>
      </c>
      <c r="B156" s="15">
        <f>'Input - Gross flows &amp; stocks'!S158</f>
        <v>136651.66666666666</v>
      </c>
      <c r="C156" s="15">
        <f>'Input - Gross flows &amp; stocks'!T158</f>
        <v>8489</v>
      </c>
      <c r="D156" s="15">
        <f>'Input - Gross flows &amp; stocks'!U158</f>
        <v>73403</v>
      </c>
      <c r="E156" s="13">
        <f>'Input - Gross flows &amp; stocks'!V158</f>
        <v>0.62749552305796896</v>
      </c>
      <c r="F156" s="13">
        <f>'Input - Gross flows &amp; stocks'!W158</f>
        <v>3.8045992278133746E-2</v>
      </c>
      <c r="G156" s="13">
        <f>'Input - Gross flows &amp; stocks'!X158</f>
        <v>0.33445848466389727</v>
      </c>
      <c r="H156" s="13">
        <f>'Input - Gross flows &amp; stocks'!Y158</f>
        <v>5.848808741864215E-2</v>
      </c>
      <c r="I156" s="13"/>
      <c r="J156" s="12">
        <f ca="1">'Input - Gross flows &amp; stocks'!AJ158/('Input - Gross flows &amp; stocks'!$AJ158+'Input - Gross flows &amp; stocks'!$AK158+'Input - Gross flows &amp; stocks'!$AL158)</f>
        <v>0.97177132294001922</v>
      </c>
      <c r="K156" s="12">
        <f ca="1">'Input - Gross flows &amp; stocks'!AK158/('Input - Gross flows &amp; stocks'!$AJ158+'Input - Gross flows &amp; stocks'!$AK158+'Input - Gross flows &amp; stocks'!$AL158)</f>
        <v>1.3562522184890907E-2</v>
      </c>
      <c r="L156" s="12">
        <f ca="1">'Input - Gross flows &amp; stocks'!AL158/('Input - Gross flows &amp; stocks'!$AJ158+'Input - Gross flows &amp; stocks'!$AK158+'Input - Gross flows &amp; stocks'!$AL158)</f>
        <v>1.4666154875089911E-2</v>
      </c>
      <c r="M156" s="12">
        <f ca="1">'Input - Gross flows &amp; stocks'!AM158/('Input - Gross flows &amp; stocks'!$AM158+'Input - Gross flows &amp; stocks'!$AN158+'Input - Gross flows &amp; stocks'!$AO158)</f>
        <v>0.21061315533987296</v>
      </c>
      <c r="N156" s="12">
        <f ca="1">'Input - Gross flows &amp; stocks'!AN158/('Input - Gross flows &amp; stocks'!$AM158+'Input - Gross flows &amp; stocks'!$AN158+'Input - Gross flows &amp; stocks'!$AO158)</f>
        <v>0.65147178463044353</v>
      </c>
      <c r="O156" s="12">
        <f ca="1">'Input - Gross flows &amp; stocks'!AO158/('Input - Gross flows &amp; stocks'!$AM158+'Input - Gross flows &amp; stocks'!$AN158+'Input - Gross flows &amp; stocks'!$AO158)</f>
        <v>0.13791506002968357</v>
      </c>
      <c r="P156" s="12">
        <f ca="1">'Input - Gross flows &amp; stocks'!AP158/('Input - Gross flows &amp; stocks'!$AP158+'Input - Gross flows &amp; stocks'!$AQ158+'Input - Gross flows &amp; stocks'!$AR158)</f>
        <v>2.3510408076387483E-2</v>
      </c>
      <c r="Q156" s="12">
        <f ca="1">'Input - Gross flows &amp; stocks'!AQ158/('Input - Gross flows &amp; stocks'!$AP158+'Input - Gross flows &amp; stocks'!$AQ158+'Input - Gross flows &amp; stocks'!$AR158)</f>
        <v>1.895403181416179E-2</v>
      </c>
      <c r="R156" s="12">
        <f ca="1">'Input - Gross flows &amp; stocks'!AR158/('Input - Gross flows &amp; stocks'!$AP158+'Input - Gross flows &amp; stocks'!$AQ158+'Input - Gross flows &amp; stocks'!$AR158)</f>
        <v>0.95753556010945073</v>
      </c>
      <c r="T156" s="12">
        <f t="shared" ca="1" si="6"/>
        <v>0.97183761749705622</v>
      </c>
      <c r="U156" s="12">
        <f ca="1">OFFSET('Margin error adjustment'!$BD$6,UsefulSeries!$M155,0)</f>
        <v>1.2934133055480083E-2</v>
      </c>
      <c r="V156" s="12">
        <f ca="1">OFFSET('Margin error adjustment'!$BD$7,UsefulSeries!$M155,0)</f>
        <v>1.5228249447463659E-2</v>
      </c>
      <c r="W156" s="12">
        <f ca="1">OFFSET('Margin error adjustment'!$BD$8,UsefulSeries!$M155,0)</f>
        <v>0.21586850370910729</v>
      </c>
      <c r="X156" s="12">
        <f t="shared" ca="1" si="7"/>
        <v>0.63749877579251157</v>
      </c>
      <c r="Y156" s="12">
        <f ca="1">OFFSET('Margin error adjustment'!$BD$9,UsefulSeries!$M155,0)</f>
        <v>0.14663272049838114</v>
      </c>
      <c r="Z156" s="12">
        <f ca="1">OFFSET('Margin error adjustment'!$BD$10,UsefulSeries!$M155,0)</f>
        <v>2.2669824763896972E-2</v>
      </c>
      <c r="AA156" s="12">
        <f ca="1">OFFSET('Margin error adjustment'!$BD$11,UsefulSeries!$M155,0)</f>
        <v>1.7396869944584416E-2</v>
      </c>
      <c r="AB156" s="12">
        <f t="shared" ca="1" si="8"/>
        <v>0.95993330529151855</v>
      </c>
      <c r="AD156" s="12">
        <f ca="1">OFFSET('Time agg. bias corr.'!$F$4,UsefulSeries!$C155,0)</f>
        <v>-3.0648017302514301E-2</v>
      </c>
      <c r="AE156" s="12">
        <f ca="1">OFFSET('Time agg. bias corr.'!$G$4,UsefulSeries!$C155,0)</f>
        <v>1.61737203219166E-2</v>
      </c>
      <c r="AF156" s="12">
        <f ca="1">OFFSET('Time agg. bias corr.'!$H$4,UsefulSeries!$C155,0)</f>
        <v>1.44742969805989E-2</v>
      </c>
      <c r="AG156" s="12">
        <f ca="1">OFFSET('Time agg. bias corr.'!$F$5,UsefulSeries!$C155,0)</f>
        <v>0.27070416560363503</v>
      </c>
      <c r="AH156" s="12">
        <f ca="1">OFFSET('Time agg. bias corr.'!$G$5,UsefulSeries!$C155,0)</f>
        <v>-0.45509213243008101</v>
      </c>
      <c r="AI156" s="12">
        <f ca="1">OFFSET('Time agg. bias corr.'!$H$5,UsefulSeries!$C155,0)</f>
        <v>0.18438796682644501</v>
      </c>
      <c r="AJ156" s="12">
        <f ca="1">OFFSET('Time agg. bias corr.'!$F$6,UsefulSeries!$C155,0)</f>
        <v>2.0892243093935399E-2</v>
      </c>
      <c r="AK156" s="12">
        <f ca="1">OFFSET('Time agg. bias corr.'!$G$6,UsefulSeries!$C155,0)</f>
        <v>2.1943828570358599E-2</v>
      </c>
      <c r="AL156" s="12">
        <f ca="1">OFFSET('Time agg. bias corr.'!$H$6,UsefulSeries!$C155,0)</f>
        <v>-4.2836071664293603E-2</v>
      </c>
    </row>
    <row r="157" spans="1:38" x14ac:dyDescent="0.35">
      <c r="A157" s="2" t="s">
        <v>212</v>
      </c>
      <c r="B157" s="15">
        <f>'Input - Gross flows &amp; stocks'!S159</f>
        <v>136788</v>
      </c>
      <c r="C157" s="15">
        <f>'Input - Gross flows &amp; stocks'!T159</f>
        <v>8560</v>
      </c>
      <c r="D157" s="15">
        <f>'Input - Gross flows &amp; stocks'!U159</f>
        <v>73714.333333333328</v>
      </c>
      <c r="E157" s="13">
        <f>'Input - Gross flows &amp; stocks'!V159</f>
        <v>0.6246699824753259</v>
      </c>
      <c r="F157" s="13">
        <f>'Input - Gross flows &amp; stocks'!W159</f>
        <v>3.8984392516094792E-2</v>
      </c>
      <c r="G157" s="13">
        <f>'Input - Gross flows &amp; stocks'!X159</f>
        <v>0.33634562500857929</v>
      </c>
      <c r="H157" s="13">
        <f>'Input - Gross flows &amp; stocks'!Y159</f>
        <v>5.889313922448193E-2</v>
      </c>
      <c r="I157" s="13"/>
      <c r="J157" s="12">
        <f ca="1">'Input - Gross flows &amp; stocks'!AJ159/('Input - Gross flows &amp; stocks'!$AJ159+'Input - Gross flows &amp; stocks'!$AK159+'Input - Gross flows &amp; stocks'!$AL159)</f>
        <v>0.97232406444116726</v>
      </c>
      <c r="K157" s="12">
        <f ca="1">'Input - Gross flows &amp; stocks'!AK159/('Input - Gross flows &amp; stocks'!$AJ159+'Input - Gross flows &amp; stocks'!$AK159+'Input - Gross flows &amp; stocks'!$AL159)</f>
        <v>1.3603298609511672E-2</v>
      </c>
      <c r="L157" s="12">
        <f ca="1">'Input - Gross flows &amp; stocks'!AL159/('Input - Gross flows &amp; stocks'!$AJ159+'Input - Gross flows &amp; stocks'!$AK159+'Input - Gross flows &amp; stocks'!$AL159)</f>
        <v>1.4072636949321071E-2</v>
      </c>
      <c r="M157" s="12">
        <f ca="1">'Input - Gross flows &amp; stocks'!AM159/('Input - Gross flows &amp; stocks'!$AM159+'Input - Gross flows &amp; stocks'!$AN159+'Input - Gross flows &amp; stocks'!$AO159)</f>
        <v>0.21280921006592421</v>
      </c>
      <c r="N157" s="12">
        <f ca="1">'Input - Gross flows &amp; stocks'!AN159/('Input - Gross flows &amp; stocks'!$AM159+'Input - Gross flows &amp; stocks'!$AN159+'Input - Gross flows &amp; stocks'!$AO159)</f>
        <v>0.643044894414187</v>
      </c>
      <c r="O157" s="12">
        <f ca="1">'Input - Gross flows &amp; stocks'!AO159/('Input - Gross flows &amp; stocks'!$AM159+'Input - Gross flows &amp; stocks'!$AN159+'Input - Gross flows &amp; stocks'!$AO159)</f>
        <v>0.14414589551988882</v>
      </c>
      <c r="P157" s="12">
        <f ca="1">'Input - Gross flows &amp; stocks'!AP159/('Input - Gross flows &amp; stocks'!$AP159+'Input - Gross flows &amp; stocks'!$AQ159+'Input - Gross flows &amp; stocks'!$AR159)</f>
        <v>2.47405683140937E-2</v>
      </c>
      <c r="Q157" s="12">
        <f ca="1">'Input - Gross flows &amp; stocks'!AQ159/('Input - Gross flows &amp; stocks'!$AP159+'Input - Gross flows &amp; stocks'!$AQ159+'Input - Gross flows &amp; stocks'!$AR159)</f>
        <v>1.943236002889067E-2</v>
      </c>
      <c r="R157" s="12">
        <f ca="1">'Input - Gross flows &amp; stocks'!AR159/('Input - Gross flows &amp; stocks'!$AP159+'Input - Gross flows &amp; stocks'!$AQ159+'Input - Gross flows &amp; stocks'!$AR159)</f>
        <v>0.95582707165701553</v>
      </c>
      <c r="T157" s="12">
        <f t="shared" ca="1" si="6"/>
        <v>0.97086335186300843</v>
      </c>
      <c r="U157" s="12">
        <f ca="1">OFFSET('Margin error adjustment'!$BD$6,UsefulSeries!$M156,0)</f>
        <v>1.3803541162901957E-2</v>
      </c>
      <c r="V157" s="12">
        <f ca="1">OFFSET('Margin error adjustment'!$BD$7,UsefulSeries!$M156,0)</f>
        <v>1.5333106974089624E-2</v>
      </c>
      <c r="W157" s="12">
        <f ca="1">OFFSET('Margin error adjustment'!$BD$8,UsefulSeries!$M156,0)</f>
        <v>0.2077955767427431</v>
      </c>
      <c r="X157" s="12">
        <f t="shared" ca="1" si="7"/>
        <v>0.63832697009882722</v>
      </c>
      <c r="Y157" s="12">
        <f ca="1">OFFSET('Margin error adjustment'!$BD$9,UsefulSeries!$M156,0)</f>
        <v>0.15387745315842974</v>
      </c>
      <c r="Z157" s="12">
        <f ca="1">OFFSET('Margin error adjustment'!$BD$10,UsefulSeries!$M156,0)</f>
        <v>2.2579145449512596E-2</v>
      </c>
      <c r="AA157" s="12">
        <f ca="1">OFFSET('Margin error adjustment'!$BD$11,UsefulSeries!$M156,0)</f>
        <v>1.804992109794902E-2</v>
      </c>
      <c r="AB157" s="12">
        <f t="shared" ca="1" si="8"/>
        <v>0.95937093345253843</v>
      </c>
      <c r="AD157" s="12">
        <f ca="1">OFFSET('Time agg. bias corr.'!$F$4,UsefulSeries!$C156,0)</f>
        <v>-3.1704385281332299E-2</v>
      </c>
      <c r="AE157" s="12">
        <f ca="1">OFFSET('Time agg. bias corr.'!$G$4,UsefulSeries!$C156,0)</f>
        <v>1.7266469130346299E-2</v>
      </c>
      <c r="AF157" s="12">
        <f ca="1">OFFSET('Time agg. bias corr.'!$H$4,UsefulSeries!$C156,0)</f>
        <v>1.44379161508916E-2</v>
      </c>
      <c r="AG157" s="12">
        <f ca="1">OFFSET('Time agg. bias corr.'!$F$5,UsefulSeries!$C156,0)</f>
        <v>0.26041320268108398</v>
      </c>
      <c r="AH157" s="12">
        <f ca="1">OFFSET('Time agg. bias corr.'!$G$5,UsefulSeries!$C156,0)</f>
        <v>-0.45406750755391601</v>
      </c>
      <c r="AI157" s="12">
        <f ca="1">OFFSET('Time agg. bias corr.'!$H$5,UsefulSeries!$C156,0)</f>
        <v>0.19365430488527999</v>
      </c>
      <c r="AJ157" s="12">
        <f ca="1">OFFSET('Time agg. bias corr.'!$F$6,UsefulSeries!$C156,0)</f>
        <v>2.0822597107301499E-2</v>
      </c>
      <c r="AK157" s="12">
        <f ca="1">OFFSET('Time agg. bias corr.'!$G$6,UsefulSeries!$C156,0)</f>
        <v>2.2759515394915501E-2</v>
      </c>
      <c r="AL157" s="12">
        <f ca="1">OFFSET('Time agg. bias corr.'!$H$6,UsefulSeries!$C156,0)</f>
        <v>-4.3582112502340703E-2</v>
      </c>
    </row>
    <row r="158" spans="1:38" x14ac:dyDescent="0.35">
      <c r="A158" s="2" t="s">
        <v>213</v>
      </c>
      <c r="B158" s="15">
        <f>'Input - Gross flows &amp; stocks'!S160</f>
        <v>137108.33333333334</v>
      </c>
      <c r="C158" s="15">
        <f>'Input - Gross flows &amp; stocks'!T160</f>
        <v>8592.6666666666661</v>
      </c>
      <c r="D158" s="15">
        <f>'Input - Gross flows &amp; stocks'!U160</f>
        <v>73883.333333333328</v>
      </c>
      <c r="E158" s="13">
        <f>'Input - Gross flows &amp; stocks'!V160</f>
        <v>0.62368737456626788</v>
      </c>
      <c r="F158" s="13">
        <f>'Input - Gross flows &amp; stocks'!W160</f>
        <v>3.9498767949309913E-2</v>
      </c>
      <c r="G158" s="13">
        <f>'Input - Gross flows &amp; stocks'!X160</f>
        <v>0.33681385748442222</v>
      </c>
      <c r="H158" s="13">
        <f>'Input - Gross flows &amp; stocks'!Y160</f>
        <v>5.8974658146935616E-2</v>
      </c>
      <c r="I158" s="13"/>
      <c r="J158" s="12">
        <f ca="1">'Input - Gross flows &amp; stocks'!AJ160/('Input - Gross flows &amp; stocks'!$AJ160+'Input - Gross flows &amp; stocks'!$AK160+'Input - Gross flows &amp; stocks'!$AL160)</f>
        <v>0.97362209799696442</v>
      </c>
      <c r="K158" s="12">
        <f ca="1">'Input - Gross flows &amp; stocks'!AK160/('Input - Gross flows &amp; stocks'!$AJ160+'Input - Gross flows &amp; stocks'!$AK160+'Input - Gross flows &amp; stocks'!$AL160)</f>
        <v>1.3120623136496104E-2</v>
      </c>
      <c r="L158" s="12">
        <f ca="1">'Input - Gross flows &amp; stocks'!AL160/('Input - Gross flows &amp; stocks'!$AJ160+'Input - Gross flows &amp; stocks'!$AK160+'Input - Gross flows &amp; stocks'!$AL160)</f>
        <v>1.3257278866539334E-2</v>
      </c>
      <c r="M158" s="12">
        <f ca="1">'Input - Gross flows &amp; stocks'!AM160/('Input - Gross flows &amp; stocks'!$AM160+'Input - Gross flows &amp; stocks'!$AN160+'Input - Gross flows &amp; stocks'!$AO160)</f>
        <v>0.21100219296105518</v>
      </c>
      <c r="N158" s="12">
        <f ca="1">'Input - Gross flows &amp; stocks'!AN160/('Input - Gross flows &amp; stocks'!$AM160+'Input - Gross flows &amp; stocks'!$AN160+'Input - Gross flows &amp; stocks'!$AO160)</f>
        <v>0.64815074800437011</v>
      </c>
      <c r="O158" s="12">
        <f ca="1">'Input - Gross flows &amp; stocks'!AO160/('Input - Gross flows &amp; stocks'!$AM160+'Input - Gross flows &amp; stocks'!$AN160+'Input - Gross flows &amp; stocks'!$AO160)</f>
        <v>0.14084705903457467</v>
      </c>
      <c r="P158" s="12">
        <f ca="1">'Input - Gross flows &amp; stocks'!AP160/('Input - Gross flows &amp; stocks'!$AP160+'Input - Gross flows &amp; stocks'!$AQ160+'Input - Gross flows &amp; stocks'!$AR160)</f>
        <v>2.4576803721038383E-2</v>
      </c>
      <c r="Q158" s="12">
        <f ca="1">'Input - Gross flows &amp; stocks'!AQ160/('Input - Gross flows &amp; stocks'!$AP160+'Input - Gross flows &amp; stocks'!$AQ160+'Input - Gross flows &amp; stocks'!$AR160)</f>
        <v>1.9606725230052455E-2</v>
      </c>
      <c r="R158" s="12">
        <f ca="1">'Input - Gross flows &amp; stocks'!AR160/('Input - Gross flows &amp; stocks'!$AP160+'Input - Gross flows &amp; stocks'!$AQ160+'Input - Gross flows &amp; stocks'!$AR160)</f>
        <v>0.95581647104890921</v>
      </c>
      <c r="T158" s="12">
        <f t="shared" ca="1" si="6"/>
        <v>0.97286860650214324</v>
      </c>
      <c r="U158" s="12">
        <f ca="1">OFFSET('Margin error adjustment'!$BD$6,UsefulSeries!$M157,0)</f>
        <v>1.3119277458677907E-2</v>
      </c>
      <c r="V158" s="12">
        <f ca="1">OFFSET('Margin error adjustment'!$BD$7,UsefulSeries!$M157,0)</f>
        <v>1.401211603917879E-2</v>
      </c>
      <c r="W158" s="12">
        <f ca="1">OFFSET('Margin error adjustment'!$BD$8,UsefulSeries!$M157,0)</f>
        <v>0.20919524981037257</v>
      </c>
      <c r="X158" s="12">
        <f t="shared" ca="1" si="7"/>
        <v>0.64303536137061812</v>
      </c>
      <c r="Y158" s="12">
        <f ca="1">OFFSET('Margin error adjustment'!$BD$9,UsefulSeries!$M157,0)</f>
        <v>0.14776938881900936</v>
      </c>
      <c r="Z158" s="12">
        <f ca="1">OFFSET('Margin error adjustment'!$BD$10,UsefulSeries!$M157,0)</f>
        <v>2.322078504951568E-2</v>
      </c>
      <c r="AA158" s="12">
        <f ca="1">OFFSET('Margin error adjustment'!$BD$11,UsefulSeries!$M157,0)</f>
        <v>1.8538092176904542E-2</v>
      </c>
      <c r="AB158" s="12">
        <f t="shared" ca="1" si="8"/>
        <v>0.95824112277357987</v>
      </c>
      <c r="AD158" s="12">
        <f ca="1">OFFSET('Time agg. bias corr.'!$F$4,UsefulSeries!$C157,0)</f>
        <v>-2.9532049073537001E-2</v>
      </c>
      <c r="AE158" s="12">
        <f ca="1">OFFSET('Time agg. bias corr.'!$G$4,UsefulSeries!$C157,0)</f>
        <v>1.63370214569219E-2</v>
      </c>
      <c r="AF158" s="12">
        <f ca="1">OFFSET('Time agg. bias corr.'!$H$4,UsefulSeries!$C157,0)</f>
        <v>1.31950276065507E-2</v>
      </c>
      <c r="AG158" s="12">
        <f ca="1">OFFSET('Time agg. bias corr.'!$F$5,UsefulSeries!$C157,0)</f>
        <v>0.26100163480972799</v>
      </c>
      <c r="AH158" s="12">
        <f ca="1">OFFSET('Time agg. bias corr.'!$G$5,UsefulSeries!$C157,0)</f>
        <v>-0.44652314411260602</v>
      </c>
      <c r="AI158" s="12">
        <f ca="1">OFFSET('Time agg. bias corr.'!$H$5,UsefulSeries!$C157,0)</f>
        <v>0.185521509291877</v>
      </c>
      <c r="AJ158" s="12">
        <f ca="1">OFFSET('Time agg. bias corr.'!$F$6,UsefulSeries!$C157,0)</f>
        <v>2.1401008040598898E-2</v>
      </c>
      <c r="AK158" s="12">
        <f ca="1">OFFSET('Time agg. bias corr.'!$G$6,UsefulSeries!$C157,0)</f>
        <v>2.3318364378220199E-2</v>
      </c>
      <c r="AL158" s="12">
        <f ca="1">OFFSET('Time agg. bias corr.'!$H$6,UsefulSeries!$C157,0)</f>
        <v>-4.47193724185901E-2</v>
      </c>
    </row>
    <row r="159" spans="1:38" x14ac:dyDescent="0.35">
      <c r="A159" s="2" t="s">
        <v>214</v>
      </c>
      <c r="B159" s="15">
        <f>'Input - Gross flows &amp; stocks'!S161</f>
        <v>137444.33333333334</v>
      </c>
      <c r="C159" s="15">
        <f>'Input - Gross flows &amp; stocks'!T161</f>
        <v>8575.3333333333339</v>
      </c>
      <c r="D159" s="15">
        <f>'Input - Gross flows &amp; stocks'!U161</f>
        <v>74090</v>
      </c>
      <c r="E159" s="13">
        <f>'Input - Gross flows &amp; stocks'!V161</f>
        <v>0.62491530125467831</v>
      </c>
      <c r="F159" s="13">
        <f>'Input - Gross flows &amp; stocks'!W161</f>
        <v>3.8745412625001703E-2</v>
      </c>
      <c r="G159" s="13">
        <f>'Input - Gross flows &amp; stocks'!X161</f>
        <v>0.33633928612031999</v>
      </c>
      <c r="H159" s="13">
        <f>'Input - Gross flows &amp; stocks'!Y161</f>
        <v>5.8727249069189309E-2</v>
      </c>
      <c r="I159" s="13"/>
      <c r="J159" s="12">
        <f ca="1">'Input - Gross flows &amp; stocks'!AJ161/('Input - Gross flows &amp; stocks'!$AJ161+'Input - Gross flows &amp; stocks'!$AK161+'Input - Gross flows &amp; stocks'!$AL161)</f>
        <v>0.97337835970193842</v>
      </c>
      <c r="K159" s="12">
        <f ca="1">'Input - Gross flows &amp; stocks'!AK161/('Input - Gross flows &amp; stocks'!$AJ161+'Input - Gross flows &amp; stocks'!$AK161+'Input - Gross flows &amp; stocks'!$AL161)</f>
        <v>1.322621758929333E-2</v>
      </c>
      <c r="L159" s="12">
        <f ca="1">'Input - Gross flows &amp; stocks'!AL161/('Input - Gross flows &amp; stocks'!$AJ161+'Input - Gross flows &amp; stocks'!$AK161+'Input - Gross flows &amp; stocks'!$AL161)</f>
        <v>1.3395422708768229E-2</v>
      </c>
      <c r="M159" s="12">
        <f ca="1">'Input - Gross flows &amp; stocks'!AM161/('Input - Gross flows &amp; stocks'!$AM161+'Input - Gross flows &amp; stocks'!$AN161+'Input - Gross flows &amp; stocks'!$AO161)</f>
        <v>0.211053142988814</v>
      </c>
      <c r="N159" s="12">
        <f ca="1">'Input - Gross flows &amp; stocks'!AN161/('Input - Gross flows &amp; stocks'!$AM161+'Input - Gross flows &amp; stocks'!$AN161+'Input - Gross flows &amp; stocks'!$AO161)</f>
        <v>0.63815280020586951</v>
      </c>
      <c r="O159" s="12">
        <f ca="1">'Input - Gross flows &amp; stocks'!AO161/('Input - Gross flows &amp; stocks'!$AM161+'Input - Gross flows &amp; stocks'!$AN161+'Input - Gross flows &amp; stocks'!$AO161)</f>
        <v>0.15079405680531652</v>
      </c>
      <c r="P159" s="12">
        <f ca="1">'Input - Gross flows &amp; stocks'!AP161/('Input - Gross flows &amp; stocks'!$AP161+'Input - Gross flows &amp; stocks'!$AQ161+'Input - Gross flows &amp; stocks'!$AR161)</f>
        <v>2.5299655976941993E-2</v>
      </c>
      <c r="Q159" s="12">
        <f ca="1">'Input - Gross flows &amp; stocks'!AQ161/('Input - Gross flows &amp; stocks'!$AP161+'Input - Gross flows &amp; stocks'!$AQ161+'Input - Gross flows &amp; stocks'!$AR161)</f>
        <v>1.9897852842755196E-2</v>
      </c>
      <c r="R159" s="12">
        <f ca="1">'Input - Gross flows &amp; stocks'!AR161/('Input - Gross flows &amp; stocks'!$AP161+'Input - Gross flows &amp; stocks'!$AQ161+'Input - Gross flows &amp; stocks'!$AR161)</f>
        <v>0.9548024911803028</v>
      </c>
      <c r="T159" s="12">
        <f t="shared" ca="1" si="6"/>
        <v>0.97427879012016605</v>
      </c>
      <c r="U159" s="12">
        <f ca="1">OFFSET('Margin error adjustment'!$BD$6,UsefulSeries!$M158,0)</f>
        <v>1.2412530228122789E-2</v>
      </c>
      <c r="V159" s="12">
        <f ca="1">OFFSET('Margin error adjustment'!$BD$7,UsefulSeries!$M158,0)</f>
        <v>1.3308679651711132E-2</v>
      </c>
      <c r="W159" s="12">
        <f ca="1">OFFSET('Margin error adjustment'!$BD$8,UsefulSeries!$M158,0)</f>
        <v>0.21969913836906343</v>
      </c>
      <c r="X159" s="12">
        <f t="shared" ca="1" si="7"/>
        <v>0.62444535221067399</v>
      </c>
      <c r="Y159" s="12">
        <f ca="1">OFFSET('Margin error adjustment'!$BD$9,UsefulSeries!$M158,0)</f>
        <v>0.15585550942026263</v>
      </c>
      <c r="Z159" s="12">
        <f ca="1">OFFSET('Margin error adjustment'!$BD$10,UsefulSeries!$M158,0)</f>
        <v>2.5509862712006774E-2</v>
      </c>
      <c r="AA159" s="12">
        <f ca="1">OFFSET('Margin error adjustment'!$BD$11,UsefulSeries!$M158,0)</f>
        <v>1.8820639443547952E-2</v>
      </c>
      <c r="AB159" s="12">
        <f t="shared" ca="1" si="8"/>
        <v>0.95566949784444533</v>
      </c>
      <c r="AD159" s="12">
        <f ca="1">OFFSET('Time agg. bias corr.'!$F$4,UsefulSeries!$C158,0)</f>
        <v>-2.8106661069676301E-2</v>
      </c>
      <c r="AE159" s="12">
        <f ca="1">OFFSET('Time agg. bias corr.'!$G$4,UsefulSeries!$C158,0)</f>
        <v>1.5655262928945899E-2</v>
      </c>
      <c r="AF159" s="12">
        <f ca="1">OFFSET('Time agg. bias corr.'!$H$4,UsefulSeries!$C158,0)</f>
        <v>1.24513981406704E-2</v>
      </c>
      <c r="AG159" s="12">
        <f ca="1">OFFSET('Time agg. bias corr.'!$F$5,UsefulSeries!$C158,0)</f>
        <v>0.277420373012009</v>
      </c>
      <c r="AH159" s="12">
        <f ca="1">OFFSET('Time agg. bias corr.'!$G$5,UsefulSeries!$C158,0)</f>
        <v>-0.47621996026130398</v>
      </c>
      <c r="AI159" s="12">
        <f ca="1">OFFSET('Time agg. bias corr.'!$H$5,UsefulSeries!$C158,0)</f>
        <v>0.198799587248217</v>
      </c>
      <c r="AJ159" s="12">
        <f ca="1">OFFSET('Time agg. bias corr.'!$F$6,UsefulSeries!$C158,0)</f>
        <v>2.3562259061527799E-2</v>
      </c>
      <c r="AK159" s="12">
        <f ca="1">OFFSET('Time agg. bias corr.'!$G$6,UsefulSeries!$C158,0)</f>
        <v>2.4032334190862401E-2</v>
      </c>
      <c r="AL159" s="12">
        <f ca="1">OFFSET('Time agg. bias corr.'!$H$6,UsefulSeries!$C158,0)</f>
        <v>-4.75945932421456E-2</v>
      </c>
    </row>
    <row r="160" spans="1:38" x14ac:dyDescent="0.35">
      <c r="A160" s="2" t="s">
        <v>215</v>
      </c>
      <c r="B160" s="15">
        <f>'Input - Gross flows &amp; stocks'!S162</f>
        <v>137516.33333333334</v>
      </c>
      <c r="C160" s="15">
        <f>'Input - Gross flows &amp; stocks'!T162</f>
        <v>8682.6666666666661</v>
      </c>
      <c r="D160" s="15">
        <f>'Input - Gross flows &amp; stocks'!U162</f>
        <v>74125.333333333328</v>
      </c>
      <c r="E160" s="13">
        <f>'Input - Gross flows &amp; stocks'!V162</f>
        <v>0.62459169070713039</v>
      </c>
      <c r="F160" s="13">
        <f>'Input - Gross flows &amp; stocks'!W162</f>
        <v>3.915226131794744E-2</v>
      </c>
      <c r="G160" s="13">
        <f>'Input - Gross flows &amp; stocks'!X162</f>
        <v>0.3362560479749222</v>
      </c>
      <c r="H160" s="13">
        <f>'Input - Gross flows &amp; stocks'!Y162</f>
        <v>5.9389371108329508E-2</v>
      </c>
      <c r="I160" s="13"/>
      <c r="J160" s="12">
        <f ca="1">'Input - Gross flows &amp; stocks'!AJ162/('Input - Gross flows &amp; stocks'!$AJ162+'Input - Gross flows &amp; stocks'!$AK162+'Input - Gross flows &amp; stocks'!$AL162)</f>
        <v>0.97380258458775171</v>
      </c>
      <c r="K160" s="12">
        <f ca="1">'Input - Gross flows &amp; stocks'!AK162/('Input - Gross flows &amp; stocks'!$AJ162+'Input - Gross flows &amp; stocks'!$AK162+'Input - Gross flows &amp; stocks'!$AL162)</f>
        <v>1.3089942803394155E-2</v>
      </c>
      <c r="L160" s="12">
        <f ca="1">'Input - Gross flows &amp; stocks'!AL162/('Input - Gross flows &amp; stocks'!$AJ162+'Input - Gross flows &amp; stocks'!$AK162+'Input - Gross flows &amp; stocks'!$AL162)</f>
        <v>1.3107472608854202E-2</v>
      </c>
      <c r="M160" s="12">
        <f ca="1">'Input - Gross flows &amp; stocks'!AM162/('Input - Gross flows &amp; stocks'!$AM162+'Input - Gross flows &amp; stocks'!$AN162+'Input - Gross flows &amp; stocks'!$AO162)</f>
        <v>0.20757552005486532</v>
      </c>
      <c r="N160" s="12">
        <f ca="1">'Input - Gross flows &amp; stocks'!AN162/('Input - Gross flows &amp; stocks'!$AM162+'Input - Gross flows &amp; stocks'!$AN162+'Input - Gross flows &amp; stocks'!$AO162)</f>
        <v>0.65111686708870242</v>
      </c>
      <c r="O160" s="12">
        <f ca="1">'Input - Gross flows &amp; stocks'!AO162/('Input - Gross flows &amp; stocks'!$AM162+'Input - Gross flows &amp; stocks'!$AN162+'Input - Gross flows &amp; stocks'!$AO162)</f>
        <v>0.1413076128564322</v>
      </c>
      <c r="P160" s="12">
        <f ca="1">'Input - Gross flows &amp; stocks'!AP162/('Input - Gross flows &amp; stocks'!$AP162+'Input - Gross flows &amp; stocks'!$AQ162+'Input - Gross flows &amp; stocks'!$AR162)</f>
        <v>2.3947139484063226E-2</v>
      </c>
      <c r="Q160" s="12">
        <f ca="1">'Input - Gross flows &amp; stocks'!AQ162/('Input - Gross flows &amp; stocks'!$AP162+'Input - Gross flows &amp; stocks'!$AQ162+'Input - Gross flows &amp; stocks'!$AR162)</f>
        <v>2.0567325299450351E-2</v>
      </c>
      <c r="R160" s="12">
        <f ca="1">'Input - Gross flows &amp; stocks'!AR162/('Input - Gross flows &amp; stocks'!$AP162+'Input - Gross flows &amp; stocks'!$AQ162+'Input - Gross flows &amp; stocks'!$AR162)</f>
        <v>0.95548553521648649</v>
      </c>
      <c r="T160" s="12">
        <f t="shared" ca="1" si="6"/>
        <v>0.97385828419857245</v>
      </c>
      <c r="U160" s="12">
        <f ca="1">OFFSET('Margin error adjustment'!$BD$6,UsefulSeries!$M159,0)</f>
        <v>1.2620589103968991E-2</v>
      </c>
      <c r="V160" s="12">
        <f ca="1">OFFSET('Margin error adjustment'!$BD$7,UsefulSeries!$M159,0)</f>
        <v>1.352112669745849E-2</v>
      </c>
      <c r="W160" s="12">
        <f ca="1">OFFSET('Margin error adjustment'!$BD$8,UsefulSeries!$M159,0)</f>
        <v>0.21150540828287423</v>
      </c>
      <c r="X160" s="12">
        <f t="shared" ca="1" si="7"/>
        <v>0.6400603020971728</v>
      </c>
      <c r="Y160" s="12">
        <f ca="1">OFFSET('Margin error adjustment'!$BD$9,UsefulSeries!$M159,0)</f>
        <v>0.148434289619953</v>
      </c>
      <c r="Z160" s="12">
        <f ca="1">OFFSET('Margin error adjustment'!$BD$10,UsefulSeries!$M159,0)</f>
        <v>2.3244038576805372E-2</v>
      </c>
      <c r="AA160" s="12">
        <f ca="1">OFFSET('Margin error adjustment'!$BD$11,UsefulSeries!$M159,0)</f>
        <v>1.9224818013313532E-2</v>
      </c>
      <c r="AB160" s="12">
        <f t="shared" ca="1" si="8"/>
        <v>0.9575311434098811</v>
      </c>
      <c r="AD160" s="12">
        <f ca="1">OFFSET('Time agg. bias corr.'!$F$4,UsefulSeries!$C159,0)</f>
        <v>-2.8460243344647099E-2</v>
      </c>
      <c r="AE160" s="12">
        <f ca="1">OFFSET('Time agg. bias corr.'!$G$4,UsefulSeries!$C159,0)</f>
        <v>1.5734637342687E-2</v>
      </c>
      <c r="AF160" s="12">
        <f ca="1">OFFSET('Time agg. bias corr.'!$H$4,UsefulSeries!$C159,0)</f>
        <v>1.27256059918126E-2</v>
      </c>
      <c r="AG160" s="12">
        <f ca="1">OFFSET('Time agg. bias corr.'!$F$5,UsefulSeries!$C159,0)</f>
        <v>0.26432882288341603</v>
      </c>
      <c r="AH160" s="12">
        <f ca="1">OFFSET('Time agg. bias corr.'!$G$5,UsefulSeries!$C159,0)</f>
        <v>-0.45122769319572498</v>
      </c>
      <c r="AI160" s="12">
        <f ca="1">OFFSET('Time agg. bias corr.'!$H$5,UsefulSeries!$C159,0)</f>
        <v>0.18689887031373301</v>
      </c>
      <c r="AJ160" s="12">
        <f ca="1">OFFSET('Time agg. bias corr.'!$F$6,UsefulSeries!$C159,0)</f>
        <v>2.1282938948665401E-2</v>
      </c>
      <c r="AK160" s="12">
        <f ca="1">OFFSET('Time agg. bias corr.'!$G$6,UsefulSeries!$C159,0)</f>
        <v>2.42607087169718E-2</v>
      </c>
      <c r="AL160" s="12">
        <f ca="1">OFFSET('Time agg. bias corr.'!$H$6,UsefulSeries!$C159,0)</f>
        <v>-4.5543647665535501E-2</v>
      </c>
    </row>
    <row r="161" spans="1:38" x14ac:dyDescent="0.35">
      <c r="A161" s="2" t="s">
        <v>216</v>
      </c>
      <c r="B161" s="15">
        <f>'Input - Gross flows &amp; stocks'!S163</f>
        <v>137537</v>
      </c>
      <c r="C161" s="15">
        <f>'Input - Gross flows &amp; stocks'!T163</f>
        <v>8795.6666666666661</v>
      </c>
      <c r="D161" s="15">
        <f>'Input - Gross flows &amp; stocks'!U163</f>
        <v>74209.666666666672</v>
      </c>
      <c r="E161" s="13">
        <f>'Input - Gross flows &amp; stocks'!V163</f>
        <v>0.62380115923873325</v>
      </c>
      <c r="F161" s="13">
        <f>'Input - Gross flows &amp; stocks'!W163</f>
        <v>3.8980196716549335E-2</v>
      </c>
      <c r="G161" s="13">
        <f>'Input - Gross flows &amp; stocks'!X163</f>
        <v>0.33721864404471741</v>
      </c>
      <c r="H161" s="13">
        <f>'Input - Gross flows &amp; stocks'!Y163</f>
        <v>6.0107335340935493E-2</v>
      </c>
      <c r="I161" s="13"/>
      <c r="J161" s="12">
        <f ca="1">'Input - Gross flows &amp; stocks'!AJ163/('Input - Gross flows &amp; stocks'!$AJ163+'Input - Gross flows &amp; stocks'!$AK163+'Input - Gross flows &amp; stocks'!$AL163)</f>
        <v>0.97365755708975876</v>
      </c>
      <c r="K161" s="12">
        <f ca="1">'Input - Gross flows &amp; stocks'!AK163/('Input - Gross flows &amp; stocks'!$AJ163+'Input - Gross flows &amp; stocks'!$AK163+'Input - Gross flows &amp; stocks'!$AL163)</f>
        <v>1.3387143009088458E-2</v>
      </c>
      <c r="L161" s="12">
        <f ca="1">'Input - Gross flows &amp; stocks'!AL163/('Input - Gross flows &amp; stocks'!$AJ163+'Input - Gross flows &amp; stocks'!$AK163+'Input - Gross flows &amp; stocks'!$AL163)</f>
        <v>1.2955299901152618E-2</v>
      </c>
      <c r="M161" s="12">
        <f ca="1">'Input - Gross flows &amp; stocks'!AM163/('Input - Gross flows &amp; stocks'!$AM163+'Input - Gross flows &amp; stocks'!$AN163+'Input - Gross flows &amp; stocks'!$AO163)</f>
        <v>0.20810398814527628</v>
      </c>
      <c r="N161" s="12">
        <f ca="1">'Input - Gross flows &amp; stocks'!AN163/('Input - Gross flows &amp; stocks'!$AM163+'Input - Gross flows &amp; stocks'!$AN163+'Input - Gross flows &amp; stocks'!$AO163)</f>
        <v>0.64895833388493973</v>
      </c>
      <c r="O161" s="12">
        <f ca="1">'Input - Gross flows &amp; stocks'!AO163/('Input - Gross flows &amp; stocks'!$AM163+'Input - Gross flows &amp; stocks'!$AN163+'Input - Gross flows &amp; stocks'!$AO163)</f>
        <v>0.14293767796978402</v>
      </c>
      <c r="P161" s="12">
        <f ca="1">'Input - Gross flows &amp; stocks'!AP163/('Input - Gross flows &amp; stocks'!$AP163+'Input - Gross flows &amp; stocks'!$AQ163+'Input - Gross flows &amp; stocks'!$AR163)</f>
        <v>2.3197418016267984E-2</v>
      </c>
      <c r="Q161" s="12">
        <f ca="1">'Input - Gross flows &amp; stocks'!AQ163/('Input - Gross flows &amp; stocks'!$AP163+'Input - Gross flows &amp; stocks'!$AQ163+'Input - Gross flows &amp; stocks'!$AR163)</f>
        <v>2.0916945452705091E-2</v>
      </c>
      <c r="R161" s="12">
        <f ca="1">'Input - Gross flows &amp; stocks'!AR163/('Input - Gross flows &amp; stocks'!$AP163+'Input - Gross flows &amp; stocks'!$AQ163+'Input - Gross flows &amp; stocks'!$AR163)</f>
        <v>0.95588563653102698</v>
      </c>
      <c r="T161" s="12">
        <f t="shared" ca="1" si="6"/>
        <v>0.97357229484567565</v>
      </c>
      <c r="U161" s="12">
        <f ca="1">OFFSET('Margin error adjustment'!$BD$6,UsefulSeries!$M160,0)</f>
        <v>1.2713216332847293E-2</v>
      </c>
      <c r="V161" s="12">
        <f ca="1">OFFSET('Margin error adjustment'!$BD$7,UsefulSeries!$M160,0)</f>
        <v>1.3714488821477053E-2</v>
      </c>
      <c r="W161" s="12">
        <f ca="1">OFFSET('Margin error adjustment'!$BD$8,UsefulSeries!$M160,0)</f>
        <v>0.21314506680214301</v>
      </c>
      <c r="X161" s="12">
        <f t="shared" ca="1" si="7"/>
        <v>0.63206599821191345</v>
      </c>
      <c r="Y161" s="12">
        <f ca="1">OFFSET('Margin error adjustment'!$BD$9,UsefulSeries!$M160,0)</f>
        <v>0.15478893498594357</v>
      </c>
      <c r="Z161" s="12">
        <f ca="1">OFFSET('Margin error adjustment'!$BD$10,UsefulSeries!$M160,0)</f>
        <v>2.19204450470812E-2</v>
      </c>
      <c r="AA161" s="12">
        <f ca="1">OFFSET('Margin error adjustment'!$BD$11,UsefulSeries!$M160,0)</f>
        <v>1.8714352763635412E-2</v>
      </c>
      <c r="AB161" s="12">
        <f t="shared" ca="1" si="8"/>
        <v>0.95936520218928334</v>
      </c>
      <c r="AD161" s="12">
        <f ca="1">OFFSET('Time agg. bias corr.'!$F$4,UsefulSeries!$C160,0)</f>
        <v>-2.87903145241039E-2</v>
      </c>
      <c r="AE161" s="12">
        <f ca="1">OFFSET('Time agg. bias corr.'!$G$4,UsefulSeries!$C160,0)</f>
        <v>1.5950129829947202E-2</v>
      </c>
      <c r="AF161" s="12">
        <f ca="1">OFFSET('Time agg. bias corr.'!$H$4,UsefulSeries!$C160,0)</f>
        <v>1.28401846941553E-2</v>
      </c>
      <c r="AG161" s="12">
        <f ca="1">OFFSET('Time agg. bias corr.'!$F$5,UsefulSeries!$C160,0)</f>
        <v>0.26805884349458797</v>
      </c>
      <c r="AH161" s="12">
        <f ca="1">OFFSET('Time agg. bias corr.'!$G$5,UsefulSeries!$C160,0)</f>
        <v>-0.46395484202205201</v>
      </c>
      <c r="AI161" s="12">
        <f ca="1">OFFSET('Time agg. bias corr.'!$H$5,UsefulSeries!$C160,0)</f>
        <v>0.195895998527464</v>
      </c>
      <c r="AJ161" s="12">
        <f ca="1">OFFSET('Time agg. bias corr.'!$F$6,UsefulSeries!$C160,0)</f>
        <v>1.9926815926338399E-2</v>
      </c>
      <c r="AK161" s="12">
        <f ca="1">OFFSET('Time agg. bias corr.'!$G$6,UsefulSeries!$C160,0)</f>
        <v>2.37373249951712E-2</v>
      </c>
      <c r="AL161" s="12">
        <f ca="1">OFFSET('Time agg. bias corr.'!$H$6,UsefulSeries!$C160,0)</f>
        <v>-4.3664140921510997E-2</v>
      </c>
    </row>
    <row r="162" spans="1:38" x14ac:dyDescent="0.35">
      <c r="A162" s="2" t="s">
        <v>217</v>
      </c>
      <c r="B162" s="15">
        <f>'Input - Gross flows &amp; stocks'!S164</f>
        <v>137655.66666666666</v>
      </c>
      <c r="C162" s="15">
        <f>'Input - Gross flows &amp; stocks'!T164</f>
        <v>9021.6666666666661</v>
      </c>
      <c r="D162" s="15">
        <f>'Input - Gross flows &amp; stocks'!U164</f>
        <v>74097.333333333328</v>
      </c>
      <c r="E162" s="13">
        <f>'Input - Gross flows &amp; stocks'!V164</f>
        <v>0.62406990083476543</v>
      </c>
      <c r="F162" s="13">
        <f>'Input - Gross flows &amp; stocks'!W164</f>
        <v>4.0092318435120906E-2</v>
      </c>
      <c r="G162" s="13">
        <f>'Input - Gross flows &amp; stocks'!X164</f>
        <v>0.33583778073011367</v>
      </c>
      <c r="H162" s="13">
        <f>'Input - Gross flows &amp; stocks'!Y164</f>
        <v>6.1506890407970333E-2</v>
      </c>
      <c r="I162" s="13"/>
      <c r="J162" s="12">
        <f ca="1">'Input - Gross flows &amp; stocks'!AJ164/('Input - Gross flows &amp; stocks'!$AJ164+'Input - Gross flows &amp; stocks'!$AK164+'Input - Gross flows &amp; stocks'!$AL164)</f>
        <v>0.97367366026519053</v>
      </c>
      <c r="K162" s="12">
        <f ca="1">'Input - Gross flows &amp; stocks'!AK164/('Input - Gross flows &amp; stocks'!$AJ164+'Input - Gross flows &amp; stocks'!$AK164+'Input - Gross flows &amp; stocks'!$AL164)</f>
        <v>1.3330165967151825E-2</v>
      </c>
      <c r="L162" s="12">
        <f ca="1">'Input - Gross flows &amp; stocks'!AL164/('Input - Gross flows &amp; stocks'!$AJ164+'Input - Gross flows &amp; stocks'!$AK164+'Input - Gross flows &amp; stocks'!$AL164)</f>
        <v>1.2996173767657748E-2</v>
      </c>
      <c r="M162" s="12">
        <f ca="1">'Input - Gross flows &amp; stocks'!AM164/('Input - Gross flows &amp; stocks'!$AM164+'Input - Gross flows &amp; stocks'!$AN164+'Input - Gross flows &amp; stocks'!$AO164)</f>
        <v>0.20967213083468328</v>
      </c>
      <c r="N162" s="12">
        <f ca="1">'Input - Gross flows &amp; stocks'!AN164/('Input - Gross flows &amp; stocks'!$AM164+'Input - Gross flows &amp; stocks'!$AN164+'Input - Gross flows &amp; stocks'!$AO164)</f>
        <v>0.65864695426304132</v>
      </c>
      <c r="O162" s="12">
        <f ca="1">'Input - Gross flows &amp; stocks'!AO164/('Input - Gross flows &amp; stocks'!$AM164+'Input - Gross flows &amp; stocks'!$AN164+'Input - Gross flows &amp; stocks'!$AO164)</f>
        <v>0.13168091490227538</v>
      </c>
      <c r="P162" s="12">
        <f ca="1">'Input - Gross flows &amp; stocks'!AP164/('Input - Gross flows &amp; stocks'!$AP164+'Input - Gross flows &amp; stocks'!$AQ164+'Input - Gross flows &amp; stocks'!$AR164)</f>
        <v>2.3813655724411395E-2</v>
      </c>
      <c r="Q162" s="12">
        <f ca="1">'Input - Gross flows &amp; stocks'!AQ164/('Input - Gross flows &amp; stocks'!$AP164+'Input - Gross flows &amp; stocks'!$AQ164+'Input - Gross flows &amp; stocks'!$AR164)</f>
        <v>2.210662008013901E-2</v>
      </c>
      <c r="R162" s="12">
        <f ca="1">'Input - Gross flows &amp; stocks'!AR164/('Input - Gross flows &amp; stocks'!$AP164+'Input - Gross flows &amp; stocks'!$AQ164+'Input - Gross flows &amp; stocks'!$AR164)</f>
        <v>0.95407972419544962</v>
      </c>
      <c r="T162" s="12">
        <f t="shared" ca="1" si="6"/>
        <v>0.97417526820175748</v>
      </c>
      <c r="U162" s="12">
        <f ca="1">OFFSET('Margin error adjustment'!$BD$6,UsefulSeries!$M161,0)</f>
        <v>1.2664592981920198E-2</v>
      </c>
      <c r="V162" s="12">
        <f ca="1">OFFSET('Margin error adjustment'!$BD$7,UsefulSeries!$M161,0)</f>
        <v>1.3160138816322275E-2</v>
      </c>
      <c r="W162" s="12">
        <f ca="1">OFFSET('Margin error adjustment'!$BD$8,UsefulSeries!$M161,0)</f>
        <v>0.21630446854669136</v>
      </c>
      <c r="X162" s="12">
        <f t="shared" ca="1" si="7"/>
        <v>0.64625579063230953</v>
      </c>
      <c r="Y162" s="12">
        <f ca="1">OFFSET('Margin error adjustment'!$BD$9,UsefulSeries!$M161,0)</f>
        <v>0.13743974082099908</v>
      </c>
      <c r="Z162" s="12">
        <f ca="1">OFFSET('Margin error adjustment'!$BD$10,UsefulSeries!$M161,0)</f>
        <v>2.3565270291320981E-2</v>
      </c>
      <c r="AA162" s="12">
        <f ca="1">OFFSET('Margin error adjustment'!$BD$11,UsefulSeries!$M161,0)</f>
        <v>2.0760871106306457E-2</v>
      </c>
      <c r="AB162" s="12">
        <f t="shared" ca="1" si="8"/>
        <v>0.95567385860237264</v>
      </c>
      <c r="AD162" s="12">
        <f ca="1">OFFSET('Time agg. bias corr.'!$F$4,UsefulSeries!$C161,0)</f>
        <v>-2.81688134887998E-2</v>
      </c>
      <c r="AE162" s="12">
        <f ca="1">OFFSET('Time agg. bias corr.'!$G$4,UsefulSeries!$C161,0)</f>
        <v>1.5707612161184499E-2</v>
      </c>
      <c r="AF162" s="12">
        <f ca="1">OFFSET('Time agg. bias corr.'!$H$4,UsefulSeries!$C161,0)</f>
        <v>1.2461201327614699E-2</v>
      </c>
      <c r="AG162" s="12">
        <f ca="1">OFFSET('Time agg. bias corr.'!$F$5,UsefulSeries!$C161,0)</f>
        <v>0.26927609217770798</v>
      </c>
      <c r="AH162" s="12">
        <f ca="1">OFFSET('Time agg. bias corr.'!$G$5,UsefulSeries!$C161,0)</f>
        <v>-0.44159803175479601</v>
      </c>
      <c r="AI162" s="12">
        <f ca="1">OFFSET('Time agg. bias corr.'!$H$5,UsefulSeries!$C161,0)</f>
        <v>0.172321939577089</v>
      </c>
      <c r="AJ162" s="12">
        <f ca="1">OFFSET('Time agg. bias corr.'!$F$6,UsefulSeries!$C161,0)</f>
        <v>2.1354083866326298E-2</v>
      </c>
      <c r="AK162" s="12">
        <f ca="1">OFFSET('Time agg. bias corr.'!$G$6,UsefulSeries!$C161,0)</f>
        <v>2.61220365119543E-2</v>
      </c>
      <c r="AL162" s="12">
        <f ca="1">OFFSET('Time agg. bias corr.'!$H$6,UsefulSeries!$C161,0)</f>
        <v>-4.7476120378281E-2</v>
      </c>
    </row>
    <row r="163" spans="1:38" x14ac:dyDescent="0.35">
      <c r="A163" s="2" t="s">
        <v>218</v>
      </c>
      <c r="B163" s="15">
        <f>'Input - Gross flows &amp; stocks'!S165</f>
        <v>137602.66666666666</v>
      </c>
      <c r="C163" s="15">
        <f>'Input - Gross flows &amp; stocks'!T165</f>
        <v>9078</v>
      </c>
      <c r="D163" s="15">
        <f>'Input - Gross flows &amp; stocks'!U165</f>
        <v>74331</v>
      </c>
      <c r="E163" s="13">
        <f>'Input - Gross flows &amp; stocks'!V165</f>
        <v>0.6230222540302307</v>
      </c>
      <c r="F163" s="13">
        <f>'Input - Gross flows &amp; stocks'!W165</f>
        <v>4.057181941305165E-2</v>
      </c>
      <c r="G163" s="13">
        <f>'Input - Gross flows &amp; stocks'!X165</f>
        <v>0.33640592655671764</v>
      </c>
      <c r="H163" s="13">
        <f>'Input - Gross flows &amp; stocks'!Y165</f>
        <v>6.1889546906886167E-2</v>
      </c>
      <c r="I163" s="13"/>
      <c r="J163" s="12">
        <f ca="1">'Input - Gross flows &amp; stocks'!AJ165/('Input - Gross flows &amp; stocks'!$AJ165+'Input - Gross flows &amp; stocks'!$AK165+'Input - Gross flows &amp; stocks'!$AL165)</f>
        <v>0.97282395108657804</v>
      </c>
      <c r="K163" s="12">
        <f ca="1">'Input - Gross flows &amp; stocks'!AK165/('Input - Gross flows &amp; stocks'!$AJ165+'Input - Gross flows &amp; stocks'!$AK165+'Input - Gross flows &amp; stocks'!$AL165)</f>
        <v>1.3030754073278542E-2</v>
      </c>
      <c r="L163" s="12">
        <f ca="1">'Input - Gross flows &amp; stocks'!AL165/('Input - Gross flows &amp; stocks'!$AJ165+'Input - Gross flows &amp; stocks'!$AK165+'Input - Gross flows &amp; stocks'!$AL165)</f>
        <v>1.4145294840143555E-2</v>
      </c>
      <c r="M163" s="12">
        <f ca="1">'Input - Gross flows &amp; stocks'!AM165/('Input - Gross flows &amp; stocks'!$AM165+'Input - Gross flows &amp; stocks'!$AN165+'Input - Gross flows &amp; stocks'!$AO165)</f>
        <v>0.20538296562209288</v>
      </c>
      <c r="N163" s="12">
        <f ca="1">'Input - Gross flows &amp; stocks'!AN165/('Input - Gross flows &amp; stocks'!$AM165+'Input - Gross flows &amp; stocks'!$AN165+'Input - Gross flows &amp; stocks'!$AO165)</f>
        <v>0.65927439695752943</v>
      </c>
      <c r="O163" s="12">
        <f ca="1">'Input - Gross flows &amp; stocks'!AO165/('Input - Gross flows &amp; stocks'!$AM165+'Input - Gross flows &amp; stocks'!$AN165+'Input - Gross flows &amp; stocks'!$AO165)</f>
        <v>0.1353426374203778</v>
      </c>
      <c r="P163" s="12">
        <f ca="1">'Input - Gross flows &amp; stocks'!AP165/('Input - Gross flows &amp; stocks'!$AP165+'Input - Gross flows &amp; stocks'!$AQ165+'Input - Gross flows &amp; stocks'!$AR165)</f>
        <v>2.314551012420827E-2</v>
      </c>
      <c r="Q163" s="12">
        <f ca="1">'Input - Gross flows &amp; stocks'!AQ165/('Input - Gross flows &amp; stocks'!$AP165+'Input - Gross flows &amp; stocks'!$AQ165+'Input - Gross flows &amp; stocks'!$AR165)</f>
        <v>2.1126821122554214E-2</v>
      </c>
      <c r="R163" s="12">
        <f ca="1">'Input - Gross flows &amp; stocks'!AR165/('Input - Gross flows &amp; stocks'!$AP165+'Input - Gross flows &amp; stocks'!$AQ165+'Input - Gross flows &amp; stocks'!$AR165)</f>
        <v>0.95572766875323756</v>
      </c>
      <c r="T163" s="12">
        <f t="shared" ca="1" si="6"/>
        <v>0.97280579508668297</v>
      </c>
      <c r="U163" s="12">
        <f ca="1">OFFSET('Margin error adjustment'!$BD$6,UsefulSeries!$M162,0)</f>
        <v>1.2614508548305259E-2</v>
      </c>
      <c r="V163" s="12">
        <f ca="1">OFFSET('Margin error adjustment'!$BD$7,UsefulSeries!$M162,0)</f>
        <v>1.4579696365011758E-2</v>
      </c>
      <c r="W163" s="12">
        <f ca="1">OFFSET('Margin error adjustment'!$BD$8,UsefulSeries!$M162,0)</f>
        <v>0.20885151709940047</v>
      </c>
      <c r="X163" s="12">
        <f t="shared" ca="1" si="7"/>
        <v>0.64936125632362707</v>
      </c>
      <c r="Y163" s="12">
        <f ca="1">OFFSET('Margin error adjustment'!$BD$9,UsefulSeries!$M162,0)</f>
        <v>0.14178722657697237</v>
      </c>
      <c r="Z163" s="12">
        <f ca="1">OFFSET('Margin error adjustment'!$BD$10,UsefulSeries!$M162,0)</f>
        <v>2.248137899606794E-2</v>
      </c>
      <c r="AA163" s="12">
        <f ca="1">OFFSET('Margin error adjustment'!$BD$11,UsefulSeries!$M162,0)</f>
        <v>1.9846147243423651E-2</v>
      </c>
      <c r="AB163" s="12">
        <f t="shared" ca="1" si="8"/>
        <v>0.95767247376050846</v>
      </c>
      <c r="AD163" s="12">
        <f ca="1">OFFSET('Time agg. bias corr.'!$F$4,UsefulSeries!$C162,0)</f>
        <v>-2.9510276082400699E-2</v>
      </c>
      <c r="AE163" s="12">
        <f ca="1">OFFSET('Time agg. bias corr.'!$G$4,UsefulSeries!$C162,0)</f>
        <v>1.5609524670946199E-2</v>
      </c>
      <c r="AF163" s="12">
        <f ca="1">OFFSET('Time agg. bias corr.'!$H$4,UsefulSeries!$C162,0)</f>
        <v>1.3900751411453201E-2</v>
      </c>
      <c r="AG163" s="12">
        <f ca="1">OFFSET('Time agg. bias corr.'!$F$5,UsefulSeries!$C162,0)</f>
        <v>0.25955107527242199</v>
      </c>
      <c r="AH163" s="12">
        <f ca="1">OFFSET('Time agg. bias corr.'!$G$5,UsefulSeries!$C162,0)</f>
        <v>-0.43664006129388599</v>
      </c>
      <c r="AI163" s="12">
        <f ca="1">OFFSET('Time agg. bias corr.'!$H$5,UsefulSeries!$C162,0)</f>
        <v>0.177088986021464</v>
      </c>
      <c r="AJ163" s="12">
        <f ca="1">OFFSET('Time agg. bias corr.'!$F$6,UsefulSeries!$C162,0)</f>
        <v>2.04694916251826E-2</v>
      </c>
      <c r="AK163" s="12">
        <f ca="1">OFFSET('Time agg. bias corr.'!$G$6,UsefulSeries!$C162,0)</f>
        <v>2.4886275483190501E-2</v>
      </c>
      <c r="AL163" s="12">
        <f ca="1">OFFSET('Time agg. bias corr.'!$H$6,UsefulSeries!$C162,0)</f>
        <v>-4.53557671083741E-2</v>
      </c>
    </row>
    <row r="164" spans="1:38" x14ac:dyDescent="0.35">
      <c r="A164" s="2" t="s">
        <v>219</v>
      </c>
      <c r="B164" s="15">
        <f>'Input - Gross flows &amp; stocks'!S166</f>
        <v>137604.33333333334</v>
      </c>
      <c r="C164" s="15">
        <f>'Input - Gross flows &amp; stocks'!T166</f>
        <v>9057.6666666666661</v>
      </c>
      <c r="D164" s="15">
        <f>'Input - Gross flows &amp; stocks'!U166</f>
        <v>74595.666666666672</v>
      </c>
      <c r="E164" s="13">
        <f>'Input - Gross flows &amp; stocks'!V166</f>
        <v>0.62344466866352355</v>
      </c>
      <c r="F164" s="13">
        <f>'Input - Gross flows &amp; stocks'!W166</f>
        <v>4.1924945931026997E-2</v>
      </c>
      <c r="G164" s="13">
        <f>'Input - Gross flows &amp; stocks'!X166</f>
        <v>0.33463038540544943</v>
      </c>
      <c r="H164" s="13">
        <f>'Input - Gross flows &amp; stocks'!Y166</f>
        <v>6.1758783234011988E-2</v>
      </c>
      <c r="I164" s="13"/>
      <c r="J164" s="12">
        <f ca="1">'Input - Gross flows &amp; stocks'!AJ166/('Input - Gross flows &amp; stocks'!$AJ166+'Input - Gross flows &amp; stocks'!$AK166+'Input - Gross flows &amp; stocks'!$AL166)</f>
        <v>0.97243332300837781</v>
      </c>
      <c r="K164" s="12">
        <f ca="1">'Input - Gross flows &amp; stocks'!AK166/('Input - Gross flows &amp; stocks'!$AJ166+'Input - Gross flows &amp; stocks'!$AK166+'Input - Gross flows &amp; stocks'!$AL166)</f>
        <v>1.3152054969780634E-2</v>
      </c>
      <c r="L164" s="12">
        <f ca="1">'Input - Gross flows &amp; stocks'!AL166/('Input - Gross flows &amp; stocks'!$AJ166+'Input - Gross flows &amp; stocks'!$AK166+'Input - Gross flows &amp; stocks'!$AL166)</f>
        <v>1.4414622021841666E-2</v>
      </c>
      <c r="M164" s="12">
        <f ca="1">'Input - Gross flows &amp; stocks'!AM166/('Input - Gross flows &amp; stocks'!$AM166+'Input - Gross flows &amp; stocks'!$AN166+'Input - Gross flows &amp; stocks'!$AO166)</f>
        <v>0.20714677428254058</v>
      </c>
      <c r="N164" s="12">
        <f ca="1">'Input - Gross flows &amp; stocks'!AN166/('Input - Gross flows &amp; stocks'!$AM166+'Input - Gross flows &amp; stocks'!$AN166+'Input - Gross flows &amp; stocks'!$AO166)</f>
        <v>0.65372475502619709</v>
      </c>
      <c r="O164" s="12">
        <f ca="1">'Input - Gross flows &amp; stocks'!AO166/('Input - Gross flows &amp; stocks'!$AM166+'Input - Gross flows &amp; stocks'!$AN166+'Input - Gross flows &amp; stocks'!$AO166)</f>
        <v>0.13912847069126222</v>
      </c>
      <c r="P164" s="12">
        <f ca="1">'Input - Gross flows &amp; stocks'!AP166/('Input - Gross flows &amp; stocks'!$AP166+'Input - Gross flows &amp; stocks'!$AQ166+'Input - Gross flows &amp; stocks'!$AR166)</f>
        <v>2.4076216586720454E-2</v>
      </c>
      <c r="Q164" s="12">
        <f ca="1">'Input - Gross flows &amp; stocks'!AQ166/('Input - Gross flows &amp; stocks'!$AP166+'Input - Gross flows &amp; stocks'!$AQ166+'Input - Gross flows &amp; stocks'!$AR166)</f>
        <v>2.0670181516499467E-2</v>
      </c>
      <c r="R164" s="12">
        <f ca="1">'Input - Gross flows &amp; stocks'!AR166/('Input - Gross flows &amp; stocks'!$AP166+'Input - Gross flows &amp; stocks'!$AQ166+'Input - Gross flows &amp; stocks'!$AR166)</f>
        <v>0.95525360189678021</v>
      </c>
      <c r="T164" s="12">
        <f t="shared" ca="1" si="6"/>
        <v>0.97332612731428392</v>
      </c>
      <c r="U164" s="12">
        <f ca="1">OFFSET('Margin error adjustment'!$BD$6,UsefulSeries!$M163,0)</f>
        <v>1.3003293509514784E-2</v>
      </c>
      <c r="V164" s="12">
        <f ca="1">OFFSET('Margin error adjustment'!$BD$7,UsefulSeries!$M163,0)</f>
        <v>1.3670579176201297E-2</v>
      </c>
      <c r="W164" s="12">
        <f ca="1">OFFSET('Margin error adjustment'!$BD$8,UsefulSeries!$M163,0)</f>
        <v>0.21031685839687445</v>
      </c>
      <c r="X164" s="12">
        <f t="shared" ca="1" si="7"/>
        <v>0.65573467120217677</v>
      </c>
      <c r="Y164" s="12">
        <f ca="1">OFFSET('Margin error adjustment'!$BD$9,UsefulSeries!$M163,0)</f>
        <v>0.13394847040094884</v>
      </c>
      <c r="Z164" s="12">
        <f ca="1">OFFSET('Margin error adjustment'!$BD$10,UsefulSeries!$M163,0)</f>
        <v>2.5290557174028599E-2</v>
      </c>
      <c r="AA164" s="12">
        <f ca="1">OFFSET('Margin error adjustment'!$BD$11,UsefulSeries!$M163,0)</f>
        <v>2.1459954971404939E-2</v>
      </c>
      <c r="AB164" s="12">
        <f t="shared" ca="1" si="8"/>
        <v>0.95324948785456642</v>
      </c>
      <c r="AD164" s="12">
        <f ca="1">OFFSET('Time agg. bias corr.'!$F$4,UsefulSeries!$C163,0)</f>
        <v>-2.9039871757208999E-2</v>
      </c>
      <c r="AE164" s="12">
        <f ca="1">OFFSET('Time agg. bias corr.'!$G$4,UsefulSeries!$C163,0)</f>
        <v>1.6016945314509399E-2</v>
      </c>
      <c r="AF164" s="12">
        <f ca="1">OFFSET('Time agg. bias corr.'!$H$4,UsefulSeries!$C163,0)</f>
        <v>1.30229264426999E-2</v>
      </c>
      <c r="AG164" s="12">
        <f ca="1">OFFSET('Time agg. bias corr.'!$F$5,UsefulSeries!$C163,0)</f>
        <v>0.26000043820645502</v>
      </c>
      <c r="AH164" s="12">
        <f ca="1">OFFSET('Time agg. bias corr.'!$G$5,UsefulSeries!$C163,0)</f>
        <v>-0.426960492202345</v>
      </c>
      <c r="AI164" s="12">
        <f ca="1">OFFSET('Time agg. bias corr.'!$H$5,UsefulSeries!$C163,0)</f>
        <v>0.16696005399589001</v>
      </c>
      <c r="AJ164" s="12">
        <f ca="1">OFFSET('Time agg. bias corr.'!$F$6,UsefulSeries!$C163,0)</f>
        <v>2.3196886069571501E-2</v>
      </c>
      <c r="AK164" s="12">
        <f ca="1">OFFSET('Time agg. bias corr.'!$G$6,UsefulSeries!$C163,0)</f>
        <v>2.6840003124394701E-2</v>
      </c>
      <c r="AL164" s="12">
        <f ca="1">OFFSET('Time agg. bias corr.'!$H$6,UsefulSeries!$C163,0)</f>
        <v>-5.0036889193966101E-2</v>
      </c>
    </row>
    <row r="165" spans="1:38" x14ac:dyDescent="0.35">
      <c r="A165" s="2" t="s">
        <v>220</v>
      </c>
      <c r="B165" s="15">
        <f>'Input - Gross flows &amp; stocks'!S167</f>
        <v>137544</v>
      </c>
      <c r="C165" s="15">
        <f>'Input - Gross flows &amp; stocks'!T167</f>
        <v>8942.6666666666661</v>
      </c>
      <c r="D165" s="15">
        <f>'Input - Gross flows &amp; stocks'!U167</f>
        <v>75026</v>
      </c>
      <c r="E165" s="13">
        <f>'Input - Gross flows &amp; stocks'!V167</f>
        <v>0.62134579574421922</v>
      </c>
      <c r="F165" s="13">
        <f>'Input - Gross flows &amp; stocks'!W167</f>
        <v>4.0727315459295282E-2</v>
      </c>
      <c r="G165" s="13">
        <f>'Input - Gross flows &amp; stocks'!X167</f>
        <v>0.33792688879648547</v>
      </c>
      <c r="H165" s="13">
        <f>'Input - Gross flows &amp; stocks'!Y167</f>
        <v>6.1047649387885129E-2</v>
      </c>
      <c r="I165" s="13"/>
      <c r="J165" s="12">
        <f ca="1">'Input - Gross flows &amp; stocks'!AJ167/('Input - Gross flows &amp; stocks'!$AJ167+'Input - Gross flows &amp; stocks'!$AK167+'Input - Gross flows &amp; stocks'!$AL167)</f>
        <v>0.97225874325936879</v>
      </c>
      <c r="K165" s="12">
        <f ca="1">'Input - Gross flows &amp; stocks'!AK167/('Input - Gross flows &amp; stocks'!$AJ167+'Input - Gross flows &amp; stocks'!$AK167+'Input - Gross flows &amp; stocks'!$AL167)</f>
        <v>1.3109985606842914E-2</v>
      </c>
      <c r="L165" s="12">
        <f ca="1">'Input - Gross flows &amp; stocks'!AL167/('Input - Gross flows &amp; stocks'!$AJ167+'Input - Gross flows &amp; stocks'!$AK167+'Input - Gross flows &amp; stocks'!$AL167)</f>
        <v>1.4631271133788206E-2</v>
      </c>
      <c r="M165" s="12">
        <f ca="1">'Input - Gross flows &amp; stocks'!AM167/('Input - Gross flows &amp; stocks'!$AM167+'Input - Gross flows &amp; stocks'!$AN167+'Input - Gross flows &amp; stocks'!$AO167)</f>
        <v>0.20522204823384463</v>
      </c>
      <c r="N165" s="12">
        <f ca="1">'Input - Gross flows &amp; stocks'!AN167/('Input - Gross flows &amp; stocks'!$AM167+'Input - Gross flows &amp; stocks'!$AN167+'Input - Gross flows &amp; stocks'!$AO167)</f>
        <v>0.65180062601513933</v>
      </c>
      <c r="O165" s="12">
        <f ca="1">'Input - Gross flows &amp; stocks'!AO167/('Input - Gross flows &amp; stocks'!$AM167+'Input - Gross flows &amp; stocks'!$AN167+'Input - Gross flows &amp; stocks'!$AO167)</f>
        <v>0.14297732575101596</v>
      </c>
      <c r="P165" s="12">
        <f ca="1">'Input - Gross flows &amp; stocks'!AP167/('Input - Gross flows &amp; stocks'!$AP167+'Input - Gross flows &amp; stocks'!$AQ167+'Input - Gross flows &amp; stocks'!$AR167)</f>
        <v>2.3931133723020401E-2</v>
      </c>
      <c r="Q165" s="12">
        <f ca="1">'Input - Gross flows &amp; stocks'!AQ167/('Input - Gross flows &amp; stocks'!$AP167+'Input - Gross flows &amp; stocks'!$AQ167+'Input - Gross flows &amp; stocks'!$AR167)</f>
        <v>1.9406241213372432E-2</v>
      </c>
      <c r="R165" s="12">
        <f ca="1">'Input - Gross flows &amp; stocks'!AR167/('Input - Gross flows &amp; stocks'!$AP167+'Input - Gross flows &amp; stocks'!$AQ167+'Input - Gross flows &amp; stocks'!$AR167)</f>
        <v>0.95666262506360711</v>
      </c>
      <c r="T165" s="12">
        <f t="shared" ca="1" si="6"/>
        <v>0.97114971598853916</v>
      </c>
      <c r="U165" s="12">
        <f ca="1">OFFSET('Margin error adjustment'!$BD$6,UsefulSeries!$M164,0)</f>
        <v>1.2909644049754209E-2</v>
      </c>
      <c r="V165" s="12">
        <f ca="1">OFFSET('Margin error adjustment'!$BD$7,UsefulSeries!$M164,0)</f>
        <v>1.5940639961706547E-2</v>
      </c>
      <c r="W165" s="12">
        <f ca="1">OFFSET('Margin error adjustment'!$BD$8,UsefulSeries!$M164,0)</f>
        <v>0.20445426648191659</v>
      </c>
      <c r="X165" s="12">
        <f t="shared" ca="1" si="7"/>
        <v>0.6401450270717316</v>
      </c>
      <c r="Y165" s="12">
        <f ca="1">OFFSET('Margin error adjustment'!$BD$9,UsefulSeries!$M164,0)</f>
        <v>0.15540070644635184</v>
      </c>
      <c r="Z165" s="12">
        <f ca="1">OFFSET('Margin error adjustment'!$BD$10,UsefulSeries!$M164,0)</f>
        <v>2.1862774836131471E-2</v>
      </c>
      <c r="AA165" s="12">
        <f ca="1">OFFSET('Margin error adjustment'!$BD$11,UsefulSeries!$M164,0)</f>
        <v>1.7454544801892836E-2</v>
      </c>
      <c r="AB165" s="12">
        <f t="shared" ca="1" si="8"/>
        <v>0.96068268036197568</v>
      </c>
      <c r="AD165" s="12">
        <f ca="1">OFFSET('Time agg. bias corr.'!$F$4,UsefulSeries!$C164,0)</f>
        <v>-3.1248611514284399E-2</v>
      </c>
      <c r="AE165" s="12">
        <f ca="1">OFFSET('Time agg. bias corr.'!$G$4,UsefulSeries!$C164,0)</f>
        <v>1.61084822280591E-2</v>
      </c>
      <c r="AF165" s="12">
        <f ca="1">OFFSET('Time agg. bias corr.'!$H$4,UsefulSeries!$C164,0)</f>
        <v>1.51401292861385E-2</v>
      </c>
      <c r="AG165" s="12">
        <f ca="1">OFFSET('Time agg. bias corr.'!$F$5,UsefulSeries!$C164,0)</f>
        <v>0.25582142373288203</v>
      </c>
      <c r="AH165" s="12">
        <f ca="1">OFFSET('Time agg. bias corr.'!$G$5,UsefulSeries!$C164,0)</f>
        <v>-0.45093267624094402</v>
      </c>
      <c r="AI165" s="12">
        <f ca="1">OFFSET('Time agg. bias corr.'!$H$5,UsefulSeries!$C164,0)</f>
        <v>0.19511125252049299</v>
      </c>
      <c r="AJ165" s="12">
        <f ca="1">OFFSET('Time agg. bias corr.'!$F$6,UsefulSeries!$C164,0)</f>
        <v>2.0191788633377901E-2</v>
      </c>
      <c r="AK165" s="12">
        <f ca="1">OFFSET('Time agg. bias corr.'!$G$6,UsefulSeries!$C164,0)</f>
        <v>2.1973423761263499E-2</v>
      </c>
      <c r="AL165" s="12">
        <f ca="1">OFFSET('Time agg. bias corr.'!$H$6,UsefulSeries!$C164,0)</f>
        <v>-4.2165212394760197E-2</v>
      </c>
    </row>
    <row r="166" spans="1:38" x14ac:dyDescent="0.35">
      <c r="A166" s="2" t="s">
        <v>221</v>
      </c>
      <c r="B166" s="15">
        <f>'Input - Gross flows &amp; stocks'!S168</f>
        <v>137714</v>
      </c>
      <c r="C166" s="15">
        <f>'Input - Gross flows &amp; stocks'!T168</f>
        <v>8849.6666666666661</v>
      </c>
      <c r="D166" s="15">
        <f>'Input - Gross flows &amp; stocks'!U168</f>
        <v>75211.666666666672</v>
      </c>
      <c r="E166" s="13">
        <f>'Input - Gross flows &amp; stocks'!V168</f>
        <v>0.62096908901298831</v>
      </c>
      <c r="F166" s="13">
        <f>'Input - Gross flows &amp; stocks'!W168</f>
        <v>4.0161259012130544E-2</v>
      </c>
      <c r="G166" s="13">
        <f>'Input - Gross flows &amp; stocks'!X168</f>
        <v>0.33886965197488117</v>
      </c>
      <c r="H166" s="13">
        <f>'Input - Gross flows &amp; stocks'!Y168</f>
        <v>6.0381040321498505E-2</v>
      </c>
      <c r="I166" s="13"/>
      <c r="J166" s="12">
        <f ca="1">'Input - Gross flows &amp; stocks'!AJ168/('Input - Gross flows &amp; stocks'!$AJ168+'Input - Gross flows &amp; stocks'!$AK168+'Input - Gross flows &amp; stocks'!$AL168)</f>
        <v>0.97336972282594469</v>
      </c>
      <c r="K166" s="12">
        <f ca="1">'Input - Gross flows &amp; stocks'!AK168/('Input - Gross flows &amp; stocks'!$AJ168+'Input - Gross flows &amp; stocks'!$AK168+'Input - Gross flows &amp; stocks'!$AL168)</f>
        <v>1.2721551461430433E-2</v>
      </c>
      <c r="L166" s="12">
        <f ca="1">'Input - Gross flows &amp; stocks'!AL168/('Input - Gross flows &amp; stocks'!$AJ168+'Input - Gross flows &amp; stocks'!$AK168+'Input - Gross flows &amp; stocks'!$AL168)</f>
        <v>1.3908725712624718E-2</v>
      </c>
      <c r="M166" s="12">
        <f ca="1">'Input - Gross flows &amp; stocks'!AM168/('Input - Gross flows &amp; stocks'!$AM168+'Input - Gross flows &amp; stocks'!$AN168+'Input - Gross flows &amp; stocks'!$AO168)</f>
        <v>0.20571959536233492</v>
      </c>
      <c r="N166" s="12">
        <f ca="1">'Input - Gross flows &amp; stocks'!AN168/('Input - Gross flows &amp; stocks'!$AM168+'Input - Gross flows &amp; stocks'!$AN168+'Input - Gross flows &amp; stocks'!$AO168)</f>
        <v>0.64852227036566934</v>
      </c>
      <c r="O166" s="12">
        <f ca="1">'Input - Gross flows &amp; stocks'!AO168/('Input - Gross flows &amp; stocks'!$AM168+'Input - Gross flows &amp; stocks'!$AN168+'Input - Gross flows &amp; stocks'!$AO168)</f>
        <v>0.14575813427199574</v>
      </c>
      <c r="P166" s="12">
        <f ca="1">'Input - Gross flows &amp; stocks'!AP168/('Input - Gross flows &amp; stocks'!$AP168+'Input - Gross flows &amp; stocks'!$AQ168+'Input - Gross flows &amp; stocks'!$AR168)</f>
        <v>2.5225193092163502E-2</v>
      </c>
      <c r="Q166" s="12">
        <f ca="1">'Input - Gross flows &amp; stocks'!AQ168/('Input - Gross flows &amp; stocks'!$AP168+'Input - Gross flows &amp; stocks'!$AQ168+'Input - Gross flows &amp; stocks'!$AR168)</f>
        <v>2.0208536651798489E-2</v>
      </c>
      <c r="R166" s="12">
        <f ca="1">'Input - Gross flows &amp; stocks'!AR168/('Input - Gross flows &amp; stocks'!$AP168+'Input - Gross flows &amp; stocks'!$AQ168+'Input - Gross flows &amp; stocks'!$AR168)</f>
        <v>0.95456627025603802</v>
      </c>
      <c r="T166" s="12">
        <f t="shared" ca="1" si="6"/>
        <v>0.97285078634000366</v>
      </c>
      <c r="U166" s="12">
        <f ca="1">OFFSET('Margin error adjustment'!$BD$6,UsefulSeries!$M165,0)</f>
        <v>1.2492406137264682E-2</v>
      </c>
      <c r="V166" s="12">
        <f ca="1">OFFSET('Margin error adjustment'!$BD$7,UsefulSeries!$M165,0)</f>
        <v>1.4656807522731671E-2</v>
      </c>
      <c r="W166" s="12">
        <f ca="1">OFFSET('Margin error adjustment'!$BD$8,UsefulSeries!$M165,0)</f>
        <v>0.20642281799903042</v>
      </c>
      <c r="X166" s="12">
        <f t="shared" ca="1" si="7"/>
        <v>0.63940347433831612</v>
      </c>
      <c r="Y166" s="12">
        <f ca="1">OFFSET('Margin error adjustment'!$BD$9,UsefulSeries!$M165,0)</f>
        <v>0.15417370766265343</v>
      </c>
      <c r="Z166" s="12">
        <f ca="1">OFFSET('Margin error adjustment'!$BD$10,UsefulSeries!$M165,0)</f>
        <v>2.3926168871384081E-2</v>
      </c>
      <c r="AA166" s="12">
        <f ca="1">OFFSET('Margin error adjustment'!$BD$11,UsefulSeries!$M165,0)</f>
        <v>1.8814625842617932E-2</v>
      </c>
      <c r="AB166" s="12">
        <f t="shared" ca="1" si="8"/>
        <v>0.95725920528599795</v>
      </c>
      <c r="AD166" s="12">
        <f ca="1">OFFSET('Time agg. bias corr.'!$F$4,UsefulSeries!$C165,0)</f>
        <v>-2.9453436882665201E-2</v>
      </c>
      <c r="AE166" s="12">
        <f ca="1">OFFSET('Time agg. bias corr.'!$G$4,UsefulSeries!$C165,0)</f>
        <v>1.5577791834086E-2</v>
      </c>
      <c r="AF166" s="12">
        <f ca="1">OFFSET('Time agg. bias corr.'!$H$4,UsefulSeries!$C165,0)</f>
        <v>1.38756450484949E-2</v>
      </c>
      <c r="AG166" s="12">
        <f ca="1">OFFSET('Time agg. bias corr.'!$F$5,UsefulSeries!$C165,0)</f>
        <v>0.25801372600866901</v>
      </c>
      <c r="AH166" s="12">
        <f ca="1">OFFSET('Time agg. bias corr.'!$G$5,UsefulSeries!$C165,0)</f>
        <v>-0.45222065841125297</v>
      </c>
      <c r="AI166" s="12">
        <f ca="1">OFFSET('Time agg. bias corr.'!$H$5,UsefulSeries!$C165,0)</f>
        <v>0.19420693241502199</v>
      </c>
      <c r="AJ166" s="12">
        <f ca="1">OFFSET('Time agg. bias corr.'!$F$6,UsefulSeries!$C165,0)</f>
        <v>2.2131195738108199E-2</v>
      </c>
      <c r="AK166" s="12">
        <f ca="1">OFFSET('Time agg. bias corr.'!$G$6,UsefulSeries!$C165,0)</f>
        <v>2.37493323973085E-2</v>
      </c>
      <c r="AL166" s="12">
        <f ca="1">OFFSET('Time agg. bias corr.'!$H$6,UsefulSeries!$C165,0)</f>
        <v>-4.5880528135545398E-2</v>
      </c>
    </row>
    <row r="167" spans="1:38" x14ac:dyDescent="0.35">
      <c r="A167" s="2" t="s">
        <v>222</v>
      </c>
      <c r="B167" s="15">
        <f>'Input - Gross flows &amp; stocks'!S169</f>
        <v>138005.66666666666</v>
      </c>
      <c r="C167" s="15">
        <f>'Input - Gross flows &amp; stocks'!T169</f>
        <v>8743</v>
      </c>
      <c r="D167" s="15">
        <f>'Input - Gross flows &amp; stocks'!U169</f>
        <v>75284.333333333328</v>
      </c>
      <c r="E167" s="13">
        <f>'Input - Gross flows &amp; stocks'!V169</f>
        <v>0.62047804345767632</v>
      </c>
      <c r="F167" s="13">
        <f>'Input - Gross flows &amp; stocks'!W169</f>
        <v>4.0224728220435657E-2</v>
      </c>
      <c r="G167" s="13">
        <f>'Input - Gross flows &amp; stocks'!X169</f>
        <v>0.33929722832188802</v>
      </c>
      <c r="H167" s="13">
        <f>'Input - Gross flows &amp; stocks'!Y169</f>
        <v>5.9578054087941743E-2</v>
      </c>
      <c r="I167" s="13"/>
      <c r="J167" s="12">
        <f ca="1">'Input - Gross flows &amp; stocks'!AJ169/('Input - Gross flows &amp; stocks'!$AJ169+'Input - Gross flows &amp; stocks'!$AK169+'Input - Gross flows &amp; stocks'!$AL169)</f>
        <v>0.97383234278107789</v>
      </c>
      <c r="K167" s="12">
        <f ca="1">'Input - Gross flows &amp; stocks'!AK169/('Input - Gross flows &amp; stocks'!$AJ169+'Input - Gross flows &amp; stocks'!$AK169+'Input - Gross flows &amp; stocks'!$AL169)</f>
        <v>1.2134266587801128E-2</v>
      </c>
      <c r="L167" s="12">
        <f ca="1">'Input - Gross flows &amp; stocks'!AL169/('Input - Gross flows &amp; stocks'!$AJ169+'Input - Gross flows &amp; stocks'!$AK169+'Input - Gross flows &amp; stocks'!$AL169)</f>
        <v>1.4033390631121044E-2</v>
      </c>
      <c r="M167" s="12">
        <f ca="1">'Input - Gross flows &amp; stocks'!AM169/('Input - Gross flows &amp; stocks'!$AM169+'Input - Gross flows &amp; stocks'!$AN169+'Input - Gross flows &amp; stocks'!$AO169)</f>
        <v>0.20778968987998397</v>
      </c>
      <c r="N167" s="12">
        <f ca="1">'Input - Gross flows &amp; stocks'!AN169/('Input - Gross flows &amp; stocks'!$AM169+'Input - Gross flows &amp; stocks'!$AN169+'Input - Gross flows &amp; stocks'!$AO169)</f>
        <v>0.65128857150495401</v>
      </c>
      <c r="O167" s="12">
        <f ca="1">'Input - Gross flows &amp; stocks'!AO169/('Input - Gross flows &amp; stocks'!$AM169+'Input - Gross flows &amp; stocks'!$AN169+'Input - Gross flows &amp; stocks'!$AO169)</f>
        <v>0.14092173861506205</v>
      </c>
      <c r="P167" s="12">
        <f ca="1">'Input - Gross flows &amp; stocks'!AP169/('Input - Gross flows &amp; stocks'!$AP169+'Input - Gross flows &amp; stocks'!$AQ169+'Input - Gross flows &amp; stocks'!$AR169)</f>
        <v>2.599300673823254E-2</v>
      </c>
      <c r="Q167" s="12">
        <f ca="1">'Input - Gross flows &amp; stocks'!AQ169/('Input - Gross flows &amp; stocks'!$AP169+'Input - Gross flows &amp; stocks'!$AQ169+'Input - Gross flows &amp; stocks'!$AR169)</f>
        <v>2.014155266561719E-2</v>
      </c>
      <c r="R167" s="12">
        <f ca="1">'Input - Gross flows &amp; stocks'!AR169/('Input - Gross flows &amp; stocks'!$AP169+'Input - Gross flows &amp; stocks'!$AQ169+'Input - Gross flows &amp; stocks'!$AR169)</f>
        <v>0.95386544059615019</v>
      </c>
      <c r="T167" s="12">
        <f t="shared" ca="1" si="6"/>
        <v>0.97274373754972221</v>
      </c>
      <c r="U167" s="12">
        <f ca="1">OFFSET('Margin error adjustment'!$BD$6,UsefulSeries!$M166,0)</f>
        <v>1.2320083463871107E-2</v>
      </c>
      <c r="V167" s="12">
        <f ca="1">OFFSET('Margin error adjustment'!$BD$7,UsefulSeries!$M166,0)</f>
        <v>1.4936178986406652E-2</v>
      </c>
      <c r="W167" s="12">
        <f ca="1">OFFSET('Margin error adjustment'!$BD$8,UsefulSeries!$M166,0)</f>
        <v>0.20364953854223686</v>
      </c>
      <c r="X167" s="12">
        <f t="shared" ca="1" si="7"/>
        <v>0.64901331899260006</v>
      </c>
      <c r="Y167" s="12">
        <f ca="1">OFFSET('Margin error adjustment'!$BD$9,UsefulSeries!$M166,0)</f>
        <v>0.147337142465163</v>
      </c>
      <c r="Z167" s="12">
        <f ca="1">OFFSET('Margin error adjustment'!$BD$10,UsefulSeries!$M166,0)</f>
        <v>2.436166530442866E-2</v>
      </c>
      <c r="AA167" s="12">
        <f ca="1">OFFSET('Margin error adjustment'!$BD$11,UsefulSeries!$M166,0)</f>
        <v>1.9208404089870547E-2</v>
      </c>
      <c r="AB167" s="12">
        <f t="shared" ca="1" si="8"/>
        <v>0.95642993060570081</v>
      </c>
      <c r="AD167" s="12">
        <f ca="1">OFFSET('Time agg. bias corr.'!$F$4,UsefulSeries!$C166,0)</f>
        <v>-2.9507138348452099E-2</v>
      </c>
      <c r="AE167" s="12">
        <f ca="1">OFFSET('Time agg. bias corr.'!$G$4,UsefulSeries!$C166,0)</f>
        <v>1.5245559528383299E-2</v>
      </c>
      <c r="AF167" s="12">
        <f ca="1">OFFSET('Time agg. bias corr.'!$H$4,UsefulSeries!$C166,0)</f>
        <v>1.42615788099166E-2</v>
      </c>
      <c r="AG167" s="12">
        <f ca="1">OFFSET('Time agg. bias corr.'!$F$5,UsefulSeries!$C166,0)</f>
        <v>0.252812921420565</v>
      </c>
      <c r="AH167" s="12">
        <f ca="1">OFFSET('Time agg. bias corr.'!$G$5,UsefulSeries!$C166,0)</f>
        <v>-0.43708190991754697</v>
      </c>
      <c r="AI167" s="12">
        <f ca="1">OFFSET('Time agg. bias corr.'!$H$5,UsefulSeries!$C166,0)</f>
        <v>0.18426898849834</v>
      </c>
      <c r="AJ167" s="12">
        <f ca="1">OFFSET('Time agg. bias corr.'!$F$6,UsefulSeries!$C166,0)</f>
        <v>2.2598483487373699E-2</v>
      </c>
      <c r="AK167" s="12">
        <f ca="1">OFFSET('Time agg. bias corr.'!$G$6,UsefulSeries!$C166,0)</f>
        <v>2.40906682997293E-2</v>
      </c>
      <c r="AL167" s="12">
        <f ca="1">OFFSET('Time agg. bias corr.'!$H$6,UsefulSeries!$C166,0)</f>
        <v>-4.6689151786993899E-2</v>
      </c>
    </row>
    <row r="168" spans="1:38" x14ac:dyDescent="0.35">
      <c r="A168" s="2" t="s">
        <v>223</v>
      </c>
      <c r="B168" s="15">
        <f>'Input - Gross flows &amp; stocks'!S170</f>
        <v>138273</v>
      </c>
      <c r="C168" s="15">
        <f>'Input - Gross flows &amp; stocks'!T170</f>
        <v>8541.6666666666661</v>
      </c>
      <c r="D168" s="15">
        <f>'Input - Gross flows &amp; stocks'!U170</f>
        <v>75461.333333333328</v>
      </c>
      <c r="E168" s="13">
        <f>'Input - Gross flows &amp; stocks'!V170</f>
        <v>0.62143757881462802</v>
      </c>
      <c r="F168" s="13">
        <f>'Input - Gross flows &amp; stocks'!W170</f>
        <v>3.9326247522968837E-2</v>
      </c>
      <c r="G168" s="13">
        <f>'Input - Gross flows &amp; stocks'!X170</f>
        <v>0.33923617366240316</v>
      </c>
      <c r="H168" s="13">
        <f>'Input - Gross flows &amp; stocks'!Y170</f>
        <v>5.8179927527676617E-2</v>
      </c>
      <c r="I168" s="13"/>
      <c r="J168" s="12">
        <f ca="1">'Input - Gross flows &amp; stocks'!AJ170/('Input - Gross flows &amp; stocks'!$AJ170+'Input - Gross flows &amp; stocks'!$AK170+'Input - Gross flows &amp; stocks'!$AL170)</f>
        <v>0.97367534919335086</v>
      </c>
      <c r="K168" s="12">
        <f ca="1">'Input - Gross flows &amp; stocks'!AK170/('Input - Gross flows &amp; stocks'!$AJ170+'Input - Gross flows &amp; stocks'!$AK170+'Input - Gross flows &amp; stocks'!$AL170)</f>
        <v>1.2109135545802204E-2</v>
      </c>
      <c r="L168" s="12">
        <f ca="1">'Input - Gross flows &amp; stocks'!AL170/('Input - Gross flows &amp; stocks'!$AJ170+'Input - Gross flows &amp; stocks'!$AK170+'Input - Gross flows &amp; stocks'!$AL170)</f>
        <v>1.4215515260846925E-2</v>
      </c>
      <c r="M168" s="12">
        <f ca="1">'Input - Gross flows &amp; stocks'!AM170/('Input - Gross flows &amp; stocks'!$AM170+'Input - Gross flows &amp; stocks'!$AN170+'Input - Gross flows &amp; stocks'!$AO170)</f>
        <v>0.21888247863064014</v>
      </c>
      <c r="N168" s="12">
        <f ca="1">'Input - Gross flows &amp; stocks'!AN170/('Input - Gross flows &amp; stocks'!$AM170+'Input - Gross flows &amp; stocks'!$AN170+'Input - Gross flows &amp; stocks'!$AO170)</f>
        <v>0.63715611155356111</v>
      </c>
      <c r="O168" s="12">
        <f ca="1">'Input - Gross flows &amp; stocks'!AO170/('Input - Gross flows &amp; stocks'!$AM170+'Input - Gross flows &amp; stocks'!$AN170+'Input - Gross flows &amp; stocks'!$AO170)</f>
        <v>0.14396140981579889</v>
      </c>
      <c r="P168" s="12">
        <f ca="1">'Input - Gross flows &amp; stocks'!AP170/('Input - Gross flows &amp; stocks'!$AP170+'Input - Gross flows &amp; stocks'!$AQ170+'Input - Gross flows &amp; stocks'!$AR170)</f>
        <v>2.5020159124274379E-2</v>
      </c>
      <c r="Q168" s="12">
        <f ca="1">'Input - Gross flows &amp; stocks'!AQ170/('Input - Gross flows &amp; stocks'!$AP170+'Input - Gross flows &amp; stocks'!$AQ170+'Input - Gross flows &amp; stocks'!$AR170)</f>
        <v>1.9851659666751599E-2</v>
      </c>
      <c r="R168" s="12">
        <f ca="1">'Input - Gross flows &amp; stocks'!AR170/('Input - Gross flows &amp; stocks'!$AP170+'Input - Gross flows &amp; stocks'!$AQ170+'Input - Gross flows &amp; stocks'!$AR170)</f>
        <v>0.95512818120897391</v>
      </c>
      <c r="T168" s="12">
        <f t="shared" ca="1" si="6"/>
        <v>0.9737055904411881</v>
      </c>
      <c r="U168" s="12">
        <f ca="1">OFFSET('Margin error adjustment'!$BD$6,UsefulSeries!$M167,0)</f>
        <v>1.189233390863525E-2</v>
      </c>
      <c r="V168" s="12">
        <f ca="1">OFFSET('Margin error adjustment'!$BD$7,UsefulSeries!$M167,0)</f>
        <v>1.4402075650176724E-2</v>
      </c>
      <c r="W168" s="12">
        <f ca="1">OFFSET('Margin error adjustment'!$BD$8,UsefulSeries!$M167,0)</f>
        <v>0.22097118171356278</v>
      </c>
      <c r="X168" s="12">
        <f t="shared" ca="1" si="7"/>
        <v>0.63180880809330675</v>
      </c>
      <c r="Y168" s="12">
        <f ca="1">OFFSET('Margin error adjustment'!$BD$9,UsefulSeries!$M167,0)</f>
        <v>0.14722001019313044</v>
      </c>
      <c r="Z168" s="12">
        <f ca="1">OFFSET('Margin error adjustment'!$BD$10,UsefulSeries!$M167,0)</f>
        <v>2.4716186060163646E-2</v>
      </c>
      <c r="AA168" s="12">
        <f ca="1">OFFSET('Margin error adjustment'!$BD$11,UsefulSeries!$M167,0)</f>
        <v>1.9254439202683455E-2</v>
      </c>
      <c r="AB168" s="12">
        <f t="shared" ca="1" si="8"/>
        <v>0.95602937473715288</v>
      </c>
      <c r="AD168" s="12">
        <f ca="1">OFFSET('Time agg. bias corr.'!$F$4,UsefulSeries!$C167,0)</f>
        <v>-2.8622194423733299E-2</v>
      </c>
      <c r="AE168" s="12">
        <f ca="1">OFFSET('Time agg. bias corr.'!$G$4,UsefulSeries!$C167,0)</f>
        <v>1.4894519424268299E-2</v>
      </c>
      <c r="AF168" s="12">
        <f ca="1">OFFSET('Time agg. bias corr.'!$H$4,UsefulSeries!$C167,0)</f>
        <v>1.37276749994652E-2</v>
      </c>
      <c r="AG168" s="12">
        <f ca="1">OFFSET('Time agg. bias corr.'!$F$5,UsefulSeries!$C167,0)</f>
        <v>0.27782410244414402</v>
      </c>
      <c r="AH168" s="12">
        <f ca="1">OFFSET('Time agg. bias corr.'!$G$5,UsefulSeries!$C167,0)</f>
        <v>-0.46423031685955901</v>
      </c>
      <c r="AI168" s="12">
        <f ca="1">OFFSET('Time agg. bias corr.'!$H$5,UsefulSeries!$C167,0)</f>
        <v>0.18640621441541499</v>
      </c>
      <c r="AJ168" s="12">
        <f ca="1">OFFSET('Time agg. bias corr.'!$F$6,UsefulSeries!$C167,0)</f>
        <v>2.2673645632091802E-2</v>
      </c>
      <c r="AK168" s="12">
        <f ca="1">OFFSET('Time agg. bias corr.'!$G$6,UsefulSeries!$C167,0)</f>
        <v>2.44657664426918E-2</v>
      </c>
      <c r="AL168" s="12">
        <f ca="1">OFFSET('Time agg. bias corr.'!$H$6,UsefulSeries!$C167,0)</f>
        <v>-4.71394120747834E-2</v>
      </c>
    </row>
    <row r="169" spans="1:38" x14ac:dyDescent="0.35">
      <c r="A169" s="2" t="s">
        <v>224</v>
      </c>
      <c r="B169" s="15">
        <f>'Input - Gross flows &amp; stocks'!S171</f>
        <v>138435.66666666666</v>
      </c>
      <c r="C169" s="15">
        <f>'Input - Gross flows &amp; stocks'!T171</f>
        <v>8421</v>
      </c>
      <c r="D169" s="15">
        <f>'Input - Gross flows &amp; stocks'!U171</f>
        <v>75459.666666666672</v>
      </c>
      <c r="E169" s="13">
        <f>'Input - Gross flows &amp; stocks'!V171</f>
        <v>0.62274608601763537</v>
      </c>
      <c r="F169" s="13">
        <f>'Input - Gross flows &amp; stocks'!W171</f>
        <v>3.858196868814108E-2</v>
      </c>
      <c r="G169" s="13">
        <f>'Input - Gross flows &amp; stocks'!X171</f>
        <v>0.33867194529422351</v>
      </c>
      <c r="H169" s="13">
        <f>'Input - Gross flows &amp; stocks'!Y171</f>
        <v>5.7341625621354156E-2</v>
      </c>
      <c r="I169" s="13"/>
      <c r="J169" s="12">
        <f ca="1">'Input - Gross flows &amp; stocks'!AJ171/('Input - Gross flows &amp; stocks'!$AJ171+'Input - Gross flows &amp; stocks'!$AK171+'Input - Gross flows &amp; stocks'!$AL171)</f>
        <v>0.97371439182615049</v>
      </c>
      <c r="K169" s="12">
        <f ca="1">'Input - Gross flows &amp; stocks'!AK171/('Input - Gross flows &amp; stocks'!$AJ171+'Input - Gross flows &amp; stocks'!$AK171+'Input - Gross flows &amp; stocks'!$AL171)</f>
        <v>1.2096377828073183E-2</v>
      </c>
      <c r="L169" s="12">
        <f ca="1">'Input - Gross flows &amp; stocks'!AL171/('Input - Gross flows &amp; stocks'!$AJ171+'Input - Gross flows &amp; stocks'!$AK171+'Input - Gross flows &amp; stocks'!$AL171)</f>
        <v>1.4189230345776434E-2</v>
      </c>
      <c r="M169" s="12">
        <f ca="1">'Input - Gross flows &amp; stocks'!AM171/('Input - Gross flows &amp; stocks'!$AM171+'Input - Gross flows &amp; stocks'!$AN171+'Input - Gross flows &amp; stocks'!$AO171)</f>
        <v>0.22452486100631686</v>
      </c>
      <c r="N169" s="12">
        <f ca="1">'Input - Gross flows &amp; stocks'!AN171/('Input - Gross flows &amp; stocks'!$AM171+'Input - Gross flows &amp; stocks'!$AN171+'Input - Gross flows &amp; stocks'!$AO171)</f>
        <v>0.64063519051536899</v>
      </c>
      <c r="O169" s="12">
        <f ca="1">'Input - Gross flows &amp; stocks'!AO171/('Input - Gross flows &amp; stocks'!$AM171+'Input - Gross flows &amp; stocks'!$AN171+'Input - Gross flows &amp; stocks'!$AO171)</f>
        <v>0.13483994847831413</v>
      </c>
      <c r="P169" s="12">
        <f ca="1">'Input - Gross flows &amp; stocks'!AP171/('Input - Gross flows &amp; stocks'!$AP171+'Input - Gross flows &amp; stocks'!$AQ171+'Input - Gross flows &amp; stocks'!$AR171)</f>
        <v>2.4797720487960185E-2</v>
      </c>
      <c r="Q169" s="12">
        <f ca="1">'Input - Gross flows &amp; stocks'!AQ171/('Input - Gross flows &amp; stocks'!$AP171+'Input - Gross flows &amp; stocks'!$AQ171+'Input - Gross flows &amp; stocks'!$AR171)</f>
        <v>1.9587561910387338E-2</v>
      </c>
      <c r="R169" s="12">
        <f ca="1">'Input - Gross flows &amp; stocks'!AR171/('Input - Gross flows &amp; stocks'!$AP171+'Input - Gross flows &amp; stocks'!$AQ171+'Input - Gross flows &amp; stocks'!$AR171)</f>
        <v>0.9556147176016524</v>
      </c>
      <c r="T169" s="12">
        <f t="shared" ca="1" si="6"/>
        <v>0.97407788991506339</v>
      </c>
      <c r="U169" s="12">
        <f ca="1">OFFSET('Margin error adjustment'!$BD$6,UsefulSeries!$M168,0)</f>
        <v>1.1702878610284649E-2</v>
      </c>
      <c r="V169" s="12">
        <f ca="1">OFFSET('Margin error adjustment'!$BD$7,UsefulSeries!$M168,0)</f>
        <v>1.4219231474651952E-2</v>
      </c>
      <c r="W169" s="12">
        <f ca="1">OFFSET('Margin error adjustment'!$BD$8,UsefulSeries!$M168,0)</f>
        <v>0.22920496279009203</v>
      </c>
      <c r="X169" s="12">
        <f t="shared" ca="1" si="7"/>
        <v>0.6329096585682964</v>
      </c>
      <c r="Y169" s="12">
        <f ca="1">OFFSET('Margin error adjustment'!$BD$9,UsefulSeries!$M168,0)</f>
        <v>0.13788537864161157</v>
      </c>
      <c r="Z169" s="12">
        <f ca="1">OFFSET('Margin error adjustment'!$BD$10,UsefulSeries!$M168,0)</f>
        <v>2.4772444934317885E-2</v>
      </c>
      <c r="AA169" s="12">
        <f ca="1">OFFSET('Margin error adjustment'!$BD$11,UsefulSeries!$M168,0)</f>
        <v>1.8923094720606503E-2</v>
      </c>
      <c r="AB169" s="12">
        <f t="shared" ca="1" si="8"/>
        <v>0.95630446034507566</v>
      </c>
      <c r="AD169" s="12">
        <f ca="1">OFFSET('Time agg. bias corr.'!$F$4,UsefulSeries!$C168,0)</f>
        <v>-2.8273973659991701E-2</v>
      </c>
      <c r="AE169" s="12">
        <f ca="1">OFFSET('Time agg. bias corr.'!$G$4,UsefulSeries!$C168,0)</f>
        <v>1.46437965641152E-2</v>
      </c>
      <c r="AF169" s="12">
        <f ca="1">OFFSET('Time agg. bias corr.'!$H$4,UsefulSeries!$C168,0)</f>
        <v>1.36301771059434E-2</v>
      </c>
      <c r="AG169" s="12">
        <f ca="1">OFFSET('Time agg. bias corr.'!$F$5,UsefulSeries!$C168,0)</f>
        <v>0.28810951847976302</v>
      </c>
      <c r="AH169" s="12">
        <f ca="1">OFFSET('Time agg. bias corr.'!$G$5,UsefulSeries!$C168,0)</f>
        <v>-0.46231601373973302</v>
      </c>
      <c r="AI169" s="12">
        <f ca="1">OFFSET('Time agg. bias corr.'!$H$5,UsefulSeries!$C168,0)</f>
        <v>0.174206495270912</v>
      </c>
      <c r="AJ169" s="12">
        <f ca="1">OFFSET('Time agg. bias corr.'!$F$6,UsefulSeries!$C168,0)</f>
        <v>2.2667644240538801E-2</v>
      </c>
      <c r="AK169" s="12">
        <f ca="1">OFFSET('Time agg. bias corr.'!$G$6,UsefulSeries!$C168,0)</f>
        <v>2.40183879526372E-2</v>
      </c>
      <c r="AL169" s="12">
        <f ca="1">OFFSET('Time agg. bias corr.'!$H$6,UsefulSeries!$C168,0)</f>
        <v>-4.6686032193414703E-2</v>
      </c>
    </row>
    <row r="170" spans="1:38" x14ac:dyDescent="0.35">
      <c r="A170" s="2" t="s">
        <v>225</v>
      </c>
      <c r="B170" s="15">
        <f>'Input - Gross flows &amp; stocks'!S172</f>
        <v>138475</v>
      </c>
      <c r="C170" s="15">
        <f>'Input - Gross flows &amp; stocks'!T172</f>
        <v>8284.6666666666661</v>
      </c>
      <c r="D170" s="15">
        <f>'Input - Gross flows &amp; stocks'!U172</f>
        <v>75582.333333333328</v>
      </c>
      <c r="E170" s="13">
        <f>'Input - Gross flows &amp; stocks'!V172</f>
        <v>0.62204954428604819</v>
      </c>
      <c r="F170" s="13">
        <f>'Input - Gross flows &amp; stocks'!W172</f>
        <v>3.7378431337300233E-2</v>
      </c>
      <c r="G170" s="13">
        <f>'Input - Gross flows &amp; stocks'!X172</f>
        <v>0.34057202437665163</v>
      </c>
      <c r="H170" s="13">
        <f>'Input - Gross flows &amp; stocks'!Y172</f>
        <v>5.6450568843846742E-2</v>
      </c>
      <c r="I170" s="13"/>
      <c r="J170" s="12">
        <f ca="1">'Input - Gross flows &amp; stocks'!AJ172/('Input - Gross flows &amp; stocks'!$AJ172+'Input - Gross flows &amp; stocks'!$AK172+'Input - Gross flows &amp; stocks'!$AL172)</f>
        <v>0.97400251665685178</v>
      </c>
      <c r="K170" s="12">
        <f ca="1">'Input - Gross flows &amp; stocks'!AK172/('Input - Gross flows &amp; stocks'!$AJ172+'Input - Gross flows &amp; stocks'!$AK172+'Input - Gross flows &amp; stocks'!$AL172)</f>
        <v>1.2028087386192233E-2</v>
      </c>
      <c r="L170" s="12">
        <f ca="1">'Input - Gross flows &amp; stocks'!AL172/('Input - Gross flows &amp; stocks'!$AJ172+'Input - Gross flows &amp; stocks'!$AK172+'Input - Gross flows &amp; stocks'!$AL172)</f>
        <v>1.3969395956955925E-2</v>
      </c>
      <c r="M170" s="12">
        <f ca="1">'Input - Gross flows &amp; stocks'!AM172/('Input - Gross flows &amp; stocks'!$AM172+'Input - Gross flows &amp; stocks'!$AN172+'Input - Gross flows &amp; stocks'!$AO172)</f>
        <v>0.22243557826927485</v>
      </c>
      <c r="N170" s="12">
        <f ca="1">'Input - Gross flows &amp; stocks'!AN172/('Input - Gross flows &amp; stocks'!$AM172+'Input - Gross flows &amp; stocks'!$AN172+'Input - Gross flows &amp; stocks'!$AO172)</f>
        <v>0.6348059876469998</v>
      </c>
      <c r="O170" s="12">
        <f ca="1">'Input - Gross flows &amp; stocks'!AO172/('Input - Gross flows &amp; stocks'!$AM172+'Input - Gross flows &amp; stocks'!$AN172+'Input - Gross flows &amp; stocks'!$AO172)</f>
        <v>0.14275843408372541</v>
      </c>
      <c r="P170" s="12">
        <f ca="1">'Input - Gross flows &amp; stocks'!AP172/('Input - Gross flows &amp; stocks'!$AP172+'Input - Gross flows &amp; stocks'!$AQ172+'Input - Gross flows &amp; stocks'!$AR172)</f>
        <v>2.3266876220534791E-2</v>
      </c>
      <c r="Q170" s="12">
        <f ca="1">'Input - Gross flows &amp; stocks'!AQ172/('Input - Gross flows &amp; stocks'!$AP172+'Input - Gross flows &amp; stocks'!$AQ172+'Input - Gross flows &amp; stocks'!$AR172)</f>
        <v>1.9513022626428567E-2</v>
      </c>
      <c r="R170" s="12">
        <f ca="1">'Input - Gross flows &amp; stocks'!AR172/('Input - Gross flows &amp; stocks'!$AP172+'Input - Gross flows &amp; stocks'!$AQ172+'Input - Gross flows &amp; stocks'!$AR172)</f>
        <v>0.95722010115303668</v>
      </c>
      <c r="T170" s="12">
        <f t="shared" ca="1" si="6"/>
        <v>0.97327144125563514</v>
      </c>
      <c r="U170" s="12">
        <f ca="1">OFFSET('Margin error adjustment'!$BD$6,UsefulSeries!$M169,0)</f>
        <v>1.1758645652195591E-2</v>
      </c>
      <c r="V170" s="12">
        <f ca="1">OFFSET('Margin error adjustment'!$BD$7,UsefulSeries!$M169,0)</f>
        <v>1.4969913092169249E-2</v>
      </c>
      <c r="W170" s="12">
        <f ca="1">OFFSET('Margin error adjustment'!$BD$8,UsefulSeries!$M169,0)</f>
        <v>0.22319453543220485</v>
      </c>
      <c r="X170" s="12">
        <f t="shared" ca="1" si="7"/>
        <v>0.62322812597104216</v>
      </c>
      <c r="Y170" s="12">
        <f ca="1">OFFSET('Margin error adjustment'!$BD$9,UsefulSeries!$M169,0)</f>
        <v>0.1535773385967529</v>
      </c>
      <c r="Z170" s="12">
        <f ca="1">OFFSET('Margin error adjustment'!$BD$10,UsefulSeries!$M169,0)</f>
        <v>2.1664856318626094E-2</v>
      </c>
      <c r="AA170" s="12">
        <f ca="1">OFFSET('Margin error adjustment'!$BD$11,UsefulSeries!$M169,0)</f>
        <v>1.7747005095216737E-2</v>
      </c>
      <c r="AB170" s="12">
        <f t="shared" ca="1" si="8"/>
        <v>0.9605881385861571</v>
      </c>
      <c r="AD170" s="12">
        <f ca="1">OFFSET('Time agg. bias corr.'!$F$4,UsefulSeries!$C169,0)</f>
        <v>-2.90677071614849E-2</v>
      </c>
      <c r="AE170" s="12">
        <f ca="1">OFFSET('Time agg. bias corr.'!$G$4,UsefulSeries!$C169,0)</f>
        <v>1.48300002873984E-2</v>
      </c>
      <c r="AF170" s="12">
        <f ca="1">OFFSET('Time agg. bias corr.'!$H$4,UsefulSeries!$C169,0)</f>
        <v>1.4237706884168E-2</v>
      </c>
      <c r="AG170" s="12">
        <f ca="1">OFFSET('Time agg. bias corr.'!$F$5,UsefulSeries!$C169,0)</f>
        <v>0.28271125779298201</v>
      </c>
      <c r="AH170" s="12">
        <f ca="1">OFFSET('Time agg. bias corr.'!$G$5,UsefulSeries!$C169,0)</f>
        <v>-0.47788210229124201</v>
      </c>
      <c r="AI170" s="12">
        <f ca="1">OFFSET('Time agg. bias corr.'!$H$5,UsefulSeries!$C169,0)</f>
        <v>0.19517084449567401</v>
      </c>
      <c r="AJ170" s="12">
        <f ca="1">OFFSET('Time agg. bias corr.'!$F$6,UsefulSeries!$C169,0)</f>
        <v>1.9645719129944599E-2</v>
      </c>
      <c r="AK170" s="12">
        <f ca="1">OFFSET('Time agg. bias corr.'!$G$6,UsefulSeries!$C169,0)</f>
        <v>2.2646630444555501E-2</v>
      </c>
      <c r="AL170" s="12">
        <f ca="1">OFFSET('Time agg. bias corr.'!$H$6,UsefulSeries!$C169,0)</f>
        <v>-4.2292349564376601E-2</v>
      </c>
    </row>
    <row r="171" spans="1:38" x14ac:dyDescent="0.35">
      <c r="A171" s="2" t="s">
        <v>226</v>
      </c>
      <c r="B171" s="15">
        <f>'Input - Gross flows &amp; stocks'!S173</f>
        <v>138489</v>
      </c>
      <c r="C171" s="15">
        <f>'Input - Gross flows &amp; stocks'!T173</f>
        <v>8342.6666666666661</v>
      </c>
      <c r="D171" s="15">
        <f>'Input - Gross flows &amp; stocks'!U173</f>
        <v>75524.333333333328</v>
      </c>
      <c r="E171" s="13">
        <f>'Input - Gross flows &amp; stocks'!V173</f>
        <v>0.62329571797030081</v>
      </c>
      <c r="F171" s="13">
        <f>'Input - Gross flows &amp; stocks'!W173</f>
        <v>3.7675379567070726E-2</v>
      </c>
      <c r="G171" s="13">
        <f>'Input - Gross flows &amp; stocks'!X173</f>
        <v>0.33902890246262846</v>
      </c>
      <c r="H171" s="13">
        <f>'Input - Gross flows &amp; stocks'!Y173</f>
        <v>5.6817898046515852E-2</v>
      </c>
      <c r="I171" s="13"/>
      <c r="J171" s="12">
        <f ca="1">'Input - Gross flows &amp; stocks'!AJ173/('Input - Gross flows &amp; stocks'!$AJ173+'Input - Gross flows &amp; stocks'!$AK173+'Input - Gross flows &amp; stocks'!$AL173)</f>
        <v>0.97437448662719206</v>
      </c>
      <c r="K171" s="12">
        <f ca="1">'Input - Gross flows &amp; stocks'!AK173/('Input - Gross flows &amp; stocks'!$AJ173+'Input - Gross flows &amp; stocks'!$AK173+'Input - Gross flows &amp; stocks'!$AL173)</f>
        <v>1.1845855281941627E-2</v>
      </c>
      <c r="L171" s="12">
        <f ca="1">'Input - Gross flows &amp; stocks'!AL173/('Input - Gross flows &amp; stocks'!$AJ173+'Input - Gross flows &amp; stocks'!$AK173+'Input - Gross flows &amp; stocks'!$AL173)</f>
        <v>1.377965809086633E-2</v>
      </c>
      <c r="M171" s="12">
        <f ca="1">'Input - Gross flows &amp; stocks'!AM173/('Input - Gross flows &amp; stocks'!$AM173+'Input - Gross flows &amp; stocks'!$AN173+'Input - Gross flows &amp; stocks'!$AO173)</f>
        <v>0.21243609920914908</v>
      </c>
      <c r="N171" s="12">
        <f ca="1">'Input - Gross flows &amp; stocks'!AN173/('Input - Gross flows &amp; stocks'!$AM173+'Input - Gross flows &amp; stocks'!$AN173+'Input - Gross flows &amp; stocks'!$AO173)</f>
        <v>0.64275666079426685</v>
      </c>
      <c r="O171" s="12">
        <f ca="1">'Input - Gross flows &amp; stocks'!AO173/('Input - Gross flows &amp; stocks'!$AM173+'Input - Gross flows &amp; stocks'!$AN173+'Input - Gross flows &amp; stocks'!$AO173)</f>
        <v>0.14480723999658404</v>
      </c>
      <c r="P171" s="12">
        <f ca="1">'Input - Gross flows &amp; stocks'!AP173/('Input - Gross flows &amp; stocks'!$AP173+'Input - Gross flows &amp; stocks'!$AQ173+'Input - Gross flows &amp; stocks'!$AR173)</f>
        <v>2.3895965492721105E-2</v>
      </c>
      <c r="Q171" s="12">
        <f ca="1">'Input - Gross flows &amp; stocks'!AQ173/('Input - Gross flows &amp; stocks'!$AP173+'Input - Gross flows &amp; stocks'!$AQ173+'Input - Gross flows &amp; stocks'!$AR173)</f>
        <v>2.106657061411106E-2</v>
      </c>
      <c r="R171" s="12">
        <f ca="1">'Input - Gross flows &amp; stocks'!AR173/('Input - Gross flows &amp; stocks'!$AP173+'Input - Gross flows &amp; stocks'!$AQ173+'Input - Gross flows &amp; stocks'!$AR173)</f>
        <v>0.95503746389316779</v>
      </c>
      <c r="T171" s="12">
        <f t="shared" ca="1" si="6"/>
        <v>0.97533107204645453</v>
      </c>
      <c r="U171" s="12">
        <f ca="1">OFFSET('Margin error adjustment'!$BD$6,UsefulSeries!$M170,0)</f>
        <v>1.1248936966817745E-2</v>
      </c>
      <c r="V171" s="12">
        <f ca="1">OFFSET('Margin error adjustment'!$BD$7,UsefulSeries!$M170,0)</f>
        <v>1.3419990986727798E-2</v>
      </c>
      <c r="W171" s="12">
        <f ca="1">OFFSET('Margin error adjustment'!$BD$8,UsefulSeries!$M170,0)</f>
        <v>0.22028384124900191</v>
      </c>
      <c r="X171" s="12">
        <f t="shared" ca="1" si="7"/>
        <v>0.63348132092601095</v>
      </c>
      <c r="Y171" s="12">
        <f ca="1">OFFSET('Margin error adjustment'!$BD$9,UsefulSeries!$M170,0)</f>
        <v>0.14623483782498717</v>
      </c>
      <c r="Z171" s="12">
        <f ca="1">OFFSET('Margin error adjustment'!$BD$10,UsefulSeries!$M170,0)</f>
        <v>2.4539903582025929E-2</v>
      </c>
      <c r="AA171" s="12">
        <f ca="1">OFFSET('Margin error adjustment'!$BD$11,UsefulSeries!$M170,0)</f>
        <v>2.0552026867958938E-2</v>
      </c>
      <c r="AB171" s="12">
        <f t="shared" ca="1" si="8"/>
        <v>0.95490806955001506</v>
      </c>
      <c r="AD171" s="12">
        <f ca="1">OFFSET('Time agg. bias corr.'!$F$4,UsefulSeries!$C170,0)</f>
        <v>-2.6829538515554099E-2</v>
      </c>
      <c r="AE171" s="12">
        <f ca="1">OFFSET('Time agg. bias corr.'!$G$4,UsefulSeries!$C170,0)</f>
        <v>1.40493380169095E-2</v>
      </c>
      <c r="AF171" s="12">
        <f ca="1">OFFSET('Time agg. bias corr.'!$H$4,UsefulSeries!$C170,0)</f>
        <v>1.27802004985695E-2</v>
      </c>
      <c r="AG171" s="12">
        <f ca="1">OFFSET('Time agg. bias corr.'!$F$5,UsefulSeries!$C170,0)</f>
        <v>0.27639624649441602</v>
      </c>
      <c r="AH171" s="12">
        <f ca="1">OFFSET('Time agg. bias corr.'!$G$5,UsefulSeries!$C170,0)</f>
        <v>-0.46159256902588602</v>
      </c>
      <c r="AI171" s="12">
        <f ca="1">OFFSET('Time agg. bias corr.'!$H$5,UsefulSeries!$C170,0)</f>
        <v>0.18519632254396201</v>
      </c>
      <c r="AJ171" s="12">
        <f ca="1">OFFSET('Time agg. bias corr.'!$F$6,UsefulSeries!$C170,0)</f>
        <v>2.22968153834542E-2</v>
      </c>
      <c r="AK171" s="12">
        <f ca="1">OFFSET('Time agg. bias corr.'!$G$6,UsefulSeries!$C170,0)</f>
        <v>2.6125359677768401E-2</v>
      </c>
      <c r="AL171" s="12">
        <f ca="1">OFFSET('Time agg. bias corr.'!$H$6,UsefulSeries!$C170,0)</f>
        <v>-4.8422175061363801E-2</v>
      </c>
    </row>
    <row r="172" spans="1:38" x14ac:dyDescent="0.35">
      <c r="A172" s="2" t="s">
        <v>227</v>
      </c>
      <c r="B172" s="15">
        <f>'Input - Gross flows &amp; stocks'!S174</f>
        <v>138558.33333333334</v>
      </c>
      <c r="C172" s="15">
        <f>'Input - Gross flows &amp; stocks'!T174</f>
        <v>8276</v>
      </c>
      <c r="D172" s="15">
        <f>'Input - Gross flows &amp; stocks'!U174</f>
        <v>75720.333333333328</v>
      </c>
      <c r="E172" s="13">
        <f>'Input - Gross flows &amp; stocks'!V174</f>
        <v>0.62306111343470183</v>
      </c>
      <c r="F172" s="13">
        <f>'Input - Gross flows &amp; stocks'!W174</f>
        <v>3.6729223725810299E-2</v>
      </c>
      <c r="G172" s="13">
        <f>'Input - Gross flows &amp; stocks'!X174</f>
        <v>0.34020966283948784</v>
      </c>
      <c r="H172" s="13">
        <f>'Input - Gross flows &amp; stocks'!Y174</f>
        <v>5.6362839753645262E-2</v>
      </c>
      <c r="I172" s="13"/>
      <c r="J172" s="12">
        <f ca="1">'Input - Gross flows &amp; stocks'!AJ174/('Input - Gross flows &amp; stocks'!$AJ174+'Input - Gross flows &amp; stocks'!$AK174+'Input - Gross flows &amp; stocks'!$AL174)</f>
        <v>0.97407225551230925</v>
      </c>
      <c r="K172" s="12">
        <f ca="1">'Input - Gross flows &amp; stocks'!AK174/('Input - Gross flows &amp; stocks'!$AJ174+'Input - Gross flows &amp; stocks'!$AK174+'Input - Gross flows &amp; stocks'!$AL174)</f>
        <v>1.2001883949942997E-2</v>
      </c>
      <c r="L172" s="12">
        <f ca="1">'Input - Gross flows &amp; stocks'!AL174/('Input - Gross flows &amp; stocks'!$AJ174+'Input - Gross flows &amp; stocks'!$AK174+'Input - Gross flows &amp; stocks'!$AL174)</f>
        <v>1.3925860537747786E-2</v>
      </c>
      <c r="M172" s="12">
        <f ca="1">'Input - Gross flows &amp; stocks'!AM174/('Input - Gross flows &amp; stocks'!$AM174+'Input - Gross flows &amp; stocks'!$AN174+'Input - Gross flows &amp; stocks'!$AO174)</f>
        <v>0.21458565934939744</v>
      </c>
      <c r="N172" s="12">
        <f ca="1">'Input - Gross flows &amp; stocks'!AN174/('Input - Gross flows &amp; stocks'!$AM174+'Input - Gross flows &amp; stocks'!$AN174+'Input - Gross flows &amp; stocks'!$AO174)</f>
        <v>0.63202865124476393</v>
      </c>
      <c r="O172" s="12">
        <f ca="1">'Input - Gross flows &amp; stocks'!AO174/('Input - Gross flows &amp; stocks'!$AM174+'Input - Gross flows &amp; stocks'!$AN174+'Input - Gross flows &amp; stocks'!$AO174)</f>
        <v>0.15338568940583866</v>
      </c>
      <c r="P172" s="12">
        <f ca="1">'Input - Gross flows &amp; stocks'!AP174/('Input - Gross flows &amp; stocks'!$AP174+'Input - Gross flows &amp; stocks'!$AQ174+'Input - Gross flows &amp; stocks'!$AR174)</f>
        <v>2.332986183380447E-2</v>
      </c>
      <c r="Q172" s="12">
        <f ca="1">'Input - Gross flows &amp; stocks'!AQ174/('Input - Gross flows &amp; stocks'!$AP174+'Input - Gross flows &amp; stocks'!$AQ174+'Input - Gross flows &amp; stocks'!$AR174)</f>
        <v>2.0342345415899479E-2</v>
      </c>
      <c r="R172" s="12">
        <f ca="1">'Input - Gross flows &amp; stocks'!AR174/('Input - Gross flows &amp; stocks'!$AP174+'Input - Gross flows &amp; stocks'!$AQ174+'Input - Gross flows &amp; stocks'!$AR174)</f>
        <v>0.956327792750296</v>
      </c>
      <c r="T172" s="12">
        <f t="shared" ca="1" si="6"/>
        <v>0.9741036826798638</v>
      </c>
      <c r="U172" s="12">
        <f ca="1">OFFSET('Margin error adjustment'!$BD$6,UsefulSeries!$M171,0)</f>
        <v>1.1442715259989428E-2</v>
      </c>
      <c r="V172" s="12">
        <f ca="1">OFFSET('Margin error adjustment'!$BD$7,UsefulSeries!$M171,0)</f>
        <v>1.4453602060146759E-2</v>
      </c>
      <c r="W172" s="12">
        <f ca="1">OFFSET('Margin error adjustment'!$BD$8,UsefulSeries!$M171,0)</f>
        <v>0.21966250307222693</v>
      </c>
      <c r="X172" s="12">
        <f t="shared" ca="1" si="7"/>
        <v>0.61751504931279977</v>
      </c>
      <c r="Y172" s="12">
        <f ca="1">OFFSET('Margin error adjustment'!$BD$9,UsefulSeries!$M171,0)</f>
        <v>0.16282244761497328</v>
      </c>
      <c r="Z172" s="12">
        <f ca="1">OFFSET('Margin error adjustment'!$BD$10,UsefulSeries!$M171,0)</f>
        <v>2.2507199020249245E-2</v>
      </c>
      <c r="AA172" s="12">
        <f ca="1">OFFSET('Margin error adjustment'!$BD$11,UsefulSeries!$M171,0)</f>
        <v>1.8676621329549673E-2</v>
      </c>
      <c r="AB172" s="12">
        <f t="shared" ca="1" si="8"/>
        <v>0.95881617965020105</v>
      </c>
      <c r="AD172" s="12">
        <f ca="1">OFFSET('Time agg. bias corr.'!$F$4,UsefulSeries!$C171,0)</f>
        <v>-2.8141547440296601E-2</v>
      </c>
      <c r="AE172" s="12">
        <f ca="1">OFFSET('Time agg. bias corr.'!$G$4,UsefulSeries!$C171,0)</f>
        <v>1.4480000293599001E-2</v>
      </c>
      <c r="AF172" s="12">
        <f ca="1">OFFSET('Time agg. bias corr.'!$H$4,UsefulSeries!$C171,0)</f>
        <v>1.3661547146697E-2</v>
      </c>
      <c r="AG172" s="12">
        <f ca="1">OFFSET('Time agg. bias corr.'!$F$5,UsefulSeries!$C171,0)</f>
        <v>0.27904867162305003</v>
      </c>
      <c r="AH172" s="12">
        <f ca="1">OFFSET('Time agg. bias corr.'!$G$5,UsefulSeries!$C171,0)</f>
        <v>-0.48735210365708398</v>
      </c>
      <c r="AI172" s="12">
        <f ca="1">OFFSET('Time agg. bias corr.'!$H$5,UsefulSeries!$C171,0)</f>
        <v>0.20830343203403401</v>
      </c>
      <c r="AJ172" s="12">
        <f ca="1">OFFSET('Time agg. bias corr.'!$F$6,UsefulSeries!$C171,0)</f>
        <v>2.0413203353359301E-2</v>
      </c>
      <c r="AK172" s="12">
        <f ca="1">OFFSET('Time agg. bias corr.'!$G$6,UsefulSeries!$C171,0)</f>
        <v>2.3969201011302999E-2</v>
      </c>
      <c r="AL172" s="12">
        <f ca="1">OFFSET('Time agg. bias corr.'!$H$6,UsefulSeries!$C171,0)</f>
        <v>-4.43824043646628E-2</v>
      </c>
    </row>
    <row r="173" spans="1:38" x14ac:dyDescent="0.35">
      <c r="A173" s="2" t="s">
        <v>228</v>
      </c>
      <c r="B173" s="15">
        <f>'Input - Gross flows &amp; stocks'!S175</f>
        <v>138661.66666666666</v>
      </c>
      <c r="C173" s="15">
        <f>'Input - Gross flows &amp; stocks'!T175</f>
        <v>8291</v>
      </c>
      <c r="D173" s="15">
        <f>'Input - Gross flows &amp; stocks'!U175</f>
        <v>75805.333333333328</v>
      </c>
      <c r="E173" s="13">
        <f>'Input - Gross flows &amp; stocks'!V175</f>
        <v>0.62212087171422148</v>
      </c>
      <c r="F173" s="13">
        <f>'Input - Gross flows &amp; stocks'!W175</f>
        <v>3.8153223994607952E-2</v>
      </c>
      <c r="G173" s="13">
        <f>'Input - Gross flows &amp; stocks'!X175</f>
        <v>0.3397259042911705</v>
      </c>
      <c r="H173" s="13">
        <f>'Input - Gross flows &amp; stocks'!Y175</f>
        <v>5.6419527376161946E-2</v>
      </c>
      <c r="I173" s="13"/>
      <c r="J173" s="12">
        <f ca="1">'Input - Gross flows &amp; stocks'!AJ175/('Input - Gross flows &amp; stocks'!$AJ175+'Input - Gross flows &amp; stocks'!$AK175+'Input - Gross flows &amp; stocks'!$AL175)</f>
        <v>0.97372515982094354</v>
      </c>
      <c r="K173" s="12">
        <f ca="1">'Input - Gross flows &amp; stocks'!AK175/('Input - Gross flows &amp; stocks'!$AJ175+'Input - Gross flows &amp; stocks'!$AK175+'Input - Gross flows &amp; stocks'!$AL175)</f>
        <v>1.2122828389582051E-2</v>
      </c>
      <c r="L173" s="12">
        <f ca="1">'Input - Gross flows &amp; stocks'!AL175/('Input - Gross flows &amp; stocks'!$AJ175+'Input - Gross flows &amp; stocks'!$AK175+'Input - Gross flows &amp; stocks'!$AL175)</f>
        <v>1.4152011789474355E-2</v>
      </c>
      <c r="M173" s="12">
        <f ca="1">'Input - Gross flows &amp; stocks'!AM175/('Input - Gross flows &amp; stocks'!$AM175+'Input - Gross flows &amp; stocks'!$AN175+'Input - Gross flows &amp; stocks'!$AO175)</f>
        <v>0.22105726299539363</v>
      </c>
      <c r="N173" s="12">
        <f ca="1">'Input - Gross flows &amp; stocks'!AN175/('Input - Gross flows &amp; stocks'!$AM175+'Input - Gross flows &amp; stocks'!$AN175+'Input - Gross flows &amp; stocks'!$AO175)</f>
        <v>0.63159386617388524</v>
      </c>
      <c r="O173" s="12">
        <f ca="1">'Input - Gross flows &amp; stocks'!AO175/('Input - Gross flows &amp; stocks'!$AM175+'Input - Gross flows &amp; stocks'!$AN175+'Input - Gross flows &amp; stocks'!$AO175)</f>
        <v>0.14734887083072121</v>
      </c>
      <c r="P173" s="12">
        <f ca="1">'Input - Gross flows &amp; stocks'!AP175/('Input - Gross flows &amp; stocks'!$AP175+'Input - Gross flows &amp; stocks'!$AQ175+'Input - Gross flows &amp; stocks'!$AR175)</f>
        <v>2.398780039284883E-2</v>
      </c>
      <c r="Q173" s="12">
        <f ca="1">'Input - Gross flows &amp; stocks'!AQ175/('Input - Gross flows &amp; stocks'!$AP175+'Input - Gross flows &amp; stocks'!$AQ175+'Input - Gross flows &amp; stocks'!$AR175)</f>
        <v>2.0982283746413845E-2</v>
      </c>
      <c r="R173" s="12">
        <f ca="1">'Input - Gross flows &amp; stocks'!AR175/('Input - Gross flows &amp; stocks'!$AP175+'Input - Gross flows &amp; stocks'!$AQ175+'Input - Gross flows &amp; stocks'!$AR175)</f>
        <v>0.95502991586073727</v>
      </c>
      <c r="T173" s="12">
        <f t="shared" ca="1" si="6"/>
        <v>0.97301185521090727</v>
      </c>
      <c r="U173" s="12">
        <f ca="1">OFFSET('Margin error adjustment'!$BD$6,UsefulSeries!$M172,0)</f>
        <v>1.2418003694765093E-2</v>
      </c>
      <c r="V173" s="12">
        <f ca="1">OFFSET('Margin error adjustment'!$BD$7,UsefulSeries!$M172,0)</f>
        <v>1.4570141094327686E-2</v>
      </c>
      <c r="W173" s="12">
        <f ca="1">OFFSET('Margin error adjustment'!$BD$8,UsefulSeries!$M172,0)</f>
        <v>0.21656922075684487</v>
      </c>
      <c r="X173" s="12">
        <f t="shared" ca="1" si="7"/>
        <v>0.63461202931218907</v>
      </c>
      <c r="Y173" s="12">
        <f ca="1">OFFSET('Margin error adjustment'!$BD$9,UsefulSeries!$M172,0)</f>
        <v>0.14881874993096605</v>
      </c>
      <c r="Z173" s="12">
        <f ca="1">OFFSET('Margin error adjustment'!$BD$10,UsefulSeries!$M172,0)</f>
        <v>2.3281532905146066E-2</v>
      </c>
      <c r="AA173" s="12">
        <f ca="1">OFFSET('Margin error adjustment'!$BD$11,UsefulSeries!$M172,0)</f>
        <v>2.0890769306475345E-2</v>
      </c>
      <c r="AB173" s="12">
        <f t="shared" ca="1" si="8"/>
        <v>0.95582769778837851</v>
      </c>
      <c r="AD173" s="12">
        <f ca="1">OFFSET('Time agg. bias corr.'!$F$4,UsefulSeries!$C172,0)</f>
        <v>-2.93647785652583E-2</v>
      </c>
      <c r="AE173" s="12">
        <f ca="1">OFFSET('Time agg. bias corr.'!$G$4,UsefulSeries!$C172,0)</f>
        <v>1.5518832758288401E-2</v>
      </c>
      <c r="AF173" s="12">
        <f ca="1">OFFSET('Time agg. bias corr.'!$H$4,UsefulSeries!$C172,0)</f>
        <v>1.38459458070367E-2</v>
      </c>
      <c r="AG173" s="12">
        <f ca="1">OFFSET('Time agg. bias corr.'!$F$5,UsefulSeries!$C172,0)</f>
        <v>0.27195498874649798</v>
      </c>
      <c r="AH173" s="12">
        <f ca="1">OFFSET('Time agg. bias corr.'!$G$5,UsefulSeries!$C172,0)</f>
        <v>-0.460090109982419</v>
      </c>
      <c r="AI173" s="12">
        <f ca="1">OFFSET('Time agg. bias corr.'!$H$5,UsefulSeries!$C172,0)</f>
        <v>0.18813512123693699</v>
      </c>
      <c r="AJ173" s="12">
        <f ca="1">OFFSET('Time agg. bias corr.'!$F$6,UsefulSeries!$C172,0)</f>
        <v>2.1013064684213701E-2</v>
      </c>
      <c r="AK173" s="12">
        <f ca="1">OFFSET('Time agg. bias corr.'!$G$6,UsefulSeries!$C172,0)</f>
        <v>2.6519147268932799E-2</v>
      </c>
      <c r="AL173" s="12">
        <f ca="1">OFFSET('Time agg. bias corr.'!$H$6,UsefulSeries!$C172,0)</f>
        <v>-4.7532211963390802E-2</v>
      </c>
    </row>
    <row r="174" spans="1:38" x14ac:dyDescent="0.35">
      <c r="A174" s="2" t="s">
        <v>229</v>
      </c>
      <c r="B174" s="15">
        <f>'Input - Gross flows &amp; stocks'!S176</f>
        <v>138902</v>
      </c>
      <c r="C174" s="15">
        <f>'Input - Gross flows &amp; stocks'!T176</f>
        <v>8222.6666666666661</v>
      </c>
      <c r="D174" s="15">
        <f>'Input - Gross flows &amp; stocks'!U176</f>
        <v>75848.333333333328</v>
      </c>
      <c r="E174" s="13">
        <f>'Input - Gross flows &amp; stocks'!V176</f>
        <v>0.62256180501622849</v>
      </c>
      <c r="F174" s="13">
        <f>'Input - Gross flows &amp; stocks'!W176</f>
        <v>3.6676737431371405E-2</v>
      </c>
      <c r="G174" s="13">
        <f>'Input - Gross flows &amp; stocks'!X176</f>
        <v>0.34076145755240017</v>
      </c>
      <c r="H174" s="13">
        <f>'Input - Gross flows &amp; stocks'!Y176</f>
        <v>5.5889109915853677E-2</v>
      </c>
      <c r="I174" s="13"/>
      <c r="J174" s="12">
        <f ca="1">'Input - Gross flows &amp; stocks'!AJ176/('Input - Gross flows &amp; stocks'!$AJ176+'Input - Gross flows &amp; stocks'!$AK176+'Input - Gross flows &amp; stocks'!$AL176)</f>
        <v>0.97470400272637614</v>
      </c>
      <c r="K174" s="12">
        <f ca="1">'Input - Gross flows &amp; stocks'!AK176/('Input - Gross flows &amp; stocks'!$AJ176+'Input - Gross flows &amp; stocks'!$AK176+'Input - Gross flows &amp; stocks'!$AL176)</f>
        <v>1.1896704243069222E-2</v>
      </c>
      <c r="L174" s="12">
        <f ca="1">'Input - Gross flows &amp; stocks'!AL176/('Input - Gross flows &amp; stocks'!$AJ176+'Input - Gross flows &amp; stocks'!$AK176+'Input - Gross flows &amp; stocks'!$AL176)</f>
        <v>1.3399293030554536E-2</v>
      </c>
      <c r="M174" s="12">
        <f ca="1">'Input - Gross flows &amp; stocks'!AM176/('Input - Gross flows &amp; stocks'!$AM176+'Input - Gross flows &amp; stocks'!$AN176+'Input - Gross flows &amp; stocks'!$AO176)</f>
        <v>0.22523377877542586</v>
      </c>
      <c r="N174" s="12">
        <f ca="1">'Input - Gross flows &amp; stocks'!AN176/('Input - Gross flows &amp; stocks'!$AM176+'Input - Gross flows &amp; stocks'!$AN176+'Input - Gross flows &amp; stocks'!$AO176)</f>
        <v>0.6310009592845629</v>
      </c>
      <c r="O174" s="12">
        <f ca="1">'Input - Gross flows &amp; stocks'!AO176/('Input - Gross flows &amp; stocks'!$AM176+'Input - Gross flows &amp; stocks'!$AN176+'Input - Gross flows &amp; stocks'!$AO176)</f>
        <v>0.14376526194001113</v>
      </c>
      <c r="P174" s="12">
        <f ca="1">'Input - Gross flows &amp; stocks'!AP176/('Input - Gross flows &amp; stocks'!$AP176+'Input - Gross flows &amp; stocks'!$AQ176+'Input - Gross flows &amp; stocks'!$AR176)</f>
        <v>2.3540341109005384E-2</v>
      </c>
      <c r="Q174" s="12">
        <f ca="1">'Input - Gross flows &amp; stocks'!AQ176/('Input - Gross flows &amp; stocks'!$AP176+'Input - Gross flows &amp; stocks'!$AQ176+'Input - Gross flows &amp; stocks'!$AR176)</f>
        <v>2.0186731091926376E-2</v>
      </c>
      <c r="R174" s="12">
        <f ca="1">'Input - Gross flows &amp; stocks'!AR176/('Input - Gross flows &amp; stocks'!$AP176+'Input - Gross flows &amp; stocks'!$AQ176+'Input - Gross flows &amp; stocks'!$AR176)</f>
        <v>0.95627292779906825</v>
      </c>
      <c r="T174" s="12">
        <f t="shared" ca="1" si="6"/>
        <v>0.97446897654251141</v>
      </c>
      <c r="U174" s="12">
        <f ca="1">OFFSET('Margin error adjustment'!$BD$6,UsefulSeries!$M173,0)</f>
        <v>1.1343735008569514E-2</v>
      </c>
      <c r="V174" s="12">
        <f ca="1">OFFSET('Margin error adjustment'!$BD$7,UsefulSeries!$M173,0)</f>
        <v>1.4187288448919052E-2</v>
      </c>
      <c r="W174" s="12">
        <f ca="1">OFFSET('Margin error adjustment'!$BD$8,UsefulSeries!$M173,0)</f>
        <v>0.22989341714584174</v>
      </c>
      <c r="X174" s="12">
        <f t="shared" ca="1" si="7"/>
        <v>0.61487778582273078</v>
      </c>
      <c r="Y174" s="12">
        <f ca="1">OFFSET('Margin error adjustment'!$BD$9,UsefulSeries!$M173,0)</f>
        <v>0.15522879703142745</v>
      </c>
      <c r="Z174" s="12">
        <f ca="1">OFFSET('Margin error adjustment'!$BD$10,UsefulSeries!$M173,0)</f>
        <v>2.223304356976934E-2</v>
      </c>
      <c r="AA174" s="12">
        <f ca="1">OFFSET('Margin error adjustment'!$BD$11,UsefulSeries!$M173,0)</f>
        <v>1.8132244700016203E-2</v>
      </c>
      <c r="AB174" s="12">
        <f t="shared" ca="1" si="8"/>
        <v>0.95963471173021453</v>
      </c>
      <c r="AD174" s="12">
        <f ca="1">OFFSET('Time agg. bias corr.'!$F$4,UsefulSeries!$C173,0)</f>
        <v>-2.78332724077032E-2</v>
      </c>
      <c r="AE174" s="12">
        <f ca="1">OFFSET('Time agg. bias corr.'!$G$4,UsefulSeries!$C173,0)</f>
        <v>1.4386690807987599E-2</v>
      </c>
      <c r="AF174" s="12">
        <f ca="1">OFFSET('Time agg. bias corr.'!$H$4,UsefulSeries!$C173,0)</f>
        <v>1.3446581609858101E-2</v>
      </c>
      <c r="AG174" s="12">
        <f ca="1">OFFSET('Time agg. bias corr.'!$F$5,UsefulSeries!$C173,0)</f>
        <v>0.29282179624849902</v>
      </c>
      <c r="AH174" s="12">
        <f ca="1">OFFSET('Time agg. bias corr.'!$G$5,UsefulSeries!$C173,0)</f>
        <v>-0.49153032791788298</v>
      </c>
      <c r="AI174" s="12">
        <f ca="1">OFFSET('Time agg. bias corr.'!$H$5,UsefulSeries!$C173,0)</f>
        <v>0.19870853166779601</v>
      </c>
      <c r="AJ174" s="12">
        <f ca="1">OFFSET('Time agg. bias corr.'!$F$6,UsefulSeries!$C173,0)</f>
        <v>2.0060934590752401E-2</v>
      </c>
      <c r="AK174" s="12">
        <f ca="1">OFFSET('Time agg. bias corr.'!$G$6,UsefulSeries!$C173,0)</f>
        <v>2.3302969887687999E-2</v>
      </c>
      <c r="AL174" s="12">
        <f ca="1">OFFSET('Time agg. bias corr.'!$H$6,UsefulSeries!$C173,0)</f>
        <v>-4.3363904478537101E-2</v>
      </c>
    </row>
    <row r="175" spans="1:38" x14ac:dyDescent="0.35">
      <c r="A175" s="2" t="s">
        <v>230</v>
      </c>
      <c r="B175" s="15">
        <f>'Input - Gross flows &amp; stocks'!S177</f>
        <v>139194</v>
      </c>
      <c r="C175" s="15">
        <f>'Input - Gross flows &amp; stocks'!T177</f>
        <v>8211.3333333333339</v>
      </c>
      <c r="D175" s="15">
        <f>'Input - Gross flows &amp; stocks'!U177</f>
        <v>75789.333333333328</v>
      </c>
      <c r="E175" s="13">
        <f>'Input - Gross flows &amp; stocks'!V177</f>
        <v>0.62274686388568712</v>
      </c>
      <c r="F175" s="13">
        <f>'Input - Gross flows &amp; stocks'!W177</f>
        <v>3.6830562370216223E-2</v>
      </c>
      <c r="G175" s="13">
        <f>'Input - Gross flows &amp; stocks'!X177</f>
        <v>0.34042257374409668</v>
      </c>
      <c r="H175" s="13">
        <f>'Input - Gross flows &amp; stocks'!Y177</f>
        <v>5.5705808925954739E-2</v>
      </c>
      <c r="I175" s="13"/>
      <c r="J175" s="12">
        <f ca="1">'Input - Gross flows &amp; stocks'!AJ177/('Input - Gross flows &amp; stocks'!$AJ177+'Input - Gross flows &amp; stocks'!$AK177+'Input - Gross flows &amp; stocks'!$AL177)</f>
        <v>0.97456360288848309</v>
      </c>
      <c r="K175" s="12">
        <f ca="1">'Input - Gross flows &amp; stocks'!AK177/('Input - Gross flows &amp; stocks'!$AJ177+'Input - Gross flows &amp; stocks'!$AK177+'Input - Gross flows &amp; stocks'!$AL177)</f>
        <v>1.1979651024091702E-2</v>
      </c>
      <c r="L175" s="12">
        <f ca="1">'Input - Gross flows &amp; stocks'!AL177/('Input - Gross flows &amp; stocks'!$AJ177+'Input - Gross flows &amp; stocks'!$AK177+'Input - Gross flows &amp; stocks'!$AL177)</f>
        <v>1.3456746087425187E-2</v>
      </c>
      <c r="M175" s="12">
        <f ca="1">'Input - Gross flows &amp; stocks'!AM177/('Input - Gross flows &amp; stocks'!$AM177+'Input - Gross flows &amp; stocks'!$AN177+'Input - Gross flows &amp; stocks'!$AO177)</f>
        <v>0.22751773688647617</v>
      </c>
      <c r="N175" s="12">
        <f ca="1">'Input - Gross flows &amp; stocks'!AN177/('Input - Gross flows &amp; stocks'!$AM177+'Input - Gross flows &amp; stocks'!$AN177+'Input - Gross flows &amp; stocks'!$AO177)</f>
        <v>0.62805339529833837</v>
      </c>
      <c r="O175" s="12">
        <f ca="1">'Input - Gross flows &amp; stocks'!AO177/('Input - Gross flows &amp; stocks'!$AM177+'Input - Gross flows &amp; stocks'!$AN177+'Input - Gross flows &amp; stocks'!$AO177)</f>
        <v>0.14442886781518538</v>
      </c>
      <c r="P175" s="12">
        <f ca="1">'Input - Gross flows &amp; stocks'!AP177/('Input - Gross flows &amp; stocks'!$AP177+'Input - Gross flows &amp; stocks'!$AQ177+'Input - Gross flows &amp; stocks'!$AR177)</f>
        <v>2.4623938115672858E-2</v>
      </c>
      <c r="Q175" s="12">
        <f ca="1">'Input - Gross flows &amp; stocks'!AQ177/('Input - Gross flows &amp; stocks'!$AP177+'Input - Gross flows &amp; stocks'!$AQ177+'Input - Gross flows &amp; stocks'!$AR177)</f>
        <v>2.0752872827348438E-2</v>
      </c>
      <c r="R175" s="12">
        <f ca="1">'Input - Gross flows &amp; stocks'!AR177/('Input - Gross flows &amp; stocks'!$AP177+'Input - Gross flows &amp; stocks'!$AQ177+'Input - Gross flows &amp; stocks'!$AR177)</f>
        <v>0.95462318905697874</v>
      </c>
      <c r="T175" s="12">
        <f t="shared" ca="1" si="6"/>
        <v>0.97404623299522264</v>
      </c>
      <c r="U175" s="12">
        <f ca="1">OFFSET('Margin error adjustment'!$BD$6,UsefulSeries!$M174,0)</f>
        <v>1.1848435042574846E-2</v>
      </c>
      <c r="V175" s="12">
        <f ca="1">OFFSET('Margin error adjustment'!$BD$7,UsefulSeries!$M174,0)</f>
        <v>1.4105331962202497E-2</v>
      </c>
      <c r="W175" s="12">
        <f ca="1">OFFSET('Margin error adjustment'!$BD$8,UsefulSeries!$M174,0)</f>
        <v>0.22740579169730576</v>
      </c>
      <c r="X175" s="12">
        <f t="shared" ca="1" si="7"/>
        <v>0.62119857304844817</v>
      </c>
      <c r="Y175" s="12">
        <f ca="1">OFFSET('Margin error adjustment'!$BD$9,UsefulSeries!$M174,0)</f>
        <v>0.1513956352542461</v>
      </c>
      <c r="Z175" s="12">
        <f ca="1">OFFSET('Margin error adjustment'!$BD$10,UsefulSeries!$M174,0)</f>
        <v>2.3483818997451229E-2</v>
      </c>
      <c r="AA175" s="12">
        <f ca="1">OFFSET('Margin error adjustment'!$BD$11,UsefulSeries!$M174,0)</f>
        <v>1.9575694842269543E-2</v>
      </c>
      <c r="AB175" s="12">
        <f t="shared" ca="1" si="8"/>
        <v>0.95694048616027927</v>
      </c>
      <c r="AD175" s="12">
        <f ca="1">OFFSET('Time agg. bias corr.'!$F$4,UsefulSeries!$C174,0)</f>
        <v>-2.8324199519455799E-2</v>
      </c>
      <c r="AE175" s="12">
        <f ca="1">OFFSET('Time agg. bias corr.'!$G$4,UsefulSeries!$C174,0)</f>
        <v>1.49555050119213E-2</v>
      </c>
      <c r="AF175" s="12">
        <f ca="1">OFFSET('Time agg. bias corr.'!$H$4,UsefulSeries!$C174,0)</f>
        <v>1.3368694507535301E-2</v>
      </c>
      <c r="AG175" s="12">
        <f ca="1">OFFSET('Time agg. bias corr.'!$F$5,UsefulSeries!$C174,0)</f>
        <v>0.28828581021363098</v>
      </c>
      <c r="AH175" s="12">
        <f ca="1">OFFSET('Time agg. bias corr.'!$G$5,UsefulSeries!$C174,0)</f>
        <v>-0.48146442696743302</v>
      </c>
      <c r="AI175" s="12">
        <f ca="1">OFFSET('Time agg. bias corr.'!$H$5,UsefulSeries!$C174,0)</f>
        <v>0.19317861675380299</v>
      </c>
      <c r="AJ175" s="12">
        <f ca="1">OFFSET('Time agg. bias corr.'!$F$6,UsefulSeries!$C174,0)</f>
        <v>2.1209508740741099E-2</v>
      </c>
      <c r="AK175" s="12">
        <f ca="1">OFFSET('Time agg. bias corr.'!$G$6,UsefulSeries!$C174,0)</f>
        <v>2.50757999308815E-2</v>
      </c>
      <c r="AL175" s="12">
        <f ca="1">OFFSET('Time agg. bias corr.'!$H$6,UsefulSeries!$C174,0)</f>
        <v>-4.6285308671621998E-2</v>
      </c>
    </row>
    <row r="176" spans="1:38" x14ac:dyDescent="0.35">
      <c r="A176" s="2" t="s">
        <v>231</v>
      </c>
      <c r="B176" s="15">
        <f>'Input - Gross flows &amp; stocks'!S178</f>
        <v>139434.33333333334</v>
      </c>
      <c r="C176" s="15">
        <f>'Input - Gross flows &amp; stocks'!T178</f>
        <v>8137.333333333333</v>
      </c>
      <c r="D176" s="15">
        <f>'Input - Gross flows &amp; stocks'!U178</f>
        <v>75859.333333333328</v>
      </c>
      <c r="E176" s="13">
        <f>'Input - Gross flows &amp; stocks'!V178</f>
        <v>0.62355339501332918</v>
      </c>
      <c r="F176" s="13">
        <f>'Input - Gross flows &amp; stocks'!W178</f>
        <v>3.7124487555724818E-2</v>
      </c>
      <c r="G176" s="13">
        <f>'Input - Gross flows &amp; stocks'!X178</f>
        <v>0.33932211743094604</v>
      </c>
      <c r="H176" s="13">
        <f>'Input - Gross flows &amp; stocks'!Y178</f>
        <v>5.5141569632833752E-2</v>
      </c>
      <c r="I176" s="13"/>
      <c r="J176" s="12">
        <f ca="1">'Input - Gross flows &amp; stocks'!AJ178/('Input - Gross flows &amp; stocks'!$AJ178+'Input - Gross flows &amp; stocks'!$AK178+'Input - Gross flows &amp; stocks'!$AL178)</f>
        <v>0.97438209310769885</v>
      </c>
      <c r="K176" s="12">
        <f ca="1">'Input - Gross flows &amp; stocks'!AK178/('Input - Gross flows &amp; stocks'!$AJ178+'Input - Gross flows &amp; stocks'!$AK178+'Input - Gross flows &amp; stocks'!$AL178)</f>
        <v>1.1978624688185386E-2</v>
      </c>
      <c r="L176" s="12">
        <f ca="1">'Input - Gross flows &amp; stocks'!AL178/('Input - Gross flows &amp; stocks'!$AJ178+'Input - Gross flows &amp; stocks'!$AK178+'Input - Gross flows &amp; stocks'!$AL178)</f>
        <v>1.3639282204115736E-2</v>
      </c>
      <c r="M176" s="12">
        <f ca="1">'Input - Gross flows &amp; stocks'!AM178/('Input - Gross flows &amp; stocks'!$AM178+'Input - Gross flows &amp; stocks'!$AN178+'Input - Gross flows &amp; stocks'!$AO178)</f>
        <v>0.22388287491922546</v>
      </c>
      <c r="N176" s="12">
        <f ca="1">'Input - Gross flows &amp; stocks'!AN178/('Input - Gross flows &amp; stocks'!$AM178+'Input - Gross flows &amp; stocks'!$AN178+'Input - Gross flows &amp; stocks'!$AO178)</f>
        <v>0.62169568891050442</v>
      </c>
      <c r="O176" s="12">
        <f ca="1">'Input - Gross flows &amp; stocks'!AO178/('Input - Gross flows &amp; stocks'!$AM178+'Input - Gross flows &amp; stocks'!$AN178+'Input - Gross flows &amp; stocks'!$AO178)</f>
        <v>0.15442143617027024</v>
      </c>
      <c r="P176" s="12">
        <f ca="1">'Input - Gross flows &amp; stocks'!AP178/('Input - Gross flows &amp; stocks'!$AP178+'Input - Gross flows &amp; stocks'!$AQ178+'Input - Gross flows &amp; stocks'!$AR178)</f>
        <v>2.4621463780779288E-2</v>
      </c>
      <c r="Q176" s="12">
        <f ca="1">'Input - Gross flows &amp; stocks'!AQ178/('Input - Gross flows &amp; stocks'!$AP178+'Input - Gross flows &amp; stocks'!$AQ178+'Input - Gross flows &amp; stocks'!$AR178)</f>
        <v>2.0402006502441637E-2</v>
      </c>
      <c r="R176" s="12">
        <f ca="1">'Input - Gross flows &amp; stocks'!AR178/('Input - Gross flows &amp; stocks'!$AP178+'Input - Gross flows &amp; stocks'!$AQ178+'Input - Gross flows &amp; stocks'!$AR178)</f>
        <v>0.95497652971677915</v>
      </c>
      <c r="T176" s="12">
        <f t="shared" ca="1" si="6"/>
        <v>0.97450072068358606</v>
      </c>
      <c r="U176" s="12">
        <f ca="1">OFFSET('Margin error adjustment'!$BD$6,UsefulSeries!$M175,0)</f>
        <v>1.187872810517515E-2</v>
      </c>
      <c r="V176" s="12">
        <f ca="1">OFFSET('Margin error adjustment'!$BD$7,UsefulSeries!$M175,0)</f>
        <v>1.3620551211238823E-2</v>
      </c>
      <c r="W176" s="12">
        <f ca="1">OFFSET('Margin error adjustment'!$BD$8,UsefulSeries!$M175,0)</f>
        <v>0.22511226801311363</v>
      </c>
      <c r="X176" s="12">
        <f t="shared" ca="1" si="7"/>
        <v>0.61984920079581229</v>
      </c>
      <c r="Y176" s="12">
        <f ca="1">OFFSET('Margin error adjustment'!$BD$9,UsefulSeries!$M175,0)</f>
        <v>0.15503853119107405</v>
      </c>
      <c r="Z176" s="12">
        <f ca="1">OFFSET('Margin error adjustment'!$BD$10,UsefulSeries!$M175,0)</f>
        <v>2.4660867326139837E-2</v>
      </c>
      <c r="AA176" s="12">
        <f ca="1">OFFSET('Margin error adjustment'!$BD$11,UsefulSeries!$M175,0)</f>
        <v>2.0262029498732639E-2</v>
      </c>
      <c r="AB176" s="12">
        <f t="shared" ca="1" si="8"/>
        <v>0.95507710317512751</v>
      </c>
      <c r="AD176" s="12">
        <f ca="1">OFFSET('Time agg. bias corr.'!$F$4,UsefulSeries!$C175,0)</f>
        <v>-2.78460780184565E-2</v>
      </c>
      <c r="AE176" s="12">
        <f ca="1">OFFSET('Time agg. bias corr.'!$G$4,UsefulSeries!$C175,0)</f>
        <v>1.50068086134837E-2</v>
      </c>
      <c r="AF176" s="12">
        <f ca="1">OFFSET('Time agg. bias corr.'!$H$4,UsefulSeries!$C175,0)</f>
        <v>1.28392694050363E-2</v>
      </c>
      <c r="AG176" s="12">
        <f ca="1">OFFSET('Time agg. bias corr.'!$F$5,UsefulSeries!$C175,0)</f>
        <v>0.28539966694248098</v>
      </c>
      <c r="AH176" s="12">
        <f ca="1">OFFSET('Time agg. bias corr.'!$G$5,UsefulSeries!$C175,0)</f>
        <v>-0.483809015667091</v>
      </c>
      <c r="AI176" s="12">
        <f ca="1">OFFSET('Time agg. bias corr.'!$H$5,UsefulSeries!$C175,0)</f>
        <v>0.198409348725687</v>
      </c>
      <c r="AJ176" s="12">
        <f ca="1">OFFSET('Time agg. bias corr.'!$F$6,UsefulSeries!$C175,0)</f>
        <v>2.23667159023231E-2</v>
      </c>
      <c r="AK176" s="12">
        <f ca="1">OFFSET('Time agg. bias corr.'!$G$6,UsefulSeries!$C175,0)</f>
        <v>2.6007328193761201E-2</v>
      </c>
      <c r="AL176" s="12">
        <f ca="1">OFFSET('Time agg. bias corr.'!$H$6,UsefulSeries!$C175,0)</f>
        <v>-4.8374044106331601E-2</v>
      </c>
    </row>
    <row r="177" spans="1:38" x14ac:dyDescent="0.35">
      <c r="A177" s="2" t="s">
        <v>232</v>
      </c>
      <c r="B177" s="15">
        <f>'Input - Gross flows &amp; stocks'!S179</f>
        <v>139538.66666666666</v>
      </c>
      <c r="C177" s="15">
        <f>'Input - Gross flows &amp; stocks'!T179</f>
        <v>8017.666666666667</v>
      </c>
      <c r="D177" s="15">
        <f>'Input - Gross flows &amp; stocks'!U179</f>
        <v>76123</v>
      </c>
      <c r="E177" s="13">
        <f>'Input - Gross flows &amp; stocks'!V179</f>
        <v>0.62462962465647964</v>
      </c>
      <c r="F177" s="13">
        <f>'Input - Gross flows &amp; stocks'!W179</f>
        <v>3.6415393291618553E-2</v>
      </c>
      <c r="G177" s="13">
        <f>'Input - Gross flows &amp; stocks'!X179</f>
        <v>0.33895498205190178</v>
      </c>
      <c r="H177" s="13">
        <f>'Input - Gross flows &amp; stocks'!Y179</f>
        <v>5.433630997426972E-2</v>
      </c>
      <c r="I177" s="13"/>
      <c r="J177" s="12">
        <f ca="1">'Input - Gross flows &amp; stocks'!AJ179/('Input - Gross flows &amp; stocks'!$AJ179+'Input - Gross flows &amp; stocks'!$AK179+'Input - Gross flows &amp; stocks'!$AL179)</f>
        <v>0.97313123753673336</v>
      </c>
      <c r="K177" s="12">
        <f ca="1">'Input - Gross flows &amp; stocks'!AK179/('Input - Gross flows &amp; stocks'!$AJ179+'Input - Gross flows &amp; stocks'!$AK179+'Input - Gross flows &amp; stocks'!$AL179)</f>
        <v>1.2330132922328107E-2</v>
      </c>
      <c r="L177" s="12">
        <f ca="1">'Input - Gross flows &amp; stocks'!AL179/('Input - Gross flows &amp; stocks'!$AJ179+'Input - Gross flows &amp; stocks'!$AK179+'Input - Gross flows &amp; stocks'!$AL179)</f>
        <v>1.4538629540938505E-2</v>
      </c>
      <c r="M177" s="12">
        <f ca="1">'Input - Gross flows &amp; stocks'!AM179/('Input - Gross flows &amp; stocks'!$AM179+'Input - Gross flows &amp; stocks'!$AN179+'Input - Gross flows &amp; stocks'!$AO179)</f>
        <v>0.23106225574325231</v>
      </c>
      <c r="N177" s="12">
        <f ca="1">'Input - Gross flows &amp; stocks'!AN179/('Input - Gross flows &amp; stocks'!$AM179+'Input - Gross flows &amp; stocks'!$AN179+'Input - Gross flows &amp; stocks'!$AO179)</f>
        <v>0.60728961730817943</v>
      </c>
      <c r="O177" s="12">
        <f ca="1">'Input - Gross flows &amp; stocks'!AO179/('Input - Gross flows &amp; stocks'!$AM179+'Input - Gross flows &amp; stocks'!$AN179+'Input - Gross flows &amp; stocks'!$AO179)</f>
        <v>0.16164812694856823</v>
      </c>
      <c r="P177" s="12">
        <f ca="1">'Input - Gross flows &amp; stocks'!AP179/('Input - Gross flows &amp; stocks'!$AP179+'Input - Gross flows &amp; stocks'!$AQ179+'Input - Gross flows &amp; stocks'!$AR179)</f>
        <v>2.4426935012714538E-2</v>
      </c>
      <c r="Q177" s="12">
        <f ca="1">'Input - Gross flows &amp; stocks'!AQ179/('Input - Gross flows &amp; stocks'!$AP179+'Input - Gross flows &amp; stocks'!$AQ179+'Input - Gross flows &amp; stocks'!$AR179)</f>
        <v>2.0274230655188175E-2</v>
      </c>
      <c r="R177" s="12">
        <f ca="1">'Input - Gross flows &amp; stocks'!AR179/('Input - Gross flows &amp; stocks'!$AP179+'Input - Gross flows &amp; stocks'!$AQ179+'Input - Gross flows &amp; stocks'!$AR179)</f>
        <v>0.95529883433209728</v>
      </c>
      <c r="T177" s="12">
        <f t="shared" ca="1" si="6"/>
        <v>0.97396356752522117</v>
      </c>
      <c r="U177" s="12">
        <f ca="1">OFFSET('Margin error adjustment'!$BD$6,UsefulSeries!$M176,0)</f>
        <v>1.1836801219696503E-2</v>
      </c>
      <c r="V177" s="12">
        <f ca="1">OFFSET('Margin error adjustment'!$BD$7,UsefulSeries!$M176,0)</f>
        <v>1.419963125508231E-2</v>
      </c>
      <c r="W177" s="12">
        <f ca="1">OFFSET('Margin error adjustment'!$BD$8,UsefulSeries!$M176,0)</f>
        <v>0.23769943855895731</v>
      </c>
      <c r="X177" s="12">
        <f t="shared" ca="1" si="7"/>
        <v>0.59991656896393941</v>
      </c>
      <c r="Y177" s="12">
        <f ca="1">OFFSET('Margin error adjustment'!$BD$9,UsefulSeries!$M176,0)</f>
        <v>0.16238399247710336</v>
      </c>
      <c r="Z177" s="12">
        <f ca="1">OFFSET('Margin error adjustment'!$BD$10,UsefulSeries!$M176,0)</f>
        <v>2.5011236291652642E-2</v>
      </c>
      <c r="AA177" s="12">
        <f ca="1">OFFSET('Margin error adjustment'!$BD$11,UsefulSeries!$M176,0)</f>
        <v>1.9930679901466429E-2</v>
      </c>
      <c r="AB177" s="12">
        <f t="shared" ca="1" si="8"/>
        <v>0.95505808380688084</v>
      </c>
      <c r="AD177" s="12">
        <f ca="1">OFFSET('Time agg. bias corr.'!$F$4,UsefulSeries!$C176,0)</f>
        <v>-2.8543338785665399E-2</v>
      </c>
      <c r="AE177" s="12">
        <f ca="1">OFFSET('Time agg. bias corr.'!$G$4,UsefulSeries!$C176,0)</f>
        <v>1.5182400477203499E-2</v>
      </c>
      <c r="AF177" s="12">
        <f ca="1">OFFSET('Time agg. bias corr.'!$H$4,UsefulSeries!$C176,0)</f>
        <v>1.33609382983147E-2</v>
      </c>
      <c r="AG177" s="12">
        <f ca="1">OFFSET('Time agg. bias corr.'!$F$5,UsefulSeries!$C176,0)</f>
        <v>0.30606317935744998</v>
      </c>
      <c r="AH177" s="12">
        <f ca="1">OFFSET('Time agg. bias corr.'!$G$5,UsefulSeries!$C176,0)</f>
        <v>-0.51696387810642797</v>
      </c>
      <c r="AI177" s="12">
        <f ca="1">OFFSET('Time agg. bias corr.'!$H$5,UsefulSeries!$C176,0)</f>
        <v>0.21090069875064399</v>
      </c>
      <c r="AJ177" s="12">
        <f ca="1">OFFSET('Time agg. bias corr.'!$F$6,UsefulSeries!$C176,0)</f>
        <v>2.2544843318670901E-2</v>
      </c>
      <c r="AK177" s="12">
        <f ca="1">OFFSET('Time agg. bias corr.'!$G$6,UsefulSeries!$C176,0)</f>
        <v>2.59712310236133E-2</v>
      </c>
      <c r="AL177" s="12">
        <f ca="1">OFFSET('Time agg. bias corr.'!$H$6,UsefulSeries!$C176,0)</f>
        <v>-4.85160743421768E-2</v>
      </c>
    </row>
    <row r="178" spans="1:38" x14ac:dyDescent="0.35">
      <c r="A178" s="2" t="s">
        <v>233</v>
      </c>
      <c r="B178" s="15">
        <f>'Input - Gross flows &amp; stocks'!S180</f>
        <v>139597.33333333334</v>
      </c>
      <c r="C178" s="15">
        <f>'Input - Gross flows &amp; stocks'!T180</f>
        <v>7992.666666666667</v>
      </c>
      <c r="D178" s="15">
        <f>'Input - Gross flows &amp; stocks'!U180</f>
        <v>76346</v>
      </c>
      <c r="E178" s="13">
        <f>'Input - Gross flows &amp; stocks'!V180</f>
        <v>0.62399631610007333</v>
      </c>
      <c r="F178" s="13">
        <f>'Input - Gross flows &amp; stocks'!W180</f>
        <v>3.5721311182245745E-2</v>
      </c>
      <c r="G178" s="13">
        <f>'Input - Gross flows &amp; stocks'!X180</f>
        <v>0.34028237271768091</v>
      </c>
      <c r="H178" s="13">
        <f>'Input - Gross flows &amp; stocks'!Y180</f>
        <v>5.4154527181155002E-2</v>
      </c>
      <c r="I178" s="13"/>
      <c r="J178" s="12">
        <f ca="1">'Input - Gross flows &amp; stocks'!AJ180/('Input - Gross flows &amp; stocks'!$AJ180+'Input - Gross flows &amp; stocks'!$AK180+'Input - Gross flows &amp; stocks'!$AL180)</f>
        <v>0.97267773698765281</v>
      </c>
      <c r="K178" s="12">
        <f ca="1">'Input - Gross flows &amp; stocks'!AK180/('Input - Gross flows &amp; stocks'!$AJ180+'Input - Gross flows &amp; stocks'!$AK180+'Input - Gross flows &amp; stocks'!$AL180)</f>
        <v>1.2512373728866254E-2</v>
      </c>
      <c r="L178" s="12">
        <f ca="1">'Input - Gross flows &amp; stocks'!AL180/('Input - Gross flows &amp; stocks'!$AJ180+'Input - Gross flows &amp; stocks'!$AK180+'Input - Gross flows &amp; stocks'!$AL180)</f>
        <v>1.4809889283480964E-2</v>
      </c>
      <c r="M178" s="12">
        <f ca="1">'Input - Gross flows &amp; stocks'!AM180/('Input - Gross flows &amp; stocks'!$AM180+'Input - Gross flows &amp; stocks'!$AN180+'Input - Gross flows &amp; stocks'!$AO180)</f>
        <v>0.23412593822091321</v>
      </c>
      <c r="N178" s="12">
        <f ca="1">'Input - Gross flows &amp; stocks'!AN180/('Input - Gross flows &amp; stocks'!$AM180+'Input - Gross flows &amp; stocks'!$AN180+'Input - Gross flows &amp; stocks'!$AO180)</f>
        <v>0.60529391382421116</v>
      </c>
      <c r="O178" s="12">
        <f ca="1">'Input - Gross flows &amp; stocks'!AO180/('Input - Gross flows &amp; stocks'!$AM180+'Input - Gross flows &amp; stocks'!$AN180+'Input - Gross flows &amp; stocks'!$AO180)</f>
        <v>0.16058014795487552</v>
      </c>
      <c r="P178" s="12">
        <f ca="1">'Input - Gross flows &amp; stocks'!AP180/('Input - Gross flows &amp; stocks'!$AP180+'Input - Gross flows &amp; stocks'!$AQ180+'Input - Gross flows &amp; stocks'!$AR180)</f>
        <v>2.4467344381209271E-2</v>
      </c>
      <c r="Q178" s="12">
        <f ca="1">'Input - Gross flows &amp; stocks'!AQ180/('Input - Gross flows &amp; stocks'!$AP180+'Input - Gross flows &amp; stocks'!$AQ180+'Input - Gross flows &amp; stocks'!$AR180)</f>
        <v>2.0792883537414986E-2</v>
      </c>
      <c r="R178" s="12">
        <f ca="1">'Input - Gross flows &amp; stocks'!AR180/('Input - Gross flows &amp; stocks'!$AP180+'Input - Gross flows &amp; stocks'!$AQ180+'Input - Gross flows &amp; stocks'!$AR180)</f>
        <v>0.95473977208137584</v>
      </c>
      <c r="T178" s="12">
        <f t="shared" ca="1" si="6"/>
        <v>0.97243583653323573</v>
      </c>
      <c r="U178" s="12">
        <f ca="1">OFFSET('Margin error adjustment'!$BD$6,UsefulSeries!$M177,0)</f>
        <v>1.2115563327685284E-2</v>
      </c>
      <c r="V178" s="12">
        <f ca="1">OFFSET('Margin error adjustment'!$BD$7,UsefulSeries!$M177,0)</f>
        <v>1.5448600139078998E-2</v>
      </c>
      <c r="W178" s="12">
        <f ca="1">OFFSET('Margin error adjustment'!$BD$8,UsefulSeries!$M177,0)</f>
        <v>0.23695420077292031</v>
      </c>
      <c r="X178" s="12">
        <f t="shared" ca="1" si="7"/>
        <v>0.59356050133430704</v>
      </c>
      <c r="Y178" s="12">
        <f ca="1">OFFSET('Margin error adjustment'!$BD$9,UsefulSeries!$M177,0)</f>
        <v>0.16948529789277264</v>
      </c>
      <c r="Z178" s="12">
        <f ca="1">OFFSET('Margin error adjustment'!$BD$10,UsefulSeries!$M177,0)</f>
        <v>2.3470090518815073E-2</v>
      </c>
      <c r="AA178" s="12">
        <f ca="1">OFFSET('Margin error adjustment'!$BD$11,UsefulSeries!$M177,0)</f>
        <v>1.9291152678533468E-2</v>
      </c>
      <c r="AB178" s="12">
        <f t="shared" ca="1" si="8"/>
        <v>0.95723875680265147</v>
      </c>
      <c r="AD178" s="12">
        <f ca="1">OFFSET('Time agg. bias corr.'!$F$4,UsefulSeries!$C177,0)</f>
        <v>-3.0174762842818701E-2</v>
      </c>
      <c r="AE178" s="12">
        <f ca="1">OFFSET('Time agg. bias corr.'!$G$4,UsefulSeries!$C177,0)</f>
        <v>1.5624577391938E-2</v>
      </c>
      <c r="AF178" s="12">
        <f ca="1">OFFSET('Time agg. bias corr.'!$H$4,UsefulSeries!$C177,0)</f>
        <v>1.45501854508805E-2</v>
      </c>
      <c r="AG178" s="12">
        <f ca="1">OFFSET('Time agg. bias corr.'!$F$5,UsefulSeries!$C177,0)</f>
        <v>0.306939978353159</v>
      </c>
      <c r="AH178" s="12">
        <f ca="1">OFFSET('Time agg. bias corr.'!$G$5,UsefulSeries!$C177,0)</f>
        <v>-0.52778565786315801</v>
      </c>
      <c r="AI178" s="12">
        <f ca="1">OFFSET('Time agg. bias corr.'!$H$5,UsefulSeries!$C177,0)</f>
        <v>0.220845679509999</v>
      </c>
      <c r="AJ178" s="12">
        <f ca="1">OFFSET('Time agg. bias corr.'!$F$6,UsefulSeries!$C177,0)</f>
        <v>2.10362859488098E-2</v>
      </c>
      <c r="AK178" s="12">
        <f ca="1">OFFSET('Time agg. bias corr.'!$G$6,UsefulSeries!$C177,0)</f>
        <v>2.5233895654555399E-2</v>
      </c>
      <c r="AL178" s="12">
        <f ca="1">OFFSET('Time agg. bias corr.'!$H$6,UsefulSeries!$C177,0)</f>
        <v>-4.62701816033654E-2</v>
      </c>
    </row>
    <row r="179" spans="1:38" x14ac:dyDescent="0.35">
      <c r="A179" s="2" t="s">
        <v>234</v>
      </c>
      <c r="B179" s="15">
        <f>'Input - Gross flows &amp; stocks'!S181</f>
        <v>139816.66666666666</v>
      </c>
      <c r="C179" s="15">
        <f>'Input - Gross flows &amp; stocks'!T181</f>
        <v>7973.333333333333</v>
      </c>
      <c r="D179" s="15">
        <f>'Input - Gross flows &amp; stocks'!U181</f>
        <v>76394.666666666672</v>
      </c>
      <c r="E179" s="13">
        <f>'Input - Gross flows &amp; stocks'!V181</f>
        <v>0.62287666339198</v>
      </c>
      <c r="F179" s="13">
        <f>'Input - Gross flows &amp; stocks'!W181</f>
        <v>3.5397874430651066E-2</v>
      </c>
      <c r="G179" s="13">
        <f>'Input - Gross flows &amp; stocks'!X181</f>
        <v>0.34172546217736893</v>
      </c>
      <c r="H179" s="13">
        <f>'Input - Gross flows &amp; stocks'!Y181</f>
        <v>5.3950425152806909E-2</v>
      </c>
      <c r="I179" s="13"/>
      <c r="J179" s="12">
        <f ca="1">'Input - Gross flows &amp; stocks'!AJ181/('Input - Gross flows &amp; stocks'!$AJ181+'Input - Gross flows &amp; stocks'!$AK181+'Input - Gross flows &amp; stocks'!$AL181)</f>
        <v>0.97314921293567902</v>
      </c>
      <c r="K179" s="12">
        <f ca="1">'Input - Gross flows &amp; stocks'!AK181/('Input - Gross flows &amp; stocks'!$AJ181+'Input - Gross flows &amp; stocks'!$AK181+'Input - Gross flows &amp; stocks'!$AL181)</f>
        <v>1.2353680859049377E-2</v>
      </c>
      <c r="L179" s="12">
        <f ca="1">'Input - Gross flows &amp; stocks'!AL181/('Input - Gross flows &amp; stocks'!$AJ181+'Input - Gross flows &amp; stocks'!$AK181+'Input - Gross flows &amp; stocks'!$AL181)</f>
        <v>1.4497106205271566E-2</v>
      </c>
      <c r="M179" s="12">
        <f ca="1">'Input - Gross flows &amp; stocks'!AM181/('Input - Gross flows &amp; stocks'!$AM181+'Input - Gross flows &amp; stocks'!$AN181+'Input - Gross flows &amp; stocks'!$AO181)</f>
        <v>0.24204866334439906</v>
      </c>
      <c r="N179" s="12">
        <f ca="1">'Input - Gross flows &amp; stocks'!AN181/('Input - Gross flows &amp; stocks'!$AM181+'Input - Gross flows &amp; stocks'!$AN181+'Input - Gross flows &amp; stocks'!$AO181)</f>
        <v>0.60542667382529147</v>
      </c>
      <c r="O179" s="12">
        <f ca="1">'Input - Gross flows &amp; stocks'!AO181/('Input - Gross flows &amp; stocks'!$AM181+'Input - Gross flows &amp; stocks'!$AN181+'Input - Gross flows &amp; stocks'!$AO181)</f>
        <v>0.15252466283030944</v>
      </c>
      <c r="P179" s="12">
        <f ca="1">'Input - Gross flows &amp; stocks'!AP181/('Input - Gross flows &amp; stocks'!$AP181+'Input - Gross flows &amp; stocks'!$AQ181+'Input - Gross flows &amp; stocks'!$AR181)</f>
        <v>2.5027323545269597E-2</v>
      </c>
      <c r="Q179" s="12">
        <f ca="1">'Input - Gross flows &amp; stocks'!AQ181/('Input - Gross flows &amp; stocks'!$AP181+'Input - Gross flows &amp; stocks'!$AQ181+'Input - Gross flows &amp; stocks'!$AR181)</f>
        <v>2.0979975908512884E-2</v>
      </c>
      <c r="R179" s="12">
        <f ca="1">'Input - Gross flows &amp; stocks'!AR181/('Input - Gross flows &amp; stocks'!$AP181+'Input - Gross flows &amp; stocks'!$AQ181+'Input - Gross flows &amp; stocks'!$AR181)</f>
        <v>0.95399270054621743</v>
      </c>
      <c r="T179" s="12">
        <f t="shared" ca="1" si="6"/>
        <v>0.97198298228211133</v>
      </c>
      <c r="U179" s="12">
        <f ca="1">OFFSET('Margin error adjustment'!$BD$6,UsefulSeries!$M178,0)</f>
        <v>1.2249032220425483E-2</v>
      </c>
      <c r="V179" s="12">
        <f ca="1">OFFSET('Margin error adjustment'!$BD$7,UsefulSeries!$M178,0)</f>
        <v>1.5767985497463156E-2</v>
      </c>
      <c r="W179" s="12">
        <f ca="1">OFFSET('Margin error adjustment'!$BD$8,UsefulSeries!$M178,0)</f>
        <v>0.23983374602012369</v>
      </c>
      <c r="X179" s="12">
        <f t="shared" ca="1" si="7"/>
        <v>0.59548353895142681</v>
      </c>
      <c r="Y179" s="12">
        <f ca="1">OFFSET('Margin error adjustment'!$BD$9,UsefulSeries!$M178,0)</f>
        <v>0.16468271502844947</v>
      </c>
      <c r="Z179" s="12">
        <f ca="1">OFFSET('Margin error adjustment'!$BD$10,UsefulSeries!$M178,0)</f>
        <v>2.2909465454030178E-2</v>
      </c>
      <c r="AA179" s="12">
        <f ca="1">OFFSET('Margin error adjustment'!$BD$11,UsefulSeries!$M178,0)</f>
        <v>1.9052031989633334E-2</v>
      </c>
      <c r="AB179" s="12">
        <f t="shared" ca="1" si="8"/>
        <v>0.95803850255633649</v>
      </c>
      <c r="AD179" s="12">
        <f ca="1">OFFSET('Time agg. bias corr.'!$F$4,UsefulSeries!$C178,0)</f>
        <v>-3.06863796338738E-2</v>
      </c>
      <c r="AE179" s="12">
        <f ca="1">OFFSET('Time agg. bias corr.'!$G$4,UsefulSeries!$C178,0)</f>
        <v>1.5777190190607498E-2</v>
      </c>
      <c r="AF179" s="12">
        <f ca="1">OFFSET('Time agg. bias corr.'!$H$4,UsefulSeries!$C178,0)</f>
        <v>1.49091894432652E-2</v>
      </c>
      <c r="AG179" s="12">
        <f ca="1">OFFSET('Time agg. bias corr.'!$F$5,UsefulSeries!$C178,0)</f>
        <v>0.31046335632399003</v>
      </c>
      <c r="AH179" s="12">
        <f ca="1">OFFSET('Time agg. bias corr.'!$G$5,UsefulSeries!$C178,0)</f>
        <v>-0.52445763513253096</v>
      </c>
      <c r="AI179" s="12">
        <f ca="1">OFFSET('Time agg. bias corr.'!$H$5,UsefulSeries!$C178,0)</f>
        <v>0.21399427880854099</v>
      </c>
      <c r="AJ179" s="12">
        <f ca="1">OFFSET('Time agg. bias corr.'!$F$6,UsefulSeries!$C178,0)</f>
        <v>2.04574673961593E-2</v>
      </c>
      <c r="AK179" s="12">
        <f ca="1">OFFSET('Time agg. bias corr.'!$G$6,UsefulSeries!$C178,0)</f>
        <v>2.48720228873337E-2</v>
      </c>
      <c r="AL179" s="12">
        <f ca="1">OFFSET('Time agg. bias corr.'!$H$6,UsefulSeries!$C178,0)</f>
        <v>-4.5329490283493402E-2</v>
      </c>
    </row>
    <row r="180" spans="1:38" x14ac:dyDescent="0.35">
      <c r="A180" s="2" t="s">
        <v>235</v>
      </c>
      <c r="B180" s="15">
        <f>'Input - Gross flows &amp; stocks'!S182</f>
        <v>140029.33333333334</v>
      </c>
      <c r="C180" s="15">
        <f>'Input - Gross flows &amp; stocks'!T182</f>
        <v>7975.666666666667</v>
      </c>
      <c r="D180" s="15">
        <f>'Input - Gross flows &amp; stocks'!U182</f>
        <v>76413</v>
      </c>
      <c r="E180" s="13">
        <f>'Input - Gross flows &amp; stocks'!V182</f>
        <v>0.62326934056522976</v>
      </c>
      <c r="F180" s="13">
        <f>'Input - Gross flows &amp; stocks'!W182</f>
        <v>3.5955787896089067E-2</v>
      </c>
      <c r="G180" s="13">
        <f>'Input - Gross flows &amp; stocks'!X182</f>
        <v>0.34077487153868113</v>
      </c>
      <c r="H180" s="13">
        <f>'Input - Gross flows &amp; stocks'!Y182</f>
        <v>5.3887819105210413E-2</v>
      </c>
      <c r="I180" s="13"/>
      <c r="J180" s="12">
        <f ca="1">'Input - Gross flows &amp; stocks'!AJ182/('Input - Gross flows &amp; stocks'!$AJ182+'Input - Gross flows &amp; stocks'!$AK182+'Input - Gross flows &amp; stocks'!$AL182)</f>
        <v>0.97308208225230319</v>
      </c>
      <c r="K180" s="12">
        <f ca="1">'Input - Gross flows &amp; stocks'!AK182/('Input - Gross flows &amp; stocks'!$AJ182+'Input - Gross flows &amp; stocks'!$AK182+'Input - Gross flows &amp; stocks'!$AL182)</f>
        <v>1.2166059969293827E-2</v>
      </c>
      <c r="L180" s="12">
        <f ca="1">'Input - Gross flows &amp; stocks'!AL182/('Input - Gross flows &amp; stocks'!$AJ182+'Input - Gross flows &amp; stocks'!$AK182+'Input - Gross flows &amp; stocks'!$AL182)</f>
        <v>1.4751857778402976E-2</v>
      </c>
      <c r="M180" s="12">
        <f ca="1">'Input - Gross flows &amp; stocks'!AM182/('Input - Gross flows &amp; stocks'!$AM182+'Input - Gross flows &amp; stocks'!$AN182+'Input - Gross flows &amp; stocks'!$AO182)</f>
        <v>0.23997465064379714</v>
      </c>
      <c r="N180" s="12">
        <f ca="1">'Input - Gross flows &amp; stocks'!AN182/('Input - Gross flows &amp; stocks'!$AM182+'Input - Gross flows &amp; stocks'!$AN182+'Input - Gross flows &amp; stocks'!$AO182)</f>
        <v>0.61147766000020387</v>
      </c>
      <c r="O180" s="12">
        <f ca="1">'Input - Gross flows &amp; stocks'!AO182/('Input - Gross flows &amp; stocks'!$AM182+'Input - Gross flows &amp; stocks'!$AN182+'Input - Gross flows &amp; stocks'!$AO182)</f>
        <v>0.14854768935599907</v>
      </c>
      <c r="P180" s="12">
        <f ca="1">'Input - Gross flows &amp; stocks'!AP182/('Input - Gross flows &amp; stocks'!$AP182+'Input - Gross flows &amp; stocks'!$AQ182+'Input - Gross flows &amp; stocks'!$AR182)</f>
        <v>2.5550569251144514E-2</v>
      </c>
      <c r="Q180" s="12">
        <f ca="1">'Input - Gross flows &amp; stocks'!AQ182/('Input - Gross flows &amp; stocks'!$AP182+'Input - Gross flows &amp; stocks'!$AQ182+'Input - Gross flows &amp; stocks'!$AR182)</f>
        <v>2.0869170459256833E-2</v>
      </c>
      <c r="R180" s="12">
        <f ca="1">'Input - Gross flows &amp; stocks'!AR182/('Input - Gross flows &amp; stocks'!$AP182+'Input - Gross flows &amp; stocks'!$AQ182+'Input - Gross flows &amp; stocks'!$AR182)</f>
        <v>0.95358026028959864</v>
      </c>
      <c r="T180" s="12">
        <f t="shared" ca="1" si="6"/>
        <v>0.9730542424471198</v>
      </c>
      <c r="U180" s="12">
        <f ca="1">OFFSET('Margin error adjustment'!$BD$6,UsefulSeries!$M179,0)</f>
        <v>1.2018045228425079E-2</v>
      </c>
      <c r="V180" s="12">
        <f ca="1">OFFSET('Margin error adjustment'!$BD$7,UsefulSeries!$M179,0)</f>
        <v>1.4927712324455134E-2</v>
      </c>
      <c r="W180" s="12">
        <f ca="1">OFFSET('Margin error adjustment'!$BD$8,UsefulSeries!$M179,0)</f>
        <v>0.24132974022402284</v>
      </c>
      <c r="X180" s="12">
        <f t="shared" ca="1" si="7"/>
        <v>0.60750868760637933</v>
      </c>
      <c r="Y180" s="12">
        <f ca="1">OFFSET('Margin error adjustment'!$BD$9,UsefulSeries!$M179,0)</f>
        <v>0.15116157216959786</v>
      </c>
      <c r="Z180" s="12">
        <f ca="1">OFFSET('Margin error adjustment'!$BD$10,UsefulSeries!$M179,0)</f>
        <v>2.5265898638375507E-2</v>
      </c>
      <c r="AA180" s="12">
        <f ca="1">OFFSET('Margin error adjustment'!$BD$11,UsefulSeries!$M179,0)</f>
        <v>2.0383355983810591E-2</v>
      </c>
      <c r="AB180" s="12">
        <f t="shared" ca="1" si="8"/>
        <v>0.95435074537781395</v>
      </c>
      <c r="AD180" s="12">
        <f ca="1">OFFSET('Time agg. bias corr.'!$F$4,UsefulSeries!$C179,0)</f>
        <v>-2.9537300614789801E-2</v>
      </c>
      <c r="AE180" s="12">
        <f ca="1">OFFSET('Time agg. bias corr.'!$G$4,UsefulSeries!$C179,0)</f>
        <v>1.5320335087007E-2</v>
      </c>
      <c r="AF180" s="12">
        <f ca="1">OFFSET('Time agg. bias corr.'!$H$4,UsefulSeries!$C179,0)</f>
        <v>1.42169655277831E-2</v>
      </c>
      <c r="AG180" s="12">
        <f ca="1">OFFSET('Time agg. bias corr.'!$F$5,UsefulSeries!$C179,0)</f>
        <v>0.30930525990873298</v>
      </c>
      <c r="AH180" s="12">
        <f ca="1">OFFSET('Time agg. bias corr.'!$G$5,UsefulSeries!$C179,0)</f>
        <v>-0.50422264528878002</v>
      </c>
      <c r="AI180" s="12">
        <f ca="1">OFFSET('Time agg. bias corr.'!$H$5,UsefulSeries!$C179,0)</f>
        <v>0.19491738538004599</v>
      </c>
      <c r="AJ180" s="12">
        <f ca="1">OFFSET('Time agg. bias corr.'!$F$6,UsefulSeries!$C179,0)</f>
        <v>2.2721733310228202E-2</v>
      </c>
      <c r="AK180" s="12">
        <f ca="1">OFFSET('Time agg. bias corr.'!$G$6,UsefulSeries!$C179,0)</f>
        <v>2.6415775430706601E-2</v>
      </c>
      <c r="AL180" s="12">
        <f ca="1">OFFSET('Time agg. bias corr.'!$H$6,UsefulSeries!$C179,0)</f>
        <v>-4.9137508740934602E-2</v>
      </c>
    </row>
    <row r="181" spans="1:38" x14ac:dyDescent="0.35">
      <c r="A181" s="2" t="s">
        <v>236</v>
      </c>
      <c r="B181" s="15">
        <f>'Input - Gross flows &amp; stocks'!S183</f>
        <v>140200.33333333334</v>
      </c>
      <c r="C181" s="15">
        <f>'Input - Gross flows &amp; stocks'!T183</f>
        <v>7883.333333333333</v>
      </c>
      <c r="D181" s="15">
        <f>'Input - Gross flows &amp; stocks'!U183</f>
        <v>76549.333333333328</v>
      </c>
      <c r="E181" s="13">
        <f>'Input - Gross flows &amp; stocks'!V183</f>
        <v>0.62485406956537237</v>
      </c>
      <c r="F181" s="13">
        <f>'Input - Gross flows &amp; stocks'!W183</f>
        <v>3.5344128472253163E-2</v>
      </c>
      <c r="G181" s="13">
        <f>'Input - Gross flows &amp; stocks'!X183</f>
        <v>0.33980180196237447</v>
      </c>
      <c r="H181" s="13">
        <f>'Input - Gross flows &amp; stocks'!Y183</f>
        <v>5.3235670825726888E-2</v>
      </c>
      <c r="I181" s="13"/>
      <c r="J181" s="12">
        <f ca="1">'Input - Gross flows &amp; stocks'!AJ183/('Input - Gross flows &amp; stocks'!$AJ183+'Input - Gross flows &amp; stocks'!$AK183+'Input - Gross flows &amp; stocks'!$AL183)</f>
        <v>0.97342172659173043</v>
      </c>
      <c r="K181" s="12">
        <f ca="1">'Input - Gross flows &amp; stocks'!AK183/('Input - Gross flows &amp; stocks'!$AJ183+'Input - Gross flows &amp; stocks'!$AK183+'Input - Gross flows &amp; stocks'!$AL183)</f>
        <v>1.1937888400988651E-2</v>
      </c>
      <c r="L181" s="12">
        <f ca="1">'Input - Gross flows &amp; stocks'!AL183/('Input - Gross flows &amp; stocks'!$AJ183+'Input - Gross flows &amp; stocks'!$AK183+'Input - Gross flows &amp; stocks'!$AL183)</f>
        <v>1.4640385007280847E-2</v>
      </c>
      <c r="M181" s="12">
        <f ca="1">'Input - Gross flows &amp; stocks'!AM183/('Input - Gross flows &amp; stocks'!$AM183+'Input - Gross flows &amp; stocks'!$AN183+'Input - Gross flows &amp; stocks'!$AO183)</f>
        <v>0.23563641123046447</v>
      </c>
      <c r="N181" s="12">
        <f ca="1">'Input - Gross flows &amp; stocks'!AN183/('Input - Gross flows &amp; stocks'!$AM183+'Input - Gross flows &amp; stocks'!$AN183+'Input - Gross flows &amp; stocks'!$AO183)</f>
        <v>0.6166801364532154</v>
      </c>
      <c r="O181" s="12">
        <f ca="1">'Input - Gross flows &amp; stocks'!AO183/('Input - Gross flows &amp; stocks'!$AM183+'Input - Gross flows &amp; stocks'!$AN183+'Input - Gross flows &amp; stocks'!$AO183)</f>
        <v>0.14768345231632019</v>
      </c>
      <c r="P181" s="12">
        <f ca="1">'Input - Gross flows &amp; stocks'!AP183/('Input - Gross flows &amp; stocks'!$AP183+'Input - Gross flows &amp; stocks'!$AQ183+'Input - Gross flows &amp; stocks'!$AR183)</f>
        <v>2.5250187415865231E-2</v>
      </c>
      <c r="Q181" s="12">
        <f ca="1">'Input - Gross flows &amp; stocks'!AQ183/('Input - Gross flows &amp; stocks'!$AP183+'Input - Gross flows &amp; stocks'!$AQ183+'Input - Gross flows &amp; stocks'!$AR183)</f>
        <v>1.9233830617127114E-2</v>
      </c>
      <c r="R181" s="12">
        <f ca="1">'Input - Gross flows &amp; stocks'!AR183/('Input - Gross flows &amp; stocks'!$AP183+'Input - Gross flows &amp; stocks'!$AQ183+'Input - Gross flows &amp; stocks'!$AR183)</f>
        <v>0.95551598196700771</v>
      </c>
      <c r="T181" s="12">
        <f t="shared" ca="1" si="6"/>
        <v>0.97434180770933576</v>
      </c>
      <c r="U181" s="12">
        <f ca="1">OFFSET('Margin error adjustment'!$BD$6,UsefulSeries!$M180,0)</f>
        <v>1.1376220303922076E-2</v>
      </c>
      <c r="V181" s="12">
        <f ca="1">OFFSET('Margin error adjustment'!$BD$7,UsefulSeries!$M180,0)</f>
        <v>1.4281971986742152E-2</v>
      </c>
      <c r="W181" s="12">
        <f ca="1">OFFSET('Margin error adjustment'!$BD$8,UsefulSeries!$M180,0)</f>
        <v>0.24349541384708975</v>
      </c>
      <c r="X181" s="12">
        <f t="shared" ca="1" si="7"/>
        <v>0.60765060673291627</v>
      </c>
      <c r="Y181" s="12">
        <f ca="1">OFFSET('Margin error adjustment'!$BD$9,UsefulSeries!$M180,0)</f>
        <v>0.14885397941999401</v>
      </c>
      <c r="Z181" s="12">
        <f ca="1">OFFSET('Margin error adjustment'!$BD$10,UsefulSeries!$M180,0)</f>
        <v>2.5886956087614724E-2</v>
      </c>
      <c r="AA181" s="12">
        <f ca="1">OFFSET('Margin error adjustment'!$BD$11,UsefulSeries!$M180,0)</f>
        <v>1.8795760338089551E-2</v>
      </c>
      <c r="AB181" s="12">
        <f t="shared" ca="1" si="8"/>
        <v>0.95531728357429579</v>
      </c>
      <c r="AD181" s="12">
        <f ca="1">OFFSET('Time agg. bias corr.'!$F$4,UsefulSeries!$C180,0)</f>
        <v>-2.81171627476836E-2</v>
      </c>
      <c r="AE181" s="12">
        <f ca="1">OFFSET('Time agg. bias corr.'!$G$4,UsefulSeries!$C180,0)</f>
        <v>1.4501426909677401E-2</v>
      </c>
      <c r="AF181" s="12">
        <f ca="1">OFFSET('Time agg. bias corr.'!$H$4,UsefulSeries!$C180,0)</f>
        <v>1.3615735838006401E-2</v>
      </c>
      <c r="AG181" s="12">
        <f ca="1">OFFSET('Time agg. bias corr.'!$F$5,UsefulSeries!$C180,0)</f>
        <v>0.31174945246487601</v>
      </c>
      <c r="AH181" s="12">
        <f ca="1">OFFSET('Time agg. bias corr.'!$G$5,UsefulSeries!$C180,0)</f>
        <v>-0.50357746244253798</v>
      </c>
      <c r="AI181" s="12">
        <f ca="1">OFFSET('Time agg. bias corr.'!$H$5,UsefulSeries!$C180,0)</f>
        <v>0.191828009977662</v>
      </c>
      <c r="AJ181" s="12">
        <f ca="1">OFFSET('Time agg. bias corr.'!$F$6,UsefulSeries!$C180,0)</f>
        <v>2.3586392584191599E-2</v>
      </c>
      <c r="AK181" s="12">
        <f ca="1">OFFSET('Time agg. bias corr.'!$G$6,UsefulSeries!$C180,0)</f>
        <v>2.4325906529591601E-2</v>
      </c>
      <c r="AL181" s="12">
        <f ca="1">OFFSET('Time agg. bias corr.'!$H$6,UsefulSeries!$C180,0)</f>
        <v>-4.7912299113782898E-2</v>
      </c>
    </row>
    <row r="182" spans="1:38" x14ac:dyDescent="0.35">
      <c r="A182" s="2" t="s">
        <v>237</v>
      </c>
      <c r="B182" s="15">
        <f>'Input - Gross flows &amp; stocks'!S184</f>
        <v>140251.66666666666</v>
      </c>
      <c r="C182" s="15">
        <f>'Input - Gross flows &amp; stocks'!T184</f>
        <v>7899.333333333333</v>
      </c>
      <c r="D182" s="15">
        <f>'Input - Gross flows &amp; stocks'!U184</f>
        <v>76688.666666666672</v>
      </c>
      <c r="E182" s="13">
        <f>'Input - Gross flows &amp; stocks'!V184</f>
        <v>0.62377581908831914</v>
      </c>
      <c r="F182" s="13">
        <f>'Input - Gross flows &amp; stocks'!W184</f>
        <v>3.5318732193732195E-2</v>
      </c>
      <c r="G182" s="13">
        <f>'Input - Gross flows &amp; stocks'!X184</f>
        <v>0.3409054487179487</v>
      </c>
      <c r="H182" s="13">
        <f>'Input - Gross flows &amp; stocks'!Y184</f>
        <v>5.3319473600133192E-2</v>
      </c>
      <c r="I182" s="13"/>
      <c r="J182" s="12">
        <f ca="1">'Input - Gross flows &amp; stocks'!AJ184/('Input - Gross flows &amp; stocks'!$AJ184+'Input - Gross flows &amp; stocks'!$AK184+'Input - Gross flows &amp; stocks'!$AL184)</f>
        <v>0.97315676076884883</v>
      </c>
      <c r="K182" s="12">
        <f ca="1">'Input - Gross flows &amp; stocks'!AK184/('Input - Gross flows &amp; stocks'!$AJ184+'Input - Gross flows &amp; stocks'!$AK184+'Input - Gross flows &amp; stocks'!$AL184)</f>
        <v>1.2062759969140311E-2</v>
      </c>
      <c r="L182" s="12">
        <f ca="1">'Input - Gross flows &amp; stocks'!AL184/('Input - Gross flows &amp; stocks'!$AJ184+'Input - Gross flows &amp; stocks'!$AK184+'Input - Gross flows &amp; stocks'!$AL184)</f>
        <v>1.4780479262010841E-2</v>
      </c>
      <c r="M182" s="12">
        <f ca="1">'Input - Gross flows &amp; stocks'!AM184/('Input - Gross flows &amp; stocks'!$AM184+'Input - Gross flows &amp; stocks'!$AN184+'Input - Gross flows &amp; stocks'!$AO184)</f>
        <v>0.23399350276917449</v>
      </c>
      <c r="N182" s="12">
        <f ca="1">'Input - Gross flows &amp; stocks'!AN184/('Input - Gross flows &amp; stocks'!$AM184+'Input - Gross flows &amp; stocks'!$AN184+'Input - Gross flows &amp; stocks'!$AO184)</f>
        <v>0.62228195939972208</v>
      </c>
      <c r="O182" s="12">
        <f ca="1">'Input - Gross flows &amp; stocks'!AO184/('Input - Gross flows &amp; stocks'!$AM184+'Input - Gross flows &amp; stocks'!$AN184+'Input - Gross flows &amp; stocks'!$AO184)</f>
        <v>0.14372453783110331</v>
      </c>
      <c r="P182" s="12">
        <f ca="1">'Input - Gross flows &amp; stocks'!AP184/('Input - Gross flows &amp; stocks'!$AP184+'Input - Gross flows &amp; stocks'!$AQ184+'Input - Gross flows &amp; stocks'!$AR184)</f>
        <v>2.4675325613300492E-2</v>
      </c>
      <c r="Q182" s="12">
        <f ca="1">'Input - Gross flows &amp; stocks'!AQ184/('Input - Gross flows &amp; stocks'!$AP184+'Input - Gross flows &amp; stocks'!$AQ184+'Input - Gross flows &amp; stocks'!$AR184)</f>
        <v>1.9403179947221974E-2</v>
      </c>
      <c r="R182" s="12">
        <f ca="1">'Input - Gross flows &amp; stocks'!AR184/('Input - Gross flows &amp; stocks'!$AP184+'Input - Gross flows &amp; stocks'!$AQ184+'Input - Gross flows &amp; stocks'!$AR184)</f>
        <v>0.9559214944394776</v>
      </c>
      <c r="T182" s="12">
        <f t="shared" ca="1" si="6"/>
        <v>0.97241570657153176</v>
      </c>
      <c r="U182" s="12">
        <f ca="1">OFFSET('Margin error adjustment'!$BD$6,UsefulSeries!$M181,0)</f>
        <v>1.1927994380346595E-2</v>
      </c>
      <c r="V182" s="12">
        <f ca="1">OFFSET('Margin error adjustment'!$BD$7,UsefulSeries!$M181,0)</f>
        <v>1.5656299048121582E-2</v>
      </c>
      <c r="W182" s="12">
        <f ca="1">OFFSET('Margin error adjustment'!$BD$8,UsefulSeries!$M181,0)</f>
        <v>0.23349098405941696</v>
      </c>
      <c r="X182" s="12">
        <f t="shared" ca="1" si="7"/>
        <v>0.61446727018137615</v>
      </c>
      <c r="Y182" s="12">
        <f ca="1">OFFSET('Margin error adjustment'!$BD$9,UsefulSeries!$M181,0)</f>
        <v>0.15204174575920687</v>
      </c>
      <c r="Z182" s="12">
        <f ca="1">OFFSET('Margin error adjustment'!$BD$10,UsefulSeries!$M181,0)</f>
        <v>2.3264656468705139E-2</v>
      </c>
      <c r="AA182" s="12">
        <f ca="1">OFFSET('Margin error adjustment'!$BD$11,UsefulSeries!$M181,0)</f>
        <v>1.8091917666802716E-2</v>
      </c>
      <c r="AB182" s="12">
        <f t="shared" ca="1" si="8"/>
        <v>0.95864342586449214</v>
      </c>
      <c r="AD182" s="12">
        <f ca="1">OFFSET('Time agg. bias corr.'!$F$4,UsefulSeries!$C181,0)</f>
        <v>-3.00969797321546E-2</v>
      </c>
      <c r="AE182" s="12">
        <f ca="1">OFFSET('Time agg. bias corr.'!$G$4,UsefulSeries!$C181,0)</f>
        <v>1.5141311653457499E-2</v>
      </c>
      <c r="AF182" s="12">
        <f ca="1">OFFSET('Time agg. bias corr.'!$H$4,UsefulSeries!$C181,0)</f>
        <v>1.49556680786238E-2</v>
      </c>
      <c r="AG182" s="12">
        <f ca="1">OFFSET('Time agg. bias corr.'!$F$5,UsefulSeries!$C181,0)</f>
        <v>0.29783494142047801</v>
      </c>
      <c r="AH182" s="12">
        <f ca="1">OFFSET('Time agg. bias corr.'!$G$5,UsefulSeries!$C181,0)</f>
        <v>-0.49231114325424002</v>
      </c>
      <c r="AI182" s="12">
        <f ca="1">OFFSET('Time agg. bias corr.'!$H$5,UsefulSeries!$C181,0)</f>
        <v>0.194476201832706</v>
      </c>
      <c r="AJ182" s="12">
        <f ca="1">OFFSET('Time agg. bias corr.'!$F$6,UsefulSeries!$C181,0)</f>
        <v>2.11224565438012E-2</v>
      </c>
      <c r="AK182" s="12">
        <f ca="1">OFFSET('Time agg. bias corr.'!$G$6,UsefulSeries!$C181,0)</f>
        <v>2.3254480295205101E-2</v>
      </c>
      <c r="AL182" s="12">
        <f ca="1">OFFSET('Time agg. bias corr.'!$H$6,UsefulSeries!$C181,0)</f>
        <v>-4.4376936828778898E-2</v>
      </c>
    </row>
    <row r="183" spans="1:38" x14ac:dyDescent="0.35">
      <c r="A183" s="2" t="s">
        <v>238</v>
      </c>
      <c r="B183" s="15">
        <f>'Input - Gross flows &amp; stocks'!S185</f>
        <v>140428</v>
      </c>
      <c r="C183" s="15">
        <f>'Input - Gross flows &amp; stocks'!T185</f>
        <v>7833.666666666667</v>
      </c>
      <c r="D183" s="15">
        <f>'Input - Gross flows &amp; stocks'!U185</f>
        <v>76777</v>
      </c>
      <c r="E183" s="13">
        <f>'Input - Gross flows &amp; stocks'!V185</f>
        <v>0.62376299274585589</v>
      </c>
      <c r="F183" s="13">
        <f>'Input - Gross flows &amp; stocks'!W185</f>
        <v>3.4620636283174036E-2</v>
      </c>
      <c r="G183" s="13">
        <f>'Input - Gross flows &amp; stocks'!X185</f>
        <v>0.34161637097097008</v>
      </c>
      <c r="H183" s="13">
        <f>'Input - Gross flows &amp; stocks'!Y185</f>
        <v>5.2836763829715486E-2</v>
      </c>
      <c r="I183" s="13"/>
      <c r="J183" s="12">
        <f ca="1">'Input - Gross flows &amp; stocks'!AJ185/('Input - Gross flows &amp; stocks'!$AJ185+'Input - Gross flows &amp; stocks'!$AK185+'Input - Gross flows &amp; stocks'!$AL185)</f>
        <v>0.97413049242914584</v>
      </c>
      <c r="K183" s="12">
        <f ca="1">'Input - Gross flows &amp; stocks'!AK185/('Input - Gross flows &amp; stocks'!$AJ185+'Input - Gross flows &amp; stocks'!$AK185+'Input - Gross flows &amp; stocks'!$AL185)</f>
        <v>1.174043062953488E-2</v>
      </c>
      <c r="L183" s="12">
        <f ca="1">'Input - Gross flows &amp; stocks'!AL185/('Input - Gross flows &amp; stocks'!$AJ185+'Input - Gross flows &amp; stocks'!$AK185+'Input - Gross flows &amp; stocks'!$AL185)</f>
        <v>1.4129076941319374E-2</v>
      </c>
      <c r="M183" s="12">
        <f ca="1">'Input - Gross flows &amp; stocks'!AM185/('Input - Gross flows &amp; stocks'!$AM185+'Input - Gross flows &amp; stocks'!$AN185+'Input - Gross flows &amp; stocks'!$AO185)</f>
        <v>0.2325249846917361</v>
      </c>
      <c r="N183" s="12">
        <f ca="1">'Input - Gross flows &amp; stocks'!AN185/('Input - Gross flows &amp; stocks'!$AM185+'Input - Gross flows &amp; stocks'!$AN185+'Input - Gross flows &amp; stocks'!$AO185)</f>
        <v>0.62160818557151143</v>
      </c>
      <c r="O183" s="12">
        <f ca="1">'Input - Gross flows &amp; stocks'!AO185/('Input - Gross flows &amp; stocks'!$AM185+'Input - Gross flows &amp; stocks'!$AN185+'Input - Gross flows &amp; stocks'!$AO185)</f>
        <v>0.14586682973675252</v>
      </c>
      <c r="P183" s="12">
        <f ca="1">'Input - Gross flows &amp; stocks'!AP185/('Input - Gross flows &amp; stocks'!$AP185+'Input - Gross flows &amp; stocks'!$AQ185+'Input - Gross flows &amp; stocks'!$AR185)</f>
        <v>2.4679812045976864E-2</v>
      </c>
      <c r="Q183" s="12">
        <f ca="1">'Input - Gross flows &amp; stocks'!AQ185/('Input - Gross flows &amp; stocks'!$AP185+'Input - Gross flows &amp; stocks'!$AQ185+'Input - Gross flows &amp; stocks'!$AR185)</f>
        <v>1.8923558797272675E-2</v>
      </c>
      <c r="R183" s="12">
        <f ca="1">'Input - Gross flows &amp; stocks'!AR185/('Input - Gross flows &amp; stocks'!$AP185+'Input - Gross flows &amp; stocks'!$AQ185+'Input - Gross flows &amp; stocks'!$AR185)</f>
        <v>0.9563966291567505</v>
      </c>
      <c r="T183" s="12">
        <f t="shared" ca="1" si="6"/>
        <v>0.97379813693687201</v>
      </c>
      <c r="U183" s="12">
        <f ca="1">OFFSET('Margin error adjustment'!$BD$6,UsefulSeries!$M182,0)</f>
        <v>1.1389313900915092E-2</v>
      </c>
      <c r="V183" s="12">
        <f ca="1">OFFSET('Margin error adjustment'!$BD$7,UsefulSeries!$M182,0)</f>
        <v>1.4812549162212828E-2</v>
      </c>
      <c r="W183" s="12">
        <f ca="1">OFFSET('Margin error adjustment'!$BD$8,UsefulSeries!$M182,0)</f>
        <v>0.23514607055888456</v>
      </c>
      <c r="X183" s="12">
        <f t="shared" ca="1" si="7"/>
        <v>0.61023699936681142</v>
      </c>
      <c r="Y183" s="12">
        <f ca="1">OFFSET('Margin error adjustment'!$BD$9,UsefulSeries!$M182,0)</f>
        <v>0.15461693007430397</v>
      </c>
      <c r="Z183" s="12">
        <f ca="1">OFFSET('Margin error adjustment'!$BD$10,UsefulSeries!$M182,0)</f>
        <v>2.3543774935501839E-2</v>
      </c>
      <c r="AA183" s="12">
        <f ca="1">OFFSET('Margin error adjustment'!$BD$11,UsefulSeries!$M182,0)</f>
        <v>1.7493004417678086E-2</v>
      </c>
      <c r="AB183" s="12">
        <f t="shared" ca="1" si="8"/>
        <v>0.95896322064682005</v>
      </c>
      <c r="AD183" s="12">
        <f ca="1">OFFSET('Time agg. bias corr.'!$F$4,UsefulSeries!$C182,0)</f>
        <v>-2.8598211072690099E-2</v>
      </c>
      <c r="AE183" s="12">
        <f ca="1">OFFSET('Time agg. bias corr.'!$G$4,UsefulSeries!$C182,0)</f>
        <v>1.44997122576522E-2</v>
      </c>
      <c r="AF183" s="12">
        <f ca="1">OFFSET('Time agg. bias corr.'!$H$4,UsefulSeries!$C182,0)</f>
        <v>1.40984988151165E-2</v>
      </c>
      <c r="AG183" s="12">
        <f ca="1">OFFSET('Time agg. bias corr.'!$F$5,UsefulSeries!$C182,0)</f>
        <v>0.30059266440645699</v>
      </c>
      <c r="AH183" s="12">
        <f ca="1">OFFSET('Time agg. bias corr.'!$G$5,UsefulSeries!$C182,0)</f>
        <v>-0.49911703490727899</v>
      </c>
      <c r="AI183" s="12">
        <f ca="1">OFFSET('Time agg. bias corr.'!$H$5,UsefulSeries!$C182,0)</f>
        <v>0.198524370488113</v>
      </c>
      <c r="AJ183" s="12">
        <f ca="1">OFFSET('Time agg. bias corr.'!$F$6,UsefulSeries!$C182,0)</f>
        <v>2.1460044610882301E-2</v>
      </c>
      <c r="AK183" s="12">
        <f ca="1">OFFSET('Time agg. bias corr.'!$G$6,UsefulSeries!$C182,0)</f>
        <v>2.2550945279416701E-2</v>
      </c>
      <c r="AL183" s="12">
        <f ca="1">OFFSET('Time agg. bias corr.'!$H$6,UsefulSeries!$C182,0)</f>
        <v>-4.4010989890177099E-2</v>
      </c>
    </row>
    <row r="184" spans="1:38" x14ac:dyDescent="0.35">
      <c r="A184" s="2" t="s">
        <v>239</v>
      </c>
      <c r="B184" s="15">
        <f>'Input - Gross flows &amp; stocks'!S186</f>
        <v>140764.33333333334</v>
      </c>
      <c r="C184" s="15">
        <f>'Input - Gross flows &amp; stocks'!T186</f>
        <v>7796.333333333333</v>
      </c>
      <c r="D184" s="15">
        <f>'Input - Gross flows &amp; stocks'!U186</f>
        <v>76679</v>
      </c>
      <c r="E184" s="13">
        <f>'Input - Gross flows &amp; stocks'!V186</f>
        <v>0.62381688751433062</v>
      </c>
      <c r="F184" s="13">
        <f>'Input - Gross flows &amp; stocks'!W186</f>
        <v>3.5460047457807876E-2</v>
      </c>
      <c r="G184" s="13">
        <f>'Input - Gross flows &amp; stocks'!X186</f>
        <v>0.34072306502786148</v>
      </c>
      <c r="H184" s="13">
        <f>'Input - Gross flows &amp; stocks'!Y186</f>
        <v>5.2479121885110898E-2</v>
      </c>
      <c r="I184" s="13"/>
      <c r="J184" s="12">
        <f ca="1">'Input - Gross flows &amp; stocks'!AJ186/('Input - Gross flows &amp; stocks'!$AJ186+'Input - Gross flows &amp; stocks'!$AK186+'Input - Gross flows &amp; stocks'!$AL186)</f>
        <v>0.97475025639939261</v>
      </c>
      <c r="K184" s="12">
        <f ca="1">'Input - Gross flows &amp; stocks'!AK186/('Input - Gross flows &amp; stocks'!$AJ186+'Input - Gross flows &amp; stocks'!$AK186+'Input - Gross flows &amp; stocks'!$AL186)</f>
        <v>1.1402217480060262E-2</v>
      </c>
      <c r="L184" s="12">
        <f ca="1">'Input - Gross flows &amp; stocks'!AL186/('Input - Gross flows &amp; stocks'!$AJ186+'Input - Gross flows &amp; stocks'!$AK186+'Input - Gross flows &amp; stocks'!$AL186)</f>
        <v>1.3847526120547063E-2</v>
      </c>
      <c r="M184" s="12">
        <f ca="1">'Input - Gross flows &amp; stocks'!AM186/('Input - Gross flows &amp; stocks'!$AM186+'Input - Gross flows &amp; stocks'!$AN186+'Input - Gross flows &amp; stocks'!$AO186)</f>
        <v>0.23563498273931216</v>
      </c>
      <c r="N184" s="12">
        <f ca="1">'Input - Gross flows &amp; stocks'!AN186/('Input - Gross flows &amp; stocks'!$AM186+'Input - Gross flows &amp; stocks'!$AN186+'Input - Gross flows &amp; stocks'!$AO186)</f>
        <v>0.61697663931149571</v>
      </c>
      <c r="O184" s="12">
        <f ca="1">'Input - Gross flows &amp; stocks'!AO186/('Input - Gross flows &amp; stocks'!$AM186+'Input - Gross flows &amp; stocks'!$AN186+'Input - Gross flows &amp; stocks'!$AO186)</f>
        <v>0.14738837794919216</v>
      </c>
      <c r="P184" s="12">
        <f ca="1">'Input - Gross flows &amp; stocks'!AP186/('Input - Gross flows &amp; stocks'!$AP186+'Input - Gross flows &amp; stocks'!$AQ186+'Input - Gross flows &amp; stocks'!$AR186)</f>
        <v>2.534866586215162E-2</v>
      </c>
      <c r="Q184" s="12">
        <f ca="1">'Input - Gross flows &amp; stocks'!AQ186/('Input - Gross flows &amp; stocks'!$AP186+'Input - Gross flows &amp; stocks'!$AQ186+'Input - Gross flows &amp; stocks'!$AR186)</f>
        <v>2.0061595435212999E-2</v>
      </c>
      <c r="R184" s="12">
        <f ca="1">'Input - Gross flows &amp; stocks'!AR186/('Input - Gross flows &amp; stocks'!$AP186+'Input - Gross flows &amp; stocks'!$AQ186+'Input - Gross flows &amp; stocks'!$AR186)</f>
        <v>0.95458973870263553</v>
      </c>
      <c r="T184" s="12">
        <f t="shared" ca="1" si="6"/>
        <v>0.9739383020994159</v>
      </c>
      <c r="U184" s="12">
        <f ca="1">OFFSET('Margin error adjustment'!$BD$6,UsefulSeries!$M183,0)</f>
        <v>1.166765969468803E-2</v>
      </c>
      <c r="V184" s="12">
        <f ca="1">OFFSET('Margin error adjustment'!$BD$7,UsefulSeries!$M183,0)</f>
        <v>1.4394038205895975E-2</v>
      </c>
      <c r="W184" s="12">
        <f ca="1">OFFSET('Margin error adjustment'!$BD$8,UsefulSeries!$M183,0)</f>
        <v>0.23072983159980193</v>
      </c>
      <c r="X184" s="12">
        <f t="shared" ca="1" si="7"/>
        <v>0.61901027320891155</v>
      </c>
      <c r="Y184" s="12">
        <f ca="1">OFFSET('Margin error adjustment'!$BD$9,UsefulSeries!$M183,0)</f>
        <v>0.15025989519128663</v>
      </c>
      <c r="Z184" s="12">
        <f ca="1">OFFSET('Margin error adjustment'!$BD$10,UsefulSeries!$M183,0)</f>
        <v>2.4361256001381334E-2</v>
      </c>
      <c r="AA184" s="12">
        <f ca="1">OFFSET('Margin error adjustment'!$BD$11,UsefulSeries!$M183,0)</f>
        <v>1.976387602504244E-2</v>
      </c>
      <c r="AB184" s="12">
        <f t="shared" ca="1" si="8"/>
        <v>0.95587486797357624</v>
      </c>
      <c r="AD184" s="12">
        <f ca="1">OFFSET('Time agg. bias corr.'!$F$4,UsefulSeries!$C183,0)</f>
        <v>-2.8446938502337898E-2</v>
      </c>
      <c r="AE184" s="12">
        <f ca="1">OFFSET('Time agg. bias corr.'!$G$4,UsefulSeries!$C183,0)</f>
        <v>1.47431366389283E-2</v>
      </c>
      <c r="AF184" s="12">
        <f ca="1">OFFSET('Time agg. bias corr.'!$H$4,UsefulSeries!$C183,0)</f>
        <v>1.3703801873622501E-2</v>
      </c>
      <c r="AG184" s="12">
        <f ca="1">OFFSET('Time agg. bias corr.'!$F$5,UsefulSeries!$C183,0)</f>
        <v>0.292962481911616</v>
      </c>
      <c r="AH184" s="12">
        <f ca="1">OFFSET('Time agg. bias corr.'!$G$5,UsefulSeries!$C183,0)</f>
        <v>-0.48502199670935697</v>
      </c>
      <c r="AI184" s="12">
        <f ca="1">OFFSET('Time agg. bias corr.'!$H$5,UsefulSeries!$C183,0)</f>
        <v>0.19205951479719599</v>
      </c>
      <c r="AJ184" s="12">
        <f ca="1">OFFSET('Time agg. bias corr.'!$F$6,UsefulSeries!$C183,0)</f>
        <v>2.2049782267645299E-2</v>
      </c>
      <c r="AK184" s="12">
        <f ca="1">OFFSET('Time agg. bias corr.'!$G$6,UsefulSeries!$C183,0)</f>
        <v>2.5371827284068799E-2</v>
      </c>
      <c r="AL184" s="12">
        <f ca="1">OFFSET('Time agg. bias corr.'!$H$6,UsefulSeries!$C183,0)</f>
        <v>-4.7421609562063198E-2</v>
      </c>
    </row>
    <row r="185" spans="1:38" x14ac:dyDescent="0.35">
      <c r="A185" s="2" t="s">
        <v>240</v>
      </c>
      <c r="B185" s="15">
        <f>'Input - Gross flows &amp; stocks'!S187</f>
        <v>141172.33333333334</v>
      </c>
      <c r="C185" s="15">
        <f>'Input - Gross flows &amp; stocks'!T187</f>
        <v>7686.666666666667</v>
      </c>
      <c r="D185" s="15">
        <f>'Input - Gross flows &amp; stocks'!U187</f>
        <v>76589.666666666672</v>
      </c>
      <c r="E185" s="13">
        <f>'Input - Gross flows &amp; stocks'!V187</f>
        <v>0.6244711126502307</v>
      </c>
      <c r="F185" s="13">
        <f>'Input - Gross flows &amp; stocks'!W187</f>
        <v>3.4350484156688288E-2</v>
      </c>
      <c r="G185" s="13">
        <f>'Input - Gross flows &amp; stocks'!X187</f>
        <v>0.34117840319308107</v>
      </c>
      <c r="H185" s="13">
        <f>'Input - Gross flows &amp; stocks'!Y187</f>
        <v>5.1637231653219942E-2</v>
      </c>
      <c r="I185" s="13"/>
      <c r="J185" s="12">
        <f ca="1">'Input - Gross flows &amp; stocks'!AJ187/('Input - Gross flows &amp; stocks'!$AJ187+'Input - Gross flows &amp; stocks'!$AK187+'Input - Gross flows &amp; stocks'!$AL187)</f>
        <v>0.97510579175570589</v>
      </c>
      <c r="K185" s="12">
        <f ca="1">'Input - Gross flows &amp; stocks'!AK187/('Input - Gross flows &amp; stocks'!$AJ187+'Input - Gross flows &amp; stocks'!$AK187+'Input - Gross flows &amp; stocks'!$AL187)</f>
        <v>1.1070922309722604E-2</v>
      </c>
      <c r="L185" s="12">
        <f ca="1">'Input - Gross flows &amp; stocks'!AL187/('Input - Gross flows &amp; stocks'!$AJ187+'Input - Gross flows &amp; stocks'!$AK187+'Input - Gross flows &amp; stocks'!$AL187)</f>
        <v>1.382328593457152E-2</v>
      </c>
      <c r="M185" s="12">
        <f ca="1">'Input - Gross flows &amp; stocks'!AM187/('Input - Gross flows &amp; stocks'!$AM187+'Input - Gross flows &amp; stocks'!$AN187+'Input - Gross flows &amp; stocks'!$AO187)</f>
        <v>0.23349651409525396</v>
      </c>
      <c r="N185" s="12">
        <f ca="1">'Input - Gross flows &amp; stocks'!AN187/('Input - Gross flows &amp; stocks'!$AM187+'Input - Gross flows &amp; stocks'!$AN187+'Input - Gross flows &amp; stocks'!$AO187)</f>
        <v>0.61151748706054343</v>
      </c>
      <c r="O185" s="12">
        <f ca="1">'Input - Gross flows &amp; stocks'!AO187/('Input - Gross flows &amp; stocks'!$AM187+'Input - Gross flows &amp; stocks'!$AN187+'Input - Gross flows &amp; stocks'!$AO187)</f>
        <v>0.15498599884420269</v>
      </c>
      <c r="P185" s="12">
        <f ca="1">'Input - Gross flows &amp; stocks'!AP187/('Input - Gross flows &amp; stocks'!$AP187+'Input - Gross flows &amp; stocks'!$AQ187+'Input - Gross flows &amp; stocks'!$AR187)</f>
        <v>2.6225120786971819E-2</v>
      </c>
      <c r="Q185" s="12">
        <f ca="1">'Input - Gross flows &amp; stocks'!AQ187/('Input - Gross flows &amp; stocks'!$AP187+'Input - Gross flows &amp; stocks'!$AQ187+'Input - Gross flows &amp; stocks'!$AR187)</f>
        <v>1.9855106120731471E-2</v>
      </c>
      <c r="R185" s="12">
        <f ca="1">'Input - Gross flows &amp; stocks'!AR187/('Input - Gross flows &amp; stocks'!$AP187+'Input - Gross flows &amp; stocks'!$AQ187+'Input - Gross flows &amp; stocks'!$AR187)</f>
        <v>0.95391977309229659</v>
      </c>
      <c r="T185" s="12">
        <f t="shared" ca="1" si="6"/>
        <v>0.97437263113407024</v>
      </c>
      <c r="U185" s="12">
        <f ca="1">OFFSET('Margin error adjustment'!$BD$6,UsefulSeries!$M184,0)</f>
        <v>1.088949745847833E-2</v>
      </c>
      <c r="V185" s="12">
        <f ca="1">OFFSET('Margin error adjustment'!$BD$7,UsefulSeries!$M184,0)</f>
        <v>1.4737871407451376E-2</v>
      </c>
      <c r="W185" s="12">
        <f ca="1">OFFSET('Margin error adjustment'!$BD$8,UsefulSeries!$M184,0)</f>
        <v>0.23330753246330524</v>
      </c>
      <c r="X185" s="12">
        <f t="shared" ca="1" si="7"/>
        <v>0.6014610897292213</v>
      </c>
      <c r="Y185" s="12">
        <f ca="1">OFFSET('Margin error adjustment'!$BD$9,UsefulSeries!$M184,0)</f>
        <v>0.16523137780747349</v>
      </c>
      <c r="Z185" s="12">
        <f ca="1">OFFSET('Margin error adjustment'!$BD$10,UsefulSeries!$M184,0)</f>
        <v>2.4559283777659421E-2</v>
      </c>
      <c r="AA185" s="12">
        <f ca="1">OFFSET('Margin error adjustment'!$BD$11,UsefulSeries!$M184,0)</f>
        <v>1.828344951995747E-2</v>
      </c>
      <c r="AB185" s="12">
        <f t="shared" ca="1" si="8"/>
        <v>0.95715726670238321</v>
      </c>
      <c r="AD185" s="12">
        <f ca="1">OFFSET('Time agg. bias corr.'!$F$4,UsefulSeries!$C184,0)</f>
        <v>-2.7929613756889099E-2</v>
      </c>
      <c r="AE185" s="12">
        <f ca="1">OFFSET('Time agg. bias corr.'!$G$4,UsefulSeries!$C184,0)</f>
        <v>1.3937343169378801E-2</v>
      </c>
      <c r="AF185" s="12">
        <f ca="1">OFFSET('Time agg. bias corr.'!$H$4,UsefulSeries!$C184,0)</f>
        <v>1.39922705875784E-2</v>
      </c>
      <c r="AG185" s="12">
        <f ca="1">OFFSET('Time agg. bias corr.'!$F$5,UsefulSeries!$C184,0)</f>
        <v>0.29985529694505902</v>
      </c>
      <c r="AH185" s="12">
        <f ca="1">OFFSET('Time agg. bias corr.'!$G$5,UsefulSeries!$C184,0)</f>
        <v>-0.51388231974852105</v>
      </c>
      <c r="AI185" s="12">
        <f ca="1">OFFSET('Time agg. bias corr.'!$H$5,UsefulSeries!$C184,0)</f>
        <v>0.21402702280462901</v>
      </c>
      <c r="AJ185" s="12">
        <f ca="1">OFFSET('Time agg. bias corr.'!$F$6,UsefulSeries!$C184,0)</f>
        <v>2.2392679185562699E-2</v>
      </c>
      <c r="AK185" s="12">
        <f ca="1">OFFSET('Time agg. bias corr.'!$G$6,UsefulSeries!$C184,0)</f>
        <v>2.3764982765594699E-2</v>
      </c>
      <c r="AL185" s="12">
        <f ca="1">OFFSET('Time agg. bias corr.'!$H$6,UsefulSeries!$C184,0)</f>
        <v>-4.6157661961394501E-2</v>
      </c>
    </row>
    <row r="186" spans="1:38" x14ac:dyDescent="0.35">
      <c r="A186" s="2" t="s">
        <v>241</v>
      </c>
      <c r="B186" s="15">
        <f>'Input - Gross flows &amp; stocks'!S188</f>
        <v>141525.66666666666</v>
      </c>
      <c r="C186" s="15">
        <f>'Input - Gross flows &amp; stocks'!T188</f>
        <v>7615.666666666667</v>
      </c>
      <c r="D186" s="15">
        <f>'Input - Gross flows &amp; stocks'!U188</f>
        <v>76532</v>
      </c>
      <c r="E186" s="13">
        <f>'Input - Gross flows &amp; stocks'!V188</f>
        <v>0.62657026259758697</v>
      </c>
      <c r="F186" s="13">
        <f>'Input - Gross flows &amp; stocks'!W188</f>
        <v>3.403122782114975E-2</v>
      </c>
      <c r="G186" s="13">
        <f>'Input - Gross flows &amp; stocks'!X188</f>
        <v>0.33939850958126333</v>
      </c>
      <c r="H186" s="13">
        <f>'Input - Gross flows &amp; stocks'!Y188</f>
        <v>5.1063420826777291E-2</v>
      </c>
      <c r="I186" s="13"/>
      <c r="J186" s="12">
        <f ca="1">'Input - Gross flows &amp; stocks'!AJ188/('Input - Gross flows &amp; stocks'!$AJ188+'Input - Gross flows &amp; stocks'!$AK188+'Input - Gross flows &amp; stocks'!$AL188)</f>
        <v>0.97493407886001371</v>
      </c>
      <c r="K186" s="12">
        <f ca="1">'Input - Gross flows &amp; stocks'!AK188/('Input - Gross flows &amp; stocks'!$AJ188+'Input - Gross flows &amp; stocks'!$AK188+'Input - Gross flows &amp; stocks'!$AL188)</f>
        <v>1.1292869449960517E-2</v>
      </c>
      <c r="L186" s="12">
        <f ca="1">'Input - Gross flows &amp; stocks'!AL188/('Input - Gross flows &amp; stocks'!$AJ188+'Input - Gross flows &amp; stocks'!$AK188+'Input - Gross flows &amp; stocks'!$AL188)</f>
        <v>1.3773051690025869E-2</v>
      </c>
      <c r="M186" s="12">
        <f ca="1">'Input - Gross flows &amp; stocks'!AM188/('Input - Gross flows &amp; stocks'!$AM188+'Input - Gross flows &amp; stocks'!$AN188+'Input - Gross flows &amp; stocks'!$AO188)</f>
        <v>0.23334722982812586</v>
      </c>
      <c r="N186" s="12">
        <f ca="1">'Input - Gross flows &amp; stocks'!AN188/('Input - Gross flows &amp; stocks'!$AM188+'Input - Gross flows &amp; stocks'!$AN188+'Input - Gross flows &amp; stocks'!$AO188)</f>
        <v>0.60975627796036824</v>
      </c>
      <c r="O186" s="12">
        <f ca="1">'Input - Gross flows &amp; stocks'!AO188/('Input - Gross flows &amp; stocks'!$AM188+'Input - Gross flows &amp; stocks'!$AN188+'Input - Gross flows &amp; stocks'!$AO188)</f>
        <v>0.15689649221150592</v>
      </c>
      <c r="P186" s="12">
        <f ca="1">'Input - Gross flows &amp; stocks'!AP188/('Input - Gross flows &amp; stocks'!$AP188+'Input - Gross flows &amp; stocks'!$AQ188+'Input - Gross flows &amp; stocks'!$AR188)</f>
        <v>2.631794653636476E-2</v>
      </c>
      <c r="Q186" s="12">
        <f ca="1">'Input - Gross flows &amp; stocks'!AQ188/('Input - Gross flows &amp; stocks'!$AP188+'Input - Gross flows &amp; stocks'!$AQ188+'Input - Gross flows &amp; stocks'!$AR188)</f>
        <v>1.9473021288732139E-2</v>
      </c>
      <c r="R186" s="12">
        <f ca="1">'Input - Gross flows &amp; stocks'!AR188/('Input - Gross flows &amp; stocks'!$AP188+'Input - Gross flows &amp; stocks'!$AQ188+'Input - Gross flows &amp; stocks'!$AR188)</f>
        <v>0.95420903217490316</v>
      </c>
      <c r="T186" s="12">
        <f t="shared" ca="1" si="6"/>
        <v>0.97557241912926584</v>
      </c>
      <c r="U186" s="12">
        <f ca="1">OFFSET('Margin error adjustment'!$BD$6,UsefulSeries!$M185,0)</f>
        <v>1.089163269553991E-2</v>
      </c>
      <c r="V186" s="12">
        <f ca="1">OFFSET('Margin error adjustment'!$BD$7,UsefulSeries!$M185,0)</f>
        <v>1.35359481751942E-2</v>
      </c>
      <c r="W186" s="12">
        <f ca="1">OFFSET('Margin error adjustment'!$BD$8,UsefulSeries!$M185,0)</f>
        <v>0.2391500260722467</v>
      </c>
      <c r="X186" s="12">
        <f t="shared" ca="1" si="7"/>
        <v>0.60285554167213184</v>
      </c>
      <c r="Y186" s="12">
        <f ca="1">OFFSET('Margin error adjustment'!$BD$9,UsefulSeries!$M185,0)</f>
        <v>0.15799443225562146</v>
      </c>
      <c r="Z186" s="12">
        <f ca="1">OFFSET('Margin error adjustment'!$BD$10,UsefulSeries!$M185,0)</f>
        <v>2.6785251604038558E-2</v>
      </c>
      <c r="AA186" s="12">
        <f ca="1">OFFSET('Margin error adjustment'!$BD$11,UsefulSeries!$M185,0)</f>
        <v>1.9114158572684999E-2</v>
      </c>
      <c r="AB186" s="12">
        <f t="shared" ca="1" si="8"/>
        <v>0.9541005898232765</v>
      </c>
      <c r="AD186" s="12">
        <f ca="1">OFFSET('Time agg. bias corr.'!$F$4,UsefulSeries!$C185,0)</f>
        <v>-2.6739183001138998E-2</v>
      </c>
      <c r="AE186" s="12">
        <f ca="1">OFFSET('Time agg. bias corr.'!$G$4,UsefulSeries!$C185,0)</f>
        <v>1.3924038169056E-2</v>
      </c>
      <c r="AF186" s="12">
        <f ca="1">OFFSET('Time agg. bias corr.'!$H$4,UsefulSeries!$C185,0)</f>
        <v>1.2815144832159399E-2</v>
      </c>
      <c r="AG186" s="12">
        <f ca="1">OFFSET('Time agg. bias corr.'!$F$5,UsefulSeries!$C185,0)</f>
        <v>0.306782723907495</v>
      </c>
      <c r="AH186" s="12">
        <f ca="1">OFFSET('Time agg. bias corr.'!$G$5,UsefulSeries!$C185,0)</f>
        <v>-0.51161674960225101</v>
      </c>
      <c r="AI186" s="12">
        <f ca="1">OFFSET('Time agg. bias corr.'!$H$5,UsefulSeries!$C185,0)</f>
        <v>0.20483402568197401</v>
      </c>
      <c r="AJ186" s="12">
        <f ca="1">OFFSET('Time agg. bias corr.'!$F$6,UsefulSeries!$C185,0)</f>
        <v>2.4509247217461502E-2</v>
      </c>
      <c r="AK186" s="12">
        <f ca="1">OFFSET('Time agg. bias corr.'!$G$6,UsefulSeries!$C185,0)</f>
        <v>2.4852923945026702E-2</v>
      </c>
      <c r="AL186" s="12">
        <f ca="1">OFFSET('Time agg. bias corr.'!$H$6,UsefulSeries!$C185,0)</f>
        <v>-4.9362171162352302E-2</v>
      </c>
    </row>
    <row r="187" spans="1:38" x14ac:dyDescent="0.35">
      <c r="A187" s="2" t="s">
        <v>242</v>
      </c>
      <c r="B187" s="15">
        <f>'Input - Gross flows &amp; stocks'!S189</f>
        <v>141783</v>
      </c>
      <c r="C187" s="15">
        <f>'Input - Gross flows &amp; stocks'!T189</f>
        <v>7527</v>
      </c>
      <c r="D187" s="15">
        <f>'Input - Gross flows &amp; stocks'!U189</f>
        <v>76601</v>
      </c>
      <c r="E187" s="13">
        <f>'Input - Gross flows &amp; stocks'!V189</f>
        <v>0.62750754423514088</v>
      </c>
      <c r="F187" s="13">
        <f>'Input - Gross flows &amp; stocks'!W189</f>
        <v>3.3903637628562189E-2</v>
      </c>
      <c r="G187" s="13">
        <f>'Input - Gross flows &amp; stocks'!X189</f>
        <v>0.33858881813629699</v>
      </c>
      <c r="H187" s="13">
        <f>'Input - Gross flows &amp; stocks'!Y189</f>
        <v>5.0411894715692185E-2</v>
      </c>
      <c r="I187" s="13"/>
      <c r="J187" s="12">
        <f ca="1">'Input - Gross flows &amp; stocks'!AJ189/('Input - Gross flows &amp; stocks'!$AJ189+'Input - Gross flows &amp; stocks'!$AK189+'Input - Gross flows &amp; stocks'!$AL189)</f>
        <v>0.9744856702782646</v>
      </c>
      <c r="K187" s="12">
        <f ca="1">'Input - Gross flows &amp; stocks'!AK189/('Input - Gross flows &amp; stocks'!$AJ189+'Input - Gross flows &amp; stocks'!$AK189+'Input - Gross flows &amp; stocks'!$AL189)</f>
        <v>1.1515369173263382E-2</v>
      </c>
      <c r="L187" s="12">
        <f ca="1">'Input - Gross flows &amp; stocks'!AL189/('Input - Gross flows &amp; stocks'!$AJ189+'Input - Gross flows &amp; stocks'!$AK189+'Input - Gross flows &amp; stocks'!$AL189)</f>
        <v>1.3998960548472097E-2</v>
      </c>
      <c r="M187" s="12">
        <f ca="1">'Input - Gross flows &amp; stocks'!AM189/('Input - Gross flows &amp; stocks'!$AM189+'Input - Gross flows &amp; stocks'!$AN189+'Input - Gross flows &amp; stocks'!$AO189)</f>
        <v>0.23029637210632775</v>
      </c>
      <c r="N187" s="12">
        <f ca="1">'Input - Gross flows &amp; stocks'!AN189/('Input - Gross flows &amp; stocks'!$AM189+'Input - Gross flows &amp; stocks'!$AN189+'Input - Gross flows &amp; stocks'!$AO189)</f>
        <v>0.60547993966390035</v>
      </c>
      <c r="O187" s="12">
        <f ca="1">'Input - Gross flows &amp; stocks'!AO189/('Input - Gross flows &amp; stocks'!$AM189+'Input - Gross flows &amp; stocks'!$AN189+'Input - Gross flows &amp; stocks'!$AO189)</f>
        <v>0.16422368822977199</v>
      </c>
      <c r="P187" s="12">
        <f ca="1">'Input - Gross flows &amp; stocks'!AP189/('Input - Gross flows &amp; stocks'!$AP189+'Input - Gross flows &amp; stocks'!$AQ189+'Input - Gross flows &amp; stocks'!$AR189)</f>
        <v>2.6495540514052639E-2</v>
      </c>
      <c r="Q187" s="12">
        <f ca="1">'Input - Gross flows &amp; stocks'!AQ189/('Input - Gross flows &amp; stocks'!$AP189+'Input - Gross flows &amp; stocks'!$AQ189+'Input - Gross flows &amp; stocks'!$AR189)</f>
        <v>1.8869084625480894E-2</v>
      </c>
      <c r="R187" s="12">
        <f ca="1">'Input - Gross flows &amp; stocks'!AR189/('Input - Gross flows &amp; stocks'!$AP189+'Input - Gross flows &amp; stocks'!$AQ189+'Input - Gross flows &amp; stocks'!$AR189)</f>
        <v>0.95463537486046635</v>
      </c>
      <c r="T187" s="12">
        <f t="shared" ca="1" si="6"/>
        <v>0.97458690036973394</v>
      </c>
      <c r="U187" s="12">
        <f ca="1">OFFSET('Margin error adjustment'!$BD$6,UsefulSeries!$M186,0)</f>
        <v>1.136318123929805E-2</v>
      </c>
      <c r="V187" s="12">
        <f ca="1">OFFSET('Margin error adjustment'!$BD$7,UsefulSeries!$M186,0)</f>
        <v>1.4049918390968029E-2</v>
      </c>
      <c r="W187" s="12">
        <f ca="1">OFFSET('Margin error adjustment'!$BD$8,UsefulSeries!$M186,0)</f>
        <v>0.23201996304420799</v>
      </c>
      <c r="X187" s="12">
        <f t="shared" ca="1" si="7"/>
        <v>0.6019465272715111</v>
      </c>
      <c r="Y187" s="12">
        <f ca="1">OFFSET('Margin error adjustment'!$BD$9,UsefulSeries!$M186,0)</f>
        <v>0.16603350968428093</v>
      </c>
      <c r="Z187" s="12">
        <f ca="1">OFFSET('Margin error adjustment'!$BD$10,UsefulSeries!$M186,0)</f>
        <v>2.6412755718804332E-2</v>
      </c>
      <c r="AA187" s="12">
        <f ca="1">OFFSET('Margin error adjustment'!$BD$11,UsefulSeries!$M186,0)</f>
        <v>1.8558793253263716E-2</v>
      </c>
      <c r="AB187" s="12">
        <f t="shared" ca="1" si="8"/>
        <v>0.95502845102793199</v>
      </c>
      <c r="AD187" s="12">
        <f ca="1">OFFSET('Time agg. bias corr.'!$F$4,UsefulSeries!$C186,0)</f>
        <v>-2.7780999093047098E-2</v>
      </c>
      <c r="AE187" s="12">
        <f ca="1">OFFSET('Time agg. bias corr.'!$G$4,UsefulSeries!$C186,0)</f>
        <v>1.4552426480966401E-2</v>
      </c>
      <c r="AF187" s="12">
        <f ca="1">OFFSET('Time agg. bias corr.'!$H$4,UsefulSeries!$C186,0)</f>
        <v>1.32285726222231E-2</v>
      </c>
      <c r="AG187" s="12">
        <f ca="1">OFFSET('Time agg. bias corr.'!$F$5,UsefulSeries!$C186,0)</f>
        <v>0.29782254163014898</v>
      </c>
      <c r="AH187" s="12">
        <f ca="1">OFFSET('Time agg. bias corr.'!$G$5,UsefulSeries!$C186,0)</f>
        <v>-0.51322881236085105</v>
      </c>
      <c r="AI187" s="12">
        <f ca="1">OFFSET('Time agg. bias corr.'!$H$5,UsefulSeries!$C186,0)</f>
        <v>0.215406270729084</v>
      </c>
      <c r="AJ187" s="12">
        <f ca="1">OFFSET('Time agg. bias corr.'!$F$6,UsefulSeries!$C186,0)</f>
        <v>2.4314603167212401E-2</v>
      </c>
      <c r="AK187" s="12">
        <f ca="1">OFFSET('Time agg. bias corr.'!$G$6,UsefulSeries!$C186,0)</f>
        <v>2.4124191267370001E-2</v>
      </c>
      <c r="AL187" s="12">
        <f ca="1">OFFSET('Time agg. bias corr.'!$H$6,UsefulSeries!$C186,0)</f>
        <v>-4.8438794434700498E-2</v>
      </c>
    </row>
    <row r="188" spans="1:38" x14ac:dyDescent="0.35">
      <c r="A188" s="2" t="s">
        <v>243</v>
      </c>
      <c r="B188" s="15">
        <f>'Input - Gross flows &amp; stocks'!S190</f>
        <v>142058</v>
      </c>
      <c r="C188" s="15">
        <f>'Input - Gross flows &amp; stocks'!T190</f>
        <v>7425</v>
      </c>
      <c r="D188" s="15">
        <f>'Input - Gross flows &amp; stocks'!U190</f>
        <v>76678.666666666672</v>
      </c>
      <c r="E188" s="13">
        <f>'Input - Gross flows &amp; stocks'!V190</f>
        <v>0.62730013146770192</v>
      </c>
      <c r="F188" s="13">
        <f>'Input - Gross flows &amp; stocks'!W190</f>
        <v>3.3305151143591949E-2</v>
      </c>
      <c r="G188" s="13">
        <f>'Input - Gross flows &amp; stocks'!X190</f>
        <v>0.33939471738870619</v>
      </c>
      <c r="H188" s="13">
        <f>'Input - Gross flows &amp; stocks'!Y190</f>
        <v>4.9671200069573131E-2</v>
      </c>
      <c r="I188" s="13"/>
      <c r="J188" s="12">
        <f ca="1">'Input - Gross flows &amp; stocks'!AJ190/('Input - Gross flows &amp; stocks'!$AJ190+'Input - Gross flows &amp; stocks'!$AK190+'Input - Gross flows &amp; stocks'!$AL190)</f>
        <v>0.97450783708258204</v>
      </c>
      <c r="K188" s="12">
        <f ca="1">'Input - Gross flows &amp; stocks'!AK190/('Input - Gross flows &amp; stocks'!$AJ190+'Input - Gross flows &amp; stocks'!$AK190+'Input - Gross flows &amp; stocks'!$AL190)</f>
        <v>1.1592755971760991E-2</v>
      </c>
      <c r="L188" s="12">
        <f ca="1">'Input - Gross flows &amp; stocks'!AL190/('Input - Gross flows &amp; stocks'!$AJ190+'Input - Gross flows &amp; stocks'!$AK190+'Input - Gross flows &amp; stocks'!$AL190)</f>
        <v>1.3899406945657012E-2</v>
      </c>
      <c r="M188" s="12">
        <f ca="1">'Input - Gross flows &amp; stocks'!AM190/('Input - Gross flows &amp; stocks'!$AM190+'Input - Gross flows &amp; stocks'!$AN190+'Input - Gross flows &amp; stocks'!$AO190)</f>
        <v>0.24023150922792363</v>
      </c>
      <c r="N188" s="12">
        <f ca="1">'Input - Gross flows &amp; stocks'!AN190/('Input - Gross flows &amp; stocks'!$AM190+'Input - Gross flows &amp; stocks'!$AN190+'Input - Gross flows &amp; stocks'!$AO190)</f>
        <v>0.59444778366680939</v>
      </c>
      <c r="O188" s="12">
        <f ca="1">'Input - Gross flows &amp; stocks'!AO190/('Input - Gross flows &amp; stocks'!$AM190+'Input - Gross flows &amp; stocks'!$AN190+'Input - Gross flows &amp; stocks'!$AO190)</f>
        <v>0.16532070710526697</v>
      </c>
      <c r="P188" s="12">
        <f ca="1">'Input - Gross flows &amp; stocks'!AP190/('Input - Gross flows &amp; stocks'!$AP190+'Input - Gross flows &amp; stocks'!$AQ190+'Input - Gross flows &amp; stocks'!$AR190)</f>
        <v>2.5925284373559628E-2</v>
      </c>
      <c r="Q188" s="12">
        <f ca="1">'Input - Gross flows &amp; stocks'!AQ190/('Input - Gross flows &amp; stocks'!$AP190+'Input - Gross flows &amp; stocks'!$AQ190+'Input - Gross flows &amp; stocks'!$AR190)</f>
        <v>1.9147564250043932E-2</v>
      </c>
      <c r="R188" s="12">
        <f ca="1">'Input - Gross flows &amp; stocks'!AR190/('Input - Gross flows &amp; stocks'!$AP190+'Input - Gross flows &amp; stocks'!$AQ190+'Input - Gross flows &amp; stocks'!$AR190)</f>
        <v>0.95492715137639639</v>
      </c>
      <c r="T188" s="12">
        <f t="shared" ca="1" si="6"/>
        <v>0.97366612937626451</v>
      </c>
      <c r="U188" s="12">
        <f ca="1">OFFSET('Margin error adjustment'!$BD$6,UsefulSeries!$M187,0)</f>
        <v>1.15794531398873E-2</v>
      </c>
      <c r="V188" s="12">
        <f ca="1">OFFSET('Margin error adjustment'!$BD$7,UsefulSeries!$M187,0)</f>
        <v>1.4754417483848259E-2</v>
      </c>
      <c r="W188" s="12">
        <f ca="1">OFFSET('Margin error adjustment'!$BD$8,UsefulSeries!$M187,0)</f>
        <v>0.23779468192995387</v>
      </c>
      <c r="X188" s="12">
        <f t="shared" ca="1" si="7"/>
        <v>0.58824920984781626</v>
      </c>
      <c r="Y188" s="12">
        <f ca="1">OFFSET('Margin error adjustment'!$BD$9,UsefulSeries!$M187,0)</f>
        <v>0.1739561082222299</v>
      </c>
      <c r="Z188" s="12">
        <f ca="1">OFFSET('Margin error adjustment'!$BD$10,UsefulSeries!$M187,0)</f>
        <v>2.4381150674597334E-2</v>
      </c>
      <c r="AA188" s="12">
        <f ca="1">OFFSET('Margin error adjustment'!$BD$11,UsefulSeries!$M187,0)</f>
        <v>1.8001683953347225E-2</v>
      </c>
      <c r="AB188" s="12">
        <f t="shared" ca="1" si="8"/>
        <v>0.95761716537205543</v>
      </c>
      <c r="AD188" s="12">
        <f ca="1">OFFSET('Time agg. bias corr.'!$F$4,UsefulSeries!$C187,0)</f>
        <v>-2.88338049605368E-2</v>
      </c>
      <c r="AE188" s="12">
        <f ca="1">OFFSET('Time agg. bias corr.'!$G$4,UsefulSeries!$C187,0)</f>
        <v>1.4996701641459701E-2</v>
      </c>
      <c r="AF188" s="12">
        <f ca="1">OFFSET('Time agg. bias corr.'!$H$4,UsefulSeries!$C187,0)</f>
        <v>1.38371033191435E-2</v>
      </c>
      <c r="AG188" s="12">
        <f ca="1">OFFSET('Time agg. bias corr.'!$F$5,UsefulSeries!$C187,0)</f>
        <v>0.30886845561453702</v>
      </c>
      <c r="AH188" s="12">
        <f ca="1">OFFSET('Time agg. bias corr.'!$G$5,UsefulSeries!$C187,0)</f>
        <v>-0.53658294756467195</v>
      </c>
      <c r="AI188" s="12">
        <f ca="1">OFFSET('Time agg. bias corr.'!$H$5,UsefulSeries!$C187,0)</f>
        <v>0.22771449195137999</v>
      </c>
      <c r="AJ188" s="12">
        <f ca="1">OFFSET('Time agg. bias corr.'!$F$6,UsefulSeries!$C187,0)</f>
        <v>2.2160956866521E-2</v>
      </c>
      <c r="AK188" s="12">
        <f ca="1">OFFSET('Time agg. bias corr.'!$G$6,UsefulSeries!$C187,0)</f>
        <v>2.3624556664315899E-2</v>
      </c>
      <c r="AL188" s="12">
        <f ca="1">OFFSET('Time agg. bias corr.'!$H$6,UsefulSeries!$C187,0)</f>
        <v>-4.57855135410732E-2</v>
      </c>
    </row>
    <row r="189" spans="1:38" x14ac:dyDescent="0.35">
      <c r="A189" s="2" t="s">
        <v>244</v>
      </c>
      <c r="B189" s="15">
        <f>'Input - Gross flows &amp; stocks'!S191</f>
        <v>142287</v>
      </c>
      <c r="C189" s="15">
        <f>'Input - Gross flows &amp; stocks'!T191</f>
        <v>7434.666666666667</v>
      </c>
      <c r="D189" s="15">
        <f>'Input - Gross flows &amp; stocks'!U191</f>
        <v>76700.666666666672</v>
      </c>
      <c r="E189" s="13">
        <f>'Input - Gross flows &amp; stocks'!V191</f>
        <v>0.62800847214054201</v>
      </c>
      <c r="F189" s="13">
        <f>'Input - Gross flows &amp; stocks'!W191</f>
        <v>3.2747741573182755E-2</v>
      </c>
      <c r="G189" s="13">
        <f>'Input - Gross flows &amp; stocks'!X191</f>
        <v>0.33924378628627522</v>
      </c>
      <c r="H189" s="13">
        <f>'Input - Gross flows &amp; stocks'!Y191</f>
        <v>4.9656584996604816E-2</v>
      </c>
      <c r="I189" s="13"/>
      <c r="J189" s="12">
        <f ca="1">'Input - Gross flows &amp; stocks'!AJ191/('Input - Gross flows &amp; stocks'!$AJ191+'Input - Gross flows &amp; stocks'!$AK191+'Input - Gross flows &amp; stocks'!$AL191)</f>
        <v>0.97432890136653716</v>
      </c>
      <c r="K189" s="12">
        <f ca="1">'Input - Gross flows &amp; stocks'!AK191/('Input - Gross flows &amp; stocks'!$AJ191+'Input - Gross flows &amp; stocks'!$AK191+'Input - Gross flows &amp; stocks'!$AL191)</f>
        <v>1.1654714489000861E-2</v>
      </c>
      <c r="L189" s="12">
        <f ca="1">'Input - Gross flows &amp; stocks'!AL191/('Input - Gross flows &amp; stocks'!$AJ191+'Input - Gross flows &amp; stocks'!$AK191+'Input - Gross flows &amp; stocks'!$AL191)</f>
        <v>1.401638414446202E-2</v>
      </c>
      <c r="M189" s="12">
        <f ca="1">'Input - Gross flows &amp; stocks'!AM191/('Input - Gross flows &amp; stocks'!$AM191+'Input - Gross flows &amp; stocks'!$AN191+'Input - Gross flows &amp; stocks'!$AO191)</f>
        <v>0.23772821998036331</v>
      </c>
      <c r="N189" s="12">
        <f ca="1">'Input - Gross flows &amp; stocks'!AN191/('Input - Gross flows &amp; stocks'!$AM191+'Input - Gross flows &amp; stocks'!$AN191+'Input - Gross flows &amp; stocks'!$AO191)</f>
        <v>0.5956184671952216</v>
      </c>
      <c r="O189" s="12">
        <f ca="1">'Input - Gross flows &amp; stocks'!AO191/('Input - Gross flows &amp; stocks'!$AM191+'Input - Gross flows &amp; stocks'!$AN191+'Input - Gross flows &amp; stocks'!$AO191)</f>
        <v>0.16665331282441509</v>
      </c>
      <c r="P189" s="12">
        <f ca="1">'Input - Gross flows &amp; stocks'!AP191/('Input - Gross flows &amp; stocks'!$AP191+'Input - Gross flows &amp; stocks'!$AQ191+'Input - Gross flows &amp; stocks'!$AR191)</f>
        <v>2.631832474197237E-2</v>
      </c>
      <c r="Q189" s="12">
        <f ca="1">'Input - Gross flows &amp; stocks'!AQ191/('Input - Gross flows &amp; stocks'!$AP191+'Input - Gross flows &amp; stocks'!$AQ191+'Input - Gross flows &amp; stocks'!$AR191)</f>
        <v>1.9822311298347751E-2</v>
      </c>
      <c r="R189" s="12">
        <f ca="1">'Input - Gross flows &amp; stocks'!AR191/('Input - Gross flows &amp; stocks'!$AP191+'Input - Gross flows &amp; stocks'!$AQ191+'Input - Gross flows &amp; stocks'!$AR191)</f>
        <v>0.95385936395967996</v>
      </c>
      <c r="T189" s="12">
        <f t="shared" ca="1" si="6"/>
        <v>0.9743963278808726</v>
      </c>
      <c r="U189" s="12">
        <f ca="1">OFFSET('Margin error adjustment'!$BD$6,UsefulSeries!$M188,0)</f>
        <v>1.1198632603143101E-2</v>
      </c>
      <c r="V189" s="12">
        <f ca="1">OFFSET('Margin error adjustment'!$BD$7,UsefulSeries!$M188,0)</f>
        <v>1.4405039515984241E-2</v>
      </c>
      <c r="W189" s="12">
        <f ca="1">OFFSET('Margin error adjustment'!$BD$8,UsefulSeries!$M188,0)</f>
        <v>0.24218322613751267</v>
      </c>
      <c r="X189" s="12">
        <f t="shared" ca="1" si="7"/>
        <v>0.58343085444852016</v>
      </c>
      <c r="Y189" s="12">
        <f ca="1">OFFSET('Margin error adjustment'!$BD$9,UsefulSeries!$M188,0)</f>
        <v>0.17438591941396722</v>
      </c>
      <c r="Z189" s="12">
        <f ca="1">OFFSET('Margin error adjustment'!$BD$10,UsefulSeries!$M188,0)</f>
        <v>2.5644413900243166E-2</v>
      </c>
      <c r="AA189" s="12">
        <f ca="1">OFFSET('Margin error adjustment'!$BD$11,UsefulSeries!$M188,0)</f>
        <v>1.8537663544491583E-2</v>
      </c>
      <c r="AB189" s="12">
        <f t="shared" ca="1" si="8"/>
        <v>0.95581792255526521</v>
      </c>
      <c r="AD189" s="12">
        <f ca="1">OFFSET('Time agg. bias corr.'!$F$4,UsefulSeries!$C188,0)</f>
        <v>-2.8064934184281801E-2</v>
      </c>
      <c r="AE189" s="12">
        <f ca="1">OFFSET('Time agg. bias corr.'!$G$4,UsefulSeries!$C188,0)</f>
        <v>1.4545427899517601E-2</v>
      </c>
      <c r="AF189" s="12">
        <f ca="1">OFFSET('Time agg. bias corr.'!$H$4,UsefulSeries!$C188,0)</f>
        <v>1.35195062846994E-2</v>
      </c>
      <c r="AG189" s="12">
        <f ca="1">OFFSET('Time agg. bias corr.'!$F$5,UsefulSeries!$C188,0)</f>
        <v>0.31552294219979599</v>
      </c>
      <c r="AH189" s="12">
        <f ca="1">OFFSET('Time agg. bias corr.'!$G$5,UsefulSeries!$C188,0)</f>
        <v>-0.54493523212641903</v>
      </c>
      <c r="AI189" s="12">
        <f ca="1">OFFSET('Time agg. bias corr.'!$H$5,UsefulSeries!$C188,0)</f>
        <v>0.229412289925367</v>
      </c>
      <c r="AJ189" s="12">
        <f ca="1">OFFSET('Time agg. bias corr.'!$F$6,UsefulSeries!$C188,0)</f>
        <v>2.33148662810281E-2</v>
      </c>
      <c r="AK189" s="12">
        <f ca="1">OFFSET('Time agg. bias corr.'!$G$6,UsefulSeries!$C188,0)</f>
        <v>2.4448594624126199E-2</v>
      </c>
      <c r="AL189" s="12">
        <f ca="1">OFFSET('Time agg. bias corr.'!$H$6,UsefulSeries!$C188,0)</f>
        <v>-4.7763460894907801E-2</v>
      </c>
    </row>
    <row r="190" spans="1:38" x14ac:dyDescent="0.35">
      <c r="A190" s="2" t="s">
        <v>245</v>
      </c>
      <c r="B190" s="15">
        <f>'Input - Gross flows &amp; stocks'!S192</f>
        <v>142461</v>
      </c>
      <c r="C190" s="15">
        <f>'Input - Gross flows &amp; stocks'!T192</f>
        <v>7450.333333333333</v>
      </c>
      <c r="D190" s="15">
        <f>'Input - Gross flows &amp; stocks'!U192</f>
        <v>76779.666666666672</v>
      </c>
      <c r="E190" s="13">
        <f>'Input - Gross flows &amp; stocks'!V192</f>
        <v>0.62906709183335463</v>
      </c>
      <c r="F190" s="13">
        <f>'Input - Gross flows &amp; stocks'!W192</f>
        <v>3.2439570534535223E-2</v>
      </c>
      <c r="G190" s="13">
        <f>'Input - Gross flows &amp; stocks'!X192</f>
        <v>0.33849333763211009</v>
      </c>
      <c r="H190" s="13">
        <f>'Input - Gross flows &amp; stocks'!Y192</f>
        <v>4.9698266086175377E-2</v>
      </c>
      <c r="I190" s="13"/>
      <c r="J190" s="12">
        <f ca="1">'Input - Gross flows &amp; stocks'!AJ192/('Input - Gross flows &amp; stocks'!$AJ192+'Input - Gross flows &amp; stocks'!$AK192+'Input - Gross flows &amp; stocks'!$AL192)</f>
        <v>0.97438638292340451</v>
      </c>
      <c r="K190" s="12">
        <f ca="1">'Input - Gross flows &amp; stocks'!AK192/('Input - Gross flows &amp; stocks'!$AJ192+'Input - Gross flows &amp; stocks'!$AK192+'Input - Gross flows &amp; stocks'!$AL192)</f>
        <v>1.1505709277784446E-2</v>
      </c>
      <c r="L190" s="12">
        <f ca="1">'Input - Gross flows &amp; stocks'!AL192/('Input - Gross flows &amp; stocks'!$AJ192+'Input - Gross flows &amp; stocks'!$AK192+'Input - Gross flows &amp; stocks'!$AL192)</f>
        <v>1.4107907798811032E-2</v>
      </c>
      <c r="M190" s="12">
        <f ca="1">'Input - Gross flows &amp; stocks'!AM192/('Input - Gross flows &amp; stocks'!$AM192+'Input - Gross flows &amp; stocks'!$AN192+'Input - Gross flows &amp; stocks'!$AO192)</f>
        <v>0.23784695958032226</v>
      </c>
      <c r="N190" s="12">
        <f ca="1">'Input - Gross flows &amp; stocks'!AN192/('Input - Gross flows &amp; stocks'!$AM192+'Input - Gross flows &amp; stocks'!$AN192+'Input - Gross flows &amp; stocks'!$AO192)</f>
        <v>0.59580074317935994</v>
      </c>
      <c r="O190" s="12">
        <f ca="1">'Input - Gross flows &amp; stocks'!AO192/('Input - Gross flows &amp; stocks'!$AM192+'Input - Gross flows &amp; stocks'!$AN192+'Input - Gross flows &amp; stocks'!$AO192)</f>
        <v>0.16635229724031775</v>
      </c>
      <c r="P190" s="12">
        <f ca="1">'Input - Gross flows &amp; stocks'!AP192/('Input - Gross flows &amp; stocks'!$AP192+'Input - Gross flows &amp; stocks'!$AQ192+'Input - Gross flows &amp; stocks'!$AR192)</f>
        <v>2.5447708673178276E-2</v>
      </c>
      <c r="Q190" s="12">
        <f ca="1">'Input - Gross flows &amp; stocks'!AQ192/('Input - Gross flows &amp; stocks'!$AP192+'Input - Gross flows &amp; stocks'!$AQ192+'Input - Gross flows &amp; stocks'!$AR192)</f>
        <v>2.0082498835195108E-2</v>
      </c>
      <c r="R190" s="12">
        <f ca="1">'Input - Gross flows &amp; stocks'!AR192/('Input - Gross flows &amp; stocks'!$AP192+'Input - Gross flows &amp; stocks'!$AQ192+'Input - Gross flows &amp; stocks'!$AR192)</f>
        <v>0.95446979249162667</v>
      </c>
      <c r="T190" s="12">
        <f t="shared" ca="1" si="6"/>
        <v>0.9750525121867285</v>
      </c>
      <c r="U190" s="12">
        <f ca="1">OFFSET('Margin error adjustment'!$BD$6,UsefulSeries!$M189,0)</f>
        <v>1.0899402605670681E-2</v>
      </c>
      <c r="V190" s="12">
        <f ca="1">OFFSET('Margin error adjustment'!$BD$7,UsefulSeries!$M189,0)</f>
        <v>1.4048085207600791E-2</v>
      </c>
      <c r="W190" s="12">
        <f ca="1">OFFSET('Margin error adjustment'!$BD$8,UsefulSeries!$M189,0)</f>
        <v>0.2456062032547815</v>
      </c>
      <c r="X190" s="12">
        <f t="shared" ca="1" si="7"/>
        <v>0.58343373334438775</v>
      </c>
      <c r="Y190" s="12">
        <f ca="1">OFFSET('Margin error adjustment'!$BD$9,UsefulSeries!$M189,0)</f>
        <v>0.17096006340083073</v>
      </c>
      <c r="Z190" s="12">
        <f ca="1">OFFSET('Margin error adjustment'!$BD$10,UsefulSeries!$M189,0)</f>
        <v>2.5594587951818095E-2</v>
      </c>
      <c r="AA190" s="12">
        <f ca="1">OFFSET('Margin error adjustment'!$BD$11,UsefulSeries!$M189,0)</f>
        <v>1.9126411432009806E-2</v>
      </c>
      <c r="AB190" s="12">
        <f t="shared" ca="1" si="8"/>
        <v>0.9552790006161721</v>
      </c>
      <c r="AD190" s="12">
        <f ca="1">OFFSET('Time agg. bias corr.'!$F$4,UsefulSeries!$C189,0)</f>
        <v>-2.73590263444069E-2</v>
      </c>
      <c r="AE190" s="12">
        <f ca="1">OFFSET('Time agg. bias corr.'!$G$4,UsefulSeries!$C189,0)</f>
        <v>1.4145037395450999E-2</v>
      </c>
      <c r="AF190" s="12">
        <f ca="1">OFFSET('Time agg. bias corr.'!$H$4,UsefulSeries!$C189,0)</f>
        <v>1.32139889489557E-2</v>
      </c>
      <c r="AG190" s="12">
        <f ca="1">OFFSET('Time agg. bias corr.'!$F$5,UsefulSeries!$C189,0)</f>
        <v>0.31997988212649298</v>
      </c>
      <c r="AH190" s="12">
        <f ca="1">OFFSET('Time agg. bias corr.'!$G$5,UsefulSeries!$C189,0)</f>
        <v>-0.54493342262618905</v>
      </c>
      <c r="AI190" s="12">
        <f ca="1">OFFSET('Time agg. bias corr.'!$H$5,UsefulSeries!$C189,0)</f>
        <v>0.22495354049969599</v>
      </c>
      <c r="AJ190" s="12">
        <f ca="1">OFFSET('Time agg. bias corr.'!$F$6,UsefulSeries!$C189,0)</f>
        <v>2.31066866181684E-2</v>
      </c>
      <c r="AK190" s="12">
        <f ca="1">OFFSET('Time agg. bias corr.'!$G$6,UsefulSeries!$C189,0)</f>
        <v>2.5245465926079999E-2</v>
      </c>
      <c r="AL190" s="12">
        <f ca="1">OFFSET('Time agg. bias corr.'!$H$6,UsefulSeries!$C189,0)</f>
        <v>-4.83521525442486E-2</v>
      </c>
    </row>
    <row r="191" spans="1:38" x14ac:dyDescent="0.35">
      <c r="A191" s="2" t="s">
        <v>246</v>
      </c>
      <c r="B191" s="15">
        <f>'Input - Gross flows &amp; stocks'!S193</f>
        <v>142482.66666666666</v>
      </c>
      <c r="C191" s="15">
        <f>'Input - Gross flows &amp; stocks'!T193</f>
        <v>7524</v>
      </c>
      <c r="D191" s="15">
        <f>'Input - Gross flows &amp; stocks'!U193</f>
        <v>76945</v>
      </c>
      <c r="E191" s="13">
        <f>'Input - Gross flows &amp; stocks'!V193</f>
        <v>0.62816672768898907</v>
      </c>
      <c r="F191" s="13">
        <f>'Input - Gross flows &amp; stocks'!W193</f>
        <v>3.3318188034037223E-2</v>
      </c>
      <c r="G191" s="13">
        <f>'Input - Gross flows &amp; stocks'!X193</f>
        <v>0.33851508427697369</v>
      </c>
      <c r="H191" s="13">
        <f>'Input - Gross flows &amp; stocks'!Y193</f>
        <v>5.015777076574375E-2</v>
      </c>
      <c r="I191" s="13"/>
      <c r="J191" s="12">
        <f ca="1">'Input - Gross flows &amp; stocks'!AJ193/('Input - Gross flows &amp; stocks'!$AJ193+'Input - Gross flows &amp; stocks'!$AK193+'Input - Gross flows &amp; stocks'!$AL193)</f>
        <v>0.97425740440116659</v>
      </c>
      <c r="K191" s="12">
        <f ca="1">'Input - Gross flows &amp; stocks'!AK193/('Input - Gross flows &amp; stocks'!$AJ193+'Input - Gross flows &amp; stocks'!$AK193+'Input - Gross flows &amp; stocks'!$AL193)</f>
        <v>1.1257614093763002E-2</v>
      </c>
      <c r="L191" s="12">
        <f ca="1">'Input - Gross flows &amp; stocks'!AL193/('Input - Gross flows &amp; stocks'!$AJ193+'Input - Gross flows &amp; stocks'!$AK193+'Input - Gross flows &amp; stocks'!$AL193)</f>
        <v>1.4484981505070469E-2</v>
      </c>
      <c r="M191" s="12">
        <f ca="1">'Input - Gross flows &amp; stocks'!AM193/('Input - Gross flows &amp; stocks'!$AM193+'Input - Gross flows &amp; stocks'!$AN193+'Input - Gross flows &amp; stocks'!$AO193)</f>
        <v>0.23398421870565231</v>
      </c>
      <c r="N191" s="12">
        <f ca="1">'Input - Gross flows &amp; stocks'!AN193/('Input - Gross flows &amp; stocks'!$AM193+'Input - Gross flows &amp; stocks'!$AN193+'Input - Gross flows &amp; stocks'!$AO193)</f>
        <v>0.60108771046667475</v>
      </c>
      <c r="O191" s="12">
        <f ca="1">'Input - Gross flows &amp; stocks'!AO193/('Input - Gross flows &amp; stocks'!$AM193+'Input - Gross flows &amp; stocks'!$AN193+'Input - Gross flows &amp; stocks'!$AO193)</f>
        <v>0.164928070827673</v>
      </c>
      <c r="P191" s="12">
        <f ca="1">'Input - Gross flows &amp; stocks'!AP193/('Input - Gross flows &amp; stocks'!$AP193+'Input - Gross flows &amp; stocks'!$AQ193+'Input - Gross flows &amp; stocks'!$AR193)</f>
        <v>2.4399101456243379E-2</v>
      </c>
      <c r="Q191" s="12">
        <f ca="1">'Input - Gross flows &amp; stocks'!AQ193/('Input - Gross flows &amp; stocks'!$AP193+'Input - Gross flows &amp; stocks'!$AQ193+'Input - Gross flows &amp; stocks'!$AR193)</f>
        <v>2.0845528535632353E-2</v>
      </c>
      <c r="R191" s="12">
        <f ca="1">'Input - Gross flows &amp; stocks'!AR193/('Input - Gross flows &amp; stocks'!$AP193+'Input - Gross flows &amp; stocks'!$AQ193+'Input - Gross flows &amp; stocks'!$AR193)</f>
        <v>0.95475537000812416</v>
      </c>
      <c r="T191" s="12">
        <f t="shared" ca="1" si="6"/>
        <v>0.97382254331756823</v>
      </c>
      <c r="U191" s="12">
        <f ca="1">OFFSET('Margin error adjustment'!$BD$6,UsefulSeries!$M190,0)</f>
        <v>1.1249211206692167E-2</v>
      </c>
      <c r="V191" s="12">
        <f ca="1">OFFSET('Margin error adjustment'!$BD$7,UsefulSeries!$M190,0)</f>
        <v>1.4928245475739581E-2</v>
      </c>
      <c r="W191" s="12">
        <f ca="1">OFFSET('Margin error adjustment'!$BD$8,UsefulSeries!$M190,0)</f>
        <v>0.23282826264129128</v>
      </c>
      <c r="X191" s="12">
        <f t="shared" ca="1" si="7"/>
        <v>0.59793778055650204</v>
      </c>
      <c r="Y191" s="12">
        <f ca="1">OFFSET('Margin error adjustment'!$BD$9,UsefulSeries!$M190,0)</f>
        <v>0.16923395680220663</v>
      </c>
      <c r="Z191" s="12">
        <f ca="1">OFFSET('Margin error adjustment'!$BD$10,UsefulSeries!$M190,0)</f>
        <v>2.3675986092140149E-2</v>
      </c>
      <c r="AA191" s="12">
        <f ca="1">OFFSET('Margin error adjustment'!$BD$11,UsefulSeries!$M190,0)</f>
        <v>2.0221475244033848E-2</v>
      </c>
      <c r="AB191" s="12">
        <f t="shared" ca="1" si="8"/>
        <v>0.956102538663826</v>
      </c>
      <c r="AD191" s="12">
        <f ca="1">OFFSET('Time agg. bias corr.'!$F$4,UsefulSeries!$C190,0)</f>
        <v>-2.85513450768369E-2</v>
      </c>
      <c r="AE191" s="12">
        <f ca="1">OFFSET('Time agg. bias corr.'!$G$4,UsefulSeries!$C190,0)</f>
        <v>1.44275926635168E-2</v>
      </c>
      <c r="AF191" s="12">
        <f ca="1">OFFSET('Time agg. bias corr.'!$H$4,UsefulSeries!$C190,0)</f>
        <v>1.41237524132404E-2</v>
      </c>
      <c r="AG191" s="12">
        <f ca="1">OFFSET('Time agg. bias corr.'!$F$5,UsefulSeries!$C190,0)</f>
        <v>0.30025528146188002</v>
      </c>
      <c r="AH191" s="12">
        <f ca="1">OFFSET('Time agg. bias corr.'!$G$5,UsefulSeries!$C190,0)</f>
        <v>-0.52028511554109202</v>
      </c>
      <c r="AI191" s="12">
        <f ca="1">OFFSET('Time agg. bias corr.'!$H$5,UsefulSeries!$C190,0)</f>
        <v>0.22002983409204599</v>
      </c>
      <c r="AJ191" s="12">
        <f ca="1">OFFSET('Time agg. bias corr.'!$F$6,UsefulSeries!$C190,0)</f>
        <v>2.1161843193840998E-2</v>
      </c>
      <c r="AK191" s="12">
        <f ca="1">OFFSET('Time agg. bias corr.'!$G$6,UsefulSeries!$C190,0)</f>
        <v>2.64002045859561E-2</v>
      </c>
      <c r="AL191" s="12">
        <f ca="1">OFFSET('Time agg. bias corr.'!$H$6,UsefulSeries!$C190,0)</f>
        <v>-4.7562047779942503E-2</v>
      </c>
    </row>
    <row r="192" spans="1:38" x14ac:dyDescent="0.35">
      <c r="A192" s="2" t="s">
        <v>247</v>
      </c>
      <c r="B192" s="15">
        <f>'Input - Gross flows &amp; stocks'!S194</f>
        <v>142599.66666666666</v>
      </c>
      <c r="C192" s="15">
        <f>'Input - Gross flows &amp; stocks'!T194</f>
        <v>7432.666666666667</v>
      </c>
      <c r="D192" s="15">
        <f>'Input - Gross flows &amp; stocks'!U194</f>
        <v>77163.333333333328</v>
      </c>
      <c r="E192" s="13">
        <f>'Input - Gross flows &amp; stocks'!V194</f>
        <v>0.6280781991461013</v>
      </c>
      <c r="F192" s="13">
        <f>'Input - Gross flows &amp; stocks'!W194</f>
        <v>3.2838530307236109E-2</v>
      </c>
      <c r="G192" s="13">
        <f>'Input - Gross flows &amp; stocks'!X194</f>
        <v>0.3390832705466626</v>
      </c>
      <c r="H192" s="13">
        <f>'Input - Gross flows &amp; stocks'!Y194</f>
        <v>4.9540432395683606E-2</v>
      </c>
      <c r="I192" s="13"/>
      <c r="J192" s="12">
        <f ca="1">'Input - Gross flows &amp; stocks'!AJ194/('Input - Gross flows &amp; stocks'!$AJ194+'Input - Gross flows &amp; stocks'!$AK194+'Input - Gross flows &amp; stocks'!$AL194)</f>
        <v>0.97418042432674012</v>
      </c>
      <c r="K192" s="12">
        <f ca="1">'Input - Gross flows &amp; stocks'!AK194/('Input - Gross flows &amp; stocks'!$AJ194+'Input - Gross flows &amp; stocks'!$AK194+'Input - Gross flows &amp; stocks'!$AL194)</f>
        <v>1.0940607725333217E-2</v>
      </c>
      <c r="L192" s="12">
        <f ca="1">'Input - Gross flows &amp; stocks'!AL194/('Input - Gross flows &amp; stocks'!$AJ194+'Input - Gross flows &amp; stocks'!$AK194+'Input - Gross flows &amp; stocks'!$AL194)</f>
        <v>1.4878967947926635E-2</v>
      </c>
      <c r="M192" s="12">
        <f ca="1">'Input - Gross flows &amp; stocks'!AM194/('Input - Gross flows &amp; stocks'!$AM194+'Input - Gross flows &amp; stocks'!$AN194+'Input - Gross flows &amp; stocks'!$AO194)</f>
        <v>0.23714539867437182</v>
      </c>
      <c r="N192" s="12">
        <f ca="1">'Input - Gross flows &amp; stocks'!AN194/('Input - Gross flows &amp; stocks'!$AM194+'Input - Gross flows &amp; stocks'!$AN194+'Input - Gross flows &amp; stocks'!$AO194)</f>
        <v>0.58845351763871179</v>
      </c>
      <c r="O192" s="12">
        <f ca="1">'Input - Gross flows &amp; stocks'!AO194/('Input - Gross flows &amp; stocks'!$AM194+'Input - Gross flows &amp; stocks'!$AN194+'Input - Gross flows &amp; stocks'!$AO194)</f>
        <v>0.17440108368691634</v>
      </c>
      <c r="P192" s="12">
        <f ca="1">'Input - Gross flows &amp; stocks'!AP194/('Input - Gross flows &amp; stocks'!$AP194+'Input - Gross flows &amp; stocks'!$AQ194+'Input - Gross flows &amp; stocks'!$AR194)</f>
        <v>2.5290090560144692E-2</v>
      </c>
      <c r="Q192" s="12">
        <f ca="1">'Input - Gross flows &amp; stocks'!AQ194/('Input - Gross flows &amp; stocks'!$AP194+'Input - Gross flows &amp; stocks'!$AQ194+'Input - Gross flows &amp; stocks'!$AR194)</f>
        <v>2.075514363665143E-2</v>
      </c>
      <c r="R192" s="12">
        <f ca="1">'Input - Gross flows &amp; stocks'!AR194/('Input - Gross flows &amp; stocks'!$AP194+'Input - Gross flows &amp; stocks'!$AQ194+'Input - Gross flows &amp; stocks'!$AR194)</f>
        <v>0.95395476580320382</v>
      </c>
      <c r="T192" s="12">
        <f t="shared" ca="1" si="6"/>
        <v>0.97395188470337724</v>
      </c>
      <c r="U192" s="12">
        <f ca="1">OFFSET('Margin error adjustment'!$BD$6,UsefulSeries!$M191,0)</f>
        <v>1.0749270095995325E-2</v>
      </c>
      <c r="V192" s="12">
        <f ca="1">OFFSET('Margin error adjustment'!$BD$7,UsefulSeries!$M191,0)</f>
        <v>1.5298845200627418E-2</v>
      </c>
      <c r="W192" s="12">
        <f ca="1">OFFSET('Margin error adjustment'!$BD$8,UsefulSeries!$M191,0)</f>
        <v>0.23837638329329963</v>
      </c>
      <c r="X192" s="12">
        <f t="shared" ca="1" si="7"/>
        <v>0.58135481645235898</v>
      </c>
      <c r="Y192" s="12">
        <f ca="1">OFFSET('Margin error adjustment'!$BD$9,UsefulSeries!$M191,0)</f>
        <v>0.18026880025434133</v>
      </c>
      <c r="Z192" s="12">
        <f ca="1">OFFSET('Margin error adjustment'!$BD$10,UsefulSeries!$M191,0)</f>
        <v>2.4612674681286275E-2</v>
      </c>
      <c r="AA192" s="12">
        <f ca="1">OFFSET('Margin error adjustment'!$BD$11,UsefulSeries!$M191,0)</f>
        <v>1.9841087469653976E-2</v>
      </c>
      <c r="AB192" s="12">
        <f t="shared" ca="1" si="8"/>
        <v>0.95554623784905979</v>
      </c>
      <c r="AD192" s="12">
        <f ca="1">OFFSET('Time agg. bias corr.'!$F$4,UsefulSeries!$C191,0)</f>
        <v>-2.8418003879513602E-2</v>
      </c>
      <c r="AE192" s="12">
        <f ca="1">OFFSET('Time agg. bias corr.'!$G$4,UsefulSeries!$C191,0)</f>
        <v>1.3954382675568699E-2</v>
      </c>
      <c r="AF192" s="12">
        <f ca="1">OFFSET('Time agg. bias corr.'!$H$4,UsefulSeries!$C191,0)</f>
        <v>1.44636212038683E-2</v>
      </c>
      <c r="AG192" s="12">
        <f ca="1">OFFSET('Time agg. bias corr.'!$F$5,UsefulSeries!$C191,0)</f>
        <v>0.31115988244447501</v>
      </c>
      <c r="AH192" s="12">
        <f ca="1">OFFSET('Time agg. bias corr.'!$G$5,UsefulSeries!$C191,0)</f>
        <v>-0.54873343443385802</v>
      </c>
      <c r="AI192" s="12">
        <f ca="1">OFFSET('Time agg. bias corr.'!$H$5,UsefulSeries!$C191,0)</f>
        <v>0.237573552002386</v>
      </c>
      <c r="AJ192" s="12">
        <f ca="1">OFFSET('Time agg. bias corr.'!$F$6,UsefulSeries!$C191,0)</f>
        <v>2.2066156209740201E-2</v>
      </c>
      <c r="AK192" s="12">
        <f ca="1">OFFSET('Time agg. bias corr.'!$G$6,UsefulSeries!$C191,0)</f>
        <v>2.6249837449970101E-2</v>
      </c>
      <c r="AL192" s="12">
        <f ca="1">OFFSET('Time agg. bias corr.'!$H$6,UsefulSeries!$C191,0)</f>
        <v>-4.83159936598547E-2</v>
      </c>
    </row>
    <row r="193" spans="1:38" x14ac:dyDescent="0.35">
      <c r="A193" s="2" t="s">
        <v>248</v>
      </c>
      <c r="B193" s="15">
        <f>'Input - Gross flows &amp; stocks'!S195</f>
        <v>142800.33333333334</v>
      </c>
      <c r="C193" s="15">
        <f>'Input - Gross flows &amp; stocks'!T195</f>
        <v>7303</v>
      </c>
      <c r="D193" s="15">
        <f>'Input - Gross flows &amp; stocks'!U195</f>
        <v>77290.333333333328</v>
      </c>
      <c r="E193" s="13">
        <f>'Input - Gross flows &amp; stocks'!V195</f>
        <v>0.62718802128493023</v>
      </c>
      <c r="F193" s="13">
        <f>'Input - Gross flows &amp; stocks'!W195</f>
        <v>3.330061662918183E-2</v>
      </c>
      <c r="G193" s="13">
        <f>'Input - Gross flows &amp; stocks'!X195</f>
        <v>0.33951136208588795</v>
      </c>
      <c r="H193" s="13">
        <f>'Input - Gross flows &amp; stocks'!Y195</f>
        <v>4.8653150052186268E-2</v>
      </c>
      <c r="I193" s="13"/>
      <c r="J193" s="12">
        <f ca="1">'Input - Gross flows &amp; stocks'!AJ195/('Input - Gross flows &amp; stocks'!$AJ195+'Input - Gross flows &amp; stocks'!$AK195+'Input - Gross flows &amp; stocks'!$AL195)</f>
        <v>0.97479559829761853</v>
      </c>
      <c r="K193" s="12">
        <f ca="1">'Input - Gross flows &amp; stocks'!AK195/('Input - Gross flows &amp; stocks'!$AJ195+'Input - Gross flows &amp; stocks'!$AK195+'Input - Gross flows &amp; stocks'!$AL195)</f>
        <v>1.0575720153803411E-2</v>
      </c>
      <c r="L193" s="12">
        <f ca="1">'Input - Gross flows &amp; stocks'!AL195/('Input - Gross flows &amp; stocks'!$AJ195+'Input - Gross flows &amp; stocks'!$AK195+'Input - Gross flows &amp; stocks'!$AL195)</f>
        <v>1.4628681548578109E-2</v>
      </c>
      <c r="M193" s="12">
        <f ca="1">'Input - Gross flows &amp; stocks'!AM195/('Input - Gross flows &amp; stocks'!$AM195+'Input - Gross flows &amp; stocks'!$AN195+'Input - Gross flows &amp; stocks'!$AO195)</f>
        <v>0.24446340398624428</v>
      </c>
      <c r="N193" s="12">
        <f ca="1">'Input - Gross flows &amp; stocks'!AN195/('Input - Gross flows &amp; stocks'!$AM195+'Input - Gross flows &amp; stocks'!$AN195+'Input - Gross flows &amp; stocks'!$AO195)</f>
        <v>0.57793835258151649</v>
      </c>
      <c r="O193" s="12">
        <f ca="1">'Input - Gross flows &amp; stocks'!AO195/('Input - Gross flows &amp; stocks'!$AM195+'Input - Gross flows &amp; stocks'!$AN195+'Input - Gross flows &amp; stocks'!$AO195)</f>
        <v>0.17759824343223923</v>
      </c>
      <c r="P193" s="12">
        <f ca="1">'Input - Gross flows &amp; stocks'!AP195/('Input - Gross flows &amp; stocks'!$AP195+'Input - Gross flows &amp; stocks'!$AQ195+'Input - Gross flows &amp; stocks'!$AR195)</f>
        <v>2.5520839353434004E-2</v>
      </c>
      <c r="Q193" s="12">
        <f ca="1">'Input - Gross flows &amp; stocks'!AQ195/('Input - Gross flows &amp; stocks'!$AP195+'Input - Gross flows &amp; stocks'!$AQ195+'Input - Gross flows &amp; stocks'!$AR195)</f>
        <v>2.139385718241214E-2</v>
      </c>
      <c r="R193" s="12">
        <f ca="1">'Input - Gross flows &amp; stocks'!AR195/('Input - Gross flows &amp; stocks'!$AP195+'Input - Gross flows &amp; stocks'!$AQ195+'Input - Gross flows &amp; stocks'!$AR195)</f>
        <v>0.95308530346415388</v>
      </c>
      <c r="T193" s="12">
        <f t="shared" ca="1" si="6"/>
        <v>0.97337989503606193</v>
      </c>
      <c r="U193" s="12">
        <f ca="1">OFFSET('Margin error adjustment'!$BD$6,UsefulSeries!$M192,0)</f>
        <v>1.1087925579047635E-2</v>
      </c>
      <c r="V193" s="12">
        <f ca="1">OFFSET('Margin error adjustment'!$BD$7,UsefulSeries!$M192,0)</f>
        <v>1.5532179384890458E-2</v>
      </c>
      <c r="W193" s="12">
        <f ca="1">OFFSET('Margin error adjustment'!$BD$8,UsefulSeries!$M192,0)</f>
        <v>0.23467094889569565</v>
      </c>
      <c r="X193" s="12">
        <f t="shared" ca="1" si="7"/>
        <v>0.58361808458662157</v>
      </c>
      <c r="Y193" s="12">
        <f ca="1">OFFSET('Margin error adjustment'!$BD$9,UsefulSeries!$M192,0)</f>
        <v>0.18171096651768276</v>
      </c>
      <c r="Z193" s="12">
        <f ca="1">OFFSET('Margin error adjustment'!$BD$10,UsefulSeries!$M192,0)</f>
        <v>2.3956005393673218E-2</v>
      </c>
      <c r="AA193" s="12">
        <f ca="1">OFFSET('Margin error adjustment'!$BD$11,UsefulSeries!$M192,0)</f>
        <v>2.1149295065832081E-2</v>
      </c>
      <c r="AB193" s="12">
        <f t="shared" ca="1" si="8"/>
        <v>0.95489469954049466</v>
      </c>
      <c r="AD193" s="12">
        <f ca="1">OFFSET('Time agg. bias corr.'!$F$4,UsefulSeries!$C192,0)</f>
        <v>-2.90288020153356E-2</v>
      </c>
      <c r="AE193" s="12">
        <f ca="1">OFFSET('Time agg. bias corr.'!$G$4,UsefulSeries!$C192,0)</f>
        <v>1.4363453060698601E-2</v>
      </c>
      <c r="AF193" s="12">
        <f ca="1">OFFSET('Time agg. bias corr.'!$H$4,UsefulSeries!$C192,0)</f>
        <v>1.4665348954636E-2</v>
      </c>
      <c r="AG193" s="12">
        <f ca="1">OFFSET('Time agg. bias corr.'!$F$5,UsefulSeries!$C192,0)</f>
        <v>0.30594978698344</v>
      </c>
      <c r="AH193" s="12">
        <f ca="1">OFFSET('Time agg. bias corr.'!$G$5,UsefulSeries!$C192,0)</f>
        <v>-0.545139203975469</v>
      </c>
      <c r="AI193" s="12">
        <f ca="1">OFFSET('Time agg. bias corr.'!$H$5,UsefulSeries!$C192,0)</f>
        <v>0.239189416992029</v>
      </c>
      <c r="AJ193" s="12">
        <f ca="1">OFFSET('Time agg. bias corr.'!$F$6,UsefulSeries!$C192,0)</f>
        <v>2.1234858874339999E-2</v>
      </c>
      <c r="AK193" s="12">
        <f ca="1">OFFSET('Time agg. bias corr.'!$G$6,UsefulSeries!$C192,0)</f>
        <v>2.79590640583799E-2</v>
      </c>
      <c r="AL193" s="12">
        <f ca="1">OFFSET('Time agg. bias corr.'!$H$6,UsefulSeries!$C192,0)</f>
        <v>-4.9193922932720298E-2</v>
      </c>
    </row>
    <row r="194" spans="1:38" x14ac:dyDescent="0.35">
      <c r="A194" s="2" t="s">
        <v>249</v>
      </c>
      <c r="B194" s="15">
        <f>'Input - Gross flows &amp; stocks'!S196</f>
        <v>143119.66666666666</v>
      </c>
      <c r="C194" s="15">
        <f>'Input - Gross flows &amp; stocks'!T196</f>
        <v>7175.666666666667</v>
      </c>
      <c r="D194" s="15">
        <f>'Input - Gross flows &amp; stocks'!U196</f>
        <v>77285</v>
      </c>
      <c r="E194" s="13">
        <f>'Input - Gross flows &amp; stocks'!V196</f>
        <v>0.62768824887325492</v>
      </c>
      <c r="F194" s="13">
        <f>'Input - Gross flows &amp; stocks'!W196</f>
        <v>3.2006155875563373E-2</v>
      </c>
      <c r="G194" s="13">
        <f>'Input - Gross flows &amp; stocks'!X196</f>
        <v>0.3403055952511817</v>
      </c>
      <c r="H194" s="13">
        <f>'Input - Gross flows &amp; stocks'!Y196</f>
        <v>4.7743775588507967E-2</v>
      </c>
      <c r="I194" s="13"/>
      <c r="J194" s="12">
        <f ca="1">'Input - Gross flows &amp; stocks'!AJ196/('Input - Gross flows &amp; stocks'!$AJ196+'Input - Gross flows &amp; stocks'!$AK196+'Input - Gross flows &amp; stocks'!$AL196)</f>
        <v>0.97541446158969791</v>
      </c>
      <c r="K194" s="12">
        <f ca="1">'Input - Gross flows &amp; stocks'!AK196/('Input - Gross flows &amp; stocks'!$AJ196+'Input - Gross flows &amp; stocks'!$AK196+'Input - Gross flows &amp; stocks'!$AL196)</f>
        <v>1.0586042384544461E-2</v>
      </c>
      <c r="L194" s="12">
        <f ca="1">'Input - Gross flows &amp; stocks'!AL196/('Input - Gross flows &amp; stocks'!$AJ196+'Input - Gross flows &amp; stocks'!$AK196+'Input - Gross flows &amp; stocks'!$AL196)</f>
        <v>1.3999496025757646E-2</v>
      </c>
      <c r="M194" s="12">
        <f ca="1">'Input - Gross flows &amp; stocks'!AM196/('Input - Gross flows &amp; stocks'!$AM196+'Input - Gross flows &amp; stocks'!$AN196+'Input - Gross flows &amp; stocks'!$AO196)</f>
        <v>0.23785515651237268</v>
      </c>
      <c r="N194" s="12">
        <f ca="1">'Input - Gross flows &amp; stocks'!AN196/('Input - Gross flows &amp; stocks'!$AM196+'Input - Gross flows &amp; stocks'!$AN196+'Input - Gross flows &amp; stocks'!$AO196)</f>
        <v>0.58240826159139358</v>
      </c>
      <c r="O194" s="12">
        <f ca="1">'Input - Gross flows &amp; stocks'!AO196/('Input - Gross flows &amp; stocks'!$AM196+'Input - Gross flows &amp; stocks'!$AN196+'Input - Gross flows &amp; stocks'!$AO196)</f>
        <v>0.1797365818962337</v>
      </c>
      <c r="P194" s="12">
        <f ca="1">'Input - Gross flows &amp; stocks'!AP196/('Input - Gross flows &amp; stocks'!$AP196+'Input - Gross flows &amp; stocks'!$AQ196+'Input - Gross flows &amp; stocks'!$AR196)</f>
        <v>2.6986114172568233E-2</v>
      </c>
      <c r="Q194" s="12">
        <f ca="1">'Input - Gross flows &amp; stocks'!AQ196/('Input - Gross flows &amp; stocks'!$AP196+'Input - Gross flows &amp; stocks'!$AQ196+'Input - Gross flows &amp; stocks'!$AR196)</f>
        <v>2.0152115822156352E-2</v>
      </c>
      <c r="R194" s="12">
        <f ca="1">'Input - Gross flows &amp; stocks'!AR196/('Input - Gross flows &amp; stocks'!$AP196+'Input - Gross flows &amp; stocks'!$AQ196+'Input - Gross flows &amp; stocks'!$AR196)</f>
        <v>0.95286177000527539</v>
      </c>
      <c r="T194" s="12">
        <f t="shared" ca="1" si="6"/>
        <v>0.9745847064954023</v>
      </c>
      <c r="U194" s="12">
        <f ca="1">OFFSET('Margin error adjustment'!$BD$6,UsefulSeries!$M193,0)</f>
        <v>1.0483578211159784E-2</v>
      </c>
      <c r="V194" s="12">
        <f ca="1">OFFSET('Margin error adjustment'!$BD$7,UsefulSeries!$M193,0)</f>
        <v>1.4931715293437904E-2</v>
      </c>
      <c r="W194" s="12">
        <f ca="1">OFFSET('Margin error adjustment'!$BD$8,UsefulSeries!$M193,0)</f>
        <v>0.23619500656180395</v>
      </c>
      <c r="X194" s="12">
        <f t="shared" ca="1" si="7"/>
        <v>0.57320144987075505</v>
      </c>
      <c r="Y194" s="12">
        <f ca="1">OFFSET('Margin error adjustment'!$BD$9,UsefulSeries!$M193,0)</f>
        <v>0.190603543567441</v>
      </c>
      <c r="Z194" s="12">
        <f ca="1">OFFSET('Margin error adjustment'!$BD$10,UsefulSeries!$M193,0)</f>
        <v>2.5256756698581663E-2</v>
      </c>
      <c r="AA194" s="12">
        <f ca="1">OFFSET('Margin error adjustment'!$BD$11,UsefulSeries!$M193,0)</f>
        <v>1.868278996294219E-2</v>
      </c>
      <c r="AB194" s="12">
        <f t="shared" ca="1" si="8"/>
        <v>0.95606045333847622</v>
      </c>
      <c r="AD194" s="12">
        <f ca="1">OFFSET('Time agg. bias corr.'!$F$4,UsefulSeries!$C193,0)</f>
        <v>-2.7720726830894299E-2</v>
      </c>
      <c r="AE194" s="12">
        <f ca="1">OFFSET('Time agg. bias corr.'!$G$4,UsefulSeries!$C193,0)</f>
        <v>1.3704925398243599E-2</v>
      </c>
      <c r="AF194" s="12">
        <f ca="1">OFFSET('Time agg. bias corr.'!$H$4,UsefulSeries!$C193,0)</f>
        <v>1.40158014325765E-2</v>
      </c>
      <c r="AG194" s="12">
        <f ca="1">OFFSET('Time agg. bias corr.'!$F$5,UsefulSeries!$C193,0)</f>
        <v>0.30987593038052003</v>
      </c>
      <c r="AH194" s="12">
        <f ca="1">OFFSET('Time agg. bias corr.'!$G$5,UsefulSeries!$C193,0)</f>
        <v>-0.56286508813806102</v>
      </c>
      <c r="AI194" s="12">
        <f ca="1">OFFSET('Time agg. bias corr.'!$H$5,UsefulSeries!$C193,0)</f>
        <v>0.25298915777062703</v>
      </c>
      <c r="AJ194" s="12">
        <f ca="1">OFFSET('Time agg. bias corr.'!$F$6,UsefulSeries!$C193,0)</f>
        <v>2.2930857591747001E-2</v>
      </c>
      <c r="AK194" s="12">
        <f ca="1">OFFSET('Time agg. bias corr.'!$G$6,UsefulSeries!$C193,0)</f>
        <v>2.4858407632781E-2</v>
      </c>
      <c r="AL194" s="12">
        <f ca="1">OFFSET('Time agg. bias corr.'!$H$6,UsefulSeries!$C193,0)</f>
        <v>-4.7789265224664298E-2</v>
      </c>
    </row>
    <row r="195" spans="1:38" x14ac:dyDescent="0.35">
      <c r="A195" s="2" t="s">
        <v>250</v>
      </c>
      <c r="B195" s="15">
        <f>'Input - Gross flows &amp; stocks'!S197</f>
        <v>143449.33333333334</v>
      </c>
      <c r="C195" s="15">
        <f>'Input - Gross flows &amp; stocks'!T197</f>
        <v>7106.666666666667</v>
      </c>
      <c r="D195" s="15">
        <f>'Input - Gross flows &amp; stocks'!U197</f>
        <v>77207.333333333328</v>
      </c>
      <c r="E195" s="13">
        <f>'Input - Gross flows &amp; stocks'!V197</f>
        <v>0.62908421334809916</v>
      </c>
      <c r="F195" s="13">
        <f>'Input - Gross flows &amp; stocks'!W197</f>
        <v>3.1043317381005745E-2</v>
      </c>
      <c r="G195" s="13">
        <f>'Input - Gross flows &amp; stocks'!X197</f>
        <v>0.33987246927089515</v>
      </c>
      <c r="H195" s="13">
        <f>'Input - Gross flows &amp; stocks'!Y197</f>
        <v>4.7202812685423812E-2</v>
      </c>
      <c r="I195" s="13"/>
      <c r="J195" s="12">
        <f ca="1">'Input - Gross flows &amp; stocks'!AJ197/('Input - Gross flows &amp; stocks'!$AJ197+'Input - Gross flows &amp; stocks'!$AK197+'Input - Gross flows &amp; stocks'!$AL197)</f>
        <v>0.97568925825416819</v>
      </c>
      <c r="K195" s="12">
        <f ca="1">'Input - Gross flows &amp; stocks'!AK197/('Input - Gross flows &amp; stocks'!$AJ197+'Input - Gross flows &amp; stocks'!$AK197+'Input - Gross flows &amp; stocks'!$AL197)</f>
        <v>1.0554493361846832E-2</v>
      </c>
      <c r="L195" s="12">
        <f ca="1">'Input - Gross flows &amp; stocks'!AL197/('Input - Gross flows &amp; stocks'!$AJ197+'Input - Gross flows &amp; stocks'!$AK197+'Input - Gross flows &amp; stocks'!$AL197)</f>
        <v>1.3756248383984969E-2</v>
      </c>
      <c r="M195" s="12">
        <f ca="1">'Input - Gross flows &amp; stocks'!AM197/('Input - Gross flows &amp; stocks'!$AM197+'Input - Gross flows &amp; stocks'!$AN197+'Input - Gross flows &amp; stocks'!$AO197)</f>
        <v>0.24169853000481833</v>
      </c>
      <c r="N195" s="12">
        <f ca="1">'Input - Gross flows &amp; stocks'!AN197/('Input - Gross flows &amp; stocks'!$AM197+'Input - Gross flows &amp; stocks'!$AN197+'Input - Gross flows &amp; stocks'!$AO197)</f>
        <v>0.58755224371945913</v>
      </c>
      <c r="O195" s="12">
        <f ca="1">'Input - Gross flows &amp; stocks'!AO197/('Input - Gross flows &amp; stocks'!$AM197+'Input - Gross flows &amp; stocks'!$AN197+'Input - Gross flows &amp; stocks'!$AO197)</f>
        <v>0.17074922627572256</v>
      </c>
      <c r="P195" s="12">
        <f ca="1">'Input - Gross flows &amp; stocks'!AP197/('Input - Gross flows &amp; stocks'!$AP197+'Input - Gross flows &amp; stocks'!$AQ197+'Input - Gross flows &amp; stocks'!$AR197)</f>
        <v>2.6713857336329465E-2</v>
      </c>
      <c r="Q195" s="12">
        <f ca="1">'Input - Gross flows &amp; stocks'!AQ197/('Input - Gross flows &amp; stocks'!$AP197+'Input - Gross flows &amp; stocks'!$AQ197+'Input - Gross flows &amp; stocks'!$AR197)</f>
        <v>1.9729762924706233E-2</v>
      </c>
      <c r="R195" s="12">
        <f ca="1">'Input - Gross flows &amp; stocks'!AR197/('Input - Gross flows &amp; stocks'!$AP197+'Input - Gross flows &amp; stocks'!$AQ197+'Input - Gross flows &amp; stocks'!$AR197)</f>
        <v>0.95355637973896423</v>
      </c>
      <c r="T195" s="12">
        <f t="shared" ca="1" si="6"/>
        <v>0.97564534099309708</v>
      </c>
      <c r="U195" s="12">
        <f ca="1">OFFSET('Margin error adjustment'!$BD$6,UsefulSeries!$M194,0)</f>
        <v>1.0155766972174907E-2</v>
      </c>
      <c r="V195" s="12">
        <f ca="1">OFFSET('Margin error adjustment'!$BD$7,UsefulSeries!$M194,0)</f>
        <v>1.4198892034728008E-2</v>
      </c>
      <c r="W195" s="12">
        <f ca="1">OFFSET('Margin error adjustment'!$BD$8,UsefulSeries!$M194,0)</f>
        <v>0.24572717041417208</v>
      </c>
      <c r="X195" s="12">
        <f t="shared" ca="1" si="7"/>
        <v>0.57517555528475062</v>
      </c>
      <c r="Y195" s="12">
        <f ca="1">OFFSET('Margin error adjustment'!$BD$9,UsefulSeries!$M194,0)</f>
        <v>0.17909727430107719</v>
      </c>
      <c r="Z195" s="12">
        <f ca="1">OFFSET('Margin error adjustment'!$BD$10,UsefulSeries!$M194,0)</f>
        <v>2.5912931620023515E-2</v>
      </c>
      <c r="AA195" s="12">
        <f ca="1">OFFSET('Margin error adjustment'!$BD$11,UsefulSeries!$M194,0)</f>
        <v>1.8393771373047249E-2</v>
      </c>
      <c r="AB195" s="12">
        <f t="shared" ca="1" si="8"/>
        <v>0.95569329700692929</v>
      </c>
      <c r="AD195" s="12">
        <f ca="1">OFFSET('Time agg. bias corr.'!$F$4,UsefulSeries!$C194,0)</f>
        <v>-2.66375499692054E-2</v>
      </c>
      <c r="AE195" s="12">
        <f ca="1">OFFSET('Time agg. bias corr.'!$G$4,UsefulSeries!$C194,0)</f>
        <v>1.3252634469326599E-2</v>
      </c>
      <c r="AF195" s="12">
        <f ca="1">OFFSET('Time agg. bias corr.'!$H$4,UsefulSeries!$C194,0)</f>
        <v>1.33849154998798E-2</v>
      </c>
      <c r="AG195" s="12">
        <f ca="1">OFFSET('Time agg. bias corr.'!$F$5,UsefulSeries!$C194,0)</f>
        <v>0.32190695911294898</v>
      </c>
      <c r="AH195" s="12">
        <f ca="1">OFFSET('Time agg. bias corr.'!$G$5,UsefulSeries!$C194,0)</f>
        <v>-0.55913560294961895</v>
      </c>
      <c r="AI195" s="12">
        <f ca="1">OFFSET('Time agg. bias corr.'!$H$5,UsefulSeries!$C194,0)</f>
        <v>0.237228643836669</v>
      </c>
      <c r="AJ195" s="12">
        <f ca="1">OFFSET('Time agg. bias corr.'!$F$6,UsefulSeries!$C194,0)</f>
        <v>2.35279478319236E-2</v>
      </c>
      <c r="AK195" s="12">
        <f ca="1">OFFSET('Time agg. bias corr.'!$G$6,UsefulSeries!$C194,0)</f>
        <v>2.4434492149554302E-2</v>
      </c>
      <c r="AL195" s="12">
        <f ca="1">OFFSET('Time agg. bias corr.'!$H$6,UsefulSeries!$C194,0)</f>
        <v>-4.7962439981477201E-2</v>
      </c>
    </row>
    <row r="196" spans="1:38" x14ac:dyDescent="0.35">
      <c r="A196" s="2" t="s">
        <v>251</v>
      </c>
      <c r="B196" s="15">
        <f>'Input - Gross flows &amp; stocks'!S198</f>
        <v>143653</v>
      </c>
      <c r="C196" s="15">
        <f>'Input - Gross flows &amp; stocks'!T198</f>
        <v>7125.333333333333</v>
      </c>
      <c r="D196" s="15">
        <f>'Input - Gross flows &amp; stocks'!U198</f>
        <v>77200.333333333328</v>
      </c>
      <c r="E196" s="13">
        <f>'Input - Gross flows &amp; stocks'!V198</f>
        <v>0.62985208308636609</v>
      </c>
      <c r="F196" s="13">
        <f>'Input - Gross flows &amp; stocks'!W198</f>
        <v>3.1541558549896161E-2</v>
      </c>
      <c r="G196" s="13">
        <f>'Input - Gross flows &amp; stocks'!X198</f>
        <v>0.33860635836373776</v>
      </c>
      <c r="H196" s="13">
        <f>'Input - Gross flows &amp; stocks'!Y198</f>
        <v>4.7257010843733072E-2</v>
      </c>
      <c r="I196" s="13"/>
      <c r="J196" s="12">
        <f ca="1">'Input - Gross flows &amp; stocks'!AJ198/('Input - Gross flows &amp; stocks'!$AJ198+'Input - Gross flows &amp; stocks'!$AK198+'Input - Gross flows &amp; stocks'!$AL198)</f>
        <v>0.97438056298476172</v>
      </c>
      <c r="K196" s="12">
        <f ca="1">'Input - Gross flows &amp; stocks'!AK198/('Input - Gross flows &amp; stocks'!$AJ198+'Input - Gross flows &amp; stocks'!$AK198+'Input - Gross flows &amp; stocks'!$AL198)</f>
        <v>1.1285652445654581E-2</v>
      </c>
      <c r="L196" s="12">
        <f ca="1">'Input - Gross flows &amp; stocks'!AL198/('Input - Gross flows &amp; stocks'!$AJ198+'Input - Gross flows &amp; stocks'!$AK198+'Input - Gross flows &amp; stocks'!$AL198)</f>
        <v>1.4333784569583717E-2</v>
      </c>
      <c r="M196" s="12">
        <f ca="1">'Input - Gross flows &amp; stocks'!AM198/('Input - Gross flows &amp; stocks'!$AM198+'Input - Gross flows &amp; stocks'!$AN198+'Input - Gross flows &amp; stocks'!$AO198)</f>
        <v>0.24134873526214692</v>
      </c>
      <c r="N196" s="12">
        <f ca="1">'Input - Gross flows &amp; stocks'!AN198/('Input - Gross flows &amp; stocks'!$AM198+'Input - Gross flows &amp; stocks'!$AN198+'Input - Gross flows &amp; stocks'!$AO198)</f>
        <v>0.58911141480787477</v>
      </c>
      <c r="O196" s="12">
        <f ca="1">'Input - Gross flows &amp; stocks'!AO198/('Input - Gross flows &amp; stocks'!$AM198+'Input - Gross flows &amp; stocks'!$AN198+'Input - Gross flows &amp; stocks'!$AO198)</f>
        <v>0.16953984992997842</v>
      </c>
      <c r="P196" s="12">
        <f ca="1">'Input - Gross flows &amp; stocks'!AP198/('Input - Gross flows &amp; stocks'!$AP198+'Input - Gross flows &amp; stocks'!$AQ198+'Input - Gross flows &amp; stocks'!$AR198)</f>
        <v>2.7188727124955389E-2</v>
      </c>
      <c r="Q196" s="12">
        <f ca="1">'Input - Gross flows &amp; stocks'!AQ198/('Input - Gross flows &amp; stocks'!$AP198+'Input - Gross flows &amp; stocks'!$AQ198+'Input - Gross flows &amp; stocks'!$AR198)</f>
        <v>1.9115163844018089E-2</v>
      </c>
      <c r="R196" s="12">
        <f ca="1">'Input - Gross flows &amp; stocks'!AR198/('Input - Gross flows &amp; stocks'!$AP198+'Input - Gross flows &amp; stocks'!$AQ198+'Input - Gross flows &amp; stocks'!$AR198)</f>
        <v>0.95369610903102664</v>
      </c>
      <c r="T196" s="12">
        <f t="shared" ca="1" si="6"/>
        <v>0.97453175879572729</v>
      </c>
      <c r="U196" s="12">
        <f ca="1">OFFSET('Margin error adjustment'!$BD$6,UsefulSeries!$M195,0)</f>
        <v>1.111018123628002E-2</v>
      </c>
      <c r="V196" s="12">
        <f ca="1">OFFSET('Margin error adjustment'!$BD$7,UsefulSeries!$M195,0)</f>
        <v>1.4358059967992692E-2</v>
      </c>
      <c r="W196" s="12">
        <f ca="1">OFFSET('Margin error adjustment'!$BD$8,UsefulSeries!$M195,0)</f>
        <v>0.24351850730199248</v>
      </c>
      <c r="X196" s="12">
        <f t="shared" ca="1" si="7"/>
        <v>0.58515662511649968</v>
      </c>
      <c r="Y196" s="12">
        <f ca="1">OFFSET('Margin error adjustment'!$BD$9,UsefulSeries!$M195,0)</f>
        <v>0.17132486758150792</v>
      </c>
      <c r="Z196" s="12">
        <f ca="1">OFFSET('Margin error adjustment'!$BD$10,UsefulSeries!$M195,0)</f>
        <v>2.7156997832428881E-2</v>
      </c>
      <c r="AA196" s="12">
        <f ca="1">OFFSET('Margin error adjustment'!$BD$11,UsefulSeries!$M195,0)</f>
        <v>1.8792684530548408E-2</v>
      </c>
      <c r="AB196" s="12">
        <f t="shared" ca="1" si="8"/>
        <v>0.95405031763702275</v>
      </c>
      <c r="AD196" s="12">
        <f ca="1">OFFSET('Time agg. bias corr.'!$F$4,UsefulSeries!$C195,0)</f>
        <v>-2.7927271238046E-2</v>
      </c>
      <c r="AE196" s="12">
        <f ca="1">OFFSET('Time agg. bias corr.'!$G$4,UsefulSeries!$C195,0)</f>
        <v>1.4405894198498199E-2</v>
      </c>
      <c r="AF196" s="12">
        <f ca="1">OFFSET('Time agg. bias corr.'!$H$4,UsefulSeries!$C195,0)</f>
        <v>1.3521377039560301E-2</v>
      </c>
      <c r="AG196" s="12">
        <f ca="1">OFFSET('Time agg. bias corr.'!$F$5,UsefulSeries!$C195,0)</f>
        <v>0.31668974486303503</v>
      </c>
      <c r="AH196" s="12">
        <f ca="1">OFFSET('Time agg. bias corr.'!$G$5,UsefulSeries!$C195,0)</f>
        <v>-0.54194036215220198</v>
      </c>
      <c r="AI196" s="12">
        <f ca="1">OFFSET('Time agg. bias corr.'!$H$5,UsefulSeries!$C195,0)</f>
        <v>0.225250617274974</v>
      </c>
      <c r="AJ196" s="12">
        <f ca="1">OFFSET('Time agg. bias corr.'!$F$6,UsefulSeries!$C195,0)</f>
        <v>2.4848888053783699E-2</v>
      </c>
      <c r="AK196" s="12">
        <f ca="1">OFFSET('Time agg. bias corr.'!$G$6,UsefulSeries!$C195,0)</f>
        <v>2.4768270748637699E-2</v>
      </c>
      <c r="AL196" s="12">
        <f ca="1">OFFSET('Time agg. bias corr.'!$H$6,UsefulSeries!$C195,0)</f>
        <v>-4.9617158792031303E-2</v>
      </c>
    </row>
    <row r="197" spans="1:38" x14ac:dyDescent="0.35">
      <c r="A197" s="2" t="s">
        <v>252</v>
      </c>
      <c r="B197" s="15">
        <f>'Input - Gross flows &amp; stocks'!S199</f>
        <v>143863.66666666666</v>
      </c>
      <c r="C197" s="15">
        <f>'Input - Gross flows &amp; stocks'!T199</f>
        <v>7057.333333333333</v>
      </c>
      <c r="D197" s="15">
        <f>'Input - Gross flows &amp; stocks'!U199</f>
        <v>77279.333333333328</v>
      </c>
      <c r="E197" s="13">
        <f>'Input - Gross flows &amp; stocks'!V199</f>
        <v>0.63051488327616312</v>
      </c>
      <c r="F197" s="13">
        <f>'Input - Gross flows &amp; stocks'!W199</f>
        <v>3.1021081351382176E-2</v>
      </c>
      <c r="G197" s="13">
        <f>'Input - Gross flows &amp; stocks'!X199</f>
        <v>0.33846403537245473</v>
      </c>
      <c r="H197" s="13">
        <f>'Input - Gross flows &amp; stocks'!Y199</f>
        <v>4.6761771611196143E-2</v>
      </c>
      <c r="I197" s="13"/>
      <c r="J197" s="12">
        <f ca="1">'Input - Gross flows &amp; stocks'!AJ199/('Input - Gross flows &amp; stocks'!$AJ199+'Input - Gross flows &amp; stocks'!$AK199+'Input - Gross flows &amp; stocks'!$AL199)</f>
        <v>0.97346898945137372</v>
      </c>
      <c r="K197" s="12">
        <f ca="1">'Input - Gross flows &amp; stocks'!AK199/('Input - Gross flows &amp; stocks'!$AJ199+'Input - Gross flows &amp; stocks'!$AK199+'Input - Gross flows &amp; stocks'!$AL199)</f>
        <v>1.1440535338623971E-2</v>
      </c>
      <c r="L197" s="12">
        <f ca="1">'Input - Gross flows &amp; stocks'!AL199/('Input - Gross flows &amp; stocks'!$AJ199+'Input - Gross flows &amp; stocks'!$AK199+'Input - Gross flows &amp; stocks'!$AL199)</f>
        <v>1.5090475210002306E-2</v>
      </c>
      <c r="M197" s="12">
        <f ca="1">'Input - Gross flows &amp; stocks'!AM199/('Input - Gross flows &amp; stocks'!$AM199+'Input - Gross flows &amp; stocks'!$AN199+'Input - Gross flows &amp; stocks'!$AO199)</f>
        <v>0.249611282952311</v>
      </c>
      <c r="N197" s="12">
        <f ca="1">'Input - Gross flows &amp; stocks'!AN199/('Input - Gross flows &amp; stocks'!$AM199+'Input - Gross flows &amp; stocks'!$AN199+'Input - Gross flows &amp; stocks'!$AO199)</f>
        <v>0.57669298814453684</v>
      </c>
      <c r="O197" s="12">
        <f ca="1">'Input - Gross flows &amp; stocks'!AO199/('Input - Gross flows &amp; stocks'!$AM199+'Input - Gross flows &amp; stocks'!$AN199+'Input - Gross flows &amp; stocks'!$AO199)</f>
        <v>0.17369572890315224</v>
      </c>
      <c r="P197" s="12">
        <f ca="1">'Input - Gross flows &amp; stocks'!AP199/('Input - Gross flows &amp; stocks'!$AP199+'Input - Gross flows &amp; stocks'!$AQ199+'Input - Gross flows &amp; stocks'!$AR199)</f>
        <v>2.7919451347102154E-2</v>
      </c>
      <c r="Q197" s="12">
        <f ca="1">'Input - Gross flows &amp; stocks'!AQ199/('Input - Gross flows &amp; stocks'!$AP199+'Input - Gross flows &amp; stocks'!$AQ199+'Input - Gross flows &amp; stocks'!$AR199)</f>
        <v>1.8860527513298198E-2</v>
      </c>
      <c r="R197" s="12">
        <f ca="1">'Input - Gross flows &amp; stocks'!AR199/('Input - Gross flows &amp; stocks'!$AP199+'Input - Gross flows &amp; stocks'!$AQ199+'Input - Gross flows &amp; stocks'!$AR199)</f>
        <v>0.95322002113959958</v>
      </c>
      <c r="T197" s="12">
        <f t="shared" ca="1" si="6"/>
        <v>0.97357302179876459</v>
      </c>
      <c r="U197" s="12">
        <f ca="1">OFFSET('Margin error adjustment'!$BD$6,UsefulSeries!$M196,0)</f>
        <v>1.1105991410671976E-2</v>
      </c>
      <c r="V197" s="12">
        <f ca="1">OFFSET('Margin error adjustment'!$BD$7,UsefulSeries!$M196,0)</f>
        <v>1.5320986790563505E-2</v>
      </c>
      <c r="W197" s="12">
        <f ca="1">OFFSET('Margin error adjustment'!$BD$8,UsefulSeries!$M196,0)</f>
        <v>0.25317837379773594</v>
      </c>
      <c r="X197" s="12">
        <f t="shared" ca="1" si="7"/>
        <v>0.56800899158097273</v>
      </c>
      <c r="Y197" s="12">
        <f ca="1">OFFSET('Margin error adjustment'!$BD$9,UsefulSeries!$M196,0)</f>
        <v>0.17881263462129132</v>
      </c>
      <c r="Z197" s="12">
        <f ca="1">OFFSET('Margin error adjustment'!$BD$10,UsefulSeries!$M196,0)</f>
        <v>2.7531222401914419E-2</v>
      </c>
      <c r="AA197" s="12">
        <f ca="1">OFFSET('Margin error adjustment'!$BD$11,UsefulSeries!$M196,0)</f>
        <v>1.8044731030268688E-2</v>
      </c>
      <c r="AB197" s="12">
        <f t="shared" ca="1" si="8"/>
        <v>0.95442404656781687</v>
      </c>
      <c r="AD197" s="12">
        <f ca="1">OFFSET('Time agg. bias corr.'!$F$4,UsefulSeries!$C196,0)</f>
        <v>-2.9042095478044299E-2</v>
      </c>
      <c r="AE197" s="12">
        <f ca="1">OFFSET('Time agg. bias corr.'!$G$4,UsefulSeries!$C196,0)</f>
        <v>1.4601854783546499E-2</v>
      </c>
      <c r="AF197" s="12">
        <f ca="1">OFFSET('Time agg. bias corr.'!$H$4,UsefulSeries!$C196,0)</f>
        <v>1.4440240694496599E-2</v>
      </c>
      <c r="AG197" s="12">
        <f ca="1">OFFSET('Time agg. bias corr.'!$F$5,UsefulSeries!$C196,0)</f>
        <v>0.33390809708542801</v>
      </c>
      <c r="AH197" s="12">
        <f ca="1">OFFSET('Time agg. bias corr.'!$G$5,UsefulSeries!$C196,0)</f>
        <v>-0.57203529177109302</v>
      </c>
      <c r="AI197" s="12">
        <f ca="1">OFFSET('Time agg. bias corr.'!$H$5,UsefulSeries!$C196,0)</f>
        <v>0.23812719468566501</v>
      </c>
      <c r="AJ197" s="12">
        <f ca="1">OFFSET('Time agg. bias corr.'!$F$6,UsefulSeries!$C196,0)</f>
        <v>2.5191538393402602E-2</v>
      </c>
      <c r="AK197" s="12">
        <f ca="1">OFFSET('Time agg. bias corr.'!$G$6,UsefulSeries!$C196,0)</f>
        <v>2.4094495654480502E-2</v>
      </c>
      <c r="AL197" s="12">
        <f ca="1">OFFSET('Time agg. bias corr.'!$H$6,UsefulSeries!$C196,0)</f>
        <v>-4.92860340478838E-2</v>
      </c>
    </row>
    <row r="198" spans="1:38" x14ac:dyDescent="0.35">
      <c r="A198" s="2" t="s">
        <v>253</v>
      </c>
      <c r="B198" s="15">
        <f>'Input - Gross flows &amp; stocks'!S200</f>
        <v>144067.66666666666</v>
      </c>
      <c r="C198" s="15">
        <f>'Input - Gross flows &amp; stocks'!T200</f>
        <v>7033.666666666667</v>
      </c>
      <c r="D198" s="15">
        <f>'Input - Gross flows &amp; stocks'!U200</f>
        <v>77331.333333333328</v>
      </c>
      <c r="E198" s="13">
        <f>'Input - Gross flows &amp; stocks'!V200</f>
        <v>0.62998085004754623</v>
      </c>
      <c r="F198" s="13">
        <f>'Input - Gross flows &amp; stocks'!W200</f>
        <v>3.1200837865196604E-2</v>
      </c>
      <c r="G198" s="13">
        <f>'Input - Gross flows &amp; stocks'!X200</f>
        <v>0.33881831208725716</v>
      </c>
      <c r="H198" s="13">
        <f>'Input - Gross flows &amp; stocks'!Y200</f>
        <v>4.6549335545241169E-2</v>
      </c>
      <c r="I198" s="13"/>
      <c r="J198" s="12">
        <f ca="1">'Input - Gross flows &amp; stocks'!AJ200/('Input - Gross flows &amp; stocks'!$AJ200+'Input - Gross flows &amp; stocks'!$AK200+'Input - Gross flows &amp; stocks'!$AL200)</f>
        <v>0.97316046800875822</v>
      </c>
      <c r="K198" s="12">
        <f ca="1">'Input - Gross flows &amp; stocks'!AK200/('Input - Gross flows &amp; stocks'!$AJ200+'Input - Gross flows &amp; stocks'!$AK200+'Input - Gross flows &amp; stocks'!$AL200)</f>
        <v>1.1496210811510841E-2</v>
      </c>
      <c r="L198" s="12">
        <f ca="1">'Input - Gross flows &amp; stocks'!AL200/('Input - Gross flows &amp; stocks'!$AJ200+'Input - Gross flows &amp; stocks'!$AK200+'Input - Gross flows &amp; stocks'!$AL200)</f>
        <v>1.5343321179730859E-2</v>
      </c>
      <c r="M198" s="12">
        <f ca="1">'Input - Gross flows &amp; stocks'!AM200/('Input - Gross flows &amp; stocks'!$AM200+'Input - Gross flows &amp; stocks'!$AN200+'Input - Gross flows &amp; stocks'!$AO200)</f>
        <v>0.25604205309606787</v>
      </c>
      <c r="N198" s="12">
        <f ca="1">'Input - Gross flows &amp; stocks'!AN200/('Input - Gross flows &amp; stocks'!$AM200+'Input - Gross flows &amp; stocks'!$AN200+'Input - Gross flows &amp; stocks'!$AO200)</f>
        <v>0.56761606253964569</v>
      </c>
      <c r="O198" s="12">
        <f ca="1">'Input - Gross flows &amp; stocks'!AO200/('Input - Gross flows &amp; stocks'!$AM200+'Input - Gross flows &amp; stocks'!$AN200+'Input - Gross flows &amp; stocks'!$AO200)</f>
        <v>0.17634188436428644</v>
      </c>
      <c r="P198" s="12">
        <f ca="1">'Input - Gross flows &amp; stocks'!AP200/('Input - Gross flows &amp; stocks'!$AP200+'Input - Gross flows &amp; stocks'!$AQ200+'Input - Gross flows &amp; stocks'!$AR200)</f>
        <v>2.8149053684424663E-2</v>
      </c>
      <c r="Q198" s="12">
        <f ca="1">'Input - Gross flows &amp; stocks'!AQ200/('Input - Gross flows &amp; stocks'!$AP200+'Input - Gross flows &amp; stocks'!$AQ200+'Input - Gross flows &amp; stocks'!$AR200)</f>
        <v>1.9733738578276327E-2</v>
      </c>
      <c r="R198" s="12">
        <f ca="1">'Input - Gross flows &amp; stocks'!AR200/('Input - Gross flows &amp; stocks'!$AP200+'Input - Gross flows &amp; stocks'!$AQ200+'Input - Gross flows &amp; stocks'!$AR200)</f>
        <v>0.95211720773729902</v>
      </c>
      <c r="T198" s="12">
        <f t="shared" ref="T198:T261" ca="1" si="9">1-U198-V198</f>
        <v>0.97233218460510229</v>
      </c>
      <c r="U198" s="12">
        <f ca="1">OFFSET('Margin error adjustment'!$BD$6,UsefulSeries!$M197,0)</f>
        <v>1.1565590878132428E-2</v>
      </c>
      <c r="V198" s="12">
        <f ca="1">OFFSET('Margin error adjustment'!$BD$7,UsefulSeries!$M197,0)</f>
        <v>1.6102224516765271E-2</v>
      </c>
      <c r="W198" s="12">
        <f ca="1">OFFSET('Margin error adjustment'!$BD$8,UsefulSeries!$M197,0)</f>
        <v>0.25276960075438182</v>
      </c>
      <c r="X198" s="12">
        <f t="shared" ref="X198:X261" ca="1" si="10">1-Y198-W198</f>
        <v>0.56427010639584474</v>
      </c>
      <c r="Y198" s="12">
        <f ca="1">OFFSET('Margin error adjustment'!$BD$9,UsefulSeries!$M197,0)</f>
        <v>0.18296029284977341</v>
      </c>
      <c r="Z198" s="12">
        <f ca="1">OFFSET('Margin error adjustment'!$BD$10,UsefulSeries!$M197,0)</f>
        <v>2.6796790410729476E-2</v>
      </c>
      <c r="AA198" s="12">
        <f ca="1">OFFSET('Margin error adjustment'!$BD$11,UsefulSeries!$M197,0)</f>
        <v>1.8921631661529551E-2</v>
      </c>
      <c r="AB198" s="12">
        <f t="shared" ref="AB198:AB261" ca="1" si="11">1-Z198-AA198</f>
        <v>0.95428157792774093</v>
      </c>
      <c r="AD198" s="12">
        <f ca="1">OFFSET('Time agg. bias corr.'!$F$4,UsefulSeries!$C197,0)</f>
        <v>-3.0415347744214501E-2</v>
      </c>
      <c r="AE198" s="12">
        <f ca="1">OFFSET('Time agg. bias corr.'!$G$4,UsefulSeries!$C197,0)</f>
        <v>1.52527880016069E-2</v>
      </c>
      <c r="AF198" s="12">
        <f ca="1">OFFSET('Time agg. bias corr.'!$H$4,UsefulSeries!$C197,0)</f>
        <v>1.5162559742597699E-2</v>
      </c>
      <c r="AG198" s="12">
        <f ca="1">OFFSET('Time agg. bias corr.'!$F$5,UsefulSeries!$C197,0)</f>
        <v>0.33469466674248499</v>
      </c>
      <c r="AH198" s="12">
        <f ca="1">OFFSET('Time agg. bias corr.'!$G$5,UsefulSeries!$C197,0)</f>
        <v>-0.579071097812355</v>
      </c>
      <c r="AI198" s="12">
        <f ca="1">OFFSET('Time agg. bias corr.'!$H$5,UsefulSeries!$C197,0)</f>
        <v>0.24437643108439899</v>
      </c>
      <c r="AJ198" s="12">
        <f ca="1">OFFSET('Time agg. bias corr.'!$F$6,UsefulSeries!$C197,0)</f>
        <v>2.4271890431839901E-2</v>
      </c>
      <c r="AK198" s="12">
        <f ca="1">OFFSET('Time agg. bias corr.'!$G$6,UsefulSeries!$C197,0)</f>
        <v>2.5358038097083299E-2</v>
      </c>
      <c r="AL198" s="12">
        <f ca="1">OFFSET('Time agg. bias corr.'!$H$6,UsefulSeries!$C197,0)</f>
        <v>-4.9629928539318802E-2</v>
      </c>
    </row>
    <row r="199" spans="1:38" x14ac:dyDescent="0.35">
      <c r="A199" s="2" t="s">
        <v>254</v>
      </c>
      <c r="B199" s="15">
        <f>'Input - Gross flows &amp; stocks'!S201</f>
        <v>144214.66666666666</v>
      </c>
      <c r="C199" s="15">
        <f>'Input - Gross flows &amp; stocks'!T201</f>
        <v>7052</v>
      </c>
      <c r="D199" s="15">
        <f>'Input - Gross flows &amp; stocks'!U201</f>
        <v>77403.666666666672</v>
      </c>
      <c r="E199" s="13">
        <f>'Input - Gross flows &amp; stocks'!V201</f>
        <v>0.63078519270842459</v>
      </c>
      <c r="F199" s="13">
        <f>'Input - Gross flows &amp; stocks'!W201</f>
        <v>3.0556674313131488E-2</v>
      </c>
      <c r="G199" s="13">
        <f>'Input - Gross flows &amp; stocks'!X201</f>
        <v>0.33865813297844399</v>
      </c>
      <c r="H199" s="13">
        <f>'Input - Gross flows &amp; stocks'!Y201</f>
        <v>4.6619656236227415E-2</v>
      </c>
      <c r="I199" s="13"/>
      <c r="J199" s="12">
        <f ca="1">'Input - Gross flows &amp; stocks'!AJ201/('Input - Gross flows &amp; stocks'!$AJ201+'Input - Gross flows &amp; stocks'!$AK201+'Input - Gross flows &amp; stocks'!$AL201)</f>
        <v>0.97313604763014516</v>
      </c>
      <c r="K199" s="12">
        <f ca="1">'Input - Gross flows &amp; stocks'!AK201/('Input - Gross flows &amp; stocks'!$AJ201+'Input - Gross flows &amp; stocks'!$AK201+'Input - Gross flows &amp; stocks'!$AL201)</f>
        <v>1.152759816344393E-2</v>
      </c>
      <c r="L199" s="12">
        <f ca="1">'Input - Gross flows &amp; stocks'!AL201/('Input - Gross flows &amp; stocks'!$AJ201+'Input - Gross flows &amp; stocks'!$AK201+'Input - Gross flows &amp; stocks'!$AL201)</f>
        <v>1.5336354206410914E-2</v>
      </c>
      <c r="M199" s="12">
        <f ca="1">'Input - Gross flows &amp; stocks'!AM201/('Input - Gross flows &amp; stocks'!$AM201+'Input - Gross flows &amp; stocks'!$AN201+'Input - Gross flows &amp; stocks'!$AO201)</f>
        <v>0.2588906591737809</v>
      </c>
      <c r="N199" s="12">
        <f ca="1">'Input - Gross flows &amp; stocks'!AN201/('Input - Gross flows &amp; stocks'!$AM201+'Input - Gross flows &amp; stocks'!$AN201+'Input - Gross flows &amp; stocks'!$AO201)</f>
        <v>0.56480603431791987</v>
      </c>
      <c r="O199" s="12">
        <f ca="1">'Input - Gross flows &amp; stocks'!AO201/('Input - Gross flows &amp; stocks'!$AM201+'Input - Gross flows &amp; stocks'!$AN201+'Input - Gross flows &amp; stocks'!$AO201)</f>
        <v>0.17630330650829917</v>
      </c>
      <c r="P199" s="12">
        <f ca="1">'Input - Gross flows &amp; stocks'!AP201/('Input - Gross flows &amp; stocks'!$AP201+'Input - Gross flows &amp; stocks'!$AQ201+'Input - Gross flows &amp; stocks'!$AR201)</f>
        <v>2.7245330590197642E-2</v>
      </c>
      <c r="Q199" s="12">
        <f ca="1">'Input - Gross flows &amp; stocks'!AQ201/('Input - Gross flows &amp; stocks'!$AP201+'Input - Gross flows &amp; stocks'!$AQ201+'Input - Gross flows &amp; stocks'!$AR201)</f>
        <v>2.0306432184727139E-2</v>
      </c>
      <c r="R199" s="12">
        <f ca="1">'Input - Gross flows &amp; stocks'!AR201/('Input - Gross flows &amp; stocks'!$AP201+'Input - Gross flows &amp; stocks'!$AQ201+'Input - Gross flows &amp; stocks'!$AR201)</f>
        <v>0.95244823722507521</v>
      </c>
      <c r="T199" s="12">
        <f t="shared" ca="1" si="9"/>
        <v>0.97356995311256955</v>
      </c>
      <c r="U199" s="12">
        <f ca="1">OFFSET('Margin error adjustment'!$BD$6,UsefulSeries!$M198,0)</f>
        <v>1.0938207488171973E-2</v>
      </c>
      <c r="V199" s="12">
        <f ca="1">OFFSET('Margin error adjustment'!$BD$7,UsefulSeries!$M198,0)</f>
        <v>1.5491839399258425E-2</v>
      </c>
      <c r="W199" s="12">
        <f ca="1">OFFSET('Margin error adjustment'!$BD$8,UsefulSeries!$M198,0)</f>
        <v>0.26598964881984333</v>
      </c>
      <c r="X199" s="12">
        <f t="shared" ca="1" si="10"/>
        <v>0.55116385419399272</v>
      </c>
      <c r="Y199" s="12">
        <f ca="1">OFFSET('Margin error adjustment'!$BD$9,UsefulSeries!$M198,0)</f>
        <v>0.18284649698616395</v>
      </c>
      <c r="Z199" s="12">
        <f ca="1">OFFSET('Margin error adjustment'!$BD$10,UsefulSeries!$M198,0)</f>
        <v>2.7022347472210575E-2</v>
      </c>
      <c r="AA199" s="12">
        <f ca="1">OFFSET('Margin error adjustment'!$BD$11,UsefulSeries!$M198,0)</f>
        <v>1.9092943855427907E-2</v>
      </c>
      <c r="AB199" s="12">
        <f t="shared" ca="1" si="11"/>
        <v>0.95388470867236153</v>
      </c>
      <c r="AD199" s="12">
        <f ca="1">OFFSET('Time agg. bias corr.'!$F$4,UsefulSeries!$C198,0)</f>
        <v>-2.9151186877953698E-2</v>
      </c>
      <c r="AE199" s="12">
        <f ca="1">OFFSET('Time agg. bias corr.'!$G$4,UsefulSeries!$C198,0)</f>
        <v>1.4565012664839399E-2</v>
      </c>
      <c r="AF199" s="12">
        <f ca="1">OFFSET('Time agg. bias corr.'!$H$4,UsefulSeries!$C198,0)</f>
        <v>1.4586174213043399E-2</v>
      </c>
      <c r="AG199" s="12">
        <f ca="1">OFFSET('Time agg. bias corr.'!$F$5,UsefulSeries!$C198,0)</f>
        <v>0.35590513528884998</v>
      </c>
      <c r="AH199" s="12">
        <f ca="1">OFFSET('Time agg. bias corr.'!$G$5,UsefulSeries!$C198,0)</f>
        <v>-0.60279604466034098</v>
      </c>
      <c r="AI199" s="12">
        <f ca="1">OFFSET('Time agg. bias corr.'!$H$5,UsefulSeries!$C198,0)</f>
        <v>0.246890909370128</v>
      </c>
      <c r="AJ199" s="12">
        <f ca="1">OFFSET('Time agg. bias corr.'!$F$6,UsefulSeries!$C198,0)</f>
        <v>2.4215911682816199E-2</v>
      </c>
      <c r="AK199" s="12">
        <f ca="1">OFFSET('Time agg. bias corr.'!$G$6,UsefulSeries!$C198,0)</f>
        <v>2.5882893254925599E-2</v>
      </c>
      <c r="AL199" s="12">
        <f ca="1">OFFSET('Time agg. bias corr.'!$H$6,UsefulSeries!$C198,0)</f>
        <v>-5.0098804927483503E-2</v>
      </c>
    </row>
    <row r="200" spans="1:38" x14ac:dyDescent="0.35">
      <c r="A200" s="2" t="s">
        <v>255</v>
      </c>
      <c r="B200" s="15">
        <f>'Input - Gross flows &amp; stocks'!S202</f>
        <v>144393.33333333334</v>
      </c>
      <c r="C200" s="15">
        <f>'Input - Gross flows &amp; stocks'!T202</f>
        <v>7089</v>
      </c>
      <c r="D200" s="15">
        <f>'Input - Gross flows &amp; stocks'!U202</f>
        <v>77434.333333333328</v>
      </c>
      <c r="E200" s="13">
        <f>'Input - Gross flows &amp; stocks'!V202</f>
        <v>0.63126937827708807</v>
      </c>
      <c r="F200" s="13">
        <f>'Input - Gross flows &amp; stocks'!W202</f>
        <v>3.0616037888494825E-2</v>
      </c>
      <c r="G200" s="13">
        <f>'Input - Gross flows &amp; stocks'!X202</f>
        <v>0.33811458383441712</v>
      </c>
      <c r="H200" s="13">
        <f>'Input - Gross flows &amp; stocks'!Y202</f>
        <v>4.6797536346372619E-2</v>
      </c>
      <c r="I200" s="13"/>
      <c r="J200" s="12">
        <f ca="1">'Input - Gross flows &amp; stocks'!AJ202/('Input - Gross flows &amp; stocks'!$AJ202+'Input - Gross flows &amp; stocks'!$AK202+'Input - Gross flows &amp; stocks'!$AL202)</f>
        <v>0.9733551609156742</v>
      </c>
      <c r="K200" s="12">
        <f ca="1">'Input - Gross flows &amp; stocks'!AK202/('Input - Gross flows &amp; stocks'!$AJ202+'Input - Gross flows &amp; stocks'!$AK202+'Input - Gross flows &amp; stocks'!$AL202)</f>
        <v>1.1437240234334225E-2</v>
      </c>
      <c r="L200" s="12">
        <f ca="1">'Input - Gross flows &amp; stocks'!AL202/('Input - Gross flows &amp; stocks'!$AJ202+'Input - Gross flows &amp; stocks'!$AK202+'Input - Gross flows &amp; stocks'!$AL202)</f>
        <v>1.5207598849991497E-2</v>
      </c>
      <c r="M200" s="12">
        <f ca="1">'Input - Gross flows &amp; stocks'!AM202/('Input - Gross flows &amp; stocks'!$AM202+'Input - Gross flows &amp; stocks'!$AN202+'Input - Gross flows &amp; stocks'!$AO202)</f>
        <v>0.26216926030140864</v>
      </c>
      <c r="N200" s="12">
        <f ca="1">'Input - Gross flows &amp; stocks'!AN202/('Input - Gross flows &amp; stocks'!$AM202+'Input - Gross flows &amp; stocks'!$AN202+'Input - Gross flows &amp; stocks'!$AO202)</f>
        <v>0.56232748516756925</v>
      </c>
      <c r="O200" s="12">
        <f ca="1">'Input - Gross flows &amp; stocks'!AO202/('Input - Gross flows &amp; stocks'!$AM202+'Input - Gross flows &amp; stocks'!$AN202+'Input - Gross flows &amp; stocks'!$AO202)</f>
        <v>0.1755032545310222</v>
      </c>
      <c r="P200" s="12">
        <f ca="1">'Input - Gross flows &amp; stocks'!AP202/('Input - Gross flows &amp; stocks'!$AP202+'Input - Gross flows &amp; stocks'!$AQ202+'Input - Gross flows &amp; stocks'!$AR202)</f>
        <v>2.708256250004127E-2</v>
      </c>
      <c r="Q200" s="12">
        <f ca="1">'Input - Gross flows &amp; stocks'!AQ202/('Input - Gross flows &amp; stocks'!$AP202+'Input - Gross flows &amp; stocks'!$AQ202+'Input - Gross flows &amp; stocks'!$AR202)</f>
        <v>2.0914556118159455E-2</v>
      </c>
      <c r="R200" s="12">
        <f ca="1">'Input - Gross flows &amp; stocks'!AR202/('Input - Gross flows &amp; stocks'!$AP202+'Input - Gross flows &amp; stocks'!$AQ202+'Input - Gross flows &amp; stocks'!$AR202)</f>
        <v>0.95200288138179923</v>
      </c>
      <c r="T200" s="12">
        <f t="shared" ca="1" si="9"/>
        <v>0.97351201627772976</v>
      </c>
      <c r="U200" s="12">
        <f ca="1">OFFSET('Margin error adjustment'!$BD$6,UsefulSeries!$M199,0)</f>
        <v>1.1057149700786868E-2</v>
      </c>
      <c r="V200" s="12">
        <f ca="1">OFFSET('Margin error adjustment'!$BD$7,UsefulSeries!$M199,0)</f>
        <v>1.5430834021483363E-2</v>
      </c>
      <c r="W200" s="12">
        <f ca="1">OFFSET('Margin error adjustment'!$BD$8,UsefulSeries!$M199,0)</f>
        <v>0.26642435243713891</v>
      </c>
      <c r="X200" s="12">
        <f t="shared" ca="1" si="10"/>
        <v>0.55267595557376759</v>
      </c>
      <c r="Y200" s="12">
        <f ca="1">OFFSET('Margin error adjustment'!$BD$9,UsefulSeries!$M199,0)</f>
        <v>0.18089969198909348</v>
      </c>
      <c r="Z200" s="12">
        <f ca="1">OFFSET('Margin error adjustment'!$BD$10,UsefulSeries!$M199,0)</f>
        <v>2.6727163583107678E-2</v>
      </c>
      <c r="AA200" s="12">
        <f ca="1">OFFSET('Margin error adjustment'!$BD$11,UsefulSeries!$M199,0)</f>
        <v>1.9941680860035917E-2</v>
      </c>
      <c r="AB200" s="12">
        <f t="shared" ca="1" si="11"/>
        <v>0.95333115555685644</v>
      </c>
      <c r="AD200" s="12">
        <f ca="1">OFFSET('Time agg. bias corr.'!$F$4,UsefulSeries!$C199,0)</f>
        <v>-2.9231002931513799E-2</v>
      </c>
      <c r="AE200" s="12">
        <f ca="1">OFFSET('Time agg. bias corr.'!$G$4,UsefulSeries!$C199,0)</f>
        <v>1.4699947380249601E-2</v>
      </c>
      <c r="AF200" s="12">
        <f ca="1">OFFSET('Time agg. bias corr.'!$H$4,UsefulSeries!$C199,0)</f>
        <v>1.45310555513447E-2</v>
      </c>
      <c r="AG200" s="12">
        <f ca="1">OFFSET('Time agg. bias corr.'!$F$5,UsefulSeries!$C199,0)</f>
        <v>0.35617670047960098</v>
      </c>
      <c r="AH200" s="12">
        <f ca="1">OFFSET('Time agg. bias corr.'!$G$5,UsefulSeries!$C199,0)</f>
        <v>-0.60020399163413196</v>
      </c>
      <c r="AI200" s="12">
        <f ca="1">OFFSET('Time agg. bias corr.'!$H$5,UsefulSeries!$C199,0)</f>
        <v>0.24402729114122201</v>
      </c>
      <c r="AJ200" s="12">
        <f ca="1">OFFSET('Time agg. bias corr.'!$F$6,UsefulSeries!$C199,0)</f>
        <v>2.37433814536143E-2</v>
      </c>
      <c r="AK200" s="12">
        <f ca="1">OFFSET('Time agg. bias corr.'!$G$6,UsefulSeries!$C199,0)</f>
        <v>2.70211790969569E-2</v>
      </c>
      <c r="AL200" s="12">
        <f ca="1">OFFSET('Time agg. bias corr.'!$H$6,UsefulSeries!$C199,0)</f>
        <v>-5.0764560550422298E-2</v>
      </c>
    </row>
    <row r="201" spans="1:38" x14ac:dyDescent="0.35">
      <c r="A201" s="2" t="s">
        <v>256</v>
      </c>
      <c r="B201" s="15">
        <f>'Input - Gross flows &amp; stocks'!S203</f>
        <v>144547.33333333334</v>
      </c>
      <c r="C201" s="15">
        <f>'Input - Gross flows &amp; stocks'!T203</f>
        <v>7037.666666666667</v>
      </c>
      <c r="D201" s="15">
        <f>'Input - Gross flows &amp; stocks'!U203</f>
        <v>77581</v>
      </c>
      <c r="E201" s="13">
        <f>'Input - Gross flows &amp; stocks'!V203</f>
        <v>0.62994513175368705</v>
      </c>
      <c r="F201" s="13">
        <f>'Input - Gross flows &amp; stocks'!W203</f>
        <v>3.1343922555392464E-2</v>
      </c>
      <c r="G201" s="13">
        <f>'Input - Gross flows &amp; stocks'!X203</f>
        <v>0.33871094569092053</v>
      </c>
      <c r="H201" s="13">
        <f>'Input - Gross flows &amp; stocks'!Y203</f>
        <v>4.6427197062154348E-2</v>
      </c>
      <c r="I201" s="13"/>
      <c r="J201" s="12">
        <f ca="1">'Input - Gross flows &amp; stocks'!AJ203/('Input - Gross flows &amp; stocks'!$AJ203+'Input - Gross flows &amp; stocks'!$AK203+'Input - Gross flows &amp; stocks'!$AL203)</f>
        <v>0.97334542984072514</v>
      </c>
      <c r="K201" s="12">
        <f ca="1">'Input - Gross flows &amp; stocks'!AK203/('Input - Gross flows &amp; stocks'!$AJ203+'Input - Gross flows &amp; stocks'!$AK203+'Input - Gross flows &amp; stocks'!$AL203)</f>
        <v>1.1441552248581288E-2</v>
      </c>
      <c r="L201" s="12">
        <f ca="1">'Input - Gross flows &amp; stocks'!AL203/('Input - Gross flows &amp; stocks'!$AJ203+'Input - Gross flows &amp; stocks'!$AK203+'Input - Gross flows &amp; stocks'!$AL203)</f>
        <v>1.5213017910693578E-2</v>
      </c>
      <c r="M201" s="12">
        <f ca="1">'Input - Gross flows &amp; stocks'!AM203/('Input - Gross flows &amp; stocks'!$AM203+'Input - Gross flows &amp; stocks'!$AN203+'Input - Gross flows &amp; stocks'!$AO203)</f>
        <v>0.26360996908672413</v>
      </c>
      <c r="N201" s="12">
        <f ca="1">'Input - Gross flows &amp; stocks'!AN203/('Input - Gross flows &amp; stocks'!$AM203+'Input - Gross flows &amp; stocks'!$AN203+'Input - Gross flows &amp; stocks'!$AO203)</f>
        <v>0.5651276055444574</v>
      </c>
      <c r="O201" s="12">
        <f ca="1">'Input - Gross flows &amp; stocks'!AO203/('Input - Gross flows &amp; stocks'!$AM203+'Input - Gross flows &amp; stocks'!$AN203+'Input - Gross flows &amp; stocks'!$AO203)</f>
        <v>0.17126242536881844</v>
      </c>
      <c r="P201" s="12">
        <f ca="1">'Input - Gross flows &amp; stocks'!AP203/('Input - Gross flows &amp; stocks'!$AP203+'Input - Gross flows &amp; stocks'!$AQ203+'Input - Gross flows &amp; stocks'!$AR203)</f>
        <v>2.6332773769172986E-2</v>
      </c>
      <c r="Q201" s="12">
        <f ca="1">'Input - Gross flows &amp; stocks'!AQ203/('Input - Gross flows &amp; stocks'!$AP203+'Input - Gross flows &amp; stocks'!$AQ203+'Input - Gross flows &amp; stocks'!$AR203)</f>
        <v>1.9591009500468198E-2</v>
      </c>
      <c r="R201" s="12">
        <f ca="1">'Input - Gross flows &amp; stocks'!AR203/('Input - Gross flows &amp; stocks'!$AP203+'Input - Gross flows &amp; stocks'!$AQ203+'Input - Gross flows &amp; stocks'!$AR203)</f>
        <v>0.95407621673035892</v>
      </c>
      <c r="T201" s="12">
        <f t="shared" ca="1" si="9"/>
        <v>0.97214095479313523</v>
      </c>
      <c r="U201" s="12">
        <f ca="1">OFFSET('Margin error adjustment'!$BD$6,UsefulSeries!$M200,0)</f>
        <v>1.1816288830166811E-2</v>
      </c>
      <c r="V201" s="12">
        <f ca="1">OFFSET('Margin error adjustment'!$BD$7,UsefulSeries!$M200,0)</f>
        <v>1.6042756376697893E-2</v>
      </c>
      <c r="W201" s="12">
        <f ca="1">OFFSET('Margin error adjustment'!$BD$8,UsefulSeries!$M200,0)</f>
        <v>0.25602819411670946</v>
      </c>
      <c r="X201" s="12">
        <f t="shared" ca="1" si="10"/>
        <v>0.568082303383455</v>
      </c>
      <c r="Y201" s="12">
        <f ca="1">OFFSET('Margin error adjustment'!$BD$9,UsefulSeries!$M200,0)</f>
        <v>0.17588950249983562</v>
      </c>
      <c r="Z201" s="12">
        <f ca="1">OFFSET('Margin error adjustment'!$BD$10,UsefulSeries!$M200,0)</f>
        <v>2.4913881668751039E-2</v>
      </c>
      <c r="AA201" s="12">
        <f ca="1">OFFSET('Margin error adjustment'!$BD$11,UsefulSeries!$M200,0)</f>
        <v>1.9201277431554666E-2</v>
      </c>
      <c r="AB201" s="12">
        <f t="shared" ca="1" si="11"/>
        <v>0.95588484089969428</v>
      </c>
      <c r="AD201" s="12">
        <f ca="1">OFFSET('Time agg. bias corr.'!$F$4,UsefulSeries!$C200,0)</f>
        <v>-3.0665287218435599E-2</v>
      </c>
      <c r="AE201" s="12">
        <f ca="1">OFFSET('Time agg. bias corr.'!$G$4,UsefulSeries!$C200,0)</f>
        <v>1.5539705914816401E-2</v>
      </c>
      <c r="AF201" s="12">
        <f ca="1">OFFSET('Time agg. bias corr.'!$H$4,UsefulSeries!$C200,0)</f>
        <v>1.5125581303619901E-2</v>
      </c>
      <c r="AG201" s="12">
        <f ca="1">OFFSET('Time agg. bias corr.'!$F$5,UsefulSeries!$C200,0)</f>
        <v>0.33845367618473199</v>
      </c>
      <c r="AH201" s="12">
        <f ca="1">OFFSET('Time agg. bias corr.'!$G$5,UsefulSeries!$C200,0)</f>
        <v>-0.57229562365916398</v>
      </c>
      <c r="AI201" s="12">
        <f ca="1">OFFSET('Time agg. bias corr.'!$H$5,UsefulSeries!$C200,0)</f>
        <v>0.23384194747443199</v>
      </c>
      <c r="AJ201" s="12">
        <f ca="1">OFFSET('Time agg. bias corr.'!$F$6,UsefulSeries!$C200,0)</f>
        <v>2.2209116057304301E-2</v>
      </c>
      <c r="AK201" s="12">
        <f ca="1">OFFSET('Time agg. bias corr.'!$G$6,UsefulSeries!$C200,0)</f>
        <v>2.5645567734581699E-2</v>
      </c>
      <c r="AL201" s="12">
        <f ca="1">OFFSET('Time agg. bias corr.'!$H$6,UsefulSeries!$C200,0)</f>
        <v>-4.7854683791886003E-2</v>
      </c>
    </row>
    <row r="202" spans="1:38" x14ac:dyDescent="0.35">
      <c r="A202" s="2" t="s">
        <v>257</v>
      </c>
      <c r="B202" s="15">
        <f>'Input - Gross flows &amp; stocks'!S204</f>
        <v>144918</v>
      </c>
      <c r="C202" s="15">
        <f>'Input - Gross flows &amp; stocks'!T204</f>
        <v>6888.333333333333</v>
      </c>
      <c r="D202" s="15">
        <f>'Input - Gross flows &amp; stocks'!U204</f>
        <v>77614</v>
      </c>
      <c r="E202" s="13">
        <f>'Input - Gross flows &amp; stocks'!V204</f>
        <v>0.63108999114183106</v>
      </c>
      <c r="F202" s="13">
        <f>'Input - Gross flows &amp; stocks'!W204</f>
        <v>3.0942500447272078E-2</v>
      </c>
      <c r="G202" s="13">
        <f>'Input - Gross flows &amp; stocks'!X204</f>
        <v>0.33796750841089684</v>
      </c>
      <c r="H202" s="13">
        <f>'Input - Gross flows &amp; stocks'!Y204</f>
        <v>4.537579679372182E-2</v>
      </c>
      <c r="I202" s="13"/>
      <c r="J202" s="12">
        <f ca="1">'Input - Gross flows &amp; stocks'!AJ204/('Input - Gross flows &amp; stocks'!$AJ204+'Input - Gross flows &amp; stocks'!$AK204+'Input - Gross flows &amp; stocks'!$AL204)</f>
        <v>0.97454995946528966</v>
      </c>
      <c r="K202" s="12">
        <f ca="1">'Input - Gross flows &amp; stocks'!AK204/('Input - Gross flows &amp; stocks'!$AJ204+'Input - Gross flows &amp; stocks'!$AK204+'Input - Gross flows &amp; stocks'!$AL204)</f>
        <v>1.1038768600481816E-2</v>
      </c>
      <c r="L202" s="12">
        <f ca="1">'Input - Gross flows &amp; stocks'!AL204/('Input - Gross flows &amp; stocks'!$AJ204+'Input - Gross flows &amp; stocks'!$AK204+'Input - Gross flows &amp; stocks'!$AL204)</f>
        <v>1.4411271934228436E-2</v>
      </c>
      <c r="M202" s="12">
        <f ca="1">'Input - Gross flows &amp; stocks'!AM204/('Input - Gross flows &amp; stocks'!$AM204+'Input - Gross flows &amp; stocks'!$AN204+'Input - Gross flows &amp; stocks'!$AO204)</f>
        <v>0.25885817972837183</v>
      </c>
      <c r="N202" s="12">
        <f ca="1">'Input - Gross flows &amp; stocks'!AN204/('Input - Gross flows &amp; stocks'!$AM204+'Input - Gross flows &amp; stocks'!$AN204+'Input - Gross flows &amp; stocks'!$AO204)</f>
        <v>0.56678297488957674</v>
      </c>
      <c r="O202" s="12">
        <f ca="1">'Input - Gross flows &amp; stocks'!AO204/('Input - Gross flows &amp; stocks'!$AM204+'Input - Gross flows &amp; stocks'!$AN204+'Input - Gross flows &amp; stocks'!$AO204)</f>
        <v>0.17435884538205149</v>
      </c>
      <c r="P202" s="12">
        <f ca="1">'Input - Gross flows &amp; stocks'!AP204/('Input - Gross flows &amp; stocks'!$AP204+'Input - Gross flows &amp; stocks'!$AQ204+'Input - Gross flows &amp; stocks'!$AR204)</f>
        <v>2.7580134150460966E-2</v>
      </c>
      <c r="Q202" s="12">
        <f ca="1">'Input - Gross flows &amp; stocks'!AQ204/('Input - Gross flows &amp; stocks'!$AP204+'Input - Gross flows &amp; stocks'!$AQ204+'Input - Gross flows &amp; stocks'!$AR204)</f>
        <v>1.82705475098098E-2</v>
      </c>
      <c r="R202" s="12">
        <f ca="1">'Input - Gross flows &amp; stocks'!AR204/('Input - Gross flows &amp; stocks'!$AP204+'Input - Gross flows &amp; stocks'!$AQ204+'Input - Gross flows &amp; stocks'!$AR204)</f>
        <v>0.95414931833972927</v>
      </c>
      <c r="T202" s="12">
        <f t="shared" ca="1" si="9"/>
        <v>0.9743313773939386</v>
      </c>
      <c r="U202" s="12">
        <f ca="1">OFFSET('Margin error adjustment'!$BD$6,UsefulSeries!$M201,0)</f>
        <v>1.1106916008171604E-2</v>
      </c>
      <c r="V202" s="12">
        <f ca="1">OFFSET('Margin error adjustment'!$BD$7,UsefulSeries!$M201,0)</f>
        <v>1.4561706597889804E-2</v>
      </c>
      <c r="W202" s="12">
        <f ca="1">OFFSET('Margin error adjustment'!$BD$8,UsefulSeries!$M201,0)</f>
        <v>0.25743825983376756</v>
      </c>
      <c r="X202" s="12">
        <f t="shared" ca="1" si="10"/>
        <v>0.56730012553279263</v>
      </c>
      <c r="Y202" s="12">
        <f ca="1">OFFSET('Margin error adjustment'!$BD$9,UsefulSeries!$M201,0)</f>
        <v>0.17526161463343984</v>
      </c>
      <c r="Z202" s="12">
        <f ca="1">OFFSET('Margin error adjustment'!$BD$10,UsefulSeries!$M201,0)</f>
        <v>2.7296308183282481E-2</v>
      </c>
      <c r="AA202" s="12">
        <f ca="1">OFFSET('Margin error adjustment'!$BD$11,UsefulSeries!$M201,0)</f>
        <v>1.8199416514835857E-2</v>
      </c>
      <c r="AB202" s="12">
        <f t="shared" ca="1" si="11"/>
        <v>0.95450427530188175</v>
      </c>
      <c r="AD202" s="12">
        <f ca="1">OFFSET('Time agg. bias corr.'!$F$4,UsefulSeries!$C201,0)</f>
        <v>-2.8287593819320101E-2</v>
      </c>
      <c r="AE202" s="12">
        <f ca="1">OFFSET('Time agg. bias corr.'!$G$4,UsefulSeries!$C201,0)</f>
        <v>1.46136251517015E-2</v>
      </c>
      <c r="AF202" s="12">
        <f ca="1">OFFSET('Time agg. bias corr.'!$H$4,UsefulSeries!$C201,0)</f>
        <v>1.3673968667698501E-2</v>
      </c>
      <c r="AG202" s="12">
        <f ca="1">OFFSET('Time agg. bias corr.'!$F$5,UsefulSeries!$C201,0)</f>
        <v>0.339748970994876</v>
      </c>
      <c r="AH202" s="12">
        <f ca="1">OFFSET('Time agg. bias corr.'!$G$5,UsefulSeries!$C201,0)</f>
        <v>-0.57330642283628197</v>
      </c>
      <c r="AI202" s="12">
        <f ca="1">OFFSET('Time agg. bias corr.'!$H$5,UsefulSeries!$C201,0)</f>
        <v>0.23355745182825899</v>
      </c>
      <c r="AJ202" s="12">
        <f ca="1">OFFSET('Time agg. bias corr.'!$F$6,UsefulSeries!$C201,0)</f>
        <v>2.4846675162125499E-2</v>
      </c>
      <c r="AK202" s="12">
        <f ca="1">OFFSET('Time agg. bias corr.'!$G$6,UsefulSeries!$C201,0)</f>
        <v>2.43183629356362E-2</v>
      </c>
      <c r="AL202" s="12">
        <f ca="1">OFFSET('Time agg. bias corr.'!$H$6,UsefulSeries!$C201,0)</f>
        <v>-4.9165038097628302E-2</v>
      </c>
    </row>
    <row r="203" spans="1:38" x14ac:dyDescent="0.35">
      <c r="A203" s="2" t="s">
        <v>258</v>
      </c>
      <c r="B203" s="15">
        <f>'Input - Gross flows &amp; stocks'!S205</f>
        <v>145221</v>
      </c>
      <c r="C203" s="15">
        <f>'Input - Gross flows &amp; stocks'!T205</f>
        <v>6815.333333333333</v>
      </c>
      <c r="D203" s="15">
        <f>'Input - Gross flows &amp; stocks'!U205</f>
        <v>77630</v>
      </c>
      <c r="E203" s="13">
        <f>'Input - Gross flows &amp; stocks'!V205</f>
        <v>0.63122496393062477</v>
      </c>
      <c r="F203" s="13">
        <f>'Input - Gross flows &amp; stocks'!W205</f>
        <v>2.9844956171895091E-2</v>
      </c>
      <c r="G203" s="13">
        <f>'Input - Gross flows &amp; stocks'!X205</f>
        <v>0.33893007989748014</v>
      </c>
      <c r="H203" s="13">
        <f>'Input - Gross flows &amp; stocks'!Y205</f>
        <v>4.4827004071395213E-2</v>
      </c>
      <c r="I203" s="13"/>
      <c r="J203" s="12">
        <f ca="1">'Input - Gross flows &amp; stocks'!AJ205/('Input - Gross flows &amp; stocks'!$AJ205+'Input - Gross flows &amp; stocks'!$AK205+'Input - Gross flows &amp; stocks'!$AL205)</f>
        <v>0.97421011274230052</v>
      </c>
      <c r="K203" s="12">
        <f ca="1">'Input - Gross flows &amp; stocks'!AK205/('Input - Gross flows &amp; stocks'!$AJ205+'Input - Gross flows &amp; stocks'!$AK205+'Input - Gross flows &amp; stocks'!$AL205)</f>
        <v>1.124354796642317E-2</v>
      </c>
      <c r="L203" s="12">
        <f ca="1">'Input - Gross flows &amp; stocks'!AL205/('Input - Gross flows &amp; stocks'!$AJ205+'Input - Gross flows &amp; stocks'!$AK205+'Input - Gross flows &amp; stocks'!$AL205)</f>
        <v>1.4546339291276441E-2</v>
      </c>
      <c r="M203" s="12">
        <f ca="1">'Input - Gross flows &amp; stocks'!AM205/('Input - Gross flows &amp; stocks'!$AM205+'Input - Gross flows &amp; stocks'!$AN205+'Input - Gross flows &amp; stocks'!$AO205)</f>
        <v>0.25740936872972242</v>
      </c>
      <c r="N203" s="12">
        <f ca="1">'Input - Gross flows &amp; stocks'!AN205/('Input - Gross flows &amp; stocks'!$AM205+'Input - Gross flows &amp; stocks'!$AN205+'Input - Gross flows &amp; stocks'!$AO205)</f>
        <v>0.57692623479540273</v>
      </c>
      <c r="O203" s="12">
        <f ca="1">'Input - Gross flows &amp; stocks'!AO205/('Input - Gross flows &amp; stocks'!$AM205+'Input - Gross flows &amp; stocks'!$AN205+'Input - Gross flows &amp; stocks'!$AO205)</f>
        <v>0.16566439647487485</v>
      </c>
      <c r="P203" s="12">
        <f ca="1">'Input - Gross flows &amp; stocks'!AP205/('Input - Gross flows &amp; stocks'!$AP205+'Input - Gross flows &amp; stocks'!$AQ205+'Input - Gross flows &amp; stocks'!$AR205)</f>
        <v>2.8131957696065378E-2</v>
      </c>
      <c r="Q203" s="12">
        <f ca="1">'Input - Gross flows &amp; stocks'!AQ205/('Input - Gross flows &amp; stocks'!$AP205+'Input - Gross flows &amp; stocks'!$AQ205+'Input - Gross flows &amp; stocks'!$AR205)</f>
        <v>1.7099012549561043E-2</v>
      </c>
      <c r="R203" s="12">
        <f ca="1">'Input - Gross flows &amp; stocks'!AR205/('Input - Gross flows &amp; stocks'!$AP205+'Input - Gross flows &amp; stocks'!$AQ205+'Input - Gross flows &amp; stocks'!$AR205)</f>
        <v>0.9547690297543735</v>
      </c>
      <c r="T203" s="12">
        <f t="shared" ca="1" si="9"/>
        <v>0.97347082110306715</v>
      </c>
      <c r="U203" s="12">
        <f ca="1">OFFSET('Margin error adjustment'!$BD$6,UsefulSeries!$M202,0)</f>
        <v>1.1053607067425338E-2</v>
      </c>
      <c r="V203" s="12">
        <f ca="1">OFFSET('Margin error adjustment'!$BD$7,UsefulSeries!$M202,0)</f>
        <v>1.5475571829507491E-2</v>
      </c>
      <c r="W203" s="12">
        <f ca="1">OFFSET('Margin error adjustment'!$BD$8,UsefulSeries!$M202,0)</f>
        <v>0.25704896855013898</v>
      </c>
      <c r="X203" s="12">
        <f t="shared" ca="1" si="10"/>
        <v>0.56681008334115268</v>
      </c>
      <c r="Y203" s="12">
        <f ca="1">OFFSET('Margin error adjustment'!$BD$9,UsefulSeries!$M202,0)</f>
        <v>0.17614094810870837</v>
      </c>
      <c r="Z203" s="12">
        <f ca="1">OFFSET('Margin error adjustment'!$BD$10,UsefulSeries!$M202,0)</f>
        <v>2.6403527017977334E-2</v>
      </c>
      <c r="AA203" s="12">
        <f ca="1">OFFSET('Margin error adjustment'!$BD$11,UsefulSeries!$M202,0)</f>
        <v>1.5772563917137019E-2</v>
      </c>
      <c r="AB203" s="12">
        <f t="shared" ca="1" si="11"/>
        <v>0.95782390906488568</v>
      </c>
      <c r="AD203" s="12">
        <f ca="1">OFFSET('Time agg. bias corr.'!$F$4,UsefulSeries!$C202,0)</f>
        <v>-2.9169874414371799E-2</v>
      </c>
      <c r="AE203" s="12">
        <f ca="1">OFFSET('Time agg. bias corr.'!$G$4,UsefulSeries!$C202,0)</f>
        <v>1.4567962050305701E-2</v>
      </c>
      <c r="AF203" s="12">
        <f ca="1">OFFSET('Time agg. bias corr.'!$H$4,UsefulSeries!$C202,0)</f>
        <v>1.4601912364144799E-2</v>
      </c>
      <c r="AG203" s="12">
        <f ca="1">OFFSET('Time agg. bias corr.'!$F$5,UsefulSeries!$C202,0)</f>
        <v>0.33954590196788598</v>
      </c>
      <c r="AH203" s="12">
        <f ca="1">OFFSET('Time agg. bias corr.'!$G$5,UsefulSeries!$C202,0)</f>
        <v>-0.57370769719111303</v>
      </c>
      <c r="AI203" s="12">
        <f ca="1">OFFSET('Time agg. bias corr.'!$H$5,UsefulSeries!$C202,0)</f>
        <v>0.23416179521007799</v>
      </c>
      <c r="AJ203" s="12">
        <f ca="1">OFFSET('Time agg. bias corr.'!$F$6,UsefulSeries!$C202,0)</f>
        <v>2.4359015702114201E-2</v>
      </c>
      <c r="AK203" s="12">
        <f ca="1">OFFSET('Time agg. bias corr.'!$G$6,UsefulSeries!$C202,0)</f>
        <v>2.10163606162489E-2</v>
      </c>
      <c r="AL203" s="12">
        <f ca="1">OFFSET('Time agg. bias corr.'!$H$6,UsefulSeries!$C202,0)</f>
        <v>-4.5375376318248103E-2</v>
      </c>
    </row>
    <row r="204" spans="1:38" x14ac:dyDescent="0.35">
      <c r="A204" s="2" t="s">
        <v>259</v>
      </c>
      <c r="B204" s="15">
        <f>'Input - Gross flows &amp; stocks'!S206</f>
        <v>145606</v>
      </c>
      <c r="C204" s="15">
        <f>'Input - Gross flows &amp; stocks'!T206</f>
        <v>6787</v>
      </c>
      <c r="D204" s="15">
        <f>'Input - Gross flows &amp; stocks'!U206</f>
        <v>77503</v>
      </c>
      <c r="E204" s="13">
        <f>'Input - Gross flows &amp; stocks'!V206</f>
        <v>0.63269402416458043</v>
      </c>
      <c r="F204" s="13">
        <f>'Input - Gross flows &amp; stocks'!W206</f>
        <v>2.9289213018395557E-2</v>
      </c>
      <c r="G204" s="13">
        <f>'Input - Gross flows &amp; stocks'!X206</f>
        <v>0.33801676281702403</v>
      </c>
      <c r="H204" s="13">
        <f>'Input - Gross flows &amp; stocks'!Y206</f>
        <v>4.4536166359347214E-2</v>
      </c>
      <c r="I204" s="13"/>
      <c r="J204" s="12">
        <f ca="1">'Input - Gross flows &amp; stocks'!AJ206/('Input - Gross flows &amp; stocks'!$AJ206+'Input - Gross flows &amp; stocks'!$AK206+'Input - Gross flows &amp; stocks'!$AL206)</f>
        <v>0.97417537382728336</v>
      </c>
      <c r="K204" s="12">
        <f ca="1">'Input - Gross flows &amp; stocks'!AK206/('Input - Gross flows &amp; stocks'!$AJ206+'Input - Gross flows &amp; stocks'!$AK206+'Input - Gross flows &amp; stocks'!$AL206)</f>
        <v>1.1376561925656507E-2</v>
      </c>
      <c r="L204" s="12">
        <f ca="1">'Input - Gross flows &amp; stocks'!AL206/('Input - Gross flows &amp; stocks'!$AJ206+'Input - Gross flows &amp; stocks'!$AK206+'Input - Gross flows &amp; stocks'!$AL206)</f>
        <v>1.4448064247060115E-2</v>
      </c>
      <c r="M204" s="12">
        <f ca="1">'Input - Gross flows &amp; stocks'!AM206/('Input - Gross flows &amp; stocks'!$AM206+'Input - Gross flows &amp; stocks'!$AN206+'Input - Gross flows &amp; stocks'!$AO206)</f>
        <v>0.26020550910631379</v>
      </c>
      <c r="N204" s="12">
        <f ca="1">'Input - Gross flows &amp; stocks'!AN206/('Input - Gross flows &amp; stocks'!$AM206+'Input - Gross flows &amp; stocks'!$AN206+'Input - Gross flows &amp; stocks'!$AO206)</f>
        <v>0.57581862337194567</v>
      </c>
      <c r="O204" s="12">
        <f ca="1">'Input - Gross flows &amp; stocks'!AO206/('Input - Gross flows &amp; stocks'!$AM206+'Input - Gross flows &amp; stocks'!$AN206+'Input - Gross flows &amp; stocks'!$AO206)</f>
        <v>0.16397586752174043</v>
      </c>
      <c r="P204" s="12">
        <f ca="1">'Input - Gross flows &amp; stocks'!AP206/('Input - Gross flows &amp; stocks'!$AP206+'Input - Gross flows &amp; stocks'!$AQ206+'Input - Gross flows &amp; stocks'!$AR206)</f>
        <v>2.9715411822194969E-2</v>
      </c>
      <c r="Q204" s="12">
        <f ca="1">'Input - Gross flows &amp; stocks'!AQ206/('Input - Gross flows &amp; stocks'!$AP206+'Input - Gross flows &amp; stocks'!$AQ206+'Input - Gross flows &amp; stocks'!$AR206)</f>
        <v>1.7198102853781941E-2</v>
      </c>
      <c r="R204" s="12">
        <f ca="1">'Input - Gross flows &amp; stocks'!AR206/('Input - Gross flows &amp; stocks'!$AP206+'Input - Gross flows &amp; stocks'!$AQ206+'Input - Gross flows &amp; stocks'!$AR206)</f>
        <v>0.95308648532402307</v>
      </c>
      <c r="T204" s="12">
        <f t="shared" ca="1" si="9"/>
        <v>0.97422507603048369</v>
      </c>
      <c r="U204" s="12">
        <f ca="1">OFFSET('Margin error adjustment'!$BD$6,UsefulSeries!$M203,0)</f>
        <v>1.0979652229454963E-2</v>
      </c>
      <c r="V204" s="12">
        <f ca="1">OFFSET('Margin error adjustment'!$BD$7,UsefulSeries!$M203,0)</f>
        <v>1.4795271740061353E-2</v>
      </c>
      <c r="W204" s="12">
        <f ca="1">OFFSET('Margin error adjustment'!$BD$8,UsefulSeries!$M203,0)</f>
        <v>0.26441733707667936</v>
      </c>
      <c r="X204" s="12">
        <f t="shared" ca="1" si="10"/>
        <v>0.56502038592601589</v>
      </c>
      <c r="Y204" s="12">
        <f ca="1">OFFSET('Margin error adjustment'!$BD$9,UsefulSeries!$M203,0)</f>
        <v>0.1705622769973047</v>
      </c>
      <c r="Z204" s="12">
        <f ca="1">OFFSET('Margin error adjustment'!$BD$10,UsefulSeries!$M203,0)</f>
        <v>2.905411008006166E-2</v>
      </c>
      <c r="AA204" s="12">
        <f ca="1">OFFSET('Margin error adjustment'!$BD$11,UsefulSeries!$M203,0)</f>
        <v>1.6214476399852604E-2</v>
      </c>
      <c r="AB204" s="12">
        <f t="shared" ca="1" si="11"/>
        <v>0.95473141352008573</v>
      </c>
      <c r="AD204" s="12">
        <f ca="1">OFFSET('Time agg. bias corr.'!$F$4,UsefulSeries!$C203,0)</f>
        <v>-2.8452721779273198E-2</v>
      </c>
      <c r="AE204" s="12">
        <f ca="1">OFFSET('Time agg. bias corr.'!$G$4,UsefulSeries!$C203,0)</f>
        <v>1.44874943377359E-2</v>
      </c>
      <c r="AF204" s="12">
        <f ca="1">OFFSET('Time agg. bias corr.'!$H$4,UsefulSeries!$C203,0)</f>
        <v>1.39652274415382E-2</v>
      </c>
      <c r="AG204" s="12">
        <f ca="1">OFFSET('Time agg. bias corr.'!$F$5,UsefulSeries!$C203,0)</f>
        <v>0.34950975642021698</v>
      </c>
      <c r="AH204" s="12">
        <f ca="1">OFFSET('Time agg. bias corr.'!$G$5,UsefulSeries!$C203,0)</f>
        <v>-0.57694960991985</v>
      </c>
      <c r="AI204" s="12">
        <f ca="1">OFFSET('Time agg. bias corr.'!$H$5,UsefulSeries!$C203,0)</f>
        <v>0.227439853499633</v>
      </c>
      <c r="AJ204" s="12">
        <f ca="1">OFFSET('Time agg. bias corr.'!$F$6,UsefulSeries!$C203,0)</f>
        <v>2.6961792429942101E-2</v>
      </c>
      <c r="AK204" s="12">
        <f ca="1">OFFSET('Time agg. bias corr.'!$G$6,UsefulSeries!$C203,0)</f>
        <v>2.1660916146916599E-2</v>
      </c>
      <c r="AL204" s="12">
        <f ca="1">OFFSET('Time agg. bias corr.'!$H$6,UsefulSeries!$C203,0)</f>
        <v>-4.8622708576857798E-2</v>
      </c>
    </row>
    <row r="205" spans="1:38" x14ac:dyDescent="0.35">
      <c r="A205" s="2" t="s">
        <v>260</v>
      </c>
      <c r="B205" s="15">
        <f>'Input - Gross flows &amp; stocks'!S207</f>
        <v>145844</v>
      </c>
      <c r="C205" s="15">
        <f>'Input - Gross flows &amp; stocks'!T207</f>
        <v>6916.666666666667</v>
      </c>
      <c r="D205" s="15">
        <f>'Input - Gross flows &amp; stocks'!U207</f>
        <v>77460.333333333328</v>
      </c>
      <c r="E205" s="13">
        <f>'Input - Gross flows &amp; stocks'!V207</f>
        <v>0.63301798568974144</v>
      </c>
      <c r="F205" s="13">
        <f>'Input - Gross flows &amp; stocks'!W207</f>
        <v>2.9890606989843631E-2</v>
      </c>
      <c r="G205" s="13">
        <f>'Input - Gross flows &amp; stocks'!X207</f>
        <v>0.33709140732041493</v>
      </c>
      <c r="H205" s="13">
        <f>'Input - Gross flows &amp; stocks'!Y207</f>
        <v>4.5277798386146526E-2</v>
      </c>
      <c r="I205" s="13"/>
      <c r="J205" s="12">
        <f ca="1">'Input - Gross flows &amp; stocks'!AJ207/('Input - Gross flows &amp; stocks'!$AJ207+'Input - Gross flows &amp; stocks'!$AK207+'Input - Gross flows &amp; stocks'!$AL207)</f>
        <v>0.97298047870973914</v>
      </c>
      <c r="K205" s="12">
        <f ca="1">'Input - Gross flows &amp; stocks'!AK207/('Input - Gross flows &amp; stocks'!$AJ207+'Input - Gross flows &amp; stocks'!$AK207+'Input - Gross flows &amp; stocks'!$AL207)</f>
        <v>1.1771543605266582E-2</v>
      </c>
      <c r="L205" s="12">
        <f ca="1">'Input - Gross flows &amp; stocks'!AL207/('Input - Gross flows &amp; stocks'!$AJ207+'Input - Gross flows &amp; stocks'!$AK207+'Input - Gross flows &amp; stocks'!$AL207)</f>
        <v>1.5247977684994378E-2</v>
      </c>
      <c r="M205" s="12">
        <f ca="1">'Input - Gross flows &amp; stocks'!AM207/('Input - Gross flows &amp; stocks'!$AM207+'Input - Gross flows &amp; stocks'!$AN207+'Input - Gross flows &amp; stocks'!$AO207)</f>
        <v>0.26476268194937713</v>
      </c>
      <c r="N205" s="12">
        <f ca="1">'Input - Gross flows &amp; stocks'!AN207/('Input - Gross flows &amp; stocks'!$AM207+'Input - Gross flows &amp; stocks'!$AN207+'Input - Gross flows &amp; stocks'!$AO207)</f>
        <v>0.58116215426685558</v>
      </c>
      <c r="O205" s="12">
        <f ca="1">'Input - Gross flows &amp; stocks'!AO207/('Input - Gross flows &amp; stocks'!$AM207+'Input - Gross flows &amp; stocks'!$AN207+'Input - Gross flows &amp; stocks'!$AO207)</f>
        <v>0.15407516378376732</v>
      </c>
      <c r="P205" s="12">
        <f ca="1">'Input - Gross flows &amp; stocks'!AP207/('Input - Gross flows &amp; stocks'!$AP207+'Input - Gross flows &amp; stocks'!$AQ207+'Input - Gross flows &amp; stocks'!$AR207)</f>
        <v>2.9625367682611238E-2</v>
      </c>
      <c r="Q205" s="12">
        <f ca="1">'Input - Gross flows &amp; stocks'!AQ207/('Input - Gross flows &amp; stocks'!$AP207+'Input - Gross flows &amp; stocks'!$AQ207+'Input - Gross flows &amp; stocks'!$AR207)</f>
        <v>1.8164642109394738E-2</v>
      </c>
      <c r="R205" s="12">
        <f ca="1">'Input - Gross flows &amp; stocks'!AR207/('Input - Gross flows &amp; stocks'!$AP207+'Input - Gross flows &amp; stocks'!$AQ207+'Input - Gross flows &amp; stocks'!$AR207)</f>
        <v>0.95220999020799413</v>
      </c>
      <c r="T205" s="12">
        <f t="shared" ca="1" si="9"/>
        <v>0.97278170702373701</v>
      </c>
      <c r="U205" s="12">
        <f ca="1">OFFSET('Margin error adjustment'!$BD$6,UsefulSeries!$M204,0)</f>
        <v>1.1507233625581792E-2</v>
      </c>
      <c r="V205" s="12">
        <f ca="1">OFFSET('Margin error adjustment'!$BD$7,UsefulSeries!$M204,0)</f>
        <v>1.571105935068114E-2</v>
      </c>
      <c r="W205" s="12">
        <f ca="1">OFFSET('Margin error adjustment'!$BD$8,UsefulSeries!$M204,0)</f>
        <v>0.26693890829389777</v>
      </c>
      <c r="X205" s="12">
        <f t="shared" ca="1" si="10"/>
        <v>0.57300875672425211</v>
      </c>
      <c r="Y205" s="12">
        <f ca="1">OFFSET('Margin error adjustment'!$BD$9,UsefulSeries!$M204,0)</f>
        <v>0.16005233498185018</v>
      </c>
      <c r="Z205" s="12">
        <f ca="1">OFFSET('Margin error adjustment'!$BD$10,UsefulSeries!$M204,0)</f>
        <v>2.8774851904461649E-2</v>
      </c>
      <c r="AA205" s="12">
        <f ca="1">OFFSET('Margin error adjustment'!$BD$11,UsefulSeries!$M204,0)</f>
        <v>1.7239007481779898E-2</v>
      </c>
      <c r="AB205" s="12">
        <f t="shared" ca="1" si="11"/>
        <v>0.95398614061375853</v>
      </c>
      <c r="AD205" s="12">
        <f ca="1">OFFSET('Time agg. bias corr.'!$F$4,UsefulSeries!$C204,0)</f>
        <v>-3.0056129410414599E-2</v>
      </c>
      <c r="AE205" s="12">
        <f ca="1">OFFSET('Time agg. bias corr.'!$G$4,UsefulSeries!$C204,0)</f>
        <v>1.50854994170778E-2</v>
      </c>
      <c r="AF205" s="12">
        <f ca="1">OFFSET('Time agg. bias corr.'!$H$4,UsefulSeries!$C204,0)</f>
        <v>1.49706299933373E-2</v>
      </c>
      <c r="AG205" s="12">
        <f ca="1">OFFSET('Time agg. bias corr.'!$F$5,UsefulSeries!$C204,0)</f>
        <v>0.351204194324368</v>
      </c>
      <c r="AH205" s="12">
        <f ca="1">OFFSET('Time agg. bias corr.'!$G$5,UsefulSeries!$C204,0)</f>
        <v>-0.562974074095836</v>
      </c>
      <c r="AI205" s="12">
        <f ca="1">OFFSET('Time agg. bias corr.'!$H$5,UsefulSeries!$C204,0)</f>
        <v>0.21176987977146799</v>
      </c>
      <c r="AJ205" s="12">
        <f ca="1">OFFSET('Time agg. bias corr.'!$F$6,UsefulSeries!$C204,0)</f>
        <v>2.6492601825119901E-2</v>
      </c>
      <c r="AK205" s="12">
        <f ca="1">OFFSET('Time agg. bias corr.'!$G$6,UsefulSeries!$C204,0)</f>
        <v>2.28997726947626E-2</v>
      </c>
      <c r="AL205" s="12">
        <f ca="1">OFFSET('Time agg. bias corr.'!$H$6,UsefulSeries!$C204,0)</f>
        <v>-4.93923745198823E-2</v>
      </c>
    </row>
    <row r="206" spans="1:38" x14ac:dyDescent="0.35">
      <c r="A206" s="2" t="s">
        <v>261</v>
      </c>
      <c r="B206" s="15">
        <f>'Input - Gross flows &amp; stocks'!S208</f>
        <v>146018.33333333334</v>
      </c>
      <c r="C206" s="15">
        <f>'Input - Gross flows &amp; stocks'!T208</f>
        <v>6935</v>
      </c>
      <c r="D206" s="15">
        <f>'Input - Gross flows &amp; stocks'!U208</f>
        <v>77577.666666666672</v>
      </c>
      <c r="E206" s="13">
        <f>'Input - Gross flows &amp; stocks'!V208</f>
        <v>0.63435430319675978</v>
      </c>
      <c r="F206" s="13">
        <f>'Input - Gross flows &amp; stocks'!W208</f>
        <v>2.9386201262016097E-2</v>
      </c>
      <c r="G206" s="13">
        <f>'Input - Gross flows &amp; stocks'!X208</f>
        <v>0.33625949554122414</v>
      </c>
      <c r="H206" s="13">
        <f>'Input - Gross flows &amp; stocks'!Y208</f>
        <v>4.5340626770692581E-2</v>
      </c>
      <c r="I206" s="13"/>
      <c r="J206" s="12">
        <f ca="1">'Input - Gross flows &amp; stocks'!AJ208/('Input - Gross flows &amp; stocks'!$AJ208+'Input - Gross flows &amp; stocks'!$AK208+'Input - Gross flows &amp; stocks'!$AL208)</f>
        <v>0.97264193483364803</v>
      </c>
      <c r="K206" s="12">
        <f ca="1">'Input - Gross flows &amp; stocks'!AK208/('Input - Gross flows &amp; stocks'!$AJ208+'Input - Gross flows &amp; stocks'!$AK208+'Input - Gross flows &amp; stocks'!$AL208)</f>
        <v>1.1799556867387982E-2</v>
      </c>
      <c r="L206" s="12">
        <f ca="1">'Input - Gross flows &amp; stocks'!AL208/('Input - Gross flows &amp; stocks'!$AJ208+'Input - Gross flows &amp; stocks'!$AK208+'Input - Gross flows &amp; stocks'!$AL208)</f>
        <v>1.5558508298963948E-2</v>
      </c>
      <c r="M206" s="12">
        <f ca="1">'Input - Gross flows &amp; stocks'!AM208/('Input - Gross flows &amp; stocks'!$AM208+'Input - Gross flows &amp; stocks'!$AN208+'Input - Gross flows &amp; stocks'!$AO208)</f>
        <v>0.26953987253706158</v>
      </c>
      <c r="N206" s="12">
        <f ca="1">'Input - Gross flows &amp; stocks'!AN208/('Input - Gross flows &amp; stocks'!$AM208+'Input - Gross flows &amp; stocks'!$AN208+'Input - Gross flows &amp; stocks'!$AO208)</f>
        <v>0.56604971046193386</v>
      </c>
      <c r="O206" s="12">
        <f ca="1">'Input - Gross flows &amp; stocks'!AO208/('Input - Gross flows &amp; stocks'!$AM208+'Input - Gross flows &amp; stocks'!$AN208+'Input - Gross flows &amp; stocks'!$AO208)</f>
        <v>0.16441041700100448</v>
      </c>
      <c r="P206" s="12">
        <f ca="1">'Input - Gross flows &amp; stocks'!AP208/('Input - Gross flows &amp; stocks'!$AP208+'Input - Gross flows &amp; stocks'!$AQ208+'Input - Gross flows &amp; stocks'!$AR208)</f>
        <v>2.8707299379867223E-2</v>
      </c>
      <c r="Q206" s="12">
        <f ca="1">'Input - Gross flows &amp; stocks'!AQ208/('Input - Gross flows &amp; stocks'!$AP208+'Input - Gross flows &amp; stocks'!$AQ208+'Input - Gross flows &amp; stocks'!$AR208)</f>
        <v>1.8677281807927666E-2</v>
      </c>
      <c r="R206" s="12">
        <f ca="1">'Input - Gross flows &amp; stocks'!AR208/('Input - Gross flows &amp; stocks'!$AP208+'Input - Gross flows &amp; stocks'!$AQ208+'Input - Gross flows &amp; stocks'!$AR208)</f>
        <v>0.95261541881220502</v>
      </c>
      <c r="T206" s="12">
        <f t="shared" ca="1" si="9"/>
        <v>0.97349367867531011</v>
      </c>
      <c r="U206" s="12">
        <f ca="1">OFFSET('Margin error adjustment'!$BD$6,UsefulSeries!$M205,0)</f>
        <v>1.1041979639730705E-2</v>
      </c>
      <c r="V206" s="12">
        <f ca="1">OFFSET('Margin error adjustment'!$BD$7,UsefulSeries!$M205,0)</f>
        <v>1.5464341684959113E-2</v>
      </c>
      <c r="W206" s="12">
        <f ca="1">OFFSET('Margin error adjustment'!$BD$8,UsefulSeries!$M205,0)</f>
        <v>0.27977627676453626</v>
      </c>
      <c r="X206" s="12">
        <f t="shared" ca="1" si="10"/>
        <v>0.55070849303584124</v>
      </c>
      <c r="Y206" s="12">
        <f ca="1">OFFSET('Margin error adjustment'!$BD$9,UsefulSeries!$M205,0)</f>
        <v>0.16951523019962245</v>
      </c>
      <c r="Z206" s="12">
        <f ca="1">OFFSET('Margin error adjustment'!$BD$10,UsefulSeries!$M205,0)</f>
        <v>2.8931656798056343E-2</v>
      </c>
      <c r="AA206" s="12">
        <f ca="1">OFFSET('Margin error adjustment'!$BD$11,UsefulSeries!$M205,0)</f>
        <v>1.7607741675543433E-2</v>
      </c>
      <c r="AB206" s="12">
        <f t="shared" ca="1" si="11"/>
        <v>0.95346060152640022</v>
      </c>
      <c r="AD206" s="12">
        <f ca="1">OFFSET('Time agg. bias corr.'!$F$4,UsefulSeries!$C205,0)</f>
        <v>-2.9383702547170001E-2</v>
      </c>
      <c r="AE206" s="12">
        <f ca="1">OFFSET('Time agg. bias corr.'!$G$4,UsefulSeries!$C205,0)</f>
        <v>1.47268424735483E-2</v>
      </c>
      <c r="AF206" s="12">
        <f ca="1">OFFSET('Time agg. bias corr.'!$H$4,UsefulSeries!$C205,0)</f>
        <v>1.4656860073621601E-2</v>
      </c>
      <c r="AG206" s="12">
        <f ca="1">OFFSET('Time agg. bias corr.'!$F$5,UsefulSeries!$C205,0)</f>
        <v>0.37465997368378801</v>
      </c>
      <c r="AH206" s="12">
        <f ca="1">OFFSET('Time agg. bias corr.'!$G$5,UsefulSeries!$C205,0)</f>
        <v>-0.60325854438790505</v>
      </c>
      <c r="AI206" s="12">
        <f ca="1">OFFSET('Time agg. bias corr.'!$H$5,UsefulSeries!$C205,0)</f>
        <v>0.22859857070411699</v>
      </c>
      <c r="AJ206" s="12">
        <f ca="1">OFFSET('Time agg. bias corr.'!$F$6,UsefulSeries!$C205,0)</f>
        <v>2.63219870850608E-2</v>
      </c>
      <c r="AK206" s="12">
        <f ca="1">OFFSET('Time agg. bias corr.'!$G$6,UsefulSeries!$C205,0)</f>
        <v>2.3843186278642198E-2</v>
      </c>
      <c r="AL206" s="12">
        <f ca="1">OFFSET('Time agg. bias corr.'!$H$6,UsefulSeries!$C205,0)</f>
        <v>-5.01651733637032E-2</v>
      </c>
    </row>
    <row r="207" spans="1:38" x14ac:dyDescent="0.35">
      <c r="A207" s="2" t="s">
        <v>262</v>
      </c>
      <c r="B207" s="15">
        <f>'Input - Gross flows &amp; stocks'!S209</f>
        <v>146135</v>
      </c>
      <c r="C207" s="15">
        <f>'Input - Gross flows &amp; stocks'!T209</f>
        <v>6924.666666666667</v>
      </c>
      <c r="D207" s="15">
        <f>'Input - Gross flows &amp; stocks'!U209</f>
        <v>77779.666666666672</v>
      </c>
      <c r="E207" s="13">
        <f>'Input - Gross flows &amp; stocks'!V209</f>
        <v>0.6331151094732278</v>
      </c>
      <c r="F207" s="13">
        <f>'Input - Gross flows &amp; stocks'!W209</f>
        <v>3.0851940169087363E-2</v>
      </c>
      <c r="G207" s="13">
        <f>'Input - Gross flows &amp; stocks'!X209</f>
        <v>0.33603295035768482</v>
      </c>
      <c r="H207" s="13">
        <f>'Input - Gross flows &amp; stocks'!Y209</f>
        <v>4.5241616014669667E-2</v>
      </c>
      <c r="I207" s="13"/>
      <c r="J207" s="12">
        <f ca="1">'Input - Gross flows &amp; stocks'!AJ209/('Input - Gross flows &amp; stocks'!$AJ209+'Input - Gross flows &amp; stocks'!$AK209+'Input - Gross flows &amp; stocks'!$AL209)</f>
        <v>0.97285461700168041</v>
      </c>
      <c r="K207" s="12">
        <f ca="1">'Input - Gross flows &amp; stocks'!AK209/('Input - Gross flows &amp; stocks'!$AJ209+'Input - Gross flows &amp; stocks'!$AK209+'Input - Gross flows &amp; stocks'!$AL209)</f>
        <v>1.1473096040916651E-2</v>
      </c>
      <c r="L207" s="12">
        <f ca="1">'Input - Gross flows &amp; stocks'!AL209/('Input - Gross flows &amp; stocks'!$AJ209+'Input - Gross flows &amp; stocks'!$AK209+'Input - Gross flows &amp; stocks'!$AL209)</f>
        <v>1.5672286957403043E-2</v>
      </c>
      <c r="M207" s="12">
        <f ca="1">'Input - Gross flows &amp; stocks'!AM209/('Input - Gross flows &amp; stocks'!$AM209+'Input - Gross flows &amp; stocks'!$AN209+'Input - Gross flows &amp; stocks'!$AO209)</f>
        <v>0.26935577330683175</v>
      </c>
      <c r="N207" s="12">
        <f ca="1">'Input - Gross flows &amp; stocks'!AN209/('Input - Gross flows &amp; stocks'!$AM209+'Input - Gross flows &amp; stocks'!$AN209+'Input - Gross flows &amp; stocks'!$AO209)</f>
        <v>0.56528407014031556</v>
      </c>
      <c r="O207" s="12">
        <f ca="1">'Input - Gross flows &amp; stocks'!AO209/('Input - Gross flows &amp; stocks'!$AM209+'Input - Gross flows &amp; stocks'!$AN209+'Input - Gross flows &amp; stocks'!$AO209)</f>
        <v>0.16536015655285274</v>
      </c>
      <c r="P207" s="12">
        <f ca="1">'Input - Gross flows &amp; stocks'!AP209/('Input - Gross flows &amp; stocks'!$AP209+'Input - Gross flows &amp; stocks'!$AQ209+'Input - Gross flows &amp; stocks'!$AR209)</f>
        <v>2.7370568486658885E-2</v>
      </c>
      <c r="Q207" s="12">
        <f ca="1">'Input - Gross flows &amp; stocks'!AQ209/('Input - Gross flows &amp; stocks'!$AP209+'Input - Gross flows &amp; stocks'!$AQ209+'Input - Gross flows &amp; stocks'!$AR209)</f>
        <v>1.8882819613441935E-2</v>
      </c>
      <c r="R207" s="12">
        <f ca="1">'Input - Gross flows &amp; stocks'!AR209/('Input - Gross flows &amp; stocks'!$AP209+'Input - Gross flows &amp; stocks'!$AQ209+'Input - Gross flows &amp; stocks'!$AR209)</f>
        <v>0.95374661189989929</v>
      </c>
      <c r="T207" s="12">
        <f t="shared" ca="1" si="9"/>
        <v>0.97188450300602458</v>
      </c>
      <c r="U207" s="12">
        <f ca="1">OFFSET('Margin error adjustment'!$BD$6,UsefulSeries!$M206,0)</f>
        <v>1.1959963940637565E-2</v>
      </c>
      <c r="V207" s="12">
        <f ca="1">OFFSET('Margin error adjustment'!$BD$7,UsefulSeries!$M206,0)</f>
        <v>1.6155533053337848E-2</v>
      </c>
      <c r="W207" s="12">
        <f ca="1">OFFSET('Margin error adjustment'!$BD$8,UsefulSeries!$M206,0)</f>
        <v>0.26132478262703335</v>
      </c>
      <c r="X207" s="12">
        <f t="shared" ca="1" si="10"/>
        <v>0.57298168379442815</v>
      </c>
      <c r="Y207" s="12">
        <f ca="1">OFFSET('Margin error adjustment'!$BD$9,UsefulSeries!$M206,0)</f>
        <v>0.16569353357853853</v>
      </c>
      <c r="Z207" s="12">
        <f ca="1">OFFSET('Margin error adjustment'!$BD$10,UsefulSeries!$M206,0)</f>
        <v>2.6517169752275825E-2</v>
      </c>
      <c r="AA207" s="12">
        <f ca="1">OFFSET('Margin error adjustment'!$BD$11,UsefulSeries!$M206,0)</f>
        <v>1.9114197764107301E-2</v>
      </c>
      <c r="AB207" s="12">
        <f t="shared" ca="1" si="11"/>
        <v>0.95436863248361692</v>
      </c>
      <c r="AD207" s="12">
        <f ca="1">OFFSET('Time agg. bias corr.'!$F$4,UsefulSeries!$C206,0)</f>
        <v>-3.1007505894161399E-2</v>
      </c>
      <c r="AE207" s="12">
        <f ca="1">OFFSET('Time agg. bias corr.'!$G$4,UsefulSeries!$C206,0)</f>
        <v>1.5670324831830899E-2</v>
      </c>
      <c r="AF207" s="12">
        <f ca="1">OFFSET('Time agg. bias corr.'!$H$4,UsefulSeries!$C206,0)</f>
        <v>1.53371810623321E-2</v>
      </c>
      <c r="AG207" s="12">
        <f ca="1">OFFSET('Time agg. bias corr.'!$F$5,UsefulSeries!$C206,0)</f>
        <v>0.34418830531664002</v>
      </c>
      <c r="AH207" s="12">
        <f ca="1">OFFSET('Time agg. bias corr.'!$G$5,UsefulSeries!$C206,0)</f>
        <v>-0.56351634558083197</v>
      </c>
      <c r="AI207" s="12">
        <f ca="1">OFFSET('Time agg. bias corr.'!$H$5,UsefulSeries!$C206,0)</f>
        <v>0.219328040264192</v>
      </c>
      <c r="AJ207" s="12">
        <f ca="1">OFFSET('Time agg. bias corr.'!$F$6,UsefulSeries!$C206,0)</f>
        <v>2.3857681826339499E-2</v>
      </c>
      <c r="AK207" s="12">
        <f ca="1">OFFSET('Time agg. bias corr.'!$G$6,UsefulSeries!$C206,0)</f>
        <v>2.54312029111032E-2</v>
      </c>
      <c r="AL207" s="12">
        <f ca="1">OFFSET('Time agg. bias corr.'!$H$6,UsefulSeries!$C206,0)</f>
        <v>-4.9288884737441203E-2</v>
      </c>
    </row>
    <row r="208" spans="1:38" x14ac:dyDescent="0.35">
      <c r="A208" s="2" t="s">
        <v>263</v>
      </c>
      <c r="B208" s="15">
        <f>'Input - Gross flows &amp; stocks'!S210</f>
        <v>145987.66666666666</v>
      </c>
      <c r="C208" s="15">
        <f>'Input - Gross flows &amp; stocks'!T210</f>
        <v>6836</v>
      </c>
      <c r="D208" s="15">
        <f>'Input - Gross flows &amp; stocks'!U210</f>
        <v>78217</v>
      </c>
      <c r="E208" s="13">
        <f>'Input - Gross flows &amp; stocks'!V210</f>
        <v>0.63273333766543205</v>
      </c>
      <c r="F208" s="13">
        <f>'Input - Gross flows &amp; stocks'!W210</f>
        <v>3.0008447592436156E-2</v>
      </c>
      <c r="G208" s="13">
        <f>'Input - Gross flows &amp; stocks'!X210</f>
        <v>0.3372582147421318</v>
      </c>
      <c r="H208" s="13">
        <f>'Input - Gross flows &amp; stocks'!Y210</f>
        <v>4.4731291619317257E-2</v>
      </c>
      <c r="I208" s="13"/>
      <c r="J208" s="12">
        <f ca="1">'Input - Gross flows &amp; stocks'!AJ210/('Input - Gross flows &amp; stocks'!$AJ210+'Input - Gross flows &amp; stocks'!$AK210+'Input - Gross flows &amp; stocks'!$AL210)</f>
        <v>0.97275665269358569</v>
      </c>
      <c r="K208" s="12">
        <f ca="1">'Input - Gross flows &amp; stocks'!AK210/('Input - Gross flows &amp; stocks'!$AJ210+'Input - Gross flows &amp; stocks'!$AK210+'Input - Gross flows &amp; stocks'!$AL210)</f>
        <v>1.105997633166917E-2</v>
      </c>
      <c r="L208" s="12">
        <f ca="1">'Input - Gross flows &amp; stocks'!AL210/('Input - Gross flows &amp; stocks'!$AJ210+'Input - Gross flows &amp; stocks'!$AK210+'Input - Gross flows &amp; stocks'!$AL210)</f>
        <v>1.6183370974745113E-2</v>
      </c>
      <c r="M208" s="12">
        <f ca="1">'Input - Gross flows &amp; stocks'!AM210/('Input - Gross flows &amp; stocks'!$AM210+'Input - Gross flows &amp; stocks'!$AN210+'Input - Gross flows &amp; stocks'!$AO210)</f>
        <v>0.26484279992127813</v>
      </c>
      <c r="N208" s="12">
        <f ca="1">'Input - Gross flows &amp; stocks'!AN210/('Input - Gross flows &amp; stocks'!$AM210+'Input - Gross flows &amp; stocks'!$AN210+'Input - Gross flows &amp; stocks'!$AO210)</f>
        <v>0.57247647951841107</v>
      </c>
      <c r="O208" s="12">
        <f ca="1">'Input - Gross flows &amp; stocks'!AO210/('Input - Gross flows &amp; stocks'!$AM210+'Input - Gross flows &amp; stocks'!$AN210+'Input - Gross flows &amp; stocks'!$AO210)</f>
        <v>0.16268072056031077</v>
      </c>
      <c r="P208" s="12">
        <f ca="1">'Input - Gross flows &amp; stocks'!AP210/('Input - Gross flows &amp; stocks'!$AP210+'Input - Gross flows &amp; stocks'!$AQ210+'Input - Gross flows &amp; stocks'!$AR210)</f>
        <v>2.4916126837271728E-2</v>
      </c>
      <c r="Q208" s="12">
        <f ca="1">'Input - Gross flows &amp; stocks'!AQ210/('Input - Gross flows &amp; stocks'!$AP210+'Input - Gross flows &amp; stocks'!$AQ210+'Input - Gross flows &amp; stocks'!$AR210)</f>
        <v>1.7659748511143759E-2</v>
      </c>
      <c r="R208" s="12">
        <f ca="1">'Input - Gross flows &amp; stocks'!AR210/('Input - Gross flows &amp; stocks'!$AP210+'Input - Gross flows &amp; stocks'!$AQ210+'Input - Gross flows &amp; stocks'!$AR210)</f>
        <v>0.95742412465158455</v>
      </c>
      <c r="T208" s="12">
        <f t="shared" ca="1" si="9"/>
        <v>0.97305646654638966</v>
      </c>
      <c r="U208" s="12">
        <f ca="1">OFFSET('Margin error adjustment'!$BD$6,UsefulSeries!$M207,0)</f>
        <v>1.0744966189474823E-2</v>
      </c>
      <c r="V208" s="12">
        <f ca="1">OFFSET('Margin error adjustment'!$BD$7,UsefulSeries!$M207,0)</f>
        <v>1.6198567264135523E-2</v>
      </c>
      <c r="W208" s="12">
        <f ca="1">OFFSET('Margin error adjustment'!$BD$8,UsefulSeries!$M207,0)</f>
        <v>0.26918068521588001</v>
      </c>
      <c r="X208" s="12">
        <f t="shared" ca="1" si="10"/>
        <v>0.56537141296968496</v>
      </c>
      <c r="Y208" s="12">
        <f ca="1">OFFSET('Margin error adjustment'!$BD$9,UsefulSeries!$M207,0)</f>
        <v>0.16544790181443503</v>
      </c>
      <c r="Z208" s="12">
        <f ca="1">OFFSET('Margin error adjustment'!$BD$10,UsefulSeries!$M207,0)</f>
        <v>2.4913747060866489E-2</v>
      </c>
      <c r="AA208" s="12">
        <f ca="1">OFFSET('Margin error adjustment'!$BD$11,UsefulSeries!$M207,0)</f>
        <v>1.7149634090089703E-2</v>
      </c>
      <c r="AB208" s="12">
        <f t="shared" ca="1" si="11"/>
        <v>0.9579366188490438</v>
      </c>
      <c r="AD208" s="12">
        <f ca="1">OFFSET('Time agg. bias corr.'!$F$4,UsefulSeries!$C207,0)</f>
        <v>-2.9632740013400001E-2</v>
      </c>
      <c r="AE208" s="12">
        <f ca="1">OFFSET('Time agg. bias corr.'!$G$4,UsefulSeries!$C207,0)</f>
        <v>1.41512609376929E-2</v>
      </c>
      <c r="AF208" s="12">
        <f ca="1">OFFSET('Time agg. bias corr.'!$H$4,UsefulSeries!$C207,0)</f>
        <v>1.5481479075708E-2</v>
      </c>
      <c r="AG208" s="12">
        <f ca="1">OFFSET('Time agg. bias corr.'!$F$5,UsefulSeries!$C207,0)</f>
        <v>0.35665257854661297</v>
      </c>
      <c r="AH208" s="12">
        <f ca="1">OFFSET('Time agg. bias corr.'!$G$5,UsefulSeries!$C207,0)</f>
        <v>-0.57638467177859498</v>
      </c>
      <c r="AI208" s="12">
        <f ca="1">OFFSET('Time agg. bias corr.'!$H$5,UsefulSeries!$C207,0)</f>
        <v>0.21973209323198301</v>
      </c>
      <c r="AJ208" s="12">
        <f ca="1">OFFSET('Time agg. bias corr.'!$F$6,UsefulSeries!$C207,0)</f>
        <v>2.23847281124958E-2</v>
      </c>
      <c r="AK208" s="12">
        <f ca="1">OFFSET('Time agg. bias corr.'!$G$6,UsefulSeries!$C207,0)</f>
        <v>2.2915062365069301E-2</v>
      </c>
      <c r="AL208" s="12">
        <f ca="1">OFFSET('Time agg. bias corr.'!$H$6,UsefulSeries!$C207,0)</f>
        <v>-4.5299790477564397E-2</v>
      </c>
    </row>
    <row r="209" spans="1:38" x14ac:dyDescent="0.35">
      <c r="A209" s="2" t="s">
        <v>264</v>
      </c>
      <c r="B209" s="15">
        <f>'Input - Gross flows &amp; stocks'!S211</f>
        <v>145936.33333333334</v>
      </c>
      <c r="C209" s="15">
        <f>'Input - Gross flows &amp; stocks'!T211</f>
        <v>6782.333333333333</v>
      </c>
      <c r="D209" s="15">
        <f>'Input - Gross flows &amp; stocks'!U211</f>
        <v>78536.666666666672</v>
      </c>
      <c r="E209" s="13">
        <f>'Input - Gross flows &amp; stocks'!V211</f>
        <v>0.63332943778594397</v>
      </c>
      <c r="F209" s="13">
        <f>'Input - Gross flows &amp; stocks'!W211</f>
        <v>2.9134366086230105E-2</v>
      </c>
      <c r="G209" s="13">
        <f>'Input - Gross flows &amp; stocks'!X211</f>
        <v>0.33753619612782587</v>
      </c>
      <c r="H209" s="13">
        <f>'Input - Gross flows &amp; stocks'!Y211</f>
        <v>4.4410637424807262E-2</v>
      </c>
      <c r="I209" s="13"/>
      <c r="J209" s="12">
        <f ca="1">'Input - Gross flows &amp; stocks'!AJ211/('Input - Gross flows &amp; stocks'!$AJ211+'Input - Gross flows &amp; stocks'!$AK211+'Input - Gross flows &amp; stocks'!$AL211)</f>
        <v>0.97388054220120379</v>
      </c>
      <c r="K209" s="12">
        <f ca="1">'Input - Gross flows &amp; stocks'!AK211/('Input - Gross flows &amp; stocks'!$AJ211+'Input - Gross flows &amp; stocks'!$AK211+'Input - Gross flows &amp; stocks'!$AL211)</f>
        <v>1.0758321831323775E-2</v>
      </c>
      <c r="L209" s="12">
        <f ca="1">'Input - Gross flows &amp; stocks'!AL211/('Input - Gross flows &amp; stocks'!$AJ211+'Input - Gross flows &amp; stocks'!$AK211+'Input - Gross flows &amp; stocks'!$AL211)</f>
        <v>1.5361135967472468E-2</v>
      </c>
      <c r="M209" s="12">
        <f ca="1">'Input - Gross flows &amp; stocks'!AM211/('Input - Gross flows &amp; stocks'!$AM211+'Input - Gross flows &amp; stocks'!$AN211+'Input - Gross flows &amp; stocks'!$AO211)</f>
        <v>0.26091612471298858</v>
      </c>
      <c r="N209" s="12">
        <f ca="1">'Input - Gross flows &amp; stocks'!AN211/('Input - Gross flows &amp; stocks'!$AM211+'Input - Gross flows &amp; stocks'!$AN211+'Input - Gross flows &amp; stocks'!$AO211)</f>
        <v>0.58420028441588556</v>
      </c>
      <c r="O209" s="12">
        <f ca="1">'Input - Gross flows &amp; stocks'!AO211/('Input - Gross flows &amp; stocks'!$AM211+'Input - Gross flows &amp; stocks'!$AN211+'Input - Gross flows &amp; stocks'!$AO211)</f>
        <v>0.15488359087112591</v>
      </c>
      <c r="P209" s="12">
        <f ca="1">'Input - Gross flows &amp; stocks'!AP211/('Input - Gross flows &amp; stocks'!$AP211+'Input - Gross flows &amp; stocks'!$AQ211+'Input - Gross flows &amp; stocks'!$AR211)</f>
        <v>2.4462883029853569E-2</v>
      </c>
      <c r="Q209" s="12">
        <f ca="1">'Input - Gross flows &amp; stocks'!AQ211/('Input - Gross flows &amp; stocks'!$AP211+'Input - Gross flows &amp; stocks'!$AQ211+'Input - Gross flows &amp; stocks'!$AR211)</f>
        <v>1.7131260938041307E-2</v>
      </c>
      <c r="R209" s="12">
        <f ca="1">'Input - Gross flows &amp; stocks'!AR211/('Input - Gross flows &amp; stocks'!$AP211+'Input - Gross flows &amp; stocks'!$AQ211+'Input - Gross flows &amp; stocks'!$AR211)</f>
        <v>0.95840585603210504</v>
      </c>
      <c r="T209" s="12">
        <f t="shared" ca="1" si="9"/>
        <v>0.97479856167533407</v>
      </c>
      <c r="U209" s="12">
        <f ca="1">OFFSET('Margin error adjustment'!$BD$6,UsefulSeries!$M208,0)</f>
        <v>1.0139413386185089E-2</v>
      </c>
      <c r="V209" s="12">
        <f ca="1">OFFSET('Margin error adjustment'!$BD$7,UsefulSeries!$M208,0)</f>
        <v>1.5062024938480851E-2</v>
      </c>
      <c r="W209" s="12">
        <f ca="1">OFFSET('Margin error adjustment'!$BD$8,UsefulSeries!$M208,0)</f>
        <v>0.27065368379918681</v>
      </c>
      <c r="X209" s="12">
        <f t="shared" ca="1" si="10"/>
        <v>0.5718442518870297</v>
      </c>
      <c r="Y209" s="12">
        <f ca="1">OFFSET('Margin error adjustment'!$BD$9,UsefulSeries!$M208,0)</f>
        <v>0.15750206431378355</v>
      </c>
      <c r="Z209" s="12">
        <f ca="1">OFFSET('Margin error adjustment'!$BD$10,UsefulSeries!$M208,0)</f>
        <v>2.4966014322579499E-2</v>
      </c>
      <c r="AA209" s="12">
        <f ca="1">OFFSET('Margin error adjustment'!$BD$11,UsefulSeries!$M208,0)</f>
        <v>1.6481920100543807E-2</v>
      </c>
      <c r="AB209" s="12">
        <f t="shared" ca="1" si="11"/>
        <v>0.95855206557687667</v>
      </c>
      <c r="AD209" s="12">
        <f ca="1">OFFSET('Time agg. bias corr.'!$F$4,UsefulSeries!$C208,0)</f>
        <v>-2.7704081073330201E-2</v>
      </c>
      <c r="AE209" s="12">
        <f ca="1">OFFSET('Time agg. bias corr.'!$G$4,UsefulSeries!$C208,0)</f>
        <v>1.32791654255819E-2</v>
      </c>
      <c r="AF209" s="12">
        <f ca="1">OFFSET('Time agg. bias corr.'!$H$4,UsefulSeries!$C208,0)</f>
        <v>1.4424915647751E-2</v>
      </c>
      <c r="AG209" s="12">
        <f ca="1">OFFSET('Time agg. bias corr.'!$F$5,UsefulSeries!$C208,0)</f>
        <v>0.35646436456138397</v>
      </c>
      <c r="AH209" s="12">
        <f ca="1">OFFSET('Time agg. bias corr.'!$G$5,UsefulSeries!$C208,0)</f>
        <v>-0.56449760933829796</v>
      </c>
      <c r="AI209" s="12">
        <f ca="1">OFFSET('Time agg. bias corr.'!$H$5,UsefulSeries!$C208,0)</f>
        <v>0.20803324476267901</v>
      </c>
      <c r="AJ209" s="12">
        <f ca="1">OFFSET('Time agg. bias corr.'!$F$6,UsefulSeries!$C208,0)</f>
        <v>2.2548738482912899E-2</v>
      </c>
      <c r="AK209" s="12">
        <f ca="1">OFFSET('Time agg. bias corr.'!$G$6,UsefulSeries!$C208,0)</f>
        <v>2.18980798306447E-2</v>
      </c>
      <c r="AL209" s="12">
        <f ca="1">OFFSET('Time agg. bias corr.'!$H$6,UsefulSeries!$C208,0)</f>
        <v>-4.4446818303208999E-2</v>
      </c>
    </row>
    <row r="210" spans="1:38" x14ac:dyDescent="0.35">
      <c r="A210" s="2" t="s">
        <v>265</v>
      </c>
      <c r="B210" s="15">
        <f>'Input - Gross flows &amp; stocks'!S212</f>
        <v>145850.66666666666</v>
      </c>
      <c r="C210" s="15">
        <f>'Input - Gross flows &amp; stocks'!T212</f>
        <v>6865</v>
      </c>
      <c r="D210" s="15">
        <f>'Input - Gross flows &amp; stocks'!U212</f>
        <v>78766.333333333328</v>
      </c>
      <c r="E210" s="13">
        <f>'Input - Gross flows &amp; stocks'!V212</f>
        <v>0.62955019156425407</v>
      </c>
      <c r="F210" s="13">
        <f>'Input - Gross flows &amp; stocks'!W212</f>
        <v>2.9621109256488535E-2</v>
      </c>
      <c r="G210" s="13">
        <f>'Input - Gross flows &amp; stocks'!X212</f>
        <v>0.34082869917925745</v>
      </c>
      <c r="H210" s="13">
        <f>'Input - Gross flows &amp; stocks'!Y212</f>
        <v>4.4952820819518631E-2</v>
      </c>
      <c r="I210" s="13"/>
      <c r="J210" s="12">
        <f ca="1">'Input - Gross flows &amp; stocks'!AJ212/('Input - Gross flows &amp; stocks'!$AJ212+'Input - Gross flows &amp; stocks'!$AK212+'Input - Gross flows &amp; stocks'!$AL212)</f>
        <v>0.97407678303169709</v>
      </c>
      <c r="K210" s="12">
        <f ca="1">'Input - Gross flows &amp; stocks'!AK212/('Input - Gross flows &amp; stocks'!$AJ212+'Input - Gross flows &amp; stocks'!$AK212+'Input - Gross flows &amp; stocks'!$AL212)</f>
        <v>1.0941783121813977E-2</v>
      </c>
      <c r="L210" s="12">
        <f ca="1">'Input - Gross flows &amp; stocks'!AL212/('Input - Gross flows &amp; stocks'!$AJ212+'Input - Gross flows &amp; stocks'!$AK212+'Input - Gross flows &amp; stocks'!$AL212)</f>
        <v>1.4981433846488947E-2</v>
      </c>
      <c r="M210" s="12">
        <f ca="1">'Input - Gross flows &amp; stocks'!AM212/('Input - Gross flows &amp; stocks'!$AM212+'Input - Gross flows &amp; stocks'!$AN212+'Input - Gross flows &amp; stocks'!$AO212)</f>
        <v>0.24496366258499014</v>
      </c>
      <c r="N210" s="12">
        <f ca="1">'Input - Gross flows &amp; stocks'!AN212/('Input - Gross flows &amp; stocks'!$AM212+'Input - Gross flows &amp; stocks'!$AN212+'Input - Gross flows &amp; stocks'!$AO212)</f>
        <v>0.60165838754286982</v>
      </c>
      <c r="O210" s="12">
        <f ca="1">'Input - Gross flows &amp; stocks'!AO212/('Input - Gross flows &amp; stocks'!$AM212+'Input - Gross flows &amp; stocks'!$AN212+'Input - Gross flows &amp; stocks'!$AO212)</f>
        <v>0.15337794987214007</v>
      </c>
      <c r="P210" s="12">
        <f ca="1">'Input - Gross flows &amp; stocks'!AP212/('Input - Gross flows &amp; stocks'!$AP212+'Input - Gross flows &amp; stocks'!$AQ212+'Input - Gross flows &amp; stocks'!$AR212)</f>
        <v>2.4846700703957812E-2</v>
      </c>
      <c r="Q210" s="12">
        <f ca="1">'Input - Gross flows &amp; stocks'!AQ212/('Input - Gross flows &amp; stocks'!$AP212+'Input - Gross flows &amp; stocks'!$AQ212+'Input - Gross flows &amp; stocks'!$AR212)</f>
        <v>1.677691367585115E-2</v>
      </c>
      <c r="R210" s="12">
        <f ca="1">'Input - Gross flows &amp; stocks'!AR212/('Input - Gross flows &amp; stocks'!$AP212+'Input - Gross flows &amp; stocks'!$AQ212+'Input - Gross flows &amp; stocks'!$AR212)</f>
        <v>0.95837638562019101</v>
      </c>
      <c r="T210" s="12">
        <f t="shared" ca="1" si="9"/>
        <v>0.97172817329572625</v>
      </c>
      <c r="U210" s="12">
        <f ca="1">OFFSET('Margin error adjustment'!$BD$6,UsefulSeries!$M209,0)</f>
        <v>1.1269591512104585E-2</v>
      </c>
      <c r="V210" s="12">
        <f ca="1">OFFSET('Margin error adjustment'!$BD$7,UsefulSeries!$M209,0)</f>
        <v>1.7002235192169129E-2</v>
      </c>
      <c r="W210" s="12">
        <f ca="1">OFFSET('Margin error adjustment'!$BD$8,UsefulSeries!$M209,0)</f>
        <v>0.23503419440899079</v>
      </c>
      <c r="X210" s="12">
        <f t="shared" ca="1" si="10"/>
        <v>0.59674643696280161</v>
      </c>
      <c r="Y210" s="12">
        <f ca="1">OFFSET('Margin error adjustment'!$BD$9,UsefulSeries!$M209,0)</f>
        <v>0.16821936862820758</v>
      </c>
      <c r="Z210" s="12">
        <f ca="1">OFFSET('Margin error adjustment'!$BD$10,UsefulSeries!$M209,0)</f>
        <v>2.1563795856309527E-2</v>
      </c>
      <c r="AA210" s="12">
        <f ca="1">OFFSET('Margin error adjustment'!$BD$11,UsefulSeries!$M209,0)</f>
        <v>1.5103316632127353E-2</v>
      </c>
      <c r="AB210" s="12">
        <f t="shared" ca="1" si="11"/>
        <v>0.9633328875115631</v>
      </c>
      <c r="AD210" s="12">
        <f ca="1">OFFSET('Time agg. bias corr.'!$F$4,UsefulSeries!$C209,0)</f>
        <v>-3.0747248722311198E-2</v>
      </c>
      <c r="AE210" s="12">
        <f ca="1">OFFSET('Time agg. bias corr.'!$G$4,UsefulSeries!$C209,0)</f>
        <v>1.4511020171974901E-2</v>
      </c>
      <c r="AF210" s="12">
        <f ca="1">OFFSET('Time agg. bias corr.'!$H$4,UsefulSeries!$C209,0)</f>
        <v>1.62362285605737E-2</v>
      </c>
      <c r="AG210" s="12">
        <f ca="1">OFFSET('Time agg. bias corr.'!$F$5,UsefulSeries!$C209,0)</f>
        <v>0.30390917159499597</v>
      </c>
      <c r="AH210" s="12">
        <f ca="1">OFFSET('Time agg. bias corr.'!$G$5,UsefulSeries!$C209,0)</f>
        <v>-0.52142460192220097</v>
      </c>
      <c r="AI210" s="12">
        <f ca="1">OFFSET('Time agg. bias corr.'!$H$5,UsefulSeries!$C209,0)</f>
        <v>0.21751543032673601</v>
      </c>
      <c r="AJ210" s="12">
        <f ca="1">OFFSET('Time agg. bias corr.'!$F$6,UsefulSeries!$C209,0)</f>
        <v>1.9754833383835699E-2</v>
      </c>
      <c r="AK210" s="12">
        <f ca="1">OFFSET('Time agg. bias corr.'!$G$6,UsefulSeries!$C209,0)</f>
        <v>1.9614795121237399E-2</v>
      </c>
      <c r="AL210" s="12">
        <f ca="1">OFFSET('Time agg. bias corr.'!$H$6,UsefulSeries!$C209,0)</f>
        <v>-3.9369628515370701E-2</v>
      </c>
    </row>
    <row r="211" spans="1:38" x14ac:dyDescent="0.35">
      <c r="A211" s="2" t="s">
        <v>266</v>
      </c>
      <c r="B211" s="15">
        <f>'Input - Gross flows &amp; stocks'!S213</f>
        <v>145957</v>
      </c>
      <c r="C211" s="15">
        <f>'Input - Gross flows &amp; stocks'!T213</f>
        <v>6964.666666666667</v>
      </c>
      <c r="D211" s="15">
        <f>'Input - Gross flows &amp; stocks'!U213</f>
        <v>78795</v>
      </c>
      <c r="E211" s="13">
        <f>'Input - Gross flows &amp; stocks'!V213</f>
        <v>0.63030771689872511</v>
      </c>
      <c r="F211" s="13">
        <f>'Input - Gross flows &amp; stocks'!W213</f>
        <v>2.92294333395254E-2</v>
      </c>
      <c r="G211" s="13">
        <f>'Input - Gross flows &amp; stocks'!X213</f>
        <v>0.34046284976174945</v>
      </c>
      <c r="H211" s="13">
        <f>'Input - Gross flows &amp; stocks'!Y213</f>
        <v>4.5544014909594241E-2</v>
      </c>
      <c r="I211" s="13"/>
      <c r="J211" s="12">
        <f ca="1">'Input - Gross flows &amp; stocks'!AJ213/('Input - Gross flows &amp; stocks'!$AJ213+'Input - Gross flows &amp; stocks'!$AK213+'Input - Gross flows &amp; stocks'!$AL213)</f>
        <v>0.97505629333999577</v>
      </c>
      <c r="K211" s="12">
        <f ca="1">'Input - Gross flows &amp; stocks'!AK213/('Input - Gross flows &amp; stocks'!$AJ213+'Input - Gross flows &amp; stocks'!$AK213+'Input - Gross flows &amp; stocks'!$AL213)</f>
        <v>1.115102312059402E-2</v>
      </c>
      <c r="L211" s="12">
        <f ca="1">'Input - Gross flows &amp; stocks'!AL213/('Input - Gross flows &amp; stocks'!$AJ213+'Input - Gross flows &amp; stocks'!$AK213+'Input - Gross flows &amp; stocks'!$AL213)</f>
        <v>1.3792683539410098E-2</v>
      </c>
      <c r="M211" s="12">
        <f ca="1">'Input - Gross flows &amp; stocks'!AM213/('Input - Gross flows &amp; stocks'!$AM213+'Input - Gross flows &amp; stocks'!$AN213+'Input - Gross flows &amp; stocks'!$AO213)</f>
        <v>0.24422476153004094</v>
      </c>
      <c r="N211" s="12">
        <f ca="1">'Input - Gross flows &amp; stocks'!AN213/('Input - Gross flows &amp; stocks'!$AM213+'Input - Gross flows &amp; stocks'!$AN213+'Input - Gross flows &amp; stocks'!$AO213)</f>
        <v>0.60085960899113189</v>
      </c>
      <c r="O211" s="12">
        <f ca="1">'Input - Gross flows &amp; stocks'!AO213/('Input - Gross flows &amp; stocks'!$AM213+'Input - Gross flows &amp; stocks'!$AN213+'Input - Gross flows &amp; stocks'!$AO213)</f>
        <v>0.15491562947882709</v>
      </c>
      <c r="P211" s="12">
        <f ca="1">'Input - Gross flows &amp; stocks'!AP213/('Input - Gross flows &amp; stocks'!$AP213+'Input - Gross flows &amp; stocks'!$AQ213+'Input - Gross flows &amp; stocks'!$AR213)</f>
        <v>2.5326769620441097E-2</v>
      </c>
      <c r="Q211" s="12">
        <f ca="1">'Input - Gross flows &amp; stocks'!AQ213/('Input - Gross flows &amp; stocks'!$AP213+'Input - Gross flows &amp; stocks'!$AQ213+'Input - Gross flows &amp; stocks'!$AR213)</f>
        <v>1.7167076341457116E-2</v>
      </c>
      <c r="R211" s="12">
        <f ca="1">'Input - Gross flows &amp; stocks'!AR213/('Input - Gross flows &amp; stocks'!$AP213+'Input - Gross flows &amp; stocks'!$AQ213+'Input - Gross flows &amp; stocks'!$AR213)</f>
        <v>0.9575061540381018</v>
      </c>
      <c r="T211" s="12">
        <f t="shared" ca="1" si="9"/>
        <v>0.97566356395826248</v>
      </c>
      <c r="U211" s="12">
        <f ca="1">OFFSET('Margin error adjustment'!$BD$6,UsefulSeries!$M210,0)</f>
        <v>1.0395240563362001E-2</v>
      </c>
      <c r="V211" s="12">
        <f ca="1">OFFSET('Margin error adjustment'!$BD$7,UsefulSeries!$M210,0)</f>
        <v>1.3941195478375483E-2</v>
      </c>
      <c r="W211" s="12">
        <f ca="1">OFFSET('Margin error adjustment'!$BD$8,UsefulSeries!$M210,0)</f>
        <v>0.25387825796208741</v>
      </c>
      <c r="X211" s="12">
        <f t="shared" ca="1" si="10"/>
        <v>0.58351118413883596</v>
      </c>
      <c r="Y211" s="12">
        <f ca="1">OFFSET('Margin error adjustment'!$BD$9,UsefulSeries!$M210,0)</f>
        <v>0.16261055789907661</v>
      </c>
      <c r="Z211" s="12">
        <f ca="1">OFFSET('Margin error adjustment'!$BD$10,UsefulSeries!$M210,0)</f>
        <v>2.5110496006367351E-2</v>
      </c>
      <c r="AA211" s="12">
        <f ca="1">OFFSET('Margin error adjustment'!$BD$11,UsefulSeries!$M210,0)</f>
        <v>1.5846256863786948E-2</v>
      </c>
      <c r="AB211" s="12">
        <f t="shared" ca="1" si="11"/>
        <v>0.95904324712984568</v>
      </c>
      <c r="AD211" s="12">
        <f ca="1">OFFSET('Time agg. bias corr.'!$F$4,UsefulSeries!$C210,0)</f>
        <v>-2.6703968080859199E-2</v>
      </c>
      <c r="AE211" s="12">
        <f ca="1">OFFSET('Time agg. bias corr.'!$G$4,UsefulSeries!$C210,0)</f>
        <v>1.3506279016015499E-2</v>
      </c>
      <c r="AF211" s="12">
        <f ca="1">OFFSET('Time agg. bias corr.'!$H$4,UsefulSeries!$C210,0)</f>
        <v>1.31976890648429E-2</v>
      </c>
      <c r="AG211" s="12">
        <f ca="1">OFFSET('Time agg. bias corr.'!$F$5,UsefulSeries!$C210,0)</f>
        <v>0.33081431254570198</v>
      </c>
      <c r="AH211" s="12">
        <f ca="1">OFFSET('Time agg. bias corr.'!$G$5,UsefulSeries!$C210,0)</f>
        <v>-0.54403285193301798</v>
      </c>
      <c r="AI211" s="12">
        <f ca="1">OFFSET('Time agg. bias corr.'!$H$5,UsefulSeries!$C210,0)</f>
        <v>0.213218539387316</v>
      </c>
      <c r="AJ211" s="12">
        <f ca="1">OFFSET('Time agg. bias corr.'!$F$6,UsefulSeries!$C210,0)</f>
        <v>2.30473534496464E-2</v>
      </c>
      <c r="AK211" s="12">
        <f ca="1">OFFSET('Time agg. bias corr.'!$G$6,UsefulSeries!$C210,0)</f>
        <v>2.08387668301349E-2</v>
      </c>
      <c r="AL211" s="12">
        <f ca="1">OFFSET('Time agg. bias corr.'!$H$6,UsefulSeries!$C210,0)</f>
        <v>-4.3886120279782198E-2</v>
      </c>
    </row>
    <row r="212" spans="1:38" x14ac:dyDescent="0.35">
      <c r="A212" s="2" t="s">
        <v>267</v>
      </c>
      <c r="B212" s="15">
        <f>'Input - Gross flows &amp; stocks'!S214</f>
        <v>145883.33333333334</v>
      </c>
      <c r="C212" s="15">
        <f>'Input - Gross flows &amp; stocks'!T214</f>
        <v>7065</v>
      </c>
      <c r="D212" s="15">
        <f>'Input - Gross flows &amp; stocks'!U214</f>
        <v>79012</v>
      </c>
      <c r="E212" s="13">
        <f>'Input - Gross flows &amp; stocks'!V214</f>
        <v>0.63036169744468373</v>
      </c>
      <c r="F212" s="13">
        <f>'Input - Gross flows &amp; stocks'!W214</f>
        <v>3.0119156024910127E-2</v>
      </c>
      <c r="G212" s="13">
        <f>'Input - Gross flows &amp; stocks'!X214</f>
        <v>0.33951914653040616</v>
      </c>
      <c r="H212" s="13">
        <f>'Input - Gross flows &amp; stocks'!Y214</f>
        <v>4.6192069217273805E-2</v>
      </c>
      <c r="I212" s="13"/>
      <c r="J212" s="12">
        <f ca="1">'Input - Gross flows &amp; stocks'!AJ214/('Input - Gross flows &amp; stocks'!$AJ214+'Input - Gross flows &amp; stocks'!$AK214+'Input - Gross flows &amp; stocks'!$AL214)</f>
        <v>0.97404359466399282</v>
      </c>
      <c r="K212" s="12">
        <f ca="1">'Input - Gross flows &amp; stocks'!AK214/('Input - Gross flows &amp; stocks'!$AJ214+'Input - Gross flows &amp; stocks'!$AK214+'Input - Gross flows &amp; stocks'!$AL214)</f>
        <v>1.1130619989048787E-2</v>
      </c>
      <c r="L212" s="12">
        <f ca="1">'Input - Gross flows &amp; stocks'!AL214/('Input - Gross flows &amp; stocks'!$AJ214+'Input - Gross flows &amp; stocks'!$AK214+'Input - Gross flows &amp; stocks'!$AL214)</f>
        <v>1.4825785346958347E-2</v>
      </c>
      <c r="M212" s="12">
        <f ca="1">'Input - Gross flows &amp; stocks'!AM214/('Input - Gross flows &amp; stocks'!$AM214+'Input - Gross flows &amp; stocks'!$AN214+'Input - Gross flows &amp; stocks'!$AO214)</f>
        <v>0.23987949046761906</v>
      </c>
      <c r="N212" s="12">
        <f ca="1">'Input - Gross flows &amp; stocks'!AN214/('Input - Gross flows &amp; stocks'!$AM214+'Input - Gross flows &amp; stocks'!$AN214+'Input - Gross flows &amp; stocks'!$AO214)</f>
        <v>0.60744928041669821</v>
      </c>
      <c r="O212" s="12">
        <f ca="1">'Input - Gross flows &amp; stocks'!AO214/('Input - Gross flows &amp; stocks'!$AM214+'Input - Gross flows &amp; stocks'!$AN214+'Input - Gross flows &amp; stocks'!$AO214)</f>
        <v>0.15267122911568259</v>
      </c>
      <c r="P212" s="12">
        <f ca="1">'Input - Gross flows &amp; stocks'!AP214/('Input - Gross flows &amp; stocks'!$AP214+'Input - Gross flows &amp; stocks'!$AQ214+'Input - Gross flows &amp; stocks'!$AR214)</f>
        <v>2.4984589550698738E-2</v>
      </c>
      <c r="Q212" s="12">
        <f ca="1">'Input - Gross flows &amp; stocks'!AQ214/('Input - Gross flows &amp; stocks'!$AP214+'Input - Gross flows &amp; stocks'!$AQ214+'Input - Gross flows &amp; stocks'!$AR214)</f>
        <v>1.7012759604342374E-2</v>
      </c>
      <c r="R212" s="12">
        <f ca="1">'Input - Gross flows &amp; stocks'!AR214/('Input - Gross flows &amp; stocks'!$AP214+'Input - Gross flows &amp; stocks'!$AQ214+'Input - Gross flows &amp; stocks'!$AR214)</f>
        <v>0.95800265084495895</v>
      </c>
      <c r="T212" s="12">
        <f t="shared" ca="1" si="9"/>
        <v>0.97481879609142885</v>
      </c>
      <c r="U212" s="12">
        <f ca="1">OFFSET('Margin error adjustment'!$BD$6,UsefulSeries!$M211,0)</f>
        <v>1.0755356370060837E-2</v>
      </c>
      <c r="V212" s="12">
        <f ca="1">OFFSET('Margin error adjustment'!$BD$7,UsefulSeries!$M211,0)</f>
        <v>1.4425847538510322E-2</v>
      </c>
      <c r="W212" s="12">
        <f ca="1">OFFSET('Margin error adjustment'!$BD$8,UsefulSeries!$M211,0)</f>
        <v>0.24592523280105774</v>
      </c>
      <c r="X212" s="12">
        <f t="shared" ca="1" si="10"/>
        <v>0.60179566452558197</v>
      </c>
      <c r="Y212" s="12">
        <f ca="1">OFFSET('Margin error adjustment'!$BD$9,UsefulSeries!$M211,0)</f>
        <v>0.15227910267336034</v>
      </c>
      <c r="Z212" s="12">
        <f ca="1">OFFSET('Margin error adjustment'!$BD$10,UsefulSeries!$M211,0)</f>
        <v>2.5663982128387976E-2</v>
      </c>
      <c r="AA212" s="12">
        <f ca="1">OFFSET('Margin error adjustment'!$BD$11,UsefulSeries!$M211,0)</f>
        <v>1.6888261525810151E-2</v>
      </c>
      <c r="AB212" s="12">
        <f t="shared" ca="1" si="11"/>
        <v>0.95744775634580193</v>
      </c>
      <c r="AD212" s="12">
        <f ca="1">OFFSET('Time agg. bias corr.'!$F$4,UsefulSeries!$C211,0)</f>
        <v>-2.7551141667327601E-2</v>
      </c>
      <c r="AE212" s="12">
        <f ca="1">OFFSET('Time agg. bias corr.'!$G$4,UsefulSeries!$C211,0)</f>
        <v>1.37726679092593E-2</v>
      </c>
      <c r="AF212" s="12">
        <f ca="1">OFFSET('Time agg. bias corr.'!$H$4,UsefulSeries!$C211,0)</f>
        <v>1.37784737479262E-2</v>
      </c>
      <c r="AG212" s="12">
        <f ca="1">OFFSET('Time agg. bias corr.'!$F$5,UsefulSeries!$C211,0)</f>
        <v>0.31611801289767899</v>
      </c>
      <c r="AH212" s="12">
        <f ca="1">OFFSET('Time agg. bias corr.'!$G$5,UsefulSeries!$C211,0)</f>
        <v>-0.51297442127106996</v>
      </c>
      <c r="AI212" s="12">
        <f ca="1">OFFSET('Time agg. bias corr.'!$H$5,UsefulSeries!$C211,0)</f>
        <v>0.19685640837511101</v>
      </c>
      <c r="AJ212" s="12">
        <f ca="1">OFFSET('Time agg. bias corr.'!$F$6,UsefulSeries!$C211,0)</f>
        <v>2.3610016588243798E-2</v>
      </c>
      <c r="AK212" s="12">
        <f ca="1">OFFSET('Time agg. bias corr.'!$G$6,UsefulSeries!$C211,0)</f>
        <v>2.1916598678952199E-2</v>
      </c>
      <c r="AL212" s="12">
        <f ca="1">OFFSET('Time agg. bias corr.'!$H$6,UsefulSeries!$C211,0)</f>
        <v>-4.55266152670823E-2</v>
      </c>
    </row>
    <row r="213" spans="1:38" x14ac:dyDescent="0.35">
      <c r="A213" s="2" t="s">
        <v>268</v>
      </c>
      <c r="B213" s="15">
        <f>'Input - Gross flows &amp; stocks'!S215</f>
        <v>145943.66666666666</v>
      </c>
      <c r="C213" s="15">
        <f>'Input - Gross flows &amp; stocks'!T215</f>
        <v>7128.666666666667</v>
      </c>
      <c r="D213" s="15">
        <f>'Input - Gross flows &amp; stocks'!U215</f>
        <v>79137.333333333328</v>
      </c>
      <c r="E213" s="13">
        <f>'Input - Gross flows &amp; stocks'!V215</f>
        <v>0.62901473542624098</v>
      </c>
      <c r="F213" s="13">
        <f>'Input - Gross flows &amp; stocks'!W215</f>
        <v>3.0820234697660782E-2</v>
      </c>
      <c r="G213" s="13">
        <f>'Input - Gross flows &amp; stocks'!X215</f>
        <v>0.34016502987609826</v>
      </c>
      <c r="H213" s="13">
        <f>'Input - Gross flows &amp; stocks'!Y215</f>
        <v>4.6570575566671102E-2</v>
      </c>
      <c r="I213" s="13"/>
      <c r="J213" s="12">
        <f ca="1">'Input - Gross flows &amp; stocks'!AJ215/('Input - Gross flows &amp; stocks'!$AJ215+'Input - Gross flows &amp; stocks'!$AK215+'Input - Gross flows &amp; stocks'!$AL215)</f>
        <v>0.97480536766541526</v>
      </c>
      <c r="K213" s="12">
        <f ca="1">'Input - Gross flows &amp; stocks'!AK215/('Input - Gross flows &amp; stocks'!$AJ215+'Input - Gross flows &amp; stocks'!$AK215+'Input - Gross flows &amp; stocks'!$AL215)</f>
        <v>1.1185246218958955E-2</v>
      </c>
      <c r="L213" s="12">
        <f ca="1">'Input - Gross flows &amp; stocks'!AL215/('Input - Gross flows &amp; stocks'!$AJ215+'Input - Gross flows &amp; stocks'!$AK215+'Input - Gross flows &amp; stocks'!$AL215)</f>
        <v>1.4009386115625804E-2</v>
      </c>
      <c r="M213" s="12">
        <f ca="1">'Input - Gross flows &amp; stocks'!AM215/('Input - Gross flows &amp; stocks'!$AM215+'Input - Gross flows &amp; stocks'!$AN215+'Input - Gross flows &amp; stocks'!$AO215)</f>
        <v>0.24415886911207915</v>
      </c>
      <c r="N213" s="12">
        <f ca="1">'Input - Gross flows &amp; stocks'!AN215/('Input - Gross flows &amp; stocks'!$AM215+'Input - Gross flows &amp; stocks'!$AN215+'Input - Gross flows &amp; stocks'!$AO215)</f>
        <v>0.60595954712870737</v>
      </c>
      <c r="O213" s="12">
        <f ca="1">'Input - Gross flows &amp; stocks'!AO215/('Input - Gross flows &amp; stocks'!$AM215+'Input - Gross flows &amp; stocks'!$AN215+'Input - Gross flows &amp; stocks'!$AO215)</f>
        <v>0.14988158375921351</v>
      </c>
      <c r="P213" s="12">
        <f ca="1">'Input - Gross flows &amp; stocks'!AP215/('Input - Gross flows &amp; stocks'!$AP215+'Input - Gross flows &amp; stocks'!$AQ215+'Input - Gross flows &amp; stocks'!$AR215)</f>
        <v>2.4631764566773174E-2</v>
      </c>
      <c r="Q213" s="12">
        <f ca="1">'Input - Gross flows &amp; stocks'!AQ215/('Input - Gross flows &amp; stocks'!$AP215+'Input - Gross flows &amp; stocks'!$AQ215+'Input - Gross flows &amp; stocks'!$AR215)</f>
        <v>1.7082294997303897E-2</v>
      </c>
      <c r="R213" s="12">
        <f ca="1">'Input - Gross flows &amp; stocks'!AR215/('Input - Gross flows &amp; stocks'!$AP215+'Input - Gross flows &amp; stocks'!$AQ215+'Input - Gross flows &amp; stocks'!$AR215)</f>
        <v>0.95828594043592297</v>
      </c>
      <c r="T213" s="12">
        <f t="shared" ca="1" si="9"/>
        <v>0.97387191651938931</v>
      </c>
      <c r="U213" s="12">
        <f ca="1">OFFSET('Margin error adjustment'!$BD$6,UsefulSeries!$M212,0)</f>
        <v>1.1297631561982002E-2</v>
      </c>
      <c r="V213" s="12">
        <f ca="1">OFFSET('Margin error adjustment'!$BD$7,UsefulSeries!$M212,0)</f>
        <v>1.4830451918628597E-2</v>
      </c>
      <c r="W213" s="12">
        <f ca="1">OFFSET('Margin error adjustment'!$BD$8,UsefulSeries!$M212,0)</f>
        <v>0.24035083560749471</v>
      </c>
      <c r="X213" s="12">
        <f t="shared" ca="1" si="10"/>
        <v>0.60317739209890353</v>
      </c>
      <c r="Y213" s="12">
        <f ca="1">OFFSET('Margin error adjustment'!$BD$9,UsefulSeries!$M212,0)</f>
        <v>0.15647177229360174</v>
      </c>
      <c r="Z213" s="12">
        <f ca="1">OFFSET('Margin error adjustment'!$BD$10,UsefulSeries!$M212,0)</f>
        <v>2.3221125516954072E-2</v>
      </c>
      <c r="AA213" s="12">
        <f ca="1">OFFSET('Margin error adjustment'!$BD$11,UsefulSeries!$M212,0)</f>
        <v>1.6292001680454662E-2</v>
      </c>
      <c r="AB213" s="12">
        <f t="shared" ca="1" si="11"/>
        <v>0.96048687280259126</v>
      </c>
      <c r="AD213" s="12">
        <f ca="1">OFFSET('Time agg. bias corr.'!$F$4,UsefulSeries!$C212,0)</f>
        <v>-2.8562038637180601E-2</v>
      </c>
      <c r="AE213" s="12">
        <f ca="1">OFFSET('Time agg. bias corr.'!$G$4,UsefulSeries!$C212,0)</f>
        <v>1.4470062909405199E-2</v>
      </c>
      <c r="AF213" s="12">
        <f ca="1">OFFSET('Time agg. bias corr.'!$H$4,UsefulSeries!$C212,0)</f>
        <v>1.4091975717627801E-2</v>
      </c>
      <c r="AG213" s="12">
        <f ca="1">OFFSET('Time agg. bias corr.'!$F$5,UsefulSeries!$C212,0)</f>
        <v>0.30893970164521101</v>
      </c>
      <c r="AH213" s="12">
        <f ca="1">OFFSET('Time agg. bias corr.'!$G$5,UsefulSeries!$C212,0)</f>
        <v>-0.51071221179610304</v>
      </c>
      <c r="AI213" s="12">
        <f ca="1">OFFSET('Time agg. bias corr.'!$H$5,UsefulSeries!$C212,0)</f>
        <v>0.201772510152571</v>
      </c>
      <c r="AJ213" s="12">
        <f ca="1">OFFSET('Time agg. bias corr.'!$F$6,UsefulSeries!$C212,0)</f>
        <v>2.12308088551026E-2</v>
      </c>
      <c r="AK213" s="12">
        <f ca="1">OFFSET('Time agg. bias corr.'!$G$6,UsefulSeries!$C212,0)</f>
        <v>2.10880350513158E-2</v>
      </c>
      <c r="AL213" s="12">
        <f ca="1">OFFSET('Time agg. bias corr.'!$H$6,UsefulSeries!$C212,0)</f>
        <v>-4.2318843906316302E-2</v>
      </c>
    </row>
    <row r="214" spans="1:38" x14ac:dyDescent="0.35">
      <c r="A214" s="2" t="s">
        <v>269</v>
      </c>
      <c r="B214" s="15">
        <f>'Input - Gross flows &amp; stocks'!S216</f>
        <v>145957.33333333334</v>
      </c>
      <c r="C214" s="15">
        <f>'Input - Gross flows &amp; stocks'!T216</f>
        <v>7158</v>
      </c>
      <c r="D214" s="15">
        <f>'Input - Gross flows &amp; stocks'!U216</f>
        <v>79346.666666666672</v>
      </c>
      <c r="E214" s="13">
        <f>'Input - Gross flows &amp; stocks'!V216</f>
        <v>0.62737177554799539</v>
      </c>
      <c r="F214" s="13">
        <f>'Input - Gross flows &amp; stocks'!W216</f>
        <v>3.0433659187804142E-2</v>
      </c>
      <c r="G214" s="13">
        <f>'Input - Gross flows &amp; stocks'!X216</f>
        <v>0.3421945652642005</v>
      </c>
      <c r="H214" s="13">
        <f>'Input - Gross flows &amp; stocks'!Y216</f>
        <v>4.67490736830189E-2</v>
      </c>
      <c r="I214" s="13"/>
      <c r="J214" s="12">
        <f ca="1">'Input - Gross flows &amp; stocks'!AJ216/('Input - Gross flows &amp; stocks'!$AJ216+'Input - Gross flows &amp; stocks'!$AK216+'Input - Gross flows &amp; stocks'!$AL216)</f>
        <v>0.9742415550913115</v>
      </c>
      <c r="K214" s="12">
        <f ca="1">'Input - Gross flows &amp; stocks'!AK216/('Input - Gross flows &amp; stocks'!$AJ216+'Input - Gross flows &amp; stocks'!$AK216+'Input - Gross flows &amp; stocks'!$AL216)</f>
        <v>1.1107419305863963E-2</v>
      </c>
      <c r="L214" s="12">
        <f ca="1">'Input - Gross flows &amp; stocks'!AL216/('Input - Gross flows &amp; stocks'!$AJ216+'Input - Gross flows &amp; stocks'!$AK216+'Input - Gross flows &amp; stocks'!$AL216)</f>
        <v>1.4651025602824545E-2</v>
      </c>
      <c r="M214" s="12">
        <f ca="1">'Input - Gross flows &amp; stocks'!AM216/('Input - Gross flows &amp; stocks'!$AM216+'Input - Gross flows &amp; stocks'!$AN216+'Input - Gross flows &amp; stocks'!$AO216)</f>
        <v>0.24203376294537698</v>
      </c>
      <c r="N214" s="12">
        <f ca="1">'Input - Gross flows &amp; stocks'!AN216/('Input - Gross flows &amp; stocks'!$AM216+'Input - Gross flows &amp; stocks'!$AN216+'Input - Gross flows &amp; stocks'!$AO216)</f>
        <v>0.60750300337433805</v>
      </c>
      <c r="O214" s="12">
        <f ca="1">'Input - Gross flows &amp; stocks'!AO216/('Input - Gross flows &amp; stocks'!$AM216+'Input - Gross flows &amp; stocks'!$AN216+'Input - Gross flows &amp; stocks'!$AO216)</f>
        <v>0.15046323368028502</v>
      </c>
      <c r="P214" s="12">
        <f ca="1">'Input - Gross flows &amp; stocks'!AP216/('Input - Gross flows &amp; stocks'!$AP216+'Input - Gross flows &amp; stocks'!$AQ216+'Input - Gross flows &amp; stocks'!$AR216)</f>
        <v>2.4910818896769965E-2</v>
      </c>
      <c r="Q214" s="12">
        <f ca="1">'Input - Gross flows &amp; stocks'!AQ216/('Input - Gross flows &amp; stocks'!$AP216+'Input - Gross flows &amp; stocks'!$AQ216+'Input - Gross flows &amp; stocks'!$AR216)</f>
        <v>1.6920526892416941E-2</v>
      </c>
      <c r="R214" s="12">
        <f ca="1">'Input - Gross flows &amp; stocks'!AR216/('Input - Gross flows &amp; stocks'!$AP216+'Input - Gross flows &amp; stocks'!$AQ216+'Input - Gross flows &amp; stocks'!$AR216)</f>
        <v>0.9581686542108131</v>
      </c>
      <c r="T214" s="12">
        <f t="shared" ca="1" si="9"/>
        <v>0.9731939617313019</v>
      </c>
      <c r="U214" s="12">
        <f ca="1">OFFSET('Margin error adjustment'!$BD$6,UsefulSeries!$M213,0)</f>
        <v>1.0921044476901324E-2</v>
      </c>
      <c r="V214" s="12">
        <f ca="1">OFFSET('Margin error adjustment'!$BD$7,UsefulSeries!$M213,0)</f>
        <v>1.5884993791796774E-2</v>
      </c>
      <c r="W214" s="12">
        <f ca="1">OFFSET('Margin error adjustment'!$BD$8,UsefulSeries!$M213,0)</f>
        <v>0.24123646236923718</v>
      </c>
      <c r="X214" s="12">
        <f t="shared" ca="1" si="10"/>
        <v>0.59596154622959485</v>
      </c>
      <c r="Y214" s="12">
        <f ca="1">OFFSET('Margin error adjustment'!$BD$9,UsefulSeries!$M213,0)</f>
        <v>0.16280199140116799</v>
      </c>
      <c r="Z214" s="12">
        <f ca="1">OFFSET('Margin error adjustment'!$BD$10,UsefulSeries!$M213,0)</f>
        <v>2.2881449060613276E-2</v>
      </c>
      <c r="AA214" s="12">
        <f ca="1">OFFSET('Margin error adjustment'!$BD$11,UsefulSeries!$M213,0)</f>
        <v>1.5276369125608492E-2</v>
      </c>
      <c r="AB214" s="12">
        <f t="shared" ca="1" si="11"/>
        <v>0.96184218181377823</v>
      </c>
      <c r="AD214" s="12">
        <f ca="1">OFFSET('Time agg. bias corr.'!$F$4,UsefulSeries!$C213,0)</f>
        <v>-2.9225216924413301E-2</v>
      </c>
      <c r="AE214" s="12">
        <f ca="1">OFFSET('Time agg. bias corr.'!$G$4,UsefulSeries!$C213,0)</f>
        <v>1.40634062171266E-2</v>
      </c>
      <c r="AF214" s="12">
        <f ca="1">OFFSET('Time agg. bias corr.'!$H$4,UsefulSeries!$C213,0)</f>
        <v>1.5161810707288099E-2</v>
      </c>
      <c r="AG214" s="12">
        <f ca="1">OFFSET('Time agg. bias corr.'!$F$5,UsefulSeries!$C213,0)</f>
        <v>0.311840024407528</v>
      </c>
      <c r="AH214" s="12">
        <f ca="1">OFFSET('Time agg. bias corr.'!$G$5,UsefulSeries!$C213,0)</f>
        <v>-0.52268101049244398</v>
      </c>
      <c r="AI214" s="12">
        <f ca="1">OFFSET('Time agg. bias corr.'!$H$5,UsefulSeries!$C213,0)</f>
        <v>0.210840986084916</v>
      </c>
      <c r="AJ214" s="12">
        <f ca="1">OFFSET('Time agg. bias corr.'!$F$6,UsefulSeries!$C213,0)</f>
        <v>2.1017736517127201E-2</v>
      </c>
      <c r="AK214" s="12">
        <f ca="1">OFFSET('Time agg. bias corr.'!$G$6,UsefulSeries!$C213,0)</f>
        <v>1.98638954185641E-2</v>
      </c>
      <c r="AL214" s="12">
        <f ca="1">OFFSET('Time agg. bias corr.'!$H$6,UsefulSeries!$C213,0)</f>
        <v>-4.08816319356907E-2</v>
      </c>
    </row>
    <row r="215" spans="1:38" x14ac:dyDescent="0.35">
      <c r="A215" s="2" t="s">
        <v>270</v>
      </c>
      <c r="B215" s="15">
        <f>'Input - Gross flows &amp; stocks'!S217</f>
        <v>146261.66666666666</v>
      </c>
      <c r="C215" s="15">
        <f>'Input - Gross flows &amp; stocks'!T217</f>
        <v>7215.666666666667</v>
      </c>
      <c r="D215" s="15">
        <f>'Input - Gross flows &amp; stocks'!U217</f>
        <v>79228</v>
      </c>
      <c r="E215" s="13">
        <f>'Input - Gross flows &amp; stocks'!V217</f>
        <v>0.62911198007407698</v>
      </c>
      <c r="F215" s="13">
        <f>'Input - Gross flows &amp; stocks'!W217</f>
        <v>3.0843883490133828E-2</v>
      </c>
      <c r="G215" s="13">
        <f>'Input - Gross flows &amp; stocks'!X217</f>
        <v>0.34004413643578923</v>
      </c>
      <c r="H215" s="13">
        <f>'Input - Gross flows &amp; stocks'!Y217</f>
        <v>4.7014542864092859E-2</v>
      </c>
      <c r="I215" s="13"/>
      <c r="J215" s="12">
        <f ca="1">'Input - Gross flows &amp; stocks'!AJ217/('Input - Gross flows &amp; stocks'!$AJ217+'Input - Gross flows &amp; stocks'!$AK217+'Input - Gross flows &amp; stocks'!$AL217)</f>
        <v>0.97572123496023611</v>
      </c>
      <c r="K215" s="12">
        <f ca="1">'Input - Gross flows &amp; stocks'!AK217/('Input - Gross flows &amp; stocks'!$AJ217+'Input - Gross flows &amp; stocks'!$AK217+'Input - Gross flows &amp; stocks'!$AL217)</f>
        <v>1.1134438866175779E-2</v>
      </c>
      <c r="L215" s="12">
        <f ca="1">'Input - Gross flows &amp; stocks'!AL217/('Input - Gross flows &amp; stocks'!$AJ217+'Input - Gross flows &amp; stocks'!$AK217+'Input - Gross flows &amp; stocks'!$AL217)</f>
        <v>1.3144326173588097E-2</v>
      </c>
      <c r="M215" s="12">
        <f ca="1">'Input - Gross flows &amp; stocks'!AM217/('Input - Gross flows &amp; stocks'!$AM217+'Input - Gross flows &amp; stocks'!$AN217+'Input - Gross flows &amp; stocks'!$AO217)</f>
        <v>0.23990558931167119</v>
      </c>
      <c r="N215" s="12">
        <f ca="1">'Input - Gross flows &amp; stocks'!AN217/('Input - Gross flows &amp; stocks'!$AM217+'Input - Gross flows &amp; stocks'!$AN217+'Input - Gross flows &amp; stocks'!$AO217)</f>
        <v>0.60495582634167056</v>
      </c>
      <c r="O215" s="12">
        <f ca="1">'Input - Gross flows &amp; stocks'!AO217/('Input - Gross flows &amp; stocks'!$AM217+'Input - Gross flows &amp; stocks'!$AN217+'Input - Gross flows &amp; stocks'!$AO217)</f>
        <v>0.15513858434665831</v>
      </c>
      <c r="P215" s="12">
        <f ca="1">'Input - Gross flows &amp; stocks'!AP217/('Input - Gross flows &amp; stocks'!$AP217+'Input - Gross flows &amp; stocks'!$AQ217+'Input - Gross flows &amp; stocks'!$AR217)</f>
        <v>2.5829769554840964E-2</v>
      </c>
      <c r="Q215" s="12">
        <f ca="1">'Input - Gross flows &amp; stocks'!AQ217/('Input - Gross flows &amp; stocks'!$AP217+'Input - Gross flows &amp; stocks'!$AQ217+'Input - Gross flows &amp; stocks'!$AR217)</f>
        <v>1.7686119326665389E-2</v>
      </c>
      <c r="R215" s="12">
        <f ca="1">'Input - Gross flows &amp; stocks'!AR217/('Input - Gross flows &amp; stocks'!$AP217+'Input - Gross flows &amp; stocks'!$AQ217+'Input - Gross flows &amp; stocks'!$AR217)</f>
        <v>0.95648411111849374</v>
      </c>
      <c r="T215" s="12">
        <f t="shared" ca="1" si="9"/>
        <v>0.97642821308071071</v>
      </c>
      <c r="U215" s="12">
        <f ca="1">OFFSET('Margin error adjustment'!$BD$6,UsefulSeries!$M214,0)</f>
        <v>1.0703114773130674E-2</v>
      </c>
      <c r="V215" s="12">
        <f ca="1">OFFSET('Margin error adjustment'!$BD$7,UsefulSeries!$M214,0)</f>
        <v>1.2868672146158597E-2</v>
      </c>
      <c r="W215" s="12">
        <f ca="1">OFFSET('Margin error adjustment'!$BD$8,UsefulSeries!$M214,0)</f>
        <v>0.2464403501194502</v>
      </c>
      <c r="X215" s="12">
        <f t="shared" ca="1" si="10"/>
        <v>0.59756113492401186</v>
      </c>
      <c r="Y215" s="12">
        <f ca="1">OFFSET('Margin error adjustment'!$BD$9,UsefulSeries!$M214,0)</f>
        <v>0.15599851495653799</v>
      </c>
      <c r="Z215" s="12">
        <f ca="1">OFFSET('Margin error adjustment'!$BD$10,UsefulSeries!$M214,0)</f>
        <v>2.6383810934712013E-2</v>
      </c>
      <c r="AA215" s="12">
        <f ca="1">OFFSET('Margin error adjustment'!$BD$11,UsefulSeries!$M214,0)</f>
        <v>1.7367544812634649E-2</v>
      </c>
      <c r="AB215" s="12">
        <f t="shared" ca="1" si="11"/>
        <v>0.95624864425265332</v>
      </c>
      <c r="AD215" s="12">
        <f ca="1">OFFSET('Time agg. bias corr.'!$F$4,UsefulSeries!$C214,0)</f>
        <v>-2.5885203296553399E-2</v>
      </c>
      <c r="AE215" s="12">
        <f ca="1">OFFSET('Time agg. bias corr.'!$G$4,UsefulSeries!$C214,0)</f>
        <v>1.37526886250277E-2</v>
      </c>
      <c r="AF215" s="12">
        <f ca="1">OFFSET('Time agg. bias corr.'!$H$4,UsefulSeries!$C214,0)</f>
        <v>1.21325146816592E-2</v>
      </c>
      <c r="AG215" s="12">
        <f ca="1">OFFSET('Time agg. bias corr.'!$F$5,UsefulSeries!$C214,0)</f>
        <v>0.31740403542629902</v>
      </c>
      <c r="AH215" s="12">
        <f ca="1">OFFSET('Time agg. bias corr.'!$G$5,UsefulSeries!$C214,0)</f>
        <v>-0.52021707412572904</v>
      </c>
      <c r="AI215" s="12">
        <f ca="1">OFFSET('Time agg. bias corr.'!$H$5,UsefulSeries!$C214,0)</f>
        <v>0.20281303869770401</v>
      </c>
      <c r="AJ215" s="12">
        <f ca="1">OFFSET('Time agg. bias corr.'!$F$6,UsefulSeries!$C214,0)</f>
        <v>2.4248342737679E-2</v>
      </c>
      <c r="AK215" s="12">
        <f ca="1">OFFSET('Time agg. bias corr.'!$G$6,UsefulSeries!$C214,0)</f>
        <v>2.2630549141830499E-2</v>
      </c>
      <c r="AL215" s="12">
        <f ca="1">OFFSET('Time agg. bias corr.'!$H$6,UsefulSeries!$C214,0)</f>
        <v>-4.68788918796261E-2</v>
      </c>
    </row>
    <row r="216" spans="1:38" x14ac:dyDescent="0.35">
      <c r="A216" s="2" t="s">
        <v>271</v>
      </c>
      <c r="B216" s="15">
        <f>'Input - Gross flows &amp; stocks'!S218</f>
        <v>146271.33333333334</v>
      </c>
      <c r="C216" s="15">
        <f>'Input - Gross flows &amp; stocks'!T218</f>
        <v>7374</v>
      </c>
      <c r="D216" s="15">
        <f>'Input - Gross flows &amp; stocks'!U218</f>
        <v>79291.666666666672</v>
      </c>
      <c r="E216" s="13">
        <f>'Input - Gross flows &amp; stocks'!V218</f>
        <v>0.62714479083857932</v>
      </c>
      <c r="F216" s="13">
        <f>'Input - Gross flows &amp; stocks'!W218</f>
        <v>3.1098124315149432E-2</v>
      </c>
      <c r="G216" s="13">
        <f>'Input - Gross flows &amp; stocks'!X218</f>
        <v>0.34175708484627121</v>
      </c>
      <c r="H216" s="13">
        <f>'Input - Gross flows &amp; stocks'!Y218</f>
        <v>4.7993647708141692E-2</v>
      </c>
      <c r="I216" s="13"/>
      <c r="J216" s="12">
        <f ca="1">'Input - Gross flows &amp; stocks'!AJ218/('Input - Gross flows &amp; stocks'!$AJ218+'Input - Gross flows &amp; stocks'!$AK218+'Input - Gross flows &amp; stocks'!$AL218)</f>
        <v>0.97453117635616548</v>
      </c>
      <c r="K216" s="12">
        <f ca="1">'Input - Gross flows &amp; stocks'!AK218/('Input - Gross flows &amp; stocks'!$AJ218+'Input - Gross flows &amp; stocks'!$AK218+'Input - Gross flows &amp; stocks'!$AL218)</f>
        <v>1.1273896502815897E-2</v>
      </c>
      <c r="L216" s="12">
        <f ca="1">'Input - Gross flows &amp; stocks'!AL218/('Input - Gross flows &amp; stocks'!$AJ218+'Input - Gross flows &amp; stocks'!$AK218+'Input - Gross flows &amp; stocks'!$AL218)</f>
        <v>1.41949271410185E-2</v>
      </c>
      <c r="M216" s="12">
        <f ca="1">'Input - Gross flows &amp; stocks'!AM218/('Input - Gross flows &amp; stocks'!$AM218+'Input - Gross flows &amp; stocks'!$AN218+'Input - Gross flows &amp; stocks'!$AO218)</f>
        <v>0.23969589100085151</v>
      </c>
      <c r="N216" s="12">
        <f ca="1">'Input - Gross flows &amp; stocks'!AN218/('Input - Gross flows &amp; stocks'!$AM218+'Input - Gross flows &amp; stocks'!$AN218+'Input - Gross flows &amp; stocks'!$AO218)</f>
        <v>0.61334165721238254</v>
      </c>
      <c r="O216" s="12">
        <f ca="1">'Input - Gross flows &amp; stocks'!AO218/('Input - Gross flows &amp; stocks'!$AM218+'Input - Gross flows &amp; stocks'!$AN218+'Input - Gross flows &amp; stocks'!$AO218)</f>
        <v>0.14696245178676598</v>
      </c>
      <c r="P216" s="12">
        <f ca="1">'Input - Gross flows &amp; stocks'!AP218/('Input - Gross flows &amp; stocks'!$AP218+'Input - Gross flows &amp; stocks'!$AQ218+'Input - Gross flows &amp; stocks'!$AR218)</f>
        <v>2.4138570531796265E-2</v>
      </c>
      <c r="Q216" s="12">
        <f ca="1">'Input - Gross flows &amp; stocks'!AQ218/('Input - Gross flows &amp; stocks'!$AP218+'Input - Gross flows &amp; stocks'!$AQ218+'Input - Gross flows &amp; stocks'!$AR218)</f>
        <v>1.8457830663073316E-2</v>
      </c>
      <c r="R216" s="12">
        <f ca="1">'Input - Gross flows &amp; stocks'!AR218/('Input - Gross flows &amp; stocks'!$AP218+'Input - Gross flows &amp; stocks'!$AQ218+'Input - Gross flows &amp; stocks'!$AR218)</f>
        <v>0.95740359880513048</v>
      </c>
      <c r="T216" s="12">
        <f t="shared" ca="1" si="9"/>
        <v>0.97334902498255582</v>
      </c>
      <c r="U216" s="12">
        <f ca="1">OFFSET('Margin error adjustment'!$BD$6,UsefulSeries!$M215,0)</f>
        <v>1.1084647005336725E-2</v>
      </c>
      <c r="V216" s="12">
        <f ca="1">OFFSET('Margin error adjustment'!$BD$7,UsefulSeries!$M215,0)</f>
        <v>1.5566328012107397E-2</v>
      </c>
      <c r="W216" s="12">
        <f ca="1">OFFSET('Margin error adjustment'!$BD$8,UsefulSeries!$M215,0)</f>
        <v>0.2385394173205321</v>
      </c>
      <c r="X216" s="12">
        <f t="shared" ca="1" si="10"/>
        <v>0.6008305740087948</v>
      </c>
      <c r="Y216" s="12">
        <f ca="1">OFFSET('Margin error adjustment'!$BD$9,UsefulSeries!$M215,0)</f>
        <v>0.16063000867067312</v>
      </c>
      <c r="Z216" s="12">
        <f ca="1">OFFSET('Margin error adjustment'!$BD$10,UsefulSeries!$M215,0)</f>
        <v>2.1884736819738411E-2</v>
      </c>
      <c r="AA216" s="12">
        <f ca="1">OFFSET('Margin error adjustment'!$BD$11,UsefulSeries!$M215,0)</f>
        <v>1.6446958697134986E-2</v>
      </c>
      <c r="AB216" s="12">
        <f t="shared" ca="1" si="11"/>
        <v>0.96166830448312657</v>
      </c>
      <c r="AD216" s="12">
        <f ca="1">OFFSET('Time agg. bias corr.'!$F$4,UsefulSeries!$C215,0)</f>
        <v>-2.9050802960750102E-2</v>
      </c>
      <c r="AE216" s="12">
        <f ca="1">OFFSET('Time agg. bias corr.'!$G$4,UsefulSeries!$C215,0)</f>
        <v>1.4213566654461499E-2</v>
      </c>
      <c r="AF216" s="12">
        <f ca="1">OFFSET('Time agg. bias corr.'!$H$4,UsefulSeries!$C215,0)</f>
        <v>1.48372363062894E-2</v>
      </c>
      <c r="AG216" s="12">
        <f ca="1">OFFSET('Time agg. bias corr.'!$F$5,UsefulSeries!$C215,0)</f>
        <v>0.30732080852448601</v>
      </c>
      <c r="AH216" s="12">
        <f ca="1">OFFSET('Time agg. bias corr.'!$G$5,UsefulSeries!$C215,0)</f>
        <v>-0.51465634625809598</v>
      </c>
      <c r="AI216" s="12">
        <f ca="1">OFFSET('Time agg. bias corr.'!$H$5,UsefulSeries!$C215,0)</f>
        <v>0.20733553773360899</v>
      </c>
      <c r="AJ216" s="12">
        <f ca="1">OFFSET('Time agg. bias corr.'!$F$6,UsefulSeries!$C215,0)</f>
        <v>1.9826327012877201E-2</v>
      </c>
      <c r="AK216" s="12">
        <f ca="1">OFFSET('Time agg. bias corr.'!$G$6,UsefulSeries!$C215,0)</f>
        <v>2.1328960836834401E-2</v>
      </c>
      <c r="AL216" s="12">
        <f ca="1">OFFSET('Time agg. bias corr.'!$H$6,UsefulSeries!$C215,0)</f>
        <v>-4.1155287849711099E-2</v>
      </c>
    </row>
    <row r="217" spans="1:38" x14ac:dyDescent="0.35">
      <c r="A217" s="2" t="s">
        <v>272</v>
      </c>
      <c r="B217" s="15">
        <f>'Input - Gross flows &amp; stocks'!S219</f>
        <v>146415.33333333334</v>
      </c>
      <c r="C217" s="15">
        <f>'Input - Gross flows &amp; stocks'!T219</f>
        <v>7523.333333333333</v>
      </c>
      <c r="D217" s="15">
        <f>'Input - Gross flows &amp; stocks'!U219</f>
        <v>78965.666666666672</v>
      </c>
      <c r="E217" s="13">
        <f>'Input - Gross flows &amp; stocks'!V219</f>
        <v>0.62932514810680862</v>
      </c>
      <c r="F217" s="13">
        <f>'Input - Gross flows &amp; stocks'!W219</f>
        <v>3.1080965055379068E-2</v>
      </c>
      <c r="G217" s="13">
        <f>'Input - Gross flows &amp; stocks'!X219</f>
        <v>0.33959388683781233</v>
      </c>
      <c r="H217" s="13">
        <f>'Input - Gross flows &amp; stocks'!Y219</f>
        <v>4.8872278136747098E-2</v>
      </c>
      <c r="I217" s="13"/>
      <c r="J217" s="12">
        <f ca="1">'Input - Gross flows &amp; stocks'!AJ219/('Input - Gross flows &amp; stocks'!$AJ219+'Input - Gross flows &amp; stocks'!$AK219+'Input - Gross flows &amp; stocks'!$AL219)</f>
        <v>0.97610105819196391</v>
      </c>
      <c r="K217" s="12">
        <f ca="1">'Input - Gross flows &amp; stocks'!AK219/('Input - Gross flows &amp; stocks'!$AJ219+'Input - Gross flows &amp; stocks'!$AK219+'Input - Gross flows &amp; stocks'!$AL219)</f>
        <v>1.1169473793176475E-2</v>
      </c>
      <c r="L217" s="12">
        <f ca="1">'Input - Gross flows &amp; stocks'!AL219/('Input - Gross flows &amp; stocks'!$AJ219+'Input - Gross flows &amp; stocks'!$AK219+'Input - Gross flows &amp; stocks'!$AL219)</f>
        <v>1.2729468014859711E-2</v>
      </c>
      <c r="M217" s="12">
        <f ca="1">'Input - Gross flows &amp; stocks'!AM219/('Input - Gross flows &amp; stocks'!$AM219+'Input - Gross flows &amp; stocks'!$AN219+'Input - Gross flows &amp; stocks'!$AO219)</f>
        <v>0.24027257466030849</v>
      </c>
      <c r="N217" s="12">
        <f ca="1">'Input - Gross flows &amp; stocks'!AN219/('Input - Gross flows &amp; stocks'!$AM219+'Input - Gross flows &amp; stocks'!$AN219+'Input - Gross flows &amp; stocks'!$AO219)</f>
        <v>0.62141921107708475</v>
      </c>
      <c r="O217" s="12">
        <f ca="1">'Input - Gross flows &amp; stocks'!AO219/('Input - Gross flows &amp; stocks'!$AM219+'Input - Gross flows &amp; stocks'!$AN219+'Input - Gross flows &amp; stocks'!$AO219)</f>
        <v>0.13830821426260667</v>
      </c>
      <c r="P217" s="12">
        <f ca="1">'Input - Gross flows &amp; stocks'!AP219/('Input - Gross flows &amp; stocks'!$AP219+'Input - Gross flows &amp; stocks'!$AQ219+'Input - Gross flows &amp; stocks'!$AR219)</f>
        <v>2.4724016697926128E-2</v>
      </c>
      <c r="Q217" s="12">
        <f ca="1">'Input - Gross flows &amp; stocks'!AQ219/('Input - Gross flows &amp; stocks'!$AP219+'Input - Gross flows &amp; stocks'!$AQ219+'Input - Gross flows &amp; stocks'!$AR219)</f>
        <v>1.8641907586930347E-2</v>
      </c>
      <c r="R217" s="12">
        <f ca="1">'Input - Gross flows &amp; stocks'!AR219/('Input - Gross flows &amp; stocks'!$AP219+'Input - Gross flows &amp; stocks'!$AQ219+'Input - Gross flows &amp; stocks'!$AR219)</f>
        <v>0.95663407571514347</v>
      </c>
      <c r="T217" s="12">
        <f t="shared" ca="1" si="9"/>
        <v>0.97721816773488512</v>
      </c>
      <c r="U217" s="12">
        <f ca="1">OFFSET('Margin error adjustment'!$BD$6,UsefulSeries!$M216,0)</f>
        <v>1.0227504720418527E-2</v>
      </c>
      <c r="V217" s="12">
        <f ca="1">OFFSET('Margin error adjustment'!$BD$7,UsefulSeries!$M216,0)</f>
        <v>1.2554327544696311E-2</v>
      </c>
      <c r="W217" s="12">
        <f ca="1">OFFSET('Margin error adjustment'!$BD$8,UsefulSeries!$M216,0)</f>
        <v>0.25353065455680573</v>
      </c>
      <c r="X217" s="12">
        <f t="shared" ca="1" si="10"/>
        <v>0.60259060102788187</v>
      </c>
      <c r="Y217" s="12">
        <f ca="1">OFFSET('Margin error adjustment'!$BD$9,UsefulSeries!$M216,0)</f>
        <v>0.14387874441531234</v>
      </c>
      <c r="Z217" s="12">
        <f ca="1">OFFSET('Margin error adjustment'!$BD$10,UsefulSeries!$M216,0)</f>
        <v>2.5115900347191415E-2</v>
      </c>
      <c r="AA217" s="12">
        <f ca="1">OFFSET('Margin error adjustment'!$BD$11,UsefulSeries!$M216,0)</f>
        <v>1.7343901816848008E-2</v>
      </c>
      <c r="AB217" s="12">
        <f t="shared" ca="1" si="11"/>
        <v>0.95754019783596056</v>
      </c>
      <c r="AD217" s="12">
        <f ca="1">OFFSET('Time agg. bias corr.'!$F$4,UsefulSeries!$C216,0)</f>
        <v>-2.5022550875374999E-2</v>
      </c>
      <c r="AE217" s="12">
        <f ca="1">OFFSET('Time agg. bias corr.'!$G$4,UsefulSeries!$C216,0)</f>
        <v>1.3080389576653801E-2</v>
      </c>
      <c r="AF217" s="12">
        <f ca="1">OFFSET('Time agg. bias corr.'!$H$4,UsefulSeries!$C216,0)</f>
        <v>1.19421612987212E-2</v>
      </c>
      <c r="AG217" s="12">
        <f ca="1">OFFSET('Time agg. bias corr.'!$F$5,UsefulSeries!$C216,0)</f>
        <v>0.325535231699772</v>
      </c>
      <c r="AH217" s="12">
        <f ca="1">OFFSET('Time agg. bias corr.'!$G$5,UsefulSeries!$C216,0)</f>
        <v>-0.51151886223144405</v>
      </c>
      <c r="AI217" s="12">
        <f ca="1">OFFSET('Time agg. bias corr.'!$H$5,UsefulSeries!$C216,0)</f>
        <v>0.18598363053167299</v>
      </c>
      <c r="AJ217" s="12">
        <f ca="1">OFFSET('Time agg. bias corr.'!$F$6,UsefulSeries!$C216,0)</f>
        <v>2.2836417843822999E-2</v>
      </c>
      <c r="AK217" s="12">
        <f ca="1">OFFSET('Time agg. bias corr.'!$G$6,UsefulSeries!$C216,0)</f>
        <v>2.2510459202656301E-2</v>
      </c>
      <c r="AL217" s="12">
        <f ca="1">OFFSET('Time agg. bias corr.'!$H$6,UsefulSeries!$C216,0)</f>
        <v>-4.5346877046479397E-2</v>
      </c>
    </row>
    <row r="218" spans="1:38" x14ac:dyDescent="0.35">
      <c r="A218" s="2" t="s">
        <v>273</v>
      </c>
      <c r="B218" s="15">
        <f>'Input - Gross flows &amp; stocks'!S220</f>
        <v>146269</v>
      </c>
      <c r="C218" s="15">
        <f>'Input - Gross flows &amp; stocks'!T220</f>
        <v>7609</v>
      </c>
      <c r="D218" s="15">
        <f>'Input - Gross flows &amp; stocks'!U220</f>
        <v>78982.666666666672</v>
      </c>
      <c r="E218" s="13">
        <f>'Input - Gross flows &amp; stocks'!V220</f>
        <v>0.62736108013518843</v>
      </c>
      <c r="F218" s="13">
        <f>'Input - Gross flows &amp; stocks'!W220</f>
        <v>3.2789205510473672E-2</v>
      </c>
      <c r="G218" s="13">
        <f>'Input - Gross flows &amp; stocks'!X220</f>
        <v>0.33984971435433786</v>
      </c>
      <c r="H218" s="13">
        <f>'Input - Gross flows &amp; stocks'!Y220</f>
        <v>4.9448264209308673E-2</v>
      </c>
      <c r="I218" s="13"/>
      <c r="J218" s="12">
        <f ca="1">'Input - Gross flows &amp; stocks'!AJ220/('Input - Gross flows &amp; stocks'!$AJ220+'Input - Gross flows &amp; stocks'!$AK220+'Input - Gross flows &amp; stocks'!$AL220)</f>
        <v>0.97529153887237408</v>
      </c>
      <c r="K218" s="12">
        <f ca="1">'Input - Gross flows &amp; stocks'!AK220/('Input - Gross flows &amp; stocks'!$AJ220+'Input - Gross flows &amp; stocks'!$AK220+'Input - Gross flows &amp; stocks'!$AL220)</f>
        <v>1.1380979283543348E-2</v>
      </c>
      <c r="L218" s="12">
        <f ca="1">'Input - Gross flows &amp; stocks'!AL220/('Input - Gross flows &amp; stocks'!$AJ220+'Input - Gross flows &amp; stocks'!$AK220+'Input - Gross flows &amp; stocks'!$AL220)</f>
        <v>1.3327481844082556E-2</v>
      </c>
      <c r="M218" s="12">
        <f ca="1">'Input - Gross flows &amp; stocks'!AM220/('Input - Gross flows &amp; stocks'!$AM220+'Input - Gross flows &amp; stocks'!$AN220+'Input - Gross flows &amp; stocks'!$AO220)</f>
        <v>0.23532509115743869</v>
      </c>
      <c r="N218" s="12">
        <f ca="1">'Input - Gross flows &amp; stocks'!AN220/('Input - Gross flows &amp; stocks'!$AM220+'Input - Gross flows &amp; stocks'!$AN220+'Input - Gross flows &amp; stocks'!$AO220)</f>
        <v>0.62221802796046344</v>
      </c>
      <c r="O218" s="12">
        <f ca="1">'Input - Gross flows &amp; stocks'!AO220/('Input - Gross flows &amp; stocks'!$AM220+'Input - Gross flows &amp; stocks'!$AN220+'Input - Gross flows &amp; stocks'!$AO220)</f>
        <v>0.14245688088209787</v>
      </c>
      <c r="P218" s="12">
        <f ca="1">'Input - Gross flows &amp; stocks'!AP220/('Input - Gross flows &amp; stocks'!$AP220+'Input - Gross flows &amp; stocks'!$AQ220+'Input - Gross flows &amp; stocks'!$AR220)</f>
        <v>2.2742126086610016E-2</v>
      </c>
      <c r="Q218" s="12">
        <f ca="1">'Input - Gross flows &amp; stocks'!AQ220/('Input - Gross flows &amp; stocks'!$AP220+'Input - Gross flows &amp; stocks'!$AQ220+'Input - Gross flows &amp; stocks'!$AR220)</f>
        <v>1.8179119167476169E-2</v>
      </c>
      <c r="R218" s="12">
        <f ca="1">'Input - Gross flows &amp; stocks'!AR220/('Input - Gross flows &amp; stocks'!$AP220+'Input - Gross flows &amp; stocks'!$AQ220+'Input - Gross flows &amp; stocks'!$AR220)</f>
        <v>0.95907875474591375</v>
      </c>
      <c r="T218" s="12">
        <f t="shared" ca="1" si="9"/>
        <v>0.97409163280418387</v>
      </c>
      <c r="U218" s="12">
        <f ca="1">OFFSET('Margin error adjustment'!$BD$6,UsefulSeries!$M217,0)</f>
        <v>1.1743348250842245E-2</v>
      </c>
      <c r="V218" s="12">
        <f ca="1">OFFSET('Margin error adjustment'!$BD$7,UsefulSeries!$M217,0)</f>
        <v>1.4165018944973866E-2</v>
      </c>
      <c r="W218" s="12">
        <f ca="1">OFFSET('Margin error adjustment'!$BD$8,UsefulSeries!$M217,0)</f>
        <v>0.22833487081746837</v>
      </c>
      <c r="X218" s="12">
        <f t="shared" ca="1" si="10"/>
        <v>0.62431219894819079</v>
      </c>
      <c r="Y218" s="12">
        <f ca="1">OFFSET('Margin error adjustment'!$BD$9,UsefulSeries!$M217,0)</f>
        <v>0.14735293023434076</v>
      </c>
      <c r="Z218" s="12">
        <f ca="1">OFFSET('Margin error adjustment'!$BD$10,UsefulSeries!$M217,0)</f>
        <v>2.1330922584450854E-2</v>
      </c>
      <c r="AA218" s="12">
        <f ca="1">OFFSET('Margin error adjustment'!$BD$11,UsefulSeries!$M217,0)</f>
        <v>1.7652247953891878E-2</v>
      </c>
      <c r="AB218" s="12">
        <f t="shared" ca="1" si="11"/>
        <v>0.96101682946165723</v>
      </c>
      <c r="AD218" s="12">
        <f ca="1">OFFSET('Time agg. bias corr.'!$F$4,UsefulSeries!$C217,0)</f>
        <v>-2.82520870453975E-2</v>
      </c>
      <c r="AE218" s="12">
        <f ca="1">OFFSET('Time agg. bias corr.'!$G$4,UsefulSeries!$C217,0)</f>
        <v>1.48021153972277E-2</v>
      </c>
      <c r="AF218" s="12">
        <f ca="1">OFFSET('Time agg. bias corr.'!$H$4,UsefulSeries!$C217,0)</f>
        <v>1.34499716380252E-2</v>
      </c>
      <c r="AG218" s="12">
        <f ca="1">OFFSET('Time agg. bias corr.'!$F$5,UsefulSeries!$C217,0)</f>
        <v>0.28903550332505701</v>
      </c>
      <c r="AH218" s="12">
        <f ca="1">OFFSET('Time agg. bias corr.'!$G$5,UsefulSeries!$C217,0)</f>
        <v>-0.47606894000706701</v>
      </c>
      <c r="AI218" s="12">
        <f ca="1">OFFSET('Time agg. bias corr.'!$H$5,UsefulSeries!$C217,0)</f>
        <v>0.187033436683572</v>
      </c>
      <c r="AJ218" s="12">
        <f ca="1">OFFSET('Time agg. bias corr.'!$F$6,UsefulSeries!$C217,0)</f>
        <v>1.92411720109237E-2</v>
      </c>
      <c r="AK218" s="12">
        <f ca="1">OFFSET('Time agg. bias corr.'!$G$6,UsefulSeries!$C217,0)</f>
        <v>2.2503700450706699E-2</v>
      </c>
      <c r="AL218" s="12">
        <f ca="1">OFFSET('Time agg. bias corr.'!$H$6,UsefulSeries!$C217,0)</f>
        <v>-4.1744872461537803E-2</v>
      </c>
    </row>
    <row r="219" spans="1:38" x14ac:dyDescent="0.35">
      <c r="A219" s="2" t="s">
        <v>274</v>
      </c>
      <c r="B219" s="15">
        <f>'Input - Gross flows &amp; stocks'!S221</f>
        <v>146206.66666666666</v>
      </c>
      <c r="C219" s="15">
        <f>'Input - Gross flows &amp; stocks'!T221</f>
        <v>7668</v>
      </c>
      <c r="D219" s="15">
        <f>'Input - Gross flows &amp; stocks'!U221</f>
        <v>78932.333333333328</v>
      </c>
      <c r="E219" s="13">
        <f>'Input - Gross flows &amp; stocks'!V221</f>
        <v>0.6292661327418031</v>
      </c>
      <c r="F219" s="13">
        <f>'Input - Gross flows &amp; stocks'!W221</f>
        <v>3.3037138300296198E-2</v>
      </c>
      <c r="G219" s="13">
        <f>'Input - Gross flows &amp; stocks'!X221</f>
        <v>0.33769672895790076</v>
      </c>
      <c r="H219" s="13">
        <f>'Input - Gross flows &amp; stocks'!Y221</f>
        <v>4.9832764327677942E-2</v>
      </c>
      <c r="I219" s="13"/>
      <c r="J219" s="12">
        <f ca="1">'Input - Gross flows &amp; stocks'!AJ221/('Input - Gross flows &amp; stocks'!$AJ221+'Input - Gross flows &amp; stocks'!$AK221+'Input - Gross flows &amp; stocks'!$AL221)</f>
        <v>0.97540682689595359</v>
      </c>
      <c r="K219" s="12">
        <f ca="1">'Input - Gross flows &amp; stocks'!AK221/('Input - Gross flows &amp; stocks'!$AJ221+'Input - Gross flows &amp; stocks'!$AK221+'Input - Gross flows &amp; stocks'!$AL221)</f>
        <v>1.1755313116927887E-2</v>
      </c>
      <c r="L219" s="12">
        <f ca="1">'Input - Gross flows &amp; stocks'!AL221/('Input - Gross flows &amp; stocks'!$AJ221+'Input - Gross flows &amp; stocks'!$AK221+'Input - Gross flows &amp; stocks'!$AL221)</f>
        <v>1.2837859987118448E-2</v>
      </c>
      <c r="M219" s="12">
        <f ca="1">'Input - Gross flows &amp; stocks'!AM221/('Input - Gross flows &amp; stocks'!$AM221+'Input - Gross flows &amp; stocks'!$AN221+'Input - Gross flows &amp; stocks'!$AO221)</f>
        <v>0.23459296755948938</v>
      </c>
      <c r="N219" s="12">
        <f ca="1">'Input - Gross flows &amp; stocks'!AN221/('Input - Gross flows &amp; stocks'!$AM221+'Input - Gross flows &amp; stocks'!$AN221+'Input - Gross flows &amp; stocks'!$AO221)</f>
        <v>0.61440822884973423</v>
      </c>
      <c r="O219" s="12">
        <f ca="1">'Input - Gross flows &amp; stocks'!AO221/('Input - Gross flows &amp; stocks'!$AM221+'Input - Gross flows &amp; stocks'!$AN221+'Input - Gross flows &amp; stocks'!$AO221)</f>
        <v>0.15099880359077636</v>
      </c>
      <c r="P219" s="12">
        <f ca="1">'Input - Gross flows &amp; stocks'!AP221/('Input - Gross flows &amp; stocks'!$AP221+'Input - Gross flows &amp; stocks'!$AQ221+'Input - Gross flows &amp; stocks'!$AR221)</f>
        <v>2.3451168369916495E-2</v>
      </c>
      <c r="Q219" s="12">
        <f ca="1">'Input - Gross flows &amp; stocks'!AQ221/('Input - Gross flows &amp; stocks'!$AP221+'Input - Gross flows &amp; stocks'!$AQ221+'Input - Gross flows &amp; stocks'!$AR221)</f>
        <v>1.8326102475835184E-2</v>
      </c>
      <c r="R219" s="12">
        <f ca="1">'Input - Gross flows &amp; stocks'!AR221/('Input - Gross flows &amp; stocks'!$AP221+'Input - Gross flows &amp; stocks'!$AQ221+'Input - Gross flows &amp; stocks'!$AR221)</f>
        <v>0.95822272915424833</v>
      </c>
      <c r="T219" s="12">
        <f t="shared" ca="1" si="9"/>
        <v>0.97680406179055179</v>
      </c>
      <c r="U219" s="12">
        <f ca="1">OFFSET('Margin error adjustment'!$BD$6,UsefulSeries!$M218,0)</f>
        <v>1.1083866992720421E-2</v>
      </c>
      <c r="V219" s="12">
        <f ca="1">OFFSET('Margin error adjustment'!$BD$7,UsefulSeries!$M218,0)</f>
        <v>1.2112071216727745E-2</v>
      </c>
      <c r="W219" s="12">
        <f ca="1">OFFSET('Margin error adjustment'!$BD$8,UsefulSeries!$M218,0)</f>
        <v>0.24508566117321065</v>
      </c>
      <c r="X219" s="12">
        <f t="shared" ca="1" si="10"/>
        <v>0.60591479887665978</v>
      </c>
      <c r="Y219" s="12">
        <f ca="1">OFFSET('Margin error adjustment'!$BD$9,UsefulSeries!$M218,0)</f>
        <v>0.14899953995012963</v>
      </c>
      <c r="Z219" s="12">
        <f ca="1">OFFSET('Margin error adjustment'!$BD$10,UsefulSeries!$M218,0)</f>
        <v>2.4778944894990596E-2</v>
      </c>
      <c r="AA219" s="12">
        <f ca="1">OFFSET('Margin error adjustment'!$BD$11,UsefulSeries!$M218,0)</f>
        <v>1.8290692641227742E-2</v>
      </c>
      <c r="AB219" s="12">
        <f t="shared" ca="1" si="11"/>
        <v>0.95693036246378171</v>
      </c>
      <c r="AD219" s="12">
        <f ca="1">OFFSET('Time agg. bias corr.'!$F$4,UsefulSeries!$C218,0)</f>
        <v>-2.5521033472095299E-2</v>
      </c>
      <c r="AE219" s="12">
        <f ca="1">OFFSET('Time agg. bias corr.'!$G$4,UsefulSeries!$C218,0)</f>
        <v>1.41559359883578E-2</v>
      </c>
      <c r="AF219" s="12">
        <f ca="1">OFFSET('Time agg. bias corr.'!$H$4,UsefulSeries!$C218,0)</f>
        <v>1.13650974735279E-2</v>
      </c>
      <c r="AG219" s="12">
        <f ca="1">OFFSET('Time agg. bias corr.'!$F$5,UsefulSeries!$C218,0)</f>
        <v>0.313883810729645</v>
      </c>
      <c r="AH219" s="12">
        <f ca="1">OFFSET('Time agg. bias corr.'!$G$5,UsefulSeries!$C218,0)</f>
        <v>-0.50633494966374804</v>
      </c>
      <c r="AI219" s="12">
        <f ca="1">OFFSET('Time agg. bias corr.'!$H$5,UsefulSeries!$C218,0)</f>
        <v>0.192451138948559</v>
      </c>
      <c r="AJ219" s="12">
        <f ca="1">OFFSET('Time agg. bias corr.'!$F$6,UsefulSeries!$C218,0)</f>
        <v>2.2451053704159001E-2</v>
      </c>
      <c r="AK219" s="12">
        <f ca="1">OFFSET('Time agg. bias corr.'!$G$6,UsefulSeries!$C218,0)</f>
        <v>2.36891398932902E-2</v>
      </c>
      <c r="AL219" s="12">
        <f ca="1">OFFSET('Time agg. bias corr.'!$H$6,UsefulSeries!$C218,0)</f>
        <v>-4.6140193597471603E-2</v>
      </c>
    </row>
    <row r="220" spans="1:38" x14ac:dyDescent="0.35">
      <c r="A220" s="2" t="s">
        <v>275</v>
      </c>
      <c r="B220" s="15">
        <f>'Input - Gross flows &amp; stocks'!S222</f>
        <v>146124.66666666666</v>
      </c>
      <c r="C220" s="15">
        <f>'Input - Gross flows &amp; stocks'!T222</f>
        <v>7652</v>
      </c>
      <c r="D220" s="15">
        <f>'Input - Gross flows &amp; stocks'!U222</f>
        <v>79224</v>
      </c>
      <c r="E220" s="13">
        <f>'Input - Gross flows &amp; stocks'!V222</f>
        <v>0.62779359904471044</v>
      </c>
      <c r="F220" s="13">
        <f>'Input - Gross flows &amp; stocks'!W222</f>
        <v>3.2202363310696751E-2</v>
      </c>
      <c r="G220" s="13">
        <f>'Input - Gross flows &amp; stocks'!X222</f>
        <v>0.3400040376445928</v>
      </c>
      <c r="H220" s="13">
        <f>'Input - Gross flows &amp; stocks'!Y222</f>
        <v>4.9760475147941824E-2</v>
      </c>
      <c r="I220" s="13"/>
      <c r="J220" s="12">
        <f ca="1">'Input - Gross flows &amp; stocks'!AJ222/('Input - Gross flows &amp; stocks'!$AJ222+'Input - Gross flows &amp; stocks'!$AK222+'Input - Gross flows &amp; stocks'!$AL222)</f>
        <v>0.97452691375325262</v>
      </c>
      <c r="K220" s="12">
        <f ca="1">'Input - Gross flows &amp; stocks'!AK222/('Input - Gross flows &amp; stocks'!$AJ222+'Input - Gross flows &amp; stocks'!$AK222+'Input - Gross flows &amp; stocks'!$AL222)</f>
        <v>1.2105884855360644E-2</v>
      </c>
      <c r="L220" s="12">
        <f ca="1">'Input - Gross flows &amp; stocks'!AL222/('Input - Gross flows &amp; stocks'!$AJ222+'Input - Gross flows &amp; stocks'!$AK222+'Input - Gross flows &amp; stocks'!$AL222)</f>
        <v>1.3367201391386677E-2</v>
      </c>
      <c r="M220" s="12">
        <f ca="1">'Input - Gross flows &amp; stocks'!AM222/('Input - Gross flows &amp; stocks'!$AM222+'Input - Gross flows &amp; stocks'!$AN222+'Input - Gross flows &amp; stocks'!$AO222)</f>
        <v>0.23670262808495182</v>
      </c>
      <c r="N220" s="12">
        <f ca="1">'Input - Gross flows &amp; stocks'!AN222/('Input - Gross flows &amp; stocks'!$AM222+'Input - Gross flows &amp; stocks'!$AN222+'Input - Gross flows &amp; stocks'!$AO222)</f>
        <v>0.59687869521894432</v>
      </c>
      <c r="O220" s="12">
        <f ca="1">'Input - Gross flows &amp; stocks'!AO222/('Input - Gross flows &amp; stocks'!$AM222+'Input - Gross flows &amp; stocks'!$AN222+'Input - Gross flows &amp; stocks'!$AO222)</f>
        <v>0.16641867669610383</v>
      </c>
      <c r="P220" s="12">
        <f ca="1">'Input - Gross flows &amp; stocks'!AP222/('Input - Gross flows &amp; stocks'!$AP222+'Input - Gross flows &amp; stocks'!$AQ222+'Input - Gross flows &amp; stocks'!$AR222)</f>
        <v>2.2204625546932685E-2</v>
      </c>
      <c r="Q220" s="12">
        <f ca="1">'Input - Gross flows &amp; stocks'!AQ222/('Input - Gross flows &amp; stocks'!$AP222+'Input - Gross flows &amp; stocks'!$AQ222+'Input - Gross flows &amp; stocks'!$AR222)</f>
        <v>1.8725103875277191E-2</v>
      </c>
      <c r="R220" s="12">
        <f ca="1">'Input - Gross flows &amp; stocks'!AR222/('Input - Gross flows &amp; stocks'!$AP222+'Input - Gross flows &amp; stocks'!$AQ222+'Input - Gross flows &amp; stocks'!$AR222)</f>
        <v>0.95907027057779015</v>
      </c>
      <c r="T220" s="12">
        <f t="shared" ca="1" si="9"/>
        <v>0.97401329022065286</v>
      </c>
      <c r="U220" s="12">
        <f ca="1">OFFSET('Margin error adjustment'!$BD$6,UsefulSeries!$M219,0)</f>
        <v>1.1664894445771741E-2</v>
      </c>
      <c r="V220" s="12">
        <f ca="1">OFFSET('Margin error adjustment'!$BD$7,UsefulSeries!$M219,0)</f>
        <v>1.4321815333575379E-2</v>
      </c>
      <c r="W220" s="12">
        <f ca="1">OFFSET('Margin error adjustment'!$BD$8,UsefulSeries!$M219,0)</f>
        <v>0.23894087273201717</v>
      </c>
      <c r="X220" s="12">
        <f t="shared" ca="1" si="10"/>
        <v>0.58109436486162303</v>
      </c>
      <c r="Y220" s="12">
        <f ca="1">OFFSET('Margin error adjustment'!$BD$9,UsefulSeries!$M219,0)</f>
        <v>0.17996476240635989</v>
      </c>
      <c r="Z220" s="12">
        <f ca="1">OFFSET('Margin error adjustment'!$BD$10,UsefulSeries!$M219,0)</f>
        <v>2.0687496831722343E-2</v>
      </c>
      <c r="AA220" s="12">
        <f ca="1">OFFSET('Margin error adjustment'!$BD$11,UsefulSeries!$M219,0)</f>
        <v>1.6773468354247999E-2</v>
      </c>
      <c r="AB220" s="12">
        <f t="shared" ca="1" si="11"/>
        <v>0.96253903481402969</v>
      </c>
      <c r="AD220" s="12">
        <f ca="1">OFFSET('Time agg. bias corr.'!$F$4,UsefulSeries!$C219,0)</f>
        <v>-2.8487032293522101E-2</v>
      </c>
      <c r="AE220" s="12">
        <f ca="1">OFFSET('Time agg. bias corr.'!$G$4,UsefulSeries!$C219,0)</f>
        <v>1.52094876071063E-2</v>
      </c>
      <c r="AF220" s="12">
        <f ca="1">OFFSET('Time agg. bias corr.'!$H$4,UsefulSeries!$C219,0)</f>
        <v>1.3277544686415101E-2</v>
      </c>
      <c r="AG220" s="12">
        <f ca="1">OFFSET('Time agg. bias corr.'!$F$5,UsefulSeries!$C219,0)</f>
        <v>0.31243240079005802</v>
      </c>
      <c r="AH220" s="12">
        <f ca="1">OFFSET('Time agg. bias corr.'!$G$5,UsefulSeries!$C219,0)</f>
        <v>-0.54882720921663997</v>
      </c>
      <c r="AI220" s="12">
        <f ca="1">OFFSET('Time agg. bias corr.'!$H$5,UsefulSeries!$C219,0)</f>
        <v>0.236394808426582</v>
      </c>
      <c r="AJ220" s="12">
        <f ca="1">OFFSET('Time agg. bias corr.'!$F$6,UsefulSeries!$C219,0)</f>
        <v>1.84550295213049E-2</v>
      </c>
      <c r="AK220" s="12">
        <f ca="1">OFFSET('Time agg. bias corr.'!$G$6,UsefulSeries!$C219,0)</f>
        <v>2.20902271080721E-2</v>
      </c>
      <c r="AL220" s="12">
        <f ca="1">OFFSET('Time agg. bias corr.'!$H$6,UsefulSeries!$C219,0)</f>
        <v>-4.0545256629377503E-2</v>
      </c>
    </row>
    <row r="221" spans="1:38" x14ac:dyDescent="0.35">
      <c r="A221" s="2" t="s">
        <v>276</v>
      </c>
      <c r="B221" s="15">
        <f>'Input - Gross flows &amp; stocks'!S223</f>
        <v>146042</v>
      </c>
      <c r="C221" s="15">
        <f>'Input - Gross flows &amp; stocks'!T223</f>
        <v>7951.333333333333</v>
      </c>
      <c r="D221" s="15">
        <f>'Input - Gross flows &amp; stocks'!U223</f>
        <v>79206</v>
      </c>
      <c r="E221" s="13">
        <f>'Input - Gross flows &amp; stocks'!V223</f>
        <v>0.62699199553638485</v>
      </c>
      <c r="F221" s="13">
        <f>'Input - Gross flows &amp; stocks'!W223</f>
        <v>3.3571535869868455E-2</v>
      </c>
      <c r="G221" s="13">
        <f>'Input - Gross flows &amp; stocks'!X223</f>
        <v>0.33943646859374665</v>
      </c>
      <c r="H221" s="13">
        <f>'Input - Gross flows &amp; stocks'!Y223</f>
        <v>5.1634269881813064E-2</v>
      </c>
      <c r="I221" s="13"/>
      <c r="J221" s="12">
        <f ca="1">'Input - Gross flows &amp; stocks'!AJ223/('Input - Gross flows &amp; stocks'!$AJ223+'Input - Gross flows &amp; stocks'!$AK223+'Input - Gross flows &amp; stocks'!$AL223)</f>
        <v>0.97448916031808908</v>
      </c>
      <c r="K221" s="12">
        <f ca="1">'Input - Gross flows &amp; stocks'!AK223/('Input - Gross flows &amp; stocks'!$AJ223+'Input - Gross flows &amp; stocks'!$AK223+'Input - Gross flows &amp; stocks'!$AL223)</f>
        <v>1.2710566487563977E-2</v>
      </c>
      <c r="L221" s="12">
        <f ca="1">'Input - Gross flows &amp; stocks'!AL223/('Input - Gross flows &amp; stocks'!$AJ223+'Input - Gross flows &amp; stocks'!$AK223+'Input - Gross flows &amp; stocks'!$AL223)</f>
        <v>1.2800273194346977E-2</v>
      </c>
      <c r="M221" s="12">
        <f ca="1">'Input - Gross flows &amp; stocks'!AM223/('Input - Gross flows &amp; stocks'!$AM223+'Input - Gross flows &amp; stocks'!$AN223+'Input - Gross flows &amp; stocks'!$AO223)</f>
        <v>0.23401842618385371</v>
      </c>
      <c r="N221" s="12">
        <f ca="1">'Input - Gross flows &amp; stocks'!AN223/('Input - Gross flows &amp; stocks'!$AM223+'Input - Gross flows &amp; stocks'!$AN223+'Input - Gross flows &amp; stocks'!$AO223)</f>
        <v>0.61002686590116051</v>
      </c>
      <c r="O221" s="12">
        <f ca="1">'Input - Gross flows &amp; stocks'!AO223/('Input - Gross flows &amp; stocks'!$AM223+'Input - Gross flows &amp; stocks'!$AN223+'Input - Gross flows &amp; stocks'!$AO223)</f>
        <v>0.15595470791498567</v>
      </c>
      <c r="P221" s="12">
        <f ca="1">'Input - Gross flows &amp; stocks'!AP223/('Input - Gross flows &amp; stocks'!$AP223+'Input - Gross flows &amp; stocks'!$AQ223+'Input - Gross flows &amp; stocks'!$AR223)</f>
        <v>2.2422401960925077E-2</v>
      </c>
      <c r="Q221" s="12">
        <f ca="1">'Input - Gross flows &amp; stocks'!AQ223/('Input - Gross flows &amp; stocks'!$AP223+'Input - Gross flows &amp; stocks'!$AQ223+'Input - Gross flows &amp; stocks'!$AR223)</f>
        <v>2.0635965961755424E-2</v>
      </c>
      <c r="R221" s="12">
        <f ca="1">'Input - Gross flows &amp; stocks'!AR223/('Input - Gross flows &amp; stocks'!$AP223+'Input - Gross flows &amp; stocks'!$AQ223+'Input - Gross flows &amp; stocks'!$AR223)</f>
        <v>0.95694163207731942</v>
      </c>
      <c r="T221" s="12">
        <f t="shared" ca="1" si="9"/>
        <v>0.97463343060814389</v>
      </c>
      <c r="U221" s="12">
        <f ca="1">OFFSET('Margin error adjustment'!$BD$6,UsefulSeries!$M220,0)</f>
        <v>1.2245793572309002E-2</v>
      </c>
      <c r="V221" s="12">
        <f ca="1">OFFSET('Margin error adjustment'!$BD$7,UsefulSeries!$M220,0)</f>
        <v>1.312077581954711E-2</v>
      </c>
      <c r="W221" s="12">
        <f ca="1">OFFSET('Margin error adjustment'!$BD$8,UsefulSeries!$M220,0)</f>
        <v>0.23835119679258421</v>
      </c>
      <c r="X221" s="12">
        <f t="shared" ca="1" si="10"/>
        <v>0.59892482787819379</v>
      </c>
      <c r="Y221" s="12">
        <f ca="1">OFFSET('Margin error adjustment'!$BD$9,UsefulSeries!$M220,0)</f>
        <v>0.16272397532922195</v>
      </c>
      <c r="Z221" s="12">
        <f ca="1">OFFSET('Margin error adjustment'!$BD$10,UsefulSeries!$M220,0)</f>
        <v>2.190531207378273E-2</v>
      </c>
      <c r="AA221" s="12">
        <f ca="1">OFFSET('Margin error adjustment'!$BD$11,UsefulSeries!$M220,0)</f>
        <v>1.9402446490108024E-2</v>
      </c>
      <c r="AB221" s="12">
        <f t="shared" ca="1" si="11"/>
        <v>0.9586922414361092</v>
      </c>
      <c r="AD221" s="12">
        <f ca="1">OFFSET('Time agg. bias corr.'!$F$4,UsefulSeries!$C220,0)</f>
        <v>-2.7901472036985502E-2</v>
      </c>
      <c r="AE221" s="12">
        <f ca="1">OFFSET('Time agg. bias corr.'!$G$4,UsefulSeries!$C220,0)</f>
        <v>1.5741200852312499E-2</v>
      </c>
      <c r="AF221" s="12">
        <f ca="1">OFFSET('Time agg. bias corr.'!$H$4,UsefulSeries!$C220,0)</f>
        <v>1.21602711846728E-2</v>
      </c>
      <c r="AG221" s="12">
        <f ca="1">OFFSET('Time agg. bias corr.'!$F$5,UsefulSeries!$C220,0)</f>
        <v>0.30740118545682998</v>
      </c>
      <c r="AH221" s="12">
        <f ca="1">OFFSET('Time agg. bias corr.'!$G$5,UsefulSeries!$C220,0)</f>
        <v>-0.51865467031145196</v>
      </c>
      <c r="AI221" s="12">
        <f ca="1">OFFSET('Time agg. bias corr.'!$H$5,UsefulSeries!$C220,0)</f>
        <v>0.211253484854622</v>
      </c>
      <c r="AJ221" s="12">
        <f ca="1">OFFSET('Time agg. bias corr.'!$F$6,UsefulSeries!$C220,0)</f>
        <v>1.9353540307420199E-2</v>
      </c>
      <c r="AK221" s="12">
        <f ca="1">OFFSET('Time agg. bias corr.'!$G$6,UsefulSeries!$C220,0)</f>
        <v>2.5265301033617099E-2</v>
      </c>
      <c r="AL221" s="12">
        <f ca="1">OFFSET('Time agg. bias corr.'!$H$6,UsefulSeries!$C220,0)</f>
        <v>-4.4618841341037399E-2</v>
      </c>
    </row>
    <row r="222" spans="1:38" x14ac:dyDescent="0.35">
      <c r="A222" s="2" t="s">
        <v>277</v>
      </c>
      <c r="B222" s="15">
        <f>'Input - Gross flows &amp; stocks'!S224</f>
        <v>145925.66666666666</v>
      </c>
      <c r="C222" s="15">
        <f>'Input - Gross flows &amp; stocks'!T224</f>
        <v>8202.3333333333339</v>
      </c>
      <c r="D222" s="15">
        <f>'Input - Gross flows &amp; stocks'!U224</f>
        <v>79281.666666666672</v>
      </c>
      <c r="E222" s="13">
        <f>'Input - Gross flows &amp; stocks'!V224</f>
        <v>0.62664345320285764</v>
      </c>
      <c r="F222" s="13">
        <f>'Input - Gross flows &amp; stocks'!W224</f>
        <v>3.2748994416761719E-2</v>
      </c>
      <c r="G222" s="13">
        <f>'Input - Gross flows &amp; stocks'!X224</f>
        <v>0.3406075523803806</v>
      </c>
      <c r="H222" s="13">
        <f>'Input - Gross flows &amp; stocks'!Y224</f>
        <v>5.3217671891760965E-2</v>
      </c>
      <c r="I222" s="13"/>
      <c r="J222" s="12">
        <f ca="1">'Input - Gross flows &amp; stocks'!AJ224/('Input - Gross flows &amp; stocks'!$AJ224+'Input - Gross flows &amp; stocks'!$AK224+'Input - Gross flows &amp; stocks'!$AL224)</f>
        <v>0.97435852820324687</v>
      </c>
      <c r="K222" s="12">
        <f ca="1">'Input - Gross flows &amp; stocks'!AK224/('Input - Gross flows &amp; stocks'!$AJ224+'Input - Gross flows &amp; stocks'!$AK224+'Input - Gross flows &amp; stocks'!$AL224)</f>
        <v>1.265408851118162E-2</v>
      </c>
      <c r="L222" s="12">
        <f ca="1">'Input - Gross flows &amp; stocks'!AL224/('Input - Gross flows &amp; stocks'!$AJ224+'Input - Gross flows &amp; stocks'!$AK224+'Input - Gross flows &amp; stocks'!$AL224)</f>
        <v>1.2987383285571577E-2</v>
      </c>
      <c r="M222" s="12">
        <f ca="1">'Input - Gross flows &amp; stocks'!AM224/('Input - Gross flows &amp; stocks'!$AM224+'Input - Gross flows &amp; stocks'!$AN224+'Input - Gross flows &amp; stocks'!$AO224)</f>
        <v>0.2248011363928572</v>
      </c>
      <c r="N222" s="12">
        <f ca="1">'Input - Gross flows &amp; stocks'!AN224/('Input - Gross flows &amp; stocks'!$AM224+'Input - Gross flows &amp; stocks'!$AN224+'Input - Gross flows &amp; stocks'!$AO224)</f>
        <v>0.62443029633549074</v>
      </c>
      <c r="O222" s="12">
        <f ca="1">'Input - Gross flows &amp; stocks'!AO224/('Input - Gross flows &amp; stocks'!$AM224+'Input - Gross flows &amp; stocks'!$AN224+'Input - Gross flows &amp; stocks'!$AO224)</f>
        <v>0.15076856727165203</v>
      </c>
      <c r="P222" s="12">
        <f ca="1">'Input - Gross flows &amp; stocks'!AP224/('Input - Gross flows &amp; stocks'!$AP224+'Input - Gross flows &amp; stocks'!$AQ224+'Input - Gross flows &amp; stocks'!$AR224)</f>
        <v>2.2163446870271903E-2</v>
      </c>
      <c r="Q222" s="12">
        <f ca="1">'Input - Gross flows &amp; stocks'!AQ224/('Input - Gross flows &amp; stocks'!$AP224+'Input - Gross flows &amp; stocks'!$AQ224+'Input - Gross flows &amp; stocks'!$AR224)</f>
        <v>2.0219574629851592E-2</v>
      </c>
      <c r="R222" s="12">
        <f ca="1">'Input - Gross flows &amp; stocks'!AR224/('Input - Gross flows &amp; stocks'!$AP224+'Input - Gross flows &amp; stocks'!$AQ224+'Input - Gross flows &amp; stocks'!$AR224)</f>
        <v>0.95761697849987648</v>
      </c>
      <c r="T222" s="12">
        <f t="shared" ca="1" si="9"/>
        <v>0.97515837959084573</v>
      </c>
      <c r="U222" s="12">
        <f ca="1">OFFSET('Margin error adjustment'!$BD$6,UsefulSeries!$M221,0)</f>
        <v>1.1228476386284167E-2</v>
      </c>
      <c r="V222" s="12">
        <f ca="1">OFFSET('Margin error adjustment'!$BD$7,UsefulSeries!$M221,0)</f>
        <v>1.3613144022870038E-2</v>
      </c>
      <c r="W222" s="12">
        <f ca="1">OFFSET('Margin error adjustment'!$BD$8,UsefulSeries!$M221,0)</f>
        <v>0.23912556385533729</v>
      </c>
      <c r="X222" s="12">
        <f t="shared" ca="1" si="10"/>
        <v>0.59335823361765683</v>
      </c>
      <c r="Y222" s="12">
        <f ca="1">OFFSET('Margin error adjustment'!$BD$9,UsefulSeries!$M221,0)</f>
        <v>0.16751620252700578</v>
      </c>
      <c r="Z222" s="12">
        <f ca="1">OFFSET('Margin error adjustment'!$BD$10,UsefulSeries!$M221,0)</f>
        <v>2.1209101086336304E-2</v>
      </c>
      <c r="AA222" s="12">
        <f ca="1">OFFSET('Margin error adjustment'!$BD$11,UsefulSeries!$M221,0)</f>
        <v>1.7054391359001799E-2</v>
      </c>
      <c r="AB222" s="12">
        <f t="shared" ca="1" si="11"/>
        <v>0.96173650755466189</v>
      </c>
      <c r="AD222" s="12">
        <f ca="1">OFFSET('Time agg. bias corr.'!$F$4,UsefulSeries!$C221,0)</f>
        <v>-2.7207483967869501E-2</v>
      </c>
      <c r="AE222" s="12">
        <f ca="1">OFFSET('Time agg. bias corr.'!$G$4,UsefulSeries!$C221,0)</f>
        <v>1.4488434079057699E-2</v>
      </c>
      <c r="AF222" s="12">
        <f ca="1">OFFSET('Time agg. bias corr.'!$H$4,UsefulSeries!$C221,0)</f>
        <v>1.2719049898952201E-2</v>
      </c>
      <c r="AG222" s="12">
        <f ca="1">OFFSET('Time agg. bias corr.'!$F$5,UsefulSeries!$C221,0)</f>
        <v>0.30956630980831601</v>
      </c>
      <c r="AH222" s="12">
        <f ca="1">OFFSET('Time agg. bias corr.'!$G$5,UsefulSeries!$C221,0)</f>
        <v>-0.52751744850571003</v>
      </c>
      <c r="AI222" s="12">
        <f ca="1">OFFSET('Time agg. bias corr.'!$H$5,UsefulSeries!$C221,0)</f>
        <v>0.21795113869570701</v>
      </c>
      <c r="AJ222" s="12">
        <f ca="1">OFFSET('Time agg. bias corr.'!$F$6,UsefulSeries!$C221,0)</f>
        <v>1.8975550680439799E-2</v>
      </c>
      <c r="AK222" s="12">
        <f ca="1">OFFSET('Time agg. bias corr.'!$G$6,UsefulSeries!$C221,0)</f>
        <v>2.2257011951407401E-2</v>
      </c>
      <c r="AL222" s="12">
        <f ca="1">OFFSET('Time agg. bias corr.'!$H$6,UsefulSeries!$C221,0)</f>
        <v>-4.1232562631937503E-2</v>
      </c>
    </row>
    <row r="223" spans="1:38" x14ac:dyDescent="0.35">
      <c r="A223" s="2" t="s">
        <v>278</v>
      </c>
      <c r="B223" s="15">
        <f>'Input - Gross flows &amp; stocks'!S225</f>
        <v>145725.66666666666</v>
      </c>
      <c r="C223" s="15">
        <f>'Input - Gross flows &amp; stocks'!T225</f>
        <v>8635.6666666666661</v>
      </c>
      <c r="D223" s="15">
        <f>'Input - Gross flows &amp; stocks'!U225</f>
        <v>79270.333333333328</v>
      </c>
      <c r="E223" s="13">
        <f>'Input - Gross flows &amp; stocks'!V225</f>
        <v>0.62512799640110539</v>
      </c>
      <c r="F223" s="13">
        <f>'Input - Gross flows &amp; stocks'!W225</f>
        <v>3.5967524260405732E-2</v>
      </c>
      <c r="G223" s="13">
        <f>'Input - Gross flows &amp; stocks'!X225</f>
        <v>0.33890447933848888</v>
      </c>
      <c r="H223" s="13">
        <f>'Input - Gross flows &amp; stocks'!Y225</f>
        <v>5.5944493871522234E-2</v>
      </c>
      <c r="I223" s="13"/>
      <c r="J223" s="12">
        <f ca="1">'Input - Gross flows &amp; stocks'!AJ225/('Input - Gross flows &amp; stocks'!$AJ225+'Input - Gross flows &amp; stocks'!$AK225+'Input - Gross flows &amp; stocks'!$AL225)</f>
        <v>0.97403399151710179</v>
      </c>
      <c r="K223" s="12">
        <f ca="1">'Input - Gross flows &amp; stocks'!AK225/('Input - Gross flows &amp; stocks'!$AJ225+'Input - Gross flows &amp; stocks'!$AK225+'Input - Gross flows &amp; stocks'!$AL225)</f>
        <v>1.2746684159054984E-2</v>
      </c>
      <c r="L223" s="12">
        <f ca="1">'Input - Gross flows &amp; stocks'!AL225/('Input - Gross flows &amp; stocks'!$AJ225+'Input - Gross flows &amp; stocks'!$AK225+'Input - Gross flows &amp; stocks'!$AL225)</f>
        <v>1.3219324323843195E-2</v>
      </c>
      <c r="M223" s="12">
        <f ca="1">'Input - Gross flows &amp; stocks'!AM225/('Input - Gross flows &amp; stocks'!$AM225+'Input - Gross flows &amp; stocks'!$AN225+'Input - Gross flows &amp; stocks'!$AO225)</f>
        <v>0.21363031442053768</v>
      </c>
      <c r="N223" s="12">
        <f ca="1">'Input - Gross flows &amp; stocks'!AN225/('Input - Gross flows &amp; stocks'!$AM225+'Input - Gross flows &amp; stocks'!$AN225+'Input - Gross flows &amp; stocks'!$AO225)</f>
        <v>0.65242632994281891</v>
      </c>
      <c r="O223" s="12">
        <f ca="1">'Input - Gross flows &amp; stocks'!AO225/('Input - Gross flows &amp; stocks'!$AM225+'Input - Gross flows &amp; stocks'!$AN225+'Input - Gross flows &amp; stocks'!$AO225)</f>
        <v>0.13394335563664347</v>
      </c>
      <c r="P223" s="12">
        <f ca="1">'Input - Gross flows &amp; stocks'!AP225/('Input - Gross flows &amp; stocks'!$AP225+'Input - Gross flows &amp; stocks'!$AQ225+'Input - Gross flows &amp; stocks'!$AR225)</f>
        <v>2.2367774575364579E-2</v>
      </c>
      <c r="Q223" s="12">
        <f ca="1">'Input - Gross flows &amp; stocks'!AQ225/('Input - Gross flows &amp; stocks'!$AP225+'Input - Gross flows &amp; stocks'!$AQ225+'Input - Gross flows &amp; stocks'!$AR225)</f>
        <v>2.0876109758055494E-2</v>
      </c>
      <c r="R223" s="12">
        <f ca="1">'Input - Gross flows &amp; stocks'!AR225/('Input - Gross flows &amp; stocks'!$AP225+'Input - Gross flows &amp; stocks'!$AQ225+'Input - Gross flows &amp; stocks'!$AR225)</f>
        <v>0.95675611566657992</v>
      </c>
      <c r="T223" s="12">
        <f t="shared" ca="1" si="9"/>
        <v>0.97419506633115815</v>
      </c>
      <c r="U223" s="12">
        <f ca="1">OFFSET('Margin error adjustment'!$BD$6,UsefulSeries!$M222,0)</f>
        <v>1.2499776354553196E-2</v>
      </c>
      <c r="V223" s="12">
        <f ca="1">OFFSET('Margin error adjustment'!$BD$7,UsefulSeries!$M222,0)</f>
        <v>1.3305157314288553E-2</v>
      </c>
      <c r="W223" s="12">
        <f ca="1">OFFSET('Margin error adjustment'!$BD$8,UsefulSeries!$M222,0)</f>
        <v>0.21617210448296428</v>
      </c>
      <c r="X223" s="12">
        <f t="shared" ca="1" si="10"/>
        <v>0.6474433281148072</v>
      </c>
      <c r="Y223" s="12">
        <f ca="1">OFFSET('Margin error adjustment'!$BD$9,UsefulSeries!$M222,0)</f>
        <v>0.13638456740222848</v>
      </c>
      <c r="Z223" s="12">
        <f ca="1">OFFSET('Margin error adjustment'!$BD$10,UsefulSeries!$M222,0)</f>
        <v>2.2241482452300353E-2</v>
      </c>
      <c r="AA223" s="12">
        <f ca="1">OFFSET('Margin error adjustment'!$BD$11,UsefulSeries!$M222,0)</f>
        <v>2.0350409893385865E-2</v>
      </c>
      <c r="AB223" s="12">
        <f t="shared" ca="1" si="11"/>
        <v>0.95740810765431372</v>
      </c>
      <c r="AD223" s="12">
        <f ca="1">OFFSET('Time agg. bias corr.'!$F$4,UsefulSeries!$C222,0)</f>
        <v>-2.8114367229631301E-2</v>
      </c>
      <c r="AE223" s="12">
        <f ca="1">OFFSET('Time agg. bias corr.'!$G$4,UsefulSeries!$C222,0)</f>
        <v>1.54882267025323E-2</v>
      </c>
      <c r="AF223" s="12">
        <f ca="1">OFFSET('Time agg. bias corr.'!$H$4,UsefulSeries!$C222,0)</f>
        <v>1.2626140537160799E-2</v>
      </c>
      <c r="AG223" s="12">
        <f ca="1">OFFSET('Time agg. bias corr.'!$F$5,UsefulSeries!$C222,0)</f>
        <v>0.26900274257584</v>
      </c>
      <c r="AH223" s="12">
        <f ca="1">OFFSET('Time agg. bias corr.'!$G$5,UsefulSeries!$C222,0)</f>
        <v>-0.43964362700294901</v>
      </c>
      <c r="AI223" s="12">
        <f ca="1">OFFSET('Time agg. bias corr.'!$H$5,UsefulSeries!$C222,0)</f>
        <v>0.170640884438028</v>
      </c>
      <c r="AJ223" s="12">
        <f ca="1">OFFSET('Time agg. bias corr.'!$F$6,UsefulSeries!$C222,0)</f>
        <v>2.0027083324077301E-2</v>
      </c>
      <c r="AK223" s="12">
        <f ca="1">OFFSET('Time agg. bias corr.'!$G$6,UsefulSeries!$C222,0)</f>
        <v>2.5567115602006699E-2</v>
      </c>
      <c r="AL223" s="12">
        <f ca="1">OFFSET('Time agg. bias corr.'!$H$6,UsefulSeries!$C222,0)</f>
        <v>-4.5594198926317497E-2</v>
      </c>
    </row>
    <row r="224" spans="1:38" x14ac:dyDescent="0.35">
      <c r="A224" s="2" t="s">
        <v>279</v>
      </c>
      <c r="B224" s="15">
        <f>'Input - Gross flows &amp; stocks'!S226</f>
        <v>145490.66666666666</v>
      </c>
      <c r="C224" s="15">
        <f>'Input - Gross flows &amp; stocks'!T226</f>
        <v>8983.3333333333339</v>
      </c>
      <c r="D224" s="15">
        <f>'Input - Gross flows &amp; stocks'!U226</f>
        <v>79391.666666666672</v>
      </c>
      <c r="E224" s="13">
        <f>'Input - Gross flows &amp; stocks'!V226</f>
        <v>0.62380471351647504</v>
      </c>
      <c r="F224" s="13">
        <f>'Input - Gross flows &amp; stocks'!W226</f>
        <v>3.6703962743872685E-2</v>
      </c>
      <c r="G224" s="13">
        <f>'Input - Gross flows &amp; stocks'!X226</f>
        <v>0.33949132373965224</v>
      </c>
      <c r="H224" s="13">
        <f>'Input - Gross flows &amp; stocks'!Y226</f>
        <v>5.8154338809983129E-2</v>
      </c>
      <c r="I224" s="13"/>
      <c r="J224" s="12">
        <f ca="1">'Input - Gross flows &amp; stocks'!AJ226/('Input - Gross flows &amp; stocks'!$AJ226+'Input - Gross flows &amp; stocks'!$AK226+'Input - Gross flows &amp; stocks'!$AL226)</f>
        <v>0.97362708557118949</v>
      </c>
      <c r="K224" s="12">
        <f ca="1">'Input - Gross flows &amp; stocks'!AK226/('Input - Gross flows &amp; stocks'!$AJ226+'Input - Gross flows &amp; stocks'!$AK226+'Input - Gross flows &amp; stocks'!$AL226)</f>
        <v>1.3330154015719402E-2</v>
      </c>
      <c r="L224" s="12">
        <f ca="1">'Input - Gross flows &amp; stocks'!AL226/('Input - Gross flows &amp; stocks'!$AJ226+'Input - Gross flows &amp; stocks'!$AK226+'Input - Gross flows &amp; stocks'!$AL226)</f>
        <v>1.304276041309128E-2</v>
      </c>
      <c r="M224" s="12">
        <f ca="1">'Input - Gross flows &amp; stocks'!AM226/('Input - Gross flows &amp; stocks'!$AM226+'Input - Gross flows &amp; stocks'!$AN226+'Input - Gross flows &amp; stocks'!$AO226)</f>
        <v>0.20927477706422448</v>
      </c>
      <c r="N224" s="12">
        <f ca="1">'Input - Gross flows &amp; stocks'!AN226/('Input - Gross flows &amp; stocks'!$AM226+'Input - Gross flows &amp; stocks'!$AN226+'Input - Gross flows &amp; stocks'!$AO226)</f>
        <v>0.65737660540769616</v>
      </c>
      <c r="O224" s="12">
        <f ca="1">'Input - Gross flows &amp; stocks'!AO226/('Input - Gross flows &amp; stocks'!$AM226+'Input - Gross flows &amp; stocks'!$AN226+'Input - Gross flows &amp; stocks'!$AO226)</f>
        <v>0.13334861752807925</v>
      </c>
      <c r="P224" s="12">
        <f ca="1">'Input - Gross flows &amp; stocks'!AP226/('Input - Gross flows &amp; stocks'!$AP226+'Input - Gross flows &amp; stocks'!$AQ226+'Input - Gross flows &amp; stocks'!$AR226)</f>
        <v>2.1676839487248842E-2</v>
      </c>
      <c r="Q224" s="12">
        <f ca="1">'Input - Gross flows &amp; stocks'!AQ226/('Input - Gross flows &amp; stocks'!$AP226+'Input - Gross flows &amp; stocks'!$AQ226+'Input - Gross flows &amp; stocks'!$AR226)</f>
        <v>2.0126175883604863E-2</v>
      </c>
      <c r="R224" s="12">
        <f ca="1">'Input - Gross flows &amp; stocks'!AR226/('Input - Gross flows &amp; stocks'!$AP226+'Input - Gross flows &amp; stocks'!$AQ226+'Input - Gross flows &amp; stocks'!$AR226)</f>
        <v>0.95819698462914626</v>
      </c>
      <c r="T224" s="12">
        <f t="shared" ca="1" si="9"/>
        <v>0.97403858632443663</v>
      </c>
      <c r="U224" s="12">
        <f ca="1">OFFSET('Margin error adjustment'!$BD$6,UsefulSeries!$M223,0)</f>
        <v>1.2362209014672205E-2</v>
      </c>
      <c r="V224" s="12">
        <f ca="1">OFFSET('Margin error adjustment'!$BD$7,UsefulSeries!$M223,0)</f>
        <v>1.3599204660891151E-2</v>
      </c>
      <c r="W224" s="12">
        <f ca="1">OFFSET('Margin error adjustment'!$BD$8,UsefulSeries!$M223,0)</f>
        <v>0.21814370566892466</v>
      </c>
      <c r="X224" s="12">
        <f t="shared" ca="1" si="10"/>
        <v>0.63722374686659244</v>
      </c>
      <c r="Y224" s="12">
        <f ca="1">OFFSET('Margin error adjustment'!$BD$9,UsefulSeries!$M223,0)</f>
        <v>0.14463254746448298</v>
      </c>
      <c r="Z224" s="12">
        <f ca="1">OFFSET('Margin error adjustment'!$BD$10,UsefulSeries!$M223,0)</f>
        <v>2.0831340494504937E-2</v>
      </c>
      <c r="AA224" s="12">
        <f ca="1">OFFSET('Margin error adjustment'!$BD$11,UsefulSeries!$M223,0)</f>
        <v>1.7871227988872199E-2</v>
      </c>
      <c r="AB224" s="12">
        <f t="shared" ca="1" si="11"/>
        <v>0.96129743151662284</v>
      </c>
      <c r="AD224" s="12">
        <f ca="1">OFFSET('Time agg. bias corr.'!$F$4,UsefulSeries!$C223,0)</f>
        <v>-2.8285664380211E-2</v>
      </c>
      <c r="AE224" s="12">
        <f ca="1">OFFSET('Time agg. bias corr.'!$G$4,UsefulSeries!$C223,0)</f>
        <v>1.5449233265075499E-2</v>
      </c>
      <c r="AF224" s="12">
        <f ca="1">OFFSET('Time agg. bias corr.'!$H$4,UsefulSeries!$C223,0)</f>
        <v>1.28364311150538E-2</v>
      </c>
      <c r="AG224" s="12">
        <f ca="1">OFFSET('Time agg. bias corr.'!$F$5,UsefulSeries!$C223,0)</f>
        <v>0.27351432454415803</v>
      </c>
      <c r="AH224" s="12">
        <f ca="1">OFFSET('Time agg. bias corr.'!$G$5,UsefulSeries!$C223,0)</f>
        <v>-0.455470073915272</v>
      </c>
      <c r="AI224" s="12">
        <f ca="1">OFFSET('Time agg. bias corr.'!$H$5,UsefulSeries!$C223,0)</f>
        <v>0.18195574938357001</v>
      </c>
      <c r="AJ224" s="12">
        <f ca="1">OFFSET('Time agg. bias corr.'!$F$6,UsefulSeries!$C223,0)</f>
        <v>1.8849154079421698E-2</v>
      </c>
      <c r="AK224" s="12">
        <f ca="1">OFFSET('Time agg. bias corr.'!$G$6,UsefulSeries!$C223,0)</f>
        <v>2.2559710679781499E-2</v>
      </c>
      <c r="AL224" s="12">
        <f ca="1">OFFSET('Time agg. bias corr.'!$H$6,UsefulSeries!$C223,0)</f>
        <v>-4.14088647593241E-2</v>
      </c>
    </row>
    <row r="225" spans="1:38" x14ac:dyDescent="0.35">
      <c r="A225" s="2" t="s">
        <v>280</v>
      </c>
      <c r="B225" s="15">
        <f>'Input - Gross flows &amp; stocks'!S227</f>
        <v>145270.33333333334</v>
      </c>
      <c r="C225" s="15">
        <f>'Input - Gross flows &amp; stocks'!T227</f>
        <v>9289.6666666666661</v>
      </c>
      <c r="D225" s="15">
        <f>'Input - Gross flows &amp; stocks'!U227</f>
        <v>79550.333333333328</v>
      </c>
      <c r="E225" s="13">
        <f>'Input - Gross flows &amp; stocks'!V227</f>
        <v>0.62229329866931204</v>
      </c>
      <c r="F225" s="13">
        <f>'Input - Gross flows &amp; stocks'!W227</f>
        <v>3.8214517839428044E-2</v>
      </c>
      <c r="G225" s="13">
        <f>'Input - Gross flows &amp; stocks'!X227</f>
        <v>0.33949218349125987</v>
      </c>
      <c r="H225" s="13">
        <f>'Input - Gross flows &amp; stocks'!Y227</f>
        <v>6.0103951000690124E-2</v>
      </c>
      <c r="I225" s="13"/>
      <c r="J225" s="12">
        <f ca="1">'Input - Gross flows &amp; stocks'!AJ227/('Input - Gross flows &amp; stocks'!$AJ227+'Input - Gross flows &amp; stocks'!$AK227+'Input - Gross flows &amp; stocks'!$AL227)</f>
        <v>0.97346773180041857</v>
      </c>
      <c r="K225" s="12">
        <f ca="1">'Input - Gross flows &amp; stocks'!AK227/('Input - Gross flows &amp; stocks'!$AJ227+'Input - Gross flows &amp; stocks'!$AK227+'Input - Gross flows &amp; stocks'!$AL227)</f>
        <v>1.3700300139266923E-2</v>
      </c>
      <c r="L225" s="12">
        <f ca="1">'Input - Gross flows &amp; stocks'!AL227/('Input - Gross flows &amp; stocks'!$AJ227+'Input - Gross flows &amp; stocks'!$AK227+'Input - Gross flows &amp; stocks'!$AL227)</f>
        <v>1.2831968060314638E-2</v>
      </c>
      <c r="M225" s="12">
        <f ca="1">'Input - Gross flows &amp; stocks'!AM227/('Input - Gross flows &amp; stocks'!$AM227+'Input - Gross flows &amp; stocks'!$AN227+'Input - Gross flows &amp; stocks'!$AO227)</f>
        <v>0.2113206500283053</v>
      </c>
      <c r="N225" s="12">
        <f ca="1">'Input - Gross flows &amp; stocks'!AN227/('Input - Gross flows &amp; stocks'!$AM227+'Input - Gross flows &amp; stocks'!$AN227+'Input - Gross flows &amp; stocks'!$AO227)</f>
        <v>0.65225150024945211</v>
      </c>
      <c r="O225" s="12">
        <f ca="1">'Input - Gross flows &amp; stocks'!AO227/('Input - Gross flows &amp; stocks'!$AM227+'Input - Gross flows &amp; stocks'!$AN227+'Input - Gross flows &amp; stocks'!$AO227)</f>
        <v>0.13642784972224253</v>
      </c>
      <c r="P225" s="12">
        <f ca="1">'Input - Gross flows &amp; stocks'!AP227/('Input - Gross flows &amp; stocks'!$AP227+'Input - Gross flows &amp; stocks'!$AQ227+'Input - Gross flows &amp; stocks'!$AR227)</f>
        <v>2.0840201144182946E-2</v>
      </c>
      <c r="Q225" s="12">
        <f ca="1">'Input - Gross flows &amp; stocks'!AQ227/('Input - Gross flows &amp; stocks'!$AP227+'Input - Gross flows &amp; stocks'!$AQ227+'Input - Gross flows &amp; stocks'!$AR227)</f>
        <v>2.121358713393336E-2</v>
      </c>
      <c r="R225" s="12">
        <f ca="1">'Input - Gross flows &amp; stocks'!AR227/('Input - Gross flows &amp; stocks'!$AP227+'Input - Gross flows &amp; stocks'!$AQ227+'Input - Gross flows &amp; stocks'!$AR227)</f>
        <v>0.95794621172188377</v>
      </c>
      <c r="T225" s="12">
        <f t="shared" ca="1" si="9"/>
        <v>0.97375841462601953</v>
      </c>
      <c r="U225" s="12">
        <f ca="1">OFFSET('Margin error adjustment'!$BD$6,UsefulSeries!$M224,0)</f>
        <v>1.3029516835353286E-2</v>
      </c>
      <c r="V225" s="12">
        <f ca="1">OFFSET('Margin error adjustment'!$BD$7,UsefulSeries!$M224,0)</f>
        <v>1.3212068538627207E-2</v>
      </c>
      <c r="W225" s="12">
        <f ca="1">OFFSET('Margin error adjustment'!$BD$8,UsefulSeries!$M224,0)</f>
        <v>0.21726496220034761</v>
      </c>
      <c r="X225" s="12">
        <f t="shared" ca="1" si="10"/>
        <v>0.63846911981562582</v>
      </c>
      <c r="Y225" s="12">
        <f ca="1">OFFSET('Margin error adjustment'!$BD$9,UsefulSeries!$M224,0)</f>
        <v>0.14426591798402655</v>
      </c>
      <c r="Z225" s="12">
        <f ca="1">OFFSET('Margin error adjustment'!$BD$10,UsefulSeries!$M224,0)</f>
        <v>2.0276585113555144E-2</v>
      </c>
      <c r="AA225" s="12">
        <f ca="1">OFFSET('Margin error adjustment'!$BD$11,UsefulSeries!$M224,0)</f>
        <v>1.9594895570786284E-2</v>
      </c>
      <c r="AB225" s="12">
        <f t="shared" ca="1" si="11"/>
        <v>0.96012851931565857</v>
      </c>
      <c r="AD225" s="12">
        <f ca="1">OFFSET('Time agg. bias corr.'!$F$4,UsefulSeries!$C224,0)</f>
        <v>-2.8655632354764E-2</v>
      </c>
      <c r="AE225" s="12">
        <f ca="1">OFFSET('Time agg. bias corr.'!$G$4,UsefulSeries!$C224,0)</f>
        <v>1.6271933913827401E-2</v>
      </c>
      <c r="AF225" s="12">
        <f ca="1">OFFSET('Time agg. bias corr.'!$H$4,UsefulSeries!$C224,0)</f>
        <v>1.23836984409368E-2</v>
      </c>
      <c r="AG225" s="12">
        <f ca="1">OFFSET('Time agg. bias corr.'!$F$5,UsefulSeries!$C224,0)</f>
        <v>0.272312278335548</v>
      </c>
      <c r="AH225" s="12">
        <f ca="1">OFFSET('Time agg. bias corr.'!$G$5,UsefulSeries!$C224,0)</f>
        <v>-0.45385557477648403</v>
      </c>
      <c r="AI225" s="12">
        <f ca="1">OFFSET('Time agg. bias corr.'!$H$5,UsefulSeries!$C224,0)</f>
        <v>0.181543296440936</v>
      </c>
      <c r="AJ225" s="12">
        <f ca="1">OFFSET('Time agg. bias corr.'!$F$6,UsefulSeries!$C224,0)</f>
        <v>1.80419186540107E-2</v>
      </c>
      <c r="AK225" s="12">
        <f ca="1">OFFSET('Time agg. bias corr.'!$G$6,UsefulSeries!$C224,0)</f>
        <v>2.47467743280698E-2</v>
      </c>
      <c r="AL225" s="12">
        <f ca="1">OFFSET('Time agg. bias corr.'!$H$6,UsefulSeries!$C224,0)</f>
        <v>-4.2788692982080198E-2</v>
      </c>
    </row>
    <row r="226" spans="1:38" x14ac:dyDescent="0.35">
      <c r="A226" s="2" t="s">
        <v>281</v>
      </c>
      <c r="B226" s="15">
        <f>'Input - Gross flows &amp; stocks'!S228</f>
        <v>145027</v>
      </c>
      <c r="C226" s="15">
        <f>'Input - Gross flows &amp; stocks'!T228</f>
        <v>9668.6666666666661</v>
      </c>
      <c r="D226" s="15">
        <f>'Input - Gross flows &amp; stocks'!U228</f>
        <v>79664</v>
      </c>
      <c r="E226" s="13">
        <f>'Input - Gross flows &amp; stocks'!V228</f>
        <v>0.62024202608209067</v>
      </c>
      <c r="F226" s="13">
        <f>'Input - Gross flows &amp; stocks'!W228</f>
        <v>4.0314898742882528E-2</v>
      </c>
      <c r="G226" s="13">
        <f>'Input - Gross flows &amp; stocks'!X228</f>
        <v>0.33944307517502681</v>
      </c>
      <c r="H226" s="13">
        <f>'Input - Gross flows &amp; stocks'!Y228</f>
        <v>6.2501212057222033E-2</v>
      </c>
      <c r="I226" s="13"/>
      <c r="J226" s="12">
        <f ca="1">'Input - Gross flows &amp; stocks'!AJ228/('Input - Gross flows &amp; stocks'!$AJ228+'Input - Gross flows &amp; stocks'!$AK228+'Input - Gross flows &amp; stocks'!$AL228)</f>
        <v>0.97340786791625566</v>
      </c>
      <c r="K226" s="12">
        <f ca="1">'Input - Gross flows &amp; stocks'!AK228/('Input - Gross flows &amp; stocks'!$AJ228+'Input - Gross flows &amp; stocks'!$AK228+'Input - Gross flows &amp; stocks'!$AL228)</f>
        <v>1.4449509879753585E-2</v>
      </c>
      <c r="L226" s="12">
        <f ca="1">'Input - Gross flows &amp; stocks'!AL228/('Input - Gross flows &amp; stocks'!$AJ228+'Input - Gross flows &amp; stocks'!$AK228+'Input - Gross flows &amp; stocks'!$AL228)</f>
        <v>1.2142622203990811E-2</v>
      </c>
      <c r="M226" s="12">
        <f ca="1">'Input - Gross flows &amp; stocks'!AM228/('Input - Gross flows &amp; stocks'!$AM228+'Input - Gross flows &amp; stocks'!$AN228+'Input - Gross flows &amp; stocks'!$AO228)</f>
        <v>0.20682481206091441</v>
      </c>
      <c r="N226" s="12">
        <f ca="1">'Input - Gross flows &amp; stocks'!AN228/('Input - Gross flows &amp; stocks'!$AM228+'Input - Gross flows &amp; stocks'!$AN228+'Input - Gross flows &amp; stocks'!$AO228)</f>
        <v>0.65392055623332845</v>
      </c>
      <c r="O226" s="12">
        <f ca="1">'Input - Gross flows &amp; stocks'!AO228/('Input - Gross flows &amp; stocks'!$AM228+'Input - Gross flows &amp; stocks'!$AN228+'Input - Gross flows &amp; stocks'!$AO228)</f>
        <v>0.13925463170575719</v>
      </c>
      <c r="P226" s="12">
        <f ca="1">'Input - Gross flows &amp; stocks'!AP228/('Input - Gross flows &amp; stocks'!$AP228+'Input - Gross flows &amp; stocks'!$AQ228+'Input - Gross flows &amp; stocks'!$AR228)</f>
        <v>1.9811835368919402E-2</v>
      </c>
      <c r="Q226" s="12">
        <f ca="1">'Input - Gross flows &amp; stocks'!AQ228/('Input - Gross flows &amp; stocks'!$AP228+'Input - Gross flows &amp; stocks'!$AQ228+'Input - Gross flows &amp; stocks'!$AR228)</f>
        <v>2.2171566981517576E-2</v>
      </c>
      <c r="R226" s="12">
        <f ca="1">'Input - Gross flows &amp; stocks'!AR228/('Input - Gross flows &amp; stocks'!$AP228+'Input - Gross flows &amp; stocks'!$AQ228+'Input - Gross flows &amp; stocks'!$AR228)</f>
        <v>0.95801659764956304</v>
      </c>
      <c r="T226" s="12">
        <f t="shared" ca="1" si="9"/>
        <v>0.9733933057859927</v>
      </c>
      <c r="U226" s="12">
        <f ca="1">OFFSET('Margin error adjustment'!$BD$6,UsefulSeries!$M225,0)</f>
        <v>1.3997310363040508E-2</v>
      </c>
      <c r="V226" s="12">
        <f ca="1">OFFSET('Margin error adjustment'!$BD$7,UsefulSeries!$M225,0)</f>
        <v>1.2609383850966806E-2</v>
      </c>
      <c r="W226" s="12">
        <f ca="1">OFFSET('Margin error adjustment'!$BD$8,UsefulSeries!$M225,0)</f>
        <v>0.20994781166155857</v>
      </c>
      <c r="X226" s="12">
        <f t="shared" ca="1" si="10"/>
        <v>0.64333982608942408</v>
      </c>
      <c r="Y226" s="12">
        <f ca="1">OFFSET('Margin error adjustment'!$BD$9,UsefulSeries!$M225,0)</f>
        <v>0.14671236224901732</v>
      </c>
      <c r="Z226" s="12">
        <f ca="1">OFFSET('Margin error adjustment'!$BD$10,UsefulSeries!$M225,0)</f>
        <v>1.9095698938165172E-2</v>
      </c>
      <c r="AA226" s="12">
        <f ca="1">OFFSET('Margin error adjustment'!$BD$11,UsefulSeries!$M225,0)</f>
        <v>2.0676602835068763E-2</v>
      </c>
      <c r="AB226" s="12">
        <f t="shared" ca="1" si="11"/>
        <v>0.96022769822676601</v>
      </c>
      <c r="AD226" s="12">
        <f ca="1">OFFSET('Time agg. bias corr.'!$F$4,UsefulSeries!$C225,0)</f>
        <v>-2.9083692390179099E-2</v>
      </c>
      <c r="AE226" s="12">
        <f ca="1">OFFSET('Time agg. bias corr.'!$G$4,UsefulSeries!$C225,0)</f>
        <v>1.7437008864742799E-2</v>
      </c>
      <c r="AF226" s="12">
        <f ca="1">OFFSET('Time agg. bias corr.'!$H$4,UsefulSeries!$C225,0)</f>
        <v>1.1646683535492801E-2</v>
      </c>
      <c r="AG226" s="12">
        <f ca="1">OFFSET('Time agg. bias corr.'!$F$5,UsefulSeries!$C225,0)</f>
        <v>0.26232225665310999</v>
      </c>
      <c r="AH226" s="12">
        <f ca="1">OFFSET('Time agg. bias corr.'!$G$5,UsefulSeries!$C225,0)</f>
        <v>-0.44649623284115297</v>
      </c>
      <c r="AI226" s="12">
        <f ca="1">OFFSET('Time agg. bias corr.'!$H$5,UsefulSeries!$C225,0)</f>
        <v>0.184173976199036</v>
      </c>
      <c r="AJ226" s="12">
        <f ca="1">OFFSET('Time agg. bias corr.'!$F$6,UsefulSeries!$C225,0)</f>
        <v>1.6777093084759099E-2</v>
      </c>
      <c r="AK226" s="12">
        <f ca="1">OFFSET('Time agg. bias corr.'!$G$6,UsefulSeries!$C225,0)</f>
        <v>2.6031019637657402E-2</v>
      </c>
      <c r="AL226" s="12">
        <f ca="1">OFFSET('Time agg. bias corr.'!$H$6,UsefulSeries!$C225,0)</f>
        <v>-4.2808112722636599E-2</v>
      </c>
    </row>
    <row r="227" spans="1:38" x14ac:dyDescent="0.35">
      <c r="A227" s="2" t="s">
        <v>282</v>
      </c>
      <c r="B227" s="15">
        <f>'Input - Gross flows &amp; stocks'!S229</f>
        <v>144659.33333333334</v>
      </c>
      <c r="C227" s="15">
        <f>'Input - Gross flows &amp; stocks'!T229</f>
        <v>10035.333333333334</v>
      </c>
      <c r="D227" s="15">
        <f>'Input - Gross flows &amp; stocks'!U229</f>
        <v>79905</v>
      </c>
      <c r="E227" s="13">
        <f>'Input - Gross flows &amp; stocks'!V229</f>
        <v>0.61903055128861584</v>
      </c>
      <c r="F227" s="13">
        <f>'Input - Gross flows &amp; stocks'!W229</f>
        <v>4.0510325994196961E-2</v>
      </c>
      <c r="G227" s="13">
        <f>'Input - Gross flows &amp; stocks'!X229</f>
        <v>0.34045912271718726</v>
      </c>
      <c r="H227" s="13">
        <f>'Input - Gross flows &amp; stocks'!Y229</f>
        <v>6.487187664302152E-2</v>
      </c>
      <c r="I227" s="13"/>
      <c r="J227" s="12">
        <f ca="1">'Input - Gross flows &amp; stocks'!AJ229/('Input - Gross flows &amp; stocks'!$AJ229+'Input - Gross flows &amp; stocks'!$AK229+'Input - Gross flows &amp; stocks'!$AL229)</f>
        <v>0.97262053134121551</v>
      </c>
      <c r="K227" s="12">
        <f ca="1">'Input - Gross flows &amp; stocks'!AK229/('Input - Gross flows &amp; stocks'!$AJ229+'Input - Gross flows &amp; stocks'!$AK229+'Input - Gross flows &amp; stocks'!$AL229)</f>
        <v>1.4995640665467507E-2</v>
      </c>
      <c r="L227" s="12">
        <f ca="1">'Input - Gross flows &amp; stocks'!AL229/('Input - Gross flows &amp; stocks'!$AJ229+'Input - Gross flows &amp; stocks'!$AK229+'Input - Gross flows &amp; stocks'!$AL229)</f>
        <v>1.2383827993317052E-2</v>
      </c>
      <c r="M227" s="12">
        <f ca="1">'Input - Gross flows &amp; stocks'!AM229/('Input - Gross flows &amp; stocks'!$AM229+'Input - Gross flows &amp; stocks'!$AN229+'Input - Gross flows &amp; stocks'!$AO229)</f>
        <v>0.19799342185123345</v>
      </c>
      <c r="N227" s="12">
        <f ca="1">'Input - Gross flows &amp; stocks'!AN229/('Input - Gross flows &amp; stocks'!$AM229+'Input - Gross flows &amp; stocks'!$AN229+'Input - Gross flows &amp; stocks'!$AO229)</f>
        <v>0.66605752645410898</v>
      </c>
      <c r="O227" s="12">
        <f ca="1">'Input - Gross flows &amp; stocks'!AO229/('Input - Gross flows &amp; stocks'!$AM229+'Input - Gross flows &amp; stocks'!$AN229+'Input - Gross flows &amp; stocks'!$AO229)</f>
        <v>0.13594905169465757</v>
      </c>
      <c r="P227" s="12">
        <f ca="1">'Input - Gross flows &amp; stocks'!AP229/('Input - Gross flows &amp; stocks'!$AP229+'Input - Gross flows &amp; stocks'!$AQ229+'Input - Gross flows &amp; stocks'!$AR229)</f>
        <v>1.9475992734055467E-2</v>
      </c>
      <c r="Q227" s="12">
        <f ca="1">'Input - Gross flows &amp; stocks'!AQ229/('Input - Gross flows &amp; stocks'!$AP229+'Input - Gross flows &amp; stocks'!$AQ229+'Input - Gross flows &amp; stocks'!$AR229)</f>
        <v>2.131855822812714E-2</v>
      </c>
      <c r="R227" s="12">
        <f ca="1">'Input - Gross flows &amp; stocks'!AR229/('Input - Gross flows &amp; stocks'!$AP229+'Input - Gross flows &amp; stocks'!$AQ229+'Input - Gross flows &amp; stocks'!$AR229)</f>
        <v>0.95920544903781735</v>
      </c>
      <c r="T227" s="12">
        <f t="shared" ca="1" si="9"/>
        <v>0.97387126481238662</v>
      </c>
      <c r="U227" s="12">
        <f ca="1">OFFSET('Margin error adjustment'!$BD$6,UsefulSeries!$M226,0)</f>
        <v>1.3447279755719294E-2</v>
      </c>
      <c r="V227" s="12">
        <f ca="1">OFFSET('Margin error adjustment'!$BD$7,UsefulSeries!$M226,0)</f>
        <v>1.2681455431894162E-2</v>
      </c>
      <c r="W227" s="12">
        <f ca="1">OFFSET('Margin error adjustment'!$BD$8,UsefulSeries!$M226,0)</f>
        <v>0.2111673386819648</v>
      </c>
      <c r="X227" s="12">
        <f t="shared" ca="1" si="10"/>
        <v>0.64074543125412842</v>
      </c>
      <c r="Y227" s="12">
        <f ca="1">OFFSET('Margin error adjustment'!$BD$9,UsefulSeries!$M226,0)</f>
        <v>0.14808723006390676</v>
      </c>
      <c r="Z227" s="12">
        <f ca="1">OFFSET('Margin error adjustment'!$BD$10,UsefulSeries!$M226,0)</f>
        <v>1.9094438671767053E-2</v>
      </c>
      <c r="AA227" s="12">
        <f ca="1">OFFSET('Margin error adjustment'!$BD$11,UsefulSeries!$M226,0)</f>
        <v>1.8672264175588225E-2</v>
      </c>
      <c r="AB227" s="12">
        <f t="shared" ca="1" si="11"/>
        <v>0.96223329715264472</v>
      </c>
      <c r="AD227" s="12">
        <f ca="1">OFFSET('Time agg. bias corr.'!$F$4,UsefulSeries!$C226,0)</f>
        <v>-2.85320947702364E-2</v>
      </c>
      <c r="AE227" s="12">
        <f ca="1">OFFSET('Time agg. bias corr.'!$G$4,UsefulSeries!$C226,0)</f>
        <v>1.6784833797452499E-2</v>
      </c>
      <c r="AF227" s="12">
        <f ca="1">OFFSET('Time agg. bias corr.'!$H$4,UsefulSeries!$C226,0)</f>
        <v>1.1747260982840201E-2</v>
      </c>
      <c r="AG227" s="12">
        <f ca="1">OFFSET('Time agg. bias corr.'!$F$5,UsefulSeries!$C226,0)</f>
        <v>0.26422852715733902</v>
      </c>
      <c r="AH227" s="12">
        <f ca="1">OFFSET('Time agg. bias corr.'!$G$5,UsefulSeries!$C226,0)</f>
        <v>-0.45022418972072797</v>
      </c>
      <c r="AI227" s="12">
        <f ca="1">OFFSET('Time agg. bias corr.'!$H$5,UsefulSeries!$C226,0)</f>
        <v>0.18599566257439201</v>
      </c>
      <c r="AJ227" s="12">
        <f ca="1">OFFSET('Time agg. bias corr.'!$F$6,UsefulSeries!$C226,0)</f>
        <v>1.7025261082006402E-2</v>
      </c>
      <c r="AK227" s="12">
        <f ca="1">OFFSET('Time agg. bias corr.'!$G$6,UsefulSeries!$C226,0)</f>
        <v>2.35120109812209E-2</v>
      </c>
      <c r="AL227" s="12">
        <f ca="1">OFFSET('Time agg. bias corr.'!$H$6,UsefulSeries!$C226,0)</f>
        <v>-4.0537272063435902E-2</v>
      </c>
    </row>
    <row r="228" spans="1:38" x14ac:dyDescent="0.35">
      <c r="A228" s="2" t="s">
        <v>283</v>
      </c>
      <c r="B228" s="15">
        <f>'Input - Gross flows &amp; stocks'!S230</f>
        <v>144090.33333333334</v>
      </c>
      <c r="C228" s="15">
        <f>'Input - Gross flows &amp; stocks'!T230</f>
        <v>10632.666666666666</v>
      </c>
      <c r="D228" s="15">
        <f>'Input - Gross flows &amp; stocks'!U230</f>
        <v>80101.666666666672</v>
      </c>
      <c r="E228" s="13">
        <f>'Input - Gross flows &amp; stocks'!V230</f>
        <v>0.61719775629550067</v>
      </c>
      <c r="F228" s="13">
        <f>'Input - Gross flows &amp; stocks'!W230</f>
        <v>4.2938980103319521E-2</v>
      </c>
      <c r="G228" s="13">
        <f>'Input - Gross flows &amp; stocks'!X230</f>
        <v>0.3398632636011798</v>
      </c>
      <c r="H228" s="13">
        <f>'Input - Gross flows &amp; stocks'!Y230</f>
        <v>6.8720659932050607E-2</v>
      </c>
      <c r="I228" s="13"/>
      <c r="J228" s="12">
        <f ca="1">'Input - Gross flows &amp; stocks'!AJ230/('Input - Gross flows &amp; stocks'!$AJ230+'Input - Gross flows &amp; stocks'!$AK230+'Input - Gross flows &amp; stocks'!$AL230)</f>
        <v>0.97203258495956524</v>
      </c>
      <c r="K228" s="12">
        <f ca="1">'Input - Gross flows &amp; stocks'!AK230/('Input - Gross flows &amp; stocks'!$AJ230+'Input - Gross flows &amp; stocks'!$AK230+'Input - Gross flows &amp; stocks'!$AL230)</f>
        <v>1.5965804290343669E-2</v>
      </c>
      <c r="L228" s="12">
        <f ca="1">'Input - Gross flows &amp; stocks'!AL230/('Input - Gross flows &amp; stocks'!$AJ230+'Input - Gross flows &amp; stocks'!$AK230+'Input - Gross flows &amp; stocks'!$AL230)</f>
        <v>1.2001610750091022E-2</v>
      </c>
      <c r="M228" s="12">
        <f ca="1">'Input - Gross flows &amp; stocks'!AM230/('Input - Gross flows &amp; stocks'!$AM230+'Input - Gross flows &amp; stocks'!$AN230+'Input - Gross flows &amp; stocks'!$AO230)</f>
        <v>0.18205760444124572</v>
      </c>
      <c r="N228" s="12">
        <f ca="1">'Input - Gross flows &amp; stocks'!AN230/('Input - Gross flows &amp; stocks'!$AM230+'Input - Gross flows &amp; stocks'!$AN230+'Input - Gross flows &amp; stocks'!$AO230)</f>
        <v>0.68635172450521276</v>
      </c>
      <c r="O228" s="12">
        <f ca="1">'Input - Gross flows &amp; stocks'!AO230/('Input - Gross flows &amp; stocks'!$AM230+'Input - Gross flows &amp; stocks'!$AN230+'Input - Gross flows &amp; stocks'!$AO230)</f>
        <v>0.13159067105354141</v>
      </c>
      <c r="P228" s="12">
        <f ca="1">'Input - Gross flows &amp; stocks'!AP230/('Input - Gross flows &amp; stocks'!$AP230+'Input - Gross flows &amp; stocks'!$AQ230+'Input - Gross flows &amp; stocks'!$AR230)</f>
        <v>1.8829748787720871E-2</v>
      </c>
      <c r="Q228" s="12">
        <f ca="1">'Input - Gross flows &amp; stocks'!AQ230/('Input - Gross flows &amp; stocks'!$AP230+'Input - Gross flows &amp; stocks'!$AQ230+'Input - Gross flows &amp; stocks'!$AR230)</f>
        <v>2.1766782200376835E-2</v>
      </c>
      <c r="R228" s="12">
        <f ca="1">'Input - Gross flows &amp; stocks'!AR230/('Input - Gross flows &amp; stocks'!$AP230+'Input - Gross flows &amp; stocks'!$AQ230+'Input - Gross flows &amp; stocks'!$AR230)</f>
        <v>0.95940346901190232</v>
      </c>
      <c r="T228" s="12">
        <f t="shared" ca="1" si="9"/>
        <v>0.97373445072828491</v>
      </c>
      <c r="U228" s="12">
        <f ca="1">OFFSET('Margin error adjustment'!$BD$6,UsefulSeries!$M227,0)</f>
        <v>1.450457281864804E-2</v>
      </c>
      <c r="V228" s="12">
        <f ca="1">OFFSET('Margin error adjustment'!$BD$7,UsefulSeries!$M227,0)</f>
        <v>1.1760976453067064E-2</v>
      </c>
      <c r="W228" s="12">
        <f ca="1">OFFSET('Margin error adjustment'!$BD$8,UsefulSeries!$M227,0)</f>
        <v>0.19423492232684872</v>
      </c>
      <c r="X228" s="12">
        <f t="shared" ca="1" si="10"/>
        <v>0.6682414871317538</v>
      </c>
      <c r="Y228" s="12">
        <f ca="1">OFFSET('Margin error adjustment'!$BD$9,UsefulSeries!$M227,0)</f>
        <v>0.13752359054139754</v>
      </c>
      <c r="Z228" s="12">
        <f ca="1">OFFSET('Margin error adjustment'!$BD$10,UsefulSeries!$M227,0)</f>
        <v>1.9261820265519074E-2</v>
      </c>
      <c r="AA228" s="12">
        <f ca="1">OFFSET('Margin error adjustment'!$BD$11,UsefulSeries!$M227,0)</f>
        <v>2.023598561156674E-2</v>
      </c>
      <c r="AB228" s="12">
        <f t="shared" ca="1" si="11"/>
        <v>0.96050219412291427</v>
      </c>
      <c r="AD228" s="12">
        <f ca="1">OFFSET('Time agg. bias corr.'!$F$4,UsefulSeries!$C227,0)</f>
        <v>-2.8602247434782201E-2</v>
      </c>
      <c r="AE228" s="12">
        <f ca="1">OFFSET('Time agg. bias corr.'!$G$4,UsefulSeries!$C227,0)</f>
        <v>1.7764250196954399E-2</v>
      </c>
      <c r="AF228" s="12">
        <f ca="1">OFFSET('Time agg. bias corr.'!$H$4,UsefulSeries!$C227,0)</f>
        <v>1.08379972378285E-2</v>
      </c>
      <c r="AG228" s="12">
        <f ca="1">OFFSET('Time agg. bias corr.'!$F$5,UsefulSeries!$C227,0)</f>
        <v>0.238289687862415</v>
      </c>
      <c r="AH228" s="12">
        <f ca="1">OFFSET('Time agg. bias corr.'!$G$5,UsefulSeries!$C227,0)</f>
        <v>-0.40793807033736401</v>
      </c>
      <c r="AI228" s="12">
        <f ca="1">OFFSET('Time agg. bias corr.'!$H$5,UsefulSeries!$C227,0)</f>
        <v>0.16964838247495001</v>
      </c>
      <c r="AJ228" s="12">
        <f ca="1">OFFSET('Time agg. bias corr.'!$F$6,UsefulSeries!$C227,0)</f>
        <v>1.7293787521466101E-2</v>
      </c>
      <c r="AK228" s="12">
        <f ca="1">OFFSET('Time agg. bias corr.'!$G$6,UsefulSeries!$C227,0)</f>
        <v>2.5006859536094501E-2</v>
      </c>
      <c r="AL228" s="12">
        <f ca="1">OFFSET('Time agg. bias corr.'!$H$6,UsefulSeries!$C227,0)</f>
        <v>-4.2300647057560203E-2</v>
      </c>
    </row>
    <row r="229" spans="1:38" x14ac:dyDescent="0.35">
      <c r="A229" s="2" t="s">
        <v>284</v>
      </c>
      <c r="B229" s="15">
        <f>'Input - Gross flows &amp; stocks'!S231</f>
        <v>143207</v>
      </c>
      <c r="C229" s="15">
        <f>'Input - Gross flows &amp; stocks'!T231</f>
        <v>11294</v>
      </c>
      <c r="D229" s="15">
        <f>'Input - Gross flows &amp; stocks'!U231</f>
        <v>80366</v>
      </c>
      <c r="E229" s="13">
        <f>'Input - Gross flows &amp; stocks'!V231</f>
        <v>0.61364323523274578</v>
      </c>
      <c r="F229" s="13">
        <f>'Input - Gross flows &amp; stocks'!W231</f>
        <v>4.4875589263585536E-2</v>
      </c>
      <c r="G229" s="13">
        <f>'Input - Gross flows &amp; stocks'!X231</f>
        <v>0.34148117550366863</v>
      </c>
      <c r="H229" s="13">
        <f>'Input - Gross flows &amp; stocks'!Y231</f>
        <v>7.3099850486404619E-2</v>
      </c>
      <c r="I229" s="13"/>
      <c r="J229" s="12">
        <f ca="1">'Input - Gross flows &amp; stocks'!AJ231/('Input - Gross flows &amp; stocks'!$AJ231+'Input - Gross flows &amp; stocks'!$AK231+'Input - Gross flows &amp; stocks'!$AL231)</f>
        <v>0.96994213618761904</v>
      </c>
      <c r="K229" s="12">
        <f ca="1">'Input - Gross flows &amp; stocks'!AK231/('Input - Gross flows &amp; stocks'!$AJ231+'Input - Gross flows &amp; stocks'!$AK231+'Input - Gross flows &amp; stocks'!$AL231)</f>
        <v>1.7273734745930563E-2</v>
      </c>
      <c r="L229" s="12">
        <f ca="1">'Input - Gross flows &amp; stocks'!AL231/('Input - Gross flows &amp; stocks'!$AJ231+'Input - Gross flows &amp; stocks'!$AK231+'Input - Gross flows &amp; stocks'!$AL231)</f>
        <v>1.2784129066450328E-2</v>
      </c>
      <c r="M229" s="12">
        <f ca="1">'Input - Gross flows &amp; stocks'!AM231/('Input - Gross flows &amp; stocks'!$AM231+'Input - Gross flows &amp; stocks'!$AN231+'Input - Gross flows &amp; stocks'!$AO231)</f>
        <v>0.17371930598659649</v>
      </c>
      <c r="N229" s="12">
        <f ca="1">'Input - Gross flows &amp; stocks'!AN231/('Input - Gross flows &amp; stocks'!$AM231+'Input - Gross flows &amp; stocks'!$AN231+'Input - Gross flows &amp; stocks'!$AO231)</f>
        <v>0.69969087715489653</v>
      </c>
      <c r="O229" s="12">
        <f ca="1">'Input - Gross flows &amp; stocks'!AO231/('Input - Gross flows &amp; stocks'!$AM231+'Input - Gross flows &amp; stocks'!$AN231+'Input - Gross flows &amp; stocks'!$AO231)</f>
        <v>0.12658981685850704</v>
      </c>
      <c r="P229" s="12">
        <f ca="1">'Input - Gross flows &amp; stocks'!AP231/('Input - Gross flows &amp; stocks'!$AP231+'Input - Gross flows &amp; stocks'!$AQ231+'Input - Gross flows &amp; stocks'!$AR231)</f>
        <v>1.9402297212271876E-2</v>
      </c>
      <c r="Q229" s="12">
        <f ca="1">'Input - Gross flows &amp; stocks'!AQ231/('Input - Gross flows &amp; stocks'!$AP231+'Input - Gross flows &amp; stocks'!$AQ231+'Input - Gross flows &amp; stocks'!$AR231)</f>
        <v>2.1340088570007458E-2</v>
      </c>
      <c r="R229" s="12">
        <f ca="1">'Input - Gross flows &amp; stocks'!AR231/('Input - Gross flows &amp; stocks'!$AP231+'Input - Gross flows &amp; stocks'!$AQ231+'Input - Gross flows &amp; stocks'!$AR231)</f>
        <v>0.9592576142177206</v>
      </c>
      <c r="T229" s="12">
        <f t="shared" ca="1" si="9"/>
        <v>0.97109370186065513</v>
      </c>
      <c r="U229" s="12">
        <f ca="1">OFFSET('Margin error adjustment'!$BD$6,UsefulSeries!$M228,0)</f>
        <v>1.558262713721449E-2</v>
      </c>
      <c r="V229" s="12">
        <f ca="1">OFFSET('Margin error adjustment'!$BD$7,UsefulSeries!$M228,0)</f>
        <v>1.3323671002130368E-2</v>
      </c>
      <c r="W229" s="12">
        <f ca="1">OFFSET('Margin error adjustment'!$BD$8,UsefulSeries!$M228,0)</f>
        <v>0.18486140199698853</v>
      </c>
      <c r="X229" s="12">
        <f t="shared" ca="1" si="10"/>
        <v>0.67523719185702258</v>
      </c>
      <c r="Y229" s="12">
        <f ca="1">OFFSET('Margin error adjustment'!$BD$9,UsefulSeries!$M228,0)</f>
        <v>0.13990140614598892</v>
      </c>
      <c r="Z229" s="12">
        <f ca="1">OFFSET('Margin error adjustment'!$BD$10,UsefulSeries!$M228,0)</f>
        <v>1.8679927810282694E-2</v>
      </c>
      <c r="AA229" s="12">
        <f ca="1">OFFSET('Margin error adjustment'!$BD$11,UsefulSeries!$M228,0)</f>
        <v>1.8431031188142787E-2</v>
      </c>
      <c r="AB229" s="12">
        <f t="shared" ca="1" si="11"/>
        <v>0.96288904100157446</v>
      </c>
      <c r="AD229" s="12">
        <f ca="1">OFFSET('Time agg. bias corr.'!$F$4,UsefulSeries!$C228,0)</f>
        <v>-3.1367511378174E-2</v>
      </c>
      <c r="AE229" s="12">
        <f ca="1">OFFSET('Time agg. bias corr.'!$G$4,UsefulSeries!$C228,0)</f>
        <v>1.9024224664002901E-2</v>
      </c>
      <c r="AF229" s="12">
        <f ca="1">OFFSET('Time agg. bias corr.'!$H$4,UsefulSeries!$C228,0)</f>
        <v>1.2343286704111001E-2</v>
      </c>
      <c r="AG229" s="12">
        <f ca="1">OFFSET('Time agg. bias corr.'!$F$5,UsefulSeries!$C228,0)</f>
        <v>0.225935593983217</v>
      </c>
      <c r="AH229" s="12">
        <f ca="1">OFFSET('Time agg. bias corr.'!$G$5,UsefulSeries!$C228,0)</f>
        <v>-0.39733473793836999</v>
      </c>
      <c r="AI229" s="12">
        <f ca="1">OFFSET('Time agg. bias corr.'!$H$5,UsefulSeries!$C228,0)</f>
        <v>0.171399143944236</v>
      </c>
      <c r="AJ229" s="12">
        <f ca="1">OFFSET('Time agg. bias corr.'!$F$6,UsefulSeries!$C228,0)</f>
        <v>1.7064069077792302E-2</v>
      </c>
      <c r="AK229" s="12">
        <f ca="1">OFFSET('Time agg. bias corr.'!$G$6,UsefulSeries!$C228,0)</f>
        <v>2.26093060597225E-2</v>
      </c>
      <c r="AL229" s="12">
        <f ca="1">OFFSET('Time agg. bias corr.'!$H$6,UsefulSeries!$C228,0)</f>
        <v>-3.9673375137311798E-2</v>
      </c>
    </row>
    <row r="230" spans="1:38" x14ac:dyDescent="0.35">
      <c r="A230" s="2" t="s">
        <v>285</v>
      </c>
      <c r="B230" s="15">
        <f>'Input - Gross flows &amp; stocks'!S232</f>
        <v>142387</v>
      </c>
      <c r="C230" s="15">
        <f>'Input - Gross flows &amp; stocks'!T232</f>
        <v>12080.666666666666</v>
      </c>
      <c r="D230" s="15">
        <f>'Input - Gross flows &amp; stocks'!U232</f>
        <v>80427.666666666672</v>
      </c>
      <c r="E230" s="13">
        <f>'Input - Gross flows &amp; stocks'!V232</f>
        <v>0.60999000148913995</v>
      </c>
      <c r="F230" s="13">
        <f>'Input - Gross flows &amp; stocks'!W232</f>
        <v>4.8018380241240666E-2</v>
      </c>
      <c r="G230" s="13">
        <f>'Input - Gross flows &amp; stocks'!X232</f>
        <v>0.34199161826961944</v>
      </c>
      <c r="H230" s="13">
        <f>'Input - Gross flows &amp; stocks'!Y232</f>
        <v>7.8208384494705477E-2</v>
      </c>
      <c r="I230" s="13"/>
      <c r="J230" s="12">
        <f ca="1">'Input - Gross flows &amp; stocks'!AJ232/('Input - Gross flows &amp; stocks'!$AJ232+'Input - Gross flows &amp; stocks'!$AK232+'Input - Gross flows &amp; stocks'!$AL232)</f>
        <v>0.96967363406660634</v>
      </c>
      <c r="K230" s="12">
        <f ca="1">'Input - Gross flows &amp; stocks'!AK232/('Input - Gross flows &amp; stocks'!$AJ232+'Input - Gross flows &amp; stocks'!$AK232+'Input - Gross flows &amp; stocks'!$AL232)</f>
        <v>1.8171152406606453E-2</v>
      </c>
      <c r="L230" s="12">
        <f ca="1">'Input - Gross flows &amp; stocks'!AL232/('Input - Gross flows &amp; stocks'!$AJ232+'Input - Gross flows &amp; stocks'!$AK232+'Input - Gross flows &amp; stocks'!$AL232)</f>
        <v>1.2155213526787254E-2</v>
      </c>
      <c r="M230" s="12">
        <f ca="1">'Input - Gross flows &amp; stocks'!AM232/('Input - Gross flows &amp; stocks'!$AM232+'Input - Gross flows &amp; stocks'!$AN232+'Input - Gross flows &amp; stocks'!$AO232)</f>
        <v>0.16824545218479717</v>
      </c>
      <c r="N230" s="12">
        <f ca="1">'Input - Gross flows &amp; stocks'!AN232/('Input - Gross flows &amp; stocks'!$AM232+'Input - Gross flows &amp; stocks'!$AN232+'Input - Gross flows &amp; stocks'!$AO232)</f>
        <v>0.71148163969924683</v>
      </c>
      <c r="O230" s="12">
        <f ca="1">'Input - Gross flows &amp; stocks'!AO232/('Input - Gross flows &amp; stocks'!$AM232+'Input - Gross flows &amp; stocks'!$AN232+'Input - Gross flows &amp; stocks'!$AO232)</f>
        <v>0.12027290811595595</v>
      </c>
      <c r="P230" s="12">
        <f ca="1">'Input - Gross flows &amp; stocks'!AP232/('Input - Gross flows &amp; stocks'!$AP232+'Input - Gross flows &amp; stocks'!$AQ232+'Input - Gross flows &amp; stocks'!$AR232)</f>
        <v>1.9592255920892383E-2</v>
      </c>
      <c r="Q230" s="12">
        <f ca="1">'Input - Gross flows &amp; stocks'!AQ232/('Input - Gross flows &amp; stocks'!$AP232+'Input - Gross flows &amp; stocks'!$AQ232+'Input - Gross flows &amp; stocks'!$AR232)</f>
        <v>2.2690386771178888E-2</v>
      </c>
      <c r="R230" s="12">
        <f ca="1">'Input - Gross flows &amp; stocks'!AR232/('Input - Gross flows &amp; stocks'!$AP232+'Input - Gross flows &amp; stocks'!$AQ232+'Input - Gross flows &amp; stocks'!$AR232)</f>
        <v>0.95771735730792873</v>
      </c>
      <c r="T230" s="12">
        <f t="shared" ca="1" si="9"/>
        <v>0.97061815049490296</v>
      </c>
      <c r="U230" s="12">
        <f ca="1">OFFSET('Margin error adjustment'!$BD$6,UsefulSeries!$M229,0)</f>
        <v>1.6678157053787994E-2</v>
      </c>
      <c r="V230" s="12">
        <f ca="1">OFFSET('Margin error adjustment'!$BD$7,UsefulSeries!$M229,0)</f>
        <v>1.2703692451309057E-2</v>
      </c>
      <c r="W230" s="12">
        <f ca="1">OFFSET('Margin error adjustment'!$BD$8,UsefulSeries!$M229,0)</f>
        <v>0.17730387715719917</v>
      </c>
      <c r="X230" s="12">
        <f t="shared" ca="1" si="10"/>
        <v>0.69063774292840452</v>
      </c>
      <c r="Y230" s="12">
        <f ca="1">OFFSET('Margin error adjustment'!$BD$9,UsefulSeries!$M229,0)</f>
        <v>0.13205837991439626</v>
      </c>
      <c r="Z230" s="12">
        <f ca="1">OFFSET('Margin error adjustment'!$BD$10,UsefulSeries!$M229,0)</f>
        <v>1.8800812279641799E-2</v>
      </c>
      <c r="AA230" s="12">
        <f ca="1">OFFSET('Margin error adjustment'!$BD$11,UsefulSeries!$M229,0)</f>
        <v>1.9887381192924762E-2</v>
      </c>
      <c r="AB230" s="12">
        <f t="shared" ca="1" si="11"/>
        <v>0.96131180652743342</v>
      </c>
      <c r="AD230" s="12">
        <f ca="1">OFFSET('Time agg. bias corr.'!$F$4,UsefulSeries!$C229,0)</f>
        <v>-3.1878316328681197E-2</v>
      </c>
      <c r="AE230" s="12">
        <f ca="1">OFFSET('Time agg. bias corr.'!$G$4,UsefulSeries!$C229,0)</f>
        <v>2.0158826547684201E-2</v>
      </c>
      <c r="AF230" s="12">
        <f ca="1">OFFSET('Time agg. bias corr.'!$H$4,UsefulSeries!$C229,0)</f>
        <v>1.17194897910526E-2</v>
      </c>
      <c r="AG230" s="12">
        <f ca="1">OFFSET('Time agg. bias corr.'!$F$5,UsefulSeries!$C229,0)</f>
        <v>0.21448967862646401</v>
      </c>
      <c r="AH230" s="12">
        <f ca="1">OFFSET('Time agg. bias corr.'!$G$5,UsefulSeries!$C229,0)</f>
        <v>-0.374757198242536</v>
      </c>
      <c r="AI230" s="12">
        <f ca="1">OFFSET('Time agg. bias corr.'!$H$5,UsefulSeries!$C229,0)</f>
        <v>0.16026751962692701</v>
      </c>
      <c r="AJ230" s="12">
        <f ca="1">OFFSET('Time agg. bias corr.'!$F$6,UsefulSeries!$C229,0)</f>
        <v>1.7160798839534301E-2</v>
      </c>
      <c r="AK230" s="12">
        <f ca="1">OFFSET('Time agg. bias corr.'!$G$6,UsefulSeries!$C229,0)</f>
        <v>2.4160276249635199E-2</v>
      </c>
      <c r="AL230" s="12">
        <f ca="1">OFFSET('Time agg. bias corr.'!$H$6,UsefulSeries!$C229,0)</f>
        <v>-4.1321075089381501E-2</v>
      </c>
    </row>
    <row r="231" spans="1:38" x14ac:dyDescent="0.35">
      <c r="A231" s="2" t="s">
        <v>286</v>
      </c>
      <c r="B231" s="15">
        <f>'Input - Gross flows &amp; stocks'!S233</f>
        <v>141499.66666666666</v>
      </c>
      <c r="C231" s="15">
        <f>'Input - Gross flows &amp; stocks'!T233</f>
        <v>12794</v>
      </c>
      <c r="D231" s="15">
        <f>'Input - Gross flows &amp; stocks'!U233</f>
        <v>80618.666666666672</v>
      </c>
      <c r="E231" s="13">
        <f>'Input - Gross flows &amp; stocks'!V233</f>
        <v>0.60557470211596709</v>
      </c>
      <c r="F231" s="13">
        <f>'Input - Gross flows &amp; stocks'!W233</f>
        <v>5.1367689220794162E-2</v>
      </c>
      <c r="G231" s="13">
        <f>'Input - Gross flows &amp; stocks'!X233</f>
        <v>0.34305760866323876</v>
      </c>
      <c r="H231" s="13">
        <f>'Input - Gross flows &amp; stocks'!Y233</f>
        <v>8.2919800121413506E-2</v>
      </c>
      <c r="I231" s="13"/>
      <c r="J231" s="12">
        <f ca="1">'Input - Gross flows &amp; stocks'!AJ233/('Input - Gross flows &amp; stocks'!$AJ233+'Input - Gross flows &amp; stocks'!$AK233+'Input - Gross flows &amp; stocks'!$AL233)</f>
        <v>0.96924721982697659</v>
      </c>
      <c r="K231" s="12">
        <f ca="1">'Input - Gross flows &amp; stocks'!AK233/('Input - Gross flows &amp; stocks'!$AJ233+'Input - Gross flows &amp; stocks'!$AK233+'Input - Gross flows &amp; stocks'!$AL233)</f>
        <v>1.8520292109608743E-2</v>
      </c>
      <c r="L231" s="12">
        <f ca="1">'Input - Gross flows &amp; stocks'!AL233/('Input - Gross flows &amp; stocks'!$AJ233+'Input - Gross flows &amp; stocks'!$AK233+'Input - Gross flows &amp; stocks'!$AL233)</f>
        <v>1.2232488063414674E-2</v>
      </c>
      <c r="M231" s="12">
        <f ca="1">'Input - Gross flows &amp; stocks'!AM233/('Input - Gross flows &amp; stocks'!$AM233+'Input - Gross flows &amp; stocks'!$AN233+'Input - Gross flows &amp; stocks'!$AO233)</f>
        <v>0.15955004102286413</v>
      </c>
      <c r="N231" s="12">
        <f ca="1">'Input - Gross flows &amp; stocks'!AN233/('Input - Gross flows &amp; stocks'!$AM233+'Input - Gross flows &amp; stocks'!$AN233+'Input - Gross flows &amp; stocks'!$AO233)</f>
        <v>0.72706714841543496</v>
      </c>
      <c r="O231" s="12">
        <f ca="1">'Input - Gross flows &amp; stocks'!AO233/('Input - Gross flows &amp; stocks'!$AM233+'Input - Gross flows &amp; stocks'!$AN233+'Input - Gross flows &amp; stocks'!$AO233)</f>
        <v>0.11338281056170088</v>
      </c>
      <c r="P231" s="12">
        <f ca="1">'Input - Gross flows &amp; stocks'!AP233/('Input - Gross flows &amp; stocks'!$AP233+'Input - Gross flows &amp; stocks'!$AQ233+'Input - Gross flows &amp; stocks'!$AR233)</f>
        <v>1.8978324607250619E-2</v>
      </c>
      <c r="Q231" s="12">
        <f ca="1">'Input - Gross flows &amp; stocks'!AQ233/('Input - Gross flows &amp; stocks'!$AP233+'Input - Gross flows &amp; stocks'!$AQ233+'Input - Gross flows &amp; stocks'!$AR233)</f>
        <v>2.1926054539236389E-2</v>
      </c>
      <c r="R231" s="12">
        <f ca="1">'Input - Gross flows &amp; stocks'!AR233/('Input - Gross flows &amp; stocks'!$AP233+'Input - Gross flows &amp; stocks'!$AQ233+'Input - Gross flows &amp; stocks'!$AR233)</f>
        <v>0.95909562085351296</v>
      </c>
      <c r="T231" s="12">
        <f t="shared" ca="1" si="9"/>
        <v>0.96965834733190515</v>
      </c>
      <c r="U231" s="12">
        <f ca="1">OFFSET('Margin error adjustment'!$BD$6,UsefulSeries!$M230,0)</f>
        <v>1.740478405974135E-2</v>
      </c>
      <c r="V231" s="12">
        <f ca="1">OFFSET('Margin error adjustment'!$BD$7,UsefulSeries!$M230,0)</f>
        <v>1.2936868608353479E-2</v>
      </c>
      <c r="W231" s="12">
        <f ca="1">OFFSET('Margin error adjustment'!$BD$8,UsefulSeries!$M230,0)</f>
        <v>0.16555232389291374</v>
      </c>
      <c r="X231" s="12">
        <f t="shared" ca="1" si="10"/>
        <v>0.71031859439745659</v>
      </c>
      <c r="Y231" s="12">
        <f ca="1">OFFSET('Margin error adjustment'!$BD$9,UsefulSeries!$M230,0)</f>
        <v>0.12412908170962972</v>
      </c>
      <c r="Z231" s="12">
        <f ca="1">OFFSET('Margin error adjustment'!$BD$10,UsefulSeries!$M230,0)</f>
        <v>1.7963162300858159E-2</v>
      </c>
      <c r="AA231" s="12">
        <f ca="1">OFFSET('Margin error adjustment'!$BD$11,UsefulSeries!$M230,0)</f>
        <v>1.9423273124889322E-2</v>
      </c>
      <c r="AB231" s="12">
        <f t="shared" ca="1" si="11"/>
        <v>0.96261356457425251</v>
      </c>
      <c r="AD231" s="12">
        <f ca="1">OFFSET('Time agg. bias corr.'!$F$4,UsefulSeries!$C230,0)</f>
        <v>-3.2784807103745497E-2</v>
      </c>
      <c r="AE231" s="12">
        <f ca="1">OFFSET('Time agg. bias corr.'!$G$4,UsefulSeries!$C230,0)</f>
        <v>2.0775384483293899E-2</v>
      </c>
      <c r="AF231" s="12">
        <f ca="1">OFFSET('Time agg. bias corr.'!$H$4,UsefulSeries!$C230,0)</f>
        <v>1.20094226204512E-2</v>
      </c>
      <c r="AG231" s="12">
        <f ca="1">OFFSET('Time agg. bias corr.'!$F$5,UsefulSeries!$C230,0)</f>
        <v>0.197751711585854</v>
      </c>
      <c r="AH231" s="12">
        <f ca="1">OFFSET('Time agg. bias corr.'!$G$5,UsefulSeries!$C230,0)</f>
        <v>-0.34626026310520502</v>
      </c>
      <c r="AI231" s="12">
        <f ca="1">OFFSET('Time agg. bias corr.'!$H$5,UsefulSeries!$C230,0)</f>
        <v>0.148508551519351</v>
      </c>
      <c r="AJ231" s="12">
        <f ca="1">OFFSET('Time agg. bias corr.'!$F$6,UsefulSeries!$C230,0)</f>
        <v>1.6530138075028199E-2</v>
      </c>
      <c r="AK231" s="12">
        <f ca="1">OFFSET('Time agg. bias corr.'!$G$6,UsefulSeries!$C230,0)</f>
        <v>2.3258585532873299E-2</v>
      </c>
      <c r="AL231" s="12">
        <f ca="1">OFFSET('Time agg. bias corr.'!$H$6,UsefulSeries!$C230,0)</f>
        <v>-3.9788723607901498E-2</v>
      </c>
    </row>
    <row r="232" spans="1:38" x14ac:dyDescent="0.35">
      <c r="A232" s="2" t="s">
        <v>287</v>
      </c>
      <c r="B232" s="15">
        <f>'Input - Gross flows &amp; stocks'!S234</f>
        <v>141001</v>
      </c>
      <c r="C232" s="15">
        <f>'Input - Gross flows &amp; stocks'!T234</f>
        <v>13392.333333333334</v>
      </c>
      <c r="D232" s="15">
        <f>'Input - Gross flows &amp; stocks'!U234</f>
        <v>80696.333333333328</v>
      </c>
      <c r="E232" s="13">
        <f>'Input - Gross flows &amp; stocks'!V234</f>
        <v>0.60294918948372156</v>
      </c>
      <c r="F232" s="13">
        <f>'Input - Gross flows &amp; stocks'!W234</f>
        <v>5.4905666802887887E-2</v>
      </c>
      <c r="G232" s="13">
        <f>'Input - Gross flows &amp; stocks'!X234</f>
        <v>0.34214514371339055</v>
      </c>
      <c r="H232" s="13">
        <f>'Input - Gross flows &amp; stocks'!Y234</f>
        <v>8.6741655511896026E-2</v>
      </c>
      <c r="I232" s="13"/>
      <c r="J232" s="12">
        <f ca="1">'Input - Gross flows &amp; stocks'!AJ234/('Input - Gross flows &amp; stocks'!$AJ234+'Input - Gross flows &amp; stocks'!$AK234+'Input - Gross flows &amp; stocks'!$AL234)</f>
        <v>0.97066282159790973</v>
      </c>
      <c r="K232" s="12">
        <f ca="1">'Input - Gross flows &amp; stocks'!AK234/('Input - Gross flows &amp; stocks'!$AJ234+'Input - Gross flows &amp; stocks'!$AK234+'Input - Gross flows &amp; stocks'!$AL234)</f>
        <v>1.7812846161899487E-2</v>
      </c>
      <c r="L232" s="12">
        <f ca="1">'Input - Gross flows &amp; stocks'!AL234/('Input - Gross flows &amp; stocks'!$AJ234+'Input - Gross flows &amp; stocks'!$AK234+'Input - Gross flows &amp; stocks'!$AL234)</f>
        <v>1.1524332240190806E-2</v>
      </c>
      <c r="M232" s="12">
        <f ca="1">'Input - Gross flows &amp; stocks'!AM234/('Input - Gross flows &amp; stocks'!$AM234+'Input - Gross flows &amp; stocks'!$AN234+'Input - Gross flows &amp; stocks'!$AO234)</f>
        <v>0.15637061337092856</v>
      </c>
      <c r="N232" s="12">
        <f ca="1">'Input - Gross flows &amp; stocks'!AN234/('Input - Gross flows &amp; stocks'!$AM234+'Input - Gross flows &amp; stocks'!$AN234+'Input - Gross flows &amp; stocks'!$AO234)</f>
        <v>0.73681730827947911</v>
      </c>
      <c r="O232" s="12">
        <f ca="1">'Input - Gross flows &amp; stocks'!AO234/('Input - Gross flows &amp; stocks'!$AM234+'Input - Gross flows &amp; stocks'!$AN234+'Input - Gross flows &amp; stocks'!$AO234)</f>
        <v>0.10681207834959223</v>
      </c>
      <c r="P232" s="12">
        <f ca="1">'Input - Gross flows &amp; stocks'!AP234/('Input - Gross flows &amp; stocks'!$AP234+'Input - Gross flows &amp; stocks'!$AQ234+'Input - Gross flows &amp; stocks'!$AR234)</f>
        <v>1.8652817523815653E-2</v>
      </c>
      <c r="Q232" s="12">
        <f ca="1">'Input - Gross flows &amp; stocks'!AQ234/('Input - Gross flows &amp; stocks'!$AP234+'Input - Gross flows &amp; stocks'!$AQ234+'Input - Gross flows &amp; stocks'!$AR234)</f>
        <v>2.2614260841920794E-2</v>
      </c>
      <c r="R232" s="12">
        <f ca="1">'Input - Gross flows &amp; stocks'!AR234/('Input - Gross flows &amp; stocks'!$AP234+'Input - Gross flows &amp; stocks'!$AQ234+'Input - Gross flows &amp; stocks'!$AR234)</f>
        <v>0.95873292163426349</v>
      </c>
      <c r="T232" s="12">
        <f t="shared" ca="1" si="9"/>
        <v>0.97143000330744333</v>
      </c>
      <c r="U232" s="12">
        <f ca="1">OFFSET('Margin error adjustment'!$BD$6,UsefulSeries!$M231,0)</f>
        <v>1.6943999308188986E-2</v>
      </c>
      <c r="V232" s="12">
        <f ca="1">OFFSET('Margin error adjustment'!$BD$7,UsefulSeries!$M231,0)</f>
        <v>1.1625997384367702E-2</v>
      </c>
      <c r="W232" s="12">
        <f ca="1">OFFSET('Margin error adjustment'!$BD$8,UsefulSeries!$M231,0)</f>
        <v>0.16194738608810189</v>
      </c>
      <c r="X232" s="12">
        <f t="shared" ca="1" si="10"/>
        <v>0.72657335739706619</v>
      </c>
      <c r="Y232" s="12">
        <f ca="1">OFFSET('Margin error adjustment'!$BD$9,UsefulSeries!$M231,0)</f>
        <v>0.11147925651483198</v>
      </c>
      <c r="Z232" s="12">
        <f ca="1">OFFSET('Margin error adjustment'!$BD$10,UsefulSeries!$M231,0)</f>
        <v>1.8530099450003126E-2</v>
      </c>
      <c r="AA232" s="12">
        <f ca="1">OFFSET('Margin error adjustment'!$BD$11,UsefulSeries!$M231,0)</f>
        <v>2.1344563902340706E-2</v>
      </c>
      <c r="AB232" s="12">
        <f t="shared" ca="1" si="11"/>
        <v>0.96012533664765609</v>
      </c>
      <c r="AD232" s="12">
        <f ca="1">OFFSET('Time agg. bias corr.'!$F$4,UsefulSeries!$C231,0)</f>
        <v>-3.0832561048327899E-2</v>
      </c>
      <c r="AE232" s="12">
        <f ca="1">OFFSET('Time agg. bias corr.'!$G$4,UsefulSeries!$C231,0)</f>
        <v>1.9985570225819201E-2</v>
      </c>
      <c r="AF232" s="12">
        <f ca="1">OFFSET('Time agg. bias corr.'!$H$4,UsefulSeries!$C231,0)</f>
        <v>1.08469908327204E-2</v>
      </c>
      <c r="AG232" s="12">
        <f ca="1">OFFSET('Time agg. bias corr.'!$F$5,UsefulSeries!$C231,0)</f>
        <v>0.19124236727888599</v>
      </c>
      <c r="AH232" s="12">
        <f ca="1">OFFSET('Time agg. bias corr.'!$G$5,UsefulSeries!$C231,0)</f>
        <v>-0.32338381154294499</v>
      </c>
      <c r="AI232" s="12">
        <f ca="1">OFFSET('Time agg. bias corr.'!$H$5,UsefulSeries!$C231,0)</f>
        <v>0.13214144426374699</v>
      </c>
      <c r="AJ232" s="12">
        <f ca="1">OFFSET('Time agg. bias corr.'!$F$6,UsefulSeries!$C231,0)</f>
        <v>1.6995900409286498E-2</v>
      </c>
      <c r="AK232" s="12">
        <f ca="1">OFFSET('Time agg. bias corr.'!$G$6,UsefulSeries!$C231,0)</f>
        <v>2.53356945891311E-2</v>
      </c>
      <c r="AL232" s="12">
        <f ca="1">OFFSET('Time agg. bias corr.'!$H$6,UsefulSeries!$C231,0)</f>
        <v>-4.2331595008714903E-2</v>
      </c>
    </row>
    <row r="233" spans="1:38" x14ac:dyDescent="0.35">
      <c r="A233" s="2" t="s">
        <v>288</v>
      </c>
      <c r="B233" s="15">
        <f>'Input - Gross flows &amp; stocks'!S235</f>
        <v>140537</v>
      </c>
      <c r="C233" s="15">
        <f>'Input - Gross flows &amp; stocks'!T235</f>
        <v>13926</v>
      </c>
      <c r="D233" s="15">
        <f>'Input - Gross flows &amp; stocks'!U235</f>
        <v>80806.666666666672</v>
      </c>
      <c r="E233" s="13">
        <f>'Input - Gross flows &amp; stocks'!V235</f>
        <v>0.59853415345873429</v>
      </c>
      <c r="F233" s="13">
        <f>'Input - Gross flows &amp; stocks'!W235</f>
        <v>5.7111014692495514E-2</v>
      </c>
      <c r="G233" s="13">
        <f>'Input - Gross flows &amp; stocks'!X235</f>
        <v>0.34435483184877025</v>
      </c>
      <c r="H233" s="13">
        <f>'Input - Gross flows &amp; stocks'!Y235</f>
        <v>9.0157513449822937E-2</v>
      </c>
      <c r="I233" s="13"/>
      <c r="J233" s="12">
        <f ca="1">'Input - Gross flows &amp; stocks'!AJ235/('Input - Gross flows &amp; stocks'!$AJ235+'Input - Gross flows &amp; stocks'!$AK235+'Input - Gross flows &amp; stocks'!$AL235)</f>
        <v>0.97134257738286556</v>
      </c>
      <c r="K233" s="12">
        <f ca="1">'Input - Gross flows &amp; stocks'!AK235/('Input - Gross flows &amp; stocks'!$AJ235+'Input - Gross flows &amp; stocks'!$AK235+'Input - Gross flows &amp; stocks'!$AL235)</f>
        <v>1.7297569582584917E-2</v>
      </c>
      <c r="L233" s="12">
        <f ca="1">'Input - Gross flows &amp; stocks'!AL235/('Input - Gross flows &amp; stocks'!$AJ235+'Input - Gross flows &amp; stocks'!$AK235+'Input - Gross flows &amp; stocks'!$AL235)</f>
        <v>1.1359853034549571E-2</v>
      </c>
      <c r="M233" s="12">
        <f ca="1">'Input - Gross flows &amp; stocks'!AM235/('Input - Gross flows &amp; stocks'!$AM235+'Input - Gross flows &amp; stocks'!$AN235+'Input - Gross flows &amp; stocks'!$AO235)</f>
        <v>0.14708265672354973</v>
      </c>
      <c r="N233" s="12">
        <f ca="1">'Input - Gross flows &amp; stocks'!AN235/('Input - Gross flows &amp; stocks'!$AM235+'Input - Gross flows &amp; stocks'!$AN235+'Input - Gross flows &amp; stocks'!$AO235)</f>
        <v>0.74769662634992951</v>
      </c>
      <c r="O233" s="12">
        <f ca="1">'Input - Gross flows &amp; stocks'!AO235/('Input - Gross flows &amp; stocks'!$AM235+'Input - Gross flows &amp; stocks'!$AN235+'Input - Gross flows &amp; stocks'!$AO235)</f>
        <v>0.10522071692652075</v>
      </c>
      <c r="P233" s="12">
        <f ca="1">'Input - Gross flows &amp; stocks'!AP235/('Input - Gross flows &amp; stocks'!$AP235+'Input - Gross flows &amp; stocks'!$AQ235+'Input - Gross flows &amp; stocks'!$AR235)</f>
        <v>1.8109654675602889E-2</v>
      </c>
      <c r="Q233" s="12">
        <f ca="1">'Input - Gross flows &amp; stocks'!AQ235/('Input - Gross flows &amp; stocks'!$AP235+'Input - Gross flows &amp; stocks'!$AQ235+'Input - Gross flows &amp; stocks'!$AR235)</f>
        <v>2.2971950155769104E-2</v>
      </c>
      <c r="R233" s="12">
        <f ca="1">'Input - Gross flows &amp; stocks'!AR235/('Input - Gross flows &amp; stocks'!$AP235+'Input - Gross flows &amp; stocks'!$AQ235+'Input - Gross flows &amp; stocks'!$AR235)</f>
        <v>0.95891839516862809</v>
      </c>
      <c r="T233" s="12">
        <f t="shared" ca="1" si="9"/>
        <v>0.97026502085096977</v>
      </c>
      <c r="U233" s="12">
        <f ca="1">OFFSET('Margin error adjustment'!$BD$6,UsefulSeries!$M232,0)</f>
        <v>1.6883628125049017E-2</v>
      </c>
      <c r="V233" s="12">
        <f ca="1">OFFSET('Margin error adjustment'!$BD$7,UsefulSeries!$M232,0)</f>
        <v>1.2851351023981189E-2</v>
      </c>
      <c r="W233" s="12">
        <f ca="1">OFFSET('Margin error adjustment'!$BD$8,UsefulSeries!$M232,0)</f>
        <v>0.14754326768908591</v>
      </c>
      <c r="X233" s="12">
        <f t="shared" ca="1" si="10"/>
        <v>0.73297476449771104</v>
      </c>
      <c r="Y233" s="12">
        <f ca="1">OFFSET('Margin error adjustment'!$BD$9,UsefulSeries!$M232,0)</f>
        <v>0.11948196781320308</v>
      </c>
      <c r="Z233" s="12">
        <f ca="1">OFFSET('Margin error adjustment'!$BD$10,UsefulSeries!$M232,0)</f>
        <v>1.5819847678515429E-2</v>
      </c>
      <c r="AA233" s="12">
        <f ca="1">OFFSET('Margin error adjustment'!$BD$11,UsefulSeries!$M232,0)</f>
        <v>1.9543099551099695E-2</v>
      </c>
      <c r="AB233" s="12">
        <f t="shared" ca="1" si="11"/>
        <v>0.96463705277038492</v>
      </c>
      <c r="AD233" s="12">
        <f ca="1">OFFSET('Time agg. bias corr.'!$F$4,UsefulSeries!$C232,0)</f>
        <v>-3.1858228934758002E-2</v>
      </c>
      <c r="AE233" s="12">
        <f ca="1">OFFSET('Time agg. bias corr.'!$G$4,UsefulSeries!$C232,0)</f>
        <v>1.9839543138400501E-2</v>
      </c>
      <c r="AF233" s="12">
        <f ca="1">OFFSET('Time agg. bias corr.'!$H$4,UsefulSeries!$C232,0)</f>
        <v>1.20186857964628E-2</v>
      </c>
      <c r="AG233" s="12">
        <f ca="1">OFFSET('Time agg. bias corr.'!$F$5,UsefulSeries!$C232,0)</f>
        <v>0.173580494727783</v>
      </c>
      <c r="AH233" s="12">
        <f ca="1">OFFSET('Time agg. bias corr.'!$G$5,UsefulSeries!$C232,0)</f>
        <v>-0.31433559453566501</v>
      </c>
      <c r="AI233" s="12">
        <f ca="1">OFFSET('Time agg. bias corr.'!$H$5,UsefulSeries!$C232,0)</f>
        <v>0.140755099796223</v>
      </c>
      <c r="AJ233" s="12">
        <f ca="1">OFFSET('Time agg. bias corr.'!$F$6,UsefulSeries!$C232,0)</f>
        <v>1.45368502409859E-2</v>
      </c>
      <c r="AK233" s="12">
        <f ca="1">OFFSET('Time agg. bias corr.'!$G$6,UsefulSeries!$C232,0)</f>
        <v>2.30521688187727E-2</v>
      </c>
      <c r="AL233" s="12">
        <f ca="1">OFFSET('Time agg. bias corr.'!$H$6,UsefulSeries!$C232,0)</f>
        <v>-3.7589019059636498E-2</v>
      </c>
    </row>
    <row r="234" spans="1:38" x14ac:dyDescent="0.35">
      <c r="A234" s="2" t="s">
        <v>289</v>
      </c>
      <c r="B234" s="15">
        <f>'Input - Gross flows &amp; stocks'!S236</f>
        <v>140304.33333333334</v>
      </c>
      <c r="C234" s="15">
        <f>'Input - Gross flows &amp; stocks'!T236</f>
        <v>14353</v>
      </c>
      <c r="D234" s="15">
        <f>'Input - Gross flows &amp; stocks'!U236</f>
        <v>80801.666666666672</v>
      </c>
      <c r="E234" s="13">
        <f>'Input - Gross flows &amp; stocks'!V236</f>
        <v>0.59784673844205194</v>
      </c>
      <c r="F234" s="13">
        <f>'Input - Gross flows &amp; stocks'!W236</f>
        <v>5.8881035061694814E-2</v>
      </c>
      <c r="G234" s="13">
        <f>'Input - Gross flows &amp; stocks'!X236</f>
        <v>0.34327222649625327</v>
      </c>
      <c r="H234" s="13">
        <f>'Input - Gross flows &amp; stocks'!Y236</f>
        <v>9.2805169277456398E-2</v>
      </c>
      <c r="I234" s="13"/>
      <c r="J234" s="12">
        <f ca="1">'Input - Gross flows &amp; stocks'!AJ236/('Input - Gross flows &amp; stocks'!$AJ236+'Input - Gross flows &amp; stocks'!$AK236+'Input - Gross flows &amp; stocks'!$AL236)</f>
        <v>0.97194016692628937</v>
      </c>
      <c r="K234" s="12">
        <f ca="1">'Input - Gross flows &amp; stocks'!AK236/('Input - Gross flows &amp; stocks'!$AJ236+'Input - Gross flows &amp; stocks'!$AK236+'Input - Gross flows &amp; stocks'!$AL236)</f>
        <v>1.703473811940474E-2</v>
      </c>
      <c r="L234" s="12">
        <f ca="1">'Input - Gross flows &amp; stocks'!AL236/('Input - Gross flows &amp; stocks'!$AJ236+'Input - Gross flows &amp; stocks'!$AK236+'Input - Gross flows &amp; stocks'!$AL236)</f>
        <v>1.1025094954306034E-2</v>
      </c>
      <c r="M234" s="12">
        <f ca="1">'Input - Gross flows &amp; stocks'!AM236/('Input - Gross flows &amp; stocks'!$AM236+'Input - Gross flows &amp; stocks'!$AN236+'Input - Gross flows &amp; stocks'!$AO236)</f>
        <v>0.15064879384667243</v>
      </c>
      <c r="N234" s="12">
        <f ca="1">'Input - Gross flows &amp; stocks'!AN236/('Input - Gross flows &amp; stocks'!$AM236+'Input - Gross flows &amp; stocks'!$AN236+'Input - Gross flows &amp; stocks'!$AO236)</f>
        <v>0.74976083538878024</v>
      </c>
      <c r="O234" s="12">
        <f ca="1">'Input - Gross flows &amp; stocks'!AO236/('Input - Gross flows &amp; stocks'!$AM236+'Input - Gross flows &amp; stocks'!$AN236+'Input - Gross flows &amp; stocks'!$AO236)</f>
        <v>9.9590370764547229E-2</v>
      </c>
      <c r="P234" s="12">
        <f ca="1">'Input - Gross flows &amp; stocks'!AP236/('Input - Gross flows &amp; stocks'!$AP236+'Input - Gross flows &amp; stocks'!$AQ236+'Input - Gross flows &amp; stocks'!$AR236)</f>
        <v>1.7900858903223824E-2</v>
      </c>
      <c r="Q234" s="12">
        <f ca="1">'Input - Gross flows &amp; stocks'!AQ236/('Input - Gross flows &amp; stocks'!$AP236+'Input - Gross flows &amp; stocks'!$AQ236+'Input - Gross flows &amp; stocks'!$AR236)</f>
        <v>2.3487551674492201E-2</v>
      </c>
      <c r="R234" s="12">
        <f ca="1">'Input - Gross flows &amp; stocks'!AR236/('Input - Gross flows &amp; stocks'!$AP236+'Input - Gross flows &amp; stocks'!$AQ236+'Input - Gross flows &amp; stocks'!$AR236)</f>
        <v>0.95861158942228386</v>
      </c>
      <c r="T234" s="12">
        <f t="shared" ca="1" si="9"/>
        <v>0.97327649502465441</v>
      </c>
      <c r="U234" s="12">
        <f ca="1">OFFSET('Margin error adjustment'!$BD$6,UsefulSeries!$M233,0)</f>
        <v>1.5715154676380242E-2</v>
      </c>
      <c r="V234" s="12">
        <f ca="1">OFFSET('Margin error adjustment'!$BD$7,UsefulSeries!$M233,0)</f>
        <v>1.1008350298965337E-2</v>
      </c>
      <c r="W234" s="12">
        <f ca="1">OFFSET('Margin error adjustment'!$BD$8,UsefulSeries!$M233,0)</f>
        <v>0.15959713726823382</v>
      </c>
      <c r="X234" s="12">
        <f t="shared" ca="1" si="10"/>
        <v>0.73518513590174761</v>
      </c>
      <c r="Y234" s="12">
        <f ca="1">OFFSET('Margin error adjustment'!$BD$9,UsefulSeries!$M233,0)</f>
        <v>0.10521772683001862</v>
      </c>
      <c r="Z234" s="12">
        <f ca="1">OFFSET('Margin error adjustment'!$BD$10,UsefulSeries!$M233,0)</f>
        <v>1.7983662161882283E-2</v>
      </c>
      <c r="AA234" s="12">
        <f ca="1">OFFSET('Margin error adjustment'!$BD$11,UsefulSeries!$M233,0)</f>
        <v>2.1744457955199796E-2</v>
      </c>
      <c r="AB234" s="12">
        <f t="shared" ca="1" si="11"/>
        <v>0.96027187988291796</v>
      </c>
      <c r="AD234" s="12">
        <f ca="1">OFFSET('Time agg. bias corr.'!$F$4,UsefulSeries!$C233,0)</f>
        <v>-2.8760735970147399E-2</v>
      </c>
      <c r="AE234" s="12">
        <f ca="1">OFFSET('Time agg. bias corr.'!$G$4,UsefulSeries!$C233,0)</f>
        <v>1.84043407556286E-2</v>
      </c>
      <c r="AF234" s="12">
        <f ca="1">OFFSET('Time agg. bias corr.'!$H$4,UsefulSeries!$C233,0)</f>
        <v>1.03563952043712E-2</v>
      </c>
      <c r="AG234" s="12">
        <f ca="1">OFFSET('Time agg. bias corr.'!$F$5,UsefulSeries!$C233,0)</f>
        <v>0.18729169770607501</v>
      </c>
      <c r="AH234" s="12">
        <f ca="1">OFFSET('Time agg. bias corr.'!$G$5,UsefulSeries!$C233,0)</f>
        <v>-0.31129006124865499</v>
      </c>
      <c r="AI234" s="12">
        <f ca="1">OFFSET('Time agg. bias corr.'!$H$5,UsefulSeries!$C233,0)</f>
        <v>0.123998363543568</v>
      </c>
      <c r="AJ234" s="12">
        <f ca="1">OFFSET('Time agg. bias corr.'!$F$6,UsefulSeries!$C233,0)</f>
        <v>1.6419217018351799E-2</v>
      </c>
      <c r="AK234" s="12">
        <f ca="1">OFFSET('Time agg. bias corr.'!$G$6,UsefulSeries!$C233,0)</f>
        <v>2.5684509179645602E-2</v>
      </c>
      <c r="AL234" s="12">
        <f ca="1">OFFSET('Time agg. bias corr.'!$H$6,UsefulSeries!$C233,0)</f>
        <v>-4.2103726197917898E-2</v>
      </c>
    </row>
    <row r="235" spans="1:38" x14ac:dyDescent="0.35">
      <c r="A235" s="2" t="s">
        <v>290</v>
      </c>
      <c r="B235" s="15">
        <f>'Input - Gross flows &amp; stocks'!S237</f>
        <v>140052.66666666666</v>
      </c>
      <c r="C235" s="15">
        <f>'Input - Gross flows &amp; stocks'!T237</f>
        <v>14602.333333333334</v>
      </c>
      <c r="D235" s="15">
        <f>'Input - Gross flows &amp; stocks'!U237</f>
        <v>81003.333333333328</v>
      </c>
      <c r="E235" s="13">
        <f>'Input - Gross flows &amp; stocks'!V237</f>
        <v>0.59565431595399487</v>
      </c>
      <c r="F235" s="13">
        <f>'Input - Gross flows &amp; stocks'!W237</f>
        <v>6.1579430202334237E-2</v>
      </c>
      <c r="G235" s="13">
        <f>'Input - Gross flows &amp; stocks'!X237</f>
        <v>0.34276625384367088</v>
      </c>
      <c r="H235" s="13">
        <f>'Input - Gross flows &amp; stocks'!Y237</f>
        <v>9.4418760035778565E-2</v>
      </c>
      <c r="I235" s="13"/>
      <c r="J235" s="12">
        <f ca="1">'Input - Gross flows &amp; stocks'!AJ237/('Input - Gross flows &amp; stocks'!$AJ237+'Input - Gross flows &amp; stocks'!$AK237+'Input - Gross flows &amp; stocks'!$AL237)</f>
        <v>0.97238536057439973</v>
      </c>
      <c r="K235" s="12">
        <f ca="1">'Input - Gross flows &amp; stocks'!AK237/('Input - Gross flows &amp; stocks'!$AJ237+'Input - Gross flows &amp; stocks'!$AK237+'Input - Gross flows &amp; stocks'!$AL237)</f>
        <v>1.6968218172644642E-2</v>
      </c>
      <c r="L235" s="12">
        <f ca="1">'Input - Gross flows &amp; stocks'!AL237/('Input - Gross flows &amp; stocks'!$AJ237+'Input - Gross flows &amp; stocks'!$AK237+'Input - Gross flows &amp; stocks'!$AL237)</f>
        <v>1.0646421252955592E-2</v>
      </c>
      <c r="M235" s="12">
        <f ca="1">'Input - Gross flows &amp; stocks'!AM237/('Input - Gross flows &amp; stocks'!$AM237+'Input - Gross flows &amp; stocks'!$AN237+'Input - Gross flows &amp; stocks'!$AO237)</f>
        <v>0.14775007136001475</v>
      </c>
      <c r="N235" s="12">
        <f ca="1">'Input - Gross flows &amp; stocks'!AN237/('Input - Gross flows &amp; stocks'!$AM237+'Input - Gross flows &amp; stocks'!$AN237+'Input - Gross flows &amp; stocks'!$AO237)</f>
        <v>0.74971451512253062</v>
      </c>
      <c r="O235" s="12">
        <f ca="1">'Input - Gross flows &amp; stocks'!AO237/('Input - Gross flows &amp; stocks'!$AM237+'Input - Gross flows &amp; stocks'!$AN237+'Input - Gross flows &amp; stocks'!$AO237)</f>
        <v>0.10253541351745458</v>
      </c>
      <c r="P235" s="12">
        <f ca="1">'Input - Gross flows &amp; stocks'!AP237/('Input - Gross flows &amp; stocks'!$AP237+'Input - Gross flows &amp; stocks'!$AQ237+'Input - Gross flows &amp; stocks'!$AR237)</f>
        <v>1.6919515353208202E-2</v>
      </c>
      <c r="Q235" s="12">
        <f ca="1">'Input - Gross flows &amp; stocks'!AQ237/('Input - Gross flows &amp; stocks'!$AP237+'Input - Gross flows &amp; stocks'!$AQ237+'Input - Gross flows &amp; stocks'!$AR237)</f>
        <v>2.2757598984328064E-2</v>
      </c>
      <c r="R235" s="12">
        <f ca="1">'Input - Gross flows &amp; stocks'!AR237/('Input - Gross flows &amp; stocks'!$AP237+'Input - Gross flows &amp; stocks'!$AQ237+'Input - Gross flows &amp; stocks'!$AR237)</f>
        <v>0.96032288566246382</v>
      </c>
      <c r="T235" s="12">
        <f t="shared" ca="1" si="9"/>
        <v>0.97225206495581029</v>
      </c>
      <c r="U235" s="12">
        <f ca="1">OFFSET('Margin error adjustment'!$BD$6,UsefulSeries!$M234,0)</f>
        <v>1.683695819751219E-2</v>
      </c>
      <c r="V235" s="12">
        <f ca="1">OFFSET('Margin error adjustment'!$BD$7,UsefulSeries!$M234,0)</f>
        <v>1.0910976846677497E-2</v>
      </c>
      <c r="W235" s="12">
        <f ca="1">OFFSET('Margin error adjustment'!$BD$8,UsefulSeries!$M234,0)</f>
        <v>0.14821323292625105</v>
      </c>
      <c r="X235" s="12">
        <f t="shared" ca="1" si="10"/>
        <v>0.74636794537198625</v>
      </c>
      <c r="Y235" s="12">
        <f ca="1">OFFSET('Margin error adjustment'!$BD$9,UsefulSeries!$M234,0)</f>
        <v>0.10541882170176264</v>
      </c>
      <c r="Z235" s="12">
        <f ca="1">OFFSET('Margin error adjustment'!$BD$10,UsefulSeries!$M234,0)</f>
        <v>1.6516458293015464E-2</v>
      </c>
      <c r="AA235" s="12">
        <f ca="1">OFFSET('Margin error adjustment'!$BD$11,UsefulSeries!$M234,0)</f>
        <v>2.2042542082489E-2</v>
      </c>
      <c r="AB235" s="12">
        <f t="shared" ca="1" si="11"/>
        <v>0.96144099962449547</v>
      </c>
      <c r="AD235" s="12">
        <f ca="1">OFFSET('Time agg. bias corr.'!$F$4,UsefulSeries!$C234,0)</f>
        <v>-2.9781469284187501E-2</v>
      </c>
      <c r="AE235" s="12">
        <f ca="1">OFFSET('Time agg. bias corr.'!$G$4,UsefulSeries!$C234,0)</f>
        <v>1.9599339154511699E-2</v>
      </c>
      <c r="AF235" s="12">
        <f ca="1">OFFSET('Time agg. bias corr.'!$H$4,UsefulSeries!$C234,0)</f>
        <v>1.0182130129626101E-2</v>
      </c>
      <c r="AG235" s="12">
        <f ca="1">OFFSET('Time agg. bias corr.'!$F$5,UsefulSeries!$C234,0)</f>
        <v>0.172772602699759</v>
      </c>
      <c r="AH235" s="12">
        <f ca="1">OFFSET('Time agg. bias corr.'!$G$5,UsefulSeries!$C234,0)</f>
        <v>-0.29614006275527099</v>
      </c>
      <c r="AI235" s="12">
        <f ca="1">OFFSET('Time agg. bias corr.'!$H$5,UsefulSeries!$C234,0)</f>
        <v>0.123367460054862</v>
      </c>
      <c r="AJ235" s="12">
        <f ca="1">OFFSET('Time agg. bias corr.'!$F$6,UsefulSeries!$C234,0)</f>
        <v>1.5043983993256901E-2</v>
      </c>
      <c r="AK235" s="12">
        <f ca="1">OFFSET('Time agg. bias corr.'!$G$6,UsefulSeries!$C234,0)</f>
        <v>2.5834405614562999E-2</v>
      </c>
      <c r="AL235" s="12">
        <f ca="1">OFFSET('Time agg. bias corr.'!$H$6,UsefulSeries!$C234,0)</f>
        <v>-4.0878389597611399E-2</v>
      </c>
    </row>
    <row r="236" spans="1:38" x14ac:dyDescent="0.35">
      <c r="A236" s="2" t="s">
        <v>291</v>
      </c>
      <c r="B236" s="15">
        <f>'Input - Gross flows &amp; stocks'!S238</f>
        <v>139800.66666666666</v>
      </c>
      <c r="C236" s="15">
        <f>'Input - Gross flows &amp; stocks'!T238</f>
        <v>14707.333333333334</v>
      </c>
      <c r="D236" s="15">
        <f>'Input - Gross flows &amp; stocks'!U238</f>
        <v>81361.666666666672</v>
      </c>
      <c r="E236" s="13">
        <f>'Input - Gross flows &amp; stocks'!V238</f>
        <v>0.59412952888556947</v>
      </c>
      <c r="F236" s="13">
        <f>'Input - Gross flows &amp; stocks'!W238</f>
        <v>6.240929498332301E-2</v>
      </c>
      <c r="G236" s="13">
        <f>'Input - Gross flows &amp; stocks'!X238</f>
        <v>0.34346117613110749</v>
      </c>
      <c r="H236" s="13">
        <f>'Input - Gross flows &amp; stocks'!Y238</f>
        <v>9.5188167171494906E-2</v>
      </c>
      <c r="I236" s="13"/>
      <c r="J236" s="12">
        <f ca="1">'Input - Gross flows &amp; stocks'!AJ238/('Input - Gross flows &amp; stocks'!$AJ238+'Input - Gross flows &amp; stocks'!$AK238+'Input - Gross flows &amp; stocks'!$AL238)</f>
        <v>0.97184389006034655</v>
      </c>
      <c r="K236" s="12">
        <f ca="1">'Input - Gross flows &amp; stocks'!AK238/('Input - Gross flows &amp; stocks'!$AJ238+'Input - Gross flows &amp; stocks'!$AK238+'Input - Gross flows &amp; stocks'!$AL238)</f>
        <v>1.6741497137723171E-2</v>
      </c>
      <c r="L236" s="12">
        <f ca="1">'Input - Gross flows &amp; stocks'!AL238/('Input - Gross flows &amp; stocks'!$AJ238+'Input - Gross flows &amp; stocks'!$AK238+'Input - Gross flows &amp; stocks'!$AL238)</f>
        <v>1.1414612801930396E-2</v>
      </c>
      <c r="M236" s="12">
        <f ca="1">'Input - Gross flows &amp; stocks'!AM238/('Input - Gross flows &amp; stocks'!$AM238+'Input - Gross flows &amp; stocks'!$AN238+'Input - Gross flows &amp; stocks'!$AO238)</f>
        <v>0.14861749790025103</v>
      </c>
      <c r="N236" s="12">
        <f ca="1">'Input - Gross flows &amp; stocks'!AN238/('Input - Gross flows &amp; stocks'!$AM238+'Input - Gross flows &amp; stocks'!$AN238+'Input - Gross flows &amp; stocks'!$AO238)</f>
        <v>0.74530248077057759</v>
      </c>
      <c r="O236" s="12">
        <f ca="1">'Input - Gross flows &amp; stocks'!AO238/('Input - Gross flows &amp; stocks'!$AM238+'Input - Gross flows &amp; stocks'!$AN238+'Input - Gross flows &amp; stocks'!$AO238)</f>
        <v>0.10608002132917137</v>
      </c>
      <c r="P236" s="12">
        <f ca="1">'Input - Gross flows &amp; stocks'!AP238/('Input - Gross flows &amp; stocks'!$AP238+'Input - Gross flows &amp; stocks'!$AQ238+'Input - Gross flows &amp; stocks'!$AR238)</f>
        <v>1.694245809849227E-2</v>
      </c>
      <c r="Q236" s="12">
        <f ca="1">'Input - Gross flows &amp; stocks'!AQ238/('Input - Gross flows &amp; stocks'!$AP238+'Input - Gross flows &amp; stocks'!$AQ238+'Input - Gross flows &amp; stocks'!$AR238)</f>
        <v>2.2942359485951105E-2</v>
      </c>
      <c r="R236" s="12">
        <f ca="1">'Input - Gross flows &amp; stocks'!AR238/('Input - Gross flows &amp; stocks'!$AP238+'Input - Gross flows &amp; stocks'!$AQ238+'Input - Gross flows &amp; stocks'!$AR238)</f>
        <v>0.96011518241555649</v>
      </c>
      <c r="T236" s="12">
        <f t="shared" ca="1" si="9"/>
        <v>0.97216540659714179</v>
      </c>
      <c r="U236" s="12">
        <f ca="1">OFFSET('Margin error adjustment'!$BD$6,UsefulSeries!$M235,0)</f>
        <v>1.6153804576594252E-2</v>
      </c>
      <c r="V236" s="12">
        <f ca="1">OFFSET('Margin error adjustment'!$BD$7,UsefulSeries!$M235,0)</f>
        <v>1.1680788826264001E-2</v>
      </c>
      <c r="W236" s="12">
        <f ca="1">OFFSET('Margin error adjustment'!$BD$8,UsefulSeries!$M235,0)</f>
        <v>0.15218001571126308</v>
      </c>
      <c r="X236" s="12">
        <f t="shared" ca="1" si="10"/>
        <v>0.73675854018939324</v>
      </c>
      <c r="Y236" s="12">
        <f ca="1">OFFSET('Margin error adjustment'!$BD$9,UsefulSeries!$M235,0)</f>
        <v>0.11106144409934372</v>
      </c>
      <c r="Z236" s="12">
        <f ca="1">OFFSET('Margin error adjustment'!$BD$10,UsefulSeries!$M235,0)</f>
        <v>1.6582291591990133E-2</v>
      </c>
      <c r="AA236" s="12">
        <f ca="1">OFFSET('Margin error adjustment'!$BD$11,UsefulSeries!$M235,0)</f>
        <v>2.1641688420161894E-2</v>
      </c>
      <c r="AB236" s="12">
        <f t="shared" ca="1" si="11"/>
        <v>0.96177601998784801</v>
      </c>
      <c r="AD236" s="12">
        <f ca="1">OFFSET('Time agg. bias corr.'!$F$4,UsefulSeries!$C235,0)</f>
        <v>-2.9866922901525501E-2</v>
      </c>
      <c r="AE236" s="12">
        <f ca="1">OFFSET('Time agg. bias corr.'!$G$4,UsefulSeries!$C235,0)</f>
        <v>1.8907709272098502E-2</v>
      </c>
      <c r="AF236" s="12">
        <f ca="1">OFFSET('Time agg. bias corr.'!$H$4,UsefulSeries!$C235,0)</f>
        <v>1.09592136295269E-2</v>
      </c>
      <c r="AG236" s="12">
        <f ca="1">OFFSET('Time agg. bias corr.'!$F$5,UsefulSeries!$C235,0)</f>
        <v>0.17848385114628901</v>
      </c>
      <c r="AH236" s="12">
        <f ca="1">OFFSET('Time agg. bias corr.'!$G$5,UsefulSeries!$C235,0)</f>
        <v>-0.309191432566088</v>
      </c>
      <c r="AI236" s="12">
        <f ca="1">OFFSET('Time agg. bias corr.'!$H$5,UsefulSeries!$C235,0)</f>
        <v>0.13070758140816899</v>
      </c>
      <c r="AJ236" s="12">
        <f ca="1">OFFSET('Time agg. bias corr.'!$F$6,UsefulSeries!$C235,0)</f>
        <v>1.5077827935648901E-2</v>
      </c>
      <c r="AK236" s="12">
        <f ca="1">OFFSET('Time agg. bias corr.'!$G$6,UsefulSeries!$C235,0)</f>
        <v>2.5522988823210201E-2</v>
      </c>
      <c r="AL236" s="12">
        <f ca="1">OFFSET('Time agg. bias corr.'!$H$6,UsefulSeries!$C235,0)</f>
        <v>-4.0600816758723603E-2</v>
      </c>
    </row>
    <row r="237" spans="1:38" x14ac:dyDescent="0.35">
      <c r="A237" s="2" t="s">
        <v>292</v>
      </c>
      <c r="B237" s="15">
        <f>'Input - Gross flows &amp; stocks'!S239</f>
        <v>139403.66666666666</v>
      </c>
      <c r="C237" s="15">
        <f>'Input - Gross flows &amp; stocks'!T239</f>
        <v>14808</v>
      </c>
      <c r="D237" s="15">
        <f>'Input - Gross flows &amp; stocks'!U239</f>
        <v>81880.666666666672</v>
      </c>
      <c r="E237" s="13">
        <f>'Input - Gross flows &amp; stocks'!V239</f>
        <v>0.59313008492001917</v>
      </c>
      <c r="F237" s="13">
        <f>'Input - Gross flows &amp; stocks'!W239</f>
        <v>6.1903005481856455E-2</v>
      </c>
      <c r="G237" s="13">
        <f>'Input - Gross flows &amp; stocks'!X239</f>
        <v>0.34496690959812437</v>
      </c>
      <c r="H237" s="13">
        <f>'Input - Gross flows &amp; stocks'!Y239</f>
        <v>9.6023863304765103E-2</v>
      </c>
      <c r="I237" s="13"/>
      <c r="J237" s="12">
        <f ca="1">'Input - Gross flows &amp; stocks'!AJ239/('Input - Gross flows &amp; stocks'!$AJ239+'Input - Gross flows &amp; stocks'!$AK239+'Input - Gross flows &amp; stocks'!$AL239)</f>
        <v>0.97106959672076898</v>
      </c>
      <c r="K237" s="12">
        <f ca="1">'Input - Gross flows &amp; stocks'!AK239/('Input - Gross flows &amp; stocks'!$AJ239+'Input - Gross flows &amp; stocks'!$AK239+'Input - Gross flows &amp; stocks'!$AL239)</f>
        <v>1.6953953307720575E-2</v>
      </c>
      <c r="L237" s="12">
        <f ca="1">'Input - Gross flows &amp; stocks'!AL239/('Input - Gross flows &amp; stocks'!$AJ239+'Input - Gross flows &amp; stocks'!$AK239+'Input - Gross flows &amp; stocks'!$AL239)</f>
        <v>1.1976449971510346E-2</v>
      </c>
      <c r="M237" s="12">
        <f ca="1">'Input - Gross flows &amp; stocks'!AM239/('Input - Gross flows &amp; stocks'!$AM239+'Input - Gross flows &amp; stocks'!$AN239+'Input - Gross flows &amp; stocks'!$AO239)</f>
        <v>0.14680276203521728</v>
      </c>
      <c r="N237" s="12">
        <f ca="1">'Input - Gross flows &amp; stocks'!AN239/('Input - Gross flows &amp; stocks'!$AM239+'Input - Gross flows &amp; stocks'!$AN239+'Input - Gross flows &amp; stocks'!$AO239)</f>
        <v>0.7464688475895056</v>
      </c>
      <c r="O237" s="12">
        <f ca="1">'Input - Gross flows &amp; stocks'!AO239/('Input - Gross flows &amp; stocks'!$AM239+'Input - Gross flows &amp; stocks'!$AN239+'Input - Gross flows &amp; stocks'!$AO239)</f>
        <v>0.10672839037527716</v>
      </c>
      <c r="P237" s="12">
        <f ca="1">'Input - Gross flows &amp; stocks'!AP239/('Input - Gross flows &amp; stocks'!$AP239+'Input - Gross flows &amp; stocks'!$AQ239+'Input - Gross flows &amp; stocks'!$AR239)</f>
        <v>1.6381952792346676E-2</v>
      </c>
      <c r="Q237" s="12">
        <f ca="1">'Input - Gross flows &amp; stocks'!AQ239/('Input - Gross flows &amp; stocks'!$AP239+'Input - Gross flows &amp; stocks'!$AQ239+'Input - Gross flows &amp; stocks'!$AR239)</f>
        <v>2.2579723676296775E-2</v>
      </c>
      <c r="R237" s="12">
        <f ca="1">'Input - Gross flows &amp; stocks'!AR239/('Input - Gross flows &amp; stocks'!$AP239+'Input - Gross flows &amp; stocks'!$AQ239+'Input - Gross flows &amp; stocks'!$AR239)</f>
        <v>0.96103832353135654</v>
      </c>
      <c r="T237" s="12">
        <f t="shared" ca="1" si="9"/>
        <v>0.97244887577604133</v>
      </c>
      <c r="U237" s="12">
        <f ca="1">OFFSET('Margin error adjustment'!$BD$6,UsefulSeries!$M236,0)</f>
        <v>1.5536928212829364E-2</v>
      </c>
      <c r="V237" s="12">
        <f ca="1">OFFSET('Margin error adjustment'!$BD$7,UsefulSeries!$M236,0)</f>
        <v>1.2014196011129321E-2</v>
      </c>
      <c r="W237" s="12">
        <f ca="1">OFFSET('Margin error adjustment'!$BD$8,UsefulSeries!$M236,0)</f>
        <v>0.15609037830073969</v>
      </c>
      <c r="X237" s="12">
        <f t="shared" ca="1" si="10"/>
        <v>0.73024417753527004</v>
      </c>
      <c r="Y237" s="12">
        <f ca="1">OFFSET('Margin error adjustment'!$BD$9,UsefulSeries!$M236,0)</f>
        <v>0.11366544416399028</v>
      </c>
      <c r="Z237" s="12">
        <f ca="1">OFFSET('Margin error adjustment'!$BD$10,UsefulSeries!$M236,0)</f>
        <v>1.638613740820705E-2</v>
      </c>
      <c r="AA237" s="12">
        <f ca="1">OFFSET('Margin error adjustment'!$BD$11,UsefulSeries!$M236,0)</f>
        <v>2.0666188349849981E-2</v>
      </c>
      <c r="AB237" s="12">
        <f t="shared" ca="1" si="11"/>
        <v>0.96294767424194294</v>
      </c>
      <c r="AD237" s="12">
        <f ca="1">OFFSET('Time agg. bias corr.'!$F$4,UsefulSeries!$C236,0)</f>
        <v>-2.9565894226512301E-2</v>
      </c>
      <c r="AE237" s="12">
        <f ca="1">OFFSET('Time agg. bias corr.'!$G$4,UsefulSeries!$C236,0)</f>
        <v>1.8255205632094401E-2</v>
      </c>
      <c r="AF237" s="12">
        <f ca="1">OFFSET('Time agg. bias corr.'!$H$4,UsefulSeries!$C236,0)</f>
        <v>1.1310688584321601E-2</v>
      </c>
      <c r="AG237" s="12">
        <f ca="1">OFFSET('Time agg. bias corr.'!$F$5,UsefulSeries!$C236,0)</f>
        <v>0.183839331927345</v>
      </c>
      <c r="AH237" s="12">
        <f ca="1">OFFSET('Time agg. bias corr.'!$G$5,UsefulSeries!$C236,0)</f>
        <v>-0.31804585608638503</v>
      </c>
      <c r="AI237" s="12">
        <f ca="1">OFFSET('Time agg. bias corr.'!$H$5,UsefulSeries!$C236,0)</f>
        <v>0.13420652416071999</v>
      </c>
      <c r="AJ237" s="12">
        <f ca="1">OFFSET('Time agg. bias corr.'!$F$6,UsefulSeries!$C236,0)</f>
        <v>1.4896784253586801E-2</v>
      </c>
      <c r="AK237" s="12">
        <f ca="1">OFFSET('Time agg. bias corr.'!$G$6,UsefulSeries!$C236,0)</f>
        <v>2.4462356938343501E-2</v>
      </c>
      <c r="AL237" s="12">
        <f ca="1">OFFSET('Time agg. bias corr.'!$H$6,UsefulSeries!$C236,0)</f>
        <v>-3.9359141202059598E-2</v>
      </c>
    </row>
    <row r="238" spans="1:38" x14ac:dyDescent="0.35">
      <c r="A238" s="2" t="s">
        <v>293</v>
      </c>
      <c r="B238" s="15">
        <f>'Input - Gross flows &amp; stocks'!S240</f>
        <v>138914</v>
      </c>
      <c r="C238" s="15">
        <f>'Input - Gross flows &amp; stocks'!T240</f>
        <v>15058.333333333334</v>
      </c>
      <c r="D238" s="15">
        <f>'Input - Gross flows &amp; stocks'!U240</f>
        <v>82347</v>
      </c>
      <c r="E238" s="13">
        <f>'Input - Gross flows &amp; stocks'!V240</f>
        <v>0.5908524859585067</v>
      </c>
      <c r="F238" s="13">
        <f>'Input - Gross flows &amp; stocks'!W240</f>
        <v>6.2748320527265491E-2</v>
      </c>
      <c r="G238" s="13">
        <f>'Input - Gross flows &amp; stocks'!X240</f>
        <v>0.34639919351422788</v>
      </c>
      <c r="H238" s="13">
        <f>'Input - Gross flows &amp; stocks'!Y240</f>
        <v>9.7798955223557471E-2</v>
      </c>
      <c r="I238" s="13"/>
      <c r="J238" s="12">
        <f ca="1">'Input - Gross flows &amp; stocks'!AJ240/('Input - Gross flows &amp; stocks'!$AJ240+'Input - Gross flows &amp; stocks'!$AK240+'Input - Gross flows &amp; stocks'!$AL240)</f>
        <v>0.97065126260363421</v>
      </c>
      <c r="K238" s="12">
        <f ca="1">'Input - Gross flows &amp; stocks'!AK240/('Input - Gross flows &amp; stocks'!$AJ240+'Input - Gross flows &amp; stocks'!$AK240+'Input - Gross flows &amp; stocks'!$AL240)</f>
        <v>1.7115185761672501E-2</v>
      </c>
      <c r="L238" s="12">
        <f ca="1">'Input - Gross flows &amp; stocks'!AL240/('Input - Gross flows &amp; stocks'!$AJ240+'Input - Gross flows &amp; stocks'!$AK240+'Input - Gross flows &amp; stocks'!$AL240)</f>
        <v>1.2233551634693109E-2</v>
      </c>
      <c r="M238" s="12">
        <f ca="1">'Input - Gross flows &amp; stocks'!AM240/('Input - Gross flows &amp; stocks'!$AM240+'Input - Gross flows &amp; stocks'!$AN240+'Input - Gross flows &amp; stocks'!$AO240)</f>
        <v>0.13932683393029532</v>
      </c>
      <c r="N238" s="12">
        <f ca="1">'Input - Gross flows &amp; stocks'!AN240/('Input - Gross flows &amp; stocks'!$AM240+'Input - Gross flows &amp; stocks'!$AN240+'Input - Gross flows &amp; stocks'!$AO240)</f>
        <v>0.75570127469020965</v>
      </c>
      <c r="O238" s="12">
        <f ca="1">'Input - Gross flows &amp; stocks'!AO240/('Input - Gross flows &amp; stocks'!$AM240+'Input - Gross flows &amp; stocks'!$AN240+'Input - Gross flows &amp; stocks'!$AO240)</f>
        <v>0.10497189137949502</v>
      </c>
      <c r="P238" s="12">
        <f ca="1">'Input - Gross flows &amp; stocks'!AP240/('Input - Gross flows &amp; stocks'!$AP240+'Input - Gross flows &amp; stocks'!$AQ240+'Input - Gross flows &amp; stocks'!$AR240)</f>
        <v>1.6417680262727972E-2</v>
      </c>
      <c r="Q238" s="12">
        <f ca="1">'Input - Gross flows &amp; stocks'!AQ240/('Input - Gross flows &amp; stocks'!$AP240+'Input - Gross flows &amp; stocks'!$AQ240+'Input - Gross flows &amp; stocks'!$AR240)</f>
        <v>2.2838211215545526E-2</v>
      </c>
      <c r="R238" s="12">
        <f ca="1">'Input - Gross flows &amp; stocks'!AR240/('Input - Gross flows &amp; stocks'!$AP240+'Input - Gross flows &amp; stocks'!$AQ240+'Input - Gross flows &amp; stocks'!$AR240)</f>
        <v>0.96074410852172654</v>
      </c>
      <c r="T238" s="12">
        <f t="shared" ca="1" si="9"/>
        <v>0.9715242946372955</v>
      </c>
      <c r="U238" s="12">
        <f ca="1">OFFSET('Margin error adjustment'!$BD$6,UsefulSeries!$M237,0)</f>
        <v>1.6036215821846004E-2</v>
      </c>
      <c r="V238" s="12">
        <f ca="1">OFFSET('Margin error adjustment'!$BD$7,UsefulSeries!$M237,0)</f>
        <v>1.2439489540858479E-2</v>
      </c>
      <c r="W238" s="12">
        <f ca="1">OFFSET('Margin error adjustment'!$BD$8,UsefulSeries!$M237,0)</f>
        <v>0.14582611094584863</v>
      </c>
      <c r="X238" s="12">
        <f t="shared" ca="1" si="10"/>
        <v>0.74263263244015476</v>
      </c>
      <c r="Y238" s="12">
        <f ca="1">OFFSET('Margin error adjustment'!$BD$9,UsefulSeries!$M237,0)</f>
        <v>0.11154125661399657</v>
      </c>
      <c r="Z238" s="12">
        <f ca="1">OFFSET('Margin error adjustment'!$BD$10,UsefulSeries!$M237,0)</f>
        <v>1.6190318195022511E-2</v>
      </c>
      <c r="AA238" s="12">
        <f ca="1">OFFSET('Margin error adjustment'!$BD$11,UsefulSeries!$M237,0)</f>
        <v>2.1061633321798858E-2</v>
      </c>
      <c r="AB238" s="12">
        <f t="shared" ca="1" si="11"/>
        <v>0.96274804848317863</v>
      </c>
      <c r="AD238" s="12">
        <f ca="1">OFFSET('Time agg. bias corr.'!$F$4,UsefulSeries!$C237,0)</f>
        <v>-3.0449799261597701E-2</v>
      </c>
      <c r="AE238" s="12">
        <f ca="1">OFFSET('Time agg. bias corr.'!$G$4,UsefulSeries!$C237,0)</f>
        <v>1.8696445565968101E-2</v>
      </c>
      <c r="AF238" s="12">
        <f ca="1">OFFSET('Time agg. bias corr.'!$H$4,UsefulSeries!$C237,0)</f>
        <v>1.17533536956864E-2</v>
      </c>
      <c r="AG238" s="12">
        <f ca="1">OFFSET('Time agg. bias corr.'!$F$5,UsefulSeries!$C237,0)</f>
        <v>0.17040750256547399</v>
      </c>
      <c r="AH238" s="12">
        <f ca="1">OFFSET('Time agg. bias corr.'!$G$5,UsefulSeries!$C237,0)</f>
        <v>-0.30107942485949102</v>
      </c>
      <c r="AI238" s="12">
        <f ca="1">OFFSET('Time agg. bias corr.'!$H$5,UsefulSeries!$C237,0)</f>
        <v>0.13067192229470501</v>
      </c>
      <c r="AJ238" s="12">
        <f ca="1">OFFSET('Time agg. bias corr.'!$F$6,UsefulSeries!$C237,0)</f>
        <v>1.4821048381082801E-2</v>
      </c>
      <c r="AK238" s="12">
        <f ca="1">OFFSET('Time agg. bias corr.'!$G$6,UsefulSeries!$C237,0)</f>
        <v>2.4731126959440401E-2</v>
      </c>
      <c r="AL238" s="12">
        <f ca="1">OFFSET('Time agg. bias corr.'!$H$6,UsefulSeries!$C237,0)</f>
        <v>-3.9552175350725097E-2</v>
      </c>
    </row>
    <row r="239" spans="1:38" x14ac:dyDescent="0.35">
      <c r="A239" s="2" t="s">
        <v>294</v>
      </c>
      <c r="B239" s="15">
        <f>'Input - Gross flows &amp; stocks'!S241</f>
        <v>138636.33333333334</v>
      </c>
      <c r="C239" s="15">
        <f>'Input - Gross flows &amp; stocks'!T241</f>
        <v>15193.333333333334</v>
      </c>
      <c r="D239" s="15">
        <f>'Input - Gross flows &amp; stocks'!U241</f>
        <v>82708.666666666672</v>
      </c>
      <c r="E239" s="13">
        <f>'Input - Gross flows &amp; stocks'!V241</f>
        <v>0.58741039767774472</v>
      </c>
      <c r="F239" s="13">
        <f>'Input - Gross flows &amp; stocks'!W241</f>
        <v>6.3510803056846171E-2</v>
      </c>
      <c r="G239" s="13">
        <f>'Input - Gross flows &amp; stocks'!X241</f>
        <v>0.34907879926540908</v>
      </c>
      <c r="H239" s="13">
        <f>'Input - Gross flows &amp; stocks'!Y241</f>
        <v>9.8767251223756139E-2</v>
      </c>
      <c r="I239" s="13"/>
      <c r="J239" s="12">
        <f ca="1">'Input - Gross flows &amp; stocks'!AJ241/('Input - Gross flows &amp; stocks'!$AJ241+'Input - Gross flows &amp; stocks'!$AK241+'Input - Gross flows &amp; stocks'!$AL241)</f>
        <v>0.97204230890031518</v>
      </c>
      <c r="K239" s="12">
        <f ca="1">'Input - Gross flows &amp; stocks'!AK241/('Input - Gross flows &amp; stocks'!$AJ241+'Input - Gross flows &amp; stocks'!$AK241+'Input - Gross flows &amp; stocks'!$AL241)</f>
        <v>1.6421502792747872E-2</v>
      </c>
      <c r="L239" s="12">
        <f ca="1">'Input - Gross flows &amp; stocks'!AL241/('Input - Gross flows &amp; stocks'!$AJ241+'Input - Gross flows &amp; stocks'!$AK241+'Input - Gross flows &amp; stocks'!$AL241)</f>
        <v>1.1536188306936963E-2</v>
      </c>
      <c r="M239" s="12">
        <f ca="1">'Input - Gross flows &amp; stocks'!AM241/('Input - Gross flows &amp; stocks'!$AM241+'Input - Gross flows &amp; stocks'!$AN241+'Input - Gross flows &amp; stocks'!$AO241)</f>
        <v>0.14095847703928316</v>
      </c>
      <c r="N239" s="12">
        <f ca="1">'Input - Gross flows &amp; stocks'!AN241/('Input - Gross flows &amp; stocks'!$AM241+'Input - Gross flows &amp; stocks'!$AN241+'Input - Gross flows &amp; stocks'!$AO241)</f>
        <v>0.75965162583232426</v>
      </c>
      <c r="O239" s="12">
        <f ca="1">'Input - Gross flows &amp; stocks'!AO241/('Input - Gross flows &amp; stocks'!$AM241+'Input - Gross flows &amp; stocks'!$AN241+'Input - Gross flows &amp; stocks'!$AO241)</f>
        <v>9.9389897128392635E-2</v>
      </c>
      <c r="P239" s="12">
        <f ca="1">'Input - Gross flows &amp; stocks'!AP241/('Input - Gross flows &amp; stocks'!$AP241+'Input - Gross flows &amp; stocks'!$AQ241+'Input - Gross flows &amp; stocks'!$AR241)</f>
        <v>1.5744612642520556E-2</v>
      </c>
      <c r="Q239" s="12">
        <f ca="1">'Input - Gross flows &amp; stocks'!AQ241/('Input - Gross flows &amp; stocks'!$AP241+'Input - Gross flows &amp; stocks'!$AQ241+'Input - Gross flows &amp; stocks'!$AR241)</f>
        <v>2.2378738895771407E-2</v>
      </c>
      <c r="R239" s="12">
        <f ca="1">'Input - Gross flows &amp; stocks'!AR241/('Input - Gross flows &amp; stocks'!$AP241+'Input - Gross flows &amp; stocks'!$AQ241+'Input - Gross flows &amp; stocks'!$AR241)</f>
        <v>0.96187664846170806</v>
      </c>
      <c r="T239" s="12">
        <f t="shared" ca="1" si="9"/>
        <v>0.97098366074376208</v>
      </c>
      <c r="U239" s="12">
        <f ca="1">OFFSET('Margin error adjustment'!$BD$6,UsefulSeries!$M238,0)</f>
        <v>1.6243679958953469E-2</v>
      </c>
      <c r="V239" s="12">
        <f ca="1">OFFSET('Margin error adjustment'!$BD$7,UsefulSeries!$M238,0)</f>
        <v>1.2772659297284401E-2</v>
      </c>
      <c r="W239" s="12">
        <f ca="1">OFFSET('Margin error adjustment'!$BD$8,UsefulSeries!$M238,0)</f>
        <v>0.1404845220025854</v>
      </c>
      <c r="X239" s="12">
        <f t="shared" ca="1" si="10"/>
        <v>0.7496987200622458</v>
      </c>
      <c r="Y239" s="12">
        <f ca="1">OFFSET('Margin error adjustment'!$BD$9,UsefulSeries!$M238,0)</f>
        <v>0.10981675793516875</v>
      </c>
      <c r="Z239" s="12">
        <f ca="1">OFFSET('Margin error adjustment'!$BD$10,UsefulSeries!$M238,0)</f>
        <v>1.410834718430987E-2</v>
      </c>
      <c r="AA239" s="12">
        <f ca="1">OFFSET('Margin error adjustment'!$BD$11,UsefulSeries!$M238,0)</f>
        <v>1.9835059998069653E-2</v>
      </c>
      <c r="AB239" s="12">
        <f t="shared" ca="1" si="11"/>
        <v>0.96605659281762046</v>
      </c>
      <c r="AD239" s="12">
        <f ca="1">OFFSET('Time agg. bias corr.'!$F$4,UsefulSeries!$C238,0)</f>
        <v>-3.0952243100615E-2</v>
      </c>
      <c r="AE239" s="12">
        <f ca="1">OFFSET('Time agg. bias corr.'!$G$4,UsefulSeries!$C238,0)</f>
        <v>1.8865148148237199E-2</v>
      </c>
      <c r="AF239" s="12">
        <f ca="1">OFFSET('Time agg. bias corr.'!$H$4,UsefulSeries!$C238,0)</f>
        <v>1.2087094952378001E-2</v>
      </c>
      <c r="AG239" s="12">
        <f ca="1">OFFSET('Time agg. bias corr.'!$F$5,UsefulSeries!$C238,0)</f>
        <v>0.16356529930376701</v>
      </c>
      <c r="AH239" s="12">
        <f ca="1">OFFSET('Time agg. bias corr.'!$G$5,UsefulSeries!$C238,0)</f>
        <v>-0.29139477203963299</v>
      </c>
      <c r="AI239" s="12">
        <f ca="1">OFFSET('Time agg. bias corr.'!$H$5,UsefulSeries!$C238,0)</f>
        <v>0.12782947273586701</v>
      </c>
      <c r="AJ239" s="12">
        <f ca="1">OFFSET('Time agg. bias corr.'!$F$6,UsefulSeries!$C238,0)</f>
        <v>1.2835069844471801E-2</v>
      </c>
      <c r="AK239" s="12">
        <f ca="1">OFFSET('Time agg. bias corr.'!$G$6,UsefulSeries!$C238,0)</f>
        <v>2.3149116845154898E-2</v>
      </c>
      <c r="AL239" s="12">
        <f ca="1">OFFSET('Time agg. bias corr.'!$H$6,UsefulSeries!$C238,0)</f>
        <v>-3.5984186689626399E-2</v>
      </c>
    </row>
    <row r="240" spans="1:38" x14ac:dyDescent="0.35">
      <c r="A240" s="2" t="s">
        <v>295</v>
      </c>
      <c r="B240" s="15">
        <f>'Input - Gross flows &amp; stocks'!S242</f>
        <v>138368</v>
      </c>
      <c r="C240" s="15">
        <f>'Input - Gross flows &amp; stocks'!T242</f>
        <v>15223</v>
      </c>
      <c r="D240" s="15">
        <f>'Input - Gross flows &amp; stocks'!U242</f>
        <v>83148</v>
      </c>
      <c r="E240" s="13">
        <f>'Input - Gross flows &amp; stocks'!V242</f>
        <v>0.5852124286620165</v>
      </c>
      <c r="F240" s="13">
        <f>'Input - Gross flows &amp; stocks'!W242</f>
        <v>6.4899598393574301E-2</v>
      </c>
      <c r="G240" s="13">
        <f>'Input - Gross flows &amp; stocks'!X242</f>
        <v>0.34988797294440921</v>
      </c>
      <c r="H240" s="13">
        <f>'Input - Gross flows &amp; stocks'!Y242</f>
        <v>9.9113880370594626E-2</v>
      </c>
      <c r="I240" s="13"/>
      <c r="J240" s="12">
        <f ca="1">'Input - Gross flows &amp; stocks'!AJ242/('Input - Gross flows &amp; stocks'!$AJ242+'Input - Gross flows &amp; stocks'!$AK242+'Input - Gross flows &amp; stocks'!$AL242)</f>
        <v>0.97255581318329098</v>
      </c>
      <c r="K240" s="12">
        <f ca="1">'Input - Gross flows &amp; stocks'!AK242/('Input - Gross flows &amp; stocks'!$AJ242+'Input - Gross flows &amp; stocks'!$AK242+'Input - Gross flows &amp; stocks'!$AL242)</f>
        <v>1.5760467576200973E-2</v>
      </c>
      <c r="L240" s="12">
        <f ca="1">'Input - Gross flows &amp; stocks'!AL242/('Input - Gross flows &amp; stocks'!$AJ242+'Input - Gross flows &amp; stocks'!$AK242+'Input - Gross flows &amp; stocks'!$AL242)</f>
        <v>1.1683719240508187E-2</v>
      </c>
      <c r="M240" s="12">
        <f ca="1">'Input - Gross flows &amp; stocks'!AM242/('Input - Gross flows &amp; stocks'!$AM242+'Input - Gross flows &amp; stocks'!$AN242+'Input - Gross flows &amp; stocks'!$AO242)</f>
        <v>0.1342796900566911</v>
      </c>
      <c r="N240" s="12">
        <f ca="1">'Input - Gross flows &amp; stocks'!AN242/('Input - Gross flows &amp; stocks'!$AM242+'Input - Gross flows &amp; stocks'!$AN242+'Input - Gross flows &amp; stocks'!$AO242)</f>
        <v>0.76184006323822862</v>
      </c>
      <c r="O240" s="12">
        <f ca="1">'Input - Gross flows &amp; stocks'!AO242/('Input - Gross flows &amp; stocks'!$AM242+'Input - Gross flows &amp; stocks'!$AN242+'Input - Gross flows &amp; stocks'!$AO242)</f>
        <v>0.10388024670508027</v>
      </c>
      <c r="P240" s="12">
        <f ca="1">'Input - Gross flows &amp; stocks'!AP242/('Input - Gross flows &amp; stocks'!$AP242+'Input - Gross flows &amp; stocks'!$AQ242+'Input - Gross flows &amp; stocks'!$AR242)</f>
        <v>1.6097661589090762E-2</v>
      </c>
      <c r="Q240" s="12">
        <f ca="1">'Input - Gross flows &amp; stocks'!AQ242/('Input - Gross flows &amp; stocks'!$AP242+'Input - Gross flows &amp; stocks'!$AQ242+'Input - Gross flows &amp; stocks'!$AR242)</f>
        <v>2.2101612230802658E-2</v>
      </c>
      <c r="R240" s="12">
        <f ca="1">'Input - Gross flows &amp; stocks'!AR242/('Input - Gross flows &amp; stocks'!$AP242+'Input - Gross flows &amp; stocks'!$AQ242+'Input - Gross flows &amp; stocks'!$AR242)</f>
        <v>0.96180072618010659</v>
      </c>
      <c r="T240" s="12">
        <f t="shared" ca="1" si="9"/>
        <v>0.97236812623053215</v>
      </c>
      <c r="U240" s="12">
        <f ca="1">OFFSET('Margin error adjustment'!$BD$6,UsefulSeries!$M239,0)</f>
        <v>1.5669683770785221E-2</v>
      </c>
      <c r="V240" s="12">
        <f ca="1">OFFSET('Margin error adjustment'!$BD$7,UsefulSeries!$M239,0)</f>
        <v>1.1962189998682626E-2</v>
      </c>
      <c r="W240" s="12">
        <f ca="1">OFFSET('Margin error adjustment'!$BD$8,UsefulSeries!$M239,0)</f>
        <v>0.13451406295688442</v>
      </c>
      <c r="X240" s="12">
        <f t="shared" ca="1" si="10"/>
        <v>0.75892843910152752</v>
      </c>
      <c r="Y240" s="12">
        <f ca="1">OFFSET('Margin error adjustment'!$BD$9,UsefulSeries!$M239,0)</f>
        <v>0.10655749794158813</v>
      </c>
      <c r="Z240" s="12">
        <f ca="1">OFFSET('Margin error adjustment'!$BD$10,UsefulSeries!$M239,0)</f>
        <v>1.5727637411663546E-2</v>
      </c>
      <c r="AA240" s="12">
        <f ca="1">OFFSET('Margin error adjustment'!$BD$11,UsefulSeries!$M239,0)</f>
        <v>2.1470535031196773E-2</v>
      </c>
      <c r="AB240" s="12">
        <f t="shared" ca="1" si="11"/>
        <v>0.96280182755713972</v>
      </c>
      <c r="AD240" s="12">
        <f ca="1">OFFSET('Time agg. bias corr.'!$F$4,UsefulSeries!$C239,0)</f>
        <v>-2.9409023247564298E-2</v>
      </c>
      <c r="AE240" s="12">
        <f ca="1">OFFSET('Time agg. bias corr.'!$G$4,UsefulSeries!$C239,0)</f>
        <v>1.8070134103561598E-2</v>
      </c>
      <c r="AF240" s="12">
        <f ca="1">OFFSET('Time agg. bias corr.'!$H$4,UsefulSeries!$C239,0)</f>
        <v>1.1338889144096601E-2</v>
      </c>
      <c r="AG240" s="12">
        <f ca="1">OFFSET('Time agg. bias corr.'!$F$5,UsefulSeries!$C239,0)</f>
        <v>0.15545384629398201</v>
      </c>
      <c r="AH240" s="12">
        <f ca="1">OFFSET('Time agg. bias corr.'!$G$5,UsefulSeries!$C239,0)</f>
        <v>-0.27906104246906999</v>
      </c>
      <c r="AI240" s="12">
        <f ca="1">OFFSET('Time agg. bias corr.'!$H$5,UsefulSeries!$C239,0)</f>
        <v>0.12360719616362301</v>
      </c>
      <c r="AJ240" s="12">
        <f ca="1">OFFSET('Time agg. bias corr.'!$F$6,UsefulSeries!$C239,0)</f>
        <v>1.4473044661276699E-2</v>
      </c>
      <c r="AK240" s="12">
        <f ca="1">OFFSET('Time agg. bias corr.'!$G$6,UsefulSeries!$C239,0)</f>
        <v>2.4955035116336999E-2</v>
      </c>
      <c r="AL240" s="12">
        <f ca="1">OFFSET('Time agg. bias corr.'!$H$6,UsefulSeries!$C239,0)</f>
        <v>-3.9428079777482999E-2</v>
      </c>
    </row>
    <row r="241" spans="1:38" x14ac:dyDescent="0.35">
      <c r="A241" s="2" t="s">
        <v>296</v>
      </c>
      <c r="B241" s="15">
        <f>'Input - Gross flows &amp; stocks'!S243</f>
        <v>138370</v>
      </c>
      <c r="C241" s="15">
        <f>'Input - Gross flows &amp; stocks'!T243</f>
        <v>15121</v>
      </c>
      <c r="D241" s="15">
        <f>'Input - Gross flows &amp; stocks'!U243</f>
        <v>83342.333333333328</v>
      </c>
      <c r="E241" s="13">
        <f>'Input - Gross flows &amp; stocks'!V243</f>
        <v>0.58569419159172609</v>
      </c>
      <c r="F241" s="13">
        <f>'Input - Gross flows &amp; stocks'!W243</f>
        <v>6.4284899659124026E-2</v>
      </c>
      <c r="G241" s="13">
        <f>'Input - Gross flows &amp; stocks'!X243</f>
        <v>0.35002090874914993</v>
      </c>
      <c r="H241" s="13">
        <f>'Input - Gross flows &amp; stocks'!Y243</f>
        <v>9.8513919382895415E-2</v>
      </c>
      <c r="I241" s="13"/>
      <c r="J241" s="12">
        <f ca="1">'Input - Gross flows &amp; stocks'!AJ243/('Input - Gross flows &amp; stocks'!$AJ243+'Input - Gross flows &amp; stocks'!$AK243+'Input - Gross flows &amp; stocks'!$AL243)</f>
        <v>0.97353658716971203</v>
      </c>
      <c r="K241" s="12">
        <f ca="1">'Input - Gross flows &amp; stocks'!AK243/('Input - Gross flows &amp; stocks'!$AJ243+'Input - Gross flows &amp; stocks'!$AK243+'Input - Gross flows &amp; stocks'!$AL243)</f>
        <v>1.5020547258149131E-2</v>
      </c>
      <c r="L241" s="12">
        <f ca="1">'Input - Gross flows &amp; stocks'!AL243/('Input - Gross flows &amp; stocks'!$AJ243+'Input - Gross flows &amp; stocks'!$AK243+'Input - Gross flows &amp; stocks'!$AL243)</f>
        <v>1.1442865572139034E-2</v>
      </c>
      <c r="M241" s="12">
        <f ca="1">'Input - Gross flows &amp; stocks'!AM243/('Input - Gross flows &amp; stocks'!$AM243+'Input - Gross flows &amp; stocks'!$AN243+'Input - Gross flows &amp; stocks'!$AO243)</f>
        <v>0.13881489205611608</v>
      </c>
      <c r="N241" s="12">
        <f ca="1">'Input - Gross flows &amp; stocks'!AN243/('Input - Gross flows &amp; stocks'!$AM243+'Input - Gross flows &amp; stocks'!$AN243+'Input - Gross flows &amp; stocks'!$AO243)</f>
        <v>0.75607836360101122</v>
      </c>
      <c r="O241" s="12">
        <f ca="1">'Input - Gross flows &amp; stocks'!AO243/('Input - Gross flows &amp; stocks'!$AM243+'Input - Gross flows &amp; stocks'!$AN243+'Input - Gross flows &amp; stocks'!$AO243)</f>
        <v>0.10510674434287277</v>
      </c>
      <c r="P241" s="12">
        <f ca="1">'Input - Gross flows &amp; stocks'!AP243/('Input - Gross flows &amp; stocks'!$AP243+'Input - Gross flows &amp; stocks'!$AQ243+'Input - Gross flows &amp; stocks'!$AR243)</f>
        <v>1.7493719246984347E-2</v>
      </c>
      <c r="Q241" s="12">
        <f ca="1">'Input - Gross flows &amp; stocks'!AQ243/('Input - Gross flows &amp; stocks'!$AP243+'Input - Gross flows &amp; stocks'!$AQ243+'Input - Gross flows &amp; stocks'!$AR243)</f>
        <v>2.2789350592186022E-2</v>
      </c>
      <c r="R241" s="12">
        <f ca="1">'Input - Gross flows &amp; stocks'!AR243/('Input - Gross flows &amp; stocks'!$AP243+'Input - Gross flows &amp; stocks'!$AQ243+'Input - Gross flows &amp; stocks'!$AR243)</f>
        <v>0.95971693016082971</v>
      </c>
      <c r="T241" s="12">
        <f t="shared" ca="1" si="9"/>
        <v>0.97432775195636245</v>
      </c>
      <c r="U241" s="12">
        <f ca="1">OFFSET('Margin error adjustment'!$BD$6,UsefulSeries!$M240,0)</f>
        <v>1.4216566482000446E-2</v>
      </c>
      <c r="V241" s="12">
        <f ca="1">OFFSET('Margin error adjustment'!$BD$7,UsefulSeries!$M240,0)</f>
        <v>1.1455681561637164E-2</v>
      </c>
      <c r="W241" s="12">
        <f ca="1">OFFSET('Margin error adjustment'!$BD$8,UsefulSeries!$M240,0)</f>
        <v>0.14451345663330123</v>
      </c>
      <c r="X241" s="12">
        <f t="shared" ca="1" si="10"/>
        <v>0.746032703510074</v>
      </c>
      <c r="Y241" s="12">
        <f ca="1">OFFSET('Margin error adjustment'!$BD$9,UsefulSeries!$M240,0)</f>
        <v>0.10945383985662471</v>
      </c>
      <c r="Z241" s="12">
        <f ca="1">OFFSET('Margin error adjustment'!$BD$10,UsefulSeries!$M240,0)</f>
        <v>1.7510222506406048E-2</v>
      </c>
      <c r="AA241" s="12">
        <f ca="1">OFFSET('Margin error adjustment'!$BD$11,UsefulSeries!$M240,0)</f>
        <v>2.157252034462032E-2</v>
      </c>
      <c r="AB241" s="12">
        <f t="shared" ca="1" si="11"/>
        <v>0.96091725714897358</v>
      </c>
      <c r="AD241" s="12">
        <f ca="1">OFFSET('Time agg. bias corr.'!$F$4,UsefulSeries!$C240,0)</f>
        <v>-2.7379691765505799E-2</v>
      </c>
      <c r="AE241" s="12">
        <f ca="1">OFFSET('Time agg. bias corr.'!$G$4,UsefulSeries!$C240,0)</f>
        <v>1.6502757133710098E-2</v>
      </c>
      <c r="AF241" s="12">
        <f ca="1">OFFSET('Time agg. bias corr.'!$H$4,UsefulSeries!$C240,0)</f>
        <v>1.08769346317965E-2</v>
      </c>
      <c r="AG241" s="12">
        <f ca="1">OFFSET('Time agg. bias corr.'!$F$5,UsefulSeries!$C240,0)</f>
        <v>0.168143868121234</v>
      </c>
      <c r="AH241" s="12">
        <f ca="1">OFFSET('Time agg. bias corr.'!$G$5,UsefulSeries!$C240,0)</f>
        <v>-0.29628699565203898</v>
      </c>
      <c r="AI241" s="12">
        <f ca="1">OFFSET('Time agg. bias corr.'!$H$5,UsefulSeries!$C240,0)</f>
        <v>0.12814312753080501</v>
      </c>
      <c r="AJ241" s="12">
        <f ca="1">OFFSET('Time agg. bias corr.'!$F$6,UsefulSeries!$C240,0)</f>
        <v>1.6154571076553499E-2</v>
      </c>
      <c r="AK241" s="12">
        <f ca="1">OFFSET('Time agg. bias corr.'!$G$6,UsefulSeries!$C240,0)</f>
        <v>2.53074633095337E-2</v>
      </c>
      <c r="AL241" s="12">
        <f ca="1">OFFSET('Time agg. bias corr.'!$H$6,UsefulSeries!$C240,0)</f>
        <v>-4.1462034386086699E-2</v>
      </c>
    </row>
    <row r="242" spans="1:38" x14ac:dyDescent="0.35">
      <c r="A242" s="2" t="s">
        <v>297</v>
      </c>
      <c r="B242" s="15">
        <f>'Input - Gross flows &amp; stocks'!S244</f>
        <v>138344</v>
      </c>
      <c r="C242" s="15">
        <f>'Input - Gross flows &amp; stocks'!T244</f>
        <v>15085.666666666666</v>
      </c>
      <c r="D242" s="15">
        <f>'Input - Gross flows &amp; stocks'!U244</f>
        <v>83488.666666666672</v>
      </c>
      <c r="E242" s="13">
        <f>'Input - Gross flows &amp; stocks'!V244</f>
        <v>0.58252013303844274</v>
      </c>
      <c r="F242" s="13">
        <f>'Input - Gross flows &amp; stocks'!W244</f>
        <v>6.3725076395806254E-2</v>
      </c>
      <c r="G242" s="13">
        <f>'Input - Gross flows &amp; stocks'!X244</f>
        <v>0.35375479056575104</v>
      </c>
      <c r="H242" s="13">
        <f>'Input - Gross flows &amp; stocks'!Y244</f>
        <v>9.832301010886639E-2</v>
      </c>
      <c r="I242" s="13"/>
      <c r="J242" s="12">
        <f ca="1">'Input - Gross flows &amp; stocks'!AJ244/('Input - Gross flows &amp; stocks'!$AJ244+'Input - Gross flows &amp; stocks'!$AK244+'Input - Gross flows &amp; stocks'!$AL244)</f>
        <v>0.97301401579147606</v>
      </c>
      <c r="K242" s="12">
        <f ca="1">'Input - Gross flows &amp; stocks'!AK244/('Input - Gross flows &amp; stocks'!$AJ244+'Input - Gross flows &amp; stocks'!$AK244+'Input - Gross flows &amp; stocks'!$AL244)</f>
        <v>1.5159916200604166E-2</v>
      </c>
      <c r="L242" s="12">
        <f ca="1">'Input - Gross flows &amp; stocks'!AL244/('Input - Gross flows &amp; stocks'!$AJ244+'Input - Gross flows &amp; stocks'!$AK244+'Input - Gross flows &amp; stocks'!$AL244)</f>
        <v>1.1826068007919755E-2</v>
      </c>
      <c r="M242" s="12">
        <f ca="1">'Input - Gross flows &amp; stocks'!AM244/('Input - Gross flows &amp; stocks'!$AM244+'Input - Gross flows &amp; stocks'!$AN244+'Input - Gross flows &amp; stocks'!$AO244)</f>
        <v>0.13748376416891853</v>
      </c>
      <c r="N242" s="12">
        <f ca="1">'Input - Gross flows &amp; stocks'!AN244/('Input - Gross flows &amp; stocks'!$AM244+'Input - Gross flows &amp; stocks'!$AN244+'Input - Gross flows &amp; stocks'!$AO244)</f>
        <v>0.7558428803751529</v>
      </c>
      <c r="O242" s="12">
        <f ca="1">'Input - Gross flows &amp; stocks'!AO244/('Input - Gross flows &amp; stocks'!$AM244+'Input - Gross flows &amp; stocks'!$AN244+'Input - Gross flows &amp; stocks'!$AO244)</f>
        <v>0.10667335545592867</v>
      </c>
      <c r="P242" s="12">
        <f ca="1">'Input - Gross flows &amp; stocks'!AP244/('Input - Gross flows &amp; stocks'!$AP244+'Input - Gross flows &amp; stocks'!$AQ244+'Input - Gross flows &amp; stocks'!$AR244)</f>
        <v>1.8510340628363077E-2</v>
      </c>
      <c r="Q242" s="12">
        <f ca="1">'Input - Gross flows &amp; stocks'!AQ244/('Input - Gross flows &amp; stocks'!$AP244+'Input - Gross flows &amp; stocks'!$AQ244+'Input - Gross flows &amp; stocks'!$AR244)</f>
        <v>2.3169724470524275E-2</v>
      </c>
      <c r="R242" s="12">
        <f ca="1">'Input - Gross flows &amp; stocks'!AR244/('Input - Gross flows &amp; stocks'!$AP244+'Input - Gross flows &amp; stocks'!$AQ244+'Input - Gross flows &amp; stocks'!$AR244)</f>
        <v>0.95831993490111267</v>
      </c>
      <c r="T242" s="12">
        <f t="shared" ca="1" si="9"/>
        <v>0.97075913571981787</v>
      </c>
      <c r="U242" s="12">
        <f ca="1">OFFSET('Margin error adjustment'!$BD$6,UsefulSeries!$M241,0)</f>
        <v>1.5361218746977382E-2</v>
      </c>
      <c r="V242" s="12">
        <f ca="1">OFFSET('Margin error adjustment'!$BD$7,UsefulSeries!$M241,0)</f>
        <v>1.3879645533204761E-2</v>
      </c>
      <c r="W242" s="12">
        <f ca="1">OFFSET('Margin error adjustment'!$BD$8,UsefulSeries!$M241,0)</f>
        <v>0.13328239712050385</v>
      </c>
      <c r="X242" s="12">
        <f t="shared" ca="1" si="10"/>
        <v>0.74453321716582321</v>
      </c>
      <c r="Y242" s="12">
        <f ca="1">OFFSET('Margin error adjustment'!$BD$9,UsefulSeries!$M241,0)</f>
        <v>0.12218438571367296</v>
      </c>
      <c r="Z242" s="12">
        <f ca="1">OFFSET('Margin error adjustment'!$BD$10,UsefulSeries!$M241,0)</f>
        <v>1.5382224755552641E-2</v>
      </c>
      <c r="AA242" s="12">
        <f ca="1">OFFSET('Margin error adjustment'!$BD$11,UsefulSeries!$M241,0)</f>
        <v>1.9615561441966595E-2</v>
      </c>
      <c r="AB242" s="12">
        <f t="shared" ca="1" si="11"/>
        <v>0.96500221380248075</v>
      </c>
      <c r="AD242" s="12">
        <f ca="1">OFFSET('Time agg. bias corr.'!$F$4,UsefulSeries!$C241,0)</f>
        <v>-3.1056883639408998E-2</v>
      </c>
      <c r="AE242" s="12">
        <f ca="1">OFFSET('Time agg. bias corr.'!$G$4,UsefulSeries!$C241,0)</f>
        <v>1.7881168988612601E-2</v>
      </c>
      <c r="AF242" s="12">
        <f ca="1">OFFSET('Time agg. bias corr.'!$H$4,UsefulSeries!$C241,0)</f>
        <v>1.31757146507963E-2</v>
      </c>
      <c r="AG242" s="12">
        <f ca="1">OFFSET('Time agg. bias corr.'!$F$5,UsefulSeries!$C241,0)</f>
        <v>0.15545041493532799</v>
      </c>
      <c r="AH242" s="12">
        <f ca="1">OFFSET('Time agg. bias corr.'!$G$5,UsefulSeries!$C241,0)</f>
        <v>-0.29832618931602001</v>
      </c>
      <c r="AI242" s="12">
        <f ca="1">OFFSET('Time agg. bias corr.'!$H$5,UsefulSeries!$C241,0)</f>
        <v>0.14287577438069099</v>
      </c>
      <c r="AJ242" s="12">
        <f ca="1">OFFSET('Time agg. bias corr.'!$F$6,UsefulSeries!$C241,0)</f>
        <v>1.4262910421357401E-2</v>
      </c>
      <c r="AK242" s="12">
        <f ca="1">OFFSET('Time agg. bias corr.'!$G$6,UsefulSeries!$C241,0)</f>
        <v>2.2975372485412499E-2</v>
      </c>
      <c r="AL242" s="12">
        <f ca="1">OFFSET('Time agg. bias corr.'!$H$6,UsefulSeries!$C241,0)</f>
        <v>-3.72382829067699E-2</v>
      </c>
    </row>
    <row r="243" spans="1:38" x14ac:dyDescent="0.35">
      <c r="A243" s="2" t="s">
        <v>298</v>
      </c>
      <c r="B243" s="15">
        <f>'Input - Gross flows &amp; stocks'!S245</f>
        <v>138590</v>
      </c>
      <c r="C243" s="15">
        <f>'Input - Gross flows &amp; stocks'!T245</f>
        <v>15120.333333333334</v>
      </c>
      <c r="D243" s="15">
        <f>'Input - Gross flows &amp; stocks'!U245</f>
        <v>83286.333333333328</v>
      </c>
      <c r="E243" s="13">
        <f>'Input - Gross flows &amp; stocks'!V245</f>
        <v>0.58453847225682232</v>
      </c>
      <c r="F243" s="13">
        <f>'Input - Gross flows &amp; stocks'!W245</f>
        <v>6.3529997931031576E-2</v>
      </c>
      <c r="G243" s="13">
        <f>'Input - Gross flows &amp; stocks'!X245</f>
        <v>0.35193152981214609</v>
      </c>
      <c r="H243" s="13">
        <f>'Input - Gross flows &amp; stocks'!Y245</f>
        <v>9.8369010107756796E-2</v>
      </c>
      <c r="I243" s="13"/>
      <c r="J243" s="12">
        <f ca="1">'Input - Gross flows &amp; stocks'!AJ245/('Input - Gross flows &amp; stocks'!$AJ245+'Input - Gross flows &amp; stocks'!$AK245+'Input - Gross flows &amp; stocks'!$AL245)</f>
        <v>0.97348973583497889</v>
      </c>
      <c r="K243" s="12">
        <f ca="1">'Input - Gross flows &amp; stocks'!AK245/('Input - Gross flows &amp; stocks'!$AJ245+'Input - Gross flows &amp; stocks'!$AK245+'Input - Gross flows &amp; stocks'!$AL245)</f>
        <v>1.5000756392176266E-2</v>
      </c>
      <c r="L243" s="12">
        <f ca="1">'Input - Gross flows &amp; stocks'!AL245/('Input - Gross flows &amp; stocks'!$AJ245+'Input - Gross flows &amp; stocks'!$AK245+'Input - Gross flows &amp; stocks'!$AL245)</f>
        <v>1.1509507772844813E-2</v>
      </c>
      <c r="M243" s="12">
        <f ca="1">'Input - Gross flows &amp; stocks'!AM245/('Input - Gross flows &amp; stocks'!$AM245+'Input - Gross flows &amp; stocks'!$AN245+'Input - Gross flows &amp; stocks'!$AO245)</f>
        <v>0.14390819235606217</v>
      </c>
      <c r="N243" s="12">
        <f ca="1">'Input - Gross flows &amp; stocks'!AN245/('Input - Gross flows &amp; stocks'!$AM245+'Input - Gross flows &amp; stocks'!$AN245+'Input - Gross flows &amp; stocks'!$AO245)</f>
        <v>0.75048241290284246</v>
      </c>
      <c r="O243" s="12">
        <f ca="1">'Input - Gross flows &amp; stocks'!AO245/('Input - Gross flows &amp; stocks'!$AM245+'Input - Gross flows &amp; stocks'!$AN245+'Input - Gross flows &amp; stocks'!$AO245)</f>
        <v>0.10560939474109551</v>
      </c>
      <c r="P243" s="12">
        <f ca="1">'Input - Gross flows &amp; stocks'!AP245/('Input - Gross flows &amp; stocks'!$AP245+'Input - Gross flows &amp; stocks'!$AQ245+'Input - Gross flows &amp; stocks'!$AR245)</f>
        <v>1.9621950215958625E-2</v>
      </c>
      <c r="Q243" s="12">
        <f ca="1">'Input - Gross flows &amp; stocks'!AQ245/('Input - Gross flows &amp; stocks'!$AP245+'Input - Gross flows &amp; stocks'!$AQ245+'Input - Gross flows &amp; stocks'!$AR245)</f>
        <v>2.5358795551282034E-2</v>
      </c>
      <c r="R243" s="12">
        <f ca="1">'Input - Gross flows &amp; stocks'!AR245/('Input - Gross flows &amp; stocks'!$AP245+'Input - Gross flows &amp; stocks'!$AQ245+'Input - Gross flows &amp; stocks'!$AR245)</f>
        <v>0.95501925423275935</v>
      </c>
      <c r="T243" s="12">
        <f t="shared" ca="1" si="9"/>
        <v>0.97472837328658646</v>
      </c>
      <c r="U243" s="12">
        <f ca="1">OFFSET('Margin error adjustment'!$BD$6,UsefulSeries!$M242,0)</f>
        <v>1.3900221867702848E-2</v>
      </c>
      <c r="V243" s="12">
        <f ca="1">OFFSET('Margin error adjustment'!$BD$7,UsefulSeries!$M242,0)</f>
        <v>1.1371404845710614E-2</v>
      </c>
      <c r="W243" s="12">
        <f ca="1">OFFSET('Margin error adjustment'!$BD$8,UsefulSeries!$M242,0)</f>
        <v>0.15217079897466321</v>
      </c>
      <c r="X243" s="12">
        <f t="shared" ca="1" si="10"/>
        <v>0.73755774079025005</v>
      </c>
      <c r="Y243" s="12">
        <f ca="1">OFFSET('Margin error adjustment'!$BD$9,UsefulSeries!$M242,0)</f>
        <v>0.11027146023508667</v>
      </c>
      <c r="Z243" s="12">
        <f ca="1">OFFSET('Margin error adjustment'!$BD$10,UsefulSeries!$M242,0)</f>
        <v>1.9907786329736766E-2</v>
      </c>
      <c r="AA243" s="12">
        <f ca="1">OFFSET('Margin error adjustment'!$BD$11,UsefulSeries!$M242,0)</f>
        <v>2.383548063824532E-2</v>
      </c>
      <c r="AB243" s="12">
        <f t="shared" ca="1" si="11"/>
        <v>0.95625673303201786</v>
      </c>
      <c r="AD243" s="12">
        <f ca="1">OFFSET('Time agg. bias corr.'!$F$4,UsefulSeries!$C242,0)</f>
        <v>-2.7026497812290801E-2</v>
      </c>
      <c r="AE243" s="12">
        <f ca="1">OFFSET('Time agg. bias corr.'!$G$4,UsefulSeries!$C242,0)</f>
        <v>1.62034435130229E-2</v>
      </c>
      <c r="AF243" s="12">
        <f ca="1">OFFSET('Time agg. bias corr.'!$H$4,UsefulSeries!$C242,0)</f>
        <v>1.08230542993542E-2</v>
      </c>
      <c r="AG243" s="12">
        <f ca="1">OFFSET('Time agg. bias corr.'!$F$5,UsefulSeries!$C242,0)</f>
        <v>0.177898179166325</v>
      </c>
      <c r="AH243" s="12">
        <f ca="1">OFFSET('Time agg. bias corr.'!$G$5,UsefulSeries!$C242,0)</f>
        <v>-0.30801676269301997</v>
      </c>
      <c r="AI243" s="12">
        <f ca="1">OFFSET('Time agg. bias corr.'!$H$5,UsefulSeries!$C242,0)</f>
        <v>0.130118583515071</v>
      </c>
      <c r="AJ243" s="12">
        <f ca="1">OFFSET('Time agg. bias corr.'!$F$6,UsefulSeries!$C242,0)</f>
        <v>1.8339260909721E-2</v>
      </c>
      <c r="AK243" s="12">
        <f ca="1">OFFSET('Time agg. bias corr.'!$G$6,UsefulSeries!$C242,0)</f>
        <v>2.81911378622948E-2</v>
      </c>
      <c r="AL243" s="12">
        <f ca="1">OFFSET('Time agg. bias corr.'!$H$6,UsefulSeries!$C242,0)</f>
        <v>-4.6530398771866002E-2</v>
      </c>
    </row>
    <row r="244" spans="1:38" x14ac:dyDescent="0.35">
      <c r="A244" s="2" t="s">
        <v>299</v>
      </c>
      <c r="B244" s="15">
        <f>'Input - Gross flows &amp; stocks'!S246</f>
        <v>138876.33333333334</v>
      </c>
      <c r="C244" s="15">
        <f>'Input - Gross flows &amp; stocks'!T246</f>
        <v>15213.333333333334</v>
      </c>
      <c r="D244" s="15">
        <f>'Input - Gross flows &amp; stocks'!U246</f>
        <v>83072.333333333328</v>
      </c>
      <c r="E244" s="13">
        <f>'Input - Gross flows &amp; stocks'!V246</f>
        <v>0.58473489227757192</v>
      </c>
      <c r="F244" s="13">
        <f>'Input - Gross flows &amp; stocks'!W246</f>
        <v>6.3768470620005235E-2</v>
      </c>
      <c r="G244" s="13">
        <f>'Input - Gross flows &amp; stocks'!X246</f>
        <v>0.35149663710242279</v>
      </c>
      <c r="H244" s="13">
        <f>'Input - Gross flows &amp; stocks'!Y246</f>
        <v>9.8730392909755993E-2</v>
      </c>
      <c r="I244" s="13"/>
      <c r="J244" s="12">
        <f ca="1">'Input - Gross flows &amp; stocks'!AJ246/('Input - Gross flows &amp; stocks'!$AJ246+'Input - Gross flows &amp; stocks'!$AK246+'Input - Gross flows &amp; stocks'!$AL246)</f>
        <v>0.97340610642721737</v>
      </c>
      <c r="K244" s="12">
        <f ca="1">'Input - Gross flows &amp; stocks'!AK246/('Input - Gross flows &amp; stocks'!$AJ246+'Input - Gross flows &amp; stocks'!$AK246+'Input - Gross flows &amp; stocks'!$AL246)</f>
        <v>1.5088187795183347E-2</v>
      </c>
      <c r="L244" s="12">
        <f ca="1">'Input - Gross flows &amp; stocks'!AL246/('Input - Gross flows &amp; stocks'!$AJ246+'Input - Gross flows &amp; stocks'!$AK246+'Input - Gross flows &amp; stocks'!$AL246)</f>
        <v>1.1505705777599348E-2</v>
      </c>
      <c r="M244" s="12">
        <f ca="1">'Input - Gross flows &amp; stocks'!AM246/('Input - Gross flows &amp; stocks'!$AM246+'Input - Gross flows &amp; stocks'!$AN246+'Input - Gross flows &amp; stocks'!$AO246)</f>
        <v>0.14893718556081204</v>
      </c>
      <c r="N244" s="12">
        <f ca="1">'Input - Gross flows &amp; stocks'!AN246/('Input - Gross flows &amp; stocks'!$AM246+'Input - Gross flows &amp; stocks'!$AN246+'Input - Gross flows &amp; stocks'!$AO246)</f>
        <v>0.74782187316968896</v>
      </c>
      <c r="O244" s="12">
        <f ca="1">'Input - Gross flows &amp; stocks'!AO246/('Input - Gross flows &amp; stocks'!$AM246+'Input - Gross flows &amp; stocks'!$AN246+'Input - Gross flows &amp; stocks'!$AO246)</f>
        <v>0.10324094126949893</v>
      </c>
      <c r="P244" s="12">
        <f ca="1">'Input - Gross flows &amp; stocks'!AP246/('Input - Gross flows &amp; stocks'!$AP246+'Input - Gross flows &amp; stocks'!$AQ246+'Input - Gross flows &amp; stocks'!$AR246)</f>
        <v>1.8472793774577057E-2</v>
      </c>
      <c r="Q244" s="12">
        <f ca="1">'Input - Gross flows &amp; stocks'!AQ246/('Input - Gross flows &amp; stocks'!$AP246+'Input - Gross flows &amp; stocks'!$AQ246+'Input - Gross flows &amp; stocks'!$AR246)</f>
        <v>2.6634666008102586E-2</v>
      </c>
      <c r="R244" s="12">
        <f ca="1">'Input - Gross flows &amp; stocks'!AR246/('Input - Gross flows &amp; stocks'!$AP246+'Input - Gross flows &amp; stocks'!$AQ246+'Input - Gross flows &amp; stocks'!$AR246)</f>
        <v>0.9548925402173204</v>
      </c>
      <c r="T244" s="12">
        <f t="shared" ca="1" si="9"/>
        <v>0.97329138571652529</v>
      </c>
      <c r="U244" s="12">
        <f ca="1">OFFSET('Margin error adjustment'!$BD$6,UsefulSeries!$M243,0)</f>
        <v>1.4524567495448672E-2</v>
      </c>
      <c r="V244" s="12">
        <f ca="1">OFFSET('Margin error adjustment'!$BD$7,UsefulSeries!$M243,0)</f>
        <v>1.2184046788025996E-2</v>
      </c>
      <c r="W244" s="12">
        <f ca="1">OFFSET('Margin error adjustment'!$BD$8,UsefulSeries!$M243,0)</f>
        <v>0.15217625176289898</v>
      </c>
      <c r="X244" s="12">
        <f t="shared" ca="1" si="10"/>
        <v>0.73623860095267413</v>
      </c>
      <c r="Y244" s="12">
        <f ca="1">OFFSET('Margin error adjustment'!$BD$9,UsefulSeries!$M243,0)</f>
        <v>0.11158514728442695</v>
      </c>
      <c r="Z244" s="12">
        <f ca="1">OFFSET('Margin error adjustment'!$BD$10,UsefulSeries!$M243,0)</f>
        <v>1.7449063611144434E-2</v>
      </c>
      <c r="AA244" s="12">
        <f ca="1">OFFSET('Margin error adjustment'!$BD$11,UsefulSeries!$M243,0)</f>
        <v>2.4166818287907968E-2</v>
      </c>
      <c r="AB244" s="12">
        <f t="shared" ca="1" si="11"/>
        <v>0.95838411810094759</v>
      </c>
      <c r="AD244" s="12">
        <f ca="1">OFFSET('Time agg. bias corr.'!$F$4,UsefulSeries!$C243,0)</f>
        <v>-2.8557615632917501E-2</v>
      </c>
      <c r="AE244" s="12">
        <f ca="1">OFFSET('Time agg. bias corr.'!$G$4,UsefulSeries!$C243,0)</f>
        <v>1.6953465867920101E-2</v>
      </c>
      <c r="AF244" s="12">
        <f ca="1">OFFSET('Time agg. bias corr.'!$H$4,UsefulSeries!$C243,0)</f>
        <v>1.1604149775054799E-2</v>
      </c>
      <c r="AG244" s="12">
        <f ca="1">OFFSET('Time agg. bias corr.'!$F$5,UsefulSeries!$C243,0)</f>
        <v>0.178364052538732</v>
      </c>
      <c r="AH244" s="12">
        <f ca="1">OFFSET('Time agg. bias corr.'!$G$5,UsefulSeries!$C243,0)</f>
        <v>-0.30993872844357001</v>
      </c>
      <c r="AI244" s="12">
        <f ca="1">OFFSET('Time agg. bias corr.'!$H$5,UsefulSeries!$C243,0)</f>
        <v>0.13157467591553301</v>
      </c>
      <c r="AJ244" s="12">
        <f ca="1">OFFSET('Time agg. bias corr.'!$F$6,UsefulSeries!$C243,0)</f>
        <v>1.5746542209647399E-2</v>
      </c>
      <c r="AK244" s="12">
        <f ca="1">OFFSET('Time agg. bias corr.'!$G$6,UsefulSeries!$C243,0)</f>
        <v>2.85929009768436E-2</v>
      </c>
      <c r="AL244" s="12">
        <f ca="1">OFFSET('Time agg. bias corr.'!$H$6,UsefulSeries!$C243,0)</f>
        <v>-4.4339443186717301E-2</v>
      </c>
    </row>
    <row r="245" spans="1:38" x14ac:dyDescent="0.35">
      <c r="A245" s="2" t="s">
        <v>300</v>
      </c>
      <c r="B245" s="15">
        <f>'Input - Gross flows &amp; stocks'!S247</f>
        <v>139096.33333333334</v>
      </c>
      <c r="C245" s="15">
        <f>'Input - Gross flows &amp; stocks'!T247</f>
        <v>15125.333333333334</v>
      </c>
      <c r="D245" s="15">
        <f>'Input - Gross flows &amp; stocks'!U247</f>
        <v>83107.333333333328</v>
      </c>
      <c r="E245" s="13">
        <f>'Input - Gross flows &amp; stocks'!V247</f>
        <v>0.58505475229698223</v>
      </c>
      <c r="F245" s="13">
        <f>'Input - Gross flows &amp; stocks'!W247</f>
        <v>6.4100455812345303E-2</v>
      </c>
      <c r="G245" s="13">
        <f>'Input - Gross flows &amp; stocks'!X247</f>
        <v>0.35084479189067252</v>
      </c>
      <c r="H245" s="13">
        <f>'Input - Gross flows &amp; stocks'!Y247</f>
        <v>9.8075281251013141E-2</v>
      </c>
      <c r="I245" s="13"/>
      <c r="J245" s="12">
        <f ca="1">'Input - Gross flows &amp; stocks'!AJ247/('Input - Gross flows &amp; stocks'!$AJ247+'Input - Gross flows &amp; stocks'!$AK247+'Input - Gross flows &amp; stocks'!$AL247)</f>
        <v>0.97287294878147546</v>
      </c>
      <c r="K245" s="12">
        <f ca="1">'Input - Gross flows &amp; stocks'!AK247/('Input - Gross flows &amp; stocks'!$AJ247+'Input - Gross flows &amp; stocks'!$AK247+'Input - Gross flows &amp; stocks'!$AL247)</f>
        <v>1.5084460620012483E-2</v>
      </c>
      <c r="L245" s="12">
        <f ca="1">'Input - Gross flows &amp; stocks'!AL247/('Input - Gross flows &amp; stocks'!$AJ247+'Input - Gross flows &amp; stocks'!$AK247+'Input - Gross flows &amp; stocks'!$AL247)</f>
        <v>1.2042590598512084E-2</v>
      </c>
      <c r="M245" s="12">
        <f ca="1">'Input - Gross flows &amp; stocks'!AM247/('Input - Gross flows &amp; stocks'!$AM247+'Input - Gross flows &amp; stocks'!$AN247+'Input - Gross flows &amp; stocks'!$AO247)</f>
        <v>0.15250129518816913</v>
      </c>
      <c r="N245" s="12">
        <f ca="1">'Input - Gross flows &amp; stocks'!AN247/('Input - Gross flows &amp; stocks'!$AM247+'Input - Gross flows &amp; stocks'!$AN247+'Input - Gross flows &amp; stocks'!$AO247)</f>
        <v>0.7391003650202399</v>
      </c>
      <c r="O245" s="12">
        <f ca="1">'Input - Gross flows &amp; stocks'!AO247/('Input - Gross flows &amp; stocks'!$AM247+'Input - Gross flows &amp; stocks'!$AN247+'Input - Gross flows &amp; stocks'!$AO247)</f>
        <v>0.10839833979159105</v>
      </c>
      <c r="P245" s="12">
        <f ca="1">'Input - Gross flows &amp; stocks'!AP247/('Input - Gross flows &amp; stocks'!$AP247+'Input - Gross flows &amp; stocks'!$AQ247+'Input - Gross flows &amp; stocks'!$AR247)</f>
        <v>1.7802009675435011E-2</v>
      </c>
      <c r="Q245" s="12">
        <f ca="1">'Input - Gross flows &amp; stocks'!AQ247/('Input - Gross flows &amp; stocks'!$AP247+'Input - Gross flows &amp; stocks'!$AQ247+'Input - Gross flows &amp; stocks'!$AR247)</f>
        <v>2.6267832227390611E-2</v>
      </c>
      <c r="R245" s="12">
        <f ca="1">'Input - Gross flows &amp; stocks'!AR247/('Input - Gross flows &amp; stocks'!$AP247+'Input - Gross flows &amp; stocks'!$AQ247+'Input - Gross flows &amp; stocks'!$AR247)</f>
        <v>0.9559301580971743</v>
      </c>
      <c r="T245" s="12">
        <f t="shared" ca="1" si="9"/>
        <v>0.97307598667863482</v>
      </c>
      <c r="U245" s="12">
        <f ca="1">OFFSET('Margin error adjustment'!$BD$6,UsefulSeries!$M244,0)</f>
        <v>1.4666545033949607E-2</v>
      </c>
      <c r="V245" s="12">
        <f ca="1">OFFSET('Margin error adjustment'!$BD$7,UsefulSeries!$M244,0)</f>
        <v>1.2257468287415595E-2</v>
      </c>
      <c r="W245" s="12">
        <f ca="1">OFFSET('Margin error adjustment'!$BD$8,UsefulSeries!$M244,0)</f>
        <v>0.1553560447594356</v>
      </c>
      <c r="X245" s="12">
        <f t="shared" ca="1" si="10"/>
        <v>0.73230490698119932</v>
      </c>
      <c r="Y245" s="12">
        <f ca="1">OFFSET('Margin error adjustment'!$BD$9,UsefulSeries!$M244,0)</f>
        <v>0.11233904825936507</v>
      </c>
      <c r="Z245" s="12">
        <f ca="1">OFFSET('Margin error adjustment'!$BD$10,UsefulSeries!$M244,0)</f>
        <v>1.751496891528579E-2</v>
      </c>
      <c r="AA245" s="12">
        <f ca="1">OFFSET('Margin error adjustment'!$BD$11,UsefulSeries!$M244,0)</f>
        <v>2.5111054571900205E-2</v>
      </c>
      <c r="AB245" s="12">
        <f t="shared" ca="1" si="11"/>
        <v>0.95737397651281397</v>
      </c>
      <c r="AD245" s="12">
        <f ca="1">OFFSET('Time agg. bias corr.'!$F$4,UsefulSeries!$C244,0)</f>
        <v>-2.88269478146801E-2</v>
      </c>
      <c r="AE245" s="12">
        <f ca="1">OFFSET('Time agg. bias corr.'!$G$4,UsefulSeries!$C244,0)</f>
        <v>1.71598284396943E-2</v>
      </c>
      <c r="AF245" s="12">
        <f ca="1">OFFSET('Time agg. bias corr.'!$H$4,UsefulSeries!$C244,0)</f>
        <v>1.16671193749851E-2</v>
      </c>
      <c r="AG245" s="12">
        <f ca="1">OFFSET('Time agg. bias corr.'!$F$5,UsefulSeries!$C244,0)</f>
        <v>0.182605827582449</v>
      </c>
      <c r="AH245" s="12">
        <f ca="1">OFFSET('Time agg. bias corr.'!$G$5,UsefulSeries!$C244,0)</f>
        <v>-0.31547167614807398</v>
      </c>
      <c r="AI245" s="12">
        <f ca="1">OFFSET('Time agg. bias corr.'!$H$5,UsefulSeries!$C244,0)</f>
        <v>0.132865848565624</v>
      </c>
      <c r="AJ245" s="12">
        <f ca="1">OFFSET('Time agg. bias corr.'!$F$6,UsefulSeries!$C244,0)</f>
        <v>1.56732517107285E-2</v>
      </c>
      <c r="AK245" s="12">
        <f ca="1">OFFSET('Time agg. bias corr.'!$G$6,UsefulSeries!$C244,0)</f>
        <v>2.9809340763124699E-2</v>
      </c>
      <c r="AL245" s="12">
        <f ca="1">OFFSET('Time agg. bias corr.'!$H$6,UsefulSeries!$C244,0)</f>
        <v>-4.5482592473853597E-2</v>
      </c>
    </row>
    <row r="246" spans="1:38" x14ac:dyDescent="0.35">
      <c r="A246" s="2" t="s">
        <v>301</v>
      </c>
      <c r="B246" s="15">
        <f>'Input - Gross flows &amp; stocks'!S248</f>
        <v>139226.33333333334</v>
      </c>
      <c r="C246" s="15">
        <f>'Input - Gross flows &amp; stocks'!T248</f>
        <v>14882.666666666666</v>
      </c>
      <c r="D246" s="15">
        <f>'Input - Gross flows &amp; stocks'!U248</f>
        <v>83397</v>
      </c>
      <c r="E246" s="13">
        <f>'Input - Gross flows &amp; stocks'!V248</f>
        <v>0.58693627833092454</v>
      </c>
      <c r="F246" s="13">
        <f>'Input - Gross flows &amp; stocks'!W248</f>
        <v>6.4572808211385876E-2</v>
      </c>
      <c r="G246" s="13">
        <f>'Input - Gross flows &amp; stocks'!X248</f>
        <v>0.34849091345768951</v>
      </c>
      <c r="H246" s="13">
        <f>'Input - Gross flows &amp; stocks'!Y248</f>
        <v>9.6572339491312428E-2</v>
      </c>
      <c r="I246" s="13"/>
      <c r="J246" s="12">
        <f ca="1">'Input - Gross flows &amp; stocks'!AJ248/('Input - Gross flows &amp; stocks'!$AJ248+'Input - Gross flows &amp; stocks'!$AK248+'Input - Gross flows &amp; stocks'!$AL248)</f>
        <v>0.9737128709581665</v>
      </c>
      <c r="K246" s="12">
        <f ca="1">'Input - Gross flows &amp; stocks'!AK248/('Input - Gross flows &amp; stocks'!$AJ248+'Input - Gross flows &amp; stocks'!$AK248+'Input - Gross flows &amp; stocks'!$AL248)</f>
        <v>1.4678638733228019E-2</v>
      </c>
      <c r="L246" s="12">
        <f ca="1">'Input - Gross flows &amp; stocks'!AL248/('Input - Gross flows &amp; stocks'!$AJ248+'Input - Gross flows &amp; stocks'!$AK248+'Input - Gross flows &amp; stocks'!$AL248)</f>
        <v>1.1608490308605427E-2</v>
      </c>
      <c r="M246" s="12">
        <f ca="1">'Input - Gross flows &amp; stocks'!AM248/('Input - Gross flows &amp; stocks'!$AM248+'Input - Gross flows &amp; stocks'!$AN248+'Input - Gross flows &amp; stocks'!$AO248)</f>
        <v>0.14791486801342174</v>
      </c>
      <c r="N246" s="12">
        <f ca="1">'Input - Gross flows &amp; stocks'!AN248/('Input - Gross flows &amp; stocks'!$AM248+'Input - Gross flows &amp; stocks'!$AN248+'Input - Gross flows &amp; stocks'!$AO248)</f>
        <v>0.73746472630690241</v>
      </c>
      <c r="O246" s="12">
        <f ca="1">'Input - Gross flows &amp; stocks'!AO248/('Input - Gross flows &amp; stocks'!$AM248+'Input - Gross flows &amp; stocks'!$AN248+'Input - Gross flows &amp; stocks'!$AO248)</f>
        <v>0.11462040567967585</v>
      </c>
      <c r="P246" s="12">
        <f ca="1">'Input - Gross flows &amp; stocks'!AP248/('Input - Gross flows &amp; stocks'!$AP248+'Input - Gross flows &amp; stocks'!$AQ248+'Input - Gross flows &amp; stocks'!$AR248)</f>
        <v>1.6738716154636853E-2</v>
      </c>
      <c r="Q246" s="12">
        <f ca="1">'Input - Gross flows &amp; stocks'!AQ248/('Input - Gross flows &amp; stocks'!$AP248+'Input - Gross flows &amp; stocks'!$AQ248+'Input - Gross flows &amp; stocks'!$AR248)</f>
        <v>2.4768483536126772E-2</v>
      </c>
      <c r="R246" s="12">
        <f ca="1">'Input - Gross flows &amp; stocks'!AR248/('Input - Gross flows &amp; stocks'!$AP248+'Input - Gross flows &amp; stocks'!$AQ248+'Input - Gross flows &amp; stocks'!$AR248)</f>
        <v>0.95849280030923645</v>
      </c>
      <c r="T246" s="12">
        <f t="shared" ca="1" si="9"/>
        <v>0.97537940998095729</v>
      </c>
      <c r="U246" s="12">
        <f ca="1">OFFSET('Margin error adjustment'!$BD$6,UsefulSeries!$M245,0)</f>
        <v>1.4071485137444157E-2</v>
      </c>
      <c r="V246" s="12">
        <f ca="1">OFFSET('Margin error adjustment'!$BD$7,UsefulSeries!$M245,0)</f>
        <v>1.0549104881598572E-2</v>
      </c>
      <c r="W246" s="12">
        <f ca="1">OFFSET('Margin error adjustment'!$BD$8,UsefulSeries!$M245,0)</f>
        <v>0.15418976893096256</v>
      </c>
      <c r="X246" s="12">
        <f t="shared" ca="1" si="10"/>
        <v>0.73698373605329848</v>
      </c>
      <c r="Y246" s="12">
        <f ca="1">OFFSET('Margin error adjustment'!$BD$9,UsefulSeries!$M245,0)</f>
        <v>0.10882649501573892</v>
      </c>
      <c r="Z246" s="12">
        <f ca="1">OFFSET('Margin error adjustment'!$BD$10,UsefulSeries!$M245,0)</f>
        <v>1.8248196658022634E-2</v>
      </c>
      <c r="AA246" s="12">
        <f ca="1">OFFSET('Margin error adjustment'!$BD$11,UsefulSeries!$M245,0)</f>
        <v>2.5935187760693996E-2</v>
      </c>
      <c r="AB246" s="12">
        <f t="shared" ca="1" si="11"/>
        <v>0.95581661558128328</v>
      </c>
      <c r="AD246" s="12">
        <f ca="1">OFFSET('Time agg. bias corr.'!$F$4,UsefulSeries!$C245,0)</f>
        <v>-2.6374417628736099E-2</v>
      </c>
      <c r="AE246" s="12">
        <f ca="1">OFFSET('Time agg. bias corr.'!$G$4,UsefulSeries!$C245,0)</f>
        <v>1.64060544989699E-2</v>
      </c>
      <c r="AF246" s="12">
        <f ca="1">OFFSET('Time agg. bias corr.'!$H$4,UsefulSeries!$C245,0)</f>
        <v>9.9683631399024603E-3</v>
      </c>
      <c r="AG246" s="12">
        <f ca="1">OFFSET('Time agg. bias corr.'!$F$5,UsefulSeries!$C245,0)</f>
        <v>0.18042999636531901</v>
      </c>
      <c r="AH246" s="12">
        <f ca="1">OFFSET('Time agg. bias corr.'!$G$5,UsefulSeries!$C245,0)</f>
        <v>-0.30899142365100002</v>
      </c>
      <c r="AI246" s="12">
        <f ca="1">OFFSET('Time agg. bias corr.'!$H$5,UsefulSeries!$C245,0)</f>
        <v>0.12856142728473</v>
      </c>
      <c r="AJ246" s="12">
        <f ca="1">OFFSET('Time agg. bias corr.'!$F$6,UsefulSeries!$C245,0)</f>
        <v>1.63755750158395E-2</v>
      </c>
      <c r="AK246" s="12">
        <f ca="1">OFFSET('Time agg. bias corr.'!$G$6,UsefulSeries!$C245,0)</f>
        <v>3.0724141838800699E-2</v>
      </c>
      <c r="AL246" s="12">
        <f ca="1">OFFSET('Time agg. bias corr.'!$H$6,UsefulSeries!$C245,0)</f>
        <v>-4.7099716854717401E-2</v>
      </c>
    </row>
    <row r="247" spans="1:38" x14ac:dyDescent="0.35">
      <c r="A247" s="2" t="s">
        <v>302</v>
      </c>
      <c r="B247" s="15">
        <f>'Input - Gross flows &amp; stocks'!S249</f>
        <v>139187</v>
      </c>
      <c r="C247" s="15">
        <f>'Input - Gross flows &amp; stocks'!T249</f>
        <v>14611.666666666666</v>
      </c>
      <c r="D247" s="15">
        <f>'Input - Gross flows &amp; stocks'!U249</f>
        <v>83894.333333333328</v>
      </c>
      <c r="E247" s="13">
        <f>'Input - Gross flows &amp; stocks'!V249</f>
        <v>0.58628036328574018</v>
      </c>
      <c r="F247" s="13">
        <f>'Input - Gross flows &amp; stocks'!W249</f>
        <v>6.2522368515235849E-2</v>
      </c>
      <c r="G247" s="13">
        <f>'Input - Gross flows &amp; stocks'!X249</f>
        <v>0.35119726819902397</v>
      </c>
      <c r="H247" s="13">
        <f>'Input - Gross flows &amp; stocks'!Y249</f>
        <v>9.500515825884924E-2</v>
      </c>
      <c r="I247" s="13"/>
      <c r="J247" s="12">
        <f ca="1">'Input - Gross flows &amp; stocks'!AJ249/('Input - Gross flows &amp; stocks'!$AJ249+'Input - Gross flows &amp; stocks'!$AK249+'Input - Gross flows &amp; stocks'!$AL249)</f>
        <v>0.97344485028991012</v>
      </c>
      <c r="K247" s="12">
        <f ca="1">'Input - Gross flows &amp; stocks'!AK249/('Input - Gross flows &amp; stocks'!$AJ249+'Input - Gross flows &amp; stocks'!$AK249+'Input - Gross flows &amp; stocks'!$AL249)</f>
        <v>1.4760889239375186E-2</v>
      </c>
      <c r="L247" s="12">
        <f ca="1">'Input - Gross flows &amp; stocks'!AL249/('Input - Gross flows &amp; stocks'!$AJ249+'Input - Gross flows &amp; stocks'!$AK249+'Input - Gross flows &amp; stocks'!$AL249)</f>
        <v>1.1794260470714744E-2</v>
      </c>
      <c r="M247" s="12">
        <f ca="1">'Input - Gross flows &amp; stocks'!AM249/('Input - Gross flows &amp; stocks'!$AM249+'Input - Gross flows &amp; stocks'!$AN249+'Input - Gross flows &amp; stocks'!$AO249)</f>
        <v>0.14470492818969685</v>
      </c>
      <c r="N247" s="12">
        <f ca="1">'Input - Gross flows &amp; stocks'!AN249/('Input - Gross flows &amp; stocks'!$AM249+'Input - Gross flows &amp; stocks'!$AN249+'Input - Gross flows &amp; stocks'!$AO249)</f>
        <v>0.73462404572372442</v>
      </c>
      <c r="O247" s="12">
        <f ca="1">'Input - Gross flows &amp; stocks'!AO249/('Input - Gross flows &amp; stocks'!$AM249+'Input - Gross flows &amp; stocks'!$AN249+'Input - Gross flows &amp; stocks'!$AO249)</f>
        <v>0.12067102608657868</v>
      </c>
      <c r="P247" s="12">
        <f ca="1">'Input - Gross flows &amp; stocks'!AP249/('Input - Gross flows &amp; stocks'!$AP249+'Input - Gross flows &amp; stocks'!$AQ249+'Input - Gross flows &amp; stocks'!$AR249)</f>
        <v>1.6519299470438384E-2</v>
      </c>
      <c r="Q247" s="12">
        <f ca="1">'Input - Gross flows &amp; stocks'!AQ249/('Input - Gross flows &amp; stocks'!$AP249+'Input - Gross flows &amp; stocks'!$AQ249+'Input - Gross flows &amp; stocks'!$AR249)</f>
        <v>2.383200658624509E-2</v>
      </c>
      <c r="R247" s="12">
        <f ca="1">'Input - Gross flows &amp; stocks'!AR249/('Input - Gross flows &amp; stocks'!$AP249+'Input - Gross flows &amp; stocks'!$AQ249+'Input - Gross flows &amp; stocks'!$AR249)</f>
        <v>0.95964869394331653</v>
      </c>
      <c r="T247" s="12">
        <f t="shared" ca="1" si="9"/>
        <v>0.97334155057506799</v>
      </c>
      <c r="U247" s="12">
        <f ca="1">OFFSET('Margin error adjustment'!$BD$6,UsefulSeries!$M246,0)</f>
        <v>1.4200874778848478E-2</v>
      </c>
      <c r="V247" s="12">
        <f ca="1">OFFSET('Margin error adjustment'!$BD$7,UsefulSeries!$M246,0)</f>
        <v>1.2457574646083497E-2</v>
      </c>
      <c r="W247" s="12">
        <f ca="1">OFFSET('Margin error adjustment'!$BD$8,UsefulSeries!$M246,0)</f>
        <v>0.147742806199397</v>
      </c>
      <c r="X247" s="12">
        <f t="shared" ca="1" si="10"/>
        <v>0.72225345328499868</v>
      </c>
      <c r="Y247" s="12">
        <f ca="1">OFFSET('Margin error adjustment'!$BD$9,UsefulSeries!$M246,0)</f>
        <v>0.13000374051560426</v>
      </c>
      <c r="Z247" s="12">
        <f ca="1">OFFSET('Margin error adjustment'!$BD$10,UsefulSeries!$M246,0)</f>
        <v>1.5640947716401645E-2</v>
      </c>
      <c r="AA247" s="12">
        <f ca="1">OFFSET('Margin error adjustment'!$BD$11,UsefulSeries!$M246,0)</f>
        <v>2.1663193825075849E-2</v>
      </c>
      <c r="AB247" s="12">
        <f t="shared" ca="1" si="11"/>
        <v>0.96269585845852246</v>
      </c>
      <c r="AD247" s="12">
        <f ca="1">OFFSET('Time agg. bias corr.'!$F$4,UsefulSeries!$C246,0)</f>
        <v>-2.84426842047035E-2</v>
      </c>
      <c r="AE247" s="12">
        <f ca="1">OFFSET('Time agg. bias corr.'!$G$4,UsefulSeries!$C246,0)</f>
        <v>1.6739558974558699E-2</v>
      </c>
      <c r="AF247" s="12">
        <f ca="1">OFFSET('Time agg. bias corr.'!$H$4,UsefulSeries!$C246,0)</f>
        <v>1.17031252302015E-2</v>
      </c>
      <c r="AG247" s="12">
        <f ca="1">OFFSET('Time agg. bias corr.'!$F$5,UsefulSeries!$C246,0)</f>
        <v>0.17466419546321699</v>
      </c>
      <c r="AH247" s="12">
        <f ca="1">OFFSET('Time agg. bias corr.'!$G$5,UsefulSeries!$C246,0)</f>
        <v>-0.32921328007826201</v>
      </c>
      <c r="AI247" s="12">
        <f ca="1">OFFSET('Time agg. bias corr.'!$H$5,UsefulSeries!$C246,0)</f>
        <v>0.154549084615864</v>
      </c>
      <c r="AJ247" s="12">
        <f ca="1">OFFSET('Time agg. bias corr.'!$F$6,UsefulSeries!$C246,0)</f>
        <v>1.41210790995653E-2</v>
      </c>
      <c r="AK247" s="12">
        <f ca="1">OFFSET('Time agg. bias corr.'!$G$6,UsefulSeries!$C246,0)</f>
        <v>2.5809395820748302E-2</v>
      </c>
      <c r="AL247" s="12">
        <f ca="1">OFFSET('Time agg. bias corr.'!$H$6,UsefulSeries!$C246,0)</f>
        <v>-3.9930474930518101E-2</v>
      </c>
    </row>
    <row r="248" spans="1:38" x14ac:dyDescent="0.35">
      <c r="A248" s="2" t="s">
        <v>303</v>
      </c>
      <c r="B248" s="15">
        <f>'Input - Gross flows &amp; stocks'!S250</f>
        <v>139252.66666666666</v>
      </c>
      <c r="C248" s="15">
        <f>'Input - Gross flows &amp; stocks'!T250</f>
        <v>14544.666666666666</v>
      </c>
      <c r="D248" s="15">
        <f>'Input - Gross flows &amp; stocks'!U250</f>
        <v>84096</v>
      </c>
      <c r="E248" s="13">
        <f>'Input - Gross flows &amp; stocks'!V250</f>
        <v>0.58538853128023893</v>
      </c>
      <c r="F248" s="13">
        <f>'Input - Gross flows &amp; stocks'!W250</f>
        <v>6.0894442340864149E-2</v>
      </c>
      <c r="G248" s="13">
        <f>'Input - Gross flows &amp; stocks'!X250</f>
        <v>0.3537170263788969</v>
      </c>
      <c r="H248" s="13">
        <f>'Input - Gross flows &amp; stocks'!Y250</f>
        <v>9.457034365572009E-2</v>
      </c>
      <c r="I248" s="13"/>
      <c r="J248" s="12">
        <f ca="1">'Input - Gross flows &amp; stocks'!AJ250/('Input - Gross flows &amp; stocks'!$AJ250+'Input - Gross flows &amp; stocks'!$AK250+'Input - Gross flows &amp; stocks'!$AL250)</f>
        <v>0.9740489578311845</v>
      </c>
      <c r="K248" s="12">
        <f ca="1">'Input - Gross flows &amp; stocks'!AK250/('Input - Gross flows &amp; stocks'!$AJ250+'Input - Gross flows &amp; stocks'!$AK250+'Input - Gross flows &amp; stocks'!$AL250)</f>
        <v>1.4916820371335113E-2</v>
      </c>
      <c r="L248" s="12">
        <f ca="1">'Input - Gross flows &amp; stocks'!AL250/('Input - Gross flows &amp; stocks'!$AJ250+'Input - Gross flows &amp; stocks'!$AK250+'Input - Gross flows &amp; stocks'!$AL250)</f>
        <v>1.1034221797480389E-2</v>
      </c>
      <c r="M248" s="12">
        <f ca="1">'Input - Gross flows &amp; stocks'!AM250/('Input - Gross flows &amp; stocks'!$AM250+'Input - Gross flows &amp; stocks'!$AN250+'Input - Gross flows &amp; stocks'!$AO250)</f>
        <v>0.14269008941894501</v>
      </c>
      <c r="N248" s="12">
        <f ca="1">'Input - Gross flows &amp; stocks'!AN250/('Input - Gross flows &amp; stocks'!$AM250+'Input - Gross flows &amp; stocks'!$AN250+'Input - Gross flows &amp; stocks'!$AO250)</f>
        <v>0.73716127032022283</v>
      </c>
      <c r="O248" s="12">
        <f ca="1">'Input - Gross flows &amp; stocks'!AO250/('Input - Gross flows &amp; stocks'!$AM250+'Input - Gross flows &amp; stocks'!$AN250+'Input - Gross flows &amp; stocks'!$AO250)</f>
        <v>0.12014864026083215</v>
      </c>
      <c r="P248" s="12">
        <f ca="1">'Input - Gross flows &amp; stocks'!AP250/('Input - Gross flows &amp; stocks'!$AP250+'Input - Gross flows &amp; stocks'!$AQ250+'Input - Gross flows &amp; stocks'!$AR250)</f>
        <v>1.7448267522804921E-2</v>
      </c>
      <c r="Q248" s="12">
        <f ca="1">'Input - Gross flows &amp; stocks'!AQ250/('Input - Gross flows &amp; stocks'!$AP250+'Input - Gross flows &amp; stocks'!$AQ250+'Input - Gross flows &amp; stocks'!$AR250)</f>
        <v>2.4691572755738345E-2</v>
      </c>
      <c r="R248" s="12">
        <f ca="1">'Input - Gross flows &amp; stocks'!AR250/('Input - Gross flows &amp; stocks'!$AP250+'Input - Gross flows &amp; stocks'!$AQ250+'Input - Gross flows &amp; stocks'!$AR250)</f>
        <v>0.95786015972145677</v>
      </c>
      <c r="T248" s="12">
        <f t="shared" ca="1" si="9"/>
        <v>0.97354746996118535</v>
      </c>
      <c r="U248" s="12">
        <f ca="1">OFFSET('Margin error adjustment'!$BD$6,UsefulSeries!$M247,0)</f>
        <v>1.4300056522589082E-2</v>
      </c>
      <c r="V248" s="12">
        <f ca="1">OFFSET('Margin error adjustment'!$BD$7,UsefulSeries!$M247,0)</f>
        <v>1.2152473516225563E-2</v>
      </c>
      <c r="W248" s="12">
        <f ca="1">OFFSET('Margin error adjustment'!$BD$8,UsefulSeries!$M247,0)</f>
        <v>0.14523876104247302</v>
      </c>
      <c r="X248" s="12">
        <f t="shared" ca="1" si="10"/>
        <v>0.72022835593829138</v>
      </c>
      <c r="Y248" s="12">
        <f ca="1">OFFSET('Margin error adjustment'!$BD$9,UsefulSeries!$M247,0)</f>
        <v>0.13453288301923563</v>
      </c>
      <c r="Z248" s="12">
        <f ca="1">OFFSET('Margin error adjustment'!$BD$10,UsefulSeries!$M247,0)</f>
        <v>1.5763492703909258E-2</v>
      </c>
      <c r="AA248" s="12">
        <f ca="1">OFFSET('Margin error adjustment'!$BD$11,UsefulSeries!$M247,0)</f>
        <v>2.1299189942612685E-2</v>
      </c>
      <c r="AB248" s="12">
        <f t="shared" ca="1" si="11"/>
        <v>0.96293731735347798</v>
      </c>
      <c r="AD248" s="12">
        <f ca="1">OFFSET('Time agg. bias corr.'!$F$4,UsefulSeries!$C247,0)</f>
        <v>-2.8218494069107699E-2</v>
      </c>
      <c r="AE248" s="12">
        <f ca="1">OFFSET('Time agg. bias corr.'!$G$4,UsefulSeries!$C247,0)</f>
        <v>1.6885566434764802E-2</v>
      </c>
      <c r="AF248" s="12">
        <f ca="1">OFFSET('Time agg. bias corr.'!$H$4,UsefulSeries!$C247,0)</f>
        <v>1.13329276342872E-2</v>
      </c>
      <c r="AG248" s="12">
        <f ca="1">OFFSET('Time agg. bias corr.'!$F$5,UsefulSeries!$C247,0)</f>
        <v>0.171839521012218</v>
      </c>
      <c r="AH248" s="12">
        <f ca="1">OFFSET('Time agg. bias corr.'!$G$5,UsefulSeries!$C247,0)</f>
        <v>-0.33205755683677901</v>
      </c>
      <c r="AI248" s="12">
        <f ca="1">OFFSET('Time agg. bias corr.'!$H$5,UsefulSeries!$C247,0)</f>
        <v>0.160218035823712</v>
      </c>
      <c r="AJ248" s="12">
        <f ca="1">OFFSET('Time agg. bias corr.'!$F$6,UsefulSeries!$C247,0)</f>
        <v>1.4311203506054001E-2</v>
      </c>
      <c r="AK248" s="12">
        <f ca="1">OFFSET('Time agg. bias corr.'!$G$6,UsefulSeries!$C247,0)</f>
        <v>2.5402521368770799E-2</v>
      </c>
      <c r="AL248" s="12">
        <f ca="1">OFFSET('Time agg. bias corr.'!$H$6,UsefulSeries!$C247,0)</f>
        <v>-3.9713724864621901E-2</v>
      </c>
    </row>
    <row r="249" spans="1:38" x14ac:dyDescent="0.35">
      <c r="A249" s="2" t="s">
        <v>304</v>
      </c>
      <c r="B249" s="15">
        <f>'Input - Gross flows &amp; stocks'!S251</f>
        <v>139337.66666666666</v>
      </c>
      <c r="C249" s="15">
        <f>'Input - Gross flows &amp; stocks'!T251</f>
        <v>14579.666666666666</v>
      </c>
      <c r="D249" s="15">
        <f>'Input - Gross flows &amp; stocks'!U251</f>
        <v>84186.666666666672</v>
      </c>
      <c r="E249" s="13">
        <f>'Input - Gross flows &amp; stocks'!V251</f>
        <v>0.58505611837403837</v>
      </c>
      <c r="F249" s="13">
        <f>'Input - Gross flows &amp; stocks'!W251</f>
        <v>6.1002984572701667E-2</v>
      </c>
      <c r="G249" s="13">
        <f>'Input - Gross flows &amp; stocks'!X251</f>
        <v>0.35394089705325993</v>
      </c>
      <c r="H249" s="13">
        <f>'Input - Gross flows &amp; stocks'!Y251</f>
        <v>9.4724007692440979E-2</v>
      </c>
      <c r="I249" s="13"/>
      <c r="J249" s="12">
        <f ca="1">'Input - Gross flows &amp; stocks'!AJ251/('Input - Gross flows &amp; stocks'!$AJ251+'Input - Gross flows &amp; stocks'!$AK251+'Input - Gross flows &amp; stocks'!$AL251)</f>
        <v>0.97391786729285756</v>
      </c>
      <c r="K249" s="12">
        <f ca="1">'Input - Gross flows &amp; stocks'!AK251/('Input - Gross flows &amp; stocks'!$AJ251+'Input - Gross flows &amp; stocks'!$AK251+'Input - Gross flows &amp; stocks'!$AL251)</f>
        <v>1.5093659682834635E-2</v>
      </c>
      <c r="L249" s="12">
        <f ca="1">'Input - Gross flows &amp; stocks'!AL251/('Input - Gross flows &amp; stocks'!$AJ251+'Input - Gross flows &amp; stocks'!$AK251+'Input - Gross flows &amp; stocks'!$AL251)</f>
        <v>1.0988473024307707E-2</v>
      </c>
      <c r="M249" s="12">
        <f ca="1">'Input - Gross flows &amp; stocks'!AM251/('Input - Gross flows &amp; stocks'!$AM251+'Input - Gross flows &amp; stocks'!$AN251+'Input - Gross flows &amp; stocks'!$AO251)</f>
        <v>0.14284074170052985</v>
      </c>
      <c r="N249" s="12">
        <f ca="1">'Input - Gross flows &amp; stocks'!AN251/('Input - Gross flows &amp; stocks'!$AM251+'Input - Gross flows &amp; stocks'!$AN251+'Input - Gross flows &amp; stocks'!$AO251)</f>
        <v>0.73872009079656142</v>
      </c>
      <c r="O249" s="12">
        <f ca="1">'Input - Gross flows &amp; stocks'!AO251/('Input - Gross flows &amp; stocks'!$AM251+'Input - Gross flows &amp; stocks'!$AN251+'Input - Gross flows &amp; stocks'!$AO251)</f>
        <v>0.1184391675029087</v>
      </c>
      <c r="P249" s="12">
        <f ca="1">'Input - Gross flows &amp; stocks'!AP251/('Input - Gross flows &amp; stocks'!$AP251+'Input - Gross flows &amp; stocks'!$AQ251+'Input - Gross flows &amp; stocks'!$AR251)</f>
        <v>1.787719177636192E-2</v>
      </c>
      <c r="Q249" s="12">
        <f ca="1">'Input - Gross flows &amp; stocks'!AQ251/('Input - Gross flows &amp; stocks'!$AP251+'Input - Gross flows &amp; stocks'!$AQ251+'Input - Gross flows &amp; stocks'!$AR251)</f>
        <v>2.514857204131335E-2</v>
      </c>
      <c r="R249" s="12">
        <f ca="1">'Input - Gross flows &amp; stocks'!AR251/('Input - Gross flows &amp; stocks'!$AP251+'Input - Gross flows &amp; stocks'!$AQ251+'Input - Gross flows &amp; stocks'!$AR251)</f>
        <v>0.9569742361823248</v>
      </c>
      <c r="T249" s="12">
        <f t="shared" ca="1" si="9"/>
        <v>0.97393985477403811</v>
      </c>
      <c r="U249" s="12">
        <f ca="1">OFFSET('Margin error adjustment'!$BD$6,UsefulSeries!$M248,0)</f>
        <v>1.4549710936915015E-2</v>
      </c>
      <c r="V249" s="12">
        <f ca="1">OFFSET('Margin error adjustment'!$BD$7,UsefulSeries!$M248,0)</f>
        <v>1.1510434289046832E-2</v>
      </c>
      <c r="W249" s="12">
        <f ca="1">OFFSET('Margin error adjustment'!$BD$8,UsefulSeries!$M248,0)</f>
        <v>0.1458426197561826</v>
      </c>
      <c r="X249" s="12">
        <f t="shared" ca="1" si="10"/>
        <v>0.72760586606666178</v>
      </c>
      <c r="Y249" s="12">
        <f ca="1">OFFSET('Margin error adjustment'!$BD$9,UsefulSeries!$M248,0)</f>
        <v>0.12655151417715566</v>
      </c>
      <c r="Z249" s="12">
        <f ca="1">OFFSET('Margin error adjustment'!$BD$10,UsefulSeries!$M248,0)</f>
        <v>1.7081146177338778E-2</v>
      </c>
      <c r="AA249" s="12">
        <f ca="1">OFFSET('Margin error adjustment'!$BD$11,UsefulSeries!$M248,0)</f>
        <v>2.3121864622816599E-2</v>
      </c>
      <c r="AB249" s="12">
        <f t="shared" ca="1" si="11"/>
        <v>0.95979698919984457</v>
      </c>
      <c r="AD249" s="12">
        <f ca="1">OFFSET('Time agg. bias corr.'!$F$4,UsefulSeries!$C248,0)</f>
        <v>-2.78369658104567E-2</v>
      </c>
      <c r="AE249" s="12">
        <f ca="1">OFFSET('Time agg. bias corr.'!$G$4,UsefulSeries!$C248,0)</f>
        <v>1.70923892761424E-2</v>
      </c>
      <c r="AF249" s="12">
        <f ca="1">OFFSET('Time agg. bias corr.'!$H$4,UsefulSeries!$C248,0)</f>
        <v>1.0744576544547701E-2</v>
      </c>
      <c r="AG249" s="12">
        <f ca="1">OFFSET('Time agg. bias corr.'!$F$5,UsefulSeries!$C248,0)</f>
        <v>0.17166724548703299</v>
      </c>
      <c r="AH249" s="12">
        <f ca="1">OFFSET('Time agg. bias corr.'!$G$5,UsefulSeries!$C248,0)</f>
        <v>-0.32190151394476801</v>
      </c>
      <c r="AI249" s="12">
        <f ca="1">OFFSET('Time agg. bias corr.'!$H$5,UsefulSeries!$C248,0)</f>
        <v>0.15023426844512799</v>
      </c>
      <c r="AJ249" s="12">
        <f ca="1">OFFSET('Time agg. bias corr.'!$F$6,UsefulSeries!$C248,0)</f>
        <v>1.5529939493313299E-2</v>
      </c>
      <c r="AK249" s="12">
        <f ca="1">OFFSET('Time agg. bias corr.'!$G$6,UsefulSeries!$C248,0)</f>
        <v>2.7488287009893201E-2</v>
      </c>
      <c r="AL249" s="12">
        <f ca="1">OFFSET('Time agg. bias corr.'!$H$6,UsefulSeries!$C248,0)</f>
        <v>-4.3018226503134901E-2</v>
      </c>
    </row>
    <row r="250" spans="1:38" x14ac:dyDescent="0.35">
      <c r="A250" s="2" t="s">
        <v>305</v>
      </c>
      <c r="B250" s="15">
        <f>'Input - Gross flows &amp; stocks'!S252</f>
        <v>139317.66666666666</v>
      </c>
      <c r="C250" s="15">
        <f>'Input - Gross flows &amp; stocks'!T252</f>
        <v>14581</v>
      </c>
      <c r="D250" s="15">
        <f>'Input - Gross flows &amp; stocks'!U252</f>
        <v>84418.666666666672</v>
      </c>
      <c r="E250" s="13">
        <f>'Input - Gross flows &amp; stocks'!V252</f>
        <v>0.58562788744225114</v>
      </c>
      <c r="F250" s="13">
        <f>'Input - Gross flows &amp; stocks'!W252</f>
        <v>6.1520369592608148E-2</v>
      </c>
      <c r="G250" s="13">
        <f>'Input - Gross flows &amp; stocks'!X252</f>
        <v>0.35285174296514071</v>
      </c>
      <c r="H250" s="13">
        <f>'Input - Gross flows &amp; stocks'!Y252</f>
        <v>9.4744160659828117E-2</v>
      </c>
      <c r="I250" s="13"/>
      <c r="J250" s="12">
        <f ca="1">'Input - Gross flows &amp; stocks'!AJ252/('Input - Gross flows &amp; stocks'!$AJ252+'Input - Gross flows &amp; stocks'!$AK252+'Input - Gross flows &amp; stocks'!$AL252)</f>
        <v>0.97305104281014076</v>
      </c>
      <c r="K250" s="12">
        <f ca="1">'Input - Gross flows &amp; stocks'!AK252/('Input - Gross flows &amp; stocks'!$AJ252+'Input - Gross flows &amp; stocks'!$AK252+'Input - Gross flows &amp; stocks'!$AL252)</f>
        <v>1.4900094078664626E-2</v>
      </c>
      <c r="L250" s="12">
        <f ca="1">'Input - Gross flows &amp; stocks'!AL252/('Input - Gross flows &amp; stocks'!$AJ252+'Input - Gross flows &amp; stocks'!$AK252+'Input - Gross flows &amp; stocks'!$AL252)</f>
        <v>1.2048863111194682E-2</v>
      </c>
      <c r="M250" s="12">
        <f ca="1">'Input - Gross flows &amp; stocks'!AM252/('Input - Gross flows &amp; stocks'!$AM252+'Input - Gross flows &amp; stocks'!$AN252+'Input - Gross flows &amp; stocks'!$AO252)</f>
        <v>0.14150643604227778</v>
      </c>
      <c r="N250" s="12">
        <f ca="1">'Input - Gross flows &amp; stocks'!AN252/('Input - Gross flows &amp; stocks'!$AM252+'Input - Gross flows &amp; stocks'!$AN252+'Input - Gross flows &amp; stocks'!$AO252)</f>
        <v>0.7401082099654801</v>
      </c>
      <c r="O250" s="12">
        <f ca="1">'Input - Gross flows &amp; stocks'!AO252/('Input - Gross flows &amp; stocks'!$AM252+'Input - Gross flows &amp; stocks'!$AN252+'Input - Gross flows &amp; stocks'!$AO252)</f>
        <v>0.11838535399224213</v>
      </c>
      <c r="P250" s="12">
        <f ca="1">'Input - Gross flows &amp; stocks'!AP252/('Input - Gross flows &amp; stocks'!$AP252+'Input - Gross flows &amp; stocks'!$AQ252+'Input - Gross flows &amp; stocks'!$AR252)</f>
        <v>1.7797249565254903E-2</v>
      </c>
      <c r="Q250" s="12">
        <f ca="1">'Input - Gross flows &amp; stocks'!AQ252/('Input - Gross flows &amp; stocks'!$AP252+'Input - Gross flows &amp; stocks'!$AQ252+'Input - Gross flows &amp; stocks'!$AR252)</f>
        <v>2.474128809009361E-2</v>
      </c>
      <c r="R250" s="12">
        <f ca="1">'Input - Gross flows &amp; stocks'!AR252/('Input - Gross flows &amp; stocks'!$AP252+'Input - Gross flows &amp; stocks'!$AQ252+'Input - Gross flows &amp; stocks'!$AR252)</f>
        <v>0.95746146234465146</v>
      </c>
      <c r="T250" s="12">
        <f t="shared" ca="1" si="9"/>
        <v>0.97434148233128359</v>
      </c>
      <c r="U250" s="12">
        <f ca="1">OFFSET('Margin error adjustment'!$BD$6,UsefulSeries!$M249,0)</f>
        <v>1.4068857922237081E-2</v>
      </c>
      <c r="V250" s="12">
        <f ca="1">OFFSET('Margin error adjustment'!$BD$7,UsefulSeries!$M249,0)</f>
        <v>1.1589659746479332E-2</v>
      </c>
      <c r="W250" s="12">
        <f ca="1">OFFSET('Margin error adjustment'!$BD$8,UsefulSeries!$M249,0)</f>
        <v>0.14814861166617208</v>
      </c>
      <c r="X250" s="12">
        <f t="shared" ca="1" si="10"/>
        <v>0.73257801419483282</v>
      </c>
      <c r="Y250" s="12">
        <f ca="1">OFFSET('Margin error adjustment'!$BD$9,UsefulSeries!$M249,0)</f>
        <v>0.11927337413899505</v>
      </c>
      <c r="Z250" s="12">
        <f ca="1">OFFSET('Margin error adjustment'!$BD$10,UsefulSeries!$M249,0)</f>
        <v>1.8494427745601821E-2</v>
      </c>
      <c r="AA250" s="12">
        <f ca="1">OFFSET('Margin error adjustment'!$BD$11,UsefulSeries!$M249,0)</f>
        <v>2.4297426378354893E-2</v>
      </c>
      <c r="AB250" s="12">
        <f t="shared" ca="1" si="11"/>
        <v>0.9572081458760433</v>
      </c>
      <c r="AD250" s="12">
        <f ca="1">OFFSET('Time agg. bias corr.'!$F$4,UsefulSeries!$C249,0)</f>
        <v>-2.7402670405688799E-2</v>
      </c>
      <c r="AE250" s="12">
        <f ca="1">OFFSET('Time agg. bias corr.'!$G$4,UsefulSeries!$C249,0)</f>
        <v>1.6454041794772001E-2</v>
      </c>
      <c r="AF250" s="12">
        <f ca="1">OFFSET('Time agg. bias corr.'!$H$4,UsefulSeries!$C249,0)</f>
        <v>1.09486286109168E-2</v>
      </c>
      <c r="AG250" s="12">
        <f ca="1">OFFSET('Time agg. bias corr.'!$F$5,UsefulSeries!$C249,0)</f>
        <v>0.17376568082028501</v>
      </c>
      <c r="AH250" s="12">
        <f ca="1">OFFSET('Time agg. bias corr.'!$G$5,UsefulSeries!$C249,0)</f>
        <v>-0.31500795620811201</v>
      </c>
      <c r="AI250" s="12">
        <f ca="1">OFFSET('Time agg. bias corr.'!$H$5,UsefulSeries!$C249,0)</f>
        <v>0.14124227538782699</v>
      </c>
      <c r="AJ250" s="12">
        <f ca="1">OFFSET('Time agg. bias corr.'!$F$6,UsefulSeries!$C249,0)</f>
        <v>1.6875973211866801E-2</v>
      </c>
      <c r="AK250" s="12">
        <f ca="1">OFFSET('Time agg. bias corr.'!$G$6,UsefulSeries!$C249,0)</f>
        <v>2.8832477837779601E-2</v>
      </c>
      <c r="AL250" s="12">
        <f ca="1">OFFSET('Time agg. bias corr.'!$H$6,UsefulSeries!$C249,0)</f>
        <v>-4.5708451049646499E-2</v>
      </c>
    </row>
    <row r="251" spans="1:38" x14ac:dyDescent="0.35">
      <c r="A251" s="2" t="s">
        <v>306</v>
      </c>
      <c r="B251" s="15">
        <f>'Input - Gross flows &amp; stocks'!S253</f>
        <v>139186.33333333334</v>
      </c>
      <c r="C251" s="15">
        <f>'Input - Gross flows &amp; stocks'!T253</f>
        <v>14725.333333333334</v>
      </c>
      <c r="D251" s="15">
        <f>'Input - Gross flows &amp; stocks'!U253</f>
        <v>84610.666666666672</v>
      </c>
      <c r="E251" s="13">
        <f>'Input - Gross flows &amp; stocks'!V253</f>
        <v>0.58490613539664826</v>
      </c>
      <c r="F251" s="13">
        <f>'Input - Gross flows &amp; stocks'!W253</f>
        <v>6.1173538322102032E-2</v>
      </c>
      <c r="G251" s="13">
        <f>'Input - Gross flows &amp; stocks'!X253</f>
        <v>0.35392032628124975</v>
      </c>
      <c r="H251" s="13">
        <f>'Input - Gross flows &amp; stocks'!Y253</f>
        <v>9.5673925520049372E-2</v>
      </c>
      <c r="I251" s="13"/>
      <c r="J251" s="12">
        <f ca="1">'Input - Gross flows &amp; stocks'!AJ253/('Input - Gross flows &amp; stocks'!$AJ253+'Input - Gross flows &amp; stocks'!$AK253+'Input - Gross flows &amp; stocks'!$AL253)</f>
        <v>0.97233944920476867</v>
      </c>
      <c r="K251" s="12">
        <f ca="1">'Input - Gross flows &amp; stocks'!AK253/('Input - Gross flows &amp; stocks'!$AJ253+'Input - Gross flows &amp; stocks'!$AK253+'Input - Gross flows &amp; stocks'!$AL253)</f>
        <v>1.5452853413646599E-2</v>
      </c>
      <c r="L251" s="12">
        <f ca="1">'Input - Gross flows &amp; stocks'!AL253/('Input - Gross flows &amp; stocks'!$AJ253+'Input - Gross flows &amp; stocks'!$AK253+'Input - Gross flows &amp; stocks'!$AL253)</f>
        <v>1.2207697381584779E-2</v>
      </c>
      <c r="M251" s="12">
        <f ca="1">'Input - Gross flows &amp; stocks'!AM253/('Input - Gross flows &amp; stocks'!$AM253+'Input - Gross flows &amp; stocks'!$AN253+'Input - Gross flows &amp; stocks'!$AO253)</f>
        <v>0.14106648117558213</v>
      </c>
      <c r="N251" s="12">
        <f ca="1">'Input - Gross flows &amp; stocks'!AN253/('Input - Gross flows &amp; stocks'!$AM253+'Input - Gross flows &amp; stocks'!$AN253+'Input - Gross flows &amp; stocks'!$AO253)</f>
        <v>0.74278600915185955</v>
      </c>
      <c r="O251" s="12">
        <f ca="1">'Input - Gross flows &amp; stocks'!AO253/('Input - Gross flows &amp; stocks'!$AM253+'Input - Gross flows &amp; stocks'!$AN253+'Input - Gross flows &amp; stocks'!$AO253)</f>
        <v>0.11614750967255844</v>
      </c>
      <c r="P251" s="12">
        <f ca="1">'Input - Gross flows &amp; stocks'!AP253/('Input - Gross flows &amp; stocks'!$AP253+'Input - Gross flows &amp; stocks'!$AQ253+'Input - Gross flows &amp; stocks'!$AR253)</f>
        <v>1.7717823517287578E-2</v>
      </c>
      <c r="Q251" s="12">
        <f ca="1">'Input - Gross flows &amp; stocks'!AQ253/('Input - Gross flows &amp; stocks'!$AP253+'Input - Gross flows &amp; stocks'!$AQ253+'Input - Gross flows &amp; stocks'!$AR253)</f>
        <v>2.518620008936551E-2</v>
      </c>
      <c r="R251" s="12">
        <f ca="1">'Input - Gross flows &amp; stocks'!AR253/('Input - Gross flows &amp; stocks'!$AP253+'Input - Gross flows &amp; stocks'!$AQ253+'Input - Gross flows &amp; stocks'!$AR253)</f>
        <v>0.95709597639334687</v>
      </c>
      <c r="T251" s="12">
        <f t="shared" ca="1" si="9"/>
        <v>0.97293352941285016</v>
      </c>
      <c r="U251" s="12">
        <f ca="1">OFFSET('Margin error adjustment'!$BD$6,UsefulSeries!$M250,0)</f>
        <v>1.4423449985595806E-2</v>
      </c>
      <c r="V251" s="12">
        <f ca="1">OFFSET('Margin error adjustment'!$BD$7,UsefulSeries!$M250,0)</f>
        <v>1.2643020601553931E-2</v>
      </c>
      <c r="W251" s="12">
        <f ca="1">OFFSET('Margin error adjustment'!$BD$8,UsefulSeries!$M250,0)</f>
        <v>0.14753638950855405</v>
      </c>
      <c r="X251" s="12">
        <f t="shared" ca="1" si="10"/>
        <v>0.72691825715954173</v>
      </c>
      <c r="Y251" s="12">
        <f ca="1">OFFSET('Margin error adjustment'!$BD$9,UsefulSeries!$M250,0)</f>
        <v>0.12554535333190417</v>
      </c>
      <c r="Z251" s="12">
        <f ca="1">OFFSET('Margin error adjustment'!$BD$10,UsefulSeries!$M250,0)</f>
        <v>1.715347835065156E-2</v>
      </c>
      <c r="AA251" s="12">
        <f ca="1">OFFSET('Margin error adjustment'!$BD$11,UsefulSeries!$M250,0)</f>
        <v>2.2690787541695644E-2</v>
      </c>
      <c r="AB251" s="12">
        <f t="shared" ca="1" si="11"/>
        <v>0.96015573410765287</v>
      </c>
      <c r="AD251" s="12">
        <f ca="1">OFFSET('Time agg. bias corr.'!$F$4,UsefulSeries!$C250,0)</f>
        <v>-2.8887276719439799E-2</v>
      </c>
      <c r="AE251" s="12">
        <f ca="1">OFFSET('Time agg. bias corr.'!$G$4,UsefulSeries!$C250,0)</f>
        <v>1.6945290183400401E-2</v>
      </c>
      <c r="AF251" s="12">
        <f ca="1">OFFSET('Time agg. bias corr.'!$H$4,UsefulSeries!$C250,0)</f>
        <v>1.19419865360402E-2</v>
      </c>
      <c r="AG251" s="12">
        <f ca="1">OFFSET('Time agg. bias corr.'!$F$5,UsefulSeries!$C250,0)</f>
        <v>0.17385263536038301</v>
      </c>
      <c r="AH251" s="12">
        <f ca="1">OFFSET('Time agg. bias corr.'!$G$5,UsefulSeries!$C250,0)</f>
        <v>-0.322794494267858</v>
      </c>
      <c r="AI251" s="12">
        <f ca="1">OFFSET('Time agg. bias corr.'!$H$5,UsefulSeries!$C250,0)</f>
        <v>0.14894185890747499</v>
      </c>
      <c r="AJ251" s="12">
        <f ca="1">OFFSET('Time agg. bias corr.'!$F$6,UsefulSeries!$C250,0)</f>
        <v>1.56244546182724E-2</v>
      </c>
      <c r="AK251" s="12">
        <f ca="1">OFFSET('Time agg. bias corr.'!$G$6,UsefulSeries!$C250,0)</f>
        <v>2.6980091753671501E-2</v>
      </c>
      <c r="AL251" s="12">
        <f ca="1">OFFSET('Time agg. bias corr.'!$H$6,UsefulSeries!$C250,0)</f>
        <v>-4.26045463719434E-2</v>
      </c>
    </row>
    <row r="252" spans="1:38" x14ac:dyDescent="0.35">
      <c r="A252" s="2" t="s">
        <v>307</v>
      </c>
      <c r="B252" s="15">
        <f>'Input - Gross flows &amp; stocks'!S254</f>
        <v>139154.66666666666</v>
      </c>
      <c r="C252" s="15">
        <f>'Input - Gross flows &amp; stocks'!T254</f>
        <v>14648.333333333334</v>
      </c>
      <c r="D252" s="15">
        <f>'Input - Gross flows &amp; stocks'!U254</f>
        <v>84908.333333333328</v>
      </c>
      <c r="E252" s="13">
        <f>'Input - Gross flows &amp; stocks'!V254</f>
        <v>0.58323481323104009</v>
      </c>
      <c r="F252" s="13">
        <f>'Input - Gross flows &amp; stocks'!W254</f>
        <v>6.0856076803756341E-2</v>
      </c>
      <c r="G252" s="13">
        <f>'Input - Gross flows &amp; stocks'!X254</f>
        <v>0.35590910996520353</v>
      </c>
      <c r="H252" s="13">
        <f>'Input - Gross flows &amp; stocks'!Y254</f>
        <v>9.524088173399306E-2</v>
      </c>
      <c r="I252" s="13"/>
      <c r="J252" s="12">
        <f ca="1">'Input - Gross flows &amp; stocks'!AJ254/('Input - Gross flows &amp; stocks'!$AJ254+'Input - Gross flows &amp; stocks'!$AK254+'Input - Gross flows &amp; stocks'!$AL254)</f>
        <v>0.97201702829475944</v>
      </c>
      <c r="K252" s="12">
        <f ca="1">'Input - Gross flows &amp; stocks'!AK254/('Input - Gross flows &amp; stocks'!$AJ254+'Input - Gross flows &amp; stocks'!$AK254+'Input - Gross flows &amp; stocks'!$AL254)</f>
        <v>1.5404593344066093E-2</v>
      </c>
      <c r="L252" s="12">
        <f ca="1">'Input - Gross flows &amp; stocks'!AL254/('Input - Gross flows &amp; stocks'!$AJ254+'Input - Gross flows &amp; stocks'!$AK254+'Input - Gross flows &amp; stocks'!$AL254)</f>
        <v>1.2578378361174525E-2</v>
      </c>
      <c r="M252" s="12">
        <f ca="1">'Input - Gross flows &amp; stocks'!AM254/('Input - Gross flows &amp; stocks'!$AM254+'Input - Gross flows &amp; stocks'!$AN254+'Input - Gross flows &amp; stocks'!$AO254)</f>
        <v>0.14591429910018339</v>
      </c>
      <c r="N252" s="12">
        <f ca="1">'Input - Gross flows &amp; stocks'!AN254/('Input - Gross flows &amp; stocks'!$AM254+'Input - Gross flows &amp; stocks'!$AN254+'Input - Gross flows &amp; stocks'!$AO254)</f>
        <v>0.7347989735888435</v>
      </c>
      <c r="O252" s="12">
        <f ca="1">'Input - Gross flows &amp; stocks'!AO254/('Input - Gross flows &amp; stocks'!$AM254+'Input - Gross flows &amp; stocks'!$AN254+'Input - Gross flows &amp; stocks'!$AO254)</f>
        <v>0.11928672731097316</v>
      </c>
      <c r="P252" s="12">
        <f ca="1">'Input - Gross flows &amp; stocks'!AP254/('Input - Gross flows &amp; stocks'!$AP254+'Input - Gross flows &amp; stocks'!$AQ254+'Input - Gross flows &amp; stocks'!$AR254)</f>
        <v>1.8237378658466797E-2</v>
      </c>
      <c r="Q252" s="12">
        <f ca="1">'Input - Gross flows &amp; stocks'!AQ254/('Input - Gross flows &amp; stocks'!$AP254+'Input - Gross flows &amp; stocks'!$AQ254+'Input - Gross flows &amp; stocks'!$AR254)</f>
        <v>2.4256830733824699E-2</v>
      </c>
      <c r="R252" s="12">
        <f ca="1">'Input - Gross flows &amp; stocks'!AR254/('Input - Gross flows &amp; stocks'!$AP254+'Input - Gross flows &amp; stocks'!$AQ254+'Input - Gross flows &amp; stocks'!$AR254)</f>
        <v>0.95750579060770846</v>
      </c>
      <c r="T252" s="12">
        <f t="shared" ca="1" si="9"/>
        <v>0.9714789727091887</v>
      </c>
      <c r="U252" s="12">
        <f ca="1">OFFSET('Margin error adjustment'!$BD$6,UsefulSeries!$M251,0)</f>
        <v>1.5031688949748738E-2</v>
      </c>
      <c r="V252" s="12">
        <f ca="1">OFFSET('Margin error adjustment'!$BD$7,UsefulSeries!$M251,0)</f>
        <v>1.3489338341062543E-2</v>
      </c>
      <c r="W252" s="12">
        <f ca="1">OFFSET('Margin error adjustment'!$BD$8,UsefulSeries!$M251,0)</f>
        <v>0.14718020716282623</v>
      </c>
      <c r="X252" s="12">
        <f t="shared" ca="1" si="10"/>
        <v>0.72379307403843407</v>
      </c>
      <c r="Y252" s="12">
        <f ca="1">OFFSET('Margin error adjustment'!$BD$9,UsefulSeries!$M251,0)</f>
        <v>0.12902671879873967</v>
      </c>
      <c r="Z252" s="12">
        <f ca="1">OFFSET('Margin error adjustment'!$BD$10,UsefulSeries!$M251,0)</f>
        <v>1.6973502778415545E-2</v>
      </c>
      <c r="AA252" s="12">
        <f ca="1">OFFSET('Margin error adjustment'!$BD$11,UsefulSeries!$M251,0)</f>
        <v>2.2002032043573722E-2</v>
      </c>
      <c r="AB252" s="12">
        <f t="shared" ca="1" si="11"/>
        <v>0.96102446517801066</v>
      </c>
      <c r="AD252" s="12">
        <f ca="1">OFFSET('Time agg. bias corr.'!$F$4,UsefulSeries!$C251,0)</f>
        <v>-3.0448229871154999E-2</v>
      </c>
      <c r="AE252" s="12">
        <f ca="1">OFFSET('Time agg. bias corr.'!$G$4,UsefulSeries!$C251,0)</f>
        <v>1.7712828598406598E-2</v>
      </c>
      <c r="AF252" s="12">
        <f ca="1">OFFSET('Time agg. bias corr.'!$H$4,UsefulSeries!$C251,0)</f>
        <v>1.2735401272748701E-2</v>
      </c>
      <c r="AG252" s="12">
        <f ca="1">OFFSET('Time agg. bias corr.'!$F$5,UsefulSeries!$C251,0)</f>
        <v>0.17390111883995299</v>
      </c>
      <c r="AH252" s="12">
        <f ca="1">OFFSET('Time agg. bias corr.'!$G$5,UsefulSeries!$C251,0)</f>
        <v>-0.32718130093500097</v>
      </c>
      <c r="AI252" s="12">
        <f ca="1">OFFSET('Time agg. bias corr.'!$H$5,UsefulSeries!$C251,0)</f>
        <v>0.15328018209504801</v>
      </c>
      <c r="AJ252" s="12">
        <f ca="1">OFFSET('Time agg. bias corr.'!$F$6,UsefulSeries!$C251,0)</f>
        <v>1.55068488983872E-2</v>
      </c>
      <c r="AK252" s="12">
        <f ca="1">OFFSET('Time agg. bias corr.'!$G$6,UsefulSeries!$C251,0)</f>
        <v>2.6192687655013099E-2</v>
      </c>
      <c r="AL252" s="12">
        <f ca="1">OFFSET('Time agg. bias corr.'!$H$6,UsefulSeries!$C251,0)</f>
        <v>-4.1699536553400002E-2</v>
      </c>
    </row>
    <row r="253" spans="1:38" x14ac:dyDescent="0.35">
      <c r="A253" s="2" t="s">
        <v>308</v>
      </c>
      <c r="B253" s="15">
        <f>'Input - Gross flows &amp; stocks'!S255</f>
        <v>139198.33333333334</v>
      </c>
      <c r="C253" s="15">
        <f>'Input - Gross flows &amp; stocks'!T255</f>
        <v>14480.666666666666</v>
      </c>
      <c r="D253" s="15">
        <f>'Input - Gross flows &amp; stocks'!U255</f>
        <v>85090.333333333328</v>
      </c>
      <c r="E253" s="13">
        <f>'Input - Gross flows &amp; stocks'!V255</f>
        <v>0.58246863414531969</v>
      </c>
      <c r="F253" s="13">
        <f>'Input - Gross flows &amp; stocks'!W255</f>
        <v>6.3175753513604091E-2</v>
      </c>
      <c r="G253" s="13">
        <f>'Input - Gross flows &amp; stocks'!X255</f>
        <v>0.35435561234107615</v>
      </c>
      <c r="H253" s="13">
        <f>'Input - Gross flows &amp; stocks'!Y255</f>
        <v>9.4226710654459395E-2</v>
      </c>
      <c r="I253" s="13"/>
      <c r="J253" s="12">
        <f ca="1">'Input - Gross flows &amp; stocks'!AJ255/('Input - Gross flows &amp; stocks'!$AJ255+'Input - Gross flows &amp; stocks'!$AK255+'Input - Gross flows &amp; stocks'!$AL255)</f>
        <v>0.97299212487214781</v>
      </c>
      <c r="K253" s="12">
        <f ca="1">'Input - Gross flows &amp; stocks'!AK255/('Input - Gross flows &amp; stocks'!$AJ255+'Input - Gross flows &amp; stocks'!$AK255+'Input - Gross flows &amp; stocks'!$AL255)</f>
        <v>1.5219646109983876E-2</v>
      </c>
      <c r="L253" s="12">
        <f ca="1">'Input - Gross flows &amp; stocks'!AL255/('Input - Gross flows &amp; stocks'!$AJ255+'Input - Gross flows &amp; stocks'!$AK255+'Input - Gross flows &amp; stocks'!$AL255)</f>
        <v>1.1788229017868341E-2</v>
      </c>
      <c r="M253" s="12">
        <f ca="1">'Input - Gross flows &amp; stocks'!AM255/('Input - Gross flows &amp; stocks'!$AM255+'Input - Gross flows &amp; stocks'!$AN255+'Input - Gross flows &amp; stocks'!$AO255)</f>
        <v>0.14482957207017325</v>
      </c>
      <c r="N253" s="12">
        <f ca="1">'Input - Gross flows &amp; stocks'!AN255/('Input - Gross flows &amp; stocks'!$AM255+'Input - Gross flows &amp; stocks'!$AN255+'Input - Gross flows &amp; stocks'!$AO255)</f>
        <v>0.73053470296810186</v>
      </c>
      <c r="O253" s="12">
        <f ca="1">'Input - Gross flows &amp; stocks'!AO255/('Input - Gross flows &amp; stocks'!$AM255+'Input - Gross flows &amp; stocks'!$AN255+'Input - Gross flows &amp; stocks'!$AO255)</f>
        <v>0.1246357249617249</v>
      </c>
      <c r="P253" s="12">
        <f ca="1">'Input - Gross flows &amp; stocks'!AP255/('Input - Gross flows &amp; stocks'!$AP255+'Input - Gross flows &amp; stocks'!$AQ255+'Input - Gross flows &amp; stocks'!$AR255)</f>
        <v>1.8969536986042403E-2</v>
      </c>
      <c r="Q253" s="12">
        <f ca="1">'Input - Gross flows &amp; stocks'!AQ255/('Input - Gross flows &amp; stocks'!$AP255+'Input - Gross flows &amp; stocks'!$AQ255+'Input - Gross flows &amp; stocks'!$AR255)</f>
        <v>2.3947298491443149E-2</v>
      </c>
      <c r="R253" s="12">
        <f ca="1">'Input - Gross flows &amp; stocks'!AR255/('Input - Gross flows &amp; stocks'!$AP255+'Input - Gross flows &amp; stocks'!$AQ255+'Input - Gross flows &amp; stocks'!$AR255)</f>
        <v>0.95708316452251452</v>
      </c>
      <c r="T253" s="12">
        <f t="shared" ca="1" si="9"/>
        <v>0.97241654735179905</v>
      </c>
      <c r="U253" s="12">
        <f ca="1">OFFSET('Margin error adjustment'!$BD$6,UsefulSeries!$M252,0)</f>
        <v>1.586385975377376E-2</v>
      </c>
      <c r="V253" s="12">
        <f ca="1">OFFSET('Margin error adjustment'!$BD$7,UsefulSeries!$M252,0)</f>
        <v>1.1719592894427196E-2</v>
      </c>
      <c r="W253" s="12">
        <f ca="1">OFFSET('Margin error adjustment'!$BD$8,UsefulSeries!$M252,0)</f>
        <v>0.14038300004734738</v>
      </c>
      <c r="X253" s="12">
        <f t="shared" ca="1" si="10"/>
        <v>0.73945980734592387</v>
      </c>
      <c r="Y253" s="12">
        <f ca="1">OFFSET('Margin error adjustment'!$BD$9,UsefulSeries!$M252,0)</f>
        <v>0.12015719260672877</v>
      </c>
      <c r="Z253" s="12">
        <f ca="1">OFFSET('Margin error adjustment'!$BD$10,UsefulSeries!$M252,0)</f>
        <v>1.9045008810423297E-2</v>
      </c>
      <c r="AA253" s="12">
        <f ca="1">OFFSET('Margin error adjustment'!$BD$11,UsefulSeries!$M252,0)</f>
        <v>2.5070376548457528E-2</v>
      </c>
      <c r="AB253" s="12">
        <f t="shared" ca="1" si="11"/>
        <v>0.95588461464111918</v>
      </c>
      <c r="AD253" s="12">
        <f ca="1">OFFSET('Time agg. bias corr.'!$F$4,UsefulSeries!$C252,0)</f>
        <v>-2.9467413159246801E-2</v>
      </c>
      <c r="AE253" s="12">
        <f ca="1">OFFSET('Time agg. bias corr.'!$G$4,UsefulSeries!$C252,0)</f>
        <v>1.8508309471054901E-2</v>
      </c>
      <c r="AF253" s="12">
        <f ca="1">OFFSET('Time agg. bias corr.'!$H$4,UsefulSeries!$C252,0)</f>
        <v>1.0959103698440199E-2</v>
      </c>
      <c r="AG253" s="12">
        <f ca="1">OFFSET('Time agg. bias corr.'!$F$5,UsefulSeries!$C252,0)</f>
        <v>0.16397482988286299</v>
      </c>
      <c r="AH253" s="12">
        <f ca="1">OFFSET('Time agg. bias corr.'!$G$5,UsefulSeries!$C252,0)</f>
        <v>-0.30581000373591799</v>
      </c>
      <c r="AI253" s="12">
        <f ca="1">OFFSET('Time agg. bias corr.'!$H$5,UsefulSeries!$C252,0)</f>
        <v>0.141835173840578</v>
      </c>
      <c r="AJ253" s="12">
        <f ca="1">OFFSET('Time agg. bias corr.'!$F$6,UsefulSeries!$C252,0)</f>
        <v>1.7540112060756199E-2</v>
      </c>
      <c r="AK253" s="12">
        <f ca="1">OFFSET('Time agg. bias corr.'!$G$6,UsefulSeries!$C252,0)</f>
        <v>2.9617940545993499E-2</v>
      </c>
      <c r="AL253" s="12">
        <f ca="1">OFFSET('Time agg. bias corr.'!$H$6,UsefulSeries!$C252,0)</f>
        <v>-4.7158052606677901E-2</v>
      </c>
    </row>
    <row r="254" spans="1:38" x14ac:dyDescent="0.35">
      <c r="A254" s="2" t="s">
        <v>309</v>
      </c>
      <c r="B254" s="15">
        <f>'Input - Gross flows &amp; stocks'!S256</f>
        <v>139315</v>
      </c>
      <c r="C254" s="15">
        <f>'Input - Gross flows &amp; stocks'!T256</f>
        <v>14060.333333333334</v>
      </c>
      <c r="D254" s="15">
        <f>'Input - Gross flows &amp; stocks'!U256</f>
        <v>85439.333333333328</v>
      </c>
      <c r="E254" s="13">
        <f>'Input - Gross flows &amp; stocks'!V256</f>
        <v>0.58312019389758418</v>
      </c>
      <c r="F254" s="13">
        <f>'Input - Gross flows &amp; stocks'!W256</f>
        <v>6.0061367413317482E-2</v>
      </c>
      <c r="G254" s="13">
        <f>'Input - Gross flows &amp; stocks'!X256</f>
        <v>0.35681843868909829</v>
      </c>
      <c r="H254" s="13">
        <f>'Input - Gross flows &amp; stocks'!Y256</f>
        <v>9.167271573438579E-2</v>
      </c>
      <c r="I254" s="13"/>
      <c r="J254" s="12">
        <f ca="1">'Input - Gross flows &amp; stocks'!AJ256/('Input - Gross flows &amp; stocks'!$AJ256+'Input - Gross flows &amp; stocks'!$AK256+'Input - Gross flows &amp; stocks'!$AL256)</f>
        <v>0.97419659801911318</v>
      </c>
      <c r="K254" s="12">
        <f ca="1">'Input - Gross flows &amp; stocks'!AK256/('Input - Gross flows &amp; stocks'!$AJ256+'Input - Gross flows &amp; stocks'!$AK256+'Input - Gross flows &amp; stocks'!$AL256)</f>
        <v>1.372322195229104E-2</v>
      </c>
      <c r="L254" s="12">
        <f ca="1">'Input - Gross flows &amp; stocks'!AL256/('Input - Gross flows &amp; stocks'!$AJ256+'Input - Gross flows &amp; stocks'!$AK256+'Input - Gross flows &amp; stocks'!$AL256)</f>
        <v>1.2080180028595717E-2</v>
      </c>
      <c r="M254" s="12">
        <f ca="1">'Input - Gross flows &amp; stocks'!AM256/('Input - Gross flows &amp; stocks'!$AM256+'Input - Gross flows &amp; stocks'!$AN256+'Input - Gross flows &amp; stocks'!$AO256)</f>
        <v>0.14340245472979021</v>
      </c>
      <c r="N254" s="12">
        <f ca="1">'Input - Gross flows &amp; stocks'!AN256/('Input - Gross flows &amp; stocks'!$AM256+'Input - Gross flows &amp; stocks'!$AN256+'Input - Gross flows &amp; stocks'!$AO256)</f>
        <v>0.726540969835476</v>
      </c>
      <c r="O254" s="12">
        <f ca="1">'Input - Gross flows &amp; stocks'!AO256/('Input - Gross flows &amp; stocks'!$AM256+'Input - Gross flows &amp; stocks'!$AN256+'Input - Gross flows &amp; stocks'!$AO256)</f>
        <v>0.13005657543473381</v>
      </c>
      <c r="P254" s="12">
        <f ca="1">'Input - Gross flows &amp; stocks'!AP256/('Input - Gross flows &amp; stocks'!$AP256+'Input - Gross flows &amp; stocks'!$AQ256+'Input - Gross flows &amp; stocks'!$AR256)</f>
        <v>1.8684500973838253E-2</v>
      </c>
      <c r="Q254" s="12">
        <f ca="1">'Input - Gross flows &amp; stocks'!AQ256/('Input - Gross flows &amp; stocks'!$AP256+'Input - Gross flows &amp; stocks'!$AQ256+'Input - Gross flows &amp; stocks'!$AR256)</f>
        <v>2.3142310930087961E-2</v>
      </c>
      <c r="R254" s="12">
        <f ca="1">'Input - Gross flows &amp; stocks'!AR256/('Input - Gross flows &amp; stocks'!$AP256+'Input - Gross flows &amp; stocks'!$AQ256+'Input - Gross flows &amp; stocks'!$AR256)</f>
        <v>0.95817318809607388</v>
      </c>
      <c r="T254" s="12">
        <f t="shared" ca="1" si="9"/>
        <v>0.97426804181991422</v>
      </c>
      <c r="U254" s="12">
        <f ca="1">OFFSET('Margin error adjustment'!$BD$6,UsefulSeries!$M253,0)</f>
        <v>1.3067922633152953E-2</v>
      </c>
      <c r="V254" s="12">
        <f ca="1">OFFSET('Margin error adjustment'!$BD$7,UsefulSeries!$M253,0)</f>
        <v>1.2664035546932829E-2</v>
      </c>
      <c r="W254" s="12">
        <f ca="1">OFFSET('Margin error adjustment'!$BD$8,UsefulSeries!$M253,0)</f>
        <v>0.14748513922362455</v>
      </c>
      <c r="X254" s="12">
        <f t="shared" ca="1" si="10"/>
        <v>0.71247924331340795</v>
      </c>
      <c r="Y254" s="12">
        <f ca="1">OFFSET('Margin error adjustment'!$BD$9,UsefulSeries!$M253,0)</f>
        <v>0.14003561746296747</v>
      </c>
      <c r="Z254" s="12">
        <f ca="1">OFFSET('Margin error adjustment'!$BD$10,UsefulSeries!$M253,0)</f>
        <v>1.7841211665943782E-2</v>
      </c>
      <c r="AA254" s="12">
        <f ca="1">OFFSET('Margin error adjustment'!$BD$11,UsefulSeries!$M253,0)</f>
        <v>2.0991058269966389E-2</v>
      </c>
      <c r="AB254" s="12">
        <f t="shared" ca="1" si="11"/>
        <v>0.96116773006408984</v>
      </c>
      <c r="AD254" s="12">
        <f ca="1">OFFSET('Time agg. bias corr.'!$F$4,UsefulSeries!$C253,0)</f>
        <v>-2.7405181985411201E-2</v>
      </c>
      <c r="AE254" s="12">
        <f ca="1">OFFSET('Time agg. bias corr.'!$G$4,UsefulSeries!$C253,0)</f>
        <v>1.5484750778669299E-2</v>
      </c>
      <c r="AF254" s="12">
        <f ca="1">OFFSET('Time agg. bias corr.'!$H$4,UsefulSeries!$C253,0)</f>
        <v>1.1920431206823E-2</v>
      </c>
      <c r="AG254" s="12">
        <f ca="1">OFFSET('Time agg. bias corr.'!$F$5,UsefulSeries!$C253,0)</f>
        <v>0.17509470926276699</v>
      </c>
      <c r="AH254" s="12">
        <f ca="1">OFFSET('Time agg. bias corr.'!$G$5,UsefulSeries!$C253,0)</f>
        <v>-0.34286967192215401</v>
      </c>
      <c r="AI254" s="12">
        <f ca="1">OFFSET('Time agg. bias corr.'!$H$5,UsefulSeries!$C253,0)</f>
        <v>0.167774962647569</v>
      </c>
      <c r="AJ254" s="12">
        <f ca="1">OFFSET('Time agg. bias corr.'!$F$6,UsefulSeries!$C253,0)</f>
        <v>1.6454496245286301E-2</v>
      </c>
      <c r="AK254" s="12">
        <f ca="1">OFFSET('Time agg. bias corr.'!$G$6,UsefulSeries!$C253,0)</f>
        <v>2.5180498482262299E-2</v>
      </c>
      <c r="AL254" s="12">
        <f ca="1">OFFSET('Time agg. bias corr.'!$H$6,UsefulSeries!$C253,0)</f>
        <v>-4.1634994727415497E-2</v>
      </c>
    </row>
    <row r="255" spans="1:38" x14ac:dyDescent="0.35">
      <c r="A255" s="2" t="s">
        <v>310</v>
      </c>
      <c r="B255" s="15">
        <f>'Input - Gross flows &amp; stocks'!S257</f>
        <v>139427.66666666666</v>
      </c>
      <c r="C255" s="15">
        <f>'Input - Gross flows &amp; stocks'!T257</f>
        <v>13856.666666666666</v>
      </c>
      <c r="D255" s="15">
        <f>'Input - Gross flows &amp; stocks'!U257</f>
        <v>85567</v>
      </c>
      <c r="E255" s="13">
        <f>'Input - Gross flows &amp; stocks'!V257</f>
        <v>0.5833584690662913</v>
      </c>
      <c r="F255" s="13">
        <f>'Input - Gross flows &amp; stocks'!W257</f>
        <v>5.870450432334607E-2</v>
      </c>
      <c r="G255" s="13">
        <f>'Input - Gross flows &amp; stocks'!X257</f>
        <v>0.35793702661036264</v>
      </c>
      <c r="H255" s="13">
        <f>'Input - Gross flows &amp; stocks'!Y257</f>
        <v>9.0398453418809935E-2</v>
      </c>
      <c r="I255" s="13"/>
      <c r="J255" s="12">
        <f ca="1">'Input - Gross flows &amp; stocks'!AJ257/('Input - Gross flows &amp; stocks'!$AJ257+'Input - Gross flows &amp; stocks'!$AK257+'Input - Gross flows &amp; stocks'!$AL257)</f>
        <v>0.97489823866048875</v>
      </c>
      <c r="K255" s="12">
        <f ca="1">'Input - Gross flows &amp; stocks'!AK257/('Input - Gross flows &amp; stocks'!$AJ257+'Input - Gross flows &amp; stocks'!$AK257+'Input - Gross flows &amp; stocks'!$AL257)</f>
        <v>1.3544202970790165E-2</v>
      </c>
      <c r="L255" s="12">
        <f ca="1">'Input - Gross flows &amp; stocks'!AL257/('Input - Gross flows &amp; stocks'!$AJ257+'Input - Gross flows &amp; stocks'!$AK257+'Input - Gross flows &amp; stocks'!$AL257)</f>
        <v>1.1557558368721174E-2</v>
      </c>
      <c r="M255" s="12">
        <f ca="1">'Input - Gross flows &amp; stocks'!AM257/('Input - Gross flows &amp; stocks'!$AM257+'Input - Gross flows &amp; stocks'!$AN257+'Input - Gross flows &amp; stocks'!$AO257)</f>
        <v>0.14209999423326233</v>
      </c>
      <c r="N255" s="12">
        <f ca="1">'Input - Gross flows &amp; stocks'!AN257/('Input - Gross flows &amp; stocks'!$AM257+'Input - Gross flows &amp; stocks'!$AN257+'Input - Gross flows &amp; stocks'!$AO257)</f>
        <v>0.73136186338131803</v>
      </c>
      <c r="O255" s="12">
        <f ca="1">'Input - Gross flows &amp; stocks'!AO257/('Input - Gross flows &amp; stocks'!$AM257+'Input - Gross flows &amp; stocks'!$AN257+'Input - Gross flows &amp; stocks'!$AO257)</f>
        <v>0.12653814238541963</v>
      </c>
      <c r="P255" s="12">
        <f ca="1">'Input - Gross flows &amp; stocks'!AP257/('Input - Gross flows &amp; stocks'!$AP257+'Input - Gross flows &amp; stocks'!$AQ257+'Input - Gross flows &amp; stocks'!$AR257)</f>
        <v>1.8408425332798819E-2</v>
      </c>
      <c r="Q255" s="12">
        <f ca="1">'Input - Gross flows &amp; stocks'!AQ257/('Input - Gross flows &amp; stocks'!$AP257+'Input - Gross flows &amp; stocks'!$AQ257+'Input - Gross flows &amp; stocks'!$AR257)</f>
        <v>2.3767559297391723E-2</v>
      </c>
      <c r="R255" s="12">
        <f ca="1">'Input - Gross flows &amp; stocks'!AR257/('Input - Gross flows &amp; stocks'!$AP257+'Input - Gross flows &amp; stocks'!$AQ257+'Input - Gross flows &amp; stocks'!$AR257)</f>
        <v>0.95782401536980943</v>
      </c>
      <c r="T255" s="12">
        <f t="shared" ca="1" si="9"/>
        <v>0.97477392612751512</v>
      </c>
      <c r="U255" s="12">
        <f ca="1">OFFSET('Margin error adjustment'!$BD$6,UsefulSeries!$M254,0)</f>
        <v>1.3096627862441637E-2</v>
      </c>
      <c r="V255" s="12">
        <f ca="1">OFFSET('Margin error adjustment'!$BD$7,UsefulSeries!$M254,0)</f>
        <v>1.2129446010043324E-2</v>
      </c>
      <c r="W255" s="12">
        <f ca="1">OFFSET('Margin error adjustment'!$BD$8,UsefulSeries!$M254,0)</f>
        <v>0.144629020351358</v>
      </c>
      <c r="X255" s="12">
        <f t="shared" ca="1" si="10"/>
        <v>0.72030331560389871</v>
      </c>
      <c r="Y255" s="12">
        <f ca="1">OFFSET('Margin error adjustment'!$BD$9,UsefulSeries!$M254,0)</f>
        <v>0.13506766404474332</v>
      </c>
      <c r="Z255" s="12">
        <f ca="1">OFFSET('Margin error adjustment'!$BD$10,UsefulSeries!$M254,0)</f>
        <v>1.7548116486239038E-2</v>
      </c>
      <c r="AA255" s="12">
        <f ca="1">OFFSET('Margin error adjustment'!$BD$11,UsefulSeries!$M254,0)</f>
        <v>2.1874413457873065E-2</v>
      </c>
      <c r="AB255" s="12">
        <f t="shared" ca="1" si="11"/>
        <v>0.96057747005588789</v>
      </c>
      <c r="AD255" s="12">
        <f ca="1">OFFSET('Time agg. bias corr.'!$F$4,UsefulSeries!$C254,0)</f>
        <v>-2.6849476123106199E-2</v>
      </c>
      <c r="AE255" s="12">
        <f ca="1">OFFSET('Time agg. bias corr.'!$G$4,UsefulSeries!$C254,0)</f>
        <v>1.54347635982239E-2</v>
      </c>
      <c r="AF255" s="12">
        <f ca="1">OFFSET('Time agg. bias corr.'!$H$4,UsefulSeries!$C254,0)</f>
        <v>1.1414712524800899E-2</v>
      </c>
      <c r="AG255" s="12">
        <f ca="1">OFFSET('Time agg. bias corr.'!$F$5,UsefulSeries!$C254,0)</f>
        <v>0.17081729685434499</v>
      </c>
      <c r="AH255" s="12">
        <f ca="1">OFFSET('Time agg. bias corr.'!$G$5,UsefulSeries!$C254,0)</f>
        <v>-0.33188112676124298</v>
      </c>
      <c r="AI255" s="12">
        <f ca="1">OFFSET('Time agg. bias corr.'!$H$5,UsefulSeries!$C254,0)</f>
        <v>0.161063829918655</v>
      </c>
      <c r="AJ255" s="12">
        <f ca="1">OFFSET('Time agg. bias corr.'!$F$6,UsefulSeries!$C254,0)</f>
        <v>1.6121082680407999E-2</v>
      </c>
      <c r="AK255" s="12">
        <f ca="1">OFFSET('Time agg. bias corr.'!$G$6,UsefulSeries!$C254,0)</f>
        <v>2.61204323255954E-2</v>
      </c>
      <c r="AL255" s="12">
        <f ca="1">OFFSET('Time agg. bias corr.'!$H$6,UsefulSeries!$C254,0)</f>
        <v>-4.22415150061419E-2</v>
      </c>
    </row>
    <row r="256" spans="1:38" x14ac:dyDescent="0.35">
      <c r="A256" s="2" t="s">
        <v>311</v>
      </c>
      <c r="B256" s="15">
        <f>'Input - Gross flows &amp; stocks'!S258</f>
        <v>139539.66666666666</v>
      </c>
      <c r="C256" s="15">
        <f>'Input - Gross flows &amp; stocks'!T258</f>
        <v>13838</v>
      </c>
      <c r="D256" s="15">
        <f>'Input - Gross flows &amp; stocks'!U258</f>
        <v>85621</v>
      </c>
      <c r="E256" s="13">
        <f>'Input - Gross flows &amp; stocks'!V258</f>
        <v>0.58360232948574631</v>
      </c>
      <c r="F256" s="13">
        <f>'Input - Gross flows &amp; stocks'!W258</f>
        <v>5.7860339709693488E-2</v>
      </c>
      <c r="G256" s="13">
        <f>'Input - Gross flows &amp; stocks'!X258</f>
        <v>0.35853733080456018</v>
      </c>
      <c r="H256" s="13">
        <f>'Input - Gross flows &amp; stocks'!Y258</f>
        <v>9.0221740235975262E-2</v>
      </c>
      <c r="I256" s="13"/>
      <c r="J256" s="12">
        <f ca="1">'Input - Gross flows &amp; stocks'!AJ258/('Input - Gross flows &amp; stocks'!$AJ258+'Input - Gross flows &amp; stocks'!$AK258+'Input - Gross flows &amp; stocks'!$AL258)</f>
        <v>0.97489727875651444</v>
      </c>
      <c r="K256" s="12">
        <f ca="1">'Input - Gross flows &amp; stocks'!AK258/('Input - Gross flows &amp; stocks'!$AJ258+'Input - Gross flows &amp; stocks'!$AK258+'Input - Gross flows &amp; stocks'!$AL258)</f>
        <v>1.3853782665427682E-2</v>
      </c>
      <c r="L256" s="12">
        <f ca="1">'Input - Gross flows &amp; stocks'!AL258/('Input - Gross flows &amp; stocks'!$AJ258+'Input - Gross flows &amp; stocks'!$AK258+'Input - Gross flows &amp; stocks'!$AL258)</f>
        <v>1.1248938578057697E-2</v>
      </c>
      <c r="M256" s="12">
        <f ca="1">'Input - Gross flows &amp; stocks'!AM258/('Input - Gross flows &amp; stocks'!$AM258+'Input - Gross flows &amp; stocks'!$AN258+'Input - Gross flows &amp; stocks'!$AO258)</f>
        <v>0.14122587695419864</v>
      </c>
      <c r="N256" s="12">
        <f ca="1">'Input - Gross flows &amp; stocks'!AN258/('Input - Gross flows &amp; stocks'!$AM258+'Input - Gross flows &amp; stocks'!$AN258+'Input - Gross flows &amp; stocks'!$AO258)</f>
        <v>0.73442356539247855</v>
      </c>
      <c r="O256" s="12">
        <f ca="1">'Input - Gross flows &amp; stocks'!AO258/('Input - Gross flows &amp; stocks'!$AM258+'Input - Gross flows &amp; stocks'!$AN258+'Input - Gross flows &amp; stocks'!$AO258)</f>
        <v>0.1243505576533228</v>
      </c>
      <c r="P256" s="12">
        <f ca="1">'Input - Gross flows &amp; stocks'!AP258/('Input - Gross flows &amp; stocks'!$AP258+'Input - Gross flows &amp; stocks'!$AQ258+'Input - Gross flows &amp; stocks'!$AR258)</f>
        <v>1.798955720372758E-2</v>
      </c>
      <c r="Q256" s="12">
        <f ca="1">'Input - Gross flows &amp; stocks'!AQ258/('Input - Gross flows &amp; stocks'!$AP258+'Input - Gross flows &amp; stocks'!$AQ258+'Input - Gross flows &amp; stocks'!$AR258)</f>
        <v>2.4299404614223714E-2</v>
      </c>
      <c r="R256" s="12">
        <f ca="1">'Input - Gross flows &amp; stocks'!AR258/('Input - Gross flows &amp; stocks'!$AP258+'Input - Gross flows &amp; stocks'!$AQ258+'Input - Gross flows &amp; stocks'!$AR258)</f>
        <v>0.95771103818204872</v>
      </c>
      <c r="T256" s="12">
        <f t="shared" ca="1" si="9"/>
        <v>0.97513448929607172</v>
      </c>
      <c r="U256" s="12">
        <f ca="1">OFFSET('Margin error adjustment'!$BD$6,UsefulSeries!$M255,0)</f>
        <v>1.3137564481147586E-2</v>
      </c>
      <c r="V256" s="12">
        <f ca="1">OFFSET('Margin error adjustment'!$BD$7,UsefulSeries!$M255,0)</f>
        <v>1.1727946222780727E-2</v>
      </c>
      <c r="W256" s="12">
        <f ca="1">OFFSET('Margin error adjustment'!$BD$8,UsefulSeries!$M255,0)</f>
        <v>0.14586971045288824</v>
      </c>
      <c r="X256" s="12">
        <f t="shared" ca="1" si="10"/>
        <v>0.72042590021719455</v>
      </c>
      <c r="Y256" s="12">
        <f ca="1">OFFSET('Margin error adjustment'!$BD$9,UsefulSeries!$M255,0)</f>
        <v>0.13370438932991724</v>
      </c>
      <c r="Z256" s="12">
        <f ca="1">OFFSET('Margin error adjustment'!$BD$10,UsefulSeries!$M255,0)</f>
        <v>1.7282810015230195E-2</v>
      </c>
      <c r="AA256" s="12">
        <f ca="1">OFFSET('Margin error adjustment'!$BD$11,UsefulSeries!$M255,0)</f>
        <v>2.2082612988135963E-2</v>
      </c>
      <c r="AB256" s="12">
        <f t="shared" ca="1" si="11"/>
        <v>0.96063457699663379</v>
      </c>
      <c r="AD256" s="12">
        <f ca="1">OFFSET('Time agg. bias corr.'!$F$4,UsefulSeries!$C255,0)</f>
        <v>-2.64888312830973E-2</v>
      </c>
      <c r="AE256" s="12">
        <f ca="1">OFFSET('Time agg. bias corr.'!$G$4,UsefulSeries!$C255,0)</f>
        <v>1.5483273214806401E-2</v>
      </c>
      <c r="AF256" s="12">
        <f ca="1">OFFSET('Time agg. bias corr.'!$H$4,UsefulSeries!$C255,0)</f>
        <v>1.10055580682367E-2</v>
      </c>
      <c r="AG256" s="12">
        <f ca="1">OFFSET('Time agg. bias corr.'!$F$5,UsefulSeries!$C255,0)</f>
        <v>0.172290447091836</v>
      </c>
      <c r="AH256" s="12">
        <f ca="1">OFFSET('Time agg. bias corr.'!$G$5,UsefulSeries!$C255,0)</f>
        <v>-0.33172651888751797</v>
      </c>
      <c r="AI256" s="12">
        <f ca="1">OFFSET('Time agg. bias corr.'!$H$5,UsefulSeries!$C255,0)</f>
        <v>0.15943607179483599</v>
      </c>
      <c r="AJ256" s="12">
        <f ca="1">OFFSET('Time agg. bias corr.'!$F$6,UsefulSeries!$C255,0)</f>
        <v>1.5806482979700099E-2</v>
      </c>
      <c r="AK256" s="12">
        <f ca="1">OFFSET('Time agg. bias corr.'!$G$6,UsefulSeries!$C255,0)</f>
        <v>2.63699032176621E-2</v>
      </c>
      <c r="AL256" s="12">
        <f ca="1">OFFSET('Time agg. bias corr.'!$H$6,UsefulSeries!$C255,0)</f>
        <v>-4.2176386187146801E-2</v>
      </c>
    </row>
    <row r="257" spans="1:38" x14ac:dyDescent="0.35">
      <c r="A257" s="2" t="s">
        <v>312</v>
      </c>
      <c r="B257" s="15">
        <f>'Input - Gross flows &amp; stocks'!S259</f>
        <v>139616.33333333334</v>
      </c>
      <c r="C257" s="15">
        <f>'Input - Gross flows &amp; stocks'!T259</f>
        <v>13849.666666666666</v>
      </c>
      <c r="D257" s="15">
        <f>'Input - Gross flows &amp; stocks'!U259</f>
        <v>85686.666666666672</v>
      </c>
      <c r="E257" s="13">
        <f>'Input - Gross flows &amp; stocks'!V259</f>
        <v>0.58426604295415463</v>
      </c>
      <c r="F257" s="13">
        <f>'Input - Gross flows &amp; stocks'!W259</f>
        <v>5.747722793819221E-2</v>
      </c>
      <c r="G257" s="13">
        <f>'Input - Gross flows &amp; stocks'!X259</f>
        <v>0.35825672910765316</v>
      </c>
      <c r="H257" s="13">
        <f>'Input - Gross flows &amp; stocks'!Y259</f>
        <v>9.0245830781193664E-2</v>
      </c>
      <c r="I257" s="13"/>
      <c r="J257" s="12">
        <f ca="1">'Input - Gross flows &amp; stocks'!AJ259/('Input - Gross flows &amp; stocks'!$AJ259+'Input - Gross flows &amp; stocks'!$AK259+'Input - Gross flows &amp; stocks'!$AL259)</f>
        <v>0.97435046106287737</v>
      </c>
      <c r="K257" s="12">
        <f ca="1">'Input - Gross flows &amp; stocks'!AK259/('Input - Gross flows &amp; stocks'!$AJ259+'Input - Gross flows &amp; stocks'!$AK259+'Input - Gross flows &amp; stocks'!$AL259)</f>
        <v>1.4305127990439166E-2</v>
      </c>
      <c r="L257" s="12">
        <f ca="1">'Input - Gross flows &amp; stocks'!AL259/('Input - Gross flows &amp; stocks'!$AJ259+'Input - Gross flows &amp; stocks'!$AK259+'Input - Gross flows &amp; stocks'!$AL259)</f>
        <v>1.1344410946683552E-2</v>
      </c>
      <c r="M257" s="12">
        <f ca="1">'Input - Gross flows &amp; stocks'!AM259/('Input - Gross flows &amp; stocks'!$AM259+'Input - Gross flows &amp; stocks'!$AN259+'Input - Gross flows &amp; stocks'!$AO259)</f>
        <v>0.14270486762973164</v>
      </c>
      <c r="N257" s="12">
        <f ca="1">'Input - Gross flows &amp; stocks'!AN259/('Input - Gross flows &amp; stocks'!$AM259+'Input - Gross flows &amp; stocks'!$AN259+'Input - Gross flows &amp; stocks'!$AO259)</f>
        <v>0.733379568140204</v>
      </c>
      <c r="O257" s="12">
        <f ca="1">'Input - Gross flows &amp; stocks'!AO259/('Input - Gross flows &amp; stocks'!$AM259+'Input - Gross flows &amp; stocks'!$AN259+'Input - Gross flows &amp; stocks'!$AO259)</f>
        <v>0.12391556423006447</v>
      </c>
      <c r="P257" s="12">
        <f ca="1">'Input - Gross flows &amp; stocks'!AP259/('Input - Gross flows &amp; stocks'!$AP259+'Input - Gross flows &amp; stocks'!$AQ259+'Input - Gross flows &amp; stocks'!$AR259)</f>
        <v>1.8009999742457615E-2</v>
      </c>
      <c r="Q257" s="12">
        <f ca="1">'Input - Gross flows &amp; stocks'!AQ259/('Input - Gross flows &amp; stocks'!$AP259+'Input - Gross flows &amp; stocks'!$AQ259+'Input - Gross flows &amp; stocks'!$AR259)</f>
        <v>2.3989222880396059E-2</v>
      </c>
      <c r="R257" s="12">
        <f ca="1">'Input - Gross flows &amp; stocks'!AR259/('Input - Gross flows &amp; stocks'!$AP259+'Input - Gross flows &amp; stocks'!$AQ259+'Input - Gross flows &amp; stocks'!$AR259)</f>
        <v>0.9580007773771464</v>
      </c>
      <c r="T257" s="12">
        <f t="shared" ca="1" si="9"/>
        <v>0.97524950943707311</v>
      </c>
      <c r="U257" s="12">
        <f ca="1">OFFSET('Margin error adjustment'!$BD$6,UsefulSeries!$M256,0)</f>
        <v>1.3362650048345673E-2</v>
      </c>
      <c r="V257" s="12">
        <f ca="1">OFFSET('Margin error adjustment'!$BD$7,UsefulSeries!$M256,0)</f>
        <v>1.1387840514581238E-2</v>
      </c>
      <c r="W257" s="12">
        <f ca="1">OFFSET('Margin error adjustment'!$BD$8,UsefulSeries!$M256,0)</f>
        <v>0.14964525876072207</v>
      </c>
      <c r="X257" s="12">
        <f t="shared" ca="1" si="10"/>
        <v>0.72005255123262557</v>
      </c>
      <c r="Y257" s="12">
        <f ca="1">OFFSET('Margin error adjustment'!$BD$9,UsefulSeries!$M256,0)</f>
        <v>0.13030219000665236</v>
      </c>
      <c r="Z257" s="12">
        <f ca="1">OFFSET('Margin error adjustment'!$BD$10,UsefulSeries!$M256,0)</f>
        <v>1.7988731869381828E-2</v>
      </c>
      <c r="AA257" s="12">
        <f ca="1">OFFSET('Margin error adjustment'!$BD$11,UsefulSeries!$M256,0)</f>
        <v>2.2358254859361788E-2</v>
      </c>
      <c r="AB257" s="12">
        <f t="shared" ca="1" si="11"/>
        <v>0.95965301327125629</v>
      </c>
      <c r="AD257" s="12">
        <f ca="1">OFFSET('Time agg. bias corr.'!$F$4,UsefulSeries!$C256,0)</f>
        <v>-2.6425720506841902E-2</v>
      </c>
      <c r="AE257" s="12">
        <f ca="1">OFFSET('Time agg. bias corr.'!$G$4,UsefulSeries!$C256,0)</f>
        <v>1.5757184277226301E-2</v>
      </c>
      <c r="AF257" s="12">
        <f ca="1">OFFSET('Time agg. bias corr.'!$H$4,UsefulSeries!$C256,0)</f>
        <v>1.06685362194804E-2</v>
      </c>
      <c r="AG257" s="12">
        <f ca="1">OFFSET('Time agg. bias corr.'!$F$5,UsefulSeries!$C256,0)</f>
        <v>0.17680473217919401</v>
      </c>
      <c r="AH257" s="12">
        <f ca="1">OFFSET('Time agg. bias corr.'!$G$5,UsefulSeries!$C256,0)</f>
        <v>-0.33228280400559301</v>
      </c>
      <c r="AI257" s="12">
        <f ca="1">OFFSET('Time agg. bias corr.'!$H$5,UsefulSeries!$C256,0)</f>
        <v>0.155478071827334</v>
      </c>
      <c r="AJ257" s="12">
        <f ca="1">OFFSET('Time agg. bias corr.'!$F$6,UsefulSeries!$C256,0)</f>
        <v>1.64636937618972E-2</v>
      </c>
      <c r="AK257" s="12">
        <f ca="1">OFFSET('Time agg. bias corr.'!$G$6,UsefulSeries!$C256,0)</f>
        <v>2.67141382505998E-2</v>
      </c>
      <c r="AL257" s="12">
        <f ca="1">OFFSET('Time agg. bias corr.'!$H$6,UsefulSeries!$C256,0)</f>
        <v>-4.3177832012417802E-2</v>
      </c>
    </row>
    <row r="258" spans="1:38" x14ac:dyDescent="0.35">
      <c r="A258" s="2" t="s">
        <v>313</v>
      </c>
      <c r="B258" s="15">
        <f>'Input - Gross flows &amp; stocks'!S260</f>
        <v>139531.33333333334</v>
      </c>
      <c r="C258" s="15">
        <f>'Input - Gross flows &amp; stocks'!T260</f>
        <v>13924.666666666666</v>
      </c>
      <c r="D258" s="15">
        <f>'Input - Gross flows &amp; stocks'!U260</f>
        <v>85860.333333333328</v>
      </c>
      <c r="E258" s="13">
        <f>'Input - Gross flows &amp; stocks'!V260</f>
        <v>0.58368528012176657</v>
      </c>
      <c r="F258" s="13">
        <f>'Input - Gross flows &amp; stocks'!W260</f>
        <v>5.8361837538574761E-2</v>
      </c>
      <c r="G258" s="13">
        <f>'Input - Gross flows &amp; stocks'!X260</f>
        <v>0.35795288233965861</v>
      </c>
      <c r="H258" s="13">
        <f>'Input - Gross flows &amp; stocks'!Y260</f>
        <v>9.0740451117366977E-2</v>
      </c>
      <c r="I258" s="13"/>
      <c r="J258" s="12">
        <f ca="1">'Input - Gross flows &amp; stocks'!AJ260/('Input - Gross flows &amp; stocks'!$AJ260+'Input - Gross flows &amp; stocks'!$AK260+'Input - Gross flows &amp; stocks'!$AL260)</f>
        <v>0.97353871089275967</v>
      </c>
      <c r="K258" s="12">
        <f ca="1">'Input - Gross flows &amp; stocks'!AK260/('Input - Gross flows &amp; stocks'!$AJ260+'Input - Gross flows &amp; stocks'!$AK260+'Input - Gross flows &amp; stocks'!$AL260)</f>
        <v>1.4301500084031913E-2</v>
      </c>
      <c r="L258" s="12">
        <f ca="1">'Input - Gross flows &amp; stocks'!AL260/('Input - Gross flows &amp; stocks'!$AJ260+'Input - Gross flows &amp; stocks'!$AK260+'Input - Gross flows &amp; stocks'!$AL260)</f>
        <v>1.2159789023208273E-2</v>
      </c>
      <c r="M258" s="12">
        <f ca="1">'Input - Gross flows &amp; stocks'!AM260/('Input - Gross flows &amp; stocks'!$AM260+'Input - Gross flows &amp; stocks'!$AN260+'Input - Gross flows &amp; stocks'!$AO260)</f>
        <v>0.14342117440088095</v>
      </c>
      <c r="N258" s="12">
        <f ca="1">'Input - Gross flows &amp; stocks'!AN260/('Input - Gross flows &amp; stocks'!$AM260+'Input - Gross flows &amp; stocks'!$AN260+'Input - Gross flows &amp; stocks'!$AO260)</f>
        <v>0.73175255291833852</v>
      </c>
      <c r="O258" s="12">
        <f ca="1">'Input - Gross flows &amp; stocks'!AO260/('Input - Gross flows &amp; stocks'!$AM260+'Input - Gross flows &amp; stocks'!$AN260+'Input - Gross flows &amp; stocks'!$AO260)</f>
        <v>0.12482627268078057</v>
      </c>
      <c r="P258" s="12">
        <f ca="1">'Input - Gross flows &amp; stocks'!AP260/('Input - Gross flows &amp; stocks'!$AP260+'Input - Gross flows &amp; stocks'!$AQ260+'Input - Gross flows &amp; stocks'!$AR260)</f>
        <v>1.7225829137593109E-2</v>
      </c>
      <c r="Q258" s="12">
        <f ca="1">'Input - Gross flows &amp; stocks'!AQ260/('Input - Gross flows &amp; stocks'!$AP260+'Input - Gross flows &amp; stocks'!$AQ260+'Input - Gross flows &amp; stocks'!$AR260)</f>
        <v>2.5209234153514618E-2</v>
      </c>
      <c r="R258" s="12">
        <f ca="1">'Input - Gross flows &amp; stocks'!AR260/('Input - Gross flows &amp; stocks'!$AP260+'Input - Gross flows &amp; stocks'!$AQ260+'Input - Gross flows &amp; stocks'!$AR260)</f>
        <v>0.95756493670889231</v>
      </c>
      <c r="T258" s="12">
        <f t="shared" ca="1" si="9"/>
        <v>0.97399719576443677</v>
      </c>
      <c r="U258" s="12">
        <f ca="1">OFFSET('Margin error adjustment'!$BD$6,UsefulSeries!$M257,0)</f>
        <v>1.3788791451778947E-2</v>
      </c>
      <c r="V258" s="12">
        <f ca="1">OFFSET('Margin error adjustment'!$BD$7,UsefulSeries!$M257,0)</f>
        <v>1.2214012783784258E-2</v>
      </c>
      <c r="W258" s="12">
        <f ca="1">OFFSET('Margin error adjustment'!$BD$8,UsefulSeries!$M257,0)</f>
        <v>0.1471616116420664</v>
      </c>
      <c r="X258" s="12">
        <f t="shared" ca="1" si="10"/>
        <v>0.72425878785584308</v>
      </c>
      <c r="Y258" s="12">
        <f ca="1">OFFSET('Margin error adjustment'!$BD$9,UsefulSeries!$M257,0)</f>
        <v>0.12857960050209052</v>
      </c>
      <c r="Z258" s="12">
        <f ca="1">OFFSET('Margin error adjustment'!$BD$10,UsefulSeries!$M257,0)</f>
        <v>1.7175814738386072E-2</v>
      </c>
      <c r="AA258" s="12">
        <f ca="1">OFFSET('Margin error adjustment'!$BD$11,UsefulSeries!$M257,0)</f>
        <v>2.4220417312768215E-2</v>
      </c>
      <c r="AB258" s="12">
        <f t="shared" ca="1" si="11"/>
        <v>0.95860376794884572</v>
      </c>
      <c r="AD258" s="12">
        <f ca="1">OFFSET('Time agg. bias corr.'!$F$4,UsefulSeries!$C257,0)</f>
        <v>-2.7727261325431501E-2</v>
      </c>
      <c r="AE258" s="12">
        <f ca="1">OFFSET('Time agg. bias corr.'!$G$4,UsefulSeries!$C257,0)</f>
        <v>1.62062749953252E-2</v>
      </c>
      <c r="AF258" s="12">
        <f ca="1">OFFSET('Time agg. bias corr.'!$H$4,UsefulSeries!$C257,0)</f>
        <v>1.1520986330050199E-2</v>
      </c>
      <c r="AG258" s="12">
        <f ca="1">OFFSET('Time agg. bias corr.'!$F$5,UsefulSeries!$C257,0)</f>
        <v>0.173582890409989</v>
      </c>
      <c r="AH258" s="12">
        <f ca="1">OFFSET('Time agg. bias corr.'!$G$5,UsefulSeries!$C257,0)</f>
        <v>-0.32661189185572598</v>
      </c>
      <c r="AI258" s="12">
        <f ca="1">OFFSET('Time agg. bias corr.'!$H$5,UsefulSeries!$C257,0)</f>
        <v>0.15302900144492501</v>
      </c>
      <c r="AJ258" s="12">
        <f ca="1">OFFSET('Time agg. bias corr.'!$F$6,UsefulSeries!$C257,0)</f>
        <v>1.55061098899871E-2</v>
      </c>
      <c r="AK258" s="12">
        <f ca="1">OFFSET('Time agg. bias corr.'!$G$6,UsefulSeries!$C257,0)</f>
        <v>2.8892808486018402E-2</v>
      </c>
      <c r="AL258" s="12">
        <f ca="1">OFFSET('Time agg. bias corr.'!$H$6,UsefulSeries!$C257,0)</f>
        <v>-4.4398918365778001E-2</v>
      </c>
    </row>
    <row r="259" spans="1:38" x14ac:dyDescent="0.35">
      <c r="A259" s="2" t="s">
        <v>314</v>
      </c>
      <c r="B259" s="15">
        <f>'Input - Gross flows &amp; stocks'!S261</f>
        <v>139510.66666666666</v>
      </c>
      <c r="C259" s="15">
        <f>'Input - Gross flows &amp; stocks'!T261</f>
        <v>13860</v>
      </c>
      <c r="D259" s="15">
        <f>'Input - Gross flows &amp; stocks'!U261</f>
        <v>86120.333333333328</v>
      </c>
      <c r="E259" s="13">
        <f>'Input - Gross flows &amp; stocks'!V261</f>
        <v>0.58343675437606812</v>
      </c>
      <c r="F259" s="13">
        <f>'Input - Gross flows &amp; stocks'!W261</f>
        <v>5.7894890791557498E-2</v>
      </c>
      <c r="G259" s="13">
        <f>'Input - Gross flows &amp; stocks'!X261</f>
        <v>0.35866835483237436</v>
      </c>
      <c r="H259" s="13">
        <f>'Input - Gross flows &amp; stocks'!Y261</f>
        <v>9.0369301387488263E-2</v>
      </c>
      <c r="I259" s="13"/>
      <c r="J259" s="12">
        <f ca="1">'Input - Gross flows &amp; stocks'!AJ261/('Input - Gross flows &amp; stocks'!$AJ261+'Input - Gross flows &amp; stocks'!$AK261+'Input - Gross flows &amp; stocks'!$AL261)</f>
        <v>0.97328676100249589</v>
      </c>
      <c r="K259" s="12">
        <f ca="1">'Input - Gross flows &amp; stocks'!AK261/('Input - Gross flows &amp; stocks'!$AJ261+'Input - Gross flows &amp; stocks'!$AK261+'Input - Gross flows &amp; stocks'!$AL261)</f>
        <v>1.3869899400430383E-2</v>
      </c>
      <c r="L259" s="12">
        <f ca="1">'Input - Gross flows &amp; stocks'!AL261/('Input - Gross flows &amp; stocks'!$AJ261+'Input - Gross flows &amp; stocks'!$AK261+'Input - Gross flows &amp; stocks'!$AL261)</f>
        <v>1.2843339597073684E-2</v>
      </c>
      <c r="M259" s="12">
        <f ca="1">'Input - Gross flows &amp; stocks'!AM261/('Input - Gross flows &amp; stocks'!$AM261+'Input - Gross flows &amp; stocks'!$AN261+'Input - Gross flows &amp; stocks'!$AO261)</f>
        <v>0.14561890256961077</v>
      </c>
      <c r="N259" s="12">
        <f ca="1">'Input - Gross flows &amp; stocks'!AN261/('Input - Gross flows &amp; stocks'!$AM261+'Input - Gross flows &amp; stocks'!$AN261+'Input - Gross flows &amp; stocks'!$AO261)</f>
        <v>0.72760870452489868</v>
      </c>
      <c r="O259" s="12">
        <f ca="1">'Input - Gross flows &amp; stocks'!AO261/('Input - Gross flows &amp; stocks'!$AM261+'Input - Gross flows &amp; stocks'!$AN261+'Input - Gross flows &amp; stocks'!$AO261)</f>
        <v>0.1267723929054905</v>
      </c>
      <c r="P259" s="12">
        <f ca="1">'Input - Gross flows &amp; stocks'!AP261/('Input - Gross flows &amp; stocks'!$AP261+'Input - Gross flows &amp; stocks'!$AQ261+'Input - Gross flows &amp; stocks'!$AR261)</f>
        <v>1.8099312947654142E-2</v>
      </c>
      <c r="Q259" s="12">
        <f ca="1">'Input - Gross flows &amp; stocks'!AQ261/('Input - Gross flows &amp; stocks'!$AP261+'Input - Gross flows &amp; stocks'!$AQ261+'Input - Gross flows &amp; stocks'!$AR261)</f>
        <v>2.5046993413046493E-2</v>
      </c>
      <c r="R259" s="12">
        <f ca="1">'Input - Gross flows &amp; stocks'!AR261/('Input - Gross flows &amp; stocks'!$AP261+'Input - Gross flows &amp; stocks'!$AQ261+'Input - Gross flows &amp; stocks'!$AR261)</f>
        <v>0.9568536936392994</v>
      </c>
      <c r="T259" s="12">
        <f t="shared" ca="1" si="9"/>
        <v>0.9736622368878709</v>
      </c>
      <c r="U259" s="12">
        <f ca="1">OFFSET('Margin error adjustment'!$BD$6,UsefulSeries!$M258,0)</f>
        <v>1.3220221808167473E-2</v>
      </c>
      <c r="V259" s="12">
        <f ca="1">OFFSET('Margin error adjustment'!$BD$7,UsefulSeries!$M258,0)</f>
        <v>1.3117541303961547E-2</v>
      </c>
      <c r="W259" s="12">
        <f ca="1">OFFSET('Margin error adjustment'!$BD$8,UsefulSeries!$M258,0)</f>
        <v>0.15023572721902911</v>
      </c>
      <c r="X259" s="12">
        <f t="shared" ca="1" si="10"/>
        <v>0.71631493218999587</v>
      </c>
      <c r="Y259" s="12">
        <f ca="1">OFFSET('Margin error adjustment'!$BD$9,UsefulSeries!$M258,0)</f>
        <v>0.13344934059097502</v>
      </c>
      <c r="Z259" s="12">
        <f ca="1">OFFSET('Margin error adjustment'!$BD$10,UsefulSeries!$M258,0)</f>
        <v>1.7757660584241795E-2</v>
      </c>
      <c r="AA259" s="12">
        <f ca="1">OFFSET('Margin error adjustment'!$BD$11,UsefulSeries!$M258,0)</f>
        <v>2.3391308287643801E-2</v>
      </c>
      <c r="AB259" s="12">
        <f t="shared" ca="1" si="11"/>
        <v>0.95885103112811443</v>
      </c>
      <c r="AD259" s="12">
        <f ca="1">OFFSET('Time agg. bias corr.'!$F$4,UsefulSeries!$C258,0)</f>
        <v>-2.8063515676212201E-2</v>
      </c>
      <c r="AE259" s="12">
        <f ca="1">OFFSET('Time agg. bias corr.'!$G$4,UsefulSeries!$C258,0)</f>
        <v>1.56073558345525E-2</v>
      </c>
      <c r="AF259" s="12">
        <f ca="1">OFFSET('Time agg. bias corr.'!$H$4,UsefulSeries!$C258,0)</f>
        <v>1.24561598416586E-2</v>
      </c>
      <c r="AG259" s="12">
        <f ca="1">OFFSET('Time agg. bias corr.'!$F$5,UsefulSeries!$C258,0)</f>
        <v>0.17809605985153301</v>
      </c>
      <c r="AH259" s="12">
        <f ca="1">OFFSET('Time agg. bias corr.'!$G$5,UsefulSeries!$C258,0)</f>
        <v>-0.33766827209823302</v>
      </c>
      <c r="AI259" s="12">
        <f ca="1">OFFSET('Time agg. bias corr.'!$H$5,UsefulSeries!$C258,0)</f>
        <v>0.15957221224670001</v>
      </c>
      <c r="AJ259" s="12">
        <f ca="1">OFFSET('Time agg. bias corr.'!$F$6,UsefulSeries!$C258,0)</f>
        <v>1.6126773894637E-2</v>
      </c>
      <c r="AK259" s="12">
        <f ca="1">OFFSET('Time agg. bias corr.'!$G$6,UsefulSeries!$C258,0)</f>
        <v>2.8042966931433402E-2</v>
      </c>
      <c r="AL259" s="12">
        <f ca="1">OFFSET('Time agg. bias corr.'!$H$6,UsefulSeries!$C258,0)</f>
        <v>-4.4169740826071002E-2</v>
      </c>
    </row>
    <row r="260" spans="1:38" x14ac:dyDescent="0.35">
      <c r="A260" s="2" t="s">
        <v>315</v>
      </c>
      <c r="B260" s="15">
        <f>'Input - Gross flows &amp; stocks'!S262</f>
        <v>139616.66666666666</v>
      </c>
      <c r="C260" s="15">
        <f>'Input - Gross flows &amp; stocks'!T262</f>
        <v>13847.666666666666</v>
      </c>
      <c r="D260" s="15">
        <f>'Input - Gross flows &amp; stocks'!U262</f>
        <v>86212.666666666672</v>
      </c>
      <c r="E260" s="13">
        <f>'Input - Gross flows &amp; stocks'!V262</f>
        <v>0.58200342394254456</v>
      </c>
      <c r="F260" s="13">
        <f>'Input - Gross flows &amp; stocks'!W262</f>
        <v>5.8298885130903172E-2</v>
      </c>
      <c r="G260" s="13">
        <f>'Input - Gross flows &amp; stocks'!X262</f>
        <v>0.35969769092655224</v>
      </c>
      <c r="H260" s="13">
        <f>'Input - Gross flows &amp; stocks'!Y262</f>
        <v>9.023377853268838E-2</v>
      </c>
      <c r="I260" s="13"/>
      <c r="J260" s="12">
        <f ca="1">'Input - Gross flows &amp; stocks'!AJ262/('Input - Gross flows &amp; stocks'!$AJ262+'Input - Gross flows &amp; stocks'!$AK262+'Input - Gross flows &amp; stocks'!$AL262)</f>
        <v>0.97435839775908795</v>
      </c>
      <c r="K260" s="12">
        <f ca="1">'Input - Gross flows &amp; stocks'!AK262/('Input - Gross flows &amp; stocks'!$AJ262+'Input - Gross flows &amp; stocks'!$AK262+'Input - Gross flows &amp; stocks'!$AL262)</f>
        <v>1.3340362769954017E-2</v>
      </c>
      <c r="L260" s="12">
        <f ca="1">'Input - Gross flows &amp; stocks'!AL262/('Input - Gross flows &amp; stocks'!$AJ262+'Input - Gross flows &amp; stocks'!$AK262+'Input - Gross flows &amp; stocks'!$AL262)</f>
        <v>1.2301239470958004E-2</v>
      </c>
      <c r="M260" s="12">
        <f ca="1">'Input - Gross flows &amp; stocks'!AM262/('Input - Gross flows &amp; stocks'!$AM262+'Input - Gross flows &amp; stocks'!$AN262+'Input - Gross flows &amp; stocks'!$AO262)</f>
        <v>0.14681789727843711</v>
      </c>
      <c r="N260" s="12">
        <f ca="1">'Input - Gross flows &amp; stocks'!AN262/('Input - Gross flows &amp; stocks'!$AM262+'Input - Gross flows &amp; stocks'!$AN262+'Input - Gross flows &amp; stocks'!$AO262)</f>
        <v>0.72971990936102304</v>
      </c>
      <c r="O260" s="12">
        <f ca="1">'Input - Gross flows &amp; stocks'!AO262/('Input - Gross flows &amp; stocks'!$AM262+'Input - Gross flows &amp; stocks'!$AN262+'Input - Gross flows &amp; stocks'!$AO262)</f>
        <v>0.12346219336053996</v>
      </c>
      <c r="P260" s="12">
        <f ca="1">'Input - Gross flows &amp; stocks'!AP262/('Input - Gross flows &amp; stocks'!$AP262+'Input - Gross flows &amp; stocks'!$AQ262+'Input - Gross flows &amp; stocks'!$AR262)</f>
        <v>1.7737826604658995E-2</v>
      </c>
      <c r="Q260" s="12">
        <f ca="1">'Input - Gross flows &amp; stocks'!AQ262/('Input - Gross flows &amp; stocks'!$AP262+'Input - Gross flows &amp; stocks'!$AQ262+'Input - Gross flows &amp; stocks'!$AR262)</f>
        <v>2.594466779005097E-2</v>
      </c>
      <c r="R260" s="12">
        <f ca="1">'Input - Gross flows &amp; stocks'!AR262/('Input - Gross flows &amp; stocks'!$AP262+'Input - Gross flows &amp; stocks'!$AQ262+'Input - Gross flows &amp; stocks'!$AR262)</f>
        <v>0.95631750560529005</v>
      </c>
      <c r="T260" s="12">
        <f t="shared" ca="1" si="9"/>
        <v>0.97321720782765253</v>
      </c>
      <c r="U260" s="12">
        <f ca="1">OFFSET('Margin error adjustment'!$BD$6,UsefulSeries!$M259,0)</f>
        <v>1.3421505084151533E-2</v>
      </c>
      <c r="V260" s="12">
        <f ca="1">OFFSET('Margin error adjustment'!$BD$7,UsefulSeries!$M259,0)</f>
        <v>1.3361287088195919E-2</v>
      </c>
      <c r="W260" s="12">
        <f ca="1">OFFSET('Margin error adjustment'!$BD$8,UsefulSeries!$M259,0)</f>
        <v>0.14445750595977461</v>
      </c>
      <c r="X260" s="12">
        <f t="shared" ca="1" si="10"/>
        <v>0.72328136357602046</v>
      </c>
      <c r="Y260" s="12">
        <f ca="1">OFFSET('Margin error adjustment'!$BD$9,UsefulSeries!$M259,0)</f>
        <v>0.1322611304642049</v>
      </c>
      <c r="Z260" s="12">
        <f ca="1">OFFSET('Margin error adjustment'!$BD$10,UsefulSeries!$M259,0)</f>
        <v>1.6252851121482621E-2</v>
      </c>
      <c r="AA260" s="12">
        <f ca="1">OFFSET('Margin error adjustment'!$BD$11,UsefulSeries!$M259,0)</f>
        <v>2.3960826468724442E-2</v>
      </c>
      <c r="AB260" s="12">
        <f t="shared" ca="1" si="11"/>
        <v>0.95978632240979289</v>
      </c>
      <c r="AD260" s="12">
        <f ca="1">OFFSET('Time agg. bias corr.'!$F$4,UsefulSeries!$C259,0)</f>
        <v>-2.8475670683083501E-2</v>
      </c>
      <c r="AE260" s="12">
        <f ca="1">OFFSET('Time agg. bias corr.'!$G$4,UsefulSeries!$C259,0)</f>
        <v>1.57706628568542E-2</v>
      </c>
      <c r="AF260" s="12">
        <f ca="1">OFFSET('Time agg. bias corr.'!$H$4,UsefulSeries!$C259,0)</f>
        <v>1.27050078262303E-2</v>
      </c>
      <c r="AG260" s="12">
        <f ca="1">OFFSET('Time agg. bias corr.'!$F$5,UsefulSeries!$C259,0)</f>
        <v>0.170582192200953</v>
      </c>
      <c r="AH260" s="12">
        <f ca="1">OFFSET('Time agg. bias corr.'!$G$5,UsefulSeries!$C259,0)</f>
        <v>-0.32793979379966498</v>
      </c>
      <c r="AI260" s="12">
        <f ca="1">OFFSET('Time agg. bias corr.'!$H$5,UsefulSeries!$C259,0)</f>
        <v>0.15735760159871101</v>
      </c>
      <c r="AJ260" s="12">
        <f ca="1">OFFSET('Time agg. bias corr.'!$F$6,UsefulSeries!$C259,0)</f>
        <v>1.4609941325868001E-2</v>
      </c>
      <c r="AK260" s="12">
        <f ca="1">OFFSET('Time agg. bias corr.'!$G$6,UsefulSeries!$C259,0)</f>
        <v>2.8592628028402501E-2</v>
      </c>
      <c r="AL260" s="12">
        <f ca="1">OFFSET('Time agg. bias corr.'!$H$6,UsefulSeries!$C259,0)</f>
        <v>-4.32025693542702E-2</v>
      </c>
    </row>
    <row r="261" spans="1:38" x14ac:dyDescent="0.35">
      <c r="A261" s="2" t="s">
        <v>316</v>
      </c>
      <c r="B261" s="15">
        <f>'Input - Gross flows &amp; stocks'!S263</f>
        <v>139883</v>
      </c>
      <c r="C261" s="15">
        <f>'Input - Gross flows &amp; stocks'!T263</f>
        <v>13843</v>
      </c>
      <c r="D261" s="15">
        <f>'Input - Gross flows &amp; stocks'!U263</f>
        <v>86144.666666666672</v>
      </c>
      <c r="E261" s="13">
        <f>'Input - Gross flows &amp; stocks'!V263</f>
        <v>0.58215045687820755</v>
      </c>
      <c r="F261" s="13">
        <f>'Input - Gross flows &amp; stocks'!W263</f>
        <v>5.7424792422914844E-2</v>
      </c>
      <c r="G261" s="13">
        <f>'Input - Gross flows &amp; stocks'!X263</f>
        <v>0.36042475069887764</v>
      </c>
      <c r="H261" s="13">
        <f>'Input - Gross flows &amp; stocks'!Y263</f>
        <v>9.004982891638369E-2</v>
      </c>
      <c r="I261" s="13"/>
      <c r="J261" s="12">
        <f ca="1">'Input - Gross flows &amp; stocks'!AJ263/('Input - Gross flows &amp; stocks'!$AJ263+'Input - Gross flows &amp; stocks'!$AK263+'Input - Gross flows &amp; stocks'!$AL263)</f>
        <v>0.9745183580540957</v>
      </c>
      <c r="K261" s="12">
        <f ca="1">'Input - Gross flows &amp; stocks'!AK263/('Input - Gross flows &amp; stocks'!$AJ263+'Input - Gross flows &amp; stocks'!$AK263+'Input - Gross flows &amp; stocks'!$AL263)</f>
        <v>1.4083321218100266E-2</v>
      </c>
      <c r="L261" s="12">
        <f ca="1">'Input - Gross flows &amp; stocks'!AL263/('Input - Gross flows &amp; stocks'!$AJ263+'Input - Gross flows &amp; stocks'!$AK263+'Input - Gross flows &amp; stocks'!$AL263)</f>
        <v>1.1398320727804065E-2</v>
      </c>
      <c r="M261" s="12">
        <f ca="1">'Input - Gross flows &amp; stocks'!AM263/('Input - Gross flows &amp; stocks'!$AM263+'Input - Gross flows &amp; stocks'!$AN263+'Input - Gross flows &amp; stocks'!$AO263)</f>
        <v>0.14658459855967604</v>
      </c>
      <c r="N261" s="12">
        <f ca="1">'Input - Gross flows &amp; stocks'!AN263/('Input - Gross flows &amp; stocks'!$AM263+'Input - Gross flows &amp; stocks'!$AN263+'Input - Gross flows &amp; stocks'!$AO263)</f>
        <v>0.72470980809172381</v>
      </c>
      <c r="O261" s="12">
        <f ca="1">'Input - Gross flows &amp; stocks'!AO263/('Input - Gross flows &amp; stocks'!$AM263+'Input - Gross flows &amp; stocks'!$AN263+'Input - Gross flows &amp; stocks'!$AO263)</f>
        <v>0.12870559334860029</v>
      </c>
      <c r="P261" s="12">
        <f ca="1">'Input - Gross flows &amp; stocks'!AP263/('Input - Gross flows &amp; stocks'!$AP263+'Input - Gross flows &amp; stocks'!$AQ263+'Input - Gross flows &amp; stocks'!$AR263)</f>
        <v>1.9510449930646614E-2</v>
      </c>
      <c r="Q261" s="12">
        <f ca="1">'Input - Gross flows &amp; stocks'!AQ263/('Input - Gross flows &amp; stocks'!$AP263+'Input - Gross flows &amp; stocks'!$AQ263+'Input - Gross flows &amp; stocks'!$AR263)</f>
        <v>2.5644417469167027E-2</v>
      </c>
      <c r="R261" s="12">
        <f ca="1">'Input - Gross flows &amp; stocks'!AR263/('Input - Gross flows &amp; stocks'!$AP263+'Input - Gross flows &amp; stocks'!$AQ263+'Input - Gross flows &amp; stocks'!$AR263)</f>
        <v>0.95484513260018644</v>
      </c>
      <c r="T261" s="12">
        <f t="shared" ca="1" si="9"/>
        <v>0.97415960547947633</v>
      </c>
      <c r="U261" s="12">
        <f ca="1">OFFSET('Margin error adjustment'!$BD$6,UsefulSeries!$M260,0)</f>
        <v>1.3537256560468228E-2</v>
      </c>
      <c r="V261" s="12">
        <f ca="1">OFFSET('Margin error adjustment'!$BD$7,UsefulSeries!$M260,0)</f>
        <v>1.230313796005547E-2</v>
      </c>
      <c r="W261" s="12">
        <f ca="1">OFFSET('Margin error adjustment'!$BD$8,UsefulSeries!$M260,0)</f>
        <v>0.14915990868103599</v>
      </c>
      <c r="X261" s="12">
        <f t="shared" ca="1" si="10"/>
        <v>0.70960905979028033</v>
      </c>
      <c r="Y261" s="12">
        <f ca="1">OFFSET('Margin error adjustment'!$BD$9,UsefulSeries!$M260,0)</f>
        <v>0.14123103152868369</v>
      </c>
      <c r="Z261" s="12">
        <f ca="1">OFFSET('Margin error adjustment'!$BD$10,UsefulSeries!$M260,0)</f>
        <v>1.8043970823342057E-2</v>
      </c>
      <c r="AA261" s="12">
        <f ca="1">OFFSET('Margin error adjustment'!$BD$11,UsefulSeries!$M260,0)</f>
        <v>2.2731993826008535E-2</v>
      </c>
      <c r="AB261" s="12">
        <f t="shared" ca="1" si="11"/>
        <v>0.95922403535064937</v>
      </c>
      <c r="AD261" s="12">
        <f ca="1">OFFSET('Time agg. bias corr.'!$F$4,UsefulSeries!$C260,0)</f>
        <v>-2.75760388494278E-2</v>
      </c>
      <c r="AE261" s="12">
        <f ca="1">OFFSET('Time agg. bias corr.'!$G$4,UsefulSeries!$C260,0)</f>
        <v>1.6072226473150701E-2</v>
      </c>
      <c r="AF261" s="12">
        <f ca="1">OFFSET('Time agg. bias corr.'!$H$4,UsefulSeries!$C260,0)</f>
        <v>1.1503812386332199E-2</v>
      </c>
      <c r="AG261" s="12">
        <f ca="1">OFFSET('Time agg. bias corr.'!$F$5,UsefulSeries!$C260,0)</f>
        <v>0.17744860344364799</v>
      </c>
      <c r="AH261" s="12">
        <f ca="1">OFFSET('Time agg. bias corr.'!$G$5,UsefulSeries!$C260,0)</f>
        <v>-0.34722240343581401</v>
      </c>
      <c r="AI261" s="12">
        <f ca="1">OFFSET('Time agg. bias corr.'!$H$5,UsefulSeries!$C260,0)</f>
        <v>0.16977380000306799</v>
      </c>
      <c r="AJ261" s="12">
        <f ca="1">OFFSET('Time agg. bias corr.'!$F$6,UsefulSeries!$C260,0)</f>
        <v>1.64855452608745E-2</v>
      </c>
      <c r="AK261" s="12">
        <f ca="1">OFFSET('Time agg. bias corr.'!$G$6,UsefulSeries!$C260,0)</f>
        <v>2.7360774998301699E-2</v>
      </c>
      <c r="AL261" s="12">
        <f ca="1">OFFSET('Time agg. bias corr.'!$H$6,UsefulSeries!$C260,0)</f>
        <v>-4.3846320259401703E-2</v>
      </c>
    </row>
    <row r="262" spans="1:38" x14ac:dyDescent="0.35">
      <c r="A262" s="2" t="s">
        <v>317</v>
      </c>
      <c r="B262" s="15">
        <f>'Input - Gross flows &amp; stocks'!S264</f>
        <v>140164.33333333334</v>
      </c>
      <c r="C262" s="15">
        <f>'Input - Gross flows &amp; stocks'!T264</f>
        <v>13786.666666666666</v>
      </c>
      <c r="D262" s="15">
        <f>'Input - Gross flows &amp; stocks'!U264</f>
        <v>86119.666666666672</v>
      </c>
      <c r="E262" s="13">
        <f>'Input - Gross flows &amp; stocks'!V264</f>
        <v>0.58340524698692209</v>
      </c>
      <c r="F262" s="13">
        <f>'Input - Gross flows &amp; stocks'!W264</f>
        <v>5.7605963205222807E-2</v>
      </c>
      <c r="G262" s="13">
        <f>'Input - Gross flows &amp; stocks'!X264</f>
        <v>0.35898878980785504</v>
      </c>
      <c r="H262" s="13">
        <f>'Input - Gross flows &amp; stocks'!Y264</f>
        <v>8.9552303438539968E-2</v>
      </c>
      <c r="I262" s="13"/>
      <c r="J262" s="12">
        <f ca="1">'Input - Gross flows &amp; stocks'!AJ264/('Input - Gross flows &amp; stocks'!$AJ264+'Input - Gross flows &amp; stocks'!$AK264+'Input - Gross flows &amp; stocks'!$AL264)</f>
        <v>0.97467080194964351</v>
      </c>
      <c r="K262" s="12">
        <f ca="1">'Input - Gross flows &amp; stocks'!AK264/('Input - Gross flows &amp; stocks'!$AJ264+'Input - Gross flows &amp; stocks'!$AK264+'Input - Gross flows &amp; stocks'!$AL264)</f>
        <v>1.409858002609714E-2</v>
      </c>
      <c r="L262" s="12">
        <f ca="1">'Input - Gross flows &amp; stocks'!AL264/('Input - Gross flows &amp; stocks'!$AJ264+'Input - Gross flows &amp; stocks'!$AK264+'Input - Gross flows &amp; stocks'!$AL264)</f>
        <v>1.1230618024259377E-2</v>
      </c>
      <c r="M262" s="12">
        <f ca="1">'Input - Gross flows &amp; stocks'!AM264/('Input - Gross flows &amp; stocks'!$AM264+'Input - Gross flows &amp; stocks'!$AN264+'Input - Gross flows &amp; stocks'!$AO264)</f>
        <v>0.15006950547992395</v>
      </c>
      <c r="N262" s="12">
        <f ca="1">'Input - Gross flows &amp; stocks'!AN264/('Input - Gross flows &amp; stocks'!$AM264+'Input - Gross flows &amp; stocks'!$AN264+'Input - Gross flows &amp; stocks'!$AO264)</f>
        <v>0.72770992814056057</v>
      </c>
      <c r="O262" s="12">
        <f ca="1">'Input - Gross flows &amp; stocks'!AO264/('Input - Gross flows &amp; stocks'!$AM264+'Input - Gross flows &amp; stocks'!$AN264+'Input - Gross flows &amp; stocks'!$AO264)</f>
        <v>0.12222056637951549</v>
      </c>
      <c r="P262" s="12">
        <f ca="1">'Input - Gross flows &amp; stocks'!AP264/('Input - Gross flows &amp; stocks'!$AP264+'Input - Gross flows &amp; stocks'!$AQ264+'Input - Gross flows &amp; stocks'!$AR264)</f>
        <v>1.8643635442280173E-2</v>
      </c>
      <c r="Q262" s="12">
        <f ca="1">'Input - Gross flows &amp; stocks'!AQ264/('Input - Gross flows &amp; stocks'!$AP264+'Input - Gross flows &amp; stocks'!$AQ264+'Input - Gross flows &amp; stocks'!$AR264)</f>
        <v>2.4288988862840637E-2</v>
      </c>
      <c r="R262" s="12">
        <f ca="1">'Input - Gross flows &amp; stocks'!AR264/('Input - Gross flows &amp; stocks'!$AP264+'Input - Gross flows &amp; stocks'!$AQ264+'Input - Gross flows &amp; stocks'!$AR264)</f>
        <v>0.9570673756948791</v>
      </c>
      <c r="T262" s="12">
        <f t="shared" ref="T262:T308" ca="1" si="12">1-U262-V262</f>
        <v>0.97529397896018932</v>
      </c>
      <c r="U262" s="12">
        <f ca="1">OFFSET('Margin error adjustment'!$BD$6,UsefulSeries!$M261,0)</f>
        <v>1.3507609168457441E-2</v>
      </c>
      <c r="V262" s="12">
        <f ca="1">OFFSET('Margin error adjustment'!$BD$7,UsefulSeries!$M261,0)</f>
        <v>1.1198411871353283E-2</v>
      </c>
      <c r="W262" s="12">
        <f ca="1">OFFSET('Margin error adjustment'!$BD$8,UsefulSeries!$M261,0)</f>
        <v>0.15478129278555702</v>
      </c>
      <c r="X262" s="12">
        <f t="shared" ref="X262:X308" ca="1" si="13">1-Y262-W262</f>
        <v>0.71958937437723014</v>
      </c>
      <c r="Y262" s="12">
        <f ca="1">OFFSET('Margin error adjustment'!$BD$9,UsefulSeries!$M261,0)</f>
        <v>0.12562933283721275</v>
      </c>
      <c r="Z262" s="12">
        <f ca="1">OFFSET('Margin error adjustment'!$BD$10,UsefulSeries!$M261,0)</f>
        <v>1.8725484091853092E-2</v>
      </c>
      <c r="AA262" s="12">
        <f ca="1">OFFSET('Margin error adjustment'!$BD$11,UsefulSeries!$M261,0)</f>
        <v>2.3361969140016824E-2</v>
      </c>
      <c r="AB262" s="12">
        <f t="shared" ref="AB262:AB308" ca="1" si="14">1-Z262-AA262</f>
        <v>0.95791254676813009</v>
      </c>
      <c r="AD262" s="12">
        <f ca="1">OFFSET('Time agg. bias corr.'!$F$4,UsefulSeries!$C261,0)</f>
        <v>-2.64400231678684E-2</v>
      </c>
      <c r="AE262" s="12">
        <f ca="1">OFFSET('Time agg. bias corr.'!$G$4,UsefulSeries!$C261,0)</f>
        <v>1.5930818739444502E-2</v>
      </c>
      <c r="AF262" s="12">
        <f ca="1">OFFSET('Time agg. bias corr.'!$H$4,UsefulSeries!$C261,0)</f>
        <v>1.05092044284261E-2</v>
      </c>
      <c r="AG262" s="12">
        <f ca="1">OFFSET('Time agg. bias corr.'!$F$5,UsefulSeries!$C261,0)</f>
        <v>0.18297699019962199</v>
      </c>
      <c r="AH262" s="12">
        <f ca="1">OFFSET('Time agg. bias corr.'!$G$5,UsefulSeries!$C261,0)</f>
        <v>-0.33301998063078703</v>
      </c>
      <c r="AI262" s="12">
        <f ca="1">OFFSET('Time agg. bias corr.'!$H$5,UsefulSeries!$C261,0)</f>
        <v>0.15004299043116501</v>
      </c>
      <c r="AJ262" s="12">
        <f ca="1">OFFSET('Time agg. bias corr.'!$F$6,UsefulSeries!$C261,0)</f>
        <v>1.7065117461617499E-2</v>
      </c>
      <c r="AK262" s="12">
        <f ca="1">OFFSET('Time agg. bias corr.'!$G$6,UsefulSeries!$C261,0)</f>
        <v>2.7948466700156899E-2</v>
      </c>
      <c r="AL262" s="12">
        <f ca="1">OFFSET('Time agg. bias corr.'!$H$6,UsefulSeries!$C261,0)</f>
        <v>-4.5013584161773201E-2</v>
      </c>
    </row>
    <row r="263" spans="1:38" x14ac:dyDescent="0.35">
      <c r="A263" s="2" t="s">
        <v>318</v>
      </c>
      <c r="B263" s="15">
        <f>'Input - Gross flows &amp; stocks'!S265</f>
        <v>140459</v>
      </c>
      <c r="C263" s="15">
        <f>'Input - Gross flows &amp; stocks'!T265</f>
        <v>13614.666666666666</v>
      </c>
      <c r="D263" s="15">
        <f>'Input - Gross flows &amp; stocks'!U265</f>
        <v>86186.666666666672</v>
      </c>
      <c r="E263" s="13">
        <f>'Input - Gross flows &amp; stocks'!V265</f>
        <v>0.58392308941938009</v>
      </c>
      <c r="F263" s="13">
        <f>'Input - Gross flows &amp; stocks'!W265</f>
        <v>5.8099478904157523E-2</v>
      </c>
      <c r="G263" s="13">
        <f>'Input - Gross flows &amp; stocks'!X265</f>
        <v>0.3579774316764624</v>
      </c>
      <c r="H263" s="13">
        <f>'Input - Gross flows &amp; stocks'!Y265</f>
        <v>8.8364656733467328E-2</v>
      </c>
      <c r="I263" s="13"/>
      <c r="J263" s="12">
        <f ca="1">'Input - Gross flows &amp; stocks'!AJ265/('Input - Gross flows &amp; stocks'!$AJ265+'Input - Gross flows &amp; stocks'!$AK265+'Input - Gross flows &amp; stocks'!$AL265)</f>
        <v>0.9739984711601879</v>
      </c>
      <c r="K263" s="12">
        <f ca="1">'Input - Gross flows &amp; stocks'!AK265/('Input - Gross flows &amp; stocks'!$AJ265+'Input - Gross flows &amp; stocks'!$AK265+'Input - Gross flows &amp; stocks'!$AL265)</f>
        <v>1.4419571033497997E-2</v>
      </c>
      <c r="L263" s="12">
        <f ca="1">'Input - Gross flows &amp; stocks'!AL265/('Input - Gross flows &amp; stocks'!$AJ265+'Input - Gross flows &amp; stocks'!$AK265+'Input - Gross flows &amp; stocks'!$AL265)</f>
        <v>1.1581957806314177E-2</v>
      </c>
      <c r="M263" s="12">
        <f ca="1">'Input - Gross flows &amp; stocks'!AM265/('Input - Gross flows &amp; stocks'!$AM265+'Input - Gross flows &amp; stocks'!$AN265+'Input - Gross flows &amp; stocks'!$AO265)</f>
        <v>0.15405854632997512</v>
      </c>
      <c r="N263" s="12">
        <f ca="1">'Input - Gross flows &amp; stocks'!AN265/('Input - Gross flows &amp; stocks'!$AM265+'Input - Gross flows &amp; stocks'!$AN265+'Input - Gross flows &amp; stocks'!$AO265)</f>
        <v>0.72237837803545424</v>
      </c>
      <c r="O263" s="12">
        <f ca="1">'Input - Gross flows &amp; stocks'!AO265/('Input - Gross flows &amp; stocks'!$AM265+'Input - Gross flows &amp; stocks'!$AN265+'Input - Gross flows &amp; stocks'!$AO265)</f>
        <v>0.12356307563457058</v>
      </c>
      <c r="P263" s="12">
        <f ca="1">'Input - Gross flows &amp; stocks'!AP265/('Input - Gross flows &amp; stocks'!$AP265+'Input - Gross flows &amp; stocks'!$AQ265+'Input - Gross flows &amp; stocks'!$AR265)</f>
        <v>1.9510439885466378E-2</v>
      </c>
      <c r="Q263" s="12">
        <f ca="1">'Input - Gross flows &amp; stocks'!AQ265/('Input - Gross flows &amp; stocks'!$AP265+'Input - Gross flows &amp; stocks'!$AQ265+'Input - Gross flows &amp; stocks'!$AR265)</f>
        <v>2.2918488300824779E-2</v>
      </c>
      <c r="R263" s="12">
        <f ca="1">'Input - Gross flows &amp; stocks'!AR265/('Input - Gross flows &amp; stocks'!$AP265+'Input - Gross flows &amp; stocks'!$AQ265+'Input - Gross flows &amp; stocks'!$AR265)</f>
        <v>0.95757107181370893</v>
      </c>
      <c r="T263" s="12">
        <f t="shared" ca="1" si="12"/>
        <v>0.97384709042667861</v>
      </c>
      <c r="U263" s="12">
        <f ca="1">OFFSET('Margin error adjustment'!$BD$6,UsefulSeries!$M262,0)</f>
        <v>1.4424593897182808E-2</v>
      </c>
      <c r="V263" s="12">
        <f ca="1">OFFSET('Margin error adjustment'!$BD$7,UsefulSeries!$M262,0)</f>
        <v>1.1728315676138636E-2</v>
      </c>
      <c r="W263" s="12">
        <f ca="1">OFFSET('Margin error adjustment'!$BD$8,UsefulSeries!$M262,0)</f>
        <v>0.15375897336925373</v>
      </c>
      <c r="X263" s="12">
        <f t="shared" ca="1" si="13"/>
        <v>0.72133758884006172</v>
      </c>
      <c r="Y263" s="12">
        <f ca="1">OFFSET('Margin error adjustment'!$BD$9,UsefulSeries!$M262,0)</f>
        <v>0.12490343779068459</v>
      </c>
      <c r="Z263" s="12">
        <f ca="1">OFFSET('Margin error adjustment'!$BD$10,UsefulSeries!$M262,0)</f>
        <v>1.9271223880915754E-2</v>
      </c>
      <c r="AA263" s="12">
        <f ca="1">OFFSET('Margin error adjustment'!$BD$11,UsefulSeries!$M262,0)</f>
        <v>2.2649031859665315E-2</v>
      </c>
      <c r="AB263" s="12">
        <f t="shared" ca="1" si="14"/>
        <v>0.958079744259419</v>
      </c>
      <c r="AD263" s="12">
        <f ca="1">OFFSET('Time agg. bias corr.'!$F$4,UsefulSeries!$C262,0)</f>
        <v>-2.80136427132179E-2</v>
      </c>
      <c r="AE263" s="12">
        <f ca="1">OFFSET('Time agg. bias corr.'!$G$4,UsefulSeries!$C262,0)</f>
        <v>1.7015553528881198E-2</v>
      </c>
      <c r="AF263" s="12">
        <f ca="1">OFFSET('Time agg. bias corr.'!$H$4,UsefulSeries!$C262,0)</f>
        <v>1.09980891843893E-2</v>
      </c>
      <c r="AG263" s="12">
        <f ca="1">OFFSET('Time agg. bias corr.'!$F$5,UsefulSeries!$C262,0)</f>
        <v>0.18165326814656499</v>
      </c>
      <c r="AH263" s="12">
        <f ca="1">OFFSET('Time agg. bias corr.'!$G$5,UsefulSeries!$C262,0)</f>
        <v>-0.330595802905082</v>
      </c>
      <c r="AI263" s="12">
        <f ca="1">OFFSET('Time agg. bias corr.'!$H$5,UsefulSeries!$C262,0)</f>
        <v>0.14894253475930599</v>
      </c>
      <c r="AJ263" s="12">
        <f ca="1">OFFSET('Time agg. bias corr.'!$F$6,UsefulSeries!$C262,0)</f>
        <v>1.7731859010793001E-2</v>
      </c>
      <c r="AK263" s="12">
        <f ca="1">OFFSET('Time agg. bias corr.'!$G$6,UsefulSeries!$C262,0)</f>
        <v>2.70399617330742E-2</v>
      </c>
      <c r="AL263" s="12">
        <f ca="1">OFFSET('Time agg. bias corr.'!$H$6,UsefulSeries!$C262,0)</f>
        <v>-4.4771820754097399E-2</v>
      </c>
    </row>
    <row r="264" spans="1:38" x14ac:dyDescent="0.35">
      <c r="A264" s="2" t="s">
        <v>319</v>
      </c>
      <c r="B264" s="15">
        <f>'Input - Gross flows &amp; stocks'!S266</f>
        <v>140698.66666666666</v>
      </c>
      <c r="C264" s="15">
        <f>'Input - Gross flows &amp; stocks'!T266</f>
        <v>13329.666666666666</v>
      </c>
      <c r="D264" s="15">
        <f>'Input - Gross flows &amp; stocks'!U266</f>
        <v>86403</v>
      </c>
      <c r="E264" s="13">
        <f>'Input - Gross flows &amp; stocks'!V266</f>
        <v>0.58420943105672785</v>
      </c>
      <c r="F264" s="13">
        <f>'Input - Gross flows &amp; stocks'!W266</f>
        <v>5.6578016398218668E-2</v>
      </c>
      <c r="G264" s="13">
        <f>'Input - Gross flows &amp; stocks'!X266</f>
        <v>0.35921255254505347</v>
      </c>
      <c r="H264" s="13">
        <f>'Input - Gross flows &amp; stocks'!Y266</f>
        <v>8.6540355129467533E-2</v>
      </c>
      <c r="I264" s="13"/>
      <c r="J264" s="12">
        <f ca="1">'Input - Gross flows &amp; stocks'!AJ266/('Input - Gross flows &amp; stocks'!$AJ266+'Input - Gross flows &amp; stocks'!$AK266+'Input - Gross flows &amp; stocks'!$AL266)</f>
        <v>0.97375246751031597</v>
      </c>
      <c r="K264" s="12">
        <f ca="1">'Input - Gross flows &amp; stocks'!AK266/('Input - Gross flows &amp; stocks'!$AJ266+'Input - Gross flows &amp; stocks'!$AK266+'Input - Gross flows &amp; stocks'!$AL266)</f>
        <v>1.3554618826482344E-2</v>
      </c>
      <c r="L264" s="12">
        <f ca="1">'Input - Gross flows &amp; stocks'!AL266/('Input - Gross flows &amp; stocks'!$AJ266+'Input - Gross flows &amp; stocks'!$AK266+'Input - Gross flows &amp; stocks'!$AL266)</f>
        <v>1.2692913663201537E-2</v>
      </c>
      <c r="M264" s="12">
        <f ca="1">'Input - Gross flows &amp; stocks'!AM266/('Input - Gross flows &amp; stocks'!$AM266+'Input - Gross flows &amp; stocks'!$AN266+'Input - Gross flows &amp; stocks'!$AO266)</f>
        <v>0.15886143774429276</v>
      </c>
      <c r="N264" s="12">
        <f ca="1">'Input - Gross flows &amp; stocks'!AN266/('Input - Gross flows &amp; stocks'!$AM266+'Input - Gross flows &amp; stocks'!$AN266+'Input - Gross flows &amp; stocks'!$AO266)</f>
        <v>0.7224619515032048</v>
      </c>
      <c r="O264" s="12">
        <f ca="1">'Input - Gross flows &amp; stocks'!AO266/('Input - Gross flows &amp; stocks'!$AM266+'Input - Gross flows &amp; stocks'!$AN266+'Input - Gross flows &amp; stocks'!$AO266)</f>
        <v>0.11867661075250237</v>
      </c>
      <c r="P264" s="12">
        <f ca="1">'Input - Gross flows &amp; stocks'!AP266/('Input - Gross flows &amp; stocks'!$AP266+'Input - Gross flows &amp; stocks'!$AQ266+'Input - Gross flows &amp; stocks'!$AR266)</f>
        <v>1.8618420777602146E-2</v>
      </c>
      <c r="Q264" s="12">
        <f ca="1">'Input - Gross flows &amp; stocks'!AQ266/('Input - Gross flows &amp; stocks'!$AP266+'Input - Gross flows &amp; stocks'!$AQ266+'Input - Gross flows &amp; stocks'!$AR266)</f>
        <v>2.2076859918646198E-2</v>
      </c>
      <c r="R264" s="12">
        <f ca="1">'Input - Gross flows &amp; stocks'!AR266/('Input - Gross flows &amp; stocks'!$AP266+'Input - Gross flows &amp; stocks'!$AQ266+'Input - Gross flows &amp; stocks'!$AR266)</f>
        <v>0.95930471930375161</v>
      </c>
      <c r="T264" s="12">
        <f t="shared" ca="1" si="12"/>
        <v>0.97353990881665164</v>
      </c>
      <c r="U264" s="12">
        <f ca="1">OFFSET('Margin error adjustment'!$BD$6,UsefulSeries!$M263,0)</f>
        <v>1.3219778763501474E-2</v>
      </c>
      <c r="V264" s="12">
        <f ca="1">OFFSET('Margin error adjustment'!$BD$7,UsefulSeries!$M263,0)</f>
        <v>1.3240312419846856E-2</v>
      </c>
      <c r="W264" s="12">
        <f ca="1">OFFSET('Margin error adjustment'!$BD$8,UsefulSeries!$M263,0)</f>
        <v>0.16085440170402221</v>
      </c>
      <c r="X264" s="12">
        <f t="shared" ca="1" si="13"/>
        <v>0.71383616204813305</v>
      </c>
      <c r="Y264" s="12">
        <f ca="1">OFFSET('Margin error adjustment'!$BD$9,UsefulSeries!$M263,0)</f>
        <v>0.12530943624784474</v>
      </c>
      <c r="Z264" s="12">
        <f ca="1">OFFSET('Margin error adjustment'!$BD$10,UsefulSeries!$M263,0)</f>
        <v>1.7854318019633802E-2</v>
      </c>
      <c r="AA264" s="12">
        <f ca="1">OFFSET('Margin error adjustment'!$BD$11,UsefulSeries!$M263,0)</f>
        <v>2.0630276240231161E-2</v>
      </c>
      <c r="AB264" s="12">
        <f t="shared" ca="1" si="14"/>
        <v>0.96151540574013505</v>
      </c>
      <c r="AD264" s="12">
        <f ca="1">OFFSET('Time agg. bias corr.'!$F$4,UsefulSeries!$C263,0)</f>
        <v>-2.8285903217587099E-2</v>
      </c>
      <c r="AE264" s="12">
        <f ca="1">OFFSET('Time agg. bias corr.'!$G$4,UsefulSeries!$C263,0)</f>
        <v>1.5653019990421398E-2</v>
      </c>
      <c r="AF264" s="12">
        <f ca="1">OFFSET('Time agg. bias corr.'!$H$4,UsefulSeries!$C263,0)</f>
        <v>1.2632883227246899E-2</v>
      </c>
      <c r="AG264" s="12">
        <f ca="1">OFFSET('Time agg. bias corr.'!$F$5,UsefulSeries!$C263,0)</f>
        <v>0.19117217340527801</v>
      </c>
      <c r="AH264" s="12">
        <f ca="1">OFFSET('Time agg. bias corr.'!$G$5,UsefulSeries!$C263,0)</f>
        <v>-0.34083010917142698</v>
      </c>
      <c r="AI264" s="12">
        <f ca="1">OFFSET('Time agg. bias corr.'!$H$5,UsefulSeries!$C263,0)</f>
        <v>0.149657935754343</v>
      </c>
      <c r="AJ264" s="12">
        <f ca="1">OFFSET('Time agg. bias corr.'!$F$6,UsefulSeries!$C263,0)</f>
        <v>1.63267551624031E-2</v>
      </c>
      <c r="AK264" s="12">
        <f ca="1">OFFSET('Time agg. bias corr.'!$G$6,UsefulSeries!$C263,0)</f>
        <v>2.4713931270442201E-2</v>
      </c>
      <c r="AL264" s="12">
        <f ca="1">OFFSET('Time agg. bias corr.'!$H$6,UsefulSeries!$C263,0)</f>
        <v>-4.1040686432714801E-2</v>
      </c>
    </row>
    <row r="265" spans="1:38" x14ac:dyDescent="0.35">
      <c r="A265" s="2" t="s">
        <v>320</v>
      </c>
      <c r="B265" s="15">
        <f>'Input - Gross flows &amp; stocks'!S267</f>
        <v>141108</v>
      </c>
      <c r="C265" s="15">
        <f>'Input - Gross flows &amp; stocks'!T267</f>
        <v>13050</v>
      </c>
      <c r="D265" s="15">
        <f>'Input - Gross flows &amp; stocks'!U267</f>
        <v>86939.666666666672</v>
      </c>
      <c r="E265" s="13">
        <f>'Input - Gross flows &amp; stocks'!V267</f>
        <v>0.58570121444019296</v>
      </c>
      <c r="F265" s="13">
        <f>'Input - Gross flows &amp; stocks'!W267</f>
        <v>5.5323573448677422E-2</v>
      </c>
      <c r="G265" s="13">
        <f>'Input - Gross flows &amp; stocks'!X267</f>
        <v>0.35897521211112959</v>
      </c>
      <c r="H265" s="13">
        <f>'Input - Gross flows &amp; stocks'!Y267</f>
        <v>8.4653407542910522E-2</v>
      </c>
      <c r="I265" s="13"/>
      <c r="J265" s="12">
        <f ca="1">'Input - Gross flows &amp; stocks'!AJ267/('Input - Gross flows &amp; stocks'!$AJ267+'Input - Gross flows &amp; stocks'!$AK267+'Input - Gross flows &amp; stocks'!$AL267)</f>
        <v>0.97376336927174034</v>
      </c>
      <c r="K265" s="12">
        <f ca="1">'Input - Gross flows &amp; stocks'!AK267/('Input - Gross flows &amp; stocks'!$AJ267+'Input - Gross flows &amp; stocks'!$AK267+'Input - Gross flows &amp; stocks'!$AL267)</f>
        <v>1.3113971561831399E-2</v>
      </c>
      <c r="L265" s="12">
        <f ca="1">'Input - Gross flows &amp; stocks'!AL267/('Input - Gross flows &amp; stocks'!$AJ267+'Input - Gross flows &amp; stocks'!$AK267+'Input - Gross flows &amp; stocks'!$AL267)</f>
        <v>1.3122659166428177E-2</v>
      </c>
      <c r="M265" s="12">
        <f ca="1">'Input - Gross flows &amp; stocks'!AM267/('Input - Gross flows &amp; stocks'!$AM267+'Input - Gross flows &amp; stocks'!$AN267+'Input - Gross flows &amp; stocks'!$AO267)</f>
        <v>0.15990930551846375</v>
      </c>
      <c r="N265" s="12">
        <f ca="1">'Input - Gross flows &amp; stocks'!AN267/('Input - Gross flows &amp; stocks'!$AM267+'Input - Gross flows &amp; stocks'!$AN267+'Input - Gross flows &amp; stocks'!$AO267)</f>
        <v>0.71220454165684743</v>
      </c>
      <c r="O265" s="12">
        <f ca="1">'Input - Gross flows &amp; stocks'!AO267/('Input - Gross flows &amp; stocks'!$AM267+'Input - Gross flows &amp; stocks'!$AN267+'Input - Gross flows &amp; stocks'!$AO267)</f>
        <v>0.12788615282468868</v>
      </c>
      <c r="P265" s="12">
        <f ca="1">'Input - Gross flows &amp; stocks'!AP267/('Input - Gross flows &amp; stocks'!$AP267+'Input - Gross flows &amp; stocks'!$AQ267+'Input - Gross flows &amp; stocks'!$AR267)</f>
        <v>1.8022535538014452E-2</v>
      </c>
      <c r="Q265" s="12">
        <f ca="1">'Input - Gross flows &amp; stocks'!AQ267/('Input - Gross flows &amp; stocks'!$AP267+'Input - Gross flows &amp; stocks'!$AQ267+'Input - Gross flows &amp; stocks'!$AR267)</f>
        <v>2.3215547007602845E-2</v>
      </c>
      <c r="R265" s="12">
        <f ca="1">'Input - Gross flows &amp; stocks'!AR267/('Input - Gross flows &amp; stocks'!$AP267+'Input - Gross flows &amp; stocks'!$AQ267+'Input - Gross flows &amp; stocks'!$AR267)</f>
        <v>0.95876191745438277</v>
      </c>
      <c r="T265" s="12">
        <f t="shared" ca="1" si="12"/>
        <v>0.97491729968063123</v>
      </c>
      <c r="U265" s="12">
        <f ca="1">OFFSET('Margin error adjustment'!$BD$6,UsefulSeries!$M264,0)</f>
        <v>1.2428067964300783E-2</v>
      </c>
      <c r="V265" s="12">
        <f ca="1">OFFSET('Margin error adjustment'!$BD$7,UsefulSeries!$M264,0)</f>
        <v>1.265463235506805E-2</v>
      </c>
      <c r="W265" s="12">
        <f ca="1">OFFSET('Margin error adjustment'!$BD$8,UsefulSeries!$M264,0)</f>
        <v>0.16675458817797092</v>
      </c>
      <c r="X265" s="12">
        <f t="shared" ca="1" si="13"/>
        <v>0.70459747781206705</v>
      </c>
      <c r="Y265" s="12">
        <f ca="1">OFFSET('Margin error adjustment'!$BD$9,UsefulSeries!$M264,0)</f>
        <v>0.12864793400996194</v>
      </c>
      <c r="Z265" s="12">
        <f ca="1">OFFSET('Margin error adjustment'!$BD$10,UsefulSeries!$M264,0)</f>
        <v>1.8681667983072137E-2</v>
      </c>
      <c r="AA265" s="12">
        <f ca="1">OFFSET('Margin error adjustment'!$BD$11,UsefulSeries!$M264,0)</f>
        <v>2.28228418585011E-2</v>
      </c>
      <c r="AB265" s="12">
        <f t="shared" ca="1" si="14"/>
        <v>0.95849549015842672</v>
      </c>
      <c r="AD265" s="12">
        <f ca="1">OFFSET('Time agg. bias corr.'!$F$4,UsefulSeries!$C264,0)</f>
        <v>-2.6843382227040701E-2</v>
      </c>
      <c r="AE265" s="12">
        <f ca="1">OFFSET('Time agg. bias corr.'!$G$4,UsefulSeries!$C264,0)</f>
        <v>1.47764841360129E-2</v>
      </c>
      <c r="AF265" s="12">
        <f ca="1">OFFSET('Time agg. bias corr.'!$H$4,UsefulSeries!$C264,0)</f>
        <v>1.2066898091027E-2</v>
      </c>
      <c r="AG265" s="12">
        <f ca="1">OFFSET('Time agg. bias corr.'!$F$5,UsefulSeries!$C264,0)</f>
        <v>0.19923512902500501</v>
      </c>
      <c r="AH265" s="12">
        <f ca="1">OFFSET('Time agg. bias corr.'!$G$5,UsefulSeries!$C264,0)</f>
        <v>-0.35416539062810298</v>
      </c>
      <c r="AI265" s="12">
        <f ca="1">OFFSET('Time agg. bias corr.'!$H$5,UsefulSeries!$C264,0)</f>
        <v>0.154930261603098</v>
      </c>
      <c r="AJ265" s="12">
        <f ca="1">OFFSET('Time agg. bias corr.'!$F$6,UsefulSeries!$C264,0)</f>
        <v>1.68608797317659E-2</v>
      </c>
      <c r="AK265" s="12">
        <f ca="1">OFFSET('Time agg. bias corr.'!$G$6,UsefulSeries!$C264,0)</f>
        <v>2.7579221362271301E-2</v>
      </c>
      <c r="AL265" s="12">
        <f ca="1">OFFSET('Time agg. bias corr.'!$H$6,UsefulSeries!$C264,0)</f>
        <v>-4.4440101094037697E-2</v>
      </c>
    </row>
    <row r="266" spans="1:38" x14ac:dyDescent="0.35">
      <c r="A266" s="2" t="s">
        <v>321</v>
      </c>
      <c r="B266" s="15">
        <f>'Input - Gross flows &amp; stocks'!S268</f>
        <v>141458.33333333334</v>
      </c>
      <c r="C266" s="15">
        <f>'Input - Gross flows &amp; stocks'!T268</f>
        <v>12888.666666666666</v>
      </c>
      <c r="D266" s="15">
        <f>'Input - Gross flows &amp; stocks'!U268</f>
        <v>87415.666666666672</v>
      </c>
      <c r="E266" s="13">
        <f>'Input - Gross flows &amp; stocks'!V268</f>
        <v>0.58566654474112989</v>
      </c>
      <c r="F266" s="13">
        <f>'Input - Gross flows &amp; stocks'!W268</f>
        <v>5.4421740431616399E-2</v>
      </c>
      <c r="G266" s="13">
        <f>'Input - Gross flows &amp; stocks'!X268</f>
        <v>0.3599117148272537</v>
      </c>
      <c r="H266" s="13">
        <f>'Input - Gross flows &amp; stocks'!Y268</f>
        <v>8.3504484484095351E-2</v>
      </c>
      <c r="I266" s="13"/>
      <c r="J266" s="12">
        <f ca="1">'Input - Gross flows &amp; stocks'!AJ268/('Input - Gross flows &amp; stocks'!$AJ268+'Input - Gross flows &amp; stocks'!$AK268+'Input - Gross flows &amp; stocks'!$AL268)</f>
        <v>0.97453142467585907</v>
      </c>
      <c r="K266" s="12">
        <f ca="1">'Input - Gross flows &amp; stocks'!AK268/('Input - Gross flows &amp; stocks'!$AJ268+'Input - Gross flows &amp; stocks'!$AK268+'Input - Gross flows &amp; stocks'!$AL268)</f>
        <v>1.2719250459129468E-2</v>
      </c>
      <c r="L266" s="12">
        <f ca="1">'Input - Gross flows &amp; stocks'!AL268/('Input - Gross flows &amp; stocks'!$AJ268+'Input - Gross flows &amp; stocks'!$AK268+'Input - Gross flows &amp; stocks'!$AL268)</f>
        <v>1.2749324865011359E-2</v>
      </c>
      <c r="M266" s="12">
        <f ca="1">'Input - Gross flows &amp; stocks'!AM268/('Input - Gross flows &amp; stocks'!$AM268+'Input - Gross flows &amp; stocks'!$AN268+'Input - Gross flows &amp; stocks'!$AO268)</f>
        <v>0.15920109874040236</v>
      </c>
      <c r="N266" s="12">
        <f ca="1">'Input - Gross flows &amp; stocks'!AN268/('Input - Gross flows &amp; stocks'!$AM268+'Input - Gross flows &amp; stocks'!$AN268+'Input - Gross flows &amp; stocks'!$AO268)</f>
        <v>0.71005488339837319</v>
      </c>
      <c r="O266" s="12">
        <f ca="1">'Input - Gross flows &amp; stocks'!AO268/('Input - Gross flows &amp; stocks'!$AM268+'Input - Gross flows &amp; stocks'!$AN268+'Input - Gross flows &amp; stocks'!$AO268)</f>
        <v>0.13074401786122439</v>
      </c>
      <c r="P266" s="12">
        <f ca="1">'Input - Gross flows &amp; stocks'!AP268/('Input - Gross flows &amp; stocks'!$AP268+'Input - Gross flows &amp; stocks'!$AQ268+'Input - Gross flows &amp; stocks'!$AR268)</f>
        <v>1.6901248145991143E-2</v>
      </c>
      <c r="Q266" s="12">
        <f ca="1">'Input - Gross flows &amp; stocks'!AQ268/('Input - Gross flows &amp; stocks'!$AP268+'Input - Gross flows &amp; stocks'!$AQ268+'Input - Gross flows &amp; stocks'!$AR268)</f>
        <v>2.4519243429322057E-2</v>
      </c>
      <c r="R266" s="12">
        <f ca="1">'Input - Gross flows &amp; stocks'!AR268/('Input - Gross flows &amp; stocks'!$AP268+'Input - Gross flows &amp; stocks'!$AQ268+'Input - Gross flows &amp; stocks'!$AR268)</f>
        <v>0.95857950842468687</v>
      </c>
      <c r="T266" s="12">
        <f t="shared" ca="1" si="12"/>
        <v>0.97455129929795548</v>
      </c>
      <c r="U266" s="12">
        <f ca="1">OFFSET('Margin error adjustment'!$BD$6,UsefulSeries!$M265,0)</f>
        <v>1.2367310786639558E-2</v>
      </c>
      <c r="V266" s="12">
        <f ca="1">OFFSET('Margin error adjustment'!$BD$7,UsefulSeries!$M265,0)</f>
        <v>1.3081389915404988E-2</v>
      </c>
      <c r="W266" s="12">
        <f ca="1">OFFSET('Margin error adjustment'!$BD$8,UsefulSeries!$M265,0)</f>
        <v>0.16178953919730746</v>
      </c>
      <c r="X266" s="12">
        <f t="shared" ca="1" si="13"/>
        <v>0.70193803168196101</v>
      </c>
      <c r="Y266" s="12">
        <f ca="1">OFFSET('Margin error adjustment'!$BD$9,UsefulSeries!$M265,0)</f>
        <v>0.13627242912073154</v>
      </c>
      <c r="Z266" s="12">
        <f ca="1">OFFSET('Margin error adjustment'!$BD$10,UsefulSeries!$M265,0)</f>
        <v>1.649108226226732E-2</v>
      </c>
      <c r="AA266" s="12">
        <f ca="1">OFFSET('Margin error adjustment'!$BD$11,UsefulSeries!$M265,0)</f>
        <v>2.3245257474106714E-2</v>
      </c>
      <c r="AB266" s="12">
        <f t="shared" ca="1" si="14"/>
        <v>0.96026366026362597</v>
      </c>
      <c r="AD266" s="12">
        <f ca="1">OFFSET('Time agg. bias corr.'!$F$4,UsefulSeries!$C265,0)</f>
        <v>-2.71654748390577E-2</v>
      </c>
      <c r="AE266" s="12">
        <f ca="1">OFFSET('Time agg. bias corr.'!$G$4,UsefulSeries!$C265,0)</f>
        <v>1.47237431082635E-2</v>
      </c>
      <c r="AF266" s="12">
        <f ca="1">OFFSET('Time agg. bias corr.'!$H$4,UsefulSeries!$C265,0)</f>
        <v>1.2441731730795E-2</v>
      </c>
      <c r="AG266" s="12">
        <f ca="1">OFFSET('Time agg. bias corr.'!$F$5,UsefulSeries!$C265,0)</f>
        <v>0.19375932407215499</v>
      </c>
      <c r="AH266" s="12">
        <f ca="1">OFFSET('Time agg. bias corr.'!$G$5,UsefulSeries!$C265,0)</f>
        <v>-0.35809748931573798</v>
      </c>
      <c r="AI266" s="12">
        <f ca="1">OFFSET('Time agg. bias corr.'!$H$5,UsefulSeries!$C265,0)</f>
        <v>0.164338165243583</v>
      </c>
      <c r="AJ266" s="12">
        <f ca="1">OFFSET('Time agg. bias corr.'!$F$6,UsefulSeries!$C265,0)</f>
        <v>1.46041676811929E-2</v>
      </c>
      <c r="AK266" s="12">
        <f ca="1">OFFSET('Time agg. bias corr.'!$G$6,UsefulSeries!$C265,0)</f>
        <v>2.8136408256391701E-2</v>
      </c>
      <c r="AL266" s="12">
        <f ca="1">OFFSET('Time agg. bias corr.'!$H$6,UsefulSeries!$C265,0)</f>
        <v>-4.2740575937584097E-2</v>
      </c>
    </row>
    <row r="267" spans="1:38" x14ac:dyDescent="0.35">
      <c r="A267" s="2" t="s">
        <v>322</v>
      </c>
      <c r="B267" s="15">
        <f>'Input - Gross flows &amp; stocks'!S269</f>
        <v>141841</v>
      </c>
      <c r="C267" s="15">
        <f>'Input - Gross flows &amp; stocks'!T269</f>
        <v>12763.666666666666</v>
      </c>
      <c r="D267" s="15">
        <f>'Input - Gross flows &amp; stocks'!U269</f>
        <v>87831.666666666672</v>
      </c>
      <c r="E267" s="13">
        <f>'Input - Gross flows &amp; stocks'!V269</f>
        <v>0.58445777214583794</v>
      </c>
      <c r="F267" s="13">
        <f>'Input - Gross flows &amp; stocks'!W269</f>
        <v>5.2648089520326583E-2</v>
      </c>
      <c r="G267" s="13">
        <f>'Input - Gross flows &amp; stocks'!X269</f>
        <v>0.36289413833383555</v>
      </c>
      <c r="H267" s="13">
        <f>'Input - Gross flows &amp; stocks'!Y269</f>
        <v>8.255680078652218E-2</v>
      </c>
      <c r="I267" s="13"/>
      <c r="J267" s="12">
        <f ca="1">'Input - Gross flows &amp; stocks'!AJ269/('Input - Gross flows &amp; stocks'!$AJ269+'Input - Gross flows &amp; stocks'!$AK269+'Input - Gross flows &amp; stocks'!$AL269)</f>
        <v>0.9752625184913043</v>
      </c>
      <c r="K267" s="12">
        <f ca="1">'Input - Gross flows &amp; stocks'!AK269/('Input - Gross flows &amp; stocks'!$AJ269+'Input - Gross flows &amp; stocks'!$AK269+'Input - Gross flows &amp; stocks'!$AL269)</f>
        <v>1.2742383982642064E-2</v>
      </c>
      <c r="L267" s="12">
        <f ca="1">'Input - Gross flows &amp; stocks'!AL269/('Input - Gross flows &amp; stocks'!$AJ269+'Input - Gross flows &amp; stocks'!$AK269+'Input - Gross flows &amp; stocks'!$AL269)</f>
        <v>1.1995097526053541E-2</v>
      </c>
      <c r="M267" s="12">
        <f ca="1">'Input - Gross flows &amp; stocks'!AM269/('Input - Gross flows &amp; stocks'!$AM269+'Input - Gross flows &amp; stocks'!$AN269+'Input - Gross flows &amp; stocks'!$AO269)</f>
        <v>0.15821389928435448</v>
      </c>
      <c r="N267" s="12">
        <f ca="1">'Input - Gross flows &amp; stocks'!AN269/('Input - Gross flows &amp; stocks'!$AM269+'Input - Gross flows &amp; stocks'!$AN269+'Input - Gross flows &amp; stocks'!$AO269)</f>
        <v>0.70771889539458488</v>
      </c>
      <c r="O267" s="12">
        <f ca="1">'Input - Gross flows &amp; stocks'!AO269/('Input - Gross flows &amp; stocks'!$AM269+'Input - Gross flows &amp; stocks'!$AN269+'Input - Gross flows &amp; stocks'!$AO269)</f>
        <v>0.13406720532106076</v>
      </c>
      <c r="P267" s="12">
        <f ca="1">'Input - Gross flows &amp; stocks'!AP269/('Input - Gross flows &amp; stocks'!$AP269+'Input - Gross flows &amp; stocks'!$AQ269+'Input - Gross flows &amp; stocks'!$AR269)</f>
        <v>1.6663502740163552E-2</v>
      </c>
      <c r="Q267" s="12">
        <f ca="1">'Input - Gross flows &amp; stocks'!AQ269/('Input - Gross flows &amp; stocks'!$AP269+'Input - Gross flows &amp; stocks'!$AQ269+'Input - Gross flows &amp; stocks'!$AR269)</f>
        <v>2.4586816499865445E-2</v>
      </c>
      <c r="R267" s="12">
        <f ca="1">'Input - Gross flows &amp; stocks'!AR269/('Input - Gross flows &amp; stocks'!$AP269+'Input - Gross flows &amp; stocks'!$AQ269+'Input - Gross flows &amp; stocks'!$AR269)</f>
        <v>0.95874968075997091</v>
      </c>
      <c r="T267" s="12">
        <f t="shared" ca="1" si="12"/>
        <v>0.97415213713257565</v>
      </c>
      <c r="U267" s="12">
        <f ca="1">OFFSET('Margin error adjustment'!$BD$6,UsefulSeries!$M266,0)</f>
        <v>1.2461402858178084E-2</v>
      </c>
      <c r="V267" s="12">
        <f ca="1">OFFSET('Margin error adjustment'!$BD$7,UsefulSeries!$M266,0)</f>
        <v>1.3386460009246278E-2</v>
      </c>
      <c r="W267" s="12">
        <f ca="1">OFFSET('Margin error adjustment'!$BD$8,UsefulSeries!$M266,0)</f>
        <v>0.15807093795534485</v>
      </c>
      <c r="X267" s="12">
        <f t="shared" ca="1" si="13"/>
        <v>0.69227933099999261</v>
      </c>
      <c r="Y267" s="12">
        <f ca="1">OFFSET('Margin error adjustment'!$BD$9,UsefulSeries!$M266,0)</f>
        <v>0.1496497310446625</v>
      </c>
      <c r="Z267" s="12">
        <f ca="1">OFFSET('Margin error adjustment'!$BD$10,UsefulSeries!$M266,0)</f>
        <v>1.4800741861330863E-2</v>
      </c>
      <c r="AA267" s="12">
        <f ca="1">OFFSET('Margin error adjustment'!$BD$11,UsefulSeries!$M266,0)</f>
        <v>2.1324164765181949E-2</v>
      </c>
      <c r="AB267" s="12">
        <f t="shared" ca="1" si="14"/>
        <v>0.9638750933734872</v>
      </c>
      <c r="AD267" s="12">
        <f ca="1">OFFSET('Time agg. bias corr.'!$F$4,UsefulSeries!$C266,0)</f>
        <v>-2.75590808778861E-2</v>
      </c>
      <c r="AE267" s="12">
        <f ca="1">OFFSET('Time agg. bias corr.'!$G$4,UsefulSeries!$C266,0)</f>
        <v>1.4950621992652499E-2</v>
      </c>
      <c r="AF267" s="12">
        <f ca="1">OFFSET('Time agg. bias corr.'!$H$4,UsefulSeries!$C266,0)</f>
        <v>1.2608458885091999E-2</v>
      </c>
      <c r="AG267" s="12">
        <f ca="1">OFFSET('Time agg. bias corr.'!$F$5,UsefulSeries!$C266,0)</f>
        <v>0.190581926678456</v>
      </c>
      <c r="AH267" s="12">
        <f ca="1">OFFSET('Time agg. bias corr.'!$G$5,UsefulSeries!$C266,0)</f>
        <v>-0.37201918099092102</v>
      </c>
      <c r="AI267" s="12">
        <f ca="1">OFFSET('Time agg. bias corr.'!$H$5,UsefulSeries!$C266,0)</f>
        <v>0.18143725432348001</v>
      </c>
      <c r="AJ267" s="12">
        <f ca="1">OFFSET('Time agg. bias corr.'!$F$6,UsefulSeries!$C266,0)</f>
        <v>1.30705143234888E-2</v>
      </c>
      <c r="AK267" s="12">
        <f ca="1">OFFSET('Time agg. bias corr.'!$G$6,UsefulSeries!$C266,0)</f>
        <v>2.5931659151100898E-2</v>
      </c>
      <c r="AL267" s="12">
        <f ca="1">OFFSET('Time agg. bias corr.'!$H$6,UsefulSeries!$C266,0)</f>
        <v>-3.9002173464528098E-2</v>
      </c>
    </row>
    <row r="268" spans="1:38" x14ac:dyDescent="0.35">
      <c r="A268" s="2" t="s">
        <v>323</v>
      </c>
      <c r="B268" s="15">
        <f>'Input - Gross flows &amp; stocks'!S270</f>
        <v>141947.66666666666</v>
      </c>
      <c r="C268" s="15">
        <f>'Input - Gross flows &amp; stocks'!T270</f>
        <v>12725.666666666666</v>
      </c>
      <c r="D268" s="15">
        <f>'Input - Gross flows &amp; stocks'!U270</f>
        <v>87934.666666666672</v>
      </c>
      <c r="E268" s="13">
        <f>'Input - Gross flows &amp; stocks'!V270</f>
        <v>0.58521665601088957</v>
      </c>
      <c r="F268" s="13">
        <f>'Input - Gross flows &amp; stocks'!W270</f>
        <v>5.2871903809268463E-2</v>
      </c>
      <c r="G268" s="13">
        <f>'Input - Gross flows &amp; stocks'!X270</f>
        <v>0.361911440179842</v>
      </c>
      <c r="H268" s="13">
        <f>'Input - Gross flows &amp; stocks'!Y270</f>
        <v>8.2274470927977253E-2</v>
      </c>
      <c r="I268" s="13"/>
      <c r="J268" s="12">
        <f ca="1">'Input - Gross flows &amp; stocks'!AJ270/('Input - Gross flows &amp; stocks'!$AJ270+'Input - Gross flows &amp; stocks'!$AK270+'Input - Gross flows &amp; stocks'!$AL270)</f>
        <v>0.97524321851740425</v>
      </c>
      <c r="K268" s="12">
        <f ca="1">'Input - Gross flows &amp; stocks'!AK270/('Input - Gross flows &amp; stocks'!$AJ270+'Input - Gross flows &amp; stocks'!$AK270+'Input - Gross flows &amp; stocks'!$AL270)</f>
        <v>1.2813957925032097E-2</v>
      </c>
      <c r="L268" s="12">
        <f ca="1">'Input - Gross flows &amp; stocks'!AL270/('Input - Gross flows &amp; stocks'!$AJ270+'Input - Gross flows &amp; stocks'!$AK270+'Input - Gross flows &amp; stocks'!$AL270)</f>
        <v>1.194282355756356E-2</v>
      </c>
      <c r="M268" s="12">
        <f ca="1">'Input - Gross flows &amp; stocks'!AM270/('Input - Gross flows &amp; stocks'!$AM270+'Input - Gross flows &amp; stocks'!$AN270+'Input - Gross flows &amp; stocks'!$AO270)</f>
        <v>0.15577881910520908</v>
      </c>
      <c r="N268" s="12">
        <f ca="1">'Input - Gross flows &amp; stocks'!AN270/('Input - Gross flows &amp; stocks'!$AM270+'Input - Gross flows &amp; stocks'!$AN270+'Input - Gross flows &amp; stocks'!$AO270)</f>
        <v>0.71309285483110618</v>
      </c>
      <c r="O268" s="12">
        <f ca="1">'Input - Gross flows &amp; stocks'!AO270/('Input - Gross flows &amp; stocks'!$AM270+'Input - Gross flows &amp; stocks'!$AN270+'Input - Gross flows &amp; stocks'!$AO270)</f>
        <v>0.13112832606368477</v>
      </c>
      <c r="P268" s="12">
        <f ca="1">'Input - Gross flows &amp; stocks'!AP270/('Input - Gross flows &amp; stocks'!$AP270+'Input - Gross flows &amp; stocks'!$AQ270+'Input - Gross flows &amp; stocks'!$AR270)</f>
        <v>1.7082276316283965E-2</v>
      </c>
      <c r="Q268" s="12">
        <f ca="1">'Input - Gross flows &amp; stocks'!AQ270/('Input - Gross flows &amp; stocks'!$AP270+'Input - Gross flows &amp; stocks'!$AQ270+'Input - Gross flows &amp; stocks'!$AR270)</f>
        <v>2.4357538762968561E-2</v>
      </c>
      <c r="R268" s="12">
        <f ca="1">'Input - Gross flows &amp; stocks'!AR270/('Input - Gross flows &amp; stocks'!$AP270+'Input - Gross flows &amp; stocks'!$AQ270+'Input - Gross flows &amp; stocks'!$AR270)</f>
        <v>0.95856018492074746</v>
      </c>
      <c r="T268" s="12">
        <f t="shared" ca="1" si="12"/>
        <v>0.97599907798698571</v>
      </c>
      <c r="U268" s="12">
        <f ca="1">OFFSET('Margin error adjustment'!$BD$6,UsefulSeries!$M267,0)</f>
        <v>1.224165171306967E-2</v>
      </c>
      <c r="V268" s="12">
        <f ca="1">OFFSET('Margin error adjustment'!$BD$7,UsefulSeries!$M267,0)</f>
        <v>1.1759270299944563E-2</v>
      </c>
      <c r="W268" s="12">
        <f ca="1">OFFSET('Margin error adjustment'!$BD$8,UsefulSeries!$M267,0)</f>
        <v>0.16115604421811786</v>
      </c>
      <c r="X268" s="12">
        <f t="shared" ca="1" si="13"/>
        <v>0.70530628434879983</v>
      </c>
      <c r="Y268" s="12">
        <f ca="1">OFFSET('Margin error adjustment'!$BD$9,UsefulSeries!$M267,0)</f>
        <v>0.13353767143308234</v>
      </c>
      <c r="Z268" s="12">
        <f ca="1">OFFSET('Margin error adjustment'!$BD$10,UsefulSeries!$M267,0)</f>
        <v>1.7365536573339516E-2</v>
      </c>
      <c r="AA268" s="12">
        <f ca="1">OFFSET('Margin error adjustment'!$BD$11,UsefulSeries!$M267,0)</f>
        <v>2.3654686084020399E-2</v>
      </c>
      <c r="AB268" s="12">
        <f t="shared" ca="1" si="14"/>
        <v>0.95897977734264006</v>
      </c>
      <c r="AD268" s="12">
        <f ca="1">OFFSET('Time agg. bias corr.'!$F$4,UsefulSeries!$C267,0)</f>
        <v>-2.56519828775803E-2</v>
      </c>
      <c r="AE268" s="12">
        <f ca="1">OFFSET('Time agg. bias corr.'!$G$4,UsefulSeries!$C267,0)</f>
        <v>1.4544263938316201E-2</v>
      </c>
      <c r="AF268" s="12">
        <f ca="1">OFFSET('Time agg. bias corr.'!$H$4,UsefulSeries!$C267,0)</f>
        <v>1.1107718939263799E-2</v>
      </c>
      <c r="AG268" s="12">
        <f ca="1">OFFSET('Time agg. bias corr.'!$F$5,UsefulSeries!$C267,0)</f>
        <v>0.192355795504596</v>
      </c>
      <c r="AH268" s="12">
        <f ca="1">OFFSET('Time agg. bias corr.'!$G$5,UsefulSeries!$C267,0)</f>
        <v>-0.35325753938395099</v>
      </c>
      <c r="AI268" s="12">
        <f ca="1">OFFSET('Time agg. bias corr.'!$H$5,UsefulSeries!$C267,0)</f>
        <v>0.16090174387935499</v>
      </c>
      <c r="AJ268" s="12">
        <f ca="1">OFFSET('Time agg. bias corr.'!$F$6,UsefulSeries!$C267,0)</f>
        <v>1.5482732184781901E-2</v>
      </c>
      <c r="AK268" s="12">
        <f ca="1">OFFSET('Time agg. bias corr.'!$G$6,UsefulSeries!$C267,0)</f>
        <v>2.85833770708811E-2</v>
      </c>
      <c r="AL268" s="12">
        <f ca="1">OFFSET('Time agg. bias corr.'!$H$6,UsefulSeries!$C267,0)</f>
        <v>-4.4066109255663399E-2</v>
      </c>
    </row>
    <row r="269" spans="1:38" x14ac:dyDescent="0.35">
      <c r="A269" s="2" t="s">
        <v>324</v>
      </c>
      <c r="B269" s="15">
        <f>'Input - Gross flows &amp; stocks'!S271</f>
        <v>142056.66666666666</v>
      </c>
      <c r="C269" s="15">
        <f>'Input - Gross flows &amp; stocks'!T271</f>
        <v>12671.333333333334</v>
      </c>
      <c r="D269" s="15">
        <f>'Input - Gross flows &amp; stocks'!U271</f>
        <v>88056.666666666672</v>
      </c>
      <c r="E269" s="13">
        <f>'Input - Gross flows &amp; stocks'!V271</f>
        <v>0.5855196718946436</v>
      </c>
      <c r="F269" s="13">
        <f>'Input - Gross flows &amp; stocks'!W271</f>
        <v>5.2422662352383506E-2</v>
      </c>
      <c r="G269" s="13">
        <f>'Input - Gross flows &amp; stocks'!X271</f>
        <v>0.36205766575297293</v>
      </c>
      <c r="H269" s="13">
        <f>'Input - Gross flows &amp; stocks'!Y271</f>
        <v>8.1894248832359587E-2</v>
      </c>
      <c r="I269" s="13"/>
      <c r="J269" s="12">
        <f ca="1">'Input - Gross flows &amp; stocks'!AJ271/('Input - Gross flows &amp; stocks'!$AJ271+'Input - Gross flows &amp; stocks'!$AK271+'Input - Gross flows &amp; stocks'!$AL271)</f>
        <v>0.97503107200871753</v>
      </c>
      <c r="K269" s="12">
        <f ca="1">'Input - Gross flows &amp; stocks'!AK271/('Input - Gross flows &amp; stocks'!$AJ271+'Input - Gross flows &amp; stocks'!$AK271+'Input - Gross flows &amp; stocks'!$AL271)</f>
        <v>1.2686900378477568E-2</v>
      </c>
      <c r="L269" s="12">
        <f ca="1">'Input - Gross flows &amp; stocks'!AL271/('Input - Gross flows &amp; stocks'!$AJ271+'Input - Gross flows &amp; stocks'!$AK271+'Input - Gross flows &amp; stocks'!$AL271)</f>
        <v>1.2282027612804928E-2</v>
      </c>
      <c r="M269" s="12">
        <f ca="1">'Input - Gross flows &amp; stocks'!AM271/('Input - Gross flows &amp; stocks'!$AM271+'Input - Gross flows &amp; stocks'!$AN271+'Input - Gross flows &amp; stocks'!$AO271)</f>
        <v>0.15421709748096285</v>
      </c>
      <c r="N269" s="12">
        <f ca="1">'Input - Gross flows &amp; stocks'!AN271/('Input - Gross flows &amp; stocks'!$AM271+'Input - Gross flows &amp; stocks'!$AN271+'Input - Gross flows &amp; stocks'!$AO271)</f>
        <v>0.7128184437296522</v>
      </c>
      <c r="O269" s="12">
        <f ca="1">'Input - Gross flows &amp; stocks'!AO271/('Input - Gross flows &amp; stocks'!$AM271+'Input - Gross flows &amp; stocks'!$AN271+'Input - Gross flows &amp; stocks'!$AO271)</f>
        <v>0.13296445878938495</v>
      </c>
      <c r="P269" s="12">
        <f ca="1">'Input - Gross flows &amp; stocks'!AP271/('Input - Gross flows &amp; stocks'!$AP271+'Input - Gross flows &amp; stocks'!$AQ271+'Input - Gross flows &amp; stocks'!$AR271)</f>
        <v>1.762588660843814E-2</v>
      </c>
      <c r="Q269" s="12">
        <f ca="1">'Input - Gross flows &amp; stocks'!AQ271/('Input - Gross flows &amp; stocks'!$AP271+'Input - Gross flows &amp; stocks'!$AQ271+'Input - Gross flows &amp; stocks'!$AR271)</f>
        <v>2.4235863701264675E-2</v>
      </c>
      <c r="R269" s="12">
        <f ca="1">'Input - Gross flows &amp; stocks'!AR271/('Input - Gross flows &amp; stocks'!$AP271+'Input - Gross flows &amp; stocks'!$AQ271+'Input - Gross flows &amp; stocks'!$AR271)</f>
        <v>0.95813824969029715</v>
      </c>
      <c r="T269" s="12">
        <f t="shared" ca="1" si="12"/>
        <v>0.97541099938794584</v>
      </c>
      <c r="U269" s="12">
        <f ca="1">OFFSET('Margin error adjustment'!$BD$6,UsefulSeries!$M268,0)</f>
        <v>1.2102261183737953E-2</v>
      </c>
      <c r="V269" s="12">
        <f ca="1">OFFSET('Margin error adjustment'!$BD$7,UsefulSeries!$M268,0)</f>
        <v>1.2486739428316263E-2</v>
      </c>
      <c r="W269" s="12">
        <f ca="1">OFFSET('Margin error adjustment'!$BD$8,UsefulSeries!$M268,0)</f>
        <v>0.15899189767002969</v>
      </c>
      <c r="X269" s="12">
        <f t="shared" ca="1" si="13"/>
        <v>0.70176247120731738</v>
      </c>
      <c r="Y269" s="12">
        <f ca="1">OFFSET('Margin error adjustment'!$BD$9,UsefulSeries!$M268,0)</f>
        <v>0.13924563112265295</v>
      </c>
      <c r="Z269" s="12">
        <f ca="1">OFFSET('Margin error adjustment'!$BD$10,UsefulSeries!$M268,0)</f>
        <v>1.7370836007292965E-2</v>
      </c>
      <c r="AA269" s="12">
        <f ca="1">OFFSET('Margin error adjustment'!$BD$11,UsefulSeries!$M268,0)</f>
        <v>2.2758881713010163E-2</v>
      </c>
      <c r="AB269" s="12">
        <f t="shared" ca="1" si="14"/>
        <v>0.95987028227969684</v>
      </c>
      <c r="AD269" s="12">
        <f ca="1">OFFSET('Time agg. bias corr.'!$F$4,UsefulSeries!$C268,0)</f>
        <v>-2.6234015692343599E-2</v>
      </c>
      <c r="AE269" s="12">
        <f ca="1">OFFSET('Time agg. bias corr.'!$G$4,UsefulSeries!$C268,0)</f>
        <v>1.4411433042328999E-2</v>
      </c>
      <c r="AF269" s="12">
        <f ca="1">OFFSET('Time agg. bias corr.'!$H$4,UsefulSeries!$C268,0)</f>
        <v>1.18225826499376E-2</v>
      </c>
      <c r="AG269" s="12">
        <f ca="1">OFFSET('Time agg. bias corr.'!$F$5,UsefulSeries!$C268,0)</f>
        <v>0.19019760660782201</v>
      </c>
      <c r="AH269" s="12">
        <f ca="1">OFFSET('Time agg. bias corr.'!$G$5,UsefulSeries!$C268,0)</f>
        <v>-0.35828882430790998</v>
      </c>
      <c r="AI269" s="12">
        <f ca="1">OFFSET('Time agg. bias corr.'!$H$5,UsefulSeries!$C268,0)</f>
        <v>0.16809121771199201</v>
      </c>
      <c r="AJ269" s="12">
        <f ca="1">OFFSET('Time agg. bias corr.'!$F$6,UsefulSeries!$C268,0)</f>
        <v>1.5605531373123101E-2</v>
      </c>
      <c r="AK269" s="12">
        <f ca="1">OFFSET('Time agg. bias corr.'!$G$6,UsefulSeries!$C268,0)</f>
        <v>2.7549144764922401E-2</v>
      </c>
      <c r="AL269" s="12">
        <f ca="1">OFFSET('Time agg. bias corr.'!$H$6,UsefulSeries!$C268,0)</f>
        <v>-4.3154676138193002E-2</v>
      </c>
    </row>
    <row r="270" spans="1:38" x14ac:dyDescent="0.35">
      <c r="A270" s="2" t="s">
        <v>325</v>
      </c>
      <c r="B270" s="15">
        <f>'Input - Gross flows &amp; stocks'!S272</f>
        <v>142169</v>
      </c>
      <c r="C270" s="15">
        <f>'Input - Gross flows &amp; stocks'!T272</f>
        <v>12664.333333333334</v>
      </c>
      <c r="D270" s="15">
        <f>'Input - Gross flows &amp; stocks'!U272</f>
        <v>88134.666666666672</v>
      </c>
      <c r="E270" s="13">
        <f>'Input - Gross flows &amp; stocks'!V272</f>
        <v>0.58453604850402008</v>
      </c>
      <c r="F270" s="13">
        <f>'Input - Gross flows &amp; stocks'!W272</f>
        <v>5.2066857783049952E-2</v>
      </c>
      <c r="G270" s="13">
        <f>'Input - Gross flows &amp; stocks'!X272</f>
        <v>0.36339709371293</v>
      </c>
      <c r="H270" s="13">
        <f>'Input - Gross flows &amp; stocks'!Y272</f>
        <v>8.179332615715823E-2</v>
      </c>
      <c r="I270" s="13"/>
      <c r="J270" s="12">
        <f ca="1">'Input - Gross flows &amp; stocks'!AJ272/('Input - Gross flows &amp; stocks'!$AJ272+'Input - Gross flows &amp; stocks'!$AK272+'Input - Gross flows &amp; stocks'!$AL272)</f>
        <v>0.97516215691046859</v>
      </c>
      <c r="K270" s="12">
        <f ca="1">'Input - Gross flows &amp; stocks'!AK272/('Input - Gross flows &amp; stocks'!$AJ272+'Input - Gross flows &amp; stocks'!$AK272+'Input - Gross flows &amp; stocks'!$AL272)</f>
        <v>1.2477606388479657E-2</v>
      </c>
      <c r="L270" s="12">
        <f ca="1">'Input - Gross flows &amp; stocks'!AL272/('Input - Gross flows &amp; stocks'!$AJ272+'Input - Gross flows &amp; stocks'!$AK272+'Input - Gross flows &amp; stocks'!$AL272)</f>
        <v>1.2360236701051628E-2</v>
      </c>
      <c r="M270" s="12">
        <f ca="1">'Input - Gross flows &amp; stocks'!AM272/('Input - Gross flows &amp; stocks'!$AM272+'Input - Gross flows &amp; stocks'!$AN272+'Input - Gross flows &amp; stocks'!$AO272)</f>
        <v>0.15156301355824431</v>
      </c>
      <c r="N270" s="12">
        <f ca="1">'Input - Gross flows &amp; stocks'!AN272/('Input - Gross flows &amp; stocks'!$AM272+'Input - Gross flows &amp; stocks'!$AN272+'Input - Gross flows &amp; stocks'!$AO272)</f>
        <v>0.71601699209185099</v>
      </c>
      <c r="O270" s="12">
        <f ca="1">'Input - Gross flows &amp; stocks'!AO272/('Input - Gross flows &amp; stocks'!$AM272+'Input - Gross flows &amp; stocks'!$AN272+'Input - Gross flows &amp; stocks'!$AO272)</f>
        <v>0.13241999434990465</v>
      </c>
      <c r="P270" s="12">
        <f ca="1">'Input - Gross flows &amp; stocks'!AP272/('Input - Gross flows &amp; stocks'!$AP272+'Input - Gross flows &amp; stocks'!$AQ272+'Input - Gross flows &amp; stocks'!$AR272)</f>
        <v>1.8009271437300575E-2</v>
      </c>
      <c r="Q270" s="12">
        <f ca="1">'Input - Gross flows &amp; stocks'!AQ272/('Input - Gross flows &amp; stocks'!$AP272+'Input - Gross flows &amp; stocks'!$AQ272+'Input - Gross flows &amp; stocks'!$AR272)</f>
        <v>2.434137555460409E-2</v>
      </c>
      <c r="R270" s="12">
        <f ca="1">'Input - Gross flows &amp; stocks'!AR272/('Input - Gross flows &amp; stocks'!$AP272+'Input - Gross flows &amp; stocks'!$AQ272+'Input - Gross flows &amp; stocks'!$AR272)</f>
        <v>0.95764935300809539</v>
      </c>
      <c r="T270" s="12">
        <f t="shared" ca="1" si="12"/>
        <v>0.97442533419141797</v>
      </c>
      <c r="U270" s="12">
        <f ca="1">OFFSET('Margin error adjustment'!$BD$6,UsefulSeries!$M269,0)</f>
        <v>1.2231009206399008E-2</v>
      </c>
      <c r="V270" s="12">
        <f ca="1">OFFSET('Margin error adjustment'!$BD$7,UsefulSeries!$M269,0)</f>
        <v>1.3343656602183118E-2</v>
      </c>
      <c r="W270" s="12">
        <f ca="1">OFFSET('Margin error adjustment'!$BD$8,UsefulSeries!$M269,0)</f>
        <v>0.15201375357981056</v>
      </c>
      <c r="X270" s="12">
        <f t="shared" ca="1" si="13"/>
        <v>0.70453662951403828</v>
      </c>
      <c r="Y270" s="12">
        <f ca="1">OFFSET('Margin error adjustment'!$BD$9,UsefulSeries!$M269,0)</f>
        <v>0.14344961690615113</v>
      </c>
      <c r="Z270" s="12">
        <f ca="1">OFFSET('Margin error adjustment'!$BD$10,UsefulSeries!$M269,0)</f>
        <v>1.6632380516170182E-2</v>
      </c>
      <c r="AA270" s="12">
        <f ca="1">OFFSET('Margin error adjustment'!$BD$11,UsefulSeries!$M269,0)</f>
        <v>2.201769551018723E-2</v>
      </c>
      <c r="AB270" s="12">
        <f t="shared" ca="1" si="14"/>
        <v>0.9613499239736425</v>
      </c>
      <c r="AD270" s="12">
        <f ca="1">OFFSET('Time agg. bias corr.'!$F$4,UsefulSeries!$C269,0)</f>
        <v>-2.7204234974077899E-2</v>
      </c>
      <c r="AE270" s="12">
        <f ca="1">OFFSET('Time agg. bias corr.'!$G$4,UsefulSeries!$C269,0)</f>
        <v>1.45407010906086E-2</v>
      </c>
      <c r="AF270" s="12">
        <f ca="1">OFFSET('Time agg. bias corr.'!$H$4,UsefulSeries!$C269,0)</f>
        <v>1.2663533883407701E-2</v>
      </c>
      <c r="AG270" s="12">
        <f ca="1">OFFSET('Time agg. bias corr.'!$F$5,UsefulSeries!$C269,0)</f>
        <v>0.181553161411866</v>
      </c>
      <c r="AH270" s="12">
        <f ca="1">OFFSET('Time agg. bias corr.'!$G$5,UsefulSeries!$C269,0)</f>
        <v>-0.35425949149526198</v>
      </c>
      <c r="AI270" s="12">
        <f ca="1">OFFSET('Time agg. bias corr.'!$H$5,UsefulSeries!$C269,0)</f>
        <v>0.17270633008247799</v>
      </c>
      <c r="AJ270" s="12">
        <f ca="1">OFFSET('Time agg. bias corr.'!$F$6,UsefulSeries!$C269,0)</f>
        <v>1.5020956941539E-2</v>
      </c>
      <c r="AK270" s="12">
        <f ca="1">OFFSET('Time agg. bias corr.'!$G$6,UsefulSeries!$C269,0)</f>
        <v>2.6579285940031099E-2</v>
      </c>
      <c r="AL270" s="12">
        <f ca="1">OFFSET('Time agg. bias corr.'!$H$6,UsefulSeries!$C269,0)</f>
        <v>-4.16002428713559E-2</v>
      </c>
    </row>
    <row r="271" spans="1:38" x14ac:dyDescent="0.35">
      <c r="A271" s="2" t="s">
        <v>326</v>
      </c>
      <c r="B271" s="15">
        <f>'Input - Gross flows &amp; stocks'!S273</f>
        <v>142290.66666666666</v>
      </c>
      <c r="C271" s="15">
        <f>'Input - Gross flows &amp; stocks'!T273</f>
        <v>12671.333333333334</v>
      </c>
      <c r="D271" s="15">
        <f>'Input - Gross flows &amp; stocks'!U273</f>
        <v>88196</v>
      </c>
      <c r="E271" s="13">
        <f>'Input - Gross flows &amp; stocks'!V273</f>
        <v>0.58528594653550925</v>
      </c>
      <c r="F271" s="13">
        <f>'Input - Gross flows &amp; stocks'!W273</f>
        <v>5.2085691354721873E-2</v>
      </c>
      <c r="G271" s="13">
        <f>'Input - Gross flows &amp; stocks'!X273</f>
        <v>0.3626283621097689</v>
      </c>
      <c r="H271" s="13">
        <f>'Input - Gross flows &amp; stocks'!Y273</f>
        <v>8.1770584616443612E-2</v>
      </c>
      <c r="I271" s="13"/>
      <c r="J271" s="12">
        <f ca="1">'Input - Gross flows &amp; stocks'!AJ273/('Input - Gross flows &amp; stocks'!$AJ273+'Input - Gross flows &amp; stocks'!$AK273+'Input - Gross flows &amp; stocks'!$AL273)</f>
        <v>0.97504010116119766</v>
      </c>
      <c r="K271" s="12">
        <f ca="1">'Input - Gross flows &amp; stocks'!AK273/('Input - Gross flows &amp; stocks'!$AJ273+'Input - Gross flows &amp; stocks'!$AK273+'Input - Gross flows &amp; stocks'!$AL273)</f>
        <v>1.2804642094387786E-2</v>
      </c>
      <c r="L271" s="12">
        <f ca="1">'Input - Gross flows &amp; stocks'!AL273/('Input - Gross flows &amp; stocks'!$AJ273+'Input - Gross flows &amp; stocks'!$AK273+'Input - Gross flows &amp; stocks'!$AL273)</f>
        <v>1.2155256744414549E-2</v>
      </c>
      <c r="M271" s="12">
        <f ca="1">'Input - Gross flows &amp; stocks'!AM273/('Input - Gross flows &amp; stocks'!$AM273+'Input - Gross flows &amp; stocks'!$AN273+'Input - Gross flows &amp; stocks'!$AO273)</f>
        <v>0.15259476877870548</v>
      </c>
      <c r="N271" s="12">
        <f ca="1">'Input - Gross flows &amp; stocks'!AN273/('Input - Gross flows &amp; stocks'!$AM273+'Input - Gross flows &amp; stocks'!$AN273+'Input - Gross flows &amp; stocks'!$AO273)</f>
        <v>0.7153386747778655</v>
      </c>
      <c r="O271" s="12">
        <f ca="1">'Input - Gross flows &amp; stocks'!AO273/('Input - Gross flows &amp; stocks'!$AM273+'Input - Gross flows &amp; stocks'!$AN273+'Input - Gross flows &amp; stocks'!$AO273)</f>
        <v>0.13206655644342913</v>
      </c>
      <c r="P271" s="12">
        <f ca="1">'Input - Gross flows &amp; stocks'!AP273/('Input - Gross flows &amp; stocks'!$AP273+'Input - Gross flows &amp; stocks'!$AQ273+'Input - Gross flows &amp; stocks'!$AR273)</f>
        <v>1.8569453027457768E-2</v>
      </c>
      <c r="Q271" s="12">
        <f ca="1">'Input - Gross flows &amp; stocks'!AQ273/('Input - Gross flows &amp; stocks'!$AP273+'Input - Gross flows &amp; stocks'!$AQ273+'Input - Gross flows &amp; stocks'!$AR273)</f>
        <v>2.4076168814518191E-2</v>
      </c>
      <c r="R271" s="12">
        <f ca="1">'Input - Gross flows &amp; stocks'!AR273/('Input - Gross flows &amp; stocks'!$AP273+'Input - Gross flows &amp; stocks'!$AQ273+'Input - Gross flows &amp; stocks'!$AR273)</f>
        <v>0.95735437815802404</v>
      </c>
      <c r="T271" s="12">
        <f t="shared" ca="1" si="12"/>
        <v>0.97565820735569497</v>
      </c>
      <c r="U271" s="12">
        <f ca="1">OFFSET('Margin error adjustment'!$BD$6,UsefulSeries!$M270,0)</f>
        <v>1.2153524770999064E-2</v>
      </c>
      <c r="V271" s="12">
        <f ca="1">OFFSET('Margin error adjustment'!$BD$7,UsefulSeries!$M270,0)</f>
        <v>1.2188267873305934E-2</v>
      </c>
      <c r="W271" s="12">
        <f ca="1">OFFSET('Margin error adjustment'!$BD$8,UsefulSeries!$M270,0)</f>
        <v>0.15817265270615602</v>
      </c>
      <c r="X271" s="12">
        <f t="shared" ca="1" si="13"/>
        <v>0.70465834215978029</v>
      </c>
      <c r="Y271" s="12">
        <f ca="1">OFFSET('Margin error adjustment'!$BD$9,UsefulSeries!$M270,0)</f>
        <v>0.13716900513406377</v>
      </c>
      <c r="Z271" s="12">
        <f ca="1">OFFSET('Margin error adjustment'!$BD$10,UsefulSeries!$M270,0)</f>
        <v>1.8555460184838397E-2</v>
      </c>
      <c r="AA271" s="12">
        <f ca="1">OFFSET('Margin error adjustment'!$BD$11,UsefulSeries!$M270,0)</f>
        <v>2.2818488277079697E-2</v>
      </c>
      <c r="AB271" s="12">
        <f t="shared" ca="1" si="14"/>
        <v>0.95862605153808189</v>
      </c>
      <c r="AD271" s="12">
        <f ca="1">OFFSET('Time agg. bias corr.'!$F$4,UsefulSeries!$C270,0)</f>
        <v>-2.5980653036133301E-2</v>
      </c>
      <c r="AE271" s="12">
        <f ca="1">OFFSET('Time agg. bias corr.'!$G$4,UsefulSeries!$C270,0)</f>
        <v>1.4446746317904401E-2</v>
      </c>
      <c r="AF271" s="12">
        <f ca="1">OFFSET('Time agg. bias corr.'!$H$4,UsefulSeries!$C270,0)</f>
        <v>1.1533906718229601E-2</v>
      </c>
      <c r="AG271" s="12">
        <f ca="1">OFFSET('Time agg. bias corr.'!$F$5,UsefulSeries!$C270,0)</f>
        <v>0.18872815019981301</v>
      </c>
      <c r="AH271" s="12">
        <f ca="1">OFFSET('Time agg. bias corr.'!$G$5,UsefulSeries!$C270,0)</f>
        <v>-0.354116943271301</v>
      </c>
      <c r="AI271" s="12">
        <f ca="1">OFFSET('Time agg. bias corr.'!$H$5,UsefulSeries!$C270,0)</f>
        <v>0.16538879307148799</v>
      </c>
      <c r="AJ271" s="12">
        <f ca="1">OFFSET('Time agg. bias corr.'!$F$6,UsefulSeries!$C270,0)</f>
        <v>1.6853041485492298E-2</v>
      </c>
      <c r="AK271" s="12">
        <f ca="1">OFFSET('Time agg. bias corr.'!$G$6,UsefulSeries!$C270,0)</f>
        <v>2.7575991798556802E-2</v>
      </c>
      <c r="AL271" s="12">
        <f ca="1">OFFSET('Time agg. bias corr.'!$H$6,UsefulSeries!$C270,0)</f>
        <v>-4.4429033284048902E-2</v>
      </c>
    </row>
    <row r="272" spans="1:38" x14ac:dyDescent="0.35">
      <c r="A272" s="2" t="s">
        <v>327</v>
      </c>
      <c r="B272" s="15">
        <f>'Input - Gross flows &amp; stocks'!S274</f>
        <v>142315.33333333334</v>
      </c>
      <c r="C272" s="15">
        <f>'Input - Gross flows &amp; stocks'!T274</f>
        <v>12611.333333333334</v>
      </c>
      <c r="D272" s="15">
        <f>'Input - Gross flows &amp; stocks'!U274</f>
        <v>88431.333333333328</v>
      </c>
      <c r="E272" s="13">
        <f>'Input - Gross flows &amp; stocks'!V274</f>
        <v>0.5855812136291666</v>
      </c>
      <c r="F272" s="13">
        <f>'Input - Gross flows &amp; stocks'!W274</f>
        <v>5.2217721206637743E-2</v>
      </c>
      <c r="G272" s="13">
        <f>'Input - Gross flows &amp; stocks'!X274</f>
        <v>0.3622010651641957</v>
      </c>
      <c r="H272" s="13">
        <f>'Input - Gross flows &amp; stocks'!Y274</f>
        <v>8.1401953612461803E-2</v>
      </c>
      <c r="I272" s="13"/>
      <c r="J272" s="12">
        <f ca="1">'Input - Gross flows &amp; stocks'!AJ274/('Input - Gross flows &amp; stocks'!$AJ274+'Input - Gross flows &amp; stocks'!$AK274+'Input - Gross flows &amp; stocks'!$AL274)</f>
        <v>0.97390006964862796</v>
      </c>
      <c r="K272" s="12">
        <f ca="1">'Input - Gross flows &amp; stocks'!AK274/('Input - Gross flows &amp; stocks'!$AJ274+'Input - Gross flows &amp; stocks'!$AK274+'Input - Gross flows &amp; stocks'!$AL274)</f>
        <v>1.3104416137133201E-2</v>
      </c>
      <c r="L272" s="12">
        <f ca="1">'Input - Gross flows &amp; stocks'!AL274/('Input - Gross flows &amp; stocks'!$AJ274+'Input - Gross flows &amp; stocks'!$AK274+'Input - Gross flows &amp; stocks'!$AL274)</f>
        <v>1.2995514214238743E-2</v>
      </c>
      <c r="M272" s="12">
        <f ca="1">'Input - Gross flows &amp; stocks'!AM274/('Input - Gross flows &amp; stocks'!$AM274+'Input - Gross flows &amp; stocks'!$AN274+'Input - Gross flows &amp; stocks'!$AO274)</f>
        <v>0.15194497069250346</v>
      </c>
      <c r="N272" s="12">
        <f ca="1">'Input - Gross flows &amp; stocks'!AN274/('Input - Gross flows &amp; stocks'!$AM274+'Input - Gross flows &amp; stocks'!$AN274+'Input - Gross flows &amp; stocks'!$AO274)</f>
        <v>0.7106690754531173</v>
      </c>
      <c r="O272" s="12">
        <f ca="1">'Input - Gross flows &amp; stocks'!AO274/('Input - Gross flows &amp; stocks'!$AM274+'Input - Gross flows &amp; stocks'!$AN274+'Input - Gross flows &amp; stocks'!$AO274)</f>
        <v>0.13738595385437929</v>
      </c>
      <c r="P272" s="12">
        <f ca="1">'Input - Gross flows &amp; stocks'!AP274/('Input - Gross flows &amp; stocks'!$AP274+'Input - Gross flows &amp; stocks'!$AQ274+'Input - Gross flows &amp; stocks'!$AR274)</f>
        <v>1.9456453330106694E-2</v>
      </c>
      <c r="Q272" s="12">
        <f ca="1">'Input - Gross flows &amp; stocks'!AQ274/('Input - Gross flows &amp; stocks'!$AP274+'Input - Gross flows &amp; stocks'!$AQ274+'Input - Gross flows &amp; stocks'!$AR274)</f>
        <v>2.3427159590686124E-2</v>
      </c>
      <c r="R272" s="12">
        <f ca="1">'Input - Gross flows &amp; stocks'!AR274/('Input - Gross flows &amp; stocks'!$AP274+'Input - Gross flows &amp; stocks'!$AQ274+'Input - Gross flows &amp; stocks'!$AR274)</f>
        <v>0.95711638707920721</v>
      </c>
      <c r="T272" s="12">
        <f t="shared" ca="1" si="12"/>
        <v>0.97446792734717858</v>
      </c>
      <c r="U272" s="12">
        <f ca="1">OFFSET('Margin error adjustment'!$BD$6,UsefulSeries!$M271,0)</f>
        <v>1.2600824177284321E-2</v>
      </c>
      <c r="V272" s="12">
        <f ca="1">OFFSET('Margin error adjustment'!$BD$7,UsefulSeries!$M271,0)</f>
        <v>1.2931248475537116E-2</v>
      </c>
      <c r="W272" s="12">
        <f ca="1">OFFSET('Margin error adjustment'!$BD$8,UsefulSeries!$M271,0)</f>
        <v>0.15627301900362026</v>
      </c>
      <c r="X272" s="12">
        <f t="shared" ca="1" si="13"/>
        <v>0.70318719330860768</v>
      </c>
      <c r="Y272" s="12">
        <f ca="1">OFFSET('Margin error adjustment'!$BD$9,UsefulSeries!$M271,0)</f>
        <v>0.14053978768777214</v>
      </c>
      <c r="Z272" s="12">
        <f ca="1">OFFSET('Margin error adjustment'!$BD$10,UsefulSeries!$M271,0)</f>
        <v>1.9577183999290201E-2</v>
      </c>
      <c r="AA272" s="12">
        <f ca="1">OFFSET('Margin error adjustment'!$BD$11,UsefulSeries!$M271,0)</f>
        <v>2.2658582847294967E-2</v>
      </c>
      <c r="AB272" s="12">
        <f t="shared" ca="1" si="14"/>
        <v>0.95776423315341486</v>
      </c>
      <c r="AD272" s="12">
        <f ca="1">OFFSET('Time agg. bias corr.'!$F$4,UsefulSeries!$C271,0)</f>
        <v>-2.7247614833693201E-2</v>
      </c>
      <c r="AE272" s="12">
        <f ca="1">OFFSET('Time agg. bias corr.'!$G$4,UsefulSeries!$C271,0)</f>
        <v>1.5000683984451899E-2</v>
      </c>
      <c r="AF272" s="12">
        <f ca="1">OFFSET('Time agg. bias corr.'!$H$4,UsefulSeries!$C271,0)</f>
        <v>1.2246930849241999E-2</v>
      </c>
      <c r="AG272" s="12">
        <f ca="1">OFFSET('Time agg. bias corr.'!$F$5,UsefulSeries!$C271,0)</f>
        <v>0.186619049160408</v>
      </c>
      <c r="AH272" s="12">
        <f ca="1">OFFSET('Time agg. bias corr.'!$G$5,UsefulSeries!$C271,0)</f>
        <v>-0.35630057547683602</v>
      </c>
      <c r="AI272" s="12">
        <f ca="1">OFFSET('Time agg. bias corr.'!$H$5,UsefulSeries!$C271,0)</f>
        <v>0.16968152631642899</v>
      </c>
      <c r="AJ272" s="12">
        <f ca="1">OFFSET('Time agg. bias corr.'!$F$6,UsefulSeries!$C271,0)</f>
        <v>1.79728877452228E-2</v>
      </c>
      <c r="AK272" s="12">
        <f ca="1">OFFSET('Time agg. bias corr.'!$G$6,UsefulSeries!$C271,0)</f>
        <v>2.7409296808426398E-2</v>
      </c>
      <c r="AL272" s="12">
        <f ca="1">OFFSET('Time agg. bias corr.'!$H$6,UsefulSeries!$C271,0)</f>
        <v>-4.5382184553648598E-2</v>
      </c>
    </row>
    <row r="273" spans="1:38" x14ac:dyDescent="0.35">
      <c r="A273" s="2" t="s">
        <v>328</v>
      </c>
      <c r="B273" s="15">
        <f>'Input - Gross flows &amp; stocks'!S275</f>
        <v>142529</v>
      </c>
      <c r="C273" s="15">
        <f>'Input - Gross flows &amp; stocks'!T275</f>
        <v>12425.666666666666</v>
      </c>
      <c r="D273" s="15">
        <f>'Input - Gross flows &amp; stocks'!U275</f>
        <v>88609.333333333328</v>
      </c>
      <c r="E273" s="13">
        <f>'Input - Gross flows &amp; stocks'!V275</f>
        <v>0.58466678172538766</v>
      </c>
      <c r="F273" s="13">
        <f>'Input - Gross flows &amp; stocks'!W275</f>
        <v>5.2031197350362025E-2</v>
      </c>
      <c r="G273" s="13">
        <f>'Input - Gross flows &amp; stocks'!X275</f>
        <v>0.36330202092425029</v>
      </c>
      <c r="H273" s="13">
        <f>'Input - Gross flows &amp; stocks'!Y275</f>
        <v>8.0189044537757284E-2</v>
      </c>
      <c r="I273" s="13"/>
      <c r="J273" s="12">
        <f ca="1">'Input - Gross flows &amp; stocks'!AJ275/('Input - Gross flows &amp; stocks'!$AJ275+'Input - Gross flows &amp; stocks'!$AK275+'Input - Gross flows &amp; stocks'!$AL275)</f>
        <v>0.97459054647623289</v>
      </c>
      <c r="K273" s="12">
        <f ca="1">'Input - Gross flows &amp; stocks'!AK275/('Input - Gross flows &amp; stocks'!$AJ275+'Input - Gross flows &amp; stocks'!$AK275+'Input - Gross flows &amp; stocks'!$AL275)</f>
        <v>1.2895916774184293E-2</v>
      </c>
      <c r="L273" s="12">
        <f ca="1">'Input - Gross flows &amp; stocks'!AL275/('Input - Gross flows &amp; stocks'!$AJ275+'Input - Gross flows &amp; stocks'!$AK275+'Input - Gross flows &amp; stocks'!$AL275)</f>
        <v>1.2513536749582721E-2</v>
      </c>
      <c r="M273" s="12">
        <f ca="1">'Input - Gross flows &amp; stocks'!AM275/('Input - Gross flows &amp; stocks'!$AM275+'Input - Gross flows &amp; stocks'!$AN275+'Input - Gross flows &amp; stocks'!$AO275)</f>
        <v>0.15654403679669207</v>
      </c>
      <c r="N273" s="12">
        <f ca="1">'Input - Gross flows &amp; stocks'!AN275/('Input - Gross flows &amp; stocks'!$AM275+'Input - Gross flows &amp; stocks'!$AN275+'Input - Gross flows &amp; stocks'!$AO275)</f>
        <v>0.70019680967353815</v>
      </c>
      <c r="O273" s="12">
        <f ca="1">'Input - Gross flows &amp; stocks'!AO275/('Input - Gross flows &amp; stocks'!$AM275+'Input - Gross flows &amp; stocks'!$AN275+'Input - Gross flows &amp; stocks'!$AO275)</f>
        <v>0.14325915352976981</v>
      </c>
      <c r="P273" s="12">
        <f ca="1">'Input - Gross flows &amp; stocks'!AP275/('Input - Gross flows &amp; stocks'!$AP275+'Input - Gross flows &amp; stocks'!$AQ275+'Input - Gross flows &amp; stocks'!$AR275)</f>
        <v>1.9945786737232591E-2</v>
      </c>
      <c r="Q273" s="12">
        <f ca="1">'Input - Gross flows &amp; stocks'!AQ275/('Input - Gross flows &amp; stocks'!$AP275+'Input - Gross flows &amp; stocks'!$AQ275+'Input - Gross flows &amp; stocks'!$AR275)</f>
        <v>2.3543202991721423E-2</v>
      </c>
      <c r="R273" s="12">
        <f ca="1">'Input - Gross flows &amp; stocks'!AR275/('Input - Gross flows &amp; stocks'!$AP275+'Input - Gross flows &amp; stocks'!$AQ275+'Input - Gross flows &amp; stocks'!$AR275)</f>
        <v>0.9565110102710459</v>
      </c>
      <c r="T273" s="12">
        <f t="shared" ca="1" si="12"/>
        <v>0.97340834548733013</v>
      </c>
      <c r="U273" s="12">
        <f ca="1">OFFSET('Margin error adjustment'!$BD$6,UsefulSeries!$M272,0)</f>
        <v>1.3101462863006058E-2</v>
      </c>
      <c r="V273" s="12">
        <f ca="1">OFFSET('Margin error adjustment'!$BD$7,UsefulSeries!$M272,0)</f>
        <v>1.3490191649663806E-2</v>
      </c>
      <c r="W273" s="12">
        <f ca="1">OFFSET('Margin error adjustment'!$BD$8,UsefulSeries!$M272,0)</f>
        <v>0.15288645803916381</v>
      </c>
      <c r="X273" s="12">
        <f t="shared" ca="1" si="13"/>
        <v>0.69584672346143983</v>
      </c>
      <c r="Y273" s="12">
        <f ca="1">OFFSET('Margin error adjustment'!$BD$9,UsefulSeries!$M272,0)</f>
        <v>0.15126681849939641</v>
      </c>
      <c r="Z273" s="12">
        <f ca="1">OFFSET('Margin error adjustment'!$BD$10,UsefulSeries!$M272,0)</f>
        <v>1.8425564190356569E-2</v>
      </c>
      <c r="AA273" s="12">
        <f ca="1">OFFSET('Margin error adjustment'!$BD$11,UsefulSeries!$M272,0)</f>
        <v>2.2152603595536943E-2</v>
      </c>
      <c r="AB273" s="12">
        <f t="shared" ca="1" si="14"/>
        <v>0.95942183221410648</v>
      </c>
      <c r="AD273" s="12">
        <f ca="1">OFFSET('Time agg. bias corr.'!$F$4,UsefulSeries!$C272,0)</f>
        <v>-2.8364950408599501E-2</v>
      </c>
      <c r="AE273" s="12">
        <f ca="1">OFFSET('Time agg. bias corr.'!$G$4,UsefulSeries!$C272,0)</f>
        <v>1.56888613346346E-2</v>
      </c>
      <c r="AF273" s="12">
        <f ca="1">OFFSET('Time agg. bias corr.'!$H$4,UsefulSeries!$C272,0)</f>
        <v>1.2676089073880899E-2</v>
      </c>
      <c r="AG273" s="12">
        <f ca="1">OFFSET('Time agg. bias corr.'!$F$5,UsefulSeries!$C272,0)</f>
        <v>0.18354511974822901</v>
      </c>
      <c r="AH273" s="12">
        <f ca="1">OFFSET('Time agg. bias corr.'!$G$5,UsefulSeries!$C272,0)</f>
        <v>-0.36701566162731603</v>
      </c>
      <c r="AI273" s="12">
        <f ca="1">OFFSET('Time agg. bias corr.'!$H$5,UsefulSeries!$C272,0)</f>
        <v>0.18347054189104001</v>
      </c>
      <c r="AJ273" s="12">
        <f ca="1">OFFSET('Time agg. bias corr.'!$F$6,UsefulSeries!$C272,0)</f>
        <v>1.68614368425592E-2</v>
      </c>
      <c r="AK273" s="12">
        <f ca="1">OFFSET('Time agg. bias corr.'!$G$6,UsefulSeries!$C272,0)</f>
        <v>2.6909019371522399E-2</v>
      </c>
      <c r="AL273" s="12">
        <f ca="1">OFFSET('Time agg. bias corr.'!$H$6,UsefulSeries!$C272,0)</f>
        <v>-4.3770456214225303E-2</v>
      </c>
    </row>
    <row r="274" spans="1:38" x14ac:dyDescent="0.35">
      <c r="A274" s="2" t="s">
        <v>329</v>
      </c>
      <c r="B274" s="15">
        <f>'Input - Gross flows &amp; stocks'!S276</f>
        <v>142903.33333333334</v>
      </c>
      <c r="C274" s="15">
        <f>'Input - Gross flows &amp; stocks'!T276</f>
        <v>12250</v>
      </c>
      <c r="D274" s="15">
        <f>'Input - Gross flows &amp; stocks'!U276</f>
        <v>88620</v>
      </c>
      <c r="E274" s="13">
        <f>'Input - Gross flows &amp; stocks'!V276</f>
        <v>0.58414796871471686</v>
      </c>
      <c r="F274" s="13">
        <f>'Input - Gross flows &amp; stocks'!W276</f>
        <v>5.1218360601892721E-2</v>
      </c>
      <c r="G274" s="13">
        <f>'Input - Gross flows &amp; stocks'!X276</f>
        <v>0.36463367068339048</v>
      </c>
      <c r="H274" s="13">
        <f>'Input - Gross flows &amp; stocks'!Y276</f>
        <v>7.8954152881020923E-2</v>
      </c>
      <c r="I274" s="13"/>
      <c r="J274" s="12">
        <f ca="1">'Input - Gross flows &amp; stocks'!AJ276/('Input - Gross flows &amp; stocks'!$AJ276+'Input - Gross flows &amp; stocks'!$AK276+'Input - Gross flows &amp; stocks'!$AL276)</f>
        <v>0.97539471047570847</v>
      </c>
      <c r="K274" s="12">
        <f ca="1">'Input - Gross flows &amp; stocks'!AK276/('Input - Gross flows &amp; stocks'!$AJ276+'Input - Gross flows &amp; stocks'!$AK276+'Input - Gross flows &amp; stocks'!$AL276)</f>
        <v>1.2509169322265078E-2</v>
      </c>
      <c r="L274" s="12">
        <f ca="1">'Input - Gross flows &amp; stocks'!AL276/('Input - Gross flows &amp; stocks'!$AJ276+'Input - Gross flows &amp; stocks'!$AK276+'Input - Gross flows &amp; stocks'!$AL276)</f>
        <v>1.2096120202026469E-2</v>
      </c>
      <c r="M274" s="12">
        <f ca="1">'Input - Gross flows &amp; stocks'!AM276/('Input - Gross flows &amp; stocks'!$AM276+'Input - Gross flows &amp; stocks'!$AN276+'Input - Gross flows &amp; stocks'!$AO276)</f>
        <v>0.16153404660257495</v>
      </c>
      <c r="N274" s="12">
        <f ca="1">'Input - Gross flows &amp; stocks'!AN276/('Input - Gross flows &amp; stocks'!$AM276+'Input - Gross flows &amp; stocks'!$AN276+'Input - Gross flows &amp; stocks'!$AO276)</f>
        <v>0.68961201480957024</v>
      </c>
      <c r="O274" s="12">
        <f ca="1">'Input - Gross flows &amp; stocks'!AO276/('Input - Gross flows &amp; stocks'!$AM276+'Input - Gross flows &amp; stocks'!$AN276+'Input - Gross flows &amp; stocks'!$AO276)</f>
        <v>0.14885393858785473</v>
      </c>
      <c r="P274" s="12">
        <f ca="1">'Input - Gross flows &amp; stocks'!AP276/('Input - Gross flows &amp; stocks'!$AP276+'Input - Gross flows &amp; stocks'!$AQ276+'Input - Gross flows &amp; stocks'!$AR276)</f>
        <v>1.9636506541015997E-2</v>
      </c>
      <c r="Q274" s="12">
        <f ca="1">'Input - Gross flows &amp; stocks'!AQ276/('Input - Gross flows &amp; stocks'!$AP276+'Input - Gross flows &amp; stocks'!$AQ276+'Input - Gross flows &amp; stocks'!$AR276)</f>
        <v>2.5145942140681405E-2</v>
      </c>
      <c r="R274" s="12">
        <f ca="1">'Input - Gross flows &amp; stocks'!AR276/('Input - Gross flows &amp; stocks'!$AP276+'Input - Gross flows &amp; stocks'!$AQ276+'Input - Gross flows &amp; stocks'!$AR276)</f>
        <v>0.95521755131830266</v>
      </c>
      <c r="T274" s="12">
        <f t="shared" ca="1" si="12"/>
        <v>0.97405455401231611</v>
      </c>
      <c r="U274" s="12">
        <f ca="1">OFFSET('Margin error adjustment'!$BD$6,UsefulSeries!$M273,0)</f>
        <v>1.2639954502450593E-2</v>
      </c>
      <c r="V274" s="12">
        <f ca="1">OFFSET('Margin error adjustment'!$BD$7,UsefulSeries!$M273,0)</f>
        <v>1.3305491485233247E-2</v>
      </c>
      <c r="W274" s="12">
        <f ca="1">OFFSET('Margin error adjustment'!$BD$8,UsefulSeries!$M273,0)</f>
        <v>0.15777927711085532</v>
      </c>
      <c r="X274" s="12">
        <f t="shared" ca="1" si="13"/>
        <v>0.68173986049634805</v>
      </c>
      <c r="Y274" s="12">
        <f ca="1">OFFSET('Margin error adjustment'!$BD$9,UsefulSeries!$M273,0)</f>
        <v>0.16048086239279655</v>
      </c>
      <c r="Z274" s="12">
        <f ca="1">OFFSET('Margin error adjustment'!$BD$10,UsefulSeries!$M273,0)</f>
        <v>1.7729553702562021E-2</v>
      </c>
      <c r="AA274" s="12">
        <f ca="1">OFFSET('Margin error adjustment'!$BD$11,UsefulSeries!$M273,0)</f>
        <v>2.3001407582145528E-2</v>
      </c>
      <c r="AB274" s="12">
        <f t="shared" ca="1" si="14"/>
        <v>0.95926903871529245</v>
      </c>
      <c r="AD274" s="12">
        <f ca="1">OFFSET('Time agg. bias corr.'!$F$4,UsefulSeries!$C273,0)</f>
        <v>-2.77034290780609E-2</v>
      </c>
      <c r="AE274" s="12">
        <f ca="1">OFFSET('Time agg. bias corr.'!$G$4,UsefulSeries!$C273,0)</f>
        <v>1.5268340728563199E-2</v>
      </c>
      <c r="AF274" s="12">
        <f ca="1">OFFSET('Time agg. bias corr.'!$H$4,UsefulSeries!$C273,0)</f>
        <v>1.24350883494166E-2</v>
      </c>
      <c r="AG274" s="12">
        <f ca="1">OFFSET('Time agg. bias corr.'!$F$5,UsefulSeries!$C273,0)</f>
        <v>0.19124480874462299</v>
      </c>
      <c r="AH274" s="12">
        <f ca="1">OFFSET('Time agg. bias corr.'!$G$5,UsefulSeries!$C273,0)</f>
        <v>-0.38789833910169602</v>
      </c>
      <c r="AI274" s="12">
        <f ca="1">OFFSET('Time agg. bias corr.'!$H$5,UsefulSeries!$C273,0)</f>
        <v>0.19665353036914501</v>
      </c>
      <c r="AJ274" s="12">
        <f ca="1">OFFSET('Time agg. bias corr.'!$F$6,UsefulSeries!$C273,0)</f>
        <v>1.59458150353643E-2</v>
      </c>
      <c r="AK274" s="12">
        <f ca="1">OFFSET('Time agg. bias corr.'!$G$6,UsefulSeries!$C273,0)</f>
        <v>2.8237652915560602E-2</v>
      </c>
      <c r="AL274" s="12">
        <f ca="1">OFFSET('Time agg. bias corr.'!$H$6,UsefulSeries!$C273,0)</f>
        <v>-4.4183467951076E-2</v>
      </c>
    </row>
    <row r="275" spans="1:38" x14ac:dyDescent="0.35">
      <c r="A275" s="2" t="s">
        <v>330</v>
      </c>
      <c r="B275" s="15">
        <f>'Input - Gross flows &amp; stocks'!S277</f>
        <v>143259</v>
      </c>
      <c r="C275" s="15">
        <f>'Input - Gross flows &amp; stocks'!T277</f>
        <v>12095.333333333334</v>
      </c>
      <c r="D275" s="15">
        <f>'Input - Gross flows &amp; stocks'!U277</f>
        <v>88622</v>
      </c>
      <c r="E275" s="13">
        <f>'Input - Gross flows &amp; stocks'!V277</f>
        <v>0.58672617558138107</v>
      </c>
      <c r="F275" s="13">
        <f>'Input - Gross flows &amp; stocks'!W277</f>
        <v>4.9800429087716848E-2</v>
      </c>
      <c r="G275" s="13">
        <f>'Input - Gross flows &amp; stocks'!X277</f>
        <v>0.36347339533090212</v>
      </c>
      <c r="H275" s="13">
        <f>'Input - Gross flows &amp; stocks'!Y277</f>
        <v>7.7856427135387277E-2</v>
      </c>
      <c r="I275" s="13"/>
      <c r="J275" s="12">
        <f ca="1">'Input - Gross flows &amp; stocks'!AJ277/('Input - Gross flows &amp; stocks'!$AJ277+'Input - Gross flows &amp; stocks'!$AK277+'Input - Gross flows &amp; stocks'!$AL277)</f>
        <v>0.97574306136557121</v>
      </c>
      <c r="K275" s="12">
        <f ca="1">'Input - Gross flows &amp; stocks'!AK277/('Input - Gross flows &amp; stocks'!$AJ277+'Input - Gross flows &amp; stocks'!$AK277+'Input - Gross flows &amp; stocks'!$AL277)</f>
        <v>1.222373407379399E-2</v>
      </c>
      <c r="L275" s="12">
        <f ca="1">'Input - Gross flows &amp; stocks'!AL277/('Input - Gross flows &amp; stocks'!$AJ277+'Input - Gross flows &amp; stocks'!$AK277+'Input - Gross flows &amp; stocks'!$AL277)</f>
        <v>1.2033204560634878E-2</v>
      </c>
      <c r="M275" s="12">
        <f ca="1">'Input - Gross flows &amp; stocks'!AM277/('Input - Gross flows &amp; stocks'!$AM277+'Input - Gross flows &amp; stocks'!$AN277+'Input - Gross flows &amp; stocks'!$AO277)</f>
        <v>0.16316978847727659</v>
      </c>
      <c r="N275" s="12">
        <f ca="1">'Input - Gross flows &amp; stocks'!AN277/('Input - Gross flows &amp; stocks'!$AM277+'Input - Gross flows &amp; stocks'!$AN277+'Input - Gross flows &amp; stocks'!$AO277)</f>
        <v>0.68584774094331491</v>
      </c>
      <c r="O275" s="12">
        <f ca="1">'Input - Gross flows &amp; stocks'!AO277/('Input - Gross flows &amp; stocks'!$AM277+'Input - Gross flows &amp; stocks'!$AN277+'Input - Gross flows &amp; stocks'!$AO277)</f>
        <v>0.15098247057940839</v>
      </c>
      <c r="P275" s="12">
        <f ca="1">'Input - Gross flows &amp; stocks'!AP277/('Input - Gross flows &amp; stocks'!$AP277+'Input - Gross flows &amp; stocks'!$AQ277+'Input - Gross flows &amp; stocks'!$AR277)</f>
        <v>1.914330063802178E-2</v>
      </c>
      <c r="Q275" s="12">
        <f ca="1">'Input - Gross flows &amp; stocks'!AQ277/('Input - Gross flows &amp; stocks'!$AP277+'Input - Gross flows &amp; stocks'!$AQ277+'Input - Gross flows &amp; stocks'!$AR277)</f>
        <v>2.5627087322502226E-2</v>
      </c>
      <c r="R275" s="12">
        <f ca="1">'Input - Gross flows &amp; stocks'!AR277/('Input - Gross flows &amp; stocks'!$AP277+'Input - Gross flows &amp; stocks'!$AQ277+'Input - Gross flows &amp; stocks'!$AR277)</f>
        <v>0.95522961203947598</v>
      </c>
      <c r="T275" s="12">
        <f t="shared" ca="1" si="12"/>
        <v>0.97699917950867254</v>
      </c>
      <c r="U275" s="12">
        <f ca="1">OFFSET('Margin error adjustment'!$BD$6,UsefulSeries!$M274,0)</f>
        <v>1.1260054044301575E-2</v>
      </c>
      <c r="V275" s="12">
        <f ca="1">OFFSET('Margin error adjustment'!$BD$7,UsefulSeries!$M274,0)</f>
        <v>1.1740766447025921E-2</v>
      </c>
      <c r="W275" s="12">
        <f ca="1">OFFSET('Margin error adjustment'!$BD$8,UsefulSeries!$M274,0)</f>
        <v>0.17276687965207829</v>
      </c>
      <c r="X275" s="12">
        <f t="shared" ca="1" si="13"/>
        <v>0.67123400772181496</v>
      </c>
      <c r="Y275" s="12">
        <f ca="1">OFFSET('Margin error adjustment'!$BD$9,UsefulSeries!$M274,0)</f>
        <v>0.1559991126261068</v>
      </c>
      <c r="Z275" s="12">
        <f ca="1">OFFSET('Margin error adjustment'!$BD$10,UsefulSeries!$M274,0)</f>
        <v>1.9650552511873223E-2</v>
      </c>
      <c r="AA275" s="12">
        <f ca="1">OFFSET('Margin error adjustment'!$BD$11,UsefulSeries!$M274,0)</f>
        <v>2.4252795738244536E-2</v>
      </c>
      <c r="AB275" s="12">
        <f t="shared" ca="1" si="14"/>
        <v>0.95609665174988223</v>
      </c>
      <c r="AD275" s="12">
        <f ca="1">OFFSET('Time agg. bias corr.'!$F$4,UsefulSeries!$C274,0)</f>
        <v>-2.4656689962031301E-2</v>
      </c>
      <c r="AE275" s="12">
        <f ca="1">OFFSET('Time agg. bias corr.'!$G$4,UsefulSeries!$C274,0)</f>
        <v>1.36709399803032E-2</v>
      </c>
      <c r="AF275" s="12">
        <f ca="1">OFFSET('Time agg. bias corr.'!$H$4,UsefulSeries!$C274,0)</f>
        <v>1.09857499716021E-2</v>
      </c>
      <c r="AG275" s="12">
        <f ca="1">OFFSET('Time agg. bias corr.'!$F$5,UsefulSeries!$C274,0)</f>
        <v>0.21064604512731899</v>
      </c>
      <c r="AH275" s="12">
        <f ca="1">OFFSET('Time agg. bias corr.'!$G$5,UsefulSeries!$C274,0)</f>
        <v>-0.403569073368581</v>
      </c>
      <c r="AI275" s="12">
        <f ca="1">OFFSET('Time agg. bias corr.'!$H$5,UsefulSeries!$C274,0)</f>
        <v>0.19292302824238799</v>
      </c>
      <c r="AJ275" s="12">
        <f ca="1">OFFSET('Time agg. bias corr.'!$F$6,UsefulSeries!$C274,0)</f>
        <v>1.7536081290220901E-2</v>
      </c>
      <c r="AK275" s="12">
        <f ca="1">OFFSET('Time agg. bias corr.'!$G$6,UsefulSeries!$C274,0)</f>
        <v>3.0057432954542201E-2</v>
      </c>
      <c r="AL275" s="12">
        <f ca="1">OFFSET('Time agg. bias corr.'!$H$6,UsefulSeries!$C274,0)</f>
        <v>-4.7593514244680099E-2</v>
      </c>
    </row>
    <row r="276" spans="1:38" x14ac:dyDescent="0.35">
      <c r="A276" s="2" t="s">
        <v>331</v>
      </c>
      <c r="B276" s="15">
        <f>'Input - Gross flows &amp; stocks'!S278</f>
        <v>143349</v>
      </c>
      <c r="C276" s="15">
        <f>'Input - Gross flows &amp; stocks'!T278</f>
        <v>12148.333333333334</v>
      </c>
      <c r="D276" s="15">
        <f>'Input - Gross flows &amp; stocks'!U278</f>
        <v>88671.333333333328</v>
      </c>
      <c r="E276" s="13">
        <f>'Input - Gross flows &amp; stocks'!V278</f>
        <v>0.58776467116426623</v>
      </c>
      <c r="F276" s="13">
        <f>'Input - Gross flows &amp; stocks'!W278</f>
        <v>4.9737275700666446E-2</v>
      </c>
      <c r="G276" s="13">
        <f>'Input - Gross flows &amp; stocks'!X278</f>
        <v>0.36249805313506733</v>
      </c>
      <c r="H276" s="13">
        <f>'Input - Gross flows &amp; stocks'!Y278</f>
        <v>7.8125669893588739E-2</v>
      </c>
      <c r="I276" s="13"/>
      <c r="J276" s="12">
        <f ca="1">'Input - Gross flows &amp; stocks'!AJ278/('Input - Gross flows &amp; stocks'!$AJ278+'Input - Gross flows &amp; stocks'!$AK278+'Input - Gross flows &amp; stocks'!$AL278)</f>
        <v>0.97452474054760008</v>
      </c>
      <c r="K276" s="12">
        <f ca="1">'Input - Gross flows &amp; stocks'!AK278/('Input - Gross flows &amp; stocks'!$AJ278+'Input - Gross flows &amp; stocks'!$AK278+'Input - Gross flows &amp; stocks'!$AL278)</f>
        <v>1.2875038942402009E-2</v>
      </c>
      <c r="L276" s="12">
        <f ca="1">'Input - Gross flows &amp; stocks'!AL278/('Input - Gross flows &amp; stocks'!$AJ278+'Input - Gross flows &amp; stocks'!$AK278+'Input - Gross flows &amp; stocks'!$AL278)</f>
        <v>1.2600220509997871E-2</v>
      </c>
      <c r="M276" s="12">
        <f ca="1">'Input - Gross flows &amp; stocks'!AM278/('Input - Gross flows &amp; stocks'!$AM278+'Input - Gross flows &amp; stocks'!$AN278+'Input - Gross flows &amp; stocks'!$AO278)</f>
        <v>0.15859825441799696</v>
      </c>
      <c r="N276" s="12">
        <f ca="1">'Input - Gross flows &amp; stocks'!AN278/('Input - Gross flows &amp; stocks'!$AM278+'Input - Gross flows &amp; stocks'!$AN278+'Input - Gross flows &amp; stocks'!$AO278)</f>
        <v>0.69189150212331774</v>
      </c>
      <c r="O276" s="12">
        <f ca="1">'Input - Gross flows &amp; stocks'!AO278/('Input - Gross flows &amp; stocks'!$AM278+'Input - Gross flows &amp; stocks'!$AN278+'Input - Gross flows &amp; stocks'!$AO278)</f>
        <v>0.14951024345868535</v>
      </c>
      <c r="P276" s="12">
        <f ca="1">'Input - Gross flows &amp; stocks'!AP278/('Input - Gross flows &amp; stocks'!$AP278+'Input - Gross flows &amp; stocks'!$AQ278+'Input - Gross flows &amp; stocks'!$AR278)</f>
        <v>1.9093735132184209E-2</v>
      </c>
      <c r="Q276" s="12">
        <f ca="1">'Input - Gross flows &amp; stocks'!AQ278/('Input - Gross flows &amp; stocks'!$AP278+'Input - Gross flows &amp; stocks'!$AQ278+'Input - Gross flows &amp; stocks'!$AR278)</f>
        <v>2.5674297078150977E-2</v>
      </c>
      <c r="R276" s="12">
        <f ca="1">'Input - Gross flows &amp; stocks'!AR278/('Input - Gross flows &amp; stocks'!$AP278+'Input - Gross flows &amp; stocks'!$AQ278+'Input - Gross flows &amp; stocks'!$AR278)</f>
        <v>0.95523196778966479</v>
      </c>
      <c r="T276" s="12">
        <f t="shared" ca="1" si="12"/>
        <v>0.97559319448582615</v>
      </c>
      <c r="U276" s="12">
        <f ca="1">OFFSET('Margin error adjustment'!$BD$6,UsefulSeries!$M275,0)</f>
        <v>1.2011719818653616E-2</v>
      </c>
      <c r="V276" s="12">
        <f ca="1">OFFSET('Margin error adjustment'!$BD$7,UsefulSeries!$M275,0)</f>
        <v>1.2395085695520291E-2</v>
      </c>
      <c r="W276" s="12">
        <f ca="1">OFFSET('Margin error adjustment'!$BD$8,UsefulSeries!$M275,0)</f>
        <v>0.16648859003777619</v>
      </c>
      <c r="X276" s="12">
        <f t="shared" ca="1" si="13"/>
        <v>0.67916094933812754</v>
      </c>
      <c r="Y276" s="12">
        <f ca="1">OFFSET('Margin error adjustment'!$BD$9,UsefulSeries!$M275,0)</f>
        <v>0.1543504606240963</v>
      </c>
      <c r="Z276" s="12">
        <f ca="1">OFFSET('Margin error adjustment'!$BD$10,UsefulSeries!$M275,0)</f>
        <v>1.9444075162229301E-2</v>
      </c>
      <c r="AA276" s="12">
        <f ca="1">OFFSET('Margin error adjustment'!$BD$11,UsefulSeries!$M275,0)</f>
        <v>2.4395674309478067E-2</v>
      </c>
      <c r="AB276" s="12">
        <f t="shared" ca="1" si="14"/>
        <v>0.95616025052829257</v>
      </c>
      <c r="AD276" s="12">
        <f ca="1">OFFSET('Time agg. bias corr.'!$F$4,UsefulSeries!$C275,0)</f>
        <v>-2.6130860561221901E-2</v>
      </c>
      <c r="AE276" s="12">
        <f ca="1">OFFSET('Time agg. bias corr.'!$G$4,UsefulSeries!$C275,0)</f>
        <v>1.4515604927860601E-2</v>
      </c>
      <c r="AF276" s="12">
        <f ca="1">OFFSET('Time agg. bias corr.'!$H$4,UsefulSeries!$C275,0)</f>
        <v>1.161525563336E-2</v>
      </c>
      <c r="AG276" s="12">
        <f ca="1">OFFSET('Time agg. bias corr.'!$F$5,UsefulSeries!$C275,0)</f>
        <v>0.20199969233366299</v>
      </c>
      <c r="AH276" s="12">
        <f ca="1">OFFSET('Time agg. bias corr.'!$G$5,UsefulSeries!$C275,0)</f>
        <v>-0.391784957012907</v>
      </c>
      <c r="AI276" s="12">
        <f ca="1">OFFSET('Time agg. bias corr.'!$H$5,UsefulSeries!$C275,0)</f>
        <v>0.189785264679243</v>
      </c>
      <c r="AJ276" s="12">
        <f ca="1">OFFSET('Time agg. bias corr.'!$F$6,UsefulSeries!$C275,0)</f>
        <v>1.74409026090727E-2</v>
      </c>
      <c r="AK276" s="12">
        <f ca="1">OFFSET('Time agg. bias corr.'!$G$6,UsefulSeries!$C275,0)</f>
        <v>3.0059080729399602E-2</v>
      </c>
      <c r="AL276" s="12">
        <f ca="1">OFFSET('Time agg. bias corr.'!$H$6,UsefulSeries!$C275,0)</f>
        <v>-4.74999833384738E-2</v>
      </c>
    </row>
    <row r="277" spans="1:38" x14ac:dyDescent="0.35">
      <c r="A277" s="2" t="s">
        <v>332</v>
      </c>
      <c r="B277" s="15">
        <f>'Input - Gross flows &amp; stocks'!S279</f>
        <v>143297.33333333334</v>
      </c>
      <c r="C277" s="15">
        <f>'Input - Gross flows &amp; stocks'!T279</f>
        <v>12242.333333333334</v>
      </c>
      <c r="D277" s="15">
        <f>'Input - Gross flows &amp; stocks'!U279</f>
        <v>88856</v>
      </c>
      <c r="E277" s="13">
        <f>'Input - Gross flows &amp; stocks'!V279</f>
        <v>0.58706086643131539</v>
      </c>
      <c r="F277" s="13">
        <f>'Input - Gross flows &amp; stocks'!W279</f>
        <v>4.9190331484924688E-2</v>
      </c>
      <c r="G277" s="13">
        <f>'Input - Gross flows &amp; stocks'!X279</f>
        <v>0.36374880208375993</v>
      </c>
      <c r="H277" s="13">
        <f>'Input - Gross flows &amp; stocks'!Y279</f>
        <v>7.8708753822711891E-2</v>
      </c>
      <c r="I277" s="13"/>
      <c r="J277" s="12">
        <f ca="1">'Input - Gross flows &amp; stocks'!AJ279/('Input - Gross flows &amp; stocks'!$AJ279+'Input - Gross flows &amp; stocks'!$AK279+'Input - Gross flows &amp; stocks'!$AL279)</f>
        <v>0.97430248444071199</v>
      </c>
      <c r="K277" s="12">
        <f ca="1">'Input - Gross flows &amp; stocks'!AK279/('Input - Gross flows &amp; stocks'!$AJ279+'Input - Gross flows &amp; stocks'!$AK279+'Input - Gross flows &amp; stocks'!$AL279)</f>
        <v>1.324034473657556E-2</v>
      </c>
      <c r="L277" s="12">
        <f ca="1">'Input - Gross flows &amp; stocks'!AL279/('Input - Gross flows &amp; stocks'!$AJ279+'Input - Gross flows &amp; stocks'!$AK279+'Input - Gross flows &amp; stocks'!$AL279)</f>
        <v>1.2457170822712541E-2</v>
      </c>
      <c r="M277" s="12">
        <f ca="1">'Input - Gross flows &amp; stocks'!AM279/('Input - Gross flows &amp; stocks'!$AM279+'Input - Gross flows &amp; stocks'!$AN279+'Input - Gross flows &amp; stocks'!$AO279)</f>
        <v>0.15521943373463198</v>
      </c>
      <c r="N277" s="12">
        <f ca="1">'Input - Gross flows &amp; stocks'!AN279/('Input - Gross flows &amp; stocks'!$AM279+'Input - Gross flows &amp; stocks'!$AN279+'Input - Gross flows &amp; stocks'!$AO279)</f>
        <v>0.70252286443252188</v>
      </c>
      <c r="O277" s="12">
        <f ca="1">'Input - Gross flows &amp; stocks'!AO279/('Input - Gross flows &amp; stocks'!$AM279+'Input - Gross flows &amp; stocks'!$AN279+'Input - Gross flows &amp; stocks'!$AO279)</f>
        <v>0.14225770183284611</v>
      </c>
      <c r="P277" s="12">
        <f ca="1">'Input - Gross flows &amp; stocks'!AP279/('Input - Gross flows &amp; stocks'!$AP279+'Input - Gross flows &amp; stocks'!$AQ279+'Input - Gross flows &amp; stocks'!$AR279)</f>
        <v>1.830227496411866E-2</v>
      </c>
      <c r="Q277" s="12">
        <f ca="1">'Input - Gross flows &amp; stocks'!AQ279/('Input - Gross flows &amp; stocks'!$AP279+'Input - Gross flows &amp; stocks'!$AQ279+'Input - Gross flows &amp; stocks'!$AR279)</f>
        <v>2.4094996625469867E-2</v>
      </c>
      <c r="R277" s="12">
        <f ca="1">'Input - Gross flows &amp; stocks'!AR279/('Input - Gross flows &amp; stocks'!$AP279+'Input - Gross flows &amp; stocks'!$AQ279+'Input - Gross flows &amp; stocks'!$AR279)</f>
        <v>0.9576027284104115</v>
      </c>
      <c r="T277" s="12">
        <f t="shared" ca="1" si="12"/>
        <v>0.97445637407570318</v>
      </c>
      <c r="U277" s="12">
        <f ca="1">OFFSET('Margin error adjustment'!$BD$6,UsefulSeries!$M276,0)</f>
        <v>1.2452638577326935E-2</v>
      </c>
      <c r="V277" s="12">
        <f ca="1">OFFSET('Margin error adjustment'!$BD$7,UsefulSeries!$M276,0)</f>
        <v>1.3090987346969854E-2</v>
      </c>
      <c r="W277" s="12">
        <f ca="1">OFFSET('Margin error adjustment'!$BD$8,UsefulSeries!$M276,0)</f>
        <v>0.16060407560259304</v>
      </c>
      <c r="X277" s="12">
        <f t="shared" ca="1" si="13"/>
        <v>0.68498767677235062</v>
      </c>
      <c r="Y277" s="12">
        <f ca="1">OFFSET('Margin error adjustment'!$BD$9,UsefulSeries!$M276,0)</f>
        <v>0.15440824762505631</v>
      </c>
      <c r="Z277" s="12">
        <f ca="1">OFFSET('Margin error adjustment'!$BD$10,UsefulSeries!$M276,0)</f>
        <v>1.7439616343357622E-2</v>
      </c>
      <c r="AA277" s="12">
        <f ca="1">OFFSET('Margin error adjustment'!$BD$11,UsefulSeries!$M276,0)</f>
        <v>2.1522017753574926E-2</v>
      </c>
      <c r="AB277" s="12">
        <f t="shared" ca="1" si="14"/>
        <v>0.96103836590306746</v>
      </c>
      <c r="AD277" s="12">
        <f ca="1">OFFSET('Time agg. bias corr.'!$F$4,UsefulSeries!$C276,0)</f>
        <v>-2.7288479691965399E-2</v>
      </c>
      <c r="AE277" s="12">
        <f ca="1">OFFSET('Time agg. bias corr.'!$G$4,UsefulSeries!$C276,0)</f>
        <v>1.5015719564056101E-2</v>
      </c>
      <c r="AF277" s="12">
        <f ca="1">OFFSET('Time agg. bias corr.'!$H$4,UsefulSeries!$C276,0)</f>
        <v>1.22727601279099E-2</v>
      </c>
      <c r="AG277" s="12">
        <f ca="1">OFFSET('Time agg. bias corr.'!$F$5,UsefulSeries!$C276,0)</f>
        <v>0.19429485291463</v>
      </c>
      <c r="AH277" s="12">
        <f ca="1">OFFSET('Time agg. bias corr.'!$G$5,UsefulSeries!$C276,0)</f>
        <v>-0.38280623890992699</v>
      </c>
      <c r="AI277" s="12">
        <f ca="1">OFFSET('Time agg. bias corr.'!$H$5,UsefulSeries!$C276,0)</f>
        <v>0.18851138599529699</v>
      </c>
      <c r="AJ277" s="12">
        <f ca="1">OFFSET('Time agg. bias corr.'!$F$6,UsefulSeries!$C276,0)</f>
        <v>1.5749226917949801E-2</v>
      </c>
      <c r="AK277" s="12">
        <f ca="1">OFFSET('Time agg. bias corr.'!$G$6,UsefulSeries!$C276,0)</f>
        <v>2.6326769754766201E-2</v>
      </c>
      <c r="AL277" s="12">
        <f ca="1">OFFSET('Time agg. bias corr.'!$H$6,UsefulSeries!$C276,0)</f>
        <v>-4.2075996672715901E-2</v>
      </c>
    </row>
    <row r="278" spans="1:38" x14ac:dyDescent="0.35">
      <c r="A278" s="2" t="s">
        <v>333</v>
      </c>
      <c r="B278" s="15">
        <f>'Input - Gross flows &amp; stocks'!S280</f>
        <v>143302</v>
      </c>
      <c r="C278" s="15">
        <f>'Input - Gross flows &amp; stocks'!T280</f>
        <v>12223.333333333334</v>
      </c>
      <c r="D278" s="15">
        <f>'Input - Gross flows &amp; stocks'!U280</f>
        <v>89088</v>
      </c>
      <c r="E278" s="13">
        <f>'Input - Gross flows &amp; stocks'!V280</f>
        <v>0.58644567219152854</v>
      </c>
      <c r="F278" s="13">
        <f>'Input - Gross flows &amp; stocks'!W280</f>
        <v>5.0333537957847348E-2</v>
      </c>
      <c r="G278" s="13">
        <f>'Input - Gross flows &amp; stocks'!X280</f>
        <v>0.36322078985062412</v>
      </c>
      <c r="H278" s="13">
        <f>'Input - Gross flows &amp; stocks'!Y280</f>
        <v>7.8593841089125885E-2</v>
      </c>
      <c r="I278" s="13"/>
      <c r="J278" s="12">
        <f ca="1">'Input - Gross flows &amp; stocks'!AJ280/('Input - Gross flows &amp; stocks'!$AJ280+'Input - Gross flows &amp; stocks'!$AK280+'Input - Gross flows &amp; stocks'!$AL280)</f>
        <v>0.97447890842296836</v>
      </c>
      <c r="K278" s="12">
        <f ca="1">'Input - Gross flows &amp; stocks'!AK280/('Input - Gross flows &amp; stocks'!$AJ280+'Input - Gross flows &amp; stocks'!$AK280+'Input - Gross flows &amp; stocks'!$AL280)</f>
        <v>1.2924942412610671E-2</v>
      </c>
      <c r="L278" s="12">
        <f ca="1">'Input - Gross flows &amp; stocks'!AL280/('Input - Gross flows &amp; stocks'!$AJ280+'Input - Gross flows &amp; stocks'!$AK280+'Input - Gross flows &amp; stocks'!$AL280)</f>
        <v>1.2596149164420898E-2</v>
      </c>
      <c r="M278" s="12">
        <f ca="1">'Input - Gross flows &amp; stocks'!AM280/('Input - Gross flows &amp; stocks'!$AM280+'Input - Gross flows &amp; stocks'!$AN280+'Input - Gross flows &amp; stocks'!$AO280)</f>
        <v>0.15744943557757468</v>
      </c>
      <c r="N278" s="12">
        <f ca="1">'Input - Gross flows &amp; stocks'!AN280/('Input - Gross flows &amp; stocks'!$AM280+'Input - Gross flows &amp; stocks'!$AN280+'Input - Gross flows &amp; stocks'!$AO280)</f>
        <v>0.70296660540376066</v>
      </c>
      <c r="O278" s="12">
        <f ca="1">'Input - Gross flows &amp; stocks'!AO280/('Input - Gross flows &amp; stocks'!$AM280+'Input - Gross flows &amp; stocks'!$AN280+'Input - Gross flows &amp; stocks'!$AO280)</f>
        <v>0.13958395901866463</v>
      </c>
      <c r="P278" s="12">
        <f ca="1">'Input - Gross flows &amp; stocks'!AP280/('Input - Gross flows &amp; stocks'!$AP280+'Input - Gross flows &amp; stocks'!$AQ280+'Input - Gross flows &amp; stocks'!$AR280)</f>
        <v>1.7984852833718191E-2</v>
      </c>
      <c r="Q278" s="12">
        <f ca="1">'Input - Gross flows &amp; stocks'!AQ280/('Input - Gross flows &amp; stocks'!$AP280+'Input - Gross flows &amp; stocks'!$AQ280+'Input - Gross flows &amp; stocks'!$AR280)</f>
        <v>2.3467697093862021E-2</v>
      </c>
      <c r="R278" s="12">
        <f ca="1">'Input - Gross flows &amp; stocks'!AR280/('Input - Gross flows &amp; stocks'!$AP280+'Input - Gross flows &amp; stocks'!$AQ280+'Input - Gross flows &amp; stocks'!$AR280)</f>
        <v>0.95854745007241982</v>
      </c>
      <c r="T278" s="12">
        <f t="shared" ca="1" si="12"/>
        <v>0.97456578519671866</v>
      </c>
      <c r="U278" s="12">
        <f ca="1">OFFSET('Margin error adjustment'!$BD$6,UsefulSeries!$M277,0)</f>
        <v>1.2774942212413015E-2</v>
      </c>
      <c r="V278" s="12">
        <f ca="1">OFFSET('Margin error adjustment'!$BD$7,UsefulSeries!$M277,0)</f>
        <v>1.2659272590868341E-2</v>
      </c>
      <c r="W278" s="12">
        <f ca="1">OFFSET('Margin error adjustment'!$BD$8,UsefulSeries!$M277,0)</f>
        <v>0.15863564092274707</v>
      </c>
      <c r="X278" s="12">
        <f t="shared" ca="1" si="13"/>
        <v>0.70004173437769746</v>
      </c>
      <c r="Y278" s="12">
        <f ca="1">OFFSET('Margin error adjustment'!$BD$9,UsefulSeries!$M277,0)</f>
        <v>0.14132262469955548</v>
      </c>
      <c r="Z278" s="12">
        <f ca="1">OFFSET('Margin error adjustment'!$BD$10,UsefulSeries!$M277,0)</f>
        <v>1.7904933679519213E-2</v>
      </c>
      <c r="AA278" s="12">
        <f ca="1">OFFSET('Margin error adjustment'!$BD$11,UsefulSeries!$M277,0)</f>
        <v>2.3088967712294236E-2</v>
      </c>
      <c r="AB278" s="12">
        <f t="shared" ca="1" si="14"/>
        <v>0.95900609860818664</v>
      </c>
      <c r="AD278" s="12">
        <f ca="1">OFFSET('Time agg. bias corr.'!$F$4,UsefulSeries!$C277,0)</f>
        <v>-2.7174834583312001E-2</v>
      </c>
      <c r="AE278" s="12">
        <f ca="1">OFFSET('Time agg. bias corr.'!$G$4,UsefulSeries!$C277,0)</f>
        <v>1.52436228878183E-2</v>
      </c>
      <c r="AF278" s="12">
        <f ca="1">OFFSET('Time agg. bias corr.'!$H$4,UsefulSeries!$C277,0)</f>
        <v>1.19312116955737E-2</v>
      </c>
      <c r="AG278" s="12">
        <f ca="1">OFFSET('Time agg. bias corr.'!$F$5,UsefulSeries!$C277,0)</f>
        <v>0.19001913629539799</v>
      </c>
      <c r="AH278" s="12">
        <f ca="1">OFFSET('Time agg. bias corr.'!$G$5,UsefulSeries!$C277,0)</f>
        <v>-0.36091886533518402</v>
      </c>
      <c r="AI278" s="12">
        <f ca="1">OFFSET('Time agg. bias corr.'!$H$5,UsefulSeries!$C277,0)</f>
        <v>0.17089972902786599</v>
      </c>
      <c r="AJ278" s="12">
        <f ca="1">OFFSET('Time agg. bias corr.'!$F$6,UsefulSeries!$C277,0)</f>
        <v>1.6140658511910901E-2</v>
      </c>
      <c r="AK278" s="12">
        <f ca="1">OFFSET('Time agg. bias corr.'!$G$6,UsefulSeries!$C277,0)</f>
        <v>2.7987040268484101E-2</v>
      </c>
      <c r="AL278" s="12">
        <f ca="1">OFFSET('Time agg. bias corr.'!$H$6,UsefulSeries!$C277,0)</f>
        <v>-4.4127698780246701E-2</v>
      </c>
    </row>
    <row r="279" spans="1:38" x14ac:dyDescent="0.35">
      <c r="A279" s="2" t="s">
        <v>334</v>
      </c>
      <c r="B279" s="15">
        <f>'Input - Gross flows &amp; stocks'!S281</f>
        <v>143320</v>
      </c>
      <c r="C279" s="15">
        <f>'Input - Gross flows &amp; stocks'!T281</f>
        <v>12017.333333333334</v>
      </c>
      <c r="D279" s="15">
        <f>'Input - Gross flows &amp; stocks'!U281</f>
        <v>89490.666666666672</v>
      </c>
      <c r="E279" s="13">
        <f>'Input - Gross flows &amp; stocks'!V281</f>
        <v>0.58549515047228229</v>
      </c>
      <c r="F279" s="13">
        <f>'Input - Gross flows &amp; stocks'!W281</f>
        <v>5.075144177910023E-2</v>
      </c>
      <c r="G279" s="13">
        <f>'Input - Gross flows &amp; stocks'!X281</f>
        <v>0.36375340774861747</v>
      </c>
      <c r="H279" s="13">
        <f>'Input - Gross flows &amp; stocks'!Y281</f>
        <v>7.7362814691467177E-2</v>
      </c>
      <c r="I279" s="13"/>
      <c r="J279" s="12">
        <f ca="1">'Input - Gross flows &amp; stocks'!AJ281/('Input - Gross flows &amp; stocks'!$AJ281+'Input - Gross flows &amp; stocks'!$AK281+'Input - Gross flows &amp; stocks'!$AL281)</f>
        <v>0.97442863047105066</v>
      </c>
      <c r="K279" s="12">
        <f ca="1">'Input - Gross flows &amp; stocks'!AK281/('Input - Gross flows &amp; stocks'!$AJ281+'Input - Gross flows &amp; stocks'!$AK281+'Input - Gross flows &amp; stocks'!$AL281)</f>
        <v>1.2155368703483509E-2</v>
      </c>
      <c r="L279" s="12">
        <f ca="1">'Input - Gross flows &amp; stocks'!AL281/('Input - Gross flows &amp; stocks'!$AJ281+'Input - Gross flows &amp; stocks'!$AK281+'Input - Gross flows &amp; stocks'!$AL281)</f>
        <v>1.3416000825465808E-2</v>
      </c>
      <c r="M279" s="12">
        <f ca="1">'Input - Gross flows &amp; stocks'!AM281/('Input - Gross flows &amp; stocks'!$AM281+'Input - Gross flows &amp; stocks'!$AN281+'Input - Gross flows &amp; stocks'!$AO281)</f>
        <v>0.15796881766892065</v>
      </c>
      <c r="N279" s="12">
        <f ca="1">'Input - Gross flows &amp; stocks'!AN281/('Input - Gross flows &amp; stocks'!$AM281+'Input - Gross flows &amp; stocks'!$AN281+'Input - Gross flows &amp; stocks'!$AO281)</f>
        <v>0.70237161716115937</v>
      </c>
      <c r="O279" s="12">
        <f ca="1">'Input - Gross flows &amp; stocks'!AO281/('Input - Gross flows &amp; stocks'!$AM281+'Input - Gross flows &amp; stocks'!$AN281+'Input - Gross flows &amp; stocks'!$AO281)</f>
        <v>0.13965956516991995</v>
      </c>
      <c r="P279" s="12">
        <f ca="1">'Input - Gross flows &amp; stocks'!AP281/('Input - Gross flows &amp; stocks'!$AP281+'Input - Gross flows &amp; stocks'!$AQ281+'Input - Gross flows &amp; stocks'!$AR281)</f>
        <v>1.8259512066141643E-2</v>
      </c>
      <c r="Q279" s="12">
        <f ca="1">'Input - Gross flows &amp; stocks'!AQ281/('Input - Gross flows &amp; stocks'!$AP281+'Input - Gross flows &amp; stocks'!$AQ281+'Input - Gross flows &amp; stocks'!$AR281)</f>
        <v>2.2198510655779748E-2</v>
      </c>
      <c r="R279" s="12">
        <f ca="1">'Input - Gross flows &amp; stocks'!AR281/('Input - Gross flows &amp; stocks'!$AP281+'Input - Gross flows &amp; stocks'!$AQ281+'Input - Gross flows &amp; stocks'!$AR281)</f>
        <v>0.95954197727807855</v>
      </c>
      <c r="T279" s="12">
        <f t="shared" ca="1" si="12"/>
        <v>0.97394798308245967</v>
      </c>
      <c r="U279" s="12">
        <f ca="1">OFFSET('Margin error adjustment'!$BD$6,UsefulSeries!$M278,0)</f>
        <v>1.2371568849422932E-2</v>
      </c>
      <c r="V279" s="12">
        <f ca="1">OFFSET('Margin error adjustment'!$BD$7,UsefulSeries!$M278,0)</f>
        <v>1.368044806811745E-2</v>
      </c>
      <c r="W279" s="12">
        <f ca="1">OFFSET('Margin error adjustment'!$BD$8,UsefulSeries!$M278,0)</f>
        <v>0.15549488800379122</v>
      </c>
      <c r="X279" s="12">
        <f t="shared" ca="1" si="13"/>
        <v>0.70421097300693036</v>
      </c>
      <c r="Y279" s="12">
        <f ca="1">OFFSET('Margin error adjustment'!$BD$9,UsefulSeries!$M278,0)</f>
        <v>0.14029413898927842</v>
      </c>
      <c r="Z279" s="12">
        <f ca="1">OFFSET('Margin error adjustment'!$BD$10,UsefulSeries!$M278,0)</f>
        <v>1.7898102718705289E-2</v>
      </c>
      <c r="AA279" s="12">
        <f ca="1">OFFSET('Margin error adjustment'!$BD$11,UsefulSeries!$M278,0)</f>
        <v>2.2164918016588712E-2</v>
      </c>
      <c r="AB279" s="12">
        <f t="shared" ca="1" si="14"/>
        <v>0.959936979264706</v>
      </c>
      <c r="AD279" s="12">
        <f ca="1">OFFSET('Time agg. bias corr.'!$F$4,UsefulSeries!$C278,0)</f>
        <v>-2.77479599115634E-2</v>
      </c>
      <c r="AE279" s="12">
        <f ca="1">OFFSET('Time agg. bias corr.'!$G$4,UsefulSeries!$C278,0)</f>
        <v>1.47108170534575E-2</v>
      </c>
      <c r="AF279" s="12">
        <f ca="1">OFFSET('Time agg. bias corr.'!$H$4,UsefulSeries!$C278,0)</f>
        <v>1.30371428581699E-2</v>
      </c>
      <c r="AG279" s="12">
        <f ca="1">OFFSET('Time agg. bias corr.'!$F$5,UsefulSeries!$C278,0)</f>
        <v>0.18575503114563999</v>
      </c>
      <c r="AH279" s="12">
        <f ca="1">OFFSET('Time agg. bias corr.'!$G$5,UsefulSeries!$C278,0)</f>
        <v>-0.35473721105269501</v>
      </c>
      <c r="AI279" s="12">
        <f ca="1">OFFSET('Time agg. bias corr.'!$H$5,UsefulSeries!$C278,0)</f>
        <v>0.168982179907953</v>
      </c>
      <c r="AJ279" s="12">
        <f ca="1">OFFSET('Time agg. bias corr.'!$F$6,UsefulSeries!$C278,0)</f>
        <v>1.6281024402443899E-2</v>
      </c>
      <c r="AK279" s="12">
        <f ca="1">OFFSET('Time agg. bias corr.'!$G$6,UsefulSeries!$C278,0)</f>
        <v>2.6773116701931901E-2</v>
      </c>
      <c r="AL279" s="12">
        <f ca="1">OFFSET('Time agg. bias corr.'!$H$6,UsefulSeries!$C278,0)</f>
        <v>-4.3054141114596697E-2</v>
      </c>
    </row>
    <row r="280" spans="1:38" x14ac:dyDescent="0.35">
      <c r="A280" s="2" t="s">
        <v>335</v>
      </c>
      <c r="B280" s="15">
        <f>'Input - Gross flows &amp; stocks'!S282</f>
        <v>143444.33333333334</v>
      </c>
      <c r="C280" s="15">
        <f>'Input - Gross flows &amp; stocks'!T282</f>
        <v>11792.666666666666</v>
      </c>
      <c r="D280" s="15">
        <f>'Input - Gross flows &amp; stocks'!U282</f>
        <v>89761.666666666672</v>
      </c>
      <c r="E280" s="13">
        <f>'Input - Gross flows &amp; stocks'!V282</f>
        <v>0.58555224709692966</v>
      </c>
      <c r="F280" s="13">
        <f>'Input - Gross flows &amp; stocks'!W282</f>
        <v>4.8826314091174584E-2</v>
      </c>
      <c r="G280" s="13">
        <f>'Input - Gross flows &amp; stocks'!X282</f>
        <v>0.36562143881189574</v>
      </c>
      <c r="H280" s="13">
        <f>'Input - Gross flows &amp; stocks'!Y282</f>
        <v>7.5965566628230813E-2</v>
      </c>
      <c r="I280" s="13"/>
      <c r="J280" s="12">
        <f ca="1">'Input - Gross flows &amp; stocks'!AJ282/('Input - Gross flows &amp; stocks'!$AJ282+'Input - Gross flows &amp; stocks'!$AK282+'Input - Gross flows &amp; stocks'!$AL282)</f>
        <v>0.97411901499285736</v>
      </c>
      <c r="K280" s="12">
        <f ca="1">'Input - Gross flows &amp; stocks'!AK282/('Input - Gross flows &amp; stocks'!$AJ282+'Input - Gross flows &amp; stocks'!$AK282+'Input - Gross flows &amp; stocks'!$AL282)</f>
        <v>1.1919311082628397E-2</v>
      </c>
      <c r="L280" s="12">
        <f ca="1">'Input - Gross flows &amp; stocks'!AL282/('Input - Gross flows &amp; stocks'!$AJ282+'Input - Gross flows &amp; stocks'!$AK282+'Input - Gross flows &amp; stocks'!$AL282)</f>
        <v>1.3961673924514377E-2</v>
      </c>
      <c r="M280" s="12">
        <f ca="1">'Input - Gross flows &amp; stocks'!AM282/('Input - Gross flows &amp; stocks'!$AM282+'Input - Gross flows &amp; stocks'!$AN282+'Input - Gross flows &amp; stocks'!$AO282)</f>
        <v>0.1587937794117793</v>
      </c>
      <c r="N280" s="12">
        <f ca="1">'Input - Gross flows &amp; stocks'!AN282/('Input - Gross flows &amp; stocks'!$AM282+'Input - Gross flows &amp; stocks'!$AN282+'Input - Gross flows &amp; stocks'!$AO282)</f>
        <v>0.70093056894449146</v>
      </c>
      <c r="O280" s="12">
        <f ca="1">'Input - Gross flows &amp; stocks'!AO282/('Input - Gross flows &amp; stocks'!$AM282+'Input - Gross flows &amp; stocks'!$AN282+'Input - Gross flows &amp; stocks'!$AO282)</f>
        <v>0.14027565164372913</v>
      </c>
      <c r="P280" s="12">
        <f ca="1">'Input - Gross flows &amp; stocks'!AP282/('Input - Gross flows &amp; stocks'!$AP282+'Input - Gross flows &amp; stocks'!$AQ282+'Input - Gross flows &amp; stocks'!$AR282)</f>
        <v>2.0153435558426299E-2</v>
      </c>
      <c r="Q280" s="12">
        <f ca="1">'Input - Gross flows &amp; stocks'!AQ282/('Input - Gross flows &amp; stocks'!$AP282+'Input - Gross flows &amp; stocks'!$AQ282+'Input - Gross flows &amp; stocks'!$AR282)</f>
        <v>2.1688789322482367E-2</v>
      </c>
      <c r="R280" s="12">
        <f ca="1">'Input - Gross flows &amp; stocks'!AR282/('Input - Gross flows &amp; stocks'!$AP282+'Input - Gross flows &amp; stocks'!$AQ282+'Input - Gross flows &amp; stocks'!$AR282)</f>
        <v>0.95815777511909139</v>
      </c>
      <c r="T280" s="12">
        <f t="shared" ca="1" si="12"/>
        <v>0.97400830032950714</v>
      </c>
      <c r="U280" s="12">
        <f ca="1">OFFSET('Margin error adjustment'!$BD$6,UsefulSeries!$M279,0)</f>
        <v>1.1418017698857679E-2</v>
      </c>
      <c r="V280" s="12">
        <f ca="1">OFFSET('Margin error adjustment'!$BD$7,UsefulSeries!$M279,0)</f>
        <v>1.4573681971635187E-2</v>
      </c>
      <c r="W280" s="12">
        <f ca="1">OFFSET('Margin error adjustment'!$BD$8,UsefulSeries!$M279,0)</f>
        <v>0.16248329513960558</v>
      </c>
      <c r="X280" s="12">
        <f t="shared" ca="1" si="13"/>
        <v>0.68781689245206901</v>
      </c>
      <c r="Y280" s="12">
        <f ca="1">OFFSET('Margin error adjustment'!$BD$9,UsefulSeries!$M279,0)</f>
        <v>0.14969981240832539</v>
      </c>
      <c r="Z280" s="12">
        <f ca="1">OFFSET('Margin error adjustment'!$BD$10,UsefulSeries!$M279,0)</f>
        <v>1.9323115855883356E-2</v>
      </c>
      <c r="AA280" s="12">
        <f ca="1">OFFSET('Margin error adjustment'!$BD$11,UsefulSeries!$M279,0)</f>
        <v>1.9885507529108198E-2</v>
      </c>
      <c r="AB280" s="12">
        <f t="shared" ca="1" si="14"/>
        <v>0.96079137661500846</v>
      </c>
      <c r="AD280" s="12">
        <f ca="1">OFFSET('Time agg. bias corr.'!$F$4,UsefulSeries!$C279,0)</f>
        <v>-2.7676604901347001E-2</v>
      </c>
      <c r="AE280" s="12">
        <f ca="1">OFFSET('Time agg. bias corr.'!$G$4,UsefulSeries!$C279,0)</f>
        <v>1.3720907519890999E-2</v>
      </c>
      <c r="AF280" s="12">
        <f ca="1">OFFSET('Time agg. bias corr.'!$H$4,UsefulSeries!$C279,0)</f>
        <v>1.3955697371314701E-2</v>
      </c>
      <c r="AG280" s="12">
        <f ca="1">OFFSET('Time agg. bias corr.'!$F$5,UsefulSeries!$C279,0)</f>
        <v>0.19607262770799599</v>
      </c>
      <c r="AH280" s="12">
        <f ca="1">OFFSET('Time agg. bias corr.'!$G$5,UsefulSeries!$C279,0)</f>
        <v>-0.378245763228094</v>
      </c>
      <c r="AI280" s="12">
        <f ca="1">OFFSET('Time agg. bias corr.'!$H$5,UsefulSeries!$C279,0)</f>
        <v>0.182173135521142</v>
      </c>
      <c r="AJ280" s="12">
        <f ca="1">OFFSET('Time agg. bias corr.'!$F$6,UsefulSeries!$C279,0)</f>
        <v>1.7858979215962401E-2</v>
      </c>
      <c r="AK280" s="12">
        <f ca="1">OFFSET('Time agg. bias corr.'!$G$6,UsefulSeries!$C279,0)</f>
        <v>2.42612914202056E-2</v>
      </c>
      <c r="AL280" s="12">
        <f ca="1">OFFSET('Time agg. bias corr.'!$H$6,UsefulSeries!$C279,0)</f>
        <v>-4.21202706360813E-2</v>
      </c>
    </row>
    <row r="281" spans="1:38" x14ac:dyDescent="0.35">
      <c r="A281" s="2" t="s">
        <v>336</v>
      </c>
      <c r="B281" s="15">
        <f>'Input - Gross flows &amp; stocks'!S283</f>
        <v>143605.33333333334</v>
      </c>
      <c r="C281" s="15">
        <f>'Input - Gross flows &amp; stocks'!T283</f>
        <v>11688.333333333334</v>
      </c>
      <c r="D281" s="15">
        <f>'Input - Gross flows &amp; stocks'!U283</f>
        <v>89883.666666666672</v>
      </c>
      <c r="E281" s="13">
        <f>'Input - Gross flows &amp; stocks'!V283</f>
        <v>0.58512453366204886</v>
      </c>
      <c r="F281" s="13">
        <f>'Input - Gross flows &amp; stocks'!W283</f>
        <v>4.7678718662497857E-2</v>
      </c>
      <c r="G281" s="13">
        <f>'Input - Gross flows &amp; stocks'!X283</f>
        <v>0.36719674767545329</v>
      </c>
      <c r="H281" s="13">
        <f>'Input - Gross flows &amp; stocks'!Y283</f>
        <v>7.5266001403791943E-2</v>
      </c>
      <c r="I281" s="13"/>
      <c r="J281" s="12">
        <f ca="1">'Input - Gross flows &amp; stocks'!AJ283/('Input - Gross flows &amp; stocks'!$AJ283+'Input - Gross flows &amp; stocks'!$AK283+'Input - Gross flows &amp; stocks'!$AL283)</f>
        <v>0.97445654095067535</v>
      </c>
      <c r="K281" s="12">
        <f ca="1">'Input - Gross flows &amp; stocks'!AK283/('Input - Gross flows &amp; stocks'!$AJ283+'Input - Gross flows &amp; stocks'!$AK283+'Input - Gross flows &amp; stocks'!$AL283)</f>
        <v>1.2137155506033524E-2</v>
      </c>
      <c r="L281" s="12">
        <f ca="1">'Input - Gross flows &amp; stocks'!AL283/('Input - Gross flows &amp; stocks'!$AJ283+'Input - Gross flows &amp; stocks'!$AK283+'Input - Gross flows &amp; stocks'!$AL283)</f>
        <v>1.3406303543291052E-2</v>
      </c>
      <c r="M281" s="12">
        <f ca="1">'Input - Gross flows &amp; stocks'!AM283/('Input - Gross flows &amp; stocks'!$AM283+'Input - Gross flows &amp; stocks'!$AN283+'Input - Gross flows &amp; stocks'!$AO283)</f>
        <v>0.16020252042541222</v>
      </c>
      <c r="N281" s="12">
        <f ca="1">'Input - Gross flows &amp; stocks'!AN283/('Input - Gross flows &amp; stocks'!$AM283+'Input - Gross flows &amp; stocks'!$AN283+'Input - Gross flows &amp; stocks'!$AO283)</f>
        <v>0.70491696363767686</v>
      </c>
      <c r="O281" s="12">
        <f ca="1">'Input - Gross flows &amp; stocks'!AO283/('Input - Gross flows &amp; stocks'!$AM283+'Input - Gross flows &amp; stocks'!$AN283+'Input - Gross flows &amp; stocks'!$AO283)</f>
        <v>0.13488051593691086</v>
      </c>
      <c r="P281" s="12">
        <f ca="1">'Input - Gross flows &amp; stocks'!AP283/('Input - Gross flows &amp; stocks'!$AP283+'Input - Gross flows &amp; stocks'!$AQ283+'Input - Gross flows &amp; stocks'!$AR283)</f>
        <v>2.0209423926250015E-2</v>
      </c>
      <c r="Q281" s="12">
        <f ca="1">'Input - Gross flows &amp; stocks'!AQ283/('Input - Gross flows &amp; stocks'!$AP283+'Input - Gross flows &amp; stocks'!$AQ283+'Input - Gross flows &amp; stocks'!$AR283)</f>
        <v>2.1250397796093799E-2</v>
      </c>
      <c r="R281" s="12">
        <f ca="1">'Input - Gross flows &amp; stocks'!AR283/('Input - Gross flows &amp; stocks'!$AP283+'Input - Gross flows &amp; stocks'!$AQ283+'Input - Gross flows &amp; stocks'!$AR283)</f>
        <v>0.95854017827765614</v>
      </c>
      <c r="T281" s="12">
        <f t="shared" ca="1" si="12"/>
        <v>0.97393672103953188</v>
      </c>
      <c r="U281" s="12">
        <f ca="1">OFFSET('Margin error adjustment'!$BD$6,UsefulSeries!$M280,0)</f>
        <v>1.1747224910533118E-2</v>
      </c>
      <c r="V281" s="12">
        <f ca="1">OFFSET('Margin error adjustment'!$BD$7,UsefulSeries!$M280,0)</f>
        <v>1.4316054049934957E-2</v>
      </c>
      <c r="W281" s="12">
        <f ca="1">OFFSET('Margin error adjustment'!$BD$8,UsefulSeries!$M280,0)</f>
        <v>0.16229250859231931</v>
      </c>
      <c r="X281" s="12">
        <f t="shared" ca="1" si="13"/>
        <v>0.69184240529077634</v>
      </c>
      <c r="Y281" s="12">
        <f ca="1">OFFSET('Margin error adjustment'!$BD$9,UsefulSeries!$M280,0)</f>
        <v>0.1458650861169043</v>
      </c>
      <c r="Z281" s="12">
        <f ca="1">OFFSET('Margin error adjustment'!$BD$10,UsefulSeries!$M280,0)</f>
        <v>1.8898107152619664E-2</v>
      </c>
      <c r="AA281" s="12">
        <f ca="1">OFFSET('Margin error adjustment'!$BD$11,UsefulSeries!$M280,0)</f>
        <v>1.9200160032936814E-2</v>
      </c>
      <c r="AB281" s="12">
        <f t="shared" ca="1" si="14"/>
        <v>0.96190173281444358</v>
      </c>
      <c r="AD281" s="12">
        <f ca="1">OFFSET('Time agg. bias corr.'!$F$4,UsefulSeries!$C280,0)</f>
        <v>-2.7775326106860902E-2</v>
      </c>
      <c r="AE281" s="12">
        <f ca="1">OFFSET('Time agg. bias corr.'!$G$4,UsefulSeries!$C280,0)</f>
        <v>1.4092894403947001E-2</v>
      </c>
      <c r="AF281" s="12">
        <f ca="1">OFFSET('Time agg. bias corr.'!$H$4,UsefulSeries!$C280,0)</f>
        <v>1.3682431713129699E-2</v>
      </c>
      <c r="AG281" s="12">
        <f ca="1">OFFSET('Time agg. bias corr.'!$F$5,UsefulSeries!$C280,0)</f>
        <v>0.195389307200243</v>
      </c>
      <c r="AH281" s="12">
        <f ca="1">OFFSET('Time agg. bias corr.'!$G$5,UsefulSeries!$C280,0)</f>
        <v>-0.372274701479752</v>
      </c>
      <c r="AI281" s="12">
        <f ca="1">OFFSET('Time agg. bias corr.'!$H$5,UsefulSeries!$C280,0)</f>
        <v>0.176885394266488</v>
      </c>
      <c r="AJ281" s="12">
        <f ca="1">OFFSET('Time agg. bias corr.'!$F$6,UsefulSeries!$C280,0)</f>
        <v>1.7493267162387902E-2</v>
      </c>
      <c r="AK281" s="12">
        <f ca="1">OFFSET('Time agg. bias corr.'!$G$6,UsefulSeries!$C280,0)</f>
        <v>2.3338847683369301E-2</v>
      </c>
      <c r="AL281" s="12">
        <f ca="1">OFFSET('Time agg. bias corr.'!$H$6,UsefulSeries!$C280,0)</f>
        <v>-4.0832114845718297E-2</v>
      </c>
    </row>
    <row r="282" spans="1:38" x14ac:dyDescent="0.35">
      <c r="A282" s="2" t="s">
        <v>337</v>
      </c>
      <c r="B282" s="15">
        <f>'Input - Gross flows &amp; stocks'!S284</f>
        <v>143822.33333333334</v>
      </c>
      <c r="C282" s="15">
        <f>'Input - Gross flows &amp; stocks'!T284</f>
        <v>11711.333333333334</v>
      </c>
      <c r="D282" s="15">
        <f>'Input - Gross flows &amp; stocks'!U284</f>
        <v>89829.666666666672</v>
      </c>
      <c r="E282" s="13">
        <f>'Input - Gross flows &amp; stocks'!V284</f>
        <v>0.58579382074028752</v>
      </c>
      <c r="F282" s="13">
        <f>'Input - Gross flows &amp; stocks'!W284</f>
        <v>4.7896400530233509E-2</v>
      </c>
      <c r="G282" s="13">
        <f>'Input - Gross flows &amp; stocks'!X284</f>
        <v>0.36630977872947895</v>
      </c>
      <c r="H282" s="13">
        <f>'Input - Gross flows &amp; stocks'!Y284</f>
        <v>7.5297738324607094E-2</v>
      </c>
      <c r="I282" s="13"/>
      <c r="J282" s="12">
        <f ca="1">'Input - Gross flows &amp; stocks'!AJ284/('Input - Gross flows &amp; stocks'!$AJ284+'Input - Gross flows &amp; stocks'!$AK284+'Input - Gross flows &amp; stocks'!$AL284)</f>
        <v>0.97430453303775477</v>
      </c>
      <c r="K282" s="12">
        <f ca="1">'Input - Gross flows &amp; stocks'!AK284/('Input - Gross flows &amp; stocks'!$AJ284+'Input - Gross flows &amp; stocks'!$AK284+'Input - Gross flows &amp; stocks'!$AL284)</f>
        <v>1.2593967183975383E-2</v>
      </c>
      <c r="L282" s="12">
        <f ca="1">'Input - Gross flows &amp; stocks'!AL284/('Input - Gross flows &amp; stocks'!$AJ284+'Input - Gross flows &amp; stocks'!$AK284+'Input - Gross flows &amp; stocks'!$AL284)</f>
        <v>1.3101499778269849E-2</v>
      </c>
      <c r="M282" s="12">
        <f ca="1">'Input - Gross flows &amp; stocks'!AM284/('Input - Gross flows &amp; stocks'!$AM284+'Input - Gross flows &amp; stocks'!$AN284+'Input - Gross flows &amp; stocks'!$AO284)</f>
        <v>0.16638731303388696</v>
      </c>
      <c r="N282" s="12">
        <f ca="1">'Input - Gross flows &amp; stocks'!AN284/('Input - Gross flows &amp; stocks'!$AM284+'Input - Gross flows &amp; stocks'!$AN284+'Input - Gross flows &amp; stocks'!$AO284)</f>
        <v>0.70422191095169728</v>
      </c>
      <c r="O282" s="12">
        <f ca="1">'Input - Gross flows &amp; stocks'!AO284/('Input - Gross flows &amp; stocks'!$AM284+'Input - Gross flows &amp; stocks'!$AN284+'Input - Gross flows &amp; stocks'!$AO284)</f>
        <v>0.12939077601441568</v>
      </c>
      <c r="P282" s="12">
        <f ca="1">'Input - Gross flows &amp; stocks'!AP284/('Input - Gross flows &amp; stocks'!$AP284+'Input - Gross flows &amp; stocks'!$AQ284+'Input - Gross flows &amp; stocks'!$AR284)</f>
        <v>2.0369149563990128E-2</v>
      </c>
      <c r="Q282" s="12">
        <f ca="1">'Input - Gross flows &amp; stocks'!AQ284/('Input - Gross flows &amp; stocks'!$AP284+'Input - Gross flows &amp; stocks'!$AQ284+'Input - Gross flows &amp; stocks'!$AR284)</f>
        <v>2.17540800181775E-2</v>
      </c>
      <c r="R282" s="12">
        <f ca="1">'Input - Gross flows &amp; stocks'!AR284/('Input - Gross flows &amp; stocks'!$AP284+'Input - Gross flows &amp; stocks'!$AQ284+'Input - Gross flows &amp; stocks'!$AR284)</f>
        <v>0.95787677041783237</v>
      </c>
      <c r="T282" s="12">
        <f t="shared" ca="1" si="12"/>
        <v>0.97460475811088199</v>
      </c>
      <c r="U282" s="12">
        <f ca="1">OFFSET('Margin error adjustment'!$BD$6,UsefulSeries!$M281,0)</f>
        <v>1.2143698773245122E-2</v>
      </c>
      <c r="V282" s="12">
        <f ca="1">OFFSET('Margin error adjustment'!$BD$7,UsefulSeries!$M281,0)</f>
        <v>1.3251543115872812E-2</v>
      </c>
      <c r="W282" s="12">
        <f ca="1">OFFSET('Margin error adjustment'!$BD$8,UsefulSeries!$M281,0)</f>
        <v>0.17037276819335861</v>
      </c>
      <c r="X282" s="12">
        <f t="shared" ca="1" si="13"/>
        <v>0.69569521288594105</v>
      </c>
      <c r="Y282" s="12">
        <f ca="1">OFFSET('Margin error adjustment'!$BD$9,UsefulSeries!$M281,0)</f>
        <v>0.13393201892070042</v>
      </c>
      <c r="Z282" s="12">
        <f ca="1">OFFSET('Margin error adjustment'!$BD$10,UsefulSeries!$M281,0)</f>
        <v>2.0167691871680094E-2</v>
      </c>
      <c r="AA282" s="12">
        <f ca="1">OFFSET('Margin error adjustment'!$BD$11,UsefulSeries!$M281,0)</f>
        <v>2.0754454299542206E-2</v>
      </c>
      <c r="AB282" s="12">
        <f t="shared" ca="1" si="14"/>
        <v>0.95907785382877764</v>
      </c>
      <c r="AD282" s="12">
        <f ca="1">OFFSET('Time agg. bias corr.'!$F$4,UsefulSeries!$C281,0)</f>
        <v>-2.7188356008551299E-2</v>
      </c>
      <c r="AE282" s="12">
        <f ca="1">OFFSET('Time agg. bias corr.'!$G$4,UsefulSeries!$C281,0)</f>
        <v>1.4531793010162599E-2</v>
      </c>
      <c r="AF282" s="12">
        <f ca="1">OFFSET('Time agg. bias corr.'!$H$4,UsefulSeries!$C281,0)</f>
        <v>1.2656562998390301E-2</v>
      </c>
      <c r="AG282" s="12">
        <f ca="1">OFFSET('Time agg. bias corr.'!$F$5,UsefulSeries!$C281,0)</f>
        <v>0.20464502353683101</v>
      </c>
      <c r="AH282" s="12">
        <f ca="1">OFFSET('Time agg. bias corr.'!$G$5,UsefulSeries!$C281,0)</f>
        <v>-0.36681249442397001</v>
      </c>
      <c r="AI282" s="12">
        <f ca="1">OFFSET('Time agg. bias corr.'!$H$5,UsefulSeries!$C281,0)</f>
        <v>0.16216747088714001</v>
      </c>
      <c r="AJ282" s="12">
        <f ca="1">OFFSET('Time agg. bias corr.'!$F$6,UsefulSeries!$C281,0)</f>
        <v>1.8557451007126202E-2</v>
      </c>
      <c r="AK282" s="12">
        <f ca="1">OFFSET('Time agg. bias corr.'!$G$6,UsefulSeries!$C281,0)</f>
        <v>2.5199472736083101E-2</v>
      </c>
      <c r="AL282" s="12">
        <f ca="1">OFFSET('Time agg. bias corr.'!$H$6,UsefulSeries!$C281,0)</f>
        <v>-4.3756923743208401E-2</v>
      </c>
    </row>
    <row r="283" spans="1:38" x14ac:dyDescent="0.35">
      <c r="A283" s="2" t="s">
        <v>338</v>
      </c>
      <c r="B283" s="15">
        <f>'Input - Gross flows &amp; stocks'!S285</f>
        <v>144048.33333333334</v>
      </c>
      <c r="C283" s="15">
        <f>'Input - Gross flows &amp; stocks'!T285</f>
        <v>11584.333333333334</v>
      </c>
      <c r="D283" s="15">
        <f>'Input - Gross flows &amp; stocks'!U285</f>
        <v>89924.333333333328</v>
      </c>
      <c r="E283" s="13">
        <f>'Input - Gross flows &amp; stocks'!V285</f>
        <v>0.58624160937060599</v>
      </c>
      <c r="F283" s="13">
        <f>'Input - Gross flows &amp; stocks'!W285</f>
        <v>4.7443991147809575E-2</v>
      </c>
      <c r="G283" s="13">
        <f>'Input - Gross flows &amp; stocks'!X285</f>
        <v>0.36631439948158445</v>
      </c>
      <c r="H283" s="13">
        <f>'Input - Gross flows &amp; stocks'!Y285</f>
        <v>7.4433816379594675E-2</v>
      </c>
      <c r="I283" s="13"/>
      <c r="J283" s="12">
        <f ca="1">'Input - Gross flows &amp; stocks'!AJ285/('Input - Gross flows &amp; stocks'!$AJ285+'Input - Gross flows &amp; stocks'!$AK285+'Input - Gross flows &amp; stocks'!$AL285)</f>
        <v>0.974695816675893</v>
      </c>
      <c r="K283" s="12">
        <f ca="1">'Input - Gross flows &amp; stocks'!AK285/('Input - Gross flows &amp; stocks'!$AJ285+'Input - Gross flows &amp; stocks'!$AK285+'Input - Gross flows &amp; stocks'!$AL285)</f>
        <v>1.2298609253906339E-2</v>
      </c>
      <c r="L283" s="12">
        <f ca="1">'Input - Gross flows &amp; stocks'!AL285/('Input - Gross flows &amp; stocks'!$AJ285+'Input - Gross flows &amp; stocks'!$AK285+'Input - Gross flows &amp; stocks'!$AL285)</f>
        <v>1.300557407020061E-2</v>
      </c>
      <c r="M283" s="12">
        <f ca="1">'Input - Gross flows &amp; stocks'!AM285/('Input - Gross flows &amp; stocks'!$AM285+'Input - Gross flows &amp; stocks'!$AN285+'Input - Gross flows &amp; stocks'!$AO285)</f>
        <v>0.17101680836014102</v>
      </c>
      <c r="N283" s="12">
        <f ca="1">'Input - Gross flows &amp; stocks'!AN285/('Input - Gross flows &amp; stocks'!$AM285+'Input - Gross flows &amp; stocks'!$AN285+'Input - Gross flows &amp; stocks'!$AO285)</f>
        <v>0.69443644212586653</v>
      </c>
      <c r="O283" s="12">
        <f ca="1">'Input - Gross flows &amp; stocks'!AO285/('Input - Gross flows &amp; stocks'!$AM285+'Input - Gross flows &amp; stocks'!$AN285+'Input - Gross flows &amp; stocks'!$AO285)</f>
        <v>0.13454674951399234</v>
      </c>
      <c r="P283" s="12">
        <f ca="1">'Input - Gross flows &amp; stocks'!AP285/('Input - Gross flows &amp; stocks'!$AP285+'Input - Gross flows &amp; stocks'!$AQ285+'Input - Gross flows &amp; stocks'!$AR285)</f>
        <v>1.9774626383501259E-2</v>
      </c>
      <c r="Q283" s="12">
        <f ca="1">'Input - Gross flows &amp; stocks'!AQ285/('Input - Gross flows &amp; stocks'!$AP285+'Input - Gross flows &amp; stocks'!$AQ285+'Input - Gross flows &amp; stocks'!$AR285)</f>
        <v>2.177432493760538E-2</v>
      </c>
      <c r="R283" s="12">
        <f ca="1">'Input - Gross flows &amp; stocks'!AR285/('Input - Gross flows &amp; stocks'!$AP285+'Input - Gross flows &amp; stocks'!$AQ285+'Input - Gross flows &amp; stocks'!$AR285)</f>
        <v>0.9584510486788933</v>
      </c>
      <c r="T283" s="12">
        <f t="shared" ca="1" si="12"/>
        <v>0.97459707382740468</v>
      </c>
      <c r="U283" s="12">
        <f ca="1">OFFSET('Margin error adjustment'!$BD$6,UsefulSeries!$M282,0)</f>
        <v>1.1994366472360064E-2</v>
      </c>
      <c r="V283" s="12">
        <f ca="1">OFFSET('Margin error adjustment'!$BD$7,UsefulSeries!$M282,0)</f>
        <v>1.3408559700235211E-2</v>
      </c>
      <c r="W283" s="12">
        <f ca="1">OFFSET('Margin error adjustment'!$BD$8,UsefulSeries!$M282,0)</f>
        <v>0.1732273652000994</v>
      </c>
      <c r="X283" s="12">
        <f t="shared" ca="1" si="13"/>
        <v>0.68630409567769501</v>
      </c>
      <c r="Y283" s="12">
        <f ca="1">OFFSET('Margin error adjustment'!$BD$9,UsefulSeries!$M282,0)</f>
        <v>0.14046853912220558</v>
      </c>
      <c r="Z283" s="12">
        <f ca="1">OFFSET('Margin error adjustment'!$BD$10,UsefulSeries!$M282,0)</f>
        <v>1.9196043766329381E-2</v>
      </c>
      <c r="AA283" s="12">
        <f ca="1">OFFSET('Margin error adjustment'!$BD$11,UsefulSeries!$M282,0)</f>
        <v>2.0600786467294761E-2</v>
      </c>
      <c r="AB283" s="12">
        <f t="shared" ca="1" si="14"/>
        <v>0.96020316976637587</v>
      </c>
      <c r="AD283" s="12">
        <f ca="1">OFFSET('Time agg. bias corr.'!$F$4,UsefulSeries!$C282,0)</f>
        <v>-2.7207986329191702E-2</v>
      </c>
      <c r="AE283" s="12">
        <f ca="1">OFFSET('Time agg. bias corr.'!$G$4,UsefulSeries!$C282,0)</f>
        <v>1.44433657475696E-2</v>
      </c>
      <c r="AF283" s="12">
        <f ca="1">OFFSET('Time agg. bias corr.'!$H$4,UsefulSeries!$C282,0)</f>
        <v>1.2764620581621399E-2</v>
      </c>
      <c r="AG283" s="12">
        <f ca="1">OFFSET('Time agg. bias corr.'!$F$5,UsefulSeries!$C282,0)</f>
        <v>0.20946158001436699</v>
      </c>
      <c r="AH283" s="12">
        <f ca="1">OFFSET('Time agg. bias corr.'!$G$5,UsefulSeries!$C282,0)</f>
        <v>-0.38057609603210901</v>
      </c>
      <c r="AI283" s="12">
        <f ca="1">OFFSET('Time agg. bias corr.'!$H$5,UsefulSeries!$C282,0)</f>
        <v>0.171114516017742</v>
      </c>
      <c r="AJ283" s="12">
        <f ca="1">OFFSET('Time agg. bias corr.'!$F$6,UsefulSeries!$C282,0)</f>
        <v>1.7499627943794699E-2</v>
      </c>
      <c r="AK283" s="12">
        <f ca="1">OFFSET('Time agg. bias corr.'!$G$6,UsefulSeries!$C282,0)</f>
        <v>2.5169047880146799E-2</v>
      </c>
      <c r="AL283" s="12">
        <f ca="1">OFFSET('Time agg. bias corr.'!$H$6,UsefulSeries!$C282,0)</f>
        <v>-4.2668675823942098E-2</v>
      </c>
    </row>
    <row r="284" spans="1:38" x14ac:dyDescent="0.35">
      <c r="A284" s="2" t="s">
        <v>339</v>
      </c>
      <c r="B284" s="15">
        <f>'Input - Gross flows &amp; stocks'!S286</f>
        <v>144195.66666666666</v>
      </c>
      <c r="C284" s="15">
        <f>'Input - Gross flows &amp; stocks'!T286</f>
        <v>11465.333333333334</v>
      </c>
      <c r="D284" s="15">
        <f>'Input - Gross flows &amp; stocks'!U286</f>
        <v>90094.666666666672</v>
      </c>
      <c r="E284" s="13">
        <f>'Input - Gross flows &amp; stocks'!V286</f>
        <v>0.58644604808757417</v>
      </c>
      <c r="F284" s="13">
        <f>'Input - Gross flows &amp; stocks'!W286</f>
        <v>4.7851371603570732E-2</v>
      </c>
      <c r="G284" s="13">
        <f>'Input - Gross flows &amp; stocks'!X286</f>
        <v>0.36570258030885516</v>
      </c>
      <c r="H284" s="13">
        <f>'Input - Gross flows &amp; stocks'!Y286</f>
        <v>7.3655786184936067E-2</v>
      </c>
      <c r="I284" s="13"/>
      <c r="J284" s="12">
        <f ca="1">'Input - Gross flows &amp; stocks'!AJ286/('Input - Gross flows &amp; stocks'!$AJ286+'Input - Gross flows &amp; stocks'!$AK286+'Input - Gross flows &amp; stocks'!$AL286)</f>
        <v>0.97432059694187567</v>
      </c>
      <c r="K284" s="12">
        <f ca="1">'Input - Gross flows &amp; stocks'!AK286/('Input - Gross flows &amp; stocks'!$AJ286+'Input - Gross flows &amp; stocks'!$AK286+'Input - Gross flows &amp; stocks'!$AL286)</f>
        <v>1.2411501961042242E-2</v>
      </c>
      <c r="L284" s="12">
        <f ca="1">'Input - Gross flows &amp; stocks'!AL286/('Input - Gross flows &amp; stocks'!$AJ286+'Input - Gross flows &amp; stocks'!$AK286+'Input - Gross flows &amp; stocks'!$AL286)</f>
        <v>1.3267901097081983E-2</v>
      </c>
      <c r="M284" s="12">
        <f ca="1">'Input - Gross flows &amp; stocks'!AM286/('Input - Gross flows &amp; stocks'!$AM286+'Input - Gross flows &amp; stocks'!$AN286+'Input - Gross flows &amp; stocks'!$AO286)</f>
        <v>0.17055664853647343</v>
      </c>
      <c r="N284" s="12">
        <f ca="1">'Input - Gross flows &amp; stocks'!AN286/('Input - Gross flows &amp; stocks'!$AM286+'Input - Gross flows &amp; stocks'!$AN286+'Input - Gross flows &amp; stocks'!$AO286)</f>
        <v>0.68833943771972961</v>
      </c>
      <c r="O284" s="12">
        <f ca="1">'Input - Gross flows &amp; stocks'!AO286/('Input - Gross flows &amp; stocks'!$AM286+'Input - Gross flows &amp; stocks'!$AN286+'Input - Gross flows &amp; stocks'!$AO286)</f>
        <v>0.14110391374379699</v>
      </c>
      <c r="P284" s="12">
        <f ca="1">'Input - Gross flows &amp; stocks'!AP286/('Input - Gross flows &amp; stocks'!$AP286+'Input - Gross flows &amp; stocks'!$AQ286+'Input - Gross flows &amp; stocks'!$AR286)</f>
        <v>2.0015415991518102E-2</v>
      </c>
      <c r="Q284" s="12">
        <f ca="1">'Input - Gross flows &amp; stocks'!AQ286/('Input - Gross flows &amp; stocks'!$AP286+'Input - Gross flows &amp; stocks'!$AQ286+'Input - Gross flows &amp; stocks'!$AR286)</f>
        <v>2.1935494546576118E-2</v>
      </c>
      <c r="R284" s="12">
        <f ca="1">'Input - Gross flows &amp; stocks'!AR286/('Input - Gross flows &amp; stocks'!$AP286+'Input - Gross flows &amp; stocks'!$AQ286+'Input - Gross flows &amp; stocks'!$AR286)</f>
        <v>0.95804908946190581</v>
      </c>
      <c r="T284" s="12">
        <f t="shared" ca="1" si="12"/>
        <v>0.97418453213118528</v>
      </c>
      <c r="U284" s="12">
        <f ca="1">OFFSET('Margin error adjustment'!$BD$6,UsefulSeries!$M283,0)</f>
        <v>1.2414123520125811E-2</v>
      </c>
      <c r="V284" s="12">
        <f ca="1">OFFSET('Margin error adjustment'!$BD$7,UsefulSeries!$M283,0)</f>
        <v>1.3401344348688905E-2</v>
      </c>
      <c r="W284" s="12">
        <f ca="1">OFFSET('Margin error adjustment'!$BD$8,UsefulSeries!$M283,0)</f>
        <v>0.17027004675861002</v>
      </c>
      <c r="X284" s="12">
        <f t="shared" ca="1" si="13"/>
        <v>0.68742427705684173</v>
      </c>
      <c r="Y284" s="12">
        <f ca="1">OFFSET('Margin error adjustment'!$BD$9,UsefulSeries!$M283,0)</f>
        <v>0.14230567618454826</v>
      </c>
      <c r="Z284" s="12">
        <f ca="1">OFFSET('Margin error adjustment'!$BD$10,UsefulSeries!$M283,0)</f>
        <v>1.9819721982426902E-2</v>
      </c>
      <c r="AA284" s="12">
        <f ca="1">OFFSET('Margin error adjustment'!$BD$11,UsefulSeries!$M283,0)</f>
        <v>2.172872414515236E-2</v>
      </c>
      <c r="AB284" s="12">
        <f t="shared" ca="1" si="14"/>
        <v>0.95845155387242076</v>
      </c>
      <c r="AD284" s="12">
        <f ca="1">OFFSET('Time agg. bias corr.'!$F$4,UsefulSeries!$C283,0)</f>
        <v>-2.76575148287595E-2</v>
      </c>
      <c r="AE284" s="12">
        <f ca="1">OFFSET('Time agg. bias corr.'!$G$4,UsefulSeries!$C283,0)</f>
        <v>1.49386586251E-2</v>
      </c>
      <c r="AF284" s="12">
        <f ca="1">OFFSET('Time agg. bias corr.'!$H$4,UsefulSeries!$C283,0)</f>
        <v>1.27188562036598E-2</v>
      </c>
      <c r="AG284" s="12">
        <f ca="1">OFFSET('Time agg. bias corr.'!$F$5,UsefulSeries!$C283,0)</f>
        <v>0.20568271086950701</v>
      </c>
      <c r="AH284" s="12">
        <f ca="1">OFFSET('Time agg. bias corr.'!$G$5,UsefulSeries!$C283,0)</f>
        <v>-0.37913616165709801</v>
      </c>
      <c r="AI284" s="12">
        <f ca="1">OFFSET('Time agg. bias corr.'!$H$5,UsefulSeries!$C283,0)</f>
        <v>0.17345345078759</v>
      </c>
      <c r="AJ284" s="12">
        <f ca="1">OFFSET('Time agg. bias corr.'!$F$6,UsefulSeries!$C283,0)</f>
        <v>1.8081763468863501E-2</v>
      </c>
      <c r="AK284" s="12">
        <f ca="1">OFFSET('Time agg. bias corr.'!$G$6,UsefulSeries!$C283,0)</f>
        <v>2.6553310409074899E-2</v>
      </c>
      <c r="AL284" s="12">
        <f ca="1">OFFSET('Time agg. bias corr.'!$H$6,UsefulSeries!$C283,0)</f>
        <v>-4.4635073877938199E-2</v>
      </c>
    </row>
    <row r="285" spans="1:38" x14ac:dyDescent="0.35">
      <c r="A285" s="2" t="s">
        <v>340</v>
      </c>
      <c r="B285" s="15">
        <f>'Input - Gross flows &amp; stocks'!S287</f>
        <v>144343.66666666666</v>
      </c>
      <c r="C285" s="15">
        <f>'Input - Gross flows &amp; stocks'!T287</f>
        <v>11316</v>
      </c>
      <c r="D285" s="15">
        <f>'Input - Gross flows &amp; stocks'!U287</f>
        <v>90301.333333333328</v>
      </c>
      <c r="E285" s="13">
        <f>'Input - Gross flows &amp; stocks'!V287</f>
        <v>0.58716775989192538</v>
      </c>
      <c r="F285" s="13">
        <f>'Input - Gross flows &amp; stocks'!W287</f>
        <v>4.6232848841940788E-2</v>
      </c>
      <c r="G285" s="13">
        <f>'Input - Gross flows &amp; stocks'!X287</f>
        <v>0.36659939126613389</v>
      </c>
      <c r="H285" s="13">
        <f>'Input - Gross flows &amp; stocks'!Y287</f>
        <v>7.2697059182532844E-2</v>
      </c>
      <c r="I285" s="13"/>
      <c r="J285" s="12">
        <f ca="1">'Input - Gross flows &amp; stocks'!AJ287/('Input - Gross flows &amp; stocks'!$AJ287+'Input - Gross flows &amp; stocks'!$AK287+'Input - Gross flows &amp; stocks'!$AL287)</f>
        <v>0.97490144586520466</v>
      </c>
      <c r="K285" s="12">
        <f ca="1">'Input - Gross flows &amp; stocks'!AK287/('Input - Gross flows &amp; stocks'!$AJ287+'Input - Gross flows &amp; stocks'!$AK287+'Input - Gross flows &amp; stocks'!$AL287)</f>
        <v>1.1954537609304611E-2</v>
      </c>
      <c r="L285" s="12">
        <f ca="1">'Input - Gross flows &amp; stocks'!AL287/('Input - Gross flows &amp; stocks'!$AJ287+'Input - Gross flows &amp; stocks'!$AK287+'Input - Gross flows &amp; stocks'!$AL287)</f>
        <v>1.3144016525490708E-2</v>
      </c>
      <c r="M285" s="12">
        <f ca="1">'Input - Gross flows &amp; stocks'!AM287/('Input - Gross flows &amp; stocks'!$AM287+'Input - Gross flows &amp; stocks'!$AN287+'Input - Gross flows &amp; stocks'!$AO287)</f>
        <v>0.16648229190379532</v>
      </c>
      <c r="N285" s="12">
        <f ca="1">'Input - Gross flows &amp; stocks'!AN287/('Input - Gross flows &amp; stocks'!$AM287+'Input - Gross flows &amp; stocks'!$AN287+'Input - Gross flows &amp; stocks'!$AO287)</f>
        <v>0.6905966341185148</v>
      </c>
      <c r="O285" s="12">
        <f ca="1">'Input - Gross flows &amp; stocks'!AO287/('Input - Gross flows &amp; stocks'!$AM287+'Input - Gross flows &amp; stocks'!$AN287+'Input - Gross flows &amp; stocks'!$AO287)</f>
        <v>0.14292107397768997</v>
      </c>
      <c r="P285" s="12">
        <f ca="1">'Input - Gross flows &amp; stocks'!AP287/('Input - Gross flows &amp; stocks'!$AP287+'Input - Gross flows &amp; stocks'!$AQ287+'Input - Gross flows &amp; stocks'!$AR287)</f>
        <v>1.9868230891242331E-2</v>
      </c>
      <c r="Q285" s="12">
        <f ca="1">'Input - Gross flows &amp; stocks'!AQ287/('Input - Gross flows &amp; stocks'!$AP287+'Input - Gross flows &amp; stocks'!$AQ287+'Input - Gross flows &amp; stocks'!$AR287)</f>
        <v>2.1477498870857932E-2</v>
      </c>
      <c r="R285" s="12">
        <f ca="1">'Input - Gross flows &amp; stocks'!AR287/('Input - Gross flows &amp; stocks'!$AP287+'Input - Gross flows &amp; stocks'!$AQ287+'Input - Gross flows &amp; stocks'!$AR287)</f>
        <v>0.95865427023789973</v>
      </c>
      <c r="T285" s="12">
        <f t="shared" ca="1" si="12"/>
        <v>0.9751470334083413</v>
      </c>
      <c r="U285" s="12">
        <f ca="1">OFFSET('Margin error adjustment'!$BD$6,UsefulSeries!$M284,0)</f>
        <v>1.1322838972672108E-2</v>
      </c>
      <c r="V285" s="12">
        <f ca="1">OFFSET('Margin error adjustment'!$BD$7,UsefulSeries!$M284,0)</f>
        <v>1.3530127618986639E-2</v>
      </c>
      <c r="W285" s="12">
        <f ca="1">OFFSET('Margin error adjustment'!$BD$8,UsefulSeries!$M284,0)</f>
        <v>0.1718936216251945</v>
      </c>
      <c r="X285" s="12">
        <f t="shared" ca="1" si="13"/>
        <v>0.67637744272779909</v>
      </c>
      <c r="Y285" s="12">
        <f ca="1">OFFSET('Margin error adjustment'!$BD$9,UsefulSeries!$M284,0)</f>
        <v>0.15172893564700646</v>
      </c>
      <c r="Z285" s="12">
        <f ca="1">OFFSET('Margin error adjustment'!$BD$10,UsefulSeries!$M284,0)</f>
        <v>1.9336178253484427E-2</v>
      </c>
      <c r="AA285" s="12">
        <f ca="1">OFFSET('Margin error adjustment'!$BD$11,UsefulSeries!$M284,0)</f>
        <v>1.9762032608413263E-2</v>
      </c>
      <c r="AB285" s="12">
        <f t="shared" ca="1" si="14"/>
        <v>0.96090178913810231</v>
      </c>
      <c r="AD285" s="12">
        <f ca="1">OFFSET('Time agg. bias corr.'!$F$4,UsefulSeries!$C284,0)</f>
        <v>-2.6569526200315899E-2</v>
      </c>
      <c r="AE285" s="12">
        <f ca="1">OFFSET('Time agg. bias corr.'!$G$4,UsefulSeries!$C284,0)</f>
        <v>1.3720003972787101E-2</v>
      </c>
      <c r="AF285" s="12">
        <f ca="1">OFFSET('Time agg. bias corr.'!$H$4,UsefulSeries!$C284,0)</f>
        <v>1.2849522227528601E-2</v>
      </c>
      <c r="AG285" s="12">
        <f ca="1">OFFSET('Time agg. bias corr.'!$F$5,UsefulSeries!$C284,0)</f>
        <v>0.20904102940179101</v>
      </c>
      <c r="AH285" s="12">
        <f ca="1">OFFSET('Time agg. bias corr.'!$G$5,UsefulSeries!$C284,0)</f>
        <v>-0.39520127620246498</v>
      </c>
      <c r="AI285" s="12">
        <f ca="1">OFFSET('Time agg. bias corr.'!$H$5,UsefulSeries!$C284,0)</f>
        <v>0.186160246800675</v>
      </c>
      <c r="AJ285" s="12">
        <f ca="1">OFFSET('Time agg. bias corr.'!$F$6,UsefulSeries!$C284,0)</f>
        <v>1.77279108001588E-2</v>
      </c>
      <c r="AK285" s="12">
        <f ca="1">OFFSET('Time agg. bias corr.'!$G$6,UsefulSeries!$C284,0)</f>
        <v>2.4302772871268901E-2</v>
      </c>
      <c r="AL285" s="12">
        <f ca="1">OFFSET('Time agg. bias corr.'!$H$6,UsefulSeries!$C284,0)</f>
        <v>-4.20306836714281E-2</v>
      </c>
    </row>
    <row r="286" spans="1:38" x14ac:dyDescent="0.35">
      <c r="A286" s="2" t="s">
        <v>341</v>
      </c>
      <c r="B286" s="15">
        <f>'Input - Gross flows &amp; stocks'!S288</f>
        <v>144089.33333333334</v>
      </c>
      <c r="C286" s="15">
        <f>'Input - Gross flows &amp; stocks'!T288</f>
        <v>11248</v>
      </c>
      <c r="D286" s="15">
        <f>'Input - Gross flows &amp; stocks'!U288</f>
        <v>90832</v>
      </c>
      <c r="E286" s="13">
        <f>'Input - Gross flows &amp; stocks'!V288</f>
        <v>0.58661809488573302</v>
      </c>
      <c r="F286" s="13">
        <f>'Input - Gross flows &amp; stocks'!W288</f>
        <v>4.5877564960013661E-2</v>
      </c>
      <c r="G286" s="13">
        <f>'Input - Gross flows &amp; stocks'!X288</f>
        <v>0.36750434015425337</v>
      </c>
      <c r="H286" s="13">
        <f>'Input - Gross flows &amp; stocks'!Y288</f>
        <v>7.2410152528261065E-2</v>
      </c>
      <c r="I286" s="13"/>
      <c r="J286" s="12">
        <f ca="1">'Input - Gross flows &amp; stocks'!AJ288/('Input - Gross flows &amp; stocks'!$AJ288+'Input - Gross flows &amp; stocks'!$AK288+'Input - Gross flows &amp; stocks'!$AL288)</f>
        <v>0.97298139410710771</v>
      </c>
      <c r="K286" s="12">
        <f ca="1">'Input - Gross flows &amp; stocks'!AK288/('Input - Gross flows &amp; stocks'!$AJ288+'Input - Gross flows &amp; stocks'!$AK288+'Input - Gross flows &amp; stocks'!$AL288)</f>
        <v>1.2684166226104791E-2</v>
      </c>
      <c r="L286" s="12">
        <f ca="1">'Input - Gross flows &amp; stocks'!AL288/('Input - Gross flows &amp; stocks'!$AJ288+'Input - Gross flows &amp; stocks'!$AK288+'Input - Gross flows &amp; stocks'!$AL288)</f>
        <v>1.4334439666787487E-2</v>
      </c>
      <c r="M286" s="12">
        <f ca="1">'Input - Gross flows &amp; stocks'!AM288/('Input - Gross flows &amp; stocks'!$AM288+'Input - Gross flows &amp; stocks'!$AN288+'Input - Gross flows &amp; stocks'!$AO288)</f>
        <v>0.15964745830680557</v>
      </c>
      <c r="N286" s="12">
        <f ca="1">'Input - Gross flows &amp; stocks'!AN288/('Input - Gross flows &amp; stocks'!$AM288+'Input - Gross flows &amp; stocks'!$AN288+'Input - Gross flows &amp; stocks'!$AO288)</f>
        <v>0.69012775004848304</v>
      </c>
      <c r="O286" s="12">
        <f ca="1">'Input - Gross flows &amp; stocks'!AO288/('Input - Gross flows &amp; stocks'!$AM288+'Input - Gross flows &amp; stocks'!$AN288+'Input - Gross flows &amp; stocks'!$AO288)</f>
        <v>0.15022479164471139</v>
      </c>
      <c r="P286" s="12">
        <f ca="1">'Input - Gross flows &amp; stocks'!AP288/('Input - Gross flows &amp; stocks'!$AP288+'Input - Gross flows &amp; stocks'!$AQ288+'Input - Gross flows &amp; stocks'!$AR288)</f>
        <v>1.9218705366438178E-2</v>
      </c>
      <c r="Q286" s="12">
        <f ca="1">'Input - Gross flows &amp; stocks'!AQ288/('Input - Gross flows &amp; stocks'!$AP288+'Input - Gross flows &amp; stocks'!$AQ288+'Input - Gross flows &amp; stocks'!$AR288)</f>
        <v>2.0744495932787828E-2</v>
      </c>
      <c r="R286" s="12">
        <f ca="1">'Input - Gross flows &amp; stocks'!AR288/('Input - Gross flows &amp; stocks'!$AP288+'Input - Gross flows &amp; stocks'!$AQ288+'Input - Gross flows &amp; stocks'!$AR288)</f>
        <v>0.96003679870077407</v>
      </c>
      <c r="T286" s="12">
        <f t="shared" ca="1" si="12"/>
        <v>0.97382975212580924</v>
      </c>
      <c r="U286" s="12">
        <f ca="1">OFFSET('Margin error adjustment'!$BD$6,UsefulSeries!$M285,0)</f>
        <v>1.2043280633079032E-2</v>
      </c>
      <c r="V286" s="12">
        <f ca="1">OFFSET('Margin error adjustment'!$BD$7,UsefulSeries!$M285,0)</f>
        <v>1.4126967241111701E-2</v>
      </c>
      <c r="W286" s="12">
        <f ca="1">OFFSET('Margin error adjustment'!$BD$8,UsefulSeries!$M285,0)</f>
        <v>0.16567841482706072</v>
      </c>
      <c r="X286" s="12">
        <f t="shared" ca="1" si="13"/>
        <v>0.68072708684733885</v>
      </c>
      <c r="Y286" s="12">
        <f ca="1">OFFSET('Margin error adjustment'!$BD$9,UsefulSeries!$M285,0)</f>
        <v>0.15359449832560049</v>
      </c>
      <c r="Z286" s="12">
        <f ca="1">OFFSET('Margin error adjustment'!$BD$10,UsefulSeries!$M285,0)</f>
        <v>1.9522333848190243E-2</v>
      </c>
      <c r="AA286" s="12">
        <f ca="1">OFFSET('Margin error adjustment'!$BD$11,UsefulSeries!$M285,0)</f>
        <v>2.0005997049751909E-2</v>
      </c>
      <c r="AB286" s="12">
        <f t="shared" ca="1" si="14"/>
        <v>0.96047166910205783</v>
      </c>
      <c r="AD286" s="12">
        <f ca="1">OFFSET('Time agg. bias corr.'!$F$4,UsefulSeries!$C285,0)</f>
        <v>-2.7957304830253701E-2</v>
      </c>
      <c r="AE286" s="12">
        <f ca="1">OFFSET('Time agg. bias corr.'!$G$4,UsefulSeries!$C285,0)</f>
        <v>1.45616293736391E-2</v>
      </c>
      <c r="AF286" s="12">
        <f ca="1">OFFSET('Time agg. bias corr.'!$H$4,UsefulSeries!$C285,0)</f>
        <v>1.3395675456615399E-2</v>
      </c>
      <c r="AG286" s="12">
        <f ca="1">OFFSET('Time agg. bias corr.'!$F$5,UsefulSeries!$C285,0)</f>
        <v>0.20091650444244899</v>
      </c>
      <c r="AH286" s="12">
        <f ca="1">OFFSET('Time agg. bias corr.'!$G$5,UsefulSeries!$C285,0)</f>
        <v>-0.38886199638546798</v>
      </c>
      <c r="AI286" s="12">
        <f ca="1">OFFSET('Time agg. bias corr.'!$H$5,UsefulSeries!$C285,0)</f>
        <v>0.18794549194301899</v>
      </c>
      <c r="AJ286" s="12">
        <f ca="1">OFFSET('Time agg. bias corr.'!$F$6,UsefulSeries!$C285,0)</f>
        <v>1.80015305205042E-2</v>
      </c>
      <c r="AK286" s="12">
        <f ca="1">OFFSET('Time agg. bias corr.'!$G$6,UsefulSeries!$C285,0)</f>
        <v>2.4526554899840999E-2</v>
      </c>
      <c r="AL286" s="12">
        <f ca="1">OFFSET('Time agg. bias corr.'!$H$6,UsefulSeries!$C285,0)</f>
        <v>-4.25280854203446E-2</v>
      </c>
    </row>
    <row r="287" spans="1:38" x14ac:dyDescent="0.35">
      <c r="A287" s="2" t="s">
        <v>342</v>
      </c>
      <c r="B287" s="15">
        <f>'Input - Gross flows &amp; stocks'!S289</f>
        <v>144179.66666666666</v>
      </c>
      <c r="C287" s="15">
        <f>'Input - Gross flows &amp; stocks'!T289</f>
        <v>11085.333333333334</v>
      </c>
      <c r="D287" s="15">
        <f>'Input - Gross flows &amp; stocks'!U289</f>
        <v>91106.666666666672</v>
      </c>
      <c r="E287" s="13">
        <f>'Input - Gross flows &amp; stocks'!V289</f>
        <v>0.58678219752364236</v>
      </c>
      <c r="F287" s="13">
        <f>'Input - Gross flows &amp; stocks'!W289</f>
        <v>4.5911735075233176E-2</v>
      </c>
      <c r="G287" s="13">
        <f>'Input - Gross flows &amp; stocks'!X289</f>
        <v>0.36730606740112443</v>
      </c>
      <c r="H287" s="13">
        <f>'Input - Gross flows &amp; stocks'!Y289</f>
        <v>7.1396215073154509E-2</v>
      </c>
      <c r="I287" s="13"/>
      <c r="J287" s="12">
        <f ca="1">'Input - Gross flows &amp; stocks'!AJ289/('Input - Gross flows &amp; stocks'!$AJ289+'Input - Gross flows &amp; stocks'!$AK289+'Input - Gross flows &amp; stocks'!$AL289)</f>
        <v>0.97527565875874023</v>
      </c>
      <c r="K287" s="12">
        <f ca="1">'Input - Gross flows &amp; stocks'!AK289/('Input - Gross flows &amp; stocks'!$AJ289+'Input - Gross flows &amp; stocks'!$AK289+'Input - Gross flows &amp; stocks'!$AL289)</f>
        <v>1.1634515267753475E-2</v>
      </c>
      <c r="L287" s="12">
        <f ca="1">'Input - Gross flows &amp; stocks'!AL289/('Input - Gross flows &amp; stocks'!$AJ289+'Input - Gross flows &amp; stocks'!$AK289+'Input - Gross flows &amp; stocks'!$AL289)</f>
        <v>1.3089825973506275E-2</v>
      </c>
      <c r="M287" s="12">
        <f ca="1">'Input - Gross flows &amp; stocks'!AM289/('Input - Gross flows &amp; stocks'!$AM289+'Input - Gross flows &amp; stocks'!$AN289+'Input - Gross flows &amp; stocks'!$AO289)</f>
        <v>0.16132590589405926</v>
      </c>
      <c r="N287" s="12">
        <f ca="1">'Input - Gross flows &amp; stocks'!AN289/('Input - Gross flows &amp; stocks'!$AM289+'Input - Gross flows &amp; stocks'!$AN289+'Input - Gross flows &amp; stocks'!$AO289)</f>
        <v>0.69435668216446544</v>
      </c>
      <c r="O287" s="12">
        <f ca="1">'Input - Gross flows &amp; stocks'!AO289/('Input - Gross flows &amp; stocks'!$AM289+'Input - Gross flows &amp; stocks'!$AN289+'Input - Gross flows &amp; stocks'!$AO289)</f>
        <v>0.14431741194147513</v>
      </c>
      <c r="P287" s="12">
        <f ca="1">'Input - Gross flows &amp; stocks'!AP289/('Input - Gross flows &amp; stocks'!$AP289+'Input - Gross flows &amp; stocks'!$AQ289+'Input - Gross flows &amp; stocks'!$AR289)</f>
        <v>1.90617571164046E-2</v>
      </c>
      <c r="Q287" s="12">
        <f ca="1">'Input - Gross flows &amp; stocks'!AQ289/('Input - Gross flows &amp; stocks'!$AP289+'Input - Gross flows &amp; stocks'!$AQ289+'Input - Gross flows &amp; stocks'!$AR289)</f>
        <v>2.0484938432589531E-2</v>
      </c>
      <c r="R287" s="12">
        <f ca="1">'Input - Gross flows &amp; stocks'!AR289/('Input - Gross flows &amp; stocks'!$AP289+'Input - Gross flows &amp; stocks'!$AQ289+'Input - Gross flows &amp; stocks'!$AR289)</f>
        <v>0.96045330445100596</v>
      </c>
      <c r="T287" s="12">
        <f t="shared" ca="1" si="12"/>
        <v>0.97551468961864263</v>
      </c>
      <c r="U287" s="12">
        <f ca="1">OFFSET('Margin error adjustment'!$BD$6,UsefulSeries!$M286,0)</f>
        <v>1.1461704406345911E-2</v>
      </c>
      <c r="V287" s="12">
        <f ca="1">OFFSET('Margin error adjustment'!$BD$7,UsefulSeries!$M286,0)</f>
        <v>1.3023605975011478E-2</v>
      </c>
      <c r="W287" s="12">
        <f ca="1">OFFSET('Margin error adjustment'!$BD$8,UsefulSeries!$M286,0)</f>
        <v>0.16314068040008697</v>
      </c>
      <c r="X287" s="12">
        <f t="shared" ca="1" si="13"/>
        <v>0.69168392058976158</v>
      </c>
      <c r="Y287" s="12">
        <f ca="1">OFFSET('Margin error adjustment'!$BD$9,UsefulSeries!$M286,0)</f>
        <v>0.14517539901015145</v>
      </c>
      <c r="Z287" s="12">
        <f ca="1">OFFSET('Margin error adjustment'!$BD$10,UsefulSeries!$M286,0)</f>
        <v>1.916475762129782E-2</v>
      </c>
      <c r="AA287" s="12">
        <f ca="1">OFFSET('Margin error adjustment'!$BD$11,UsefulSeries!$M286,0)</f>
        <v>2.0286339667325199E-2</v>
      </c>
      <c r="AB287" s="12">
        <f t="shared" ca="1" si="14"/>
        <v>0.96054890271137705</v>
      </c>
      <c r="AD287" s="12">
        <f ca="1">OFFSET('Time agg. bias corr.'!$F$4,UsefulSeries!$C286,0)</f>
        <v>-2.61195679148244E-2</v>
      </c>
      <c r="AE287" s="12">
        <f ca="1">OFFSET('Time agg. bias corr.'!$G$4,UsefulSeries!$C286,0)</f>
        <v>1.37432065898695E-2</v>
      </c>
      <c r="AF287" s="12">
        <f ca="1">OFFSET('Time agg. bias corr.'!$H$4,UsefulSeries!$C286,0)</f>
        <v>1.23763613148213E-2</v>
      </c>
      <c r="AG287" s="12">
        <f ca="1">OFFSET('Time agg. bias corr.'!$F$5,UsefulSeries!$C286,0)</f>
        <v>0.19626449349813699</v>
      </c>
      <c r="AH287" s="12">
        <f ca="1">OFFSET('Time agg. bias corr.'!$G$5,UsefulSeries!$C286,0)</f>
        <v>-0.37259772720927897</v>
      </c>
      <c r="AI287" s="12">
        <f ca="1">OFFSET('Time agg. bias corr.'!$H$5,UsefulSeries!$C286,0)</f>
        <v>0.17633323371218701</v>
      </c>
      <c r="AJ287" s="12">
        <f ca="1">OFFSET('Time agg. bias corr.'!$F$6,UsefulSeries!$C286,0)</f>
        <v>1.7639223452241899E-2</v>
      </c>
      <c r="AK287" s="12">
        <f ca="1">OFFSET('Time agg. bias corr.'!$G$6,UsefulSeries!$C286,0)</f>
        <v>2.4691483959132399E-2</v>
      </c>
      <c r="AL287" s="12">
        <f ca="1">OFFSET('Time agg. bias corr.'!$H$6,UsefulSeries!$C286,0)</f>
        <v>-4.2330707411289102E-2</v>
      </c>
    </row>
    <row r="288" spans="1:38" x14ac:dyDescent="0.35">
      <c r="A288" s="2" t="s">
        <v>343</v>
      </c>
      <c r="B288" s="15">
        <f>'Input - Gross flows &amp; stocks'!S290</f>
        <v>144258.66666666666</v>
      </c>
      <c r="C288" s="15">
        <f>'Input - Gross flows &amp; stocks'!T290</f>
        <v>10784.333333333334</v>
      </c>
      <c r="D288" s="15">
        <f>'Input - Gross flows &amp; stocks'!U290</f>
        <v>91521.333333333328</v>
      </c>
      <c r="E288" s="13">
        <f>'Input - Gross flows &amp; stocks'!V290</f>
        <v>0.58258144905654252</v>
      </c>
      <c r="F288" s="13">
        <f>'Input - Gross flows &amp; stocks'!W290</f>
        <v>4.5287583052264581E-2</v>
      </c>
      <c r="G288" s="13">
        <f>'Input - Gross flows &amp; stocks'!X290</f>
        <v>0.37213096789119293</v>
      </c>
      <c r="H288" s="13">
        <f>'Input - Gross flows &amp; stocks'!Y290</f>
        <v>6.9557047614747736E-2</v>
      </c>
      <c r="I288" s="13"/>
      <c r="J288" s="12">
        <f ca="1">'Input - Gross flows &amp; stocks'!AJ290/('Input - Gross flows &amp; stocks'!$AJ290+'Input - Gross flows &amp; stocks'!$AK290+'Input - Gross flows &amp; stocks'!$AL290)</f>
        <v>0.97544924340406547</v>
      </c>
      <c r="K288" s="12">
        <f ca="1">'Input - Gross flows &amp; stocks'!AK290/('Input - Gross flows &amp; stocks'!$AJ290+'Input - Gross flows &amp; stocks'!$AK290+'Input - Gross flows &amp; stocks'!$AL290)</f>
        <v>1.1273854296464153E-2</v>
      </c>
      <c r="L288" s="12">
        <f ca="1">'Input - Gross flows &amp; stocks'!AL290/('Input - Gross flows &amp; stocks'!$AJ290+'Input - Gross flows &amp; stocks'!$AK290+'Input - Gross flows &amp; stocks'!$AL290)</f>
        <v>1.3276902299470433E-2</v>
      </c>
      <c r="M288" s="12">
        <f ca="1">'Input - Gross flows &amp; stocks'!AM290/('Input - Gross flows &amp; stocks'!$AM290+'Input - Gross flows &amp; stocks'!$AN290+'Input - Gross flows &amp; stocks'!$AO290)</f>
        <v>0.16650868007697961</v>
      </c>
      <c r="N288" s="12">
        <f ca="1">'Input - Gross flows &amp; stocks'!AN290/('Input - Gross flows &amp; stocks'!$AM290+'Input - Gross flows &amp; stocks'!$AN290+'Input - Gross flows &amp; stocks'!$AO290)</f>
        <v>0.68185640995773777</v>
      </c>
      <c r="O288" s="12">
        <f ca="1">'Input - Gross flows &amp; stocks'!AO290/('Input - Gross flows &amp; stocks'!$AM290+'Input - Gross flows &amp; stocks'!$AN290+'Input - Gross flows &amp; stocks'!$AO290)</f>
        <v>0.15163490996528256</v>
      </c>
      <c r="P288" s="12">
        <f ca="1">'Input - Gross flows &amp; stocks'!AP290/('Input - Gross flows &amp; stocks'!$AP290+'Input - Gross flows &amp; stocks'!$AQ290+'Input - Gross flows &amp; stocks'!$AR290)</f>
        <v>1.8292026965830478E-2</v>
      </c>
      <c r="Q288" s="12">
        <f ca="1">'Input - Gross flows &amp; stocks'!AQ290/('Input - Gross flows &amp; stocks'!$AP290+'Input - Gross flows &amp; stocks'!$AQ290+'Input - Gross flows &amp; stocks'!$AR290)</f>
        <v>2.0274932802067474E-2</v>
      </c>
      <c r="R288" s="12">
        <f ca="1">'Input - Gross flows &amp; stocks'!AR290/('Input - Gross flows &amp; stocks'!$AP290+'Input - Gross flows &amp; stocks'!$AQ290+'Input - Gross flows &amp; stocks'!$AR290)</f>
        <v>0.96143304023210197</v>
      </c>
      <c r="T288" s="12">
        <f t="shared" ca="1" si="12"/>
        <v>0.97181836174837766</v>
      </c>
      <c r="U288" s="12">
        <f ca="1">OFFSET('Margin error adjustment'!$BD$6,UsefulSeries!$M287,0)</f>
        <v>1.2320993502490161E-2</v>
      </c>
      <c r="V288" s="12">
        <f ca="1">OFFSET('Margin error adjustment'!$BD$7,UsefulSeries!$M287,0)</f>
        <v>1.5860644749132201E-2</v>
      </c>
      <c r="W288" s="12">
        <f ca="1">OFFSET('Margin error adjustment'!$BD$8,UsefulSeries!$M287,0)</f>
        <v>0.15053324856603545</v>
      </c>
      <c r="X288" s="12">
        <f t="shared" ca="1" si="13"/>
        <v>0.6823069979303914</v>
      </c>
      <c r="Y288" s="12">
        <f ca="1">OFFSET('Margin error adjustment'!$BD$9,UsefulSeries!$M287,0)</f>
        <v>0.16715975350357312</v>
      </c>
      <c r="Z288" s="12">
        <f ca="1">OFFSET('Margin error adjustment'!$BD$10,UsefulSeries!$M287,0)</f>
        <v>1.4768317240731816E-2</v>
      </c>
      <c r="AA288" s="12">
        <f ca="1">OFFSET('Margin error adjustment'!$BD$11,UsefulSeries!$M287,0)</f>
        <v>1.8327890219382949E-2</v>
      </c>
      <c r="AB288" s="12">
        <f t="shared" ca="1" si="14"/>
        <v>0.96690379253988523</v>
      </c>
      <c r="AD288" s="12">
        <f ca="1">OFFSET('Time agg. bias corr.'!$F$4,UsefulSeries!$C287,0)</f>
        <v>-2.99161510487874E-2</v>
      </c>
      <c r="AE288" s="12">
        <f ca="1">OFFSET('Time agg. bias corr.'!$G$4,UsefulSeries!$C287,0)</f>
        <v>1.4895231880336099E-2</v>
      </c>
      <c r="AF288" s="12">
        <f ca="1">OFFSET('Time agg. bias corr.'!$H$4,UsefulSeries!$C287,0)</f>
        <v>1.5020919168531001E-2</v>
      </c>
      <c r="AG288" s="12">
        <f ca="1">OFFSET('Time agg. bias corr.'!$F$5,UsefulSeries!$C287,0)</f>
        <v>0.18272149143823799</v>
      </c>
      <c r="AH288" s="12">
        <f ca="1">OFFSET('Time agg. bias corr.'!$G$5,UsefulSeries!$C287,0)</f>
        <v>-0.386400038814323</v>
      </c>
      <c r="AI288" s="12">
        <f ca="1">OFFSET('Time agg. bias corr.'!$H$5,UsefulSeries!$C287,0)</f>
        <v>0.20367854736402399</v>
      </c>
      <c r="AJ288" s="12">
        <f ca="1">OFFSET('Time agg. bias corr.'!$F$6,UsefulSeries!$C287,0)</f>
        <v>1.34220997951106E-2</v>
      </c>
      <c r="AK288" s="12">
        <f ca="1">OFFSET('Time agg. bias corr.'!$G$6,UsefulSeries!$C287,0)</f>
        <v>2.2386766379388402E-2</v>
      </c>
      <c r="AL288" s="12">
        <f ca="1">OFFSET('Time agg. bias corr.'!$H$6,UsefulSeries!$C287,0)</f>
        <v>-3.5808866174378902E-2</v>
      </c>
    </row>
    <row r="289" spans="1:38" x14ac:dyDescent="0.35">
      <c r="A289" s="2" t="s">
        <v>344</v>
      </c>
      <c r="B289" s="15">
        <f>'Input - Gross flows &amp; stocks'!S291</f>
        <v>144777</v>
      </c>
      <c r="C289" s="15">
        <f>'Input - Gross flows &amp; stocks'!T291</f>
        <v>10462.333333333334</v>
      </c>
      <c r="D289" s="15">
        <f>'Input - Gross flows &amp; stocks'!U291</f>
        <v>91502.666666666672</v>
      </c>
      <c r="E289" s="13">
        <f>'Input - Gross flows &amp; stocks'!V291</f>
        <v>0.58627304656765333</v>
      </c>
      <c r="F289" s="13">
        <f>'Input - Gross flows &amp; stocks'!W291</f>
        <v>4.3785436759326106E-2</v>
      </c>
      <c r="G289" s="13">
        <f>'Input - Gross flows &amp; stocks'!X291</f>
        <v>0.36994151667302061</v>
      </c>
      <c r="H289" s="13">
        <f>'Input - Gross flows &amp; stocks'!Y291</f>
        <v>6.7394861267977613E-2</v>
      </c>
      <c r="I289" s="13"/>
      <c r="J289" s="12">
        <f ca="1">'Input - Gross flows &amp; stocks'!AJ291/('Input - Gross flows &amp; stocks'!$AJ291+'Input - Gross flows &amp; stocks'!$AK291+'Input - Gross flows &amp; stocks'!$AL291)</f>
        <v>0.97680558559645414</v>
      </c>
      <c r="K289" s="12">
        <f ca="1">'Input - Gross flows &amp; stocks'!AK291/('Input - Gross flows &amp; stocks'!$AJ291+'Input - Gross flows &amp; stocks'!$AK291+'Input - Gross flows &amp; stocks'!$AL291)</f>
        <v>1.0729429187221123E-2</v>
      </c>
      <c r="L289" s="12">
        <f ca="1">'Input - Gross flows &amp; stocks'!AL291/('Input - Gross flows &amp; stocks'!$AJ291+'Input - Gross flows &amp; stocks'!$AK291+'Input - Gross flows &amp; stocks'!$AL291)</f>
        <v>1.2464985216324711E-2</v>
      </c>
      <c r="M289" s="12">
        <f ca="1">'Input - Gross flows &amp; stocks'!AM291/('Input - Gross flows &amp; stocks'!$AM291+'Input - Gross flows &amp; stocks'!$AN291+'Input - Gross flows &amp; stocks'!$AO291)</f>
        <v>0.1769746433970128</v>
      </c>
      <c r="N289" s="12">
        <f ca="1">'Input - Gross flows &amp; stocks'!AN291/('Input - Gross flows &amp; stocks'!$AM291+'Input - Gross flows &amp; stocks'!$AN291+'Input - Gross flows &amp; stocks'!$AO291)</f>
        <v>0.67336488146291706</v>
      </c>
      <c r="O289" s="12">
        <f ca="1">'Input - Gross flows &amp; stocks'!AO291/('Input - Gross flows &amp; stocks'!$AM291+'Input - Gross flows &amp; stocks'!$AN291+'Input - Gross flows &amp; stocks'!$AO291)</f>
        <v>0.14966047514007008</v>
      </c>
      <c r="P289" s="12">
        <f ca="1">'Input - Gross flows &amp; stocks'!AP291/('Input - Gross flows &amp; stocks'!$AP291+'Input - Gross flows &amp; stocks'!$AQ291+'Input - Gross flows &amp; stocks'!$AR291)</f>
        <v>2.0324984185797954E-2</v>
      </c>
      <c r="Q289" s="12">
        <f ca="1">'Input - Gross flows &amp; stocks'!AQ291/('Input - Gross flows &amp; stocks'!$AP291+'Input - Gross flows &amp; stocks'!$AQ291+'Input - Gross flows &amp; stocks'!$AR291)</f>
        <v>2.0661886645877776E-2</v>
      </c>
      <c r="R289" s="12">
        <f ca="1">'Input - Gross flows &amp; stocks'!AR291/('Input - Gross flows &amp; stocks'!$AP291+'Input - Gross flows &amp; stocks'!$AQ291+'Input - Gross flows &amp; stocks'!$AR291)</f>
        <v>0.95901312916832426</v>
      </c>
      <c r="T289" s="12">
        <f t="shared" ca="1" si="12"/>
        <v>0.97815768189285246</v>
      </c>
      <c r="U289" s="12">
        <f ca="1">OFFSET('Margin error adjustment'!$BD$6,UsefulSeries!$M288,0)</f>
        <v>1.0118620797359704E-2</v>
      </c>
      <c r="V289" s="12">
        <f ca="1">OFFSET('Margin error adjustment'!$BD$7,UsefulSeries!$M288,0)</f>
        <v>1.172369730978785E-2</v>
      </c>
      <c r="W289" s="12">
        <f ca="1">OFFSET('Margin error adjustment'!$BD$8,UsefulSeries!$M288,0)</f>
        <v>0.18553544079939771</v>
      </c>
      <c r="X289" s="12">
        <f t="shared" ca="1" si="13"/>
        <v>0.6666719669700345</v>
      </c>
      <c r="Y289" s="12">
        <f ca="1">OFFSET('Margin error adjustment'!$BD$9,UsefulSeries!$M288,0)</f>
        <v>0.14779259223056776</v>
      </c>
      <c r="Z289" s="12">
        <f ca="1">OFFSET('Margin error adjustment'!$BD$10,UsefulSeries!$M288,0)</f>
        <v>2.1535630871572009E-2</v>
      </c>
      <c r="AA289" s="12">
        <f ca="1">OFFSET('Margin error adjustment'!$BD$11,UsefulSeries!$M288,0)</f>
        <v>2.0687754001235306E-2</v>
      </c>
      <c r="AB289" s="12">
        <f t="shared" ca="1" si="14"/>
        <v>0.9577766151271927</v>
      </c>
      <c r="AD289" s="12">
        <f ca="1">OFFSET('Time agg. bias corr.'!$F$4,UsefulSeries!$C288,0)</f>
        <v>-2.34421860827837E-2</v>
      </c>
      <c r="AE289" s="12">
        <f ca="1">OFFSET('Time agg. bias corr.'!$G$4,UsefulSeries!$C288,0)</f>
        <v>1.23213191658606E-2</v>
      </c>
      <c r="AF289" s="12">
        <f ca="1">OFFSET('Time agg. bias corr.'!$H$4,UsefulSeries!$C288,0)</f>
        <v>1.1120866916922E-2</v>
      </c>
      <c r="AG289" s="12">
        <f ca="1">OFFSET('Time agg. bias corr.'!$F$5,UsefulSeries!$C288,0)</f>
        <v>0.226779118338097</v>
      </c>
      <c r="AH289" s="12">
        <f ca="1">OFFSET('Time agg. bias corr.'!$G$5,UsefulSeries!$C288,0)</f>
        <v>-0.40972927304410101</v>
      </c>
      <c r="AI289" s="12">
        <f ca="1">OFFSET('Time agg. bias corr.'!$H$5,UsefulSeries!$C288,0)</f>
        <v>0.18295015470600501</v>
      </c>
      <c r="AJ289" s="12">
        <f ca="1">OFFSET('Time agg. bias corr.'!$F$6,UsefulSeries!$C288,0)</f>
        <v>1.9685385317485399E-2</v>
      </c>
      <c r="AK289" s="12">
        <f ca="1">OFFSET('Time agg. bias corr.'!$G$6,UsefulSeries!$C288,0)</f>
        <v>2.5667294383871699E-2</v>
      </c>
      <c r="AL289" s="12">
        <f ca="1">OFFSET('Time agg. bias corr.'!$H$6,UsefulSeries!$C288,0)</f>
        <v>-4.5352679701358103E-2</v>
      </c>
    </row>
    <row r="290" spans="1:38" x14ac:dyDescent="0.35">
      <c r="A290" s="2" t="s">
        <v>345</v>
      </c>
      <c r="B290" s="15">
        <f>'Input - Gross flows &amp; stocks'!S292</f>
        <v>144987</v>
      </c>
      <c r="C290" s="15">
        <f>'Input - Gross flows &amp; stocks'!T292</f>
        <v>10322</v>
      </c>
      <c r="D290" s="15">
        <f>'Input - Gross flows &amp; stocks'!U292</f>
        <v>91606.333333333328</v>
      </c>
      <c r="E290" s="13">
        <f>'Input - Gross flows &amp; stocks'!V292</f>
        <v>0.58636816807567294</v>
      </c>
      <c r="F290" s="13">
        <f>'Input - Gross flows &amp; stocks'!W292</f>
        <v>4.2144553508466194E-2</v>
      </c>
      <c r="G290" s="13">
        <f>'Input - Gross flows &amp; stocks'!X292</f>
        <v>0.37148727841586082</v>
      </c>
      <c r="H290" s="13">
        <f>'Input - Gross flows &amp; stocks'!Y292</f>
        <v>6.646105505798118E-2</v>
      </c>
      <c r="I290" s="13"/>
      <c r="J290" s="12">
        <f ca="1">'Input - Gross flows &amp; stocks'!AJ292/('Input - Gross flows &amp; stocks'!$AJ292+'Input - Gross flows &amp; stocks'!$AK292+'Input - Gross flows &amp; stocks'!$AL292)</f>
        <v>0.97436466277551526</v>
      </c>
      <c r="K290" s="12">
        <f ca="1">'Input - Gross flows &amp; stocks'!AK292/('Input - Gross flows &amp; stocks'!$AJ292+'Input - Gross flows &amp; stocks'!$AK292+'Input - Gross flows &amp; stocks'!$AL292)</f>
        <v>1.1862123331503528E-2</v>
      </c>
      <c r="L290" s="12">
        <f ca="1">'Input - Gross flows &amp; stocks'!AL292/('Input - Gross flows &amp; stocks'!$AJ292+'Input - Gross flows &amp; stocks'!$AK292+'Input - Gross flows &amp; stocks'!$AL292)</f>
        <v>1.3773213892981185E-2</v>
      </c>
      <c r="M290" s="12">
        <f ca="1">'Input - Gross flows &amp; stocks'!AM292/('Input - Gross flows &amp; stocks'!$AM292+'Input - Gross flows &amp; stocks'!$AN292+'Input - Gross flows &amp; stocks'!$AO292)</f>
        <v>0.18514441955261302</v>
      </c>
      <c r="N290" s="12">
        <f ca="1">'Input - Gross flows &amp; stocks'!AN292/('Input - Gross flows &amp; stocks'!$AM292+'Input - Gross flows &amp; stocks'!$AN292+'Input - Gross flows &amp; stocks'!$AO292)</f>
        <v>0.66712617803120278</v>
      </c>
      <c r="O290" s="12">
        <f ca="1">'Input - Gross flows &amp; stocks'!AO292/('Input - Gross flows &amp; stocks'!$AM292+'Input - Gross flows &amp; stocks'!$AN292+'Input - Gross flows &amp; stocks'!$AO292)</f>
        <v>0.14772940241618426</v>
      </c>
      <c r="P290" s="12">
        <f ca="1">'Input - Gross flows &amp; stocks'!AP292/('Input - Gross flows &amp; stocks'!$AP292+'Input - Gross flows &amp; stocks'!$AQ292+'Input - Gross flows &amp; stocks'!$AR292)</f>
        <v>2.044724920440005E-2</v>
      </c>
      <c r="Q290" s="12">
        <f ca="1">'Input - Gross flows &amp; stocks'!AQ292/('Input - Gross flows &amp; stocks'!$AP292+'Input - Gross flows &amp; stocks'!$AQ292+'Input - Gross flows &amp; stocks'!$AR292)</f>
        <v>2.0468685017669765E-2</v>
      </c>
      <c r="R290" s="12">
        <f ca="1">'Input - Gross flows &amp; stocks'!AR292/('Input - Gross flows &amp; stocks'!$AP292+'Input - Gross flows &amp; stocks'!$AQ292+'Input - Gross flows &amp; stocks'!$AR292)</f>
        <v>0.95908406577793015</v>
      </c>
      <c r="T290" s="12">
        <f t="shared" ca="1" si="12"/>
        <v>0.97396693855122618</v>
      </c>
      <c r="U290" s="12">
        <f ca="1">OFFSET('Margin error adjustment'!$BD$6,UsefulSeries!$M289,0)</f>
        <v>1.142321982265578E-2</v>
      </c>
      <c r="V290" s="12">
        <f ca="1">OFFSET('Margin error adjustment'!$BD$7,UsefulSeries!$M289,0)</f>
        <v>1.4609841626118001E-2</v>
      </c>
      <c r="W290" s="12">
        <f ca="1">OFFSET('Margin error adjustment'!$BD$8,UsefulSeries!$M289,0)</f>
        <v>0.18799153157725962</v>
      </c>
      <c r="X290" s="12">
        <f t="shared" ca="1" si="13"/>
        <v>0.65297347072891365</v>
      </c>
      <c r="Y290" s="12">
        <f ca="1">OFFSET('Margin error adjustment'!$BD$9,UsefulSeries!$M289,0)</f>
        <v>0.15903499769382681</v>
      </c>
      <c r="Z290" s="12">
        <f ca="1">OFFSET('Margin error adjustment'!$BD$10,UsefulSeries!$M289,0)</f>
        <v>1.9263348709814838E-2</v>
      </c>
      <c r="AA290" s="12">
        <f ca="1">OFFSET('Margin error adjustment'!$BD$11,UsefulSeries!$M289,0)</f>
        <v>1.8534548582087574E-2</v>
      </c>
      <c r="AB290" s="12">
        <f t="shared" ca="1" si="14"/>
        <v>0.96220210270809758</v>
      </c>
      <c r="AD290" s="12">
        <f ca="1">OFFSET('Time agg. bias corr.'!$F$4,UsefulSeries!$C289,0)</f>
        <v>-2.7955970844796001E-2</v>
      </c>
      <c r="AE290" s="12">
        <f ca="1">OFFSET('Time agg. bias corr.'!$G$4,UsefulSeries!$C289,0)</f>
        <v>1.4081601478234101E-2</v>
      </c>
      <c r="AF290" s="12">
        <f ca="1">OFFSET('Time agg. bias corr.'!$H$4,UsefulSeries!$C289,0)</f>
        <v>1.3874369366561E-2</v>
      </c>
      <c r="AG290" s="12">
        <f ca="1">OFFSET('Time agg. bias corr.'!$F$5,UsefulSeries!$C289,0)</f>
        <v>0.23269712312627899</v>
      </c>
      <c r="AH290" s="12">
        <f ca="1">OFFSET('Time agg. bias corr.'!$G$5,UsefulSeries!$C289,0)</f>
        <v>-0.43074081248384999</v>
      </c>
      <c r="AI290" s="12">
        <f ca="1">OFFSET('Time agg. bias corr.'!$H$5,UsefulSeries!$C289,0)</f>
        <v>0.198043689357571</v>
      </c>
      <c r="AJ290" s="12">
        <f ca="1">OFFSET('Time agg. bias corr.'!$F$6,UsefulSeries!$C289,0)</f>
        <v>1.7542064785962999E-2</v>
      </c>
      <c r="AK290" s="12">
        <f ca="1">OFFSET('Time agg. bias corr.'!$G$6,UsefulSeries!$C289,0)</f>
        <v>2.3149318615714901E-2</v>
      </c>
      <c r="AL290" s="12">
        <f ca="1">OFFSET('Time agg. bias corr.'!$H$6,UsefulSeries!$C289,0)</f>
        <v>-4.0691383401678403E-2</v>
      </c>
    </row>
    <row r="291" spans="1:38" x14ac:dyDescent="0.35">
      <c r="A291" s="2" t="s">
        <v>346</v>
      </c>
      <c r="B291" s="15">
        <f>'Input - Gross flows &amp; stocks'!S293</f>
        <v>145349.66666666666</v>
      </c>
      <c r="C291" s="15">
        <f>'Input - Gross flows &amp; stocks'!T293</f>
        <v>10327.333333333334</v>
      </c>
      <c r="D291" s="15">
        <f>'Input - Gross flows &amp; stocks'!U293</f>
        <v>91409</v>
      </c>
      <c r="E291" s="13">
        <f>'Input - Gross flows &amp; stocks'!V293</f>
        <v>0.58762160104327821</v>
      </c>
      <c r="F291" s="13">
        <f>'Input - Gross flows &amp; stocks'!W293</f>
        <v>4.1277529828199294E-2</v>
      </c>
      <c r="G291" s="13">
        <f>'Input - Gross flows &amp; stocks'!X293</f>
        <v>0.37110086912852247</v>
      </c>
      <c r="H291" s="13">
        <f>'Input - Gross flows &amp; stocks'!Y293</f>
        <v>6.6338208812691243E-2</v>
      </c>
      <c r="I291" s="13"/>
      <c r="J291" s="12">
        <f ca="1">'Input - Gross flows &amp; stocks'!AJ293/('Input - Gross flows &amp; stocks'!$AJ293+'Input - Gross flows &amp; stocks'!$AK293+'Input - Gross flows &amp; stocks'!$AL293)</f>
        <v>0.9741740347823461</v>
      </c>
      <c r="K291" s="12">
        <f ca="1">'Input - Gross flows &amp; stocks'!AK293/('Input - Gross flows &amp; stocks'!$AJ293+'Input - Gross flows &amp; stocks'!$AK293+'Input - Gross flows &amp; stocks'!$AL293)</f>
        <v>1.2215191457882205E-2</v>
      </c>
      <c r="L291" s="12">
        <f ca="1">'Input - Gross flows &amp; stocks'!AL293/('Input - Gross flows &amp; stocks'!$AJ293+'Input - Gross flows &amp; stocks'!$AK293+'Input - Gross flows &amp; stocks'!$AL293)</f>
        <v>1.3610773759771589E-2</v>
      </c>
      <c r="M291" s="12">
        <f ca="1">'Input - Gross flows &amp; stocks'!AM293/('Input - Gross flows &amp; stocks'!$AM293+'Input - Gross flows &amp; stocks'!$AN293+'Input - Gross flows &amp; stocks'!$AO293)</f>
        <v>0.19142293395561832</v>
      </c>
      <c r="N291" s="12">
        <f ca="1">'Input - Gross flows &amp; stocks'!AN293/('Input - Gross flows &amp; stocks'!$AM293+'Input - Gross flows &amp; stocks'!$AN293+'Input - Gross flows &amp; stocks'!$AO293)</f>
        <v>0.66644647758942077</v>
      </c>
      <c r="O291" s="12">
        <f ca="1">'Input - Gross flows &amp; stocks'!AO293/('Input - Gross flows &amp; stocks'!$AM293+'Input - Gross flows &amp; stocks'!$AN293+'Input - Gross flows &amp; stocks'!$AO293)</f>
        <v>0.14213058845496079</v>
      </c>
      <c r="P291" s="12">
        <f ca="1">'Input - Gross flows &amp; stocks'!AP293/('Input - Gross flows &amp; stocks'!$AP293+'Input - Gross flows &amp; stocks'!$AQ293+'Input - Gross flows &amp; stocks'!$AR293)</f>
        <v>2.2020841886712113E-2</v>
      </c>
      <c r="Q291" s="12">
        <f ca="1">'Input - Gross flows &amp; stocks'!AQ293/('Input - Gross flows &amp; stocks'!$AP293+'Input - Gross flows &amp; stocks'!$AQ293+'Input - Gross flows &amp; stocks'!$AR293)</f>
        <v>2.121468911235317E-2</v>
      </c>
      <c r="R291" s="12">
        <f ca="1">'Input - Gross flows &amp; stocks'!AR293/('Input - Gross flows &amp; stocks'!$AP293+'Input - Gross flows &amp; stocks'!$AQ293+'Input - Gross flows &amp; stocks'!$AR293)</f>
        <v>0.95676446900093459</v>
      </c>
      <c r="T291" s="12">
        <f t="shared" ca="1" si="12"/>
        <v>0.97441006103522587</v>
      </c>
      <c r="U291" s="12">
        <f ca="1">OFFSET('Margin error adjustment'!$BD$6,UsefulSeries!$M290,0)</f>
        <v>1.1490719431970846E-2</v>
      </c>
      <c r="V291" s="12">
        <f ca="1">OFFSET('Margin error adjustment'!$BD$7,UsefulSeries!$M290,0)</f>
        <v>1.4099219532803251E-2</v>
      </c>
      <c r="W291" s="12">
        <f ca="1">OFFSET('Margin error adjustment'!$BD$8,UsefulSeries!$M290,0)</f>
        <v>0.19805031147573626</v>
      </c>
      <c r="X291" s="12">
        <f t="shared" ca="1" si="13"/>
        <v>0.6498321427152346</v>
      </c>
      <c r="Y291" s="12">
        <f ca="1">OFFSET('Margin error adjustment'!$BD$9,UsefulSeries!$M290,0)</f>
        <v>0.15211754580902917</v>
      </c>
      <c r="Z291" s="12">
        <f ca="1">OFFSET('Margin error adjustment'!$BD$10,UsefulSeries!$M290,0)</f>
        <v>2.1297678574429425E-2</v>
      </c>
      <c r="AA291" s="12">
        <f ca="1">OFFSET('Margin error adjustment'!$BD$11,UsefulSeries!$M290,0)</f>
        <v>1.9254635704677676E-2</v>
      </c>
      <c r="AB291" s="12">
        <f t="shared" ca="1" si="14"/>
        <v>0.9594476857208929</v>
      </c>
      <c r="AD291" s="12">
        <f ca="1">OFFSET('Time agg. bias corr.'!$F$4,UsefulSeries!$C290,0)</f>
        <v>-2.7600265233227401E-2</v>
      </c>
      <c r="AE291" s="12">
        <f ca="1">OFFSET('Time agg. bias corr.'!$G$4,UsefulSeries!$C290,0)</f>
        <v>1.4194542467701901E-2</v>
      </c>
      <c r="AF291" s="12">
        <f ca="1">OFFSET('Time agg. bias corr.'!$H$4,UsefulSeries!$C290,0)</f>
        <v>1.34057227655246E-2</v>
      </c>
      <c r="AG291" s="12">
        <f ca="1">OFFSET('Time agg. bias corr.'!$F$5,UsefulSeries!$C290,0)</f>
        <v>0.24564483837860099</v>
      </c>
      <c r="AH291" s="12">
        <f ca="1">OFFSET('Time agg. bias corr.'!$G$5,UsefulSeries!$C290,0)</f>
        <v>-0.43569153084569201</v>
      </c>
      <c r="AI291" s="12">
        <f ca="1">OFFSET('Time agg. bias corr.'!$H$5,UsefulSeries!$C290,0)</f>
        <v>0.19004669246709199</v>
      </c>
      <c r="AJ291" s="12">
        <f ca="1">OFFSET('Time agg. bias corr.'!$F$6,UsefulSeries!$C290,0)</f>
        <v>1.9436879246915301E-2</v>
      </c>
      <c r="AK291" s="12">
        <f ca="1">OFFSET('Time agg. bias corr.'!$G$6,UsefulSeries!$C290,0)</f>
        <v>2.41303656386119E-2</v>
      </c>
      <c r="AL291" s="12">
        <f ca="1">OFFSET('Time agg. bias corr.'!$H$6,UsefulSeries!$C290,0)</f>
        <v>-4.3567244885527698E-2</v>
      </c>
    </row>
    <row r="292" spans="1:38" x14ac:dyDescent="0.35">
      <c r="A292" s="2" t="s">
        <v>347</v>
      </c>
      <c r="B292" s="15">
        <f>'Input - Gross flows &amp; stocks'!S294</f>
        <v>145544.66666666666</v>
      </c>
      <c r="C292" s="15">
        <f>'Input - Gross flows &amp; stocks'!T294</f>
        <v>10163</v>
      </c>
      <c r="D292" s="15">
        <f>'Input - Gross flows &amp; stocks'!U294</f>
        <v>91553.333333333328</v>
      </c>
      <c r="E292" s="13">
        <f>'Input - Gross flows &amp; stocks'!V294</f>
        <v>0.58758893664554046</v>
      </c>
      <c r="F292" s="13">
        <f>'Input - Gross flows &amp; stocks'!W294</f>
        <v>4.198942878188161E-2</v>
      </c>
      <c r="G292" s="13">
        <f>'Input - Gross flows &amp; stocks'!X294</f>
        <v>0.37042163457257798</v>
      </c>
      <c r="H292" s="13">
        <f>'Input - Gross flows &amp; stocks'!Y294</f>
        <v>6.5269746940313372E-2</v>
      </c>
      <c r="I292" s="13"/>
      <c r="J292" s="12">
        <f ca="1">'Input - Gross flows &amp; stocks'!AJ294/('Input - Gross flows &amp; stocks'!$AJ294+'Input - Gross flows &amp; stocks'!$AK294+'Input - Gross flows &amp; stocks'!$AL294)</f>
        <v>0.97461971179857754</v>
      </c>
      <c r="K292" s="12">
        <f ca="1">'Input - Gross flows &amp; stocks'!AK294/('Input - Gross flows &amp; stocks'!$AJ294+'Input - Gross flows &amp; stocks'!$AK294+'Input - Gross flows &amp; stocks'!$AL294)</f>
        <v>1.1778763306613193E-2</v>
      </c>
      <c r="L292" s="12">
        <f ca="1">'Input - Gross flows &amp; stocks'!AL294/('Input - Gross flows &amp; stocks'!$AJ294+'Input - Gross flows &amp; stocks'!$AK294+'Input - Gross flows &amp; stocks'!$AL294)</f>
        <v>1.3601524894809439E-2</v>
      </c>
      <c r="M292" s="12">
        <f ca="1">'Input - Gross flows &amp; stocks'!AM294/('Input - Gross flows &amp; stocks'!$AM294+'Input - Gross flows &amp; stocks'!$AN294+'Input - Gross flows &amp; stocks'!$AO294)</f>
        <v>0.19225154207779419</v>
      </c>
      <c r="N292" s="12">
        <f ca="1">'Input - Gross flows &amp; stocks'!AN294/('Input - Gross flows &amp; stocks'!$AM294+'Input - Gross flows &amp; stocks'!$AN294+'Input - Gross flows &amp; stocks'!$AO294)</f>
        <v>0.66240419094300007</v>
      </c>
      <c r="O292" s="12">
        <f ca="1">'Input - Gross flows &amp; stocks'!AO294/('Input - Gross flows &amp; stocks'!$AM294+'Input - Gross flows &amp; stocks'!$AN294+'Input - Gross flows &amp; stocks'!$AO294)</f>
        <v>0.14534426697920566</v>
      </c>
      <c r="P292" s="12">
        <f ca="1">'Input - Gross flows &amp; stocks'!AP294/('Input - Gross flows &amp; stocks'!$AP294+'Input - Gross flows &amp; stocks'!$AQ294+'Input - Gross flows &amp; stocks'!$AR294)</f>
        <v>1.9588637188390118E-2</v>
      </c>
      <c r="Q292" s="12">
        <f ca="1">'Input - Gross flows &amp; stocks'!AQ294/('Input - Gross flows &amp; stocks'!$AP294+'Input - Gross flows &amp; stocks'!$AQ294+'Input - Gross flows &amp; stocks'!$AR294)</f>
        <v>2.0278541905911628E-2</v>
      </c>
      <c r="R292" s="12">
        <f ca="1">'Input - Gross flows &amp; stocks'!AR294/('Input - Gross flows &amp; stocks'!$AP294+'Input - Gross flows &amp; stocks'!$AQ294+'Input - Gross flows &amp; stocks'!$AR294)</f>
        <v>0.96013282090569818</v>
      </c>
      <c r="T292" s="12">
        <f t="shared" ca="1" si="12"/>
        <v>0.97433193605355506</v>
      </c>
      <c r="U292" s="12">
        <f ca="1">OFFSET('Margin error adjustment'!$BD$6,UsefulSeries!$M291,0)</f>
        <v>1.1933174826096914E-2</v>
      </c>
      <c r="V292" s="12">
        <f ca="1">OFFSET('Margin error adjustment'!$BD$7,UsefulSeries!$M291,0)</f>
        <v>1.3734889120348081E-2</v>
      </c>
      <c r="W292" s="12">
        <f ca="1">OFFSET('Margin error adjustment'!$BD$8,UsefulSeries!$M291,0)</f>
        <v>0.19026226094359275</v>
      </c>
      <c r="X292" s="12">
        <f t="shared" ca="1" si="13"/>
        <v>0.66442936043577872</v>
      </c>
      <c r="Y292" s="12">
        <f ca="1">OFFSET('Margin error adjustment'!$BD$9,UsefulSeries!$M291,0)</f>
        <v>0.14530837862062854</v>
      </c>
      <c r="Z292" s="12">
        <f ca="1">OFFSET('Margin error adjustment'!$BD$10,UsefulSeries!$M291,0)</f>
        <v>1.9393347958937917E-2</v>
      </c>
      <c r="AA292" s="12">
        <f ca="1">OFFSET('Margin error adjustment'!$BD$11,UsefulSeries!$M291,0)</f>
        <v>2.0348200096256746E-2</v>
      </c>
      <c r="AB292" s="12">
        <f t="shared" ca="1" si="14"/>
        <v>0.96025845194480541</v>
      </c>
      <c r="AD292" s="12">
        <f ca="1">OFFSET('Time agg. bias corr.'!$F$4,UsefulSeries!$C291,0)</f>
        <v>-2.7640696898257301E-2</v>
      </c>
      <c r="AE292" s="12">
        <f ca="1">OFFSET('Time agg. bias corr.'!$G$4,UsefulSeries!$C291,0)</f>
        <v>1.45908551805867E-2</v>
      </c>
      <c r="AF292" s="12">
        <f ca="1">OFFSET('Time agg. bias corr.'!$H$4,UsefulSeries!$C291,0)</f>
        <v>1.3049841717747999E-2</v>
      </c>
      <c r="AG292" s="12">
        <f ca="1">OFFSET('Time agg. bias corr.'!$F$5,UsefulSeries!$C291,0)</f>
        <v>0.23375810136779601</v>
      </c>
      <c r="AH292" s="12">
        <f ca="1">OFFSET('Time agg. bias corr.'!$G$5,UsefulSeries!$C291,0)</f>
        <v>-0.41336713406291598</v>
      </c>
      <c r="AI292" s="12">
        <f ca="1">OFFSET('Time agg. bias corr.'!$H$5,UsefulSeries!$C291,0)</f>
        <v>0.17960903268290501</v>
      </c>
      <c r="AJ292" s="12">
        <f ca="1">OFFSET('Time agg. bias corr.'!$F$6,UsefulSeries!$C291,0)</f>
        <v>1.7452753902713398E-2</v>
      </c>
      <c r="AK292" s="12">
        <f ca="1">OFFSET('Time agg. bias corr.'!$G$6,UsefulSeries!$C291,0)</f>
        <v>2.5243670208297798E-2</v>
      </c>
      <c r="AL292" s="12">
        <f ca="1">OFFSET('Time agg. bias corr.'!$H$6,UsefulSeries!$C291,0)</f>
        <v>-4.2696424110876097E-2</v>
      </c>
    </row>
    <row r="293" spans="1:38" x14ac:dyDescent="0.35">
      <c r="A293" s="2" t="s">
        <v>348</v>
      </c>
      <c r="B293" s="15">
        <f>'Input - Gross flows &amp; stocks'!S295</f>
        <v>145747</v>
      </c>
      <c r="C293" s="15">
        <f>'Input - Gross flows &amp; stocks'!T295</f>
        <v>9944.3333333333339</v>
      </c>
      <c r="D293" s="15">
        <f>'Input - Gross flows &amp; stocks'!U295</f>
        <v>91748.333333333328</v>
      </c>
      <c r="E293" s="13">
        <f>'Input - Gross flows &amp; stocks'!V295</f>
        <v>0.58955423080345226</v>
      </c>
      <c r="F293" s="13">
        <f>'Input - Gross flows &amp; stocks'!W295</f>
        <v>4.212199403052682E-2</v>
      </c>
      <c r="G293" s="13">
        <f>'Input - Gross flows &amp; stocks'!X295</f>
        <v>0.36832377516602094</v>
      </c>
      <c r="H293" s="13">
        <f>'Input - Gross flows &amp; stocks'!Y295</f>
        <v>6.3872105918976435E-2</v>
      </c>
      <c r="I293" s="13"/>
      <c r="J293" s="12">
        <f ca="1">'Input - Gross flows &amp; stocks'!AJ295/('Input - Gross flows &amp; stocks'!$AJ295+'Input - Gross flows &amp; stocks'!$AK295+'Input - Gross flows &amp; stocks'!$AL295)</f>
        <v>0.97492581758076269</v>
      </c>
      <c r="K293" s="12">
        <f ca="1">'Input - Gross flows &amp; stocks'!AK295/('Input - Gross flows &amp; stocks'!$AJ295+'Input - Gross flows &amp; stocks'!$AK295+'Input - Gross flows &amp; stocks'!$AL295)</f>
        <v>1.1560906036474881E-2</v>
      </c>
      <c r="L293" s="12">
        <f ca="1">'Input - Gross flows &amp; stocks'!AL295/('Input - Gross flows &amp; stocks'!$AJ295+'Input - Gross flows &amp; stocks'!$AK295+'Input - Gross flows &amp; stocks'!$AL295)</f>
        <v>1.3513276382762455E-2</v>
      </c>
      <c r="M293" s="12">
        <f ca="1">'Input - Gross flows &amp; stocks'!AM295/('Input - Gross flows &amp; stocks'!$AM295+'Input - Gross flows &amp; stocks'!$AN295+'Input - Gross flows &amp; stocks'!$AO295)</f>
        <v>0.18837239036874917</v>
      </c>
      <c r="N293" s="12">
        <f ca="1">'Input - Gross flows &amp; stocks'!AN295/('Input - Gross flows &amp; stocks'!$AM295+'Input - Gross flows &amp; stocks'!$AN295+'Input - Gross flows &amp; stocks'!$AO295)</f>
        <v>0.65506406443117127</v>
      </c>
      <c r="O293" s="12">
        <f ca="1">'Input - Gross flows &amp; stocks'!AO295/('Input - Gross flows &amp; stocks'!$AM295+'Input - Gross flows &amp; stocks'!$AN295+'Input - Gross flows &amp; stocks'!$AO295)</f>
        <v>0.15656354520007953</v>
      </c>
      <c r="P293" s="12">
        <f ca="1">'Input - Gross flows &amp; stocks'!AP295/('Input - Gross flows &amp; stocks'!$AP295+'Input - Gross flows &amp; stocks'!$AQ295+'Input - Gross flows &amp; stocks'!$AR295)</f>
        <v>2.0164262113194931E-2</v>
      </c>
      <c r="Q293" s="12">
        <f ca="1">'Input - Gross flows &amp; stocks'!AQ295/('Input - Gross flows &amp; stocks'!$AP295+'Input - Gross flows &amp; stocks'!$AQ295+'Input - Gross flows &amp; stocks'!$AR295)</f>
        <v>2.0054666617741111E-2</v>
      </c>
      <c r="R293" s="12">
        <f ca="1">'Input - Gross flows &amp; stocks'!AR295/('Input - Gross flows &amp; stocks'!$AP295+'Input - Gross flows &amp; stocks'!$AQ295+'Input - Gross flows &amp; stocks'!$AR295)</f>
        <v>0.95978107126906398</v>
      </c>
      <c r="T293" s="12">
        <f t="shared" ca="1" si="12"/>
        <v>0.97602843464628009</v>
      </c>
      <c r="U293" s="12">
        <f ca="1">OFFSET('Margin error adjustment'!$BD$6,UsefulSeries!$M292,0)</f>
        <v>1.1376236647769381E-2</v>
      </c>
      <c r="V293" s="12">
        <f ca="1">OFFSET('Margin error adjustment'!$BD$7,UsefulSeries!$M292,0)</f>
        <v>1.259532870595045E-2</v>
      </c>
      <c r="W293" s="12">
        <f ca="1">OFFSET('Margin error adjustment'!$BD$8,UsefulSeries!$M292,0)</f>
        <v>0.19251977078316235</v>
      </c>
      <c r="X293" s="12">
        <f t="shared" ca="1" si="13"/>
        <v>0.65828196118282656</v>
      </c>
      <c r="Y293" s="12">
        <f ca="1">OFFSET('Margin error adjustment'!$BD$9,UsefulSeries!$M292,0)</f>
        <v>0.14919826803401118</v>
      </c>
      <c r="Z293" s="12">
        <f ca="1">OFFSET('Margin error adjustment'!$BD$10,UsefulSeries!$M292,0)</f>
        <v>2.1507722027689406E-2</v>
      </c>
      <c r="AA293" s="12">
        <f ca="1">OFFSET('Margin error adjustment'!$BD$11,UsefulSeries!$M292,0)</f>
        <v>2.1047797915876659E-2</v>
      </c>
      <c r="AB293" s="12">
        <f t="shared" ca="1" si="14"/>
        <v>0.95744448005643401</v>
      </c>
      <c r="AD293" s="12">
        <f ca="1">OFFSET('Time agg. bias corr.'!$F$4,UsefulSeries!$C292,0)</f>
        <v>-2.5853292369804E-2</v>
      </c>
      <c r="AE293" s="12">
        <f ca="1">OFFSET('Time agg. bias corr.'!$G$4,UsefulSeries!$C292,0)</f>
        <v>1.3959147432017E-2</v>
      </c>
      <c r="AF293" s="12">
        <f ca="1">OFFSET('Time agg. bias corr.'!$H$4,UsefulSeries!$C292,0)</f>
        <v>1.1894144927654501E-2</v>
      </c>
      <c r="AG293" s="12">
        <f ca="1">OFFSET('Time agg. bias corr.'!$F$5,UsefulSeries!$C292,0)</f>
        <v>0.23710734341408701</v>
      </c>
      <c r="AH293" s="12">
        <f ca="1">OFFSET('Time agg. bias corr.'!$G$5,UsefulSeries!$C292,0)</f>
        <v>-0.42281341456402</v>
      </c>
      <c r="AI293" s="12">
        <f ca="1">OFFSET('Time agg. bias corr.'!$H$5,UsefulSeries!$C292,0)</f>
        <v>0.185706071151202</v>
      </c>
      <c r="AJ293" s="12">
        <f ca="1">OFFSET('Time agg. bias corr.'!$F$6,UsefulSeries!$C292,0)</f>
        <v>1.9516344980788702E-2</v>
      </c>
      <c r="AK293" s="12">
        <f ca="1">OFFSET('Time agg. bias corr.'!$G$6,UsefulSeries!$C292,0)</f>
        <v>2.62648293266349E-2</v>
      </c>
      <c r="AL293" s="12">
        <f ca="1">OFFSET('Time agg. bias corr.'!$H$6,UsefulSeries!$C292,0)</f>
        <v>-4.5781174307329697E-2</v>
      </c>
    </row>
    <row r="294" spans="1:38" x14ac:dyDescent="0.35">
      <c r="A294" s="2" t="s">
        <v>349</v>
      </c>
      <c r="B294" s="15">
        <f>'Input - Gross flows &amp; stocks'!S296</f>
        <v>145894.33333333334</v>
      </c>
      <c r="C294" s="15">
        <f>'Input - Gross flows &amp; stocks'!T296</f>
        <v>9629.3333333333339</v>
      </c>
      <c r="D294" s="15">
        <f>'Input - Gross flows &amp; stocks'!U296</f>
        <v>92101.333333333328</v>
      </c>
      <c r="E294" s="13">
        <f>'Input - Gross flows &amp; stocks'!V296</f>
        <v>0.58873904275397171</v>
      </c>
      <c r="F294" s="13">
        <f>'Input - Gross flows &amp; stocks'!W296</f>
        <v>3.9197539595617503E-2</v>
      </c>
      <c r="G294" s="13">
        <f>'Input - Gross flows &amp; stocks'!X296</f>
        <v>0.37206341765041079</v>
      </c>
      <c r="H294" s="13">
        <f>'Input - Gross flows &amp; stocks'!Y296</f>
        <v>6.191554983057241E-2</v>
      </c>
      <c r="I294" s="13"/>
      <c r="J294" s="12">
        <f ca="1">'Input - Gross flows &amp; stocks'!AJ296/('Input - Gross flows &amp; stocks'!$AJ296+'Input - Gross flows &amp; stocks'!$AK296+'Input - Gross flows &amp; stocks'!$AL296)</f>
        <v>0.97524926522376232</v>
      </c>
      <c r="K294" s="12">
        <f ca="1">'Input - Gross flows &amp; stocks'!AK296/('Input - Gross flows &amp; stocks'!$AJ296+'Input - Gross flows &amp; stocks'!$AK296+'Input - Gross flows &amp; stocks'!$AL296)</f>
        <v>1.1468147307171364E-2</v>
      </c>
      <c r="L294" s="12">
        <f ca="1">'Input - Gross flows &amp; stocks'!AL296/('Input - Gross flows &amp; stocks'!$AJ296+'Input - Gross flows &amp; stocks'!$AK296+'Input - Gross flows &amp; stocks'!$AL296)</f>
        <v>1.3282587469066267E-2</v>
      </c>
      <c r="M294" s="12">
        <f ca="1">'Input - Gross flows &amp; stocks'!AM296/('Input - Gross flows &amp; stocks'!$AM296+'Input - Gross flows &amp; stocks'!$AN296+'Input - Gross flows &amp; stocks'!$AO296)</f>
        <v>0.18856918498851352</v>
      </c>
      <c r="N294" s="12">
        <f ca="1">'Input - Gross flows &amp; stocks'!AN296/('Input - Gross flows &amp; stocks'!$AM296+'Input - Gross flows &amp; stocks'!$AN296+'Input - Gross flows &amp; stocks'!$AO296)</f>
        <v>0.64790183801005152</v>
      </c>
      <c r="O294" s="12">
        <f ca="1">'Input - Gross flows &amp; stocks'!AO296/('Input - Gross flows &amp; stocks'!$AM296+'Input - Gross flows &amp; stocks'!$AN296+'Input - Gross flows &amp; stocks'!$AO296)</f>
        <v>0.16352897700143515</v>
      </c>
      <c r="P294" s="12">
        <f ca="1">'Input - Gross flows &amp; stocks'!AP296/('Input - Gross flows &amp; stocks'!$AP296+'Input - Gross flows &amp; stocks'!$AQ296+'Input - Gross flows &amp; stocks'!$AR296)</f>
        <v>1.9664640331253661E-2</v>
      </c>
      <c r="Q294" s="12">
        <f ca="1">'Input - Gross flows &amp; stocks'!AQ296/('Input - Gross flows &amp; stocks'!$AP296+'Input - Gross flows &amp; stocks'!$AQ296+'Input - Gross flows &amp; stocks'!$AR296)</f>
        <v>1.8779177672785537E-2</v>
      </c>
      <c r="R294" s="12">
        <f ca="1">'Input - Gross flows &amp; stocks'!AR296/('Input - Gross flows &amp; stocks'!$AP296+'Input - Gross flows &amp; stocks'!$AQ296+'Input - Gross flows &amp; stocks'!$AR296)</f>
        <v>0.96155618199596082</v>
      </c>
      <c r="T294" s="12">
        <f t="shared" ca="1" si="12"/>
        <v>0.97413860083916926</v>
      </c>
      <c r="U294" s="12">
        <f ca="1">OFFSET('Margin error adjustment'!$BD$6,UsefulSeries!$M293,0)</f>
        <v>1.1171227521619462E-2</v>
      </c>
      <c r="V294" s="12">
        <f ca="1">OFFSET('Margin error adjustment'!$BD$7,UsefulSeries!$M293,0)</f>
        <v>1.4690171639211297E-2</v>
      </c>
      <c r="W294" s="12">
        <f ca="1">OFFSET('Margin error adjustment'!$BD$8,UsefulSeries!$M293,0)</f>
        <v>0.1882903096585076</v>
      </c>
      <c r="X294" s="12">
        <f t="shared" ca="1" si="13"/>
        <v>0.63090680634255425</v>
      </c>
      <c r="Y294" s="12">
        <f ca="1">OFFSET('Margin error adjustment'!$BD$9,UsefulSeries!$M293,0)</f>
        <v>0.18080288399893815</v>
      </c>
      <c r="Z294" s="12">
        <f ca="1">OFFSET('Margin error adjustment'!$BD$10,UsefulSeries!$M293,0)</f>
        <v>1.7648456002907643E-2</v>
      </c>
      <c r="AA294" s="12">
        <f ca="1">OFFSET('Margin error adjustment'!$BD$11,UsefulSeries!$M293,0)</f>
        <v>1.6388956736985184E-2</v>
      </c>
      <c r="AB294" s="12">
        <f t="shared" ca="1" si="14"/>
        <v>0.9659625872601072</v>
      </c>
      <c r="AD294" s="12">
        <f ca="1">OFFSET('Time agg. bias corr.'!$F$4,UsefulSeries!$C293,0)</f>
        <v>-2.7769893104607798E-2</v>
      </c>
      <c r="AE294" s="12">
        <f ca="1">OFFSET('Time agg. bias corr.'!$G$4,UsefulSeries!$C293,0)</f>
        <v>1.4008988461634401E-2</v>
      </c>
      <c r="AF294" s="12">
        <f ca="1">OFFSET('Time agg. bias corr.'!$H$4,UsefulSeries!$C293,0)</f>
        <v>1.37609046429738E-2</v>
      </c>
      <c r="AG294" s="12">
        <f ca="1">OFFSET('Time agg. bias corr.'!$F$5,UsefulSeries!$C293,0)</f>
        <v>0.23672722189738801</v>
      </c>
      <c r="AH294" s="12">
        <f ca="1">OFFSET('Time agg. bias corr.'!$G$5,UsefulSeries!$C293,0)</f>
        <v>-0.46529346307523101</v>
      </c>
      <c r="AI294" s="12">
        <f ca="1">OFFSET('Time agg. bias corr.'!$H$5,UsefulSeries!$C293,0)</f>
        <v>0.22856624117784199</v>
      </c>
      <c r="AJ294" s="12">
        <f ca="1">OFFSET('Time agg. bias corr.'!$F$6,UsefulSeries!$C293,0)</f>
        <v>1.60684342607889E-2</v>
      </c>
      <c r="AK294" s="12">
        <f ca="1">OFFSET('Time agg. bias corr.'!$G$6,UsefulSeries!$C293,0)</f>
        <v>2.0755866674079498E-2</v>
      </c>
      <c r="AL294" s="12">
        <f ca="1">OFFSET('Time agg. bias corr.'!$H$6,UsefulSeries!$C293,0)</f>
        <v>-3.6824300934868902E-2</v>
      </c>
    </row>
    <row r="295" spans="1:38" x14ac:dyDescent="0.35">
      <c r="A295" s="2" t="s">
        <v>350</v>
      </c>
      <c r="B295" s="15">
        <f>'Input - Gross flows &amp; stocks'!S297</f>
        <v>146148</v>
      </c>
      <c r="C295" s="15">
        <f>'Input - Gross flows &amp; stocks'!T297</f>
        <v>9613.3333333333339</v>
      </c>
      <c r="D295" s="15">
        <f>'Input - Gross flows &amp; stocks'!U297</f>
        <v>92058.333333333328</v>
      </c>
      <c r="E295" s="13">
        <f>'Input - Gross flows &amp; stocks'!V297</f>
        <v>0.58876836468488258</v>
      </c>
      <c r="F295" s="13">
        <f>'Input - Gross flows &amp; stocks'!W297</f>
        <v>3.9249339719411039E-2</v>
      </c>
      <c r="G295" s="13">
        <f>'Input - Gross flows &amp; stocks'!X297</f>
        <v>0.37198229559570634</v>
      </c>
      <c r="H295" s="13">
        <f>'Input - Gross flows &amp; stocks'!Y297</f>
        <v>6.1718355432670499E-2</v>
      </c>
      <c r="I295" s="13"/>
      <c r="J295" s="12">
        <f ca="1">'Input - Gross flows &amp; stocks'!AJ297/('Input - Gross flows &amp; stocks'!$AJ297+'Input - Gross flows &amp; stocks'!$AK297+'Input - Gross flows &amp; stocks'!$AL297)</f>
        <v>0.97559604472430861</v>
      </c>
      <c r="K295" s="12">
        <f ca="1">'Input - Gross flows &amp; stocks'!AK297/('Input - Gross flows &amp; stocks'!$AJ297+'Input - Gross flows &amp; stocks'!$AK297+'Input - Gross flows &amp; stocks'!$AL297)</f>
        <v>1.1721109408275499E-2</v>
      </c>
      <c r="L295" s="12">
        <f ca="1">'Input - Gross flows &amp; stocks'!AL297/('Input - Gross flows &amp; stocks'!$AJ297+'Input - Gross flows &amp; stocks'!$AK297+'Input - Gross flows &amp; stocks'!$AL297)</f>
        <v>1.2682845867415974E-2</v>
      </c>
      <c r="M295" s="12">
        <f ca="1">'Input - Gross flows &amp; stocks'!AM297/('Input - Gross flows &amp; stocks'!$AM297+'Input - Gross flows &amp; stocks'!$AN297+'Input - Gross flows &amp; stocks'!$AO297)</f>
        <v>0.18689659037685152</v>
      </c>
      <c r="N295" s="12">
        <f ca="1">'Input - Gross flows &amp; stocks'!AN297/('Input - Gross flows &amp; stocks'!$AM297+'Input - Gross flows &amp; stocks'!$AN297+'Input - Gross flows &amp; stocks'!$AO297)</f>
        <v>0.65464758421132019</v>
      </c>
      <c r="O295" s="12">
        <f ca="1">'Input - Gross flows &amp; stocks'!AO297/('Input - Gross flows &amp; stocks'!$AM297+'Input - Gross flows &amp; stocks'!$AN297+'Input - Gross flows &amp; stocks'!$AO297)</f>
        <v>0.15845582541182829</v>
      </c>
      <c r="P295" s="12">
        <f ca="1">'Input - Gross flows &amp; stocks'!AP297/('Input - Gross flows &amp; stocks'!$AP297+'Input - Gross flows &amp; stocks'!$AQ297+'Input - Gross flows &amp; stocks'!$AR297)</f>
        <v>2.1362976543344559E-2</v>
      </c>
      <c r="Q295" s="12">
        <f ca="1">'Input - Gross flows &amp; stocks'!AQ297/('Input - Gross flows &amp; stocks'!$AP297+'Input - Gross flows &amp; stocks'!$AQ297+'Input - Gross flows &amp; stocks'!$AR297)</f>
        <v>1.990712446708592E-2</v>
      </c>
      <c r="R295" s="12">
        <f ca="1">'Input - Gross flows &amp; stocks'!AR297/('Input - Gross flows &amp; stocks'!$AP297+'Input - Gross flows &amp; stocks'!$AQ297+'Input - Gross flows &amp; stocks'!$AR297)</f>
        <v>0.95872989898956962</v>
      </c>
      <c r="T295" s="12">
        <f t="shared" ca="1" si="12"/>
        <v>0.97492844749911145</v>
      </c>
      <c r="U295" s="12">
        <f ca="1">OFFSET('Margin error adjustment'!$BD$6,UsefulSeries!$M294,0)</f>
        <v>1.1673932565750014E-2</v>
      </c>
      <c r="V295" s="12">
        <f ca="1">OFFSET('Margin error adjustment'!$BD$7,UsefulSeries!$M294,0)</f>
        <v>1.3397619935138536E-2</v>
      </c>
      <c r="W295" s="12">
        <f ca="1">OFFSET('Margin error adjustment'!$BD$8,UsefulSeries!$M294,0)</f>
        <v>0.18561603778379379</v>
      </c>
      <c r="X295" s="12">
        <f t="shared" ca="1" si="13"/>
        <v>0.64797521058027796</v>
      </c>
      <c r="Y295" s="12">
        <f ca="1">OFFSET('Margin error adjustment'!$BD$9,UsefulSeries!$M294,0)</f>
        <v>0.16640875163592825</v>
      </c>
      <c r="Z295" s="12">
        <f ca="1">OFFSET('Margin error adjustment'!$BD$10,UsefulSeries!$M294,0)</f>
        <v>2.0196104759453659E-2</v>
      </c>
      <c r="AA295" s="12">
        <f ca="1">OFFSET('Margin error adjustment'!$BD$11,UsefulSeries!$M294,0)</f>
        <v>1.8753270358694243E-2</v>
      </c>
      <c r="AB295" s="12">
        <f t="shared" ca="1" si="14"/>
        <v>0.96105062488185211</v>
      </c>
      <c r="AD295" s="12">
        <f ca="1">OFFSET('Time agg. bias corr.'!$F$4,UsefulSeries!$C294,0)</f>
        <v>-2.69822369843121E-2</v>
      </c>
      <c r="AE295" s="12">
        <f ca="1">OFFSET('Time agg. bias corr.'!$G$4,UsefulSeries!$C294,0)</f>
        <v>1.44536005535571E-2</v>
      </c>
      <c r="AF295" s="12">
        <f ca="1">OFFSET('Time agg. bias corr.'!$H$4,UsefulSeries!$C294,0)</f>
        <v>1.25286364206167E-2</v>
      </c>
      <c r="AG295" s="12">
        <f ca="1">OFFSET('Time agg. bias corr.'!$F$5,UsefulSeries!$C294,0)</f>
        <v>0.23025268928339701</v>
      </c>
      <c r="AH295" s="12">
        <f ca="1">OFFSET('Time agg. bias corr.'!$G$5,UsefulSeries!$C294,0)</f>
        <v>-0.43864728086523302</v>
      </c>
      <c r="AI295" s="12">
        <f ca="1">OFFSET('Time agg. bias corr.'!$H$5,UsefulSeries!$C294,0)</f>
        <v>0.208394591583074</v>
      </c>
      <c r="AJ295" s="12">
        <f ca="1">OFFSET('Time agg. bias corr.'!$F$6,UsefulSeries!$C294,0)</f>
        <v>1.85027594387756E-2</v>
      </c>
      <c r="AK295" s="12">
        <f ca="1">OFFSET('Time agg. bias corr.'!$G$6,UsefulSeries!$C294,0)</f>
        <v>2.3515668519355298E-2</v>
      </c>
      <c r="AL295" s="12">
        <f ca="1">OFFSET('Time agg. bias corr.'!$H$6,UsefulSeries!$C294,0)</f>
        <v>-4.2018427958042101E-2</v>
      </c>
    </row>
    <row r="296" spans="1:38" x14ac:dyDescent="0.35">
      <c r="A296" s="2" t="s">
        <v>351</v>
      </c>
      <c r="B296" s="15">
        <f>'Input - Gross flows &amp; stocks'!S298</f>
        <v>146372</v>
      </c>
      <c r="C296" s="15">
        <f>'Input - Gross flows &amp; stocks'!T298</f>
        <v>9579.3333333333339</v>
      </c>
      <c r="D296" s="15">
        <f>'Input - Gross flows &amp; stocks'!U298</f>
        <v>92071</v>
      </c>
      <c r="E296" s="13">
        <f>'Input - Gross flows &amp; stocks'!V298</f>
        <v>0.59001509196413437</v>
      </c>
      <c r="F296" s="13">
        <f>'Input - Gross flows &amp; stocks'!W298</f>
        <v>3.8214144479327236E-2</v>
      </c>
      <c r="G296" s="13">
        <f>'Input - Gross flows &amp; stocks'!X298</f>
        <v>0.37177076355653838</v>
      </c>
      <c r="H296" s="13">
        <f>'Input - Gross flows &amp; stocks'!Y298</f>
        <v>6.1425145451358756E-2</v>
      </c>
      <c r="I296" s="13"/>
      <c r="J296" s="12">
        <f ca="1">'Input - Gross flows &amp; stocks'!AJ298/('Input - Gross flows &amp; stocks'!$AJ298+'Input - Gross flows &amp; stocks'!$AK298+'Input - Gross flows &amp; stocks'!$AL298)</f>
        <v>0.97547856697622659</v>
      </c>
      <c r="K296" s="12">
        <f ca="1">'Input - Gross flows &amp; stocks'!AK298/('Input - Gross flows &amp; stocks'!$AJ298+'Input - Gross flows &amp; stocks'!$AK298+'Input - Gross flows &amp; stocks'!$AL298)</f>
        <v>1.200267178751477E-2</v>
      </c>
      <c r="L296" s="12">
        <f ca="1">'Input - Gross flows &amp; stocks'!AL298/('Input - Gross flows &amp; stocks'!$AJ298+'Input - Gross flows &amp; stocks'!$AK298+'Input - Gross flows &amp; stocks'!$AL298)</f>
        <v>1.2518761236258742E-2</v>
      </c>
      <c r="M296" s="12">
        <f ca="1">'Input - Gross flows &amp; stocks'!AM298/('Input - Gross flows &amp; stocks'!$AM298+'Input - Gross flows &amp; stocks'!$AN298+'Input - Gross flows &amp; stocks'!$AO298)</f>
        <v>0.19064062058824727</v>
      </c>
      <c r="N296" s="12">
        <f ca="1">'Input - Gross flows &amp; stocks'!AN298/('Input - Gross flows &amp; stocks'!$AM298+'Input - Gross flows &amp; stocks'!$AN298+'Input - Gross flows &amp; stocks'!$AO298)</f>
        <v>0.65133017655551106</v>
      </c>
      <c r="O296" s="12">
        <f ca="1">'Input - Gross flows &amp; stocks'!AO298/('Input - Gross flows &amp; stocks'!$AM298+'Input - Gross flows &amp; stocks'!$AN298+'Input - Gross flows &amp; stocks'!$AO298)</f>
        <v>0.15802920285624167</v>
      </c>
      <c r="P296" s="12">
        <f ca="1">'Input - Gross flows &amp; stocks'!AP298/('Input - Gross flows &amp; stocks'!$AP298+'Input - Gross flows &amp; stocks'!$AQ298+'Input - Gross flows &amp; stocks'!$AR298)</f>
        <v>2.091967806694215E-2</v>
      </c>
      <c r="Q296" s="12">
        <f ca="1">'Input - Gross flows &amp; stocks'!AQ298/('Input - Gross flows &amp; stocks'!$AP298+'Input - Gross flows &amp; stocks'!$AQ298+'Input - Gross flows &amp; stocks'!$AR298)</f>
        <v>1.9527169978619668E-2</v>
      </c>
      <c r="R296" s="12">
        <f ca="1">'Input - Gross flows &amp; stocks'!AR298/('Input - Gross flows &amp; stocks'!$AP298+'Input - Gross flows &amp; stocks'!$AQ298+'Input - Gross flows &amp; stocks'!$AR298)</f>
        <v>0.95955315195443813</v>
      </c>
      <c r="T296" s="12">
        <f t="shared" ca="1" si="12"/>
        <v>0.9759608951254205</v>
      </c>
      <c r="U296" s="12">
        <f ca="1">OFFSET('Margin error adjustment'!$BD$6,UsefulSeries!$M295,0)</f>
        <v>1.1252946656205737E-2</v>
      </c>
      <c r="V296" s="12">
        <f ca="1">OFFSET('Margin error adjustment'!$BD$7,UsefulSeries!$M295,0)</f>
        <v>1.2786158218373853E-2</v>
      </c>
      <c r="W296" s="12">
        <f ca="1">OFFSET('Margin error adjustment'!$BD$8,UsefulSeries!$M295,0)</f>
        <v>0.19782946721209194</v>
      </c>
      <c r="X296" s="12">
        <f t="shared" ca="1" si="13"/>
        <v>0.63488490539851428</v>
      </c>
      <c r="Y296" s="12">
        <f ca="1">OFFSET('Margin error adjustment'!$BD$9,UsefulSeries!$M295,0)</f>
        <v>0.16728562738939376</v>
      </c>
      <c r="Z296" s="12">
        <f ca="1">OFFSET('Margin error adjustment'!$BD$10,UsefulSeries!$M295,0)</f>
        <v>2.0526556962613303E-2</v>
      </c>
      <c r="AA296" s="12">
        <f ca="1">OFFSET('Margin error adjustment'!$BD$11,UsefulSeries!$M295,0)</f>
        <v>1.7930832254456706E-2</v>
      </c>
      <c r="AB296" s="12">
        <f t="shared" ca="1" si="14"/>
        <v>0.96154261078293002</v>
      </c>
      <c r="AD296" s="12">
        <f ca="1">OFFSET('Time agg. bias corr.'!$F$4,UsefulSeries!$C295,0)</f>
        <v>-2.5977425901782501E-2</v>
      </c>
      <c r="AE296" s="12">
        <f ca="1">OFFSET('Time agg. bias corr.'!$G$4,UsefulSeries!$C295,0)</f>
        <v>1.40662429054453E-2</v>
      </c>
      <c r="AF296" s="12">
        <f ca="1">OFFSET('Time agg. bias corr.'!$H$4,UsefulSeries!$C295,0)</f>
        <v>1.1911182986261299E-2</v>
      </c>
      <c r="AG296" s="12">
        <f ca="1">OFFSET('Time agg. bias corr.'!$F$5,UsefulSeries!$C295,0)</f>
        <v>0.247704277636078</v>
      </c>
      <c r="AH296" s="12">
        <f ca="1">OFFSET('Time agg. bias corr.'!$G$5,UsefulSeries!$C295,0)</f>
        <v>-0.45912260965041501</v>
      </c>
      <c r="AI296" s="12">
        <f ca="1">OFFSET('Time agg. bias corr.'!$H$5,UsefulSeries!$C295,0)</f>
        <v>0.21141833201681501</v>
      </c>
      <c r="AJ296" s="12">
        <f ca="1">OFFSET('Time agg. bias corr.'!$F$6,UsefulSeries!$C295,0)</f>
        <v>1.8753409003055201E-2</v>
      </c>
      <c r="AK296" s="12">
        <f ca="1">OFFSET('Time agg. bias corr.'!$G$6,UsefulSeries!$C295,0)</f>
        <v>2.2689211339295301E-2</v>
      </c>
      <c r="AL296" s="12">
        <f ca="1">OFFSET('Time agg. bias corr.'!$H$6,UsefulSeries!$C295,0)</f>
        <v>-4.1442620352473002E-2</v>
      </c>
    </row>
    <row r="297" spans="1:38" x14ac:dyDescent="0.35">
      <c r="A297" s="2" t="s">
        <v>352</v>
      </c>
      <c r="B297" s="15">
        <f>'Input - Gross flows &amp; stocks'!S299</f>
        <v>146578.66666666666</v>
      </c>
      <c r="C297" s="15">
        <f>'Input - Gross flows &amp; stocks'!T299</f>
        <v>9521.3333333333339</v>
      </c>
      <c r="D297" s="15">
        <f>'Input - Gross flows &amp; stocks'!U299</f>
        <v>92133.333333333328</v>
      </c>
      <c r="E297" s="13">
        <f>'Input - Gross flows &amp; stocks'!V299</f>
        <v>0.59042104966071696</v>
      </c>
      <c r="F297" s="13">
        <f>'Input - Gross flows &amp; stocks'!W299</f>
        <v>3.8911713832991295E-2</v>
      </c>
      <c r="G297" s="13">
        <f>'Input - Gross flows &amp; stocks'!X299</f>
        <v>0.37066723650629174</v>
      </c>
      <c r="H297" s="13">
        <f>'Input - Gross flows &amp; stocks'!Y299</f>
        <v>6.0995088618407009E-2</v>
      </c>
      <c r="I297" s="13"/>
      <c r="J297" s="12">
        <f ca="1">'Input - Gross flows &amp; stocks'!AJ299/('Input - Gross flows &amp; stocks'!$AJ299+'Input - Gross flows &amp; stocks'!$AK299+'Input - Gross flows &amp; stocks'!$AL299)</f>
        <v>0.97527079738071765</v>
      </c>
      <c r="K297" s="12">
        <f ca="1">'Input - Gross flows &amp; stocks'!AK299/('Input - Gross flows &amp; stocks'!$AJ299+'Input - Gross flows &amp; stocks'!$AK299+'Input - Gross flows &amp; stocks'!$AL299)</f>
        <v>1.1543529881670024E-2</v>
      </c>
      <c r="L297" s="12">
        <f ca="1">'Input - Gross flows &amp; stocks'!AL299/('Input - Gross flows &amp; stocks'!$AJ299+'Input - Gross flows &amp; stocks'!$AK299+'Input - Gross flows &amp; stocks'!$AL299)</f>
        <v>1.3185672737612245E-2</v>
      </c>
      <c r="M297" s="12">
        <f ca="1">'Input - Gross flows &amp; stocks'!AM299/('Input - Gross flows &amp; stocks'!$AM299+'Input - Gross flows &amp; stocks'!$AN299+'Input - Gross flows &amp; stocks'!$AO299)</f>
        <v>0.19297320156503292</v>
      </c>
      <c r="N297" s="12">
        <f ca="1">'Input - Gross flows &amp; stocks'!AN299/('Input - Gross flows &amp; stocks'!$AM299+'Input - Gross flows &amp; stocks'!$AN299+'Input - Gross flows &amp; stocks'!$AO299)</f>
        <v>0.65280846640134194</v>
      </c>
      <c r="O297" s="12">
        <f ca="1">'Input - Gross flows &amp; stocks'!AO299/('Input - Gross flows &amp; stocks'!$AM299+'Input - Gross flows &amp; stocks'!$AN299+'Input - Gross flows &amp; stocks'!$AO299)</f>
        <v>0.15421833203362534</v>
      </c>
      <c r="P297" s="12">
        <f ca="1">'Input - Gross flows &amp; stocks'!AP299/('Input - Gross flows &amp; stocks'!$AP299+'Input - Gross flows &amp; stocks'!$AQ299+'Input - Gross flows &amp; stocks'!$AR299)</f>
        <v>2.0657999908534144E-2</v>
      </c>
      <c r="Q297" s="12">
        <f ca="1">'Input - Gross flows &amp; stocks'!AQ299/('Input - Gross flows &amp; stocks'!$AP299+'Input - Gross flows &amp; stocks'!$AQ299+'Input - Gross flows &amp; stocks'!$AR299)</f>
        <v>1.96385087003875E-2</v>
      </c>
      <c r="R297" s="12">
        <f ca="1">'Input - Gross flows &amp; stocks'!AR299/('Input - Gross flows &amp; stocks'!$AP299+'Input - Gross flows &amp; stocks'!$AQ299+'Input - Gross flows &amp; stocks'!$AR299)</f>
        <v>0.95970349139107836</v>
      </c>
      <c r="T297" s="12">
        <f t="shared" ca="1" si="12"/>
        <v>0.97523162756857362</v>
      </c>
      <c r="U297" s="12">
        <f ca="1">OFFSET('Margin error adjustment'!$BD$6,UsefulSeries!$M296,0)</f>
        <v>1.1502345237756027E-2</v>
      </c>
      <c r="V297" s="12">
        <f ca="1">OFFSET('Margin error adjustment'!$BD$7,UsefulSeries!$M296,0)</f>
        <v>1.3266027193670291E-2</v>
      </c>
      <c r="W297" s="12">
        <f ca="1">OFFSET('Margin error adjustment'!$BD$8,UsefulSeries!$M296,0)</f>
        <v>0.19323503515595619</v>
      </c>
      <c r="X297" s="12">
        <f t="shared" ca="1" si="13"/>
        <v>0.65139137165205274</v>
      </c>
      <c r="Y297" s="12">
        <f ca="1">OFFSET('Margin error adjustment'!$BD$9,UsefulSeries!$M296,0)</f>
        <v>0.15537359319199104</v>
      </c>
      <c r="Z297" s="12">
        <f ca="1">OFFSET('Margin error adjustment'!$BD$10,UsefulSeries!$M296,0)</f>
        <v>2.0537816394036464E-2</v>
      </c>
      <c r="AA297" s="12">
        <f ca="1">OFFSET('Margin error adjustment'!$BD$11,UsefulSeries!$M296,0)</f>
        <v>1.9454979438518451E-2</v>
      </c>
      <c r="AB297" s="12">
        <f t="shared" ca="1" si="14"/>
        <v>0.96000720416744501</v>
      </c>
      <c r="AD297" s="12">
        <f ca="1">OFFSET('Time agg. bias corr.'!$F$4,UsefulSeries!$C296,0)</f>
        <v>-2.6704754546876298E-2</v>
      </c>
      <c r="AE297" s="12">
        <f ca="1">OFFSET('Time agg. bias corr.'!$G$4,UsefulSeries!$C296,0)</f>
        <v>1.4196158634583501E-2</v>
      </c>
      <c r="AF297" s="12">
        <f ca="1">OFFSET('Time agg. bias corr.'!$H$4,UsefulSeries!$C296,0)</f>
        <v>1.25085959122322E-2</v>
      </c>
      <c r="AG297" s="12">
        <f ca="1">OFFSET('Time agg. bias corr.'!$F$5,UsefulSeries!$C296,0)</f>
        <v>0.23928192432442899</v>
      </c>
      <c r="AH297" s="12">
        <f ca="1">OFFSET('Time agg. bias corr.'!$G$5,UsefulSeries!$C296,0)</f>
        <v>-0.43331926732931603</v>
      </c>
      <c r="AI297" s="12">
        <f ca="1">OFFSET('Time agg. bias corr.'!$H$5,UsefulSeries!$C296,0)</f>
        <v>0.19403734300384201</v>
      </c>
      <c r="AJ297" s="12">
        <f ca="1">OFFSET('Time agg. bias corr.'!$F$6,UsefulSeries!$C296,0)</f>
        <v>1.86782996332568E-2</v>
      </c>
      <c r="AK297" s="12">
        <f ca="1">OFFSET('Time agg. bias corr.'!$G$6,UsefulSeries!$C296,0)</f>
        <v>2.4354835706749099E-2</v>
      </c>
      <c r="AL297" s="12">
        <f ca="1">OFFSET('Time agg. bias corr.'!$H$6,UsefulSeries!$C296,0)</f>
        <v>-4.3033135329784901E-2</v>
      </c>
    </row>
    <row r="298" spans="1:38" x14ac:dyDescent="0.35">
      <c r="A298" s="2" t="s">
        <v>353</v>
      </c>
      <c r="B298" s="15">
        <f>'Input - Gross flows &amp; stocks'!S300</f>
        <v>146890.66666666666</v>
      </c>
      <c r="C298" s="15">
        <f>'Input - Gross flows &amp; stocks'!T300</f>
        <v>9300.6666666666661</v>
      </c>
      <c r="D298" s="15">
        <f>'Input - Gross flows &amp; stocks'!U300</f>
        <v>92253.333333333328</v>
      </c>
      <c r="E298" s="13">
        <f>'Input - Gross flows &amp; stocks'!V300</f>
        <v>0.59003343673206299</v>
      </c>
      <c r="F298" s="13">
        <f>'Input - Gross flows &amp; stocks'!W300</f>
        <v>3.8742295451798733E-2</v>
      </c>
      <c r="G298" s="13">
        <f>'Input - Gross flows &amp; stocks'!X300</f>
        <v>0.37122426781613826</v>
      </c>
      <c r="H298" s="13">
        <f>'Input - Gross flows &amp; stocks'!Y300</f>
        <v>5.9546624439256131E-2</v>
      </c>
      <c r="I298" s="13"/>
      <c r="J298" s="12">
        <f ca="1">'Input - Gross flows &amp; stocks'!AJ300/('Input - Gross flows &amp; stocks'!$AJ300+'Input - Gross flows &amp; stocks'!$AK300+'Input - Gross flows &amp; stocks'!$AL300)</f>
        <v>0.97497118129605254</v>
      </c>
      <c r="K298" s="12">
        <f ca="1">'Input - Gross flows &amp; stocks'!AK300/('Input - Gross flows &amp; stocks'!$AJ300+'Input - Gross flows &amp; stocks'!$AK300+'Input - Gross flows &amp; stocks'!$AL300)</f>
        <v>1.1060229508736077E-2</v>
      </c>
      <c r="L298" s="12">
        <f ca="1">'Input - Gross flows &amp; stocks'!AL300/('Input - Gross flows &amp; stocks'!$AJ300+'Input - Gross flows &amp; stocks'!$AK300+'Input - Gross flows &amp; stocks'!$AL300)</f>
        <v>1.396858919521134E-2</v>
      </c>
      <c r="M298" s="12">
        <f ca="1">'Input - Gross flows &amp; stocks'!AM300/('Input - Gross flows &amp; stocks'!$AM300+'Input - Gross flows &amp; stocks'!$AN300+'Input - Gross flows &amp; stocks'!$AO300)</f>
        <v>0.20340173990359439</v>
      </c>
      <c r="N298" s="12">
        <f ca="1">'Input - Gross flows &amp; stocks'!AN300/('Input - Gross flows &amp; stocks'!$AM300+'Input - Gross flows &amp; stocks'!$AN300+'Input - Gross flows &amp; stocks'!$AO300)</f>
        <v>0.64047665121801423</v>
      </c>
      <c r="O298" s="12">
        <f ca="1">'Input - Gross flows &amp; stocks'!AO300/('Input - Gross flows &amp; stocks'!$AM300+'Input - Gross flows &amp; stocks'!$AN300+'Input - Gross flows &amp; stocks'!$AO300)</f>
        <v>0.15612160887839141</v>
      </c>
      <c r="P298" s="12">
        <f ca="1">'Input - Gross flows &amp; stocks'!AP300/('Input - Gross flows &amp; stocks'!$AP300+'Input - Gross flows &amp; stocks'!$AQ300+'Input - Gross flows &amp; stocks'!$AR300)</f>
        <v>2.0997618855280897E-2</v>
      </c>
      <c r="Q298" s="12">
        <f ca="1">'Input - Gross flows &amp; stocks'!AQ300/('Input - Gross flows &amp; stocks'!$AP300+'Input - Gross flows &amp; stocks'!$AQ300+'Input - Gross flows &amp; stocks'!$AR300)</f>
        <v>1.9429069412548586E-2</v>
      </c>
      <c r="R298" s="12">
        <f ca="1">'Input - Gross flows &amp; stocks'!AR300/('Input - Gross flows &amp; stocks'!$AP300+'Input - Gross flows &amp; stocks'!$AQ300+'Input - Gross flows &amp; stocks'!$AR300)</f>
        <v>0.95957331173217053</v>
      </c>
      <c r="T298" s="12">
        <f t="shared" ca="1" si="12"/>
        <v>0.97386490914846446</v>
      </c>
      <c r="U298" s="12">
        <f ca="1">OFFSET('Margin error adjustment'!$BD$6,UsefulSeries!$M297,0)</f>
        <v>1.1393715815321264E-2</v>
      </c>
      <c r="V298" s="12">
        <f ca="1">OFFSET('Margin error adjustment'!$BD$7,UsefulSeries!$M297,0)</f>
        <v>1.4741375036214272E-2</v>
      </c>
      <c r="W298" s="12">
        <f ca="1">OFFSET('Margin error adjustment'!$BD$8,UsefulSeries!$M297,0)</f>
        <v>0.19753307849227777</v>
      </c>
      <c r="X298" s="12">
        <f t="shared" ca="1" si="13"/>
        <v>0.64203554090621906</v>
      </c>
      <c r="Y298" s="12">
        <f ca="1">OFFSET('Margin error adjustment'!$BD$9,UsefulSeries!$M297,0)</f>
        <v>0.16043138060150319</v>
      </c>
      <c r="Z298" s="12">
        <f ca="1">OFFSET('Margin error adjustment'!$BD$10,UsefulSeries!$M297,0)</f>
        <v>1.9847301022305624E-2</v>
      </c>
      <c r="AA298" s="12">
        <f ca="1">OFFSET('Margin error adjustment'!$BD$11,UsefulSeries!$M297,0)</f>
        <v>1.8972549687727523E-2</v>
      </c>
      <c r="AB298" s="12">
        <f t="shared" ca="1" si="14"/>
        <v>0.96118014928996687</v>
      </c>
      <c r="AD298" s="12">
        <f ca="1">OFFSET('Time agg. bias corr.'!$F$4,UsefulSeries!$C297,0)</f>
        <v>-2.8151918911307899E-2</v>
      </c>
      <c r="AE298" s="12">
        <f ca="1">OFFSET('Time agg. bias corr.'!$G$4,UsefulSeries!$C297,0)</f>
        <v>1.41515542683329E-2</v>
      </c>
      <c r="AF298" s="12">
        <f ca="1">OFFSET('Time agg. bias corr.'!$H$4,UsefulSeries!$C297,0)</f>
        <v>1.40003646329052E-2</v>
      </c>
      <c r="AG298" s="12">
        <f ca="1">OFFSET('Time agg. bias corr.'!$F$5,UsefulSeries!$C297,0)</f>
        <v>0.24651486442597101</v>
      </c>
      <c r="AH298" s="12">
        <f ca="1">OFFSET('Time agg. bias corr.'!$G$5,UsefulSeries!$C297,0)</f>
        <v>-0.44791640828755702</v>
      </c>
      <c r="AI298" s="12">
        <f ca="1">OFFSET('Time agg. bias corr.'!$H$5,UsefulSeries!$C297,0)</f>
        <v>0.20140154385050099</v>
      </c>
      <c r="AJ298" s="12">
        <f ca="1">OFFSET('Time agg. bias corr.'!$F$6,UsefulSeries!$C297,0)</f>
        <v>1.7950470979479199E-2</v>
      </c>
      <c r="AK298" s="12">
        <f ca="1">OFFSET('Time agg. bias corr.'!$G$6,UsefulSeries!$C297,0)</f>
        <v>2.3900903241363399E-2</v>
      </c>
      <c r="AL298" s="12">
        <f ca="1">OFFSET('Time agg. bias corr.'!$H$6,UsefulSeries!$C297,0)</f>
        <v>-4.1851374220628401E-2</v>
      </c>
    </row>
    <row r="299" spans="1:38" x14ac:dyDescent="0.35">
      <c r="A299" s="2" t="s">
        <v>354</v>
      </c>
      <c r="B299" s="15">
        <f>'Input - Gross flows &amp; stocks'!S301</f>
        <v>147199</v>
      </c>
      <c r="C299" s="15">
        <f>'Input - Gross flows &amp; stocks'!T301</f>
        <v>9112.6666666666661</v>
      </c>
      <c r="D299" s="15">
        <f>'Input - Gross flows &amp; stocks'!U301</f>
        <v>92337.666666666672</v>
      </c>
      <c r="E299" s="13">
        <f>'Input - Gross flows &amp; stocks'!V301</f>
        <v>0.5910073375810535</v>
      </c>
      <c r="F299" s="13">
        <f>'Input - Gross flows &amp; stocks'!W301</f>
        <v>3.7416430868555464E-2</v>
      </c>
      <c r="G299" s="13">
        <f>'Input - Gross flows &amp; stocks'!X301</f>
        <v>0.37157623155039105</v>
      </c>
      <c r="H299" s="13">
        <f>'Input - Gross flows &amp; stocks'!Y301</f>
        <v>5.8298058366298103E-2</v>
      </c>
      <c r="I299" s="13"/>
      <c r="J299" s="12">
        <f ca="1">'Input - Gross flows &amp; stocks'!AJ301/('Input - Gross flows &amp; stocks'!$AJ301+'Input - Gross flows &amp; stocks'!$AK301+'Input - Gross flows &amp; stocks'!$AL301)</f>
        <v>0.97470527230821002</v>
      </c>
      <c r="K299" s="12">
        <f ca="1">'Input - Gross flows &amp; stocks'!AK301/('Input - Gross flows &amp; stocks'!$AJ301+'Input - Gross flows &amp; stocks'!$AK301+'Input - Gross flows &amp; stocks'!$AL301)</f>
        <v>1.0901968363274199E-2</v>
      </c>
      <c r="L299" s="12">
        <f ca="1">'Input - Gross flows &amp; stocks'!AL301/('Input - Gross flows &amp; stocks'!$AJ301+'Input - Gross flows &amp; stocks'!$AK301+'Input - Gross flows &amp; stocks'!$AL301)</f>
        <v>1.4392759328515732E-2</v>
      </c>
      <c r="M299" s="12">
        <f ca="1">'Input - Gross flows &amp; stocks'!AM301/('Input - Gross flows &amp; stocks'!$AM301+'Input - Gross flows &amp; stocks'!$AN301+'Input - Gross flows &amp; stocks'!$AO301)</f>
        <v>0.20582160039612721</v>
      </c>
      <c r="N299" s="12">
        <f ca="1">'Input - Gross flows &amp; stocks'!AN301/('Input - Gross flows &amp; stocks'!$AM301+'Input - Gross flows &amp; stocks'!$AN301+'Input - Gross flows &amp; stocks'!$AO301)</f>
        <v>0.6344370349830899</v>
      </c>
      <c r="O299" s="12">
        <f ca="1">'Input - Gross flows &amp; stocks'!AO301/('Input - Gross flows &amp; stocks'!$AM301+'Input - Gross flows &amp; stocks'!$AN301+'Input - Gross flows &amp; stocks'!$AO301)</f>
        <v>0.15974136462078281</v>
      </c>
      <c r="P299" s="12">
        <f ca="1">'Input - Gross flows &amp; stocks'!AP301/('Input - Gross flows &amp; stocks'!$AP301+'Input - Gross flows &amp; stocks'!$AQ301+'Input - Gross flows &amp; stocks'!$AR301)</f>
        <v>2.1563826800230085E-2</v>
      </c>
      <c r="Q299" s="12">
        <f ca="1">'Input - Gross flows &amp; stocks'!AQ301/('Input - Gross flows &amp; stocks'!$AP301+'Input - Gross flows &amp; stocks'!$AQ301+'Input - Gross flows &amp; stocks'!$AR301)</f>
        <v>1.9694314028120399E-2</v>
      </c>
      <c r="R299" s="12">
        <f ca="1">'Input - Gross flows &amp; stocks'!AR301/('Input - Gross flows &amp; stocks'!$AP301+'Input - Gross flows &amp; stocks'!$AQ301+'Input - Gross flows &amp; stocks'!$AR301)</f>
        <v>0.95874185917164945</v>
      </c>
      <c r="T299" s="12">
        <f t="shared" ca="1" si="12"/>
        <v>0.97467622082352379</v>
      </c>
      <c r="U299" s="12">
        <f ca="1">OFFSET('Margin error adjustment'!$BD$6,UsefulSeries!$M298,0)</f>
        <v>1.0589502047740382E-2</v>
      </c>
      <c r="V299" s="12">
        <f ca="1">OFFSET('Margin error adjustment'!$BD$7,UsefulSeries!$M298,0)</f>
        <v>1.4734277128735854E-2</v>
      </c>
      <c r="W299" s="12">
        <f ca="1">OFFSET('Margin error adjustment'!$BD$8,UsefulSeries!$M298,0)</f>
        <v>0.20877921683007075</v>
      </c>
      <c r="X299" s="12">
        <f t="shared" ca="1" si="13"/>
        <v>0.62538879079220211</v>
      </c>
      <c r="Y299" s="12">
        <f ca="1">OFFSET('Margin error adjustment'!$BD$9,UsefulSeries!$M298,0)</f>
        <v>0.16583199237772722</v>
      </c>
      <c r="Z299" s="12">
        <f ca="1">OFFSET('Margin error adjustment'!$BD$10,UsefulSeries!$M298,0)</f>
        <v>2.1084804748760625E-2</v>
      </c>
      <c r="AA299" s="12">
        <f ca="1">OFFSET('Margin error adjustment'!$BD$11,UsefulSeries!$M298,0)</f>
        <v>1.8692940840732593E-2</v>
      </c>
      <c r="AB299" s="12">
        <f t="shared" ca="1" si="14"/>
        <v>0.96022225441050679</v>
      </c>
      <c r="AD299" s="12">
        <f ca="1">OFFSET('Time agg. bias corr.'!$F$4,UsefulSeries!$C298,0)</f>
        <v>-2.7321273303790802E-2</v>
      </c>
      <c r="AE299" s="12">
        <f ca="1">OFFSET('Time agg. bias corr.'!$G$4,UsefulSeries!$C298,0)</f>
        <v>1.3297811080828999E-2</v>
      </c>
      <c r="AF299" s="12">
        <f ca="1">OFFSET('Time agg. bias corr.'!$H$4,UsefulSeries!$C298,0)</f>
        <v>1.40234622229618E-2</v>
      </c>
      <c r="AG299" s="12">
        <f ca="1">OFFSET('Time agg. bias corr.'!$F$5,UsefulSeries!$C298,0)</f>
        <v>0.26354118422053802</v>
      </c>
      <c r="AH299" s="12">
        <f ca="1">OFFSET('Time agg. bias corr.'!$G$5,UsefulSeries!$C298,0)</f>
        <v>-0.47436591479562301</v>
      </c>
      <c r="AI299" s="12">
        <f ca="1">OFFSET('Time agg. bias corr.'!$H$5,UsefulSeries!$C298,0)</f>
        <v>0.210824730575085</v>
      </c>
      <c r="AJ299" s="12">
        <f ca="1">OFFSET('Time agg. bias corr.'!$F$6,UsefulSeries!$C298,0)</f>
        <v>1.9081317585602602E-2</v>
      </c>
      <c r="AK299" s="12">
        <f ca="1">OFFSET('Time agg. bias corr.'!$G$6,UsefulSeries!$C298,0)</f>
        <v>2.3851604706278302E-2</v>
      </c>
      <c r="AL299" s="12">
        <f ca="1">OFFSET('Time agg. bias corr.'!$H$6,UsefulSeries!$C298,0)</f>
        <v>-4.29329222918809E-2</v>
      </c>
    </row>
    <row r="300" spans="1:38" x14ac:dyDescent="0.35">
      <c r="A300" s="2" t="s">
        <v>355</v>
      </c>
      <c r="B300" s="15">
        <f>'Input - Gross flows &amp; stocks'!S302</f>
        <v>147400.66666666666</v>
      </c>
      <c r="C300" s="15">
        <f>'Input - Gross flows &amp; stocks'!T302</f>
        <v>8915.3333333333339</v>
      </c>
      <c r="D300" s="15">
        <f>'Input - Gross flows &amp; stocks'!U302</f>
        <v>92527</v>
      </c>
      <c r="E300" s="13">
        <f>'Input - Gross flows &amp; stocks'!V302</f>
        <v>0.59267987629545915</v>
      </c>
      <c r="F300" s="13">
        <f>'Input - Gross flows &amp; stocks'!W302</f>
        <v>3.6150198868320618E-2</v>
      </c>
      <c r="G300" s="13">
        <f>'Input - Gross flows &amp; stocks'!X302</f>
        <v>0.37116992483622019</v>
      </c>
      <c r="H300" s="13">
        <f>'Input - Gross flows &amp; stocks'!Y302</f>
        <v>5.7034042153927517E-2</v>
      </c>
      <c r="I300" s="13"/>
      <c r="J300" s="12">
        <f ca="1">'Input - Gross flows &amp; stocks'!AJ302/('Input - Gross flows &amp; stocks'!$AJ302+'Input - Gross flows &amp; stocks'!$AK302+'Input - Gross flows &amp; stocks'!$AL302)</f>
        <v>0.97395554039956311</v>
      </c>
      <c r="K300" s="12">
        <f ca="1">'Input - Gross flows &amp; stocks'!AK302/('Input - Gross flows &amp; stocks'!$AJ302+'Input - Gross flows &amp; stocks'!$AK302+'Input - Gross flows &amp; stocks'!$AL302)</f>
        <v>1.1045878377784526E-2</v>
      </c>
      <c r="L300" s="12">
        <f ca="1">'Input - Gross flows &amp; stocks'!AL302/('Input - Gross flows &amp; stocks'!$AJ302+'Input - Gross flows &amp; stocks'!$AK302+'Input - Gross flows &amp; stocks'!$AL302)</f>
        <v>1.499858122265223E-2</v>
      </c>
      <c r="M300" s="12">
        <f ca="1">'Input - Gross flows &amp; stocks'!AM302/('Input - Gross flows &amp; stocks'!$AM302+'Input - Gross flows &amp; stocks'!$AN302+'Input - Gross flows &amp; stocks'!$AO302)</f>
        <v>0.20754829679285219</v>
      </c>
      <c r="N300" s="12">
        <f ca="1">'Input - Gross flows &amp; stocks'!AN302/('Input - Gross flows &amp; stocks'!$AM302+'Input - Gross flows &amp; stocks'!$AN302+'Input - Gross flows &amp; stocks'!$AO302)</f>
        <v>0.62453294028230022</v>
      </c>
      <c r="O300" s="12">
        <f ca="1">'Input - Gross flows &amp; stocks'!AO302/('Input - Gross flows &amp; stocks'!$AM302+'Input - Gross flows &amp; stocks'!$AN302+'Input - Gross flows &amp; stocks'!$AO302)</f>
        <v>0.16791876292484767</v>
      </c>
      <c r="P300" s="12">
        <f ca="1">'Input - Gross flows &amp; stocks'!AP302/('Input - Gross flows &amp; stocks'!$AP302+'Input - Gross flows &amp; stocks'!$AQ302+'Input - Gross flows &amp; stocks'!$AR302)</f>
        <v>2.2011889467142175E-2</v>
      </c>
      <c r="Q300" s="12">
        <f ca="1">'Input - Gross flows &amp; stocks'!AQ302/('Input - Gross flows &amp; stocks'!$AP302+'Input - Gross flows &amp; stocks'!$AQ302+'Input - Gross flows &amp; stocks'!$AR302)</f>
        <v>1.949950591777486E-2</v>
      </c>
      <c r="R300" s="12">
        <f ca="1">'Input - Gross flows &amp; stocks'!AR302/('Input - Gross flows &amp; stocks'!$AP302+'Input - Gross flows &amp; stocks'!$AQ302+'Input - Gross flows &amp; stocks'!$AR302)</f>
        <v>0.95848860461508301</v>
      </c>
      <c r="T300" s="12">
        <f t="shared" ca="1" si="12"/>
        <v>0.97495727790307796</v>
      </c>
      <c r="U300" s="12">
        <f ca="1">OFFSET('Margin error adjustment'!$BD$6,UsefulSeries!$M299,0)</f>
        <v>1.0424004107005013E-2</v>
      </c>
      <c r="V300" s="12">
        <f ca="1">OFFSET('Margin error adjustment'!$BD$7,UsefulSeries!$M299,0)</f>
        <v>1.4618717989917035E-2</v>
      </c>
      <c r="W300" s="12">
        <f ca="1">OFFSET('Margin error adjustment'!$BD$8,UsefulSeries!$M299,0)</f>
        <v>0.21589767070814264</v>
      </c>
      <c r="X300" s="12">
        <f t="shared" ca="1" si="13"/>
        <v>0.61385395426976008</v>
      </c>
      <c r="Y300" s="12">
        <f ca="1">OFFSET('Margin error adjustment'!$BD$9,UsefulSeries!$M299,0)</f>
        <v>0.17024837502209728</v>
      </c>
      <c r="Z300" s="12">
        <f ca="1">OFFSET('Margin error adjustment'!$BD$10,UsefulSeries!$M299,0)</f>
        <v>2.2592540219618245E-2</v>
      </c>
      <c r="AA300" s="12">
        <f ca="1">OFFSET('Margin error adjustment'!$BD$11,UsefulSeries!$M299,0)</f>
        <v>1.8896020021209423E-2</v>
      </c>
      <c r="AB300" s="12">
        <f t="shared" ca="1" si="14"/>
        <v>0.95851143975917241</v>
      </c>
      <c r="AD300" s="12">
        <f ca="1">OFFSET('Time agg. bias corr.'!$F$4,UsefulSeries!$C299,0)</f>
        <v>-2.7085326210267002E-2</v>
      </c>
      <c r="AE300" s="12">
        <f ca="1">OFFSET('Time agg. bias corr.'!$G$4,UsefulSeries!$C299,0)</f>
        <v>1.3198833492942199E-2</v>
      </c>
      <c r="AF300" s="12">
        <f ca="1">OFFSET('Time agg. bias corr.'!$H$4,UsefulSeries!$C299,0)</f>
        <v>1.38864927173242E-2</v>
      </c>
      <c r="AG300" s="12">
        <f ca="1">OFFSET('Time agg. bias corr.'!$F$5,UsefulSeries!$C299,0)</f>
        <v>0.27469995793890101</v>
      </c>
      <c r="AH300" s="12">
        <f ca="1">OFFSET('Time agg. bias corr.'!$G$5,UsefulSeries!$C299,0)</f>
        <v>-0.49325635070343599</v>
      </c>
      <c r="AI300" s="12">
        <f ca="1">OFFSET('Time agg. bias corr.'!$H$5,UsefulSeries!$C299,0)</f>
        <v>0.21855639276453401</v>
      </c>
      <c r="AJ300" s="12">
        <f ca="1">OFFSET('Time agg. bias corr.'!$F$6,UsefulSeries!$C299,0)</f>
        <v>2.05008324207154E-2</v>
      </c>
      <c r="AK300" s="12">
        <f ca="1">OFFSET('Time agg. bias corr.'!$G$6,UsefulSeries!$C299,0)</f>
        <v>2.43387352489822E-2</v>
      </c>
      <c r="AL300" s="12">
        <f ca="1">OFFSET('Time agg. bias corr.'!$H$6,UsefulSeries!$C299,0)</f>
        <v>-4.4839567669698099E-2</v>
      </c>
    </row>
    <row r="301" spans="1:38" x14ac:dyDescent="0.35">
      <c r="A301" s="2" t="s">
        <v>356</v>
      </c>
      <c r="B301" s="15">
        <f>'Input - Gross flows &amp; stocks'!S303</f>
        <v>147644</v>
      </c>
      <c r="C301" s="15">
        <f>'Input - Gross flows &amp; stocks'!T303</f>
        <v>8892.3333333333339</v>
      </c>
      <c r="D301" s="15">
        <f>'Input - Gross flows &amp; stocks'!U303</f>
        <v>92662</v>
      </c>
      <c r="E301" s="13">
        <f>'Input - Gross flows &amp; stocks'!V303</f>
        <v>0.59229477102120209</v>
      </c>
      <c r="F301" s="13">
        <f>'Input - Gross flows &amp; stocks'!W303</f>
        <v>3.6380222147208693E-2</v>
      </c>
      <c r="G301" s="13">
        <f>'Input - Gross flows &amp; stocks'!X303</f>
        <v>0.37132500683158925</v>
      </c>
      <c r="H301" s="13">
        <f>'Input - Gross flows &amp; stocks'!Y303</f>
        <v>5.6806832918449179E-2</v>
      </c>
      <c r="I301" s="13"/>
      <c r="J301" s="12">
        <f ca="1">'Input - Gross flows &amp; stocks'!AJ303/('Input - Gross flows &amp; stocks'!$AJ303+'Input - Gross flows &amp; stocks'!$AK303+'Input - Gross flows &amp; stocks'!$AL303)</f>
        <v>0.97367797783319554</v>
      </c>
      <c r="K301" s="12">
        <f ca="1">'Input - Gross flows &amp; stocks'!AK303/('Input - Gross flows &amp; stocks'!$AJ303+'Input - Gross flows &amp; stocks'!$AK303+'Input - Gross flows &amp; stocks'!$AL303)</f>
        <v>1.0971260945690528E-2</v>
      </c>
      <c r="L301" s="12">
        <f ca="1">'Input - Gross flows &amp; stocks'!AL303/('Input - Gross flows &amp; stocks'!$AJ303+'Input - Gross flows &amp; stocks'!$AK303+'Input - Gross flows &amp; stocks'!$AL303)</f>
        <v>1.5350761221113909E-2</v>
      </c>
      <c r="M301" s="12">
        <f ca="1">'Input - Gross flows &amp; stocks'!AM303/('Input - Gross flows &amp; stocks'!$AM303+'Input - Gross flows &amp; stocks'!$AN303+'Input - Gross flows &amp; stocks'!$AO303)</f>
        <v>0.19966964962527142</v>
      </c>
      <c r="N301" s="12">
        <f ca="1">'Input - Gross flows &amp; stocks'!AN303/('Input - Gross flows &amp; stocks'!$AM303+'Input - Gross flows &amp; stocks'!$AN303+'Input - Gross flows &amp; stocks'!$AO303)</f>
        <v>0.63413926540070675</v>
      </c>
      <c r="O301" s="12">
        <f ca="1">'Input - Gross flows &amp; stocks'!AO303/('Input - Gross flows &amp; stocks'!$AM303+'Input - Gross flows &amp; stocks'!$AN303+'Input - Gross flows &amp; stocks'!$AO303)</f>
        <v>0.1661910849740218</v>
      </c>
      <c r="P301" s="12">
        <f ca="1">'Input - Gross flows &amp; stocks'!AP303/('Input - Gross flows &amp; stocks'!$AP303+'Input - Gross flows &amp; stocks'!$AQ303+'Input - Gross flows &amp; stocks'!$AR303)</f>
        <v>2.3306331591351617E-2</v>
      </c>
      <c r="Q301" s="12">
        <f ca="1">'Input - Gross flows &amp; stocks'!AQ303/('Input - Gross flows &amp; stocks'!$AP303+'Input - Gross flows &amp; stocks'!$AQ303+'Input - Gross flows &amp; stocks'!$AR303)</f>
        <v>1.9678189958416407E-2</v>
      </c>
      <c r="R301" s="12">
        <f ca="1">'Input - Gross flows &amp; stocks'!AR303/('Input - Gross flows &amp; stocks'!$AP303+'Input - Gross flows &amp; stocks'!$AQ303+'Input - Gross flows &amp; stocks'!$AR303)</f>
        <v>0.95701547845023205</v>
      </c>
      <c r="T301" s="12">
        <f t="shared" ca="1" si="12"/>
        <v>0.97314329048988402</v>
      </c>
      <c r="U301" s="12">
        <f ca="1">OFFSET('Margin error adjustment'!$BD$6,UsefulSeries!$M300,0)</f>
        <v>1.0979784896242394E-2</v>
      </c>
      <c r="V301" s="12">
        <f ca="1">OFFSET('Margin error adjustment'!$BD$7,UsefulSeries!$M300,0)</f>
        <v>1.5876924613873574E-2</v>
      </c>
      <c r="W301" s="12">
        <f ca="1">OFFSET('Margin error adjustment'!$BD$8,UsefulSeries!$M300,0)</f>
        <v>0.19834612881776056</v>
      </c>
      <c r="X301" s="12">
        <f t="shared" ca="1" si="13"/>
        <v>0.63077675688140578</v>
      </c>
      <c r="Y301" s="12">
        <f ca="1">OFFSET('Margin error adjustment'!$BD$9,UsefulSeries!$M300,0)</f>
        <v>0.1708771143008336</v>
      </c>
      <c r="Z301" s="12">
        <f ca="1">OFFSET('Margin error adjustment'!$BD$10,UsefulSeries!$M300,0)</f>
        <v>2.2528964322925032E-2</v>
      </c>
      <c r="AA301" s="12">
        <f ca="1">OFFSET('Margin error adjustment'!$BD$11,UsefulSeries!$M300,0)</f>
        <v>1.9047931735028154E-2</v>
      </c>
      <c r="AB301" s="12">
        <f t="shared" ca="1" si="14"/>
        <v>0.95842310394204677</v>
      </c>
      <c r="AD301" s="12">
        <f ca="1">OFFSET('Time agg. bias corr.'!$F$4,UsefulSeries!$C300,0)</f>
        <v>-2.8889975312012602E-2</v>
      </c>
      <c r="AE301" s="12">
        <f ca="1">OFFSET('Time agg. bias corr.'!$G$4,UsefulSeries!$C300,0)</f>
        <v>1.3733485011801499E-2</v>
      </c>
      <c r="AF301" s="12">
        <f ca="1">OFFSET('Time agg. bias corr.'!$H$4,UsefulSeries!$C300,0)</f>
        <v>1.5156490300137901E-2</v>
      </c>
      <c r="AG301" s="12">
        <f ca="1">OFFSET('Time agg. bias corr.'!$F$5,UsefulSeries!$C300,0)</f>
        <v>0.24923368431363399</v>
      </c>
      <c r="AH301" s="12">
        <f ca="1">OFFSET('Time agg. bias corr.'!$G$5,UsefulSeries!$C300,0)</f>
        <v>-0.46585022096184497</v>
      </c>
      <c r="AI301" s="12">
        <f ca="1">OFFSET('Time agg. bias corr.'!$H$5,UsefulSeries!$C300,0)</f>
        <v>0.216616536647039</v>
      </c>
      <c r="AJ301" s="12">
        <f ca="1">OFFSET('Time agg. bias corr.'!$F$6,UsefulSeries!$C300,0)</f>
        <v>2.0716558259815401E-2</v>
      </c>
      <c r="AK301" s="12">
        <f ca="1">OFFSET('Time agg. bias corr.'!$G$6,UsefulSeries!$C300,0)</f>
        <v>2.42200251285664E-2</v>
      </c>
      <c r="AL301" s="12">
        <f ca="1">OFFSET('Time agg. bias corr.'!$H$6,UsefulSeries!$C300,0)</f>
        <v>-4.4936583378150097E-2</v>
      </c>
    </row>
    <row r="302" spans="1:38" x14ac:dyDescent="0.35">
      <c r="A302" s="2" t="s">
        <v>357</v>
      </c>
      <c r="B302" s="15">
        <f>'Input - Gross flows &amp; stocks'!S304</f>
        <v>147924.66666666666</v>
      </c>
      <c r="C302" s="15">
        <f>'Input - Gross flows &amp; stocks'!T304</f>
        <v>8756.6666666666661</v>
      </c>
      <c r="D302" s="15">
        <f>'Input - Gross flows &amp; stocks'!U304</f>
        <v>92868.666666666672</v>
      </c>
      <c r="E302" s="13">
        <f>'Input - Gross flows &amp; stocks'!V304</f>
        <v>0.59205792119761635</v>
      </c>
      <c r="F302" s="13">
        <f>'Input - Gross flows &amp; stocks'!W304</f>
        <v>3.4951892959827813E-2</v>
      </c>
      <c r="G302" s="13">
        <f>'Input - Gross flows &amp; stocks'!X304</f>
        <v>0.37299018584255583</v>
      </c>
      <c r="H302" s="13">
        <f>'Input - Gross flows &amp; stocks'!Y304</f>
        <v>5.5888384917156697E-2</v>
      </c>
      <c r="I302" s="13"/>
      <c r="J302" s="12">
        <f ca="1">'Input - Gross flows &amp; stocks'!AJ304/('Input - Gross flows &amp; stocks'!$AJ304+'Input - Gross flows &amp; stocks'!$AK304+'Input - Gross flows &amp; stocks'!$AL304)</f>
        <v>0.97322049645639519</v>
      </c>
      <c r="K302" s="12">
        <f ca="1">'Input - Gross flows &amp; stocks'!AK304/('Input - Gross flows &amp; stocks'!$AJ304+'Input - Gross flows &amp; stocks'!$AK304+'Input - Gross flows &amp; stocks'!$AL304)</f>
        <v>1.0653873535674183E-2</v>
      </c>
      <c r="L302" s="12">
        <f ca="1">'Input - Gross flows &amp; stocks'!AL304/('Input - Gross flows &amp; stocks'!$AJ304+'Input - Gross flows &amp; stocks'!$AK304+'Input - Gross flows &amp; stocks'!$AL304)</f>
        <v>1.6125630007930616E-2</v>
      </c>
      <c r="M302" s="12">
        <f ca="1">'Input - Gross flows &amp; stocks'!AM304/('Input - Gross flows &amp; stocks'!$AM304+'Input - Gross flows &amp; stocks'!$AN304+'Input - Gross flows &amp; stocks'!$AO304)</f>
        <v>0.1988015839925952</v>
      </c>
      <c r="N302" s="12">
        <f ca="1">'Input - Gross flows &amp; stocks'!AN304/('Input - Gross flows &amp; stocks'!$AM304+'Input - Gross flows &amp; stocks'!$AN304+'Input - Gross flows &amp; stocks'!$AO304)</f>
        <v>0.63135538465287611</v>
      </c>
      <c r="O302" s="12">
        <f ca="1">'Input - Gross flows &amp; stocks'!AO304/('Input - Gross flows &amp; stocks'!$AM304+'Input - Gross flows &amp; stocks'!$AN304+'Input - Gross flows &amp; stocks'!$AO304)</f>
        <v>0.16984303135452866</v>
      </c>
      <c r="P302" s="12">
        <f ca="1">'Input - Gross flows &amp; stocks'!AP304/('Input - Gross flows &amp; stocks'!$AP304+'Input - Gross flows &amp; stocks'!$AQ304+'Input - Gross flows &amp; stocks'!$AR304)</f>
        <v>2.4931043854439106E-2</v>
      </c>
      <c r="Q302" s="12">
        <f ca="1">'Input - Gross flows &amp; stocks'!AQ304/('Input - Gross flows &amp; stocks'!$AP304+'Input - Gross flows &amp; stocks'!$AQ304+'Input - Gross flows &amp; stocks'!$AR304)</f>
        <v>1.8908176972527203E-2</v>
      </c>
      <c r="R302" s="12">
        <f ca="1">'Input - Gross flows &amp; stocks'!AR304/('Input - Gross flows &amp; stocks'!$AP304+'Input - Gross flows &amp; stocks'!$AQ304+'Input - Gross flows &amp; stocks'!$AR304)</f>
        <v>0.95616077917303377</v>
      </c>
      <c r="T302" s="12">
        <f t="shared" ca="1" si="12"/>
        <v>0.97256841760566504</v>
      </c>
      <c r="U302" s="12">
        <f ca="1">OFFSET('Margin error adjustment'!$BD$6,UsefulSeries!$M301,0)</f>
        <v>1.0311273369430432E-2</v>
      </c>
      <c r="V302" s="12">
        <f ca="1">OFFSET('Margin error adjustment'!$BD$7,UsefulSeries!$M301,0)</f>
        <v>1.7120309024904617E-2</v>
      </c>
      <c r="W302" s="12">
        <f ca="1">OFFSET('Margin error adjustment'!$BD$8,UsefulSeries!$M301,0)</f>
        <v>0.20064833917736993</v>
      </c>
      <c r="X302" s="12">
        <f t="shared" ca="1" si="13"/>
        <v>0.61734063801125194</v>
      </c>
      <c r="Y302" s="12">
        <f ca="1">OFFSET('Margin error adjustment'!$BD$9,UsefulSeries!$M301,0)</f>
        <v>0.18201102281137818</v>
      </c>
      <c r="Z302" s="12">
        <f ca="1">OFFSET('Margin error adjustment'!$BD$10,UsefulSeries!$M301,0)</f>
        <v>2.3459507645349112E-2</v>
      </c>
      <c r="AA302" s="12">
        <f ca="1">OFFSET('Margin error adjustment'!$BD$11,UsefulSeries!$M301,0)</f>
        <v>1.7196768307315289E-2</v>
      </c>
      <c r="AB302" s="12">
        <f t="shared" ca="1" si="14"/>
        <v>0.95934372404733559</v>
      </c>
      <c r="AD302" s="12">
        <f ca="1">OFFSET('Time agg. bias corr.'!$F$4,UsefulSeries!$C301,0)</f>
        <v>-2.94464040959465E-2</v>
      </c>
      <c r="AE302" s="12">
        <f ca="1">OFFSET('Time agg. bias corr.'!$G$4,UsefulSeries!$C301,0)</f>
        <v>1.30223115027764E-2</v>
      </c>
      <c r="AF302" s="12">
        <f ca="1">OFFSET('Time agg. bias corr.'!$H$4,UsefulSeries!$C301,0)</f>
        <v>1.6424092593169001E-2</v>
      </c>
      <c r="AG302" s="12">
        <f ca="1">OFFSET('Time agg. bias corr.'!$F$5,UsefulSeries!$C301,0)</f>
        <v>0.25443821889003798</v>
      </c>
      <c r="AH302" s="12">
        <f ca="1">OFFSET('Time agg. bias corr.'!$G$5,UsefulSeries!$C301,0)</f>
        <v>-0.48729370388446702</v>
      </c>
      <c r="AI302" s="12">
        <f ca="1">OFFSET('Time agg. bias corr.'!$H$5,UsefulSeries!$C301,0)</f>
        <v>0.23285548499442901</v>
      </c>
      <c r="AJ302" s="12">
        <f ca="1">OFFSET('Time agg. bias corr.'!$F$6,UsefulSeries!$C301,0)</f>
        <v>2.1875810862673001E-2</v>
      </c>
      <c r="AK302" s="12">
        <f ca="1">OFFSET('Time agg. bias corr.'!$G$6,UsefulSeries!$C301,0)</f>
        <v>2.2058962916658299E-2</v>
      </c>
      <c r="AL302" s="12">
        <f ca="1">OFFSET('Time agg. bias corr.'!$H$6,UsefulSeries!$C301,0)</f>
        <v>-4.39347737793317E-2</v>
      </c>
    </row>
    <row r="303" spans="1:38" x14ac:dyDescent="0.35">
      <c r="A303" s="2" t="s">
        <v>358</v>
      </c>
      <c r="B303" s="15">
        <f>'Input - Gross flows &amp; stocks'!S305</f>
        <v>148222.66666666666</v>
      </c>
      <c r="C303" s="15">
        <f>'Input - Gross flows &amp; stocks'!T305</f>
        <v>8707.6666666666661</v>
      </c>
      <c r="D303" s="15">
        <f>'Input - Gross flows &amp; stocks'!U305</f>
        <v>92970.333333333328</v>
      </c>
      <c r="E303" s="13">
        <f>'Input - Gross flows &amp; stocks'!V305</f>
        <v>0.59307312502252496</v>
      </c>
      <c r="F303" s="13">
        <f>'Input - Gross flows &amp; stocks'!W305</f>
        <v>3.5719577291639139E-2</v>
      </c>
      <c r="G303" s="13">
        <f>'Input - Gross flows &amp; stocks'!X305</f>
        <v>0.37120729768583588</v>
      </c>
      <c r="H303" s="13">
        <f>'Input - Gross flows &amp; stocks'!Y305</f>
        <v>5.5487466837726297E-2</v>
      </c>
      <c r="I303" s="13"/>
      <c r="J303" s="12">
        <f ca="1">'Input - Gross flows &amp; stocks'!AJ305/('Input - Gross flows &amp; stocks'!$AJ305+'Input - Gross flows &amp; stocks'!$AK305+'Input - Gross flows &amp; stocks'!$AL305)</f>
        <v>0.97320671370178791</v>
      </c>
      <c r="K303" s="12">
        <f ca="1">'Input - Gross flows &amp; stocks'!AK305/('Input - Gross flows &amp; stocks'!$AJ305+'Input - Gross flows &amp; stocks'!$AK305+'Input - Gross flows &amp; stocks'!$AL305)</f>
        <v>1.0806781867165154E-2</v>
      </c>
      <c r="L303" s="12">
        <f ca="1">'Input - Gross flows &amp; stocks'!AL305/('Input - Gross flows &amp; stocks'!$AJ305+'Input - Gross flows &amp; stocks'!$AK305+'Input - Gross flows &amp; stocks'!$AL305)</f>
        <v>1.5986504431047016E-2</v>
      </c>
      <c r="M303" s="12">
        <f ca="1">'Input - Gross flows &amp; stocks'!AM305/('Input - Gross flows &amp; stocks'!$AM305+'Input - Gross flows &amp; stocks'!$AN305+'Input - Gross flows &amp; stocks'!$AO305)</f>
        <v>0.19835143284031609</v>
      </c>
      <c r="N303" s="12">
        <f ca="1">'Input - Gross flows &amp; stocks'!AN305/('Input - Gross flows &amp; stocks'!$AM305+'Input - Gross flows &amp; stocks'!$AN305+'Input - Gross flows &amp; stocks'!$AO305)</f>
        <v>0.63002137352504017</v>
      </c>
      <c r="O303" s="12">
        <f ca="1">'Input - Gross flows &amp; stocks'!AO305/('Input - Gross flows &amp; stocks'!$AM305+'Input - Gross flows &amp; stocks'!$AN305+'Input - Gross flows &amp; stocks'!$AO305)</f>
        <v>0.17162719363464382</v>
      </c>
      <c r="P303" s="12">
        <f ca="1">'Input - Gross flows &amp; stocks'!AP305/('Input - Gross flows &amp; stocks'!$AP305+'Input - Gross flows &amp; stocks'!$AQ305+'Input - Gross flows &amp; stocks'!$AR305)</f>
        <v>2.5620542913985446E-2</v>
      </c>
      <c r="Q303" s="12">
        <f ca="1">'Input - Gross flows &amp; stocks'!AQ305/('Input - Gross flows &amp; stocks'!$AP305+'Input - Gross flows &amp; stocks'!$AQ305+'Input - Gross flows &amp; stocks'!$AR305)</f>
        <v>1.9186275981242125E-2</v>
      </c>
      <c r="R303" s="12">
        <f ca="1">'Input - Gross flows &amp; stocks'!AR305/('Input - Gross flows &amp; stocks'!$AP305+'Input - Gross flows &amp; stocks'!$AQ305+'Input - Gross flows &amp; stocks'!$AR305)</f>
        <v>0.95519318110477236</v>
      </c>
      <c r="T303" s="12">
        <f t="shared" ca="1" si="12"/>
        <v>0.97352181076137334</v>
      </c>
      <c r="U303" s="12">
        <f ca="1">OFFSET('Margin error adjustment'!$BD$6,UsefulSeries!$M302,0)</f>
        <v>1.0783038165633155E-2</v>
      </c>
      <c r="V303" s="12">
        <f ca="1">OFFSET('Margin error adjustment'!$BD$7,UsefulSeries!$M302,0)</f>
        <v>1.5695151072993435E-2</v>
      </c>
      <c r="W303" s="12">
        <f ca="1">OFFSET('Margin error adjustment'!$BD$8,UsefulSeries!$M302,0)</f>
        <v>0.19929790173232009</v>
      </c>
      <c r="X303" s="12">
        <f t="shared" ca="1" si="13"/>
        <v>0.63143942149132448</v>
      </c>
      <c r="Y303" s="12">
        <f ca="1">OFFSET('Margin error adjustment'!$BD$9,UsefulSeries!$M302,0)</f>
        <v>0.16926267677635548</v>
      </c>
      <c r="Z303" s="12">
        <f ca="1">OFFSET('Margin error adjustment'!$BD$10,UsefulSeries!$M302,0)</f>
        <v>2.6075717118857662E-2</v>
      </c>
      <c r="AA303" s="12">
        <f ca="1">OFFSET('Margin error adjustment'!$BD$11,UsefulSeries!$M302,0)</f>
        <v>1.947877272992448E-2</v>
      </c>
      <c r="AB303" s="12">
        <f t="shared" ca="1" si="14"/>
        <v>0.95444551015121781</v>
      </c>
      <c r="AD303" s="12">
        <f ca="1">OFFSET('Time agg. bias corr.'!$F$4,UsefulSeries!$C302,0)</f>
        <v>-2.8503961094038299E-2</v>
      </c>
      <c r="AE303" s="12">
        <f ca="1">OFFSET('Time agg. bias corr.'!$G$4,UsefulSeries!$C302,0)</f>
        <v>1.3471679426516701E-2</v>
      </c>
      <c r="AF303" s="12">
        <f ca="1">OFFSET('Time agg. bias corr.'!$H$4,UsefulSeries!$C302,0)</f>
        <v>1.50322816777406E-2</v>
      </c>
      <c r="AG303" s="12">
        <f ca="1">OFFSET('Time agg. bias corr.'!$F$5,UsefulSeries!$C302,0)</f>
        <v>0.24986754333205999</v>
      </c>
      <c r="AH303" s="12">
        <f ca="1">OFFSET('Time agg. bias corr.'!$G$5,UsefulSeries!$C302,0)</f>
        <v>-0.46481064352357598</v>
      </c>
      <c r="AI303" s="12">
        <f ca="1">OFFSET('Time agg. bias corr.'!$H$5,UsefulSeries!$C302,0)</f>
        <v>0.214943100177658</v>
      </c>
      <c r="AJ303" s="12">
        <f ca="1">OFFSET('Time agg. bias corr.'!$F$6,UsefulSeries!$C302,0)</f>
        <v>2.43716004435507E-2</v>
      </c>
      <c r="AK303" s="12">
        <f ca="1">OFFSET('Time agg. bias corr.'!$G$6,UsefulSeries!$C302,0)</f>
        <v>2.47915050317669E-2</v>
      </c>
      <c r="AL303" s="12">
        <f ca="1">OFFSET('Time agg. bias corr.'!$H$6,UsefulSeries!$C302,0)</f>
        <v>-4.9163105475301699E-2</v>
      </c>
    </row>
    <row r="304" spans="1:38" x14ac:dyDescent="0.35">
      <c r="A304" s="2" t="s">
        <v>359</v>
      </c>
      <c r="B304" s="15">
        <f>'Input - Gross flows &amp; stocks'!S306</f>
        <v>148357.66666666666</v>
      </c>
      <c r="C304" s="15">
        <f>'Input - Gross flows &amp; stocks'!T306</f>
        <v>8575.3333333333339</v>
      </c>
      <c r="D304" s="15">
        <f>'Input - Gross flows &amp; stocks'!U306</f>
        <v>93148.666666666672</v>
      </c>
      <c r="E304" s="13">
        <f>'Input - Gross flows &amp; stocks'!V306</f>
        <v>0.59316363810979633</v>
      </c>
      <c r="F304" s="13">
        <f>'Input - Gross flows &amp; stocks'!W306</f>
        <v>3.4597977582943508E-2</v>
      </c>
      <c r="G304" s="13">
        <f>'Input - Gross flows &amp; stocks'!X306</f>
        <v>0.37223838430726014</v>
      </c>
      <c r="H304" s="13">
        <f>'Input - Gross flows &amp; stocks'!Y306</f>
        <v>5.4643276642473759E-2</v>
      </c>
      <c r="I304" s="13"/>
      <c r="J304" s="12">
        <f ca="1">'Input - Gross flows &amp; stocks'!AJ306/('Input - Gross flows &amp; stocks'!$AJ306+'Input - Gross flows &amp; stocks'!$AK306+'Input - Gross flows &amp; stocks'!$AL306)</f>
        <v>0.97295040012626677</v>
      </c>
      <c r="K304" s="12">
        <f ca="1">'Input - Gross flows &amp; stocks'!AK306/('Input - Gross flows &amp; stocks'!$AJ306+'Input - Gross flows &amp; stocks'!$AK306+'Input - Gross flows &amp; stocks'!$AL306)</f>
        <v>1.1179119444811486E-2</v>
      </c>
      <c r="L304" s="12">
        <f ca="1">'Input - Gross flows &amp; stocks'!AL306/('Input - Gross flows &amp; stocks'!$AJ306+'Input - Gross flows &amp; stocks'!$AK306+'Input - Gross flows &amp; stocks'!$AL306)</f>
        <v>1.587048042892179E-2</v>
      </c>
      <c r="M304" s="12">
        <f ca="1">'Input - Gross flows &amp; stocks'!AM306/('Input - Gross flows &amp; stocks'!$AM306+'Input - Gross flows &amp; stocks'!$AN306+'Input - Gross flows &amp; stocks'!$AO306)</f>
        <v>0.20375577850106902</v>
      </c>
      <c r="N304" s="12">
        <f ca="1">'Input - Gross flows &amp; stocks'!AN306/('Input - Gross flows &amp; stocks'!$AM306+'Input - Gross flows &amp; stocks'!$AN306+'Input - Gross flows &amp; stocks'!$AO306)</f>
        <v>0.61857862198531666</v>
      </c>
      <c r="O304" s="12">
        <f ca="1">'Input - Gross flows &amp; stocks'!AO306/('Input - Gross flows &amp; stocks'!$AM306+'Input - Gross flows &amp; stocks'!$AN306+'Input - Gross flows &amp; stocks'!$AO306)</f>
        <v>0.17766559951361441</v>
      </c>
      <c r="P304" s="12">
        <f ca="1">'Input - Gross flows &amp; stocks'!AP306/('Input - Gross flows &amp; stocks'!$AP306+'Input - Gross flows &amp; stocks'!$AQ306+'Input - Gross flows &amp; stocks'!$AR306)</f>
        <v>2.4767891555205365E-2</v>
      </c>
      <c r="Q304" s="12">
        <f ca="1">'Input - Gross flows &amp; stocks'!AQ306/('Input - Gross flows &amp; stocks'!$AP306+'Input - Gross flows &amp; stocks'!$AQ306+'Input - Gross flows &amp; stocks'!$AR306)</f>
        <v>1.8557500999621852E-2</v>
      </c>
      <c r="R304" s="12">
        <f ca="1">'Input - Gross flows &amp; stocks'!AR306/('Input - Gross flows &amp; stocks'!$AP306+'Input - Gross flows &amp; stocks'!$AQ306+'Input - Gross flows &amp; stocks'!$AR306)</f>
        <v>0.95667460744517274</v>
      </c>
      <c r="T304" s="12">
        <f t="shared" ca="1" si="12"/>
        <v>0.9727363231898658</v>
      </c>
      <c r="U304" s="12">
        <f ca="1">OFFSET('Margin error adjustment'!$BD$6,UsefulSeries!$M303,0)</f>
        <v>1.0844315863395883E-2</v>
      </c>
      <c r="V304" s="12">
        <f ca="1">OFFSET('Margin error adjustment'!$BD$7,UsefulSeries!$M303,0)</f>
        <v>1.6419360946738352E-2</v>
      </c>
      <c r="W304" s="12">
        <f ca="1">OFFSET('Margin error adjustment'!$BD$8,UsefulSeries!$M303,0)</f>
        <v>0.20624283330544549</v>
      </c>
      <c r="X304" s="12">
        <f t="shared" ca="1" si="13"/>
        <v>0.60773931486762744</v>
      </c>
      <c r="Y304" s="12">
        <f ca="1">OFFSET('Margin error adjustment'!$BD$9,UsefulSeries!$M303,0)</f>
        <v>0.18601785182692707</v>
      </c>
      <c r="Z304" s="12">
        <f ca="1">OFFSET('Margin error adjustment'!$BD$10,UsefulSeries!$M303,0)</f>
        <v>2.3956857322044636E-2</v>
      </c>
      <c r="AA304" s="12">
        <f ca="1">OFFSET('Margin error adjustment'!$BD$11,UsefulSeries!$M303,0)</f>
        <v>1.7398132781300542E-2</v>
      </c>
      <c r="AB304" s="12">
        <f t="shared" ca="1" si="14"/>
        <v>0.9586450098966548</v>
      </c>
      <c r="AD304" s="12">
        <f ca="1">OFFSET('Time agg. bias corr.'!$F$4,UsefulSeries!$C303,0)</f>
        <v>-2.9401402303396398E-2</v>
      </c>
      <c r="AE304" s="12">
        <f ca="1">OFFSET('Time agg. bias corr.'!$G$4,UsefulSeries!$C303,0)</f>
        <v>1.3813020357287899E-2</v>
      </c>
      <c r="AF304" s="12">
        <f ca="1">OFFSET('Time agg. bias corr.'!$H$4,UsefulSeries!$C303,0)</f>
        <v>1.55883819562611E-2</v>
      </c>
      <c r="AG304" s="12">
        <f ca="1">OFFSET('Time agg. bias corr.'!$F$5,UsefulSeries!$C303,0)</f>
        <v>0.263401177385511</v>
      </c>
      <c r="AH304" s="12">
        <f ca="1">OFFSET('Time agg. bias corr.'!$G$5,UsefulSeries!$C303,0)</f>
        <v>-0.50333963043209895</v>
      </c>
      <c r="AI304" s="12">
        <f ca="1">OFFSET('Time agg. bias corr.'!$H$5,UsefulSeries!$C303,0)</f>
        <v>0.23993845304516001</v>
      </c>
      <c r="AJ304" s="12">
        <f ca="1">OFFSET('Time agg. bias corr.'!$F$6,UsefulSeries!$C303,0)</f>
        <v>2.2277679187269799E-2</v>
      </c>
      <c r="AK304" s="12">
        <f ca="1">OFFSET('Time agg. bias corr.'!$G$6,UsefulSeries!$C303,0)</f>
        <v>2.2481685639885299E-2</v>
      </c>
      <c r="AL304" s="12">
        <f ca="1">OFFSET('Time agg. bias corr.'!$H$6,UsefulSeries!$C303,0)</f>
        <v>-4.4759364827262303E-2</v>
      </c>
    </row>
    <row r="305" spans="1:38" x14ac:dyDescent="0.35">
      <c r="A305" s="2" t="s">
        <v>360</v>
      </c>
      <c r="B305" s="15">
        <f>'Input - Gross flows &amp; stocks'!S307</f>
        <v>148530</v>
      </c>
      <c r="C305" s="15">
        <f>'Input - Gross flows &amp; stocks'!T307</f>
        <v>8566.3333333333339</v>
      </c>
      <c r="D305" s="15">
        <f>'Input - Gross flows &amp; stocks'!U307</f>
        <v>93171</v>
      </c>
      <c r="E305" s="13">
        <f>'Input - Gross flows &amp; stocks'!V307</f>
        <v>0.59314219449776073</v>
      </c>
      <c r="F305" s="13">
        <f>'Input - Gross flows &amp; stocks'!W307</f>
        <v>3.4217050543825976E-2</v>
      </c>
      <c r="G305" s="13">
        <f>'Input - Gross flows &amp; stocks'!X307</f>
        <v>0.37264075495841331</v>
      </c>
      <c r="H305" s="13">
        <f>'Input - Gross flows &amp; stocks'!Y307</f>
        <v>5.4529174243404789E-2</v>
      </c>
      <c r="I305" s="13"/>
      <c r="J305" s="12">
        <f ca="1">'Input - Gross flows &amp; stocks'!AJ307/('Input - Gross flows &amp; stocks'!$AJ307+'Input - Gross flows &amp; stocks'!$AK307+'Input - Gross flows &amp; stocks'!$AL307)</f>
        <v>0.97335914337773088</v>
      </c>
      <c r="K305" s="12">
        <f ca="1">'Input - Gross flows &amp; stocks'!AK307/('Input - Gross flows &amp; stocks'!$AJ307+'Input - Gross flows &amp; stocks'!$AK307+'Input - Gross flows &amp; stocks'!$AL307)</f>
        <v>1.1035513568592925E-2</v>
      </c>
      <c r="L305" s="12">
        <f ca="1">'Input - Gross flows &amp; stocks'!AL307/('Input - Gross flows &amp; stocks'!$AJ307+'Input - Gross flows &amp; stocks'!$AK307+'Input - Gross flows &amp; stocks'!$AL307)</f>
        <v>1.5605343053676236E-2</v>
      </c>
      <c r="M305" s="12">
        <f ca="1">'Input - Gross flows &amp; stocks'!AM307/('Input - Gross flows &amp; stocks'!$AM307+'Input - Gross flows &amp; stocks'!$AN307+'Input - Gross flows &amp; stocks'!$AO307)</f>
        <v>0.20620294106863399</v>
      </c>
      <c r="N305" s="12">
        <f ca="1">'Input - Gross flows &amp; stocks'!AN307/('Input - Gross flows &amp; stocks'!$AM307+'Input - Gross flows &amp; stocks'!$AN307+'Input - Gross flows &amp; stocks'!$AO307)</f>
        <v>0.62428379454849359</v>
      </c>
      <c r="O305" s="12">
        <f ca="1">'Input - Gross flows &amp; stocks'!AO307/('Input - Gross flows &amp; stocks'!$AM307+'Input - Gross flows &amp; stocks'!$AN307+'Input - Gross flows &amp; stocks'!$AO307)</f>
        <v>0.16951326438287251</v>
      </c>
      <c r="P305" s="12">
        <f ca="1">'Input - Gross flows &amp; stocks'!AP307/('Input - Gross flows &amp; stocks'!$AP307+'Input - Gross flows &amp; stocks'!$AQ307+'Input - Gross flows &amp; stocks'!$AR307)</f>
        <v>2.4295063599465875E-2</v>
      </c>
      <c r="Q305" s="12">
        <f ca="1">'Input - Gross flows &amp; stocks'!AQ307/('Input - Gross flows &amp; stocks'!$AP307+'Input - Gross flows &amp; stocks'!$AQ307+'Input - Gross flows &amp; stocks'!$AR307)</f>
        <v>1.9095074470765673E-2</v>
      </c>
      <c r="R305" s="12">
        <f ca="1">'Input - Gross flows &amp; stocks'!AR307/('Input - Gross flows &amp; stocks'!$AP307+'Input - Gross flows &amp; stocks'!$AQ307+'Input - Gross flows &amp; stocks'!$AR307)</f>
        <v>0.95660986192976849</v>
      </c>
      <c r="T305" s="12">
        <f t="shared" ca="1" si="12"/>
        <v>0.97309517056444972</v>
      </c>
      <c r="U305" s="12">
        <f ca="1">OFFSET('Margin error adjustment'!$BD$6,UsefulSeries!$M304,0)</f>
        <v>1.0708600527267223E-2</v>
      </c>
      <c r="V305" s="12">
        <f ca="1">OFFSET('Margin error adjustment'!$BD$7,UsefulSeries!$M304,0)</f>
        <v>1.6196228908283098E-2</v>
      </c>
      <c r="W305" s="12">
        <f ca="1">OFFSET('Margin error adjustment'!$BD$8,UsefulSeries!$M304,0)</f>
        <v>0.20864847301726658</v>
      </c>
      <c r="X305" s="12">
        <f t="shared" ca="1" si="13"/>
        <v>0.61336338625201536</v>
      </c>
      <c r="Y305" s="12">
        <f ca="1">OFFSET('Margin error adjustment'!$BD$9,UsefulSeries!$M304,0)</f>
        <v>0.17798814073071795</v>
      </c>
      <c r="Z305" s="12">
        <f ca="1">OFFSET('Margin error adjustment'!$BD$10,UsefulSeries!$M304,0)</f>
        <v>2.3422376826446302E-2</v>
      </c>
      <c r="AA305" s="12">
        <f ca="1">OFFSET('Margin error adjustment'!$BD$11,UsefulSeries!$M304,0)</f>
        <v>1.7848684306500554E-2</v>
      </c>
      <c r="AB305" s="12">
        <f t="shared" ca="1" si="14"/>
        <v>0.95872893886705313</v>
      </c>
      <c r="AD305" s="12">
        <f ca="1">OFFSET('Time agg. bias corr.'!$F$4,UsefulSeries!$C304,0)</f>
        <v>-2.90149331505331E-2</v>
      </c>
      <c r="AE305" s="12">
        <f ca="1">OFFSET('Time agg. bias corr.'!$G$4,UsefulSeries!$C304,0)</f>
        <v>1.35739670218432E-2</v>
      </c>
      <c r="AF305" s="12">
        <f ca="1">OFFSET('Time agg. bias corr.'!$H$4,UsefulSeries!$C304,0)</f>
        <v>1.5440966138838901E-2</v>
      </c>
      <c r="AG305" s="12">
        <f ca="1">OFFSET('Time agg. bias corr.'!$F$5,UsefulSeries!$C304,0)</f>
        <v>0.26552267668121998</v>
      </c>
      <c r="AH305" s="12">
        <f ca="1">OFFSET('Time agg. bias corr.'!$G$5,UsefulSeries!$C304,0)</f>
        <v>-0.49400515695442399</v>
      </c>
      <c r="AI305" s="12">
        <f ca="1">OFFSET('Time agg. bias corr.'!$H$5,UsefulSeries!$C304,0)</f>
        <v>0.22848248027176599</v>
      </c>
      <c r="AJ305" s="12">
        <f ca="1">OFFSET('Time agg. bias corr.'!$F$6,UsefulSeries!$C304,0)</f>
        <v>2.16337059534118E-2</v>
      </c>
      <c r="AK305" s="12">
        <f ca="1">OFFSET('Time agg. bias corr.'!$G$6,UsefulSeries!$C304,0)</f>
        <v>2.2974840996357299E-2</v>
      </c>
      <c r="AL305" s="12">
        <f ca="1">OFFSET('Time agg. bias corr.'!$H$6,UsefulSeries!$C304,0)</f>
        <v>-4.4608546949873498E-2</v>
      </c>
    </row>
    <row r="306" spans="1:38" x14ac:dyDescent="0.35">
      <c r="A306" s="2" t="s">
        <v>361</v>
      </c>
      <c r="B306" s="15">
        <f>'Input - Gross flows &amp; stocks'!S308</f>
        <v>148659.66666666666</v>
      </c>
      <c r="C306" s="15">
        <f>'Input - Gross flows &amp; stocks'!T308</f>
        <v>8468</v>
      </c>
      <c r="D306" s="15">
        <f>'Input - Gross flows &amp; stocks'!U308</f>
        <v>93334</v>
      </c>
      <c r="E306" s="13">
        <f>'Input - Gross flows &amp; stocks'!V308</f>
        <v>0.5934046174869938</v>
      </c>
      <c r="F306" s="13">
        <f>'Input - Gross flows &amp; stocks'!W308</f>
        <v>3.4055764666394955E-2</v>
      </c>
      <c r="G306" s="13">
        <f>'Input - Gross flows &amp; stocks'!X308</f>
        <v>0.37253961784661122</v>
      </c>
      <c r="H306" s="13">
        <f>'Input - Gross flows &amp; stocks'!Y308</f>
        <v>5.3892482333898338E-2</v>
      </c>
      <c r="I306" s="13"/>
      <c r="J306" s="12">
        <f ca="1">'Input - Gross flows &amp; stocks'!AJ308/('Input - Gross flows &amp; stocks'!$AJ308+'Input - Gross flows &amp; stocks'!$AK308+'Input - Gross flows &amp; stocks'!$AL308)</f>
        <v>0.97276088784649528</v>
      </c>
      <c r="K306" s="12">
        <f ca="1">'Input - Gross flows &amp; stocks'!AK308/('Input - Gross flows &amp; stocks'!$AJ308+'Input - Gross flows &amp; stocks'!$AK308+'Input - Gross flows &amp; stocks'!$AL308)</f>
        <v>1.0908378278688203E-2</v>
      </c>
      <c r="L306" s="12">
        <f ca="1">'Input - Gross flows &amp; stocks'!AL308/('Input - Gross flows &amp; stocks'!$AJ308+'Input - Gross flows &amp; stocks'!$AK308+'Input - Gross flows &amp; stocks'!$AL308)</f>
        <v>1.6330733874816608E-2</v>
      </c>
      <c r="M306" s="12">
        <f ca="1">'Input - Gross flows &amp; stocks'!AM308/('Input - Gross flows &amp; stocks'!$AM308+'Input - Gross flows &amp; stocks'!$AN308+'Input - Gross flows &amp; stocks'!$AO308)</f>
        <v>0.21054254676965789</v>
      </c>
      <c r="N306" s="12">
        <f ca="1">'Input - Gross flows &amp; stocks'!AN308/('Input - Gross flows &amp; stocks'!$AM308+'Input - Gross flows &amp; stocks'!$AN308+'Input - Gross flows &amp; stocks'!$AO308)</f>
        <v>0.62154915515874531</v>
      </c>
      <c r="O306" s="12">
        <f ca="1">'Input - Gross flows &amp; stocks'!AO308/('Input - Gross flows &amp; stocks'!$AM308+'Input - Gross flows &amp; stocks'!$AN308+'Input - Gross flows &amp; stocks'!$AO308)</f>
        <v>0.16790829807159674</v>
      </c>
      <c r="P306" s="12">
        <f ca="1">'Input - Gross flows &amp; stocks'!AP308/('Input - Gross flows &amp; stocks'!$AP308+'Input - Gross flows &amp; stocks'!$AQ308+'Input - Gross flows &amp; stocks'!$AR308)</f>
        <v>2.4363280947975616E-2</v>
      </c>
      <c r="Q306" s="12">
        <f ca="1">'Input - Gross flows &amp; stocks'!AQ308/('Input - Gross flows &amp; stocks'!$AP308+'Input - Gross flows &amp; stocks'!$AQ308+'Input - Gross flows &amp; stocks'!$AR308)</f>
        <v>1.8353811598650665E-2</v>
      </c>
      <c r="R306" s="12">
        <f ca="1">'Input - Gross flows &amp; stocks'!AR308/('Input - Gross flows &amp; stocks'!$AP308+'Input - Gross flows &amp; stocks'!$AQ308+'Input - Gross flows &amp; stocks'!$AR308)</f>
        <v>0.95728290745337374</v>
      </c>
      <c r="T306" s="12">
        <f t="shared" ca="1" si="12"/>
        <v>0.97290849983672079</v>
      </c>
      <c r="U306" s="12">
        <f ca="1">OFFSET('Margin error adjustment'!$BD$6,UsefulSeries!$M305,0)</f>
        <v>1.0669815120507123E-2</v>
      </c>
      <c r="V306" s="12">
        <f ca="1">OFFSET('Margin error adjustment'!$BD$7,UsefulSeries!$M305,0)</f>
        <v>1.6421685042772052E-2</v>
      </c>
      <c r="W306" s="12">
        <f ca="1">OFFSET('Margin error adjustment'!$BD$8,UsefulSeries!$M305,0)</f>
        <v>0.21323281004835712</v>
      </c>
      <c r="X306" s="12">
        <f t="shared" ca="1" si="13"/>
        <v>0.61580374242466918</v>
      </c>
      <c r="Y306" s="12">
        <f ca="1">OFFSET('Margin error adjustment'!$BD$9,UsefulSeries!$M305,0)</f>
        <v>0.17096344752697368</v>
      </c>
      <c r="Z306" s="12">
        <f ca="1">OFFSET('Margin error adjustment'!$BD$10,UsefulSeries!$M305,0)</f>
        <v>2.4246776255856882E-2</v>
      </c>
      <c r="AA306" s="12">
        <f ca="1">OFFSET('Margin error adjustment'!$BD$11,UsefulSeries!$M305,0)</f>
        <v>1.7861866268633685E-2</v>
      </c>
      <c r="AB306" s="12">
        <f t="shared" ca="1" si="14"/>
        <v>0.95789135747550935</v>
      </c>
      <c r="AD306" s="12">
        <f ca="1">OFFSET('Time agg. bias corr.'!$F$4,UsefulSeries!$C305,0)</f>
        <v>-2.9241761385339699E-2</v>
      </c>
      <c r="AE306" s="12">
        <f ca="1">OFFSET('Time agg. bias corr.'!$G$4,UsefulSeries!$C305,0)</f>
        <v>1.34969026974561E-2</v>
      </c>
      <c r="AF306" s="12">
        <f ca="1">OFFSET('Time agg. bias corr.'!$H$4,UsefulSeries!$C305,0)</f>
        <v>1.5744858698032702E-2</v>
      </c>
      <c r="AG306" s="12">
        <f ca="1">OFFSET('Time agg. bias corr.'!$F$5,UsefulSeries!$C305,0)</f>
        <v>0.2709574036895</v>
      </c>
      <c r="AH306" s="12">
        <f ca="1">OFFSET('Time agg. bias corr.'!$G$5,UsefulSeries!$C305,0)</f>
        <v>-0.489927680563359</v>
      </c>
      <c r="AI306" s="12">
        <f ca="1">OFFSET('Time agg. bias corr.'!$H$5,UsefulSeries!$C305,0)</f>
        <v>0.21897027687239201</v>
      </c>
      <c r="AJ306" s="12">
        <f ca="1">OFFSET('Time agg. bias corr.'!$F$6,UsefulSeries!$C305,0)</f>
        <v>2.2445988024112799E-2</v>
      </c>
      <c r="AK306" s="12">
        <f ca="1">OFFSET('Time agg. bias corr.'!$G$6,UsefulSeries!$C305,0)</f>
        <v>2.2953795687878101E-2</v>
      </c>
      <c r="AL306" s="12">
        <f ca="1">OFFSET('Time agg. bias corr.'!$H$6,UsefulSeries!$C305,0)</f>
        <v>-4.5399783712099497E-2</v>
      </c>
    </row>
    <row r="307" spans="1:38" x14ac:dyDescent="0.35">
      <c r="A307" s="2" t="s">
        <v>362</v>
      </c>
      <c r="B307" s="15">
        <f>'Input - Gross flows &amp; stocks'!S309</f>
        <v>148778.66666666666</v>
      </c>
      <c r="C307" s="15">
        <f>'Input - Gross flows &amp; stocks'!T309</f>
        <v>8376.6666666666661</v>
      </c>
      <c r="D307" s="15">
        <f>'Input - Gross flows &amp; stocks'!U309</f>
        <v>93509.666666666672</v>
      </c>
      <c r="E307" s="13">
        <f>'Input - Gross flows &amp; stocks'!V309</f>
        <v>0.59390871051202609</v>
      </c>
      <c r="F307" s="13">
        <f>'Input - Gross flows &amp; stocks'!W309</f>
        <v>3.4413230267991181E-2</v>
      </c>
      <c r="G307" s="13">
        <f>'Input - Gross flows &amp; stocks'!X309</f>
        <v>0.37167805921998276</v>
      </c>
      <c r="H307" s="13">
        <f>'Input - Gross flows &amp; stocks'!Y309</f>
        <v>5.3301828763898142E-2</v>
      </c>
      <c r="I307" s="13"/>
      <c r="J307" s="12">
        <f ca="1">'Input - Gross flows &amp; stocks'!AJ309/('Input - Gross flows &amp; stocks'!$AJ309+'Input - Gross flows &amp; stocks'!$AK309+'Input - Gross flows &amp; stocks'!$AL309)</f>
        <v>0.97302095960746959</v>
      </c>
      <c r="K307" s="12">
        <f ca="1">'Input - Gross flows &amp; stocks'!AK309/('Input - Gross flows &amp; stocks'!$AJ309+'Input - Gross flows &amp; stocks'!$AK309+'Input - Gross flows &amp; stocks'!$AL309)</f>
        <v>1.0515371187022402E-2</v>
      </c>
      <c r="L307" s="12">
        <f ca="1">'Input - Gross flows &amp; stocks'!AL309/('Input - Gross flows &amp; stocks'!$AJ309+'Input - Gross flows &amp; stocks'!$AK309+'Input - Gross flows &amp; stocks'!$AL309)</f>
        <v>1.6463669205507892E-2</v>
      </c>
      <c r="M307" s="12">
        <f ca="1">'Input - Gross flows &amp; stocks'!AM309/('Input - Gross flows &amp; stocks'!$AM309+'Input - Gross flows &amp; stocks'!$AN309+'Input - Gross flows &amp; stocks'!$AO309)</f>
        <v>0.20568472337799054</v>
      </c>
      <c r="N307" s="12">
        <f ca="1">'Input - Gross flows &amp; stocks'!AN309/('Input - Gross flows &amp; stocks'!$AM309+'Input - Gross flows &amp; stocks'!$AN309+'Input - Gross flows &amp; stocks'!$AO309)</f>
        <v>0.62492131102458881</v>
      </c>
      <c r="O307" s="12">
        <f ca="1">'Input - Gross flows &amp; stocks'!AO309/('Input - Gross flows &amp; stocks'!$AM309+'Input - Gross flows &amp; stocks'!$AN309+'Input - Gross flows &amp; stocks'!$AO309)</f>
        <v>0.16939396559742056</v>
      </c>
      <c r="P307" s="12">
        <f ca="1">'Input - Gross flows &amp; stocks'!AP309/('Input - Gross flows &amp; stocks'!$AP309+'Input - Gross flows &amp; stocks'!$AQ309+'Input - Gross flows &amp; stocks'!$AR309)</f>
        <v>2.5266754234191863E-2</v>
      </c>
      <c r="Q307" s="12">
        <f ca="1">'Input - Gross flows &amp; stocks'!AQ309/('Input - Gross flows &amp; stocks'!$AP309+'Input - Gross flows &amp; stocks'!$AQ309+'Input - Gross flows &amp; stocks'!$AR309)</f>
        <v>1.8239913067466265E-2</v>
      </c>
      <c r="R307" s="12">
        <f ca="1">'Input - Gross flows &amp; stocks'!AR309/('Input - Gross flows &amp; stocks'!$AP309+'Input - Gross flows &amp; stocks'!$AQ309+'Input - Gross flows &amp; stocks'!$AR309)</f>
        <v>0.9564933326983418</v>
      </c>
      <c r="T307" s="12">
        <f t="shared" ca="1" si="12"/>
        <v>0.97309620401760544</v>
      </c>
      <c r="U307" s="12">
        <f ca="1">OFFSET('Margin error adjustment'!$BD$6,UsefulSeries!$M306,0)</f>
        <v>1.0534699797874426E-2</v>
      </c>
      <c r="V307" s="12">
        <f ca="1">OFFSET('Margin error adjustment'!$BD$7,UsefulSeries!$M306,0)</f>
        <v>1.6369096184520059E-2</v>
      </c>
      <c r="W307" s="12">
        <f ca="1">OFFSET('Margin error adjustment'!$BD$8,UsefulSeries!$M306,0)</f>
        <v>0.20566123346225404</v>
      </c>
      <c r="X307" s="12">
        <f t="shared" ca="1" si="13"/>
        <v>0.62595030331915547</v>
      </c>
      <c r="Y307" s="12">
        <f ca="1">OFFSET('Margin error adjustment'!$BD$9,UsefulSeries!$M306,0)</f>
        <v>0.1683884632185905</v>
      </c>
      <c r="Z307" s="12">
        <f ca="1">OFFSET('Margin error adjustment'!$BD$10,UsefulSeries!$M306,0)</f>
        <v>2.5406638026399836E-2</v>
      </c>
      <c r="AA307" s="12">
        <f ca="1">OFFSET('Margin error adjustment'!$BD$11,UsefulSeries!$M306,0)</f>
        <v>1.8373011120164172E-2</v>
      </c>
      <c r="AB307" s="12">
        <f t="shared" ca="1" si="14"/>
        <v>0.95622035085343593</v>
      </c>
      <c r="AD307" s="12">
        <f ca="1">OFFSET('Time agg. bias corr.'!$F$4,UsefulSeries!$C306,0)</f>
        <v>-2.89665046222989E-2</v>
      </c>
      <c r="AE307" s="12">
        <f ca="1">OFFSET('Time agg. bias corr.'!$G$4,UsefulSeries!$C306,0)</f>
        <v>1.3215364486512201E-2</v>
      </c>
      <c r="AF307" s="12">
        <f ca="1">OFFSET('Time agg. bias corr.'!$H$4,UsefulSeries!$C306,0)</f>
        <v>1.57511401357858E-2</v>
      </c>
      <c r="AG307" s="12">
        <f ca="1">OFFSET('Time agg. bias corr.'!$F$5,UsefulSeries!$C306,0)</f>
        <v>0.25912976801652698</v>
      </c>
      <c r="AH307" s="12">
        <f ca="1">OFFSET('Time agg. bias corr.'!$G$5,UsefulSeries!$C306,0)</f>
        <v>-0.47341794250880298</v>
      </c>
      <c r="AI307" s="12">
        <f ca="1">OFFSET('Time agg. bias corr.'!$H$5,UsefulSeries!$C306,0)</f>
        <v>0.214288174492276</v>
      </c>
      <c r="AJ307" s="12">
        <f ca="1">OFFSET('Time agg. bias corr.'!$F$6,UsefulSeries!$C306,0)</f>
        <v>2.3716856177633201E-2</v>
      </c>
      <c r="AK307" s="12">
        <f ca="1">OFFSET('Time agg. bias corr.'!$G$6,UsefulSeries!$C306,0)</f>
        <v>2.3452252541067101E-2</v>
      </c>
      <c r="AL307" s="12">
        <f ca="1">OFFSET('Time agg. bias corr.'!$H$6,UsefulSeries!$C306,0)</f>
        <v>-4.7169108718700697E-2</v>
      </c>
    </row>
    <row r="308" spans="1:38" x14ac:dyDescent="0.35">
      <c r="A308" s="2" t="s">
        <v>363</v>
      </c>
      <c r="B308" s="15">
        <f>'Input - Gross flows &amp; stocks'!S310</f>
        <v>148877</v>
      </c>
      <c r="C308" s="15">
        <f>'Input - Gross flows &amp; stocks'!T310</f>
        <v>8176.333333333333</v>
      </c>
      <c r="D308" s="15">
        <f>'Input - Gross flows &amp; stocks'!U310</f>
        <v>93825</v>
      </c>
      <c r="E308" s="13">
        <f>'Input - Gross flows &amp; stocks'!V310</f>
        <v>0.59331452986679323</v>
      </c>
      <c r="F308" s="13">
        <f>'Input - Gross flows &amp; stocks'!W310</f>
        <v>3.2960588519246957E-2</v>
      </c>
      <c r="G308" s="13">
        <f>'Input - Gross flows &amp; stocks'!X310</f>
        <v>0.37372488161395978</v>
      </c>
      <c r="H308" s="13">
        <f>'Input - Gross flows &amp; stocks'!Y310</f>
        <v>5.2060871041684345E-2</v>
      </c>
      <c r="I308" s="13"/>
      <c r="J308" s="12">
        <f ca="1">'Input - Gross flows &amp; stocks'!AJ310/('Input - Gross flows &amp; stocks'!$AJ310+'Input - Gross flows &amp; stocks'!$AK310+'Input - Gross flows &amp; stocks'!$AL310)</f>
        <v>0.97258365315492057</v>
      </c>
      <c r="K308" s="12">
        <f ca="1">'Input - Gross flows &amp; stocks'!AK310/('Input - Gross flows &amp; stocks'!$AJ310+'Input - Gross flows &amp; stocks'!$AK310+'Input - Gross flows &amp; stocks'!$AL310)</f>
        <v>1.0302191312849632E-2</v>
      </c>
      <c r="L308" s="12">
        <f ca="1">'Input - Gross flows &amp; stocks'!AL310/('Input - Gross flows &amp; stocks'!$AJ310+'Input - Gross flows &amp; stocks'!$AK310+'Input - Gross flows &amp; stocks'!$AL310)</f>
        <v>1.7114155532229853E-2</v>
      </c>
      <c r="M308" s="12">
        <f ca="1">'Input - Gross flows &amp; stocks'!AM310/('Input - Gross flows &amp; stocks'!$AM310+'Input - Gross flows &amp; stocks'!$AN310+'Input - Gross flows &amp; stocks'!$AO310)</f>
        <v>0.21221626355508347</v>
      </c>
      <c r="N308" s="12">
        <f ca="1">'Input - Gross flows &amp; stocks'!AN310/('Input - Gross flows &amp; stocks'!$AM310+'Input - Gross flows &amp; stocks'!$AN310+'Input - Gross flows &amp; stocks'!$AO310)</f>
        <v>0.61416360744165155</v>
      </c>
      <c r="O308" s="12">
        <f ca="1">'Input - Gross flows &amp; stocks'!AO310/('Input - Gross flows &amp; stocks'!$AM310+'Input - Gross flows &amp; stocks'!$AN310+'Input - Gross flows &amp; stocks'!$AO310)</f>
        <v>0.17362012900326498</v>
      </c>
      <c r="P308" s="12">
        <f ca="1">'Input - Gross flows &amp; stocks'!AP310/('Input - Gross flows &amp; stocks'!$AP310+'Input - Gross flows &amp; stocks'!$AQ310+'Input - Gross flows &amp; stocks'!$AR310)</f>
        <v>2.5266979345041615E-2</v>
      </c>
      <c r="Q308" s="12">
        <f ca="1">'Input - Gross flows &amp; stocks'!AQ310/('Input - Gross flows &amp; stocks'!$AP310+'Input - Gross flows &amp; stocks'!$AQ310+'Input - Gross flows &amp; stocks'!$AR310)</f>
        <v>1.7790475244565937E-2</v>
      </c>
      <c r="R308" s="12">
        <f ca="1">'Input - Gross flows &amp; stocks'!AR310/('Input - Gross flows &amp; stocks'!$AP310+'Input - Gross flows &amp; stocks'!$AQ310+'Input - Gross flows &amp; stocks'!$AR310)</f>
        <v>0.95694254541039236</v>
      </c>
      <c r="T308" s="12">
        <f t="shared" ca="1" si="12"/>
        <v>0.97177195500798463</v>
      </c>
      <c r="U308" s="12">
        <f ca="1">OFFSET('Margin error adjustment'!$BD$6,UsefulSeries!$M307,0)</f>
        <v>1.0134735886720371E-2</v>
      </c>
      <c r="V308" s="12">
        <f ca="1">OFFSET('Margin error adjustment'!$BD$7,UsefulSeries!$M307,0)</f>
        <v>1.809330910529492E-2</v>
      </c>
      <c r="W308" s="12">
        <f ca="1">OFFSET('Margin error adjustment'!$BD$8,UsefulSeries!$M307,0)</f>
        <v>0.21208724028147202</v>
      </c>
      <c r="X308" s="12">
        <f t="shared" ca="1" si="13"/>
        <v>0.60431994597821048</v>
      </c>
      <c r="Y308" s="12">
        <f ca="1">OFFSET('Margin error adjustment'!$BD$9,UsefulSeries!$M307,0)</f>
        <v>0.18359281374031758</v>
      </c>
      <c r="Z308" s="12">
        <f ca="1">OFFSET('Margin error adjustment'!$BD$10,UsefulSeries!$M307,0)</f>
        <v>2.3870373565124142E-2</v>
      </c>
      <c r="AA308" s="12">
        <f ca="1">OFFSET('Margin error adjustment'!$BD$11,UsefulSeries!$M307,0)</f>
        <v>1.6532800332074021E-2</v>
      </c>
      <c r="AB308" s="12">
        <f t="shared" ca="1" si="14"/>
        <v>0.95959682610280184</v>
      </c>
      <c r="AD308" s="12">
        <f ca="1">OFFSET('Time agg. bias corr.'!$F$4,UsefulSeries!$C307,0)</f>
        <v>-3.03584194187877E-2</v>
      </c>
      <c r="AE308" s="12">
        <f ca="1">OFFSET('Time agg. bias corr.'!$G$4,UsefulSeries!$C307,0)</f>
        <v>1.29244848129346E-2</v>
      </c>
      <c r="AF308" s="12">
        <f ca="1">OFFSET('Time agg. bias corr.'!$H$4,UsefulSeries!$C307,0)</f>
        <v>1.74339345957839E-2</v>
      </c>
      <c r="AG308" s="12">
        <f ca="1">OFFSET('Time agg. bias corr.'!$F$5,UsefulSeries!$C307,0)</f>
        <v>0.27182605371908902</v>
      </c>
      <c r="AH308" s="12">
        <f ca="1">OFFSET('Time agg. bias corr.'!$G$5,UsefulSeries!$C307,0)</f>
        <v>-0.50873114344039205</v>
      </c>
      <c r="AI308" s="12">
        <f ca="1">OFFSET('Time agg. bias corr.'!$H$5,UsefulSeries!$C307,0)</f>
        <v>0.23690508972407001</v>
      </c>
      <c r="AJ308" s="12">
        <f ca="1">OFFSET('Time agg. bias corr.'!$F$6,UsefulSeries!$C307,0)</f>
        <v>2.2236141423937501E-2</v>
      </c>
      <c r="AK308" s="12">
        <f ca="1">OFFSET('Time agg. bias corr.'!$G$6,UsefulSeries!$C307,0)</f>
        <v>2.1408445582433301E-2</v>
      </c>
      <c r="AL308" s="12">
        <f ca="1">OFFSET('Time agg. bias corr.'!$H$6,UsefulSeries!$C307,0)</f>
        <v>-4.36445870164862E-2</v>
      </c>
    </row>
    <row r="309" spans="1:38" x14ac:dyDescent="0.35">
      <c r="A309" s="2" t="s">
        <v>462</v>
      </c>
      <c r="B309" s="15">
        <f>'Input - Gross flows &amp; stocks'!S311</f>
        <v>148950.33333333334</v>
      </c>
      <c r="C309" s="15">
        <f>'Input - Gross flows &amp; stocks'!T311</f>
        <v>8064</v>
      </c>
      <c r="D309" s="15">
        <f>'Input - Gross flows &amp; stocks'!U311</f>
        <v>94084.666666666672</v>
      </c>
      <c r="E309" s="13">
        <f>'Input - Gross flows &amp; stocks'!V311</f>
        <v>0.59338477973181969</v>
      </c>
      <c r="F309" s="13">
        <f>'Input - Gross flows &amp; stocks'!W311</f>
        <v>3.2880785726813244E-2</v>
      </c>
      <c r="G309" s="13">
        <f>'Input - Gross flows &amp; stocks'!X311</f>
        <v>0.37373443454136707</v>
      </c>
      <c r="H309" s="13">
        <f>'Input - Gross flows &amp; stocks'!Y311</f>
        <v>5.1358368556586126E-2</v>
      </c>
      <c r="I309" s="2"/>
      <c r="J309" s="12">
        <f ca="1">'Input - Gross flows &amp; stocks'!AJ311/('Input - Gross flows &amp; stocks'!$AJ311+'Input - Gross flows &amp; stocks'!$AK311+'Input - Gross flows &amp; stocks'!$AL311)</f>
        <v>0.97338213201672186</v>
      </c>
      <c r="K309" s="12">
        <f ca="1">'Input - Gross flows &amp; stocks'!AK311/('Input - Gross flows &amp; stocks'!$AJ311+'Input - Gross flows &amp; stocks'!$AK311+'Input - Gross flows &amp; stocks'!$AL311)</f>
        <v>1.0254540173730856E-2</v>
      </c>
      <c r="L309" s="12">
        <f ca="1">'Input - Gross flows &amp; stocks'!AL311/('Input - Gross flows &amp; stocks'!$AJ311+'Input - Gross flows &amp; stocks'!$AK311+'Input - Gross flows &amp; stocks'!$AL311)</f>
        <v>1.6363327809547312E-2</v>
      </c>
      <c r="M309" s="12">
        <f ca="1">'Input - Gross flows &amp; stocks'!AM311/('Input - Gross flows &amp; stocks'!$AM311+'Input - Gross flows &amp; stocks'!$AN311+'Input - Gross flows &amp; stocks'!$AO311)</f>
        <v>0.21306087842605248</v>
      </c>
      <c r="N309" s="12">
        <f ca="1">'Input - Gross flows &amp; stocks'!AN311/('Input - Gross flows &amp; stocks'!$AM311+'Input - Gross flows &amp; stocks'!$AN311+'Input - Gross flows &amp; stocks'!$AO311)</f>
        <v>0.61310918263759573</v>
      </c>
      <c r="O309" s="12">
        <f ca="1">'Input - Gross flows &amp; stocks'!AO311/('Input - Gross flows &amp; stocks'!$AM311+'Input - Gross flows &amp; stocks'!$AN311+'Input - Gross flows &amp; stocks'!$AO311)</f>
        <v>0.17382993893635168</v>
      </c>
      <c r="P309" s="12">
        <f ca="1">'Input - Gross flows &amp; stocks'!AP311/('Input - Gross flows &amp; stocks'!$AP311+'Input - Gross flows &amp; stocks'!$AQ311+'Input - Gross flows &amp; stocks'!$AR311)</f>
        <v>2.4232229176817287E-2</v>
      </c>
      <c r="Q309" s="12">
        <f ca="1">'Input - Gross flows &amp; stocks'!AQ311/('Input - Gross flows &amp; stocks'!$AP311+'Input - Gross flows &amp; stocks'!$AQ311+'Input - Gross flows &amp; stocks'!$AR311)</f>
        <v>1.7984053994654199E-2</v>
      </c>
      <c r="R309" s="12">
        <f ca="1">'Input - Gross flows &amp; stocks'!AR311/('Input - Gross flows &amp; stocks'!$AP311+'Input - Gross flows &amp; stocks'!$AQ311+'Input - Gross flows &amp; stocks'!$AR311)</f>
        <v>0.95778371682852859</v>
      </c>
      <c r="T309" s="12">
        <f t="shared" ref="T309:T315" ca="1" si="15">1-U309-V309</f>
        <v>0.97320561455725951</v>
      </c>
      <c r="U309" s="12">
        <f ca="1">OFFSET('Margin error adjustment'!$BD$6,UsefulSeries!$M308,0)</f>
        <v>1.0244421617063272E-2</v>
      </c>
      <c r="V309" s="12">
        <f ca="1">OFFSET('Margin error adjustment'!$BD$7,UsefulSeries!$M308,0)</f>
        <v>1.6549963825677177E-2</v>
      </c>
      <c r="W309" s="12">
        <f ca="1">OFFSET('Margin error adjustment'!$BD$8,UsefulSeries!$M308,0)</f>
        <v>0.21273694302870541</v>
      </c>
      <c r="X309" s="12">
        <f t="shared" ref="X309:X315" ca="1" si="16">1-Y309-W309</f>
        <v>0.61168322333058311</v>
      </c>
      <c r="Y309" s="12">
        <f ca="1">OFFSET('Margin error adjustment'!$BD$9,UsefulSeries!$M308,0)</f>
        <v>0.17557983364071153</v>
      </c>
      <c r="Z309" s="12">
        <f ca="1">OFFSET('Margin error adjustment'!$BD$10,UsefulSeries!$M308,0)</f>
        <v>2.396365258413527E-2</v>
      </c>
      <c r="AA309" s="12">
        <f ca="1">OFFSET('Margin error adjustment'!$BD$11,UsefulSeries!$M308,0)</f>
        <v>1.7770244449129766E-2</v>
      </c>
      <c r="AB309" s="12">
        <f t="shared" ref="AB309:AB315" ca="1" si="17">1-Z309-AA309</f>
        <v>0.95826610296673498</v>
      </c>
      <c r="AD309" s="12">
        <f ca="1">OFFSET('Time agg. bias corr.'!$F$4,UsefulSeries!$C308,0)</f>
        <v>-2.88740526969452E-2</v>
      </c>
      <c r="AE309" s="12">
        <f ca="1">OFFSET('Time agg. bias corr.'!$G$4,UsefulSeries!$C308,0)</f>
        <v>1.2987583831755E-2</v>
      </c>
      <c r="AF309" s="12">
        <f ca="1">OFFSET('Time agg. bias corr.'!$H$4,UsefulSeries!$C308,0)</f>
        <v>1.5886468875409201E-2</v>
      </c>
      <c r="AG309" s="12">
        <f ca="1">OFFSET('Time agg. bias corr.'!$F$5,UsefulSeries!$C308,0)</f>
        <v>0.27107254488654597</v>
      </c>
      <c r="AH309" s="12">
        <f ca="1">OFFSET('Time agg. bias corr.'!$G$5,UsefulSeries!$C308,0)</f>
        <v>-0.49665762621021198</v>
      </c>
      <c r="AI309" s="12">
        <f ca="1">OFFSET('Time agg. bias corr.'!$H$5,UsefulSeries!$C308,0)</f>
        <v>0.225585081309501</v>
      </c>
      <c r="AJ309" s="12">
        <f ca="1">OFFSET('Time agg. bias corr.'!$F$6,UsefulSeries!$C308,0)</f>
        <v>2.21542649082116E-2</v>
      </c>
      <c r="AK309" s="12">
        <f ca="1">OFFSET('Time agg. bias corr.'!$G$6,UsefulSeries!$C308,0)</f>
        <v>2.2911189787525699E-2</v>
      </c>
      <c r="AL309" s="12">
        <f ca="1">OFFSET('Time agg. bias corr.'!$H$6,UsefulSeries!$C308,0)</f>
        <v>-4.5065454695719098E-2</v>
      </c>
    </row>
    <row r="310" spans="1:38" x14ac:dyDescent="0.35">
      <c r="A310" s="2" t="s">
        <v>463</v>
      </c>
      <c r="B310" s="15">
        <f>'Input - Gross flows &amp; stocks'!S312</f>
        <v>149060.66666666666</v>
      </c>
      <c r="C310" s="15">
        <f>'Input - Gross flows &amp; stocks'!T312</f>
        <v>7947.333333333333</v>
      </c>
      <c r="D310" s="15">
        <f>'Input - Gross flows &amp; stocks'!U312</f>
        <v>94313</v>
      </c>
      <c r="E310" s="13">
        <f>'Input - Gross flows &amp; stocks'!V312</f>
        <v>0.59356979004046262</v>
      </c>
      <c r="F310" s="13">
        <f>'Input - Gross flows &amp; stocks'!W312</f>
        <v>3.193201006786249E-2</v>
      </c>
      <c r="G310" s="13">
        <f>'Input - Gross flows &amp; stocks'!X312</f>
        <v>0.37449819989167488</v>
      </c>
      <c r="H310" s="13">
        <f>'Input - Gross flows &amp; stocks'!Y312</f>
        <v>5.0617378307687082E-2</v>
      </c>
      <c r="I310" s="2"/>
      <c r="J310" s="12">
        <f ca="1">'Input - Gross flows &amp; stocks'!AJ312/('Input - Gross flows &amp; stocks'!$AJ312+'Input - Gross flows &amp; stocks'!$AK312+'Input - Gross flows &amp; stocks'!$AL312)</f>
        <v>0.97344597942285815</v>
      </c>
      <c r="K310" s="12">
        <f ca="1">'Input - Gross flows &amp; stocks'!AK312/('Input - Gross flows &amp; stocks'!$AJ312+'Input - Gross flows &amp; stocks'!$AK312+'Input - Gross flows &amp; stocks'!$AL312)</f>
        <v>1.0221610671180725E-2</v>
      </c>
      <c r="L310" s="12">
        <f ca="1">'Input - Gross flows &amp; stocks'!AL312/('Input - Gross flows &amp; stocks'!$AJ312+'Input - Gross flows &amp; stocks'!$AK312+'Input - Gross flows &amp; stocks'!$AL312)</f>
        <v>1.6332409905960972E-2</v>
      </c>
      <c r="M310" s="12">
        <f ca="1">'Input - Gross flows &amp; stocks'!AM312/('Input - Gross flows &amp; stocks'!$AM312+'Input - Gross flows &amp; stocks'!$AN312+'Input - Gross flows &amp; stocks'!$AO312)</f>
        <v>0.2203305435522363</v>
      </c>
      <c r="N310" s="12">
        <f ca="1">'Input - Gross flows &amp; stocks'!AN312/('Input - Gross flows &amp; stocks'!$AM312+'Input - Gross flows &amp; stocks'!$AN312+'Input - Gross flows &amp; stocks'!$AO312)</f>
        <v>0.61040486051390697</v>
      </c>
      <c r="O310" s="12">
        <f ca="1">'Input - Gross flows &amp; stocks'!AO312/('Input - Gross flows &amp; stocks'!$AM312+'Input - Gross flows &amp; stocks'!$AN312+'Input - Gross flows &amp; stocks'!$AO312)</f>
        <v>0.16926459593385682</v>
      </c>
      <c r="P310" s="12">
        <f ca="1">'Input - Gross flows &amp; stocks'!AP312/('Input - Gross flows &amp; stocks'!$AP312+'Input - Gross flows &amp; stocks'!$AQ312+'Input - Gross flows &amp; stocks'!$AR312)</f>
        <v>2.3525179820038711E-2</v>
      </c>
      <c r="Q310" s="12">
        <f ca="1">'Input - Gross flows &amp; stocks'!AQ312/('Input - Gross flows &amp; stocks'!$AP312+'Input - Gross flows &amp; stocks'!$AQ312+'Input - Gross flows &amp; stocks'!$AR312)</f>
        <v>1.762459243553554E-2</v>
      </c>
      <c r="R310" s="12">
        <f ca="1">'Input - Gross flows &amp; stocks'!AR312/('Input - Gross flows &amp; stocks'!$AP312+'Input - Gross flows &amp; stocks'!$AQ312+'Input - Gross flows &amp; stocks'!$AR312)</f>
        <v>0.95885022774442563</v>
      </c>
      <c r="T310" s="12">
        <f t="shared" ca="1" si="15"/>
        <v>0.97340210864594401</v>
      </c>
      <c r="U310" s="12">
        <f ca="1">OFFSET('Margin error adjustment'!$BD$6,UsefulSeries!$M309,0)</f>
        <v>9.9258175011220293E-3</v>
      </c>
      <c r="V310" s="12">
        <f ca="1">OFFSET('Margin error adjustment'!$BD$7,UsefulSeries!$M309,0)</f>
        <v>1.6672073852934035E-2</v>
      </c>
      <c r="W310" s="12">
        <f ca="1">OFFSET('Margin error adjustment'!$BD$8,UsefulSeries!$M309,0)</f>
        <v>0.22343909608837473</v>
      </c>
      <c r="X310" s="12">
        <f t="shared" ca="1" si="16"/>
        <v>0.60138041189612002</v>
      </c>
      <c r="Y310" s="12">
        <f ca="1">OFFSET('Margin error adjustment'!$BD$9,UsefulSeries!$M309,0)</f>
        <v>0.1751804920155052</v>
      </c>
      <c r="Z310" s="12">
        <f ca="1">OFFSET('Margin error adjustment'!$BD$10,UsefulSeries!$M309,0)</f>
        <v>2.3067023995808615E-2</v>
      </c>
      <c r="AA310" s="12">
        <f ca="1">OFFSET('Margin error adjustment'!$BD$11,UsefulSeries!$M309,0)</f>
        <v>1.6772124784632667E-2</v>
      </c>
      <c r="AB310" s="12">
        <f t="shared" ca="1" si="17"/>
        <v>0.96016085121955874</v>
      </c>
      <c r="AD310" s="12">
        <f ca="1">OFFSET('Time agg. bias corr.'!$F$4,UsefulSeries!$C309,0)</f>
        <v>-2.8709039581547899E-2</v>
      </c>
      <c r="AE310" s="12">
        <f ca="1">OFFSET('Time agg. bias corr.'!$G$4,UsefulSeries!$C309,0)</f>
        <v>1.2684548996079801E-2</v>
      </c>
      <c r="AF310" s="12">
        <f ca="1">OFFSET('Time agg. bias corr.'!$H$4,UsefulSeries!$C309,0)</f>
        <v>1.6024490585466601E-2</v>
      </c>
      <c r="AG310" s="12">
        <f ca="1">OFFSET('Time agg. bias corr.'!$F$5,UsefulSeries!$C309,0)</f>
        <v>0.28716935067726501</v>
      </c>
      <c r="AH310" s="12">
        <f ca="1">OFFSET('Time agg. bias corr.'!$G$5,UsefulSeries!$C309,0)</f>
        <v>-0.51360896719993399</v>
      </c>
      <c r="AI310" s="12">
        <f ca="1">OFFSET('Time agg. bias corr.'!$H$5,UsefulSeries!$C309,0)</f>
        <v>0.226439616522669</v>
      </c>
      <c r="AJ310" s="12">
        <f ca="1">OFFSET('Time agg. bias corr.'!$F$6,UsefulSeries!$C309,0)</f>
        <v>2.1194746208396301E-2</v>
      </c>
      <c r="AK310" s="12">
        <f ca="1">OFFSET('Time agg. bias corr.'!$G$6,UsefulSeries!$C309,0)</f>
        <v>2.1771742362299101E-2</v>
      </c>
      <c r="AL310" s="12">
        <f ca="1">OFFSET('Time agg. bias corr.'!$H$6,UsefulSeries!$C309,0)</f>
        <v>-4.2966488570696501E-2</v>
      </c>
    </row>
    <row r="311" spans="1:38" x14ac:dyDescent="0.35">
      <c r="A311" s="2" t="s">
        <v>464</v>
      </c>
      <c r="B311" s="15">
        <f>'Input - Gross flows &amp; stocks'!S313</f>
        <v>149194.33333333334</v>
      </c>
      <c r="C311" s="15">
        <f>'Input - Gross flows &amp; stocks'!T313</f>
        <v>7916</v>
      </c>
      <c r="D311" s="15">
        <f>'Input - Gross flows &amp; stocks'!U313</f>
        <v>94428</v>
      </c>
      <c r="E311" s="13">
        <f>'Input - Gross flows &amp; stocks'!V313</f>
        <v>0.59262707649457869</v>
      </c>
      <c r="F311" s="13">
        <f>'Input - Gross flows &amp; stocks'!W313</f>
        <v>3.1532875758480058E-2</v>
      </c>
      <c r="G311" s="13">
        <f>'Input - Gross flows &amp; stocks'!X313</f>
        <v>0.37584004774694119</v>
      </c>
      <c r="H311" s="13">
        <f>'Input - Gross flows &amp; stocks'!Y313</f>
        <v>5.0384973617266841E-2</v>
      </c>
      <c r="J311" s="12">
        <f ca="1">'Input - Gross flows &amp; stocks'!AJ313/('Input - Gross flows &amp; stocks'!$AJ313+'Input - Gross flows &amp; stocks'!$AK313+'Input - Gross flows &amp; stocks'!$AL313)</f>
        <v>0.97392452325549606</v>
      </c>
      <c r="K311" s="12">
        <f ca="1">'Input - Gross flows &amp; stocks'!AK313/('Input - Gross flows &amp; stocks'!$AJ313+'Input - Gross flows &amp; stocks'!$AK313+'Input - Gross flows &amp; stocks'!$AL313)</f>
        <v>1.0355055144459472E-2</v>
      </c>
      <c r="L311" s="12">
        <f ca="1">'Input - Gross flows &amp; stocks'!AL313/('Input - Gross flows &amp; stocks'!$AJ313+'Input - Gross flows &amp; stocks'!$AK313+'Input - Gross flows &amp; stocks'!$AL313)</f>
        <v>1.5720421600044523E-2</v>
      </c>
      <c r="M311" s="12">
        <f ca="1">'Input - Gross flows &amp; stocks'!AM313/('Input - Gross flows &amp; stocks'!$AM313+'Input - Gross flows &amp; stocks'!$AN313+'Input - Gross flows &amp; stocks'!$AO313)</f>
        <v>0.22078866423965207</v>
      </c>
      <c r="N311" s="12">
        <f ca="1">'Input - Gross flows &amp; stocks'!AN313/('Input - Gross flows &amp; stocks'!$AM313+'Input - Gross flows &amp; stocks'!$AN313+'Input - Gross flows &amp; stocks'!$AO313)</f>
        <v>0.61670588140110172</v>
      </c>
      <c r="O311" s="12">
        <f ca="1">'Input - Gross flows &amp; stocks'!AO313/('Input - Gross flows &amp; stocks'!$AM313+'Input - Gross flows &amp; stocks'!$AN313+'Input - Gross flows &amp; stocks'!$AO313)</f>
        <v>0.16250545435924627</v>
      </c>
      <c r="P311" s="12">
        <f ca="1">'Input - Gross flows &amp; stocks'!AP313/('Input - Gross flows &amp; stocks'!$AP313+'Input - Gross flows &amp; stocks'!$AQ313+'Input - Gross flows &amp; stocks'!$AR313)</f>
        <v>2.3451304022720502E-2</v>
      </c>
      <c r="Q311" s="12">
        <f ca="1">'Input - Gross flows &amp; stocks'!AQ313/('Input - Gross flows &amp; stocks'!$AP313+'Input - Gross flows &amp; stocks'!$AQ313+'Input - Gross flows &amp; stocks'!$AR313)</f>
        <v>1.7231014460147756E-2</v>
      </c>
      <c r="R311" s="12">
        <f ca="1">'Input - Gross flows &amp; stocks'!AR313/('Input - Gross flows &amp; stocks'!$AP313+'Input - Gross flows &amp; stocks'!$AQ313+'Input - Gross flows &amp; stocks'!$AR313)</f>
        <v>0.9593176815171317</v>
      </c>
      <c r="T311" s="12">
        <f t="shared" ca="1" si="15"/>
        <v>0.97286542632307205</v>
      </c>
      <c r="U311" s="12">
        <f ca="1">OFFSET('Margin error adjustment'!$BD$6,UsefulSeries!$M310,0)</f>
        <v>1.0303144104306406E-2</v>
      </c>
      <c r="V311" s="12">
        <f ca="1">OFFSET('Margin error adjustment'!$BD$7,UsefulSeries!$M310,0)</f>
        <v>1.6831429572621563E-2</v>
      </c>
      <c r="W311" s="12">
        <f ca="1">OFFSET('Margin error adjustment'!$BD$8,UsefulSeries!$M310,0)</f>
        <v>0.21874847228044142</v>
      </c>
      <c r="X311" s="12">
        <f t="shared" ca="1" si="16"/>
        <v>0.60858625013503564</v>
      </c>
      <c r="Y311" s="12">
        <f ca="1">OFFSET('Margin error adjustment'!$BD$9,UsefulSeries!$M310,0)</f>
        <v>0.17266527758452302</v>
      </c>
      <c r="Z311" s="12">
        <f ca="1">OFFSET('Margin error adjustment'!$BD$10,UsefulSeries!$M310,0)</f>
        <v>2.1838479430728187E-2</v>
      </c>
      <c r="AA311" s="12">
        <f ca="1">OFFSET('Margin error adjustment'!$BD$11,UsefulSeries!$M310,0)</f>
        <v>1.5978336907858277E-2</v>
      </c>
      <c r="AB311" s="12">
        <f t="shared" ca="1" si="17"/>
        <v>0.96218318366141353</v>
      </c>
      <c r="AD311" s="12">
        <f ca="1">OFFSET('Time agg. bias corr.'!$F$4,UsefulSeries!$C310,0)</f>
        <v>-2.9270197520016399E-2</v>
      </c>
      <c r="AE311" s="12">
        <f ca="1">OFFSET('Time agg. bias corr.'!$G$4,UsefulSeries!$C310,0)</f>
        <v>1.311284056311E-2</v>
      </c>
      <c r="AF311" s="12">
        <f ca="1">OFFSET('Time agg. bias corr.'!$H$4,UsefulSeries!$C310,0)</f>
        <v>1.6157356946756001E-2</v>
      </c>
      <c r="AG311" s="12">
        <f ca="1">OFFSET('Time agg. bias corr.'!$F$5,UsefulSeries!$C310,0)</f>
        <v>0.27980030088275198</v>
      </c>
      <c r="AH311" s="12">
        <f ca="1">OFFSET('Time agg. bias corr.'!$G$5,UsefulSeries!$C310,0)</f>
        <v>-0.501479253756419</v>
      </c>
      <c r="AI311" s="12">
        <f ca="1">OFFSET('Time agg. bias corr.'!$H$5,UsefulSeries!$C310,0)</f>
        <v>0.22167895287518499</v>
      </c>
      <c r="AJ311" s="12">
        <f ca="1">OFFSET('Time agg. bias corr.'!$F$6,UsefulSeries!$C310,0)</f>
        <v>2.0106990195270801E-2</v>
      </c>
      <c r="AK311" s="12">
        <f ca="1">OFFSET('Time agg. bias corr.'!$G$6,UsefulSeries!$C310,0)</f>
        <v>2.05974482666006E-2</v>
      </c>
      <c r="AL311" s="12">
        <f ca="1">OFFSET('Time agg. bias corr.'!$H$6,UsefulSeries!$C310,0)</f>
        <v>-4.0704438461774899E-2</v>
      </c>
    </row>
    <row r="312" spans="1:38" x14ac:dyDescent="0.35">
      <c r="A312" s="2" t="s">
        <v>465</v>
      </c>
      <c r="B312" s="15">
        <f>'Input - Gross flows &amp; stocks'!S314</f>
        <v>149523.33333333334</v>
      </c>
      <c r="C312" s="15">
        <f>'Input - Gross flows &amp; stocks'!T314</f>
        <v>7909</v>
      </c>
      <c r="D312" s="15">
        <f>'Input - Gross flows &amp; stocks'!U314</f>
        <v>94309.666666666672</v>
      </c>
      <c r="E312" s="13">
        <f>'Input - Gross flows &amp; stocks'!V314</f>
        <v>0.59312957677047973</v>
      </c>
      <c r="F312" s="13">
        <f>'Input - Gross flows &amp; stocks'!W314</f>
        <v>3.1402310548536629E-2</v>
      </c>
      <c r="G312" s="13">
        <f>'Input - Gross flows &amp; stocks'!X314</f>
        <v>0.37546811268098368</v>
      </c>
      <c r="H312" s="13">
        <f>'Input - Gross flows &amp; stocks'!Y314</f>
        <v>5.0237456515709392E-2</v>
      </c>
      <c r="J312" s="12">
        <f ca="1">'Input - Gross flows &amp; stocks'!AJ314/('Input - Gross flows &amp; stocks'!$AJ314+'Input - Gross flows &amp; stocks'!$AK314+'Input - Gross flows &amp; stocks'!$AL314)</f>
        <v>0.97417502525355326</v>
      </c>
      <c r="K312" s="12">
        <f ca="1">'Input - Gross flows &amp; stocks'!AK314/('Input - Gross flows &amp; stocks'!$AJ314+'Input - Gross flows &amp; stocks'!$AK314+'Input - Gross flows &amp; stocks'!$AL314)</f>
        <v>1.0438598358337912E-2</v>
      </c>
      <c r="L312" s="12">
        <f ca="1">'Input - Gross flows &amp; stocks'!AL314/('Input - Gross flows &amp; stocks'!$AJ314+'Input - Gross flows &amp; stocks'!$AK314+'Input - Gross flows &amp; stocks'!$AL314)</f>
        <v>1.5386376388108722E-2</v>
      </c>
      <c r="M312" s="12">
        <f ca="1">'Input - Gross flows &amp; stocks'!AM314/('Input - Gross flows &amp; stocks'!$AM314+'Input - Gross flows &amp; stocks'!$AN314+'Input - Gross flows &amp; stocks'!$AO314)</f>
        <v>0.22484771996035255</v>
      </c>
      <c r="N312" s="12">
        <f ca="1">'Input - Gross flows &amp; stocks'!AN314/('Input - Gross flows &amp; stocks'!$AM314+'Input - Gross flows &amp; stocks'!$AN314+'Input - Gross flows &amp; stocks'!$AO314)</f>
        <v>0.61983612672821997</v>
      </c>
      <c r="O312" s="12">
        <f ca="1">'Input - Gross flows &amp; stocks'!AO314/('Input - Gross flows &amp; stocks'!$AM314+'Input - Gross flows &amp; stocks'!$AN314+'Input - Gross flows &amp; stocks'!$AO314)</f>
        <v>0.15531615331142753</v>
      </c>
      <c r="P312" s="12">
        <f ca="1">'Input - Gross flows &amp; stocks'!AP314/('Input - Gross flows &amp; stocks'!$AP314+'Input - Gross flows &amp; stocks'!$AQ314+'Input - Gross flows &amp; stocks'!$AR314)</f>
        <v>2.4901219638131723E-2</v>
      </c>
      <c r="Q312" s="12">
        <f ca="1">'Input - Gross flows &amp; stocks'!AQ314/('Input - Gross flows &amp; stocks'!$AP314+'Input - Gross flows &amp; stocks'!$AQ314+'Input - Gross flows &amp; stocks'!$AR314)</f>
        <v>1.6950956303832733E-2</v>
      </c>
      <c r="R312" s="12">
        <f ca="1">'Input - Gross flows &amp; stocks'!AR314/('Input - Gross flows &amp; stocks'!$AP314+'Input - Gross flows &amp; stocks'!$AQ314+'Input - Gross flows &amp; stocks'!$AR314)</f>
        <v>0.95814782405803545</v>
      </c>
      <c r="T312" s="12">
        <f t="shared" ca="1" si="15"/>
        <v>0.97369526532844541</v>
      </c>
      <c r="U312" s="12">
        <f ca="1">OFFSET('Margin error adjustment'!$BD$6,UsefulSeries!$M311,0)</f>
        <v>1.0271613489228735E-2</v>
      </c>
      <c r="V312" s="12">
        <f ca="1">OFFSET('Margin error adjustment'!$BD$7,UsefulSeries!$M311,0)</f>
        <v>1.6033121182325853E-2</v>
      </c>
      <c r="W312" s="12">
        <f ca="1">OFFSET('Margin error adjustment'!$BD$8,UsefulSeries!$M311,0)</f>
        <v>0.22552343084061666</v>
      </c>
      <c r="X312" s="12">
        <f t="shared" ca="1" si="16"/>
        <v>0.61208867385925037</v>
      </c>
      <c r="Y312" s="12">
        <f ca="1">OFFSET('Margin error adjustment'!$BD$9,UsefulSeries!$M311,0)</f>
        <v>0.16238789530013295</v>
      </c>
      <c r="Z312" s="12">
        <f ca="1">OFFSET('Margin error adjustment'!$BD$10,UsefulSeries!$M311,0)</f>
        <v>2.3893132226805832E-2</v>
      </c>
      <c r="AA312" s="12">
        <f ca="1">OFFSET('Margin error adjustment'!$BD$11,UsefulSeries!$M311,0)</f>
        <v>1.600190880564592E-2</v>
      </c>
      <c r="AB312" s="12">
        <f t="shared" ca="1" si="17"/>
        <v>0.96010495896754833</v>
      </c>
      <c r="AD312" s="12">
        <f ca="1">OFFSET('Time agg. bias corr.'!$F$4,UsefulSeries!$C311,0)</f>
        <v>-2.8462734927574101E-2</v>
      </c>
      <c r="AE312" s="12">
        <f ca="1">OFFSET('Time agg. bias corr.'!$G$4,UsefulSeries!$C311,0)</f>
        <v>1.3039654348897801E-2</v>
      </c>
      <c r="AF312" s="12">
        <f ca="1">OFFSET('Time agg. bias corr.'!$H$4,UsefulSeries!$C311,0)</f>
        <v>1.5423080578528999E-2</v>
      </c>
      <c r="AG312" s="12">
        <f ca="1">OFFSET('Time agg. bias corr.'!$F$5,UsefulSeries!$C311,0)</f>
        <v>0.28755539527541901</v>
      </c>
      <c r="AH312" s="12">
        <f ca="1">OFFSET('Time agg. bias corr.'!$G$5,UsefulSeries!$C311,0)</f>
        <v>-0.49561050671971202</v>
      </c>
      <c r="AI312" s="12">
        <f ca="1">OFFSET('Time agg. bias corr.'!$H$5,UsefulSeries!$C311,0)</f>
        <v>0.20805511145585201</v>
      </c>
      <c r="AJ312" s="12">
        <f ca="1">OFFSET('Time agg. bias corr.'!$F$6,UsefulSeries!$C311,0)</f>
        <v>2.21757640967261E-2</v>
      </c>
      <c r="AK312" s="12">
        <f ca="1">OFFSET('Time agg. bias corr.'!$G$6,UsefulSeries!$C311,0)</f>
        <v>2.0581406915420299E-2</v>
      </c>
      <c r="AL312" s="12">
        <f ca="1">OFFSET('Time agg. bias corr.'!$H$6,UsefulSeries!$C311,0)</f>
        <v>-4.2757171002039698E-2</v>
      </c>
    </row>
    <row r="313" spans="1:38" x14ac:dyDescent="0.35">
      <c r="A313" s="2" t="s">
        <v>466</v>
      </c>
      <c r="B313" s="15">
        <f>'Input - Gross flows &amp; stocks'!S315</f>
        <v>149972.33333333334</v>
      </c>
      <c r="C313" s="15">
        <f>'Input - Gross flows &amp; stocks'!T315</f>
        <v>7873</v>
      </c>
      <c r="D313" s="15">
        <f>'Input - Gross flows &amp; stocks'!U315</f>
        <v>94181.666666666672</v>
      </c>
      <c r="E313" s="13">
        <f>'Input - Gross flows &amp; stocks'!V315</f>
        <v>0.59362537140314919</v>
      </c>
      <c r="F313" s="13">
        <f>'Input - Gross flows &amp; stocks'!W315</f>
        <v>3.1475920364809257E-2</v>
      </c>
      <c r="G313" s="13">
        <f>'Input - Gross flows &amp; stocks'!X315</f>
        <v>0.37489870823204158</v>
      </c>
      <c r="H313" s="13">
        <f>'Input - Gross flows &amp; stocks'!Y315</f>
        <v>4.9877939586430595E-2</v>
      </c>
      <c r="J313" s="12">
        <f ca="1">'Input - Gross flows &amp; stocks'!AJ315/('Input - Gross flows &amp; stocks'!$AJ315+'Input - Gross flows &amp; stocks'!$AK315+'Input - Gross flows &amp; stocks'!$AL315)</f>
        <v>0.97412730781260881</v>
      </c>
      <c r="K313" s="12">
        <f ca="1">'Input - Gross flows &amp; stocks'!AK315/('Input - Gross flows &amp; stocks'!$AJ315+'Input - Gross flows &amp; stocks'!$AK315+'Input - Gross flows &amp; stocks'!$AL315)</f>
        <v>1.029347467824708E-2</v>
      </c>
      <c r="L313" s="12">
        <f ca="1">'Input - Gross flows &amp; stocks'!AL315/('Input - Gross flows &amp; stocks'!$AJ315+'Input - Gross flows &amp; stocks'!$AK315+'Input - Gross flows &amp; stocks'!$AL315)</f>
        <v>1.5579217509144216E-2</v>
      </c>
      <c r="M313" s="12">
        <f ca="1">'Input - Gross flows &amp; stocks'!AM315/('Input - Gross flows &amp; stocks'!$AM315+'Input - Gross flows &amp; stocks'!$AN315+'Input - Gross flows &amp; stocks'!$AO315)</f>
        <v>0.2279037158712032</v>
      </c>
      <c r="N313" s="12">
        <f ca="1">'Input - Gross flows &amp; stocks'!AN315/('Input - Gross flows &amp; stocks'!$AM315+'Input - Gross flows &amp; stocks'!$AN315+'Input - Gross flows &amp; stocks'!$AO315)</f>
        <v>0.61877021055741299</v>
      </c>
      <c r="O313" s="12">
        <f ca="1">'Input - Gross flows &amp; stocks'!AO315/('Input - Gross flows &amp; stocks'!$AM315+'Input - Gross flows &amp; stocks'!$AN315+'Input - Gross flows &amp; stocks'!$AO315)</f>
        <v>0.15332607357138389</v>
      </c>
      <c r="P313" s="12">
        <f ca="1">'Input - Gross flows &amp; stocks'!AP315/('Input - Gross flows &amp; stocks'!$AP315+'Input - Gross flows &amp; stocks'!$AQ315+'Input - Gross flows &amp; stocks'!$AR315)</f>
        <v>2.5372737697051957E-2</v>
      </c>
      <c r="Q313" s="12">
        <f ca="1">'Input - Gross flows &amp; stocks'!AQ315/('Input - Gross flows &amp; stocks'!$AP315+'Input - Gross flows &amp; stocks'!$AQ315+'Input - Gross flows &amp; stocks'!$AR315)</f>
        <v>1.6875007142071363E-2</v>
      </c>
      <c r="R313" s="12">
        <f ca="1">'Input - Gross flows &amp; stocks'!AR315/('Input - Gross flows &amp; stocks'!$AP315+'Input - Gross flows &amp; stocks'!$AQ315+'Input - Gross flows &amp; stocks'!$AR315)</f>
        <v>0.95775225516087659</v>
      </c>
      <c r="T313" s="12">
        <f t="shared" ca="1" si="15"/>
        <v>0.97346251795911876</v>
      </c>
      <c r="U313" s="12">
        <f ca="1">OFFSET('Margin error adjustment'!$BD$6,UsefulSeries!$M312,0)</f>
        <v>1.0288135052345479E-2</v>
      </c>
      <c r="V313" s="12">
        <f ca="1">OFFSET('Margin error adjustment'!$BD$7,UsefulSeries!$M312,0)</f>
        <v>1.6249346988535744E-2</v>
      </c>
      <c r="W313" s="12">
        <f ca="1">OFFSET('Margin error adjustment'!$BD$8,UsefulSeries!$M312,0)</f>
        <v>0.2263537081967984</v>
      </c>
      <c r="X313" s="12">
        <f t="shared" ca="1" si="16"/>
        <v>0.61466315810646721</v>
      </c>
      <c r="Y313" s="12">
        <f ca="1">OFFSET('Margin error adjustment'!$BD$9,UsefulSeries!$M312,0)</f>
        <v>0.15898313369673436</v>
      </c>
      <c r="Z313" s="12">
        <f ca="1">OFFSET('Margin error adjustment'!$BD$10,UsefulSeries!$M312,0)</f>
        <v>2.4310801309719708E-2</v>
      </c>
      <c r="AA313" s="12">
        <f ca="1">OFFSET('Margin error adjustment'!$BD$11,UsefulSeries!$M312,0)</f>
        <v>1.6171492589596988E-2</v>
      </c>
      <c r="AB313" s="12">
        <f t="shared" ca="1" si="17"/>
        <v>0.95951770610068332</v>
      </c>
      <c r="AD313" s="12">
        <f ca="1">OFFSET('Time agg. bias corr.'!$F$4,UsefulSeries!$C312,0)</f>
        <v>-2.8713076385877199E-2</v>
      </c>
      <c r="AE313" s="12">
        <f ca="1">OFFSET('Time agg. bias corr.'!$G$4,UsefulSeries!$C312,0)</f>
        <v>1.3032577355705699E-2</v>
      </c>
      <c r="AF313" s="12">
        <f ca="1">OFFSET('Time agg. bias corr.'!$H$4,UsefulSeries!$C312,0)</f>
        <v>1.5680499030172299E-2</v>
      </c>
      <c r="AG313" s="12">
        <f ca="1">OFFSET('Time agg. bias corr.'!$F$5,UsefulSeries!$C312,0)</f>
        <v>0.28811246857579098</v>
      </c>
      <c r="AH313" s="12">
        <f ca="1">OFFSET('Time agg. bias corr.'!$G$5,UsefulSeries!$C312,0)</f>
        <v>-0.49137352358399999</v>
      </c>
      <c r="AI313" s="12">
        <f ca="1">OFFSET('Time agg. bias corr.'!$H$5,UsefulSeries!$C312,0)</f>
        <v>0.20326105500821001</v>
      </c>
      <c r="AJ313" s="12">
        <f ca="1">OFFSET('Time agg. bias corr.'!$F$6,UsefulSeries!$C312,0)</f>
        <v>2.2587877243220499E-2</v>
      </c>
      <c r="AK313" s="12">
        <f ca="1">OFFSET('Time agg. bias corr.'!$G$6,UsefulSeries!$C312,0)</f>
        <v>2.0764483210168098E-2</v>
      </c>
      <c r="AL313" s="12">
        <f ca="1">OFFSET('Time agg. bias corr.'!$H$6,UsefulSeries!$C312,0)</f>
        <v>-4.3352360453388E-2</v>
      </c>
    </row>
    <row r="314" spans="1:38" x14ac:dyDescent="0.35">
      <c r="A314" s="2" t="s">
        <v>467</v>
      </c>
      <c r="B314" s="15">
        <f>'Input - Gross flows &amp; stocks'!S316</f>
        <v>150515.66666666666</v>
      </c>
      <c r="C314" s="15">
        <f>'Input - Gross flows &amp; stocks'!T316</f>
        <v>7836.666666666667</v>
      </c>
      <c r="D314" s="15">
        <f>'Input - Gross flows &amp; stocks'!U316</f>
        <v>93951</v>
      </c>
      <c r="E314" s="13">
        <f>'Input - Gross flows &amp; stocks'!V316</f>
        <v>0.59510748761590249</v>
      </c>
      <c r="F314" s="13">
        <f>'Input - Gross flows &amp; stocks'!W316</f>
        <v>3.1373047123078875E-2</v>
      </c>
      <c r="G314" s="13">
        <f>'Input - Gross flows &amp; stocks'!X316</f>
        <v>0.37351946526101865</v>
      </c>
      <c r="H314" s="13">
        <f>'Input - Gross flows &amp; stocks'!Y316</f>
        <v>4.9488798186322909E-2</v>
      </c>
      <c r="J314" s="12">
        <f ca="1">'Input - Gross flows &amp; stocks'!AJ316/('Input - Gross flows &amp; stocks'!$AJ316+'Input - Gross flows &amp; stocks'!$AK316+'Input - Gross flows &amp; stocks'!$AL316)</f>
        <v>0.97506408528089428</v>
      </c>
      <c r="K314" s="12">
        <f ca="1">'Input - Gross flows &amp; stocks'!AK316/('Input - Gross flows &amp; stocks'!$AJ316+'Input - Gross flows &amp; stocks'!$AK316+'Input - Gross flows &amp; stocks'!$AL316)</f>
        <v>9.7890063834039226E-3</v>
      </c>
      <c r="L314" s="12">
        <f ca="1">'Input - Gross flows &amp; stocks'!AL316/('Input - Gross flows &amp; stocks'!$AJ316+'Input - Gross flows &amp; stocks'!$AK316+'Input - Gross flows &amp; stocks'!$AL316)</f>
        <v>1.5146908335701726E-2</v>
      </c>
      <c r="M314" s="12">
        <f ca="1">'Input - Gross flows &amp; stocks'!AM316/('Input - Gross flows &amp; stocks'!$AM316+'Input - Gross flows &amp; stocks'!$AN316+'Input - Gross flows &amp; stocks'!$AO316)</f>
        <v>0.21836405370539011</v>
      </c>
      <c r="N314" s="12">
        <f ca="1">'Input - Gross flows &amp; stocks'!AN316/('Input - Gross flows &amp; stocks'!$AM316+'Input - Gross flows &amp; stocks'!$AN316+'Input - Gross flows &amp; stocks'!$AO316)</f>
        <v>0.6214192521247186</v>
      </c>
      <c r="O314" s="12">
        <f ca="1">'Input - Gross flows &amp; stocks'!AO316/('Input - Gross flows &amp; stocks'!$AM316+'Input - Gross flows &amp; stocks'!$AN316+'Input - Gross flows &amp; stocks'!$AO316)</f>
        <v>0.16021669416989126</v>
      </c>
      <c r="P314" s="12">
        <f ca="1">'Input - Gross flows &amp; stocks'!AP316/('Input - Gross flows &amp; stocks'!$AP316+'Input - Gross flows &amp; stocks'!$AQ316+'Input - Gross flows &amp; stocks'!$AR316)</f>
        <v>2.603984448001944E-2</v>
      </c>
      <c r="Q314" s="12">
        <f ca="1">'Input - Gross flows &amp; stocks'!AQ316/('Input - Gross flows &amp; stocks'!$AP316+'Input - Gross flows &amp; stocks'!$AQ316+'Input - Gross flows &amp; stocks'!$AR316)</f>
        <v>1.7253882888042627E-2</v>
      </c>
      <c r="R314" s="12">
        <f ca="1">'Input - Gross flows &amp; stocks'!AR316/('Input - Gross flows &amp; stocks'!$AP316+'Input - Gross flows &amp; stocks'!$AQ316+'Input - Gross flows &amp; stocks'!$AR316)</f>
        <v>0.95670627263193797</v>
      </c>
      <c r="T314" s="12">
        <f t="shared" ca="1" si="15"/>
        <v>0.97481569700084669</v>
      </c>
      <c r="U314" s="12">
        <f ca="1">OFFSET('Margin error adjustment'!$BD$6,UsefulSeries!$M313,0)</f>
        <v>9.6687670309603957E-3</v>
      </c>
      <c r="V314" s="12">
        <f ca="1">OFFSET('Margin error adjustment'!$BD$7,UsefulSeries!$M313,0)</f>
        <v>1.5515535968192832E-2</v>
      </c>
      <c r="W314" s="12">
        <f ca="1">OFFSET('Margin error adjustment'!$BD$8,UsefulSeries!$M313,0)</f>
        <v>0.21913589980722992</v>
      </c>
      <c r="X314" s="12">
        <f t="shared" ca="1" si="16"/>
        <v>0.616141112917024</v>
      </c>
      <c r="Y314" s="12">
        <f ca="1">OFFSET('Margin error adjustment'!$BD$9,UsefulSeries!$M313,0)</f>
        <v>0.16472298727574608</v>
      </c>
      <c r="Z314" s="12">
        <f ca="1">OFFSET('Margin error adjustment'!$BD$10,UsefulSeries!$M313,0)</f>
        <v>2.5432611778567298E-2</v>
      </c>
      <c r="AA314" s="12">
        <f ca="1">OFFSET('Margin error adjustment'!$BD$11,UsefulSeries!$M313,0)</f>
        <v>1.6643997332183892E-2</v>
      </c>
      <c r="AB314" s="12">
        <f t="shared" ca="1" si="17"/>
        <v>0.95792339088924883</v>
      </c>
      <c r="AD314" s="12">
        <f ca="1">OFFSET('Time agg. bias corr.'!$F$4,UsefulSeries!$C313,0)</f>
        <v>-2.7169897326704599E-2</v>
      </c>
      <c r="AE314" s="12">
        <f ca="1">OFFSET('Time agg. bias corr.'!$G$4,UsefulSeries!$C313,0)</f>
        <v>1.22168412044278E-2</v>
      </c>
      <c r="AF314" s="12">
        <f ca="1">OFFSET('Time agg. bias corr.'!$H$4,UsefulSeries!$C313,0)</f>
        <v>1.49530561222103E-2</v>
      </c>
      <c r="AG314" s="12">
        <f ca="1">OFFSET('Time agg. bias corr.'!$F$5,UsefulSeries!$C313,0)</f>
        <v>0.27807577233452102</v>
      </c>
      <c r="AH314" s="12">
        <f ca="1">OFFSET('Time agg. bias corr.'!$G$5,UsefulSeries!$C313,0)</f>
        <v>-0.488923413403546</v>
      </c>
      <c r="AI314" s="12">
        <f ca="1">OFFSET('Time agg. bias corr.'!$H$5,UsefulSeries!$C313,0)</f>
        <v>0.210847641081675</v>
      </c>
      <c r="AJ314" s="12">
        <f ca="1">OFFSET('Time agg. bias corr.'!$F$6,UsefulSeries!$C313,0)</f>
        <v>2.37670768945791E-2</v>
      </c>
      <c r="AK314" s="12">
        <f ca="1">OFFSET('Time agg. bias corr.'!$G$6,UsefulSeries!$C313,0)</f>
        <v>2.1374257349278301E-2</v>
      </c>
      <c r="AL314" s="12">
        <f ca="1">OFFSET('Time agg. bias corr.'!$H$6,UsefulSeries!$C313,0)</f>
        <v>-4.5141334243973499E-2</v>
      </c>
    </row>
    <row r="315" spans="1:38" x14ac:dyDescent="0.35">
      <c r="A315" s="2" t="s">
        <v>468</v>
      </c>
      <c r="B315" s="15">
        <f>'Input - Gross flows &amp; stocks'!S317</f>
        <v>150979.33333333334</v>
      </c>
      <c r="C315" s="15">
        <f>'Input - Gross flows &amp; stocks'!T317</f>
        <v>7857.333333333333</v>
      </c>
      <c r="D315" s="15">
        <f>'Input - Gross flows &amp; stocks'!U317</f>
        <v>93744</v>
      </c>
      <c r="E315" s="13">
        <f>'Input - Gross flows &amp; stocks'!V317</f>
        <v>0.59645716866682252</v>
      </c>
      <c r="F315" s="13">
        <f>'Input - Gross flows &amp; stocks'!W317</f>
        <v>3.0868037258762981E-2</v>
      </c>
      <c r="G315" s="13">
        <f>'Input - Gross flows &amp; stocks'!X317</f>
        <v>0.37267479407441451</v>
      </c>
      <c r="H315" s="13">
        <f>'Input - Gross flows &amp; stocks'!Y317</f>
        <v>4.9468006967324916E-2</v>
      </c>
      <c r="J315" s="12">
        <f ca="1">'Input - Gross flows &amp; stocks'!AJ317/('Input - Gross flows &amp; stocks'!$AJ317+'Input - Gross flows &amp; stocks'!$AK317+'Input - Gross flows &amp; stocks'!$AL317)</f>
        <v>0.97503485352808505</v>
      </c>
      <c r="K315" s="12">
        <f ca="1">'Input - Gross flows &amp; stocks'!AK317/('Input - Gross flows &amp; stocks'!$AJ317+'Input - Gross flows &amp; stocks'!$AK317+'Input - Gross flows &amp; stocks'!$AL317)</f>
        <v>9.9422945280907525E-3</v>
      </c>
      <c r="L315" s="12">
        <f ca="1">'Input - Gross flows &amp; stocks'!AL317/('Input - Gross flows &amp; stocks'!$AJ317+'Input - Gross flows &amp; stocks'!$AK317+'Input - Gross flows &amp; stocks'!$AL317)</f>
        <v>1.5022851943824061E-2</v>
      </c>
      <c r="M315" s="12">
        <f ca="1">'Input - Gross flows &amp; stocks'!AM317/('Input - Gross flows &amp; stocks'!$AM317+'Input - Gross flows &amp; stocks'!$AN317+'Input - Gross flows &amp; stocks'!$AO317)</f>
        <v>0.20999999009273185</v>
      </c>
      <c r="N315" s="12">
        <f ca="1">'Input - Gross flows &amp; stocks'!AN317/('Input - Gross flows &amp; stocks'!$AM317+'Input - Gross flows &amp; stocks'!$AN317+'Input - Gross flows &amp; stocks'!$AO317)</f>
        <v>0.63139761987717968</v>
      </c>
      <c r="O315" s="12">
        <f ca="1">'Input - Gross flows &amp; stocks'!AO317/('Input - Gross flows &amp; stocks'!$AM317+'Input - Gross flows &amp; stocks'!$AN317+'Input - Gross flows &amp; stocks'!$AO317)</f>
        <v>0.15860239003008833</v>
      </c>
      <c r="P315" s="12">
        <f ca="1">'Input - Gross flows &amp; stocks'!AP317/('Input - Gross flows &amp; stocks'!$AP317+'Input - Gross flows &amp; stocks'!$AQ317+'Input - Gross flows &amp; stocks'!$AR317)</f>
        <v>2.6215818193773222E-2</v>
      </c>
      <c r="Q315" s="12">
        <f ca="1">'Input - Gross flows &amp; stocks'!AQ317/('Input - Gross flows &amp; stocks'!$AP317+'Input - Gross flows &amp; stocks'!$AQ317+'Input - Gross flows &amp; stocks'!$AR317)</f>
        <v>1.6603921403137965E-2</v>
      </c>
      <c r="R315" s="12">
        <f ca="1">'Input - Gross flows &amp; stocks'!AR317/('Input - Gross flows &amp; stocks'!$AP317+'Input - Gross flows &amp; stocks'!$AQ317+'Input - Gross flows &amp; stocks'!$AR317)</f>
        <v>0.9571802604030889</v>
      </c>
      <c r="T315" s="12">
        <f t="shared" ca="1" si="15"/>
        <v>0.97498156181751838</v>
      </c>
      <c r="U315" s="12">
        <f ca="1">OFFSET('Margin error adjustment'!$BD$6,UsefulSeries!$M314,0)</f>
        <v>9.5389194598660531E-3</v>
      </c>
      <c r="V315" s="12">
        <f ca="1">OFFSET('Margin error adjustment'!$BD$7,UsefulSeries!$M314,0)</f>
        <v>1.5479518722615522E-2</v>
      </c>
      <c r="W315" s="12">
        <f ca="1">OFFSET('Margin error adjustment'!$BD$8,UsefulSeries!$M314,0)</f>
        <v>0.21435800073767453</v>
      </c>
      <c r="X315" s="12">
        <f t="shared" ca="1" si="16"/>
        <v>0.61891833732294887</v>
      </c>
      <c r="Y315" s="12">
        <f ca="1">OFFSET('Margin error adjustment'!$BD$9,UsefulSeries!$M314,0)</f>
        <v>0.16672366193937657</v>
      </c>
      <c r="Z315" s="12">
        <f ca="1">OFFSET('Margin error adjustment'!$BD$10,UsefulSeries!$M314,0)</f>
        <v>2.5469294556765373E-2</v>
      </c>
      <c r="AA315" s="12">
        <f ca="1">OFFSET('Margin error adjustment'!$BD$11,UsefulSeries!$M314,0)</f>
        <v>1.545836626807715E-2</v>
      </c>
      <c r="AB315" s="12">
        <f t="shared" ca="1" si="17"/>
        <v>0.95907233917515744</v>
      </c>
      <c r="AD315" s="12">
        <f ca="1">OFFSET('Time agg. bias corr.'!$F$4,UsefulSeries!$C314,0)</f>
        <v>-2.6944331729584398E-2</v>
      </c>
      <c r="AE315" s="12">
        <f ca="1">OFFSET('Time agg. bias corr.'!$G$4,UsefulSeries!$C314,0)</f>
        <v>1.20364901370217E-2</v>
      </c>
      <c r="AF315" s="12">
        <f ca="1">OFFSET('Time agg. bias corr.'!$H$4,UsefulSeries!$C314,0)</f>
        <v>1.49078415824238E-2</v>
      </c>
      <c r="AG315" s="12">
        <f ca="1">OFFSET('Time agg. bias corr.'!$F$5,UsefulSeries!$C314,0)</f>
        <v>0.27127834987403598</v>
      </c>
      <c r="AH315" s="12">
        <f ca="1">OFFSET('Time agg. bias corr.'!$G$5,UsefulSeries!$C314,0)</f>
        <v>-0.48416907991769798</v>
      </c>
      <c r="AI315" s="12">
        <f ca="1">OFFSET('Time agg. bias corr.'!$H$5,UsefulSeries!$C314,0)</f>
        <v>0.21289073004512901</v>
      </c>
      <c r="AJ315" s="12">
        <f ca="1">OFFSET('Time agg. bias corr.'!$F$6,UsefulSeries!$C314,0)</f>
        <v>2.40316409904953E-2</v>
      </c>
      <c r="AK315" s="12">
        <f ca="1">OFFSET('Time agg. bias corr.'!$G$6,UsefulSeries!$C314,0)</f>
        <v>1.9784082180644501E-2</v>
      </c>
      <c r="AL315" s="12">
        <f ca="1">OFFSET('Time agg. bias corr.'!$H$6,UsefulSeries!$C314,0)</f>
        <v>-4.3815723171023099E-2</v>
      </c>
    </row>
  </sheetData>
  <mergeCells count="4">
    <mergeCell ref="AD2:AL2"/>
    <mergeCell ref="T2:AB2"/>
    <mergeCell ref="B2:H2"/>
    <mergeCell ref="J2:R2"/>
  </mergeCells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3">
    <tabColor theme="0"/>
  </sheetPr>
  <dimension ref="A1:M971"/>
  <sheetViews>
    <sheetView zoomScale="85" zoomScaleNormal="85" workbookViewId="0"/>
  </sheetViews>
  <sheetFormatPr defaultRowHeight="14.5" x14ac:dyDescent="0.35"/>
  <cols>
    <col min="1" max="1" width="9.54296875" bestFit="1" customWidth="1"/>
    <col min="2" max="3" width="9.26953125" bestFit="1" customWidth="1"/>
    <col min="6" max="8" width="9.26953125" bestFit="1" customWidth="1"/>
    <col min="11" max="11" width="9.54296875" bestFit="1" customWidth="1"/>
    <col min="12" max="13" width="9.26953125" bestFit="1" customWidth="1"/>
  </cols>
  <sheetData>
    <row r="1" spans="1:13" ht="19" x14ac:dyDescent="0.4">
      <c r="A1" s="14" t="s">
        <v>407</v>
      </c>
    </row>
    <row r="2" spans="1:13" x14ac:dyDescent="0.35">
      <c r="A2" t="s">
        <v>408</v>
      </c>
    </row>
    <row r="3" spans="1:13" x14ac:dyDescent="0.35">
      <c r="F3" s="2" t="s">
        <v>409</v>
      </c>
    </row>
    <row r="4" spans="1:13" x14ac:dyDescent="0.35">
      <c r="A4" s="2" t="s">
        <v>410</v>
      </c>
      <c r="F4" s="2" t="s">
        <v>411</v>
      </c>
      <c r="K4" s="2" t="s">
        <v>412</v>
      </c>
    </row>
    <row r="5" spans="1:13" x14ac:dyDescent="0.35">
      <c r="A5" s="30">
        <f>INDEX('Input - Gross flows &amp; stocks'!$Z$6:$AH$5999,UsefulSeries!$A4,1)</f>
        <v>113792.33333333333</v>
      </c>
      <c r="B5" s="30">
        <f>INDEX('Input - Gross flows &amp; stocks'!$Z$6:$AH$5999,UsefulSeries!$A4,4)</f>
        <v>1972.3333333333333</v>
      </c>
      <c r="C5" s="30">
        <f>INDEX('Input - Gross flows &amp; stocks'!$Z$6:$AH$5999,UsefulSeries!$A4,7)</f>
        <v>3198.6666666666665</v>
      </c>
      <c r="D5" s="30"/>
      <c r="E5" s="30"/>
      <c r="F5" s="37">
        <v>0.98780000000000001</v>
      </c>
      <c r="G5" s="37">
        <v>1.9099999999999999E-2</v>
      </c>
      <c r="H5" s="37">
        <v>5.0000000000000001E-3</v>
      </c>
      <c r="I5" s="30"/>
      <c r="J5" s="30"/>
      <c r="K5" s="30">
        <f t="array" ref="K5:M7">MMULT(MINVERSE($F$5:$H$7),MMULT(A5:C7,TRANSPOSE(MINVERSE($F$5:$H$7))))</f>
        <v>116529.00368181133</v>
      </c>
      <c r="L5" s="30">
        <v>1925.6943803593749</v>
      </c>
      <c r="M5" s="30">
        <v>1542.3302739038982</v>
      </c>
    </row>
    <row r="6" spans="1:13" x14ac:dyDescent="0.35">
      <c r="A6" s="30">
        <f>INDEX('Input - Gross flows &amp; stocks'!$Z$6:$AH$5999,UsefulSeries!$A4,2)</f>
        <v>1820</v>
      </c>
      <c r="B6" s="30">
        <f>INDEX('Input - Gross flows &amp; stocks'!$Z$6:$AH$5999,UsefulSeries!$A4,5)</f>
        <v>3286.3333333333335</v>
      </c>
      <c r="C6" s="30">
        <f>INDEX('Input - Gross flows &amp; stocks'!$Z$6:$AH$5999,UsefulSeries!$A4,8)</f>
        <v>1562.3333333333333</v>
      </c>
      <c r="D6" s="30"/>
      <c r="E6" s="30"/>
      <c r="F6" s="37">
        <v>1.8E-3</v>
      </c>
      <c r="G6" s="37">
        <v>0.88570000000000004</v>
      </c>
      <c r="H6" s="37">
        <v>2.8999999999999998E-3</v>
      </c>
      <c r="I6" s="30"/>
      <c r="J6" s="30"/>
      <c r="K6" s="30">
        <v>1749.6647148181007</v>
      </c>
      <c r="L6" s="30">
        <v>4173.6511959363097</v>
      </c>
      <c r="M6" s="30">
        <v>1161.5892519341089</v>
      </c>
    </row>
    <row r="7" spans="1:13" x14ac:dyDescent="0.35">
      <c r="A7" s="30">
        <f>INDEX('Input - Gross flows &amp; stocks'!$Z$6:$AH$5999,UsefulSeries!$A4,3)</f>
        <v>3481.6666666666665</v>
      </c>
      <c r="B7" s="30">
        <f>INDEX('Input - Gross flows &amp; stocks'!$Z$6:$AH$5999,UsefulSeries!$A4,6)</f>
        <v>1406.6666666666667</v>
      </c>
      <c r="C7" s="30">
        <f>INDEX('Input - Gross flows &amp; stocks'!$Z$6:$AH$5999,UsefulSeries!$A4,9)</f>
        <v>57830</v>
      </c>
      <c r="D7" s="30"/>
      <c r="E7" s="30"/>
      <c r="F7" s="37">
        <v>1.03E-2</v>
      </c>
      <c r="G7" s="37">
        <v>9.5200000000000007E-2</v>
      </c>
      <c r="H7" s="37">
        <v>0.99209999999999998</v>
      </c>
      <c r="I7" s="30"/>
      <c r="J7" s="30"/>
      <c r="K7" s="30">
        <v>1851.3651324556588</v>
      </c>
      <c r="L7" s="30">
        <v>981.96701016531574</v>
      </c>
      <c r="M7" s="30">
        <v>58459.079232845703</v>
      </c>
    </row>
    <row r="8" spans="1:13" x14ac:dyDescent="0.35">
      <c r="A8" s="30">
        <f>INDEX('Input - Gross flows &amp; stocks'!$Z$6:$AH$5999,UsefulSeries!$A7,1)</f>
        <v>113918.33333333333</v>
      </c>
      <c r="B8" s="30">
        <f>INDEX('Input - Gross flows &amp; stocks'!$Z$6:$AH$5999,UsefulSeries!$A7,4)</f>
        <v>1898.6666666666667</v>
      </c>
      <c r="C8" s="30">
        <f>INDEX('Input - Gross flows &amp; stocks'!$Z$6:$AH$5999,UsefulSeries!$A7,7)</f>
        <v>3170.3333333333335</v>
      </c>
      <c r="D8" s="30"/>
      <c r="E8" s="30"/>
      <c r="F8" s="30"/>
      <c r="G8" s="30"/>
      <c r="H8" s="30"/>
      <c r="I8" s="30"/>
      <c r="J8" s="30"/>
      <c r="K8" s="30">
        <f t="array" ref="K8:M10">MMULT(MINVERSE($F$5:$H$7),MMULT(A8:C10,TRANSPOSE(MINVERSE($F$5:$H$7))))</f>
        <v>116661.77533742637</v>
      </c>
      <c r="L8" s="30">
        <v>1838.871436525324</v>
      </c>
      <c r="M8" s="30">
        <v>1519.7173833399077</v>
      </c>
    </row>
    <row r="9" spans="1:13" x14ac:dyDescent="0.35">
      <c r="A9" s="30">
        <f>INDEX('Input - Gross flows &amp; stocks'!$Z$6:$AH$5999,UsefulSeries!$A7,2)</f>
        <v>1771</v>
      </c>
      <c r="B9" s="30">
        <f>INDEX('Input - Gross flows &amp; stocks'!$Z$6:$AH$5999,UsefulSeries!$A7,5)</f>
        <v>3390.6666666666665</v>
      </c>
      <c r="C9" s="30">
        <f>INDEX('Input - Gross flows &amp; stocks'!$Z$6:$AH$5999,UsefulSeries!$A7,8)</f>
        <v>1536.6666666666667</v>
      </c>
      <c r="D9" s="30"/>
      <c r="E9" s="30"/>
      <c r="F9" s="30"/>
      <c r="G9" s="30"/>
      <c r="H9" s="30"/>
      <c r="I9" s="30"/>
      <c r="J9" s="30"/>
      <c r="K9" s="30">
        <v>1691.5202576768704</v>
      </c>
      <c r="L9" s="30">
        <v>4307.1801859807665</v>
      </c>
      <c r="M9" s="30">
        <v>1119.4323829512593</v>
      </c>
    </row>
    <row r="10" spans="1:13" x14ac:dyDescent="0.35">
      <c r="A10" s="30">
        <f>INDEX('Input - Gross flows &amp; stocks'!$Z$6:$AH$5999,UsefulSeries!$A7,3)</f>
        <v>3329</v>
      </c>
      <c r="B10" s="30">
        <f>INDEX('Input - Gross flows &amp; stocks'!$Z$6:$AH$5999,UsefulSeries!$A7,6)</f>
        <v>1391</v>
      </c>
      <c r="C10" s="30">
        <f>INDEX('Input - Gross flows &amp; stocks'!$Z$6:$AH$5999,UsefulSeries!$A7,9)</f>
        <v>58066.666666666664</v>
      </c>
      <c r="D10" s="30"/>
      <c r="E10" s="30"/>
      <c r="F10" s="30"/>
      <c r="G10" s="30"/>
      <c r="H10" s="30"/>
      <c r="I10" s="30"/>
      <c r="J10" s="30"/>
      <c r="K10" s="30">
        <v>1698.9030343733916</v>
      </c>
      <c r="L10" s="30">
        <v>951.74592640624348</v>
      </c>
      <c r="M10" s="30">
        <v>58707.19347831409</v>
      </c>
    </row>
    <row r="11" spans="1:13" x14ac:dyDescent="0.35">
      <c r="A11" s="30">
        <f>INDEX('Input - Gross flows &amp; stocks'!$Z$6:$AH$5999,UsefulSeries!$A10,1)</f>
        <v>113938.33333333333</v>
      </c>
      <c r="B11" s="30">
        <f>INDEX('Input - Gross flows &amp; stocks'!$Z$6:$AH$5999,UsefulSeries!$A10,4)</f>
        <v>1892.3333333333333</v>
      </c>
      <c r="C11" s="30">
        <f>INDEX('Input - Gross flows &amp; stocks'!$Z$6:$AH$5999,UsefulSeries!$A10,7)</f>
        <v>3084.3333333333335</v>
      </c>
      <c r="D11" s="30"/>
      <c r="E11" s="30"/>
      <c r="F11" s="30"/>
      <c r="G11" s="30"/>
      <c r="H11" s="30"/>
      <c r="I11" s="30"/>
      <c r="J11" s="30"/>
      <c r="K11" s="30">
        <f t="array" ref="K11:M13">MMULT(MINVERSE($F$5:$H$7),MMULT(A11:C13,TRANSPOSE(MINVERSE($F$5:$H$7))))</f>
        <v>116682.78668310517</v>
      </c>
      <c r="L11" s="30">
        <v>1830.5452638503675</v>
      </c>
      <c r="M11" s="30">
        <v>1432.9616297141351</v>
      </c>
    </row>
    <row r="12" spans="1:13" x14ac:dyDescent="0.35">
      <c r="A12" s="30">
        <f>INDEX('Input - Gross flows &amp; stocks'!$Z$6:$AH$5999,UsefulSeries!$A10,2)</f>
        <v>1773.3333333333333</v>
      </c>
      <c r="B12" s="30">
        <f>INDEX('Input - Gross flows &amp; stocks'!$Z$6:$AH$5999,UsefulSeries!$A10,5)</f>
        <v>3451.6666666666665</v>
      </c>
      <c r="C12" s="30">
        <f>INDEX('Input - Gross flows &amp; stocks'!$Z$6:$AH$5999,UsefulSeries!$A10,8)</f>
        <v>1462.3333333333333</v>
      </c>
      <c r="D12" s="30"/>
      <c r="E12" s="30"/>
      <c r="F12" s="30"/>
      <c r="G12" s="30"/>
      <c r="H12" s="30"/>
      <c r="I12" s="30"/>
      <c r="J12" s="30"/>
      <c r="K12" s="30">
        <v>1693.0802296300599</v>
      </c>
      <c r="L12" s="30">
        <v>4385.3729579565907</v>
      </c>
      <c r="M12" s="30">
        <v>1026.701213458286</v>
      </c>
    </row>
    <row r="13" spans="1:13" x14ac:dyDescent="0.35">
      <c r="A13" s="30">
        <f>INDEX('Input - Gross flows &amp; stocks'!$Z$6:$AH$5999,UsefulSeries!$A10,3)</f>
        <v>3336.3333333333335</v>
      </c>
      <c r="B13" s="30">
        <f>INDEX('Input - Gross flows &amp; stocks'!$Z$6:$AH$5999,UsefulSeries!$A10,6)</f>
        <v>1366.6666666666667</v>
      </c>
      <c r="C13" s="30">
        <f>INDEX('Input - Gross flows &amp; stocks'!$Z$6:$AH$5999,UsefulSeries!$A10,9)</f>
        <v>58296.666666666664</v>
      </c>
      <c r="D13" s="30"/>
      <c r="E13" s="30"/>
      <c r="F13" s="30"/>
      <c r="G13" s="30"/>
      <c r="H13" s="30"/>
      <c r="I13" s="30"/>
      <c r="J13" s="30"/>
      <c r="K13" s="30">
        <v>1705.3726187880218</v>
      </c>
      <c r="L13" s="30">
        <v>915.84908155171479</v>
      </c>
      <c r="M13" s="30">
        <v>58953.331908428605</v>
      </c>
    </row>
    <row r="14" spans="1:13" x14ac:dyDescent="0.35">
      <c r="A14" s="30">
        <f>INDEX('Input - Gross flows &amp; stocks'!$Z$6:$AH$5999,UsefulSeries!$A13,1)</f>
        <v>113900</v>
      </c>
      <c r="B14" s="30">
        <f>INDEX('Input - Gross flows &amp; stocks'!$Z$6:$AH$5999,UsefulSeries!$A13,4)</f>
        <v>1898</v>
      </c>
      <c r="C14" s="30">
        <f>INDEX('Input - Gross flows &amp; stocks'!$Z$6:$AH$5999,UsefulSeries!$A13,7)</f>
        <v>3099.3333333333335</v>
      </c>
      <c r="D14" s="30"/>
      <c r="E14" s="30"/>
      <c r="F14" s="30"/>
      <c r="G14" s="30"/>
      <c r="H14" s="30"/>
      <c r="I14" s="30"/>
      <c r="J14" s="30"/>
      <c r="K14" s="30">
        <f t="array" ref="K14:M16">MMULT(MINVERSE($F$5:$H$7),MMULT(A14:C16,TRANSPOSE(MINVERSE($F$5:$H$7))))</f>
        <v>116643.14606913608</v>
      </c>
      <c r="L14" s="30">
        <v>1837.2483541925412</v>
      </c>
      <c r="M14" s="30">
        <v>1446.7105896717117</v>
      </c>
    </row>
    <row r="15" spans="1:13" x14ac:dyDescent="0.35">
      <c r="A15" s="30">
        <f>INDEX('Input - Gross flows &amp; stocks'!$Z$6:$AH$5999,UsefulSeries!$A13,2)</f>
        <v>1796</v>
      </c>
      <c r="B15" s="30">
        <f>INDEX('Input - Gross flows &amp; stocks'!$Z$6:$AH$5999,UsefulSeries!$A13,5)</f>
        <v>3444</v>
      </c>
      <c r="C15" s="30">
        <f>INDEX('Input - Gross flows &amp; stocks'!$Z$6:$AH$5999,UsefulSeries!$A13,8)</f>
        <v>1481</v>
      </c>
      <c r="D15" s="30"/>
      <c r="E15" s="30"/>
      <c r="F15" s="30"/>
      <c r="G15" s="30"/>
      <c r="H15" s="30"/>
      <c r="I15" s="30"/>
      <c r="J15" s="30"/>
      <c r="K15" s="30">
        <v>1719.3794976541978</v>
      </c>
      <c r="L15" s="30">
        <v>4375.4639974426627</v>
      </c>
      <c r="M15" s="30">
        <v>1047.9944403877521</v>
      </c>
    </row>
    <row r="16" spans="1:13" x14ac:dyDescent="0.35">
      <c r="A16" s="30">
        <f>INDEX('Input - Gross flows &amp; stocks'!$Z$6:$AH$5999,UsefulSeries!$A13,3)</f>
        <v>3270.3333333333335</v>
      </c>
      <c r="B16" s="30">
        <f>INDEX('Input - Gross flows &amp; stocks'!$Z$6:$AH$5999,UsefulSeries!$A13,6)</f>
        <v>1365.6666666666667</v>
      </c>
      <c r="C16" s="30">
        <f>INDEX('Input - Gross flows &amp; stocks'!$Z$6:$AH$5999,UsefulSeries!$A13,9)</f>
        <v>58479</v>
      </c>
      <c r="D16" s="30"/>
      <c r="E16" s="30"/>
      <c r="F16" s="30"/>
      <c r="G16" s="30"/>
      <c r="H16" s="30"/>
      <c r="I16" s="30"/>
      <c r="J16" s="30"/>
      <c r="K16" s="30">
        <v>1635.0024077630967</v>
      </c>
      <c r="L16" s="30">
        <v>915.12163840805351</v>
      </c>
      <c r="M16" s="30">
        <v>59137.257635544513</v>
      </c>
    </row>
    <row r="17" spans="1:13" x14ac:dyDescent="0.35">
      <c r="A17" s="30">
        <f>INDEX('Input - Gross flows &amp; stocks'!$Z$6:$AH$5999,UsefulSeries!$A16,1)</f>
        <v>113827</v>
      </c>
      <c r="B17" s="30">
        <f>INDEX('Input - Gross flows &amp; stocks'!$Z$6:$AH$5999,UsefulSeries!$A16,4)</f>
        <v>1901</v>
      </c>
      <c r="C17" s="30">
        <f>INDEX('Input - Gross flows &amp; stocks'!$Z$6:$AH$5999,UsefulSeries!$A16,7)</f>
        <v>3046.6666666666665</v>
      </c>
      <c r="D17" s="30"/>
      <c r="E17" s="30"/>
      <c r="F17" s="30"/>
      <c r="G17" s="30"/>
      <c r="H17" s="30"/>
      <c r="I17" s="30"/>
      <c r="J17" s="30"/>
      <c r="K17" s="30">
        <f t="array" ref="K17:M19">MMULT(MINVERSE($F$5:$H$7),MMULT(A17:C19,TRANSPOSE(MINVERSE($F$5:$H$7))))</f>
        <v>116567.13160566152</v>
      </c>
      <c r="L17" s="30">
        <v>1840.3394665521464</v>
      </c>
      <c r="M17" s="30">
        <v>1391.7456473816578</v>
      </c>
    </row>
    <row r="18" spans="1:13" x14ac:dyDescent="0.35">
      <c r="A18" s="30">
        <f>INDEX('Input - Gross flows &amp; stocks'!$Z$6:$AH$5999,UsefulSeries!$A16,2)</f>
        <v>1863</v>
      </c>
      <c r="B18" s="30">
        <f>INDEX('Input - Gross flows &amp; stocks'!$Z$6:$AH$5999,UsefulSeries!$A16,5)</f>
        <v>3468.6666666666665</v>
      </c>
      <c r="C18" s="30">
        <f>INDEX('Input - Gross flows &amp; stocks'!$Z$6:$AH$5999,UsefulSeries!$A16,8)</f>
        <v>1535</v>
      </c>
      <c r="D18" s="30"/>
      <c r="E18" s="30"/>
      <c r="F18" s="30"/>
      <c r="G18" s="30"/>
      <c r="H18" s="30"/>
      <c r="I18" s="30"/>
      <c r="J18" s="30"/>
      <c r="K18" s="30">
        <v>1795.2665059883866</v>
      </c>
      <c r="L18" s="30">
        <v>4406.5177952205759</v>
      </c>
      <c r="M18" s="30">
        <v>1105.4494970184485</v>
      </c>
    </row>
    <row r="19" spans="1:13" x14ac:dyDescent="0.35">
      <c r="A19" s="30">
        <f>INDEX('Input - Gross flows &amp; stocks'!$Z$6:$AH$5999,UsefulSeries!$A16,3)</f>
        <v>3264</v>
      </c>
      <c r="B19" s="30">
        <f>INDEX('Input - Gross flows &amp; stocks'!$Z$6:$AH$5999,UsefulSeries!$A16,6)</f>
        <v>1379.6666666666667</v>
      </c>
      <c r="C19" s="30">
        <f>INDEX('Input - Gross flows &amp; stocks'!$Z$6:$AH$5999,UsefulSeries!$A16,9)</f>
        <v>58587.666666666664</v>
      </c>
      <c r="D19" s="30"/>
      <c r="E19" s="30"/>
      <c r="F19" s="30"/>
      <c r="G19" s="30"/>
      <c r="H19" s="30"/>
      <c r="I19" s="30"/>
      <c r="J19" s="30"/>
      <c r="K19" s="30">
        <v>1621.1939028645354</v>
      </c>
      <c r="L19" s="30">
        <v>927.70028482714042</v>
      </c>
      <c r="M19" s="30">
        <v>59241.299076354328</v>
      </c>
    </row>
    <row r="20" spans="1:13" x14ac:dyDescent="0.35">
      <c r="A20" s="30">
        <f>INDEX('Input - Gross flows &amp; stocks'!$Z$6:$AH$5999,UsefulSeries!$A19,1)</f>
        <v>113729</v>
      </c>
      <c r="B20" s="30">
        <f>INDEX('Input - Gross flows &amp; stocks'!$Z$6:$AH$5999,UsefulSeries!$A19,4)</f>
        <v>1840.6666666666667</v>
      </c>
      <c r="C20" s="30">
        <f>INDEX('Input - Gross flows &amp; stocks'!$Z$6:$AH$5999,UsefulSeries!$A19,7)</f>
        <v>3043</v>
      </c>
      <c r="D20" s="30"/>
      <c r="E20" s="30"/>
      <c r="F20" s="30"/>
      <c r="G20" s="30"/>
      <c r="H20" s="30"/>
      <c r="I20" s="30"/>
      <c r="J20" s="30"/>
      <c r="K20" s="30">
        <f t="array" ref="K20:M22">MMULT(MINVERSE($F$5:$H$7),MMULT(A20:C22,TRANSPOSE(MINVERSE($F$5:$H$7))))</f>
        <v>116468.29415322639</v>
      </c>
      <c r="L20" s="30">
        <v>1766.4402677246617</v>
      </c>
      <c r="M20" s="30">
        <v>1394.5616088259205</v>
      </c>
    </row>
    <row r="21" spans="1:13" x14ac:dyDescent="0.35">
      <c r="A21" s="30">
        <f>INDEX('Input - Gross flows &amp; stocks'!$Z$6:$AH$5999,UsefulSeries!$A19,2)</f>
        <v>1856.6666666666667</v>
      </c>
      <c r="B21" s="30">
        <f>INDEX('Input - Gross flows &amp; stocks'!$Z$6:$AH$5999,UsefulSeries!$A19,5)</f>
        <v>3683</v>
      </c>
      <c r="C21" s="30">
        <f>INDEX('Input - Gross flows &amp; stocks'!$Z$6:$AH$5999,UsefulSeries!$A19,8)</f>
        <v>1594.3333333333333</v>
      </c>
      <c r="D21" s="30"/>
      <c r="E21" s="30"/>
      <c r="F21" s="30"/>
      <c r="G21" s="30"/>
      <c r="H21" s="30"/>
      <c r="I21" s="30"/>
      <c r="J21" s="30"/>
      <c r="K21" s="30">
        <v>1782.7677777051006</v>
      </c>
      <c r="L21" s="30">
        <v>4679.8831701190902</v>
      </c>
      <c r="M21" s="30">
        <v>1146.7157729221603</v>
      </c>
    </row>
    <row r="22" spans="1:13" x14ac:dyDescent="0.35">
      <c r="A22" s="30">
        <f>INDEX('Input - Gross flows &amp; stocks'!$Z$6:$AH$5999,UsefulSeries!$A19,3)</f>
        <v>3253</v>
      </c>
      <c r="B22" s="30">
        <f>INDEX('Input - Gross flows &amp; stocks'!$Z$6:$AH$5999,UsefulSeries!$A19,6)</f>
        <v>1374.6666666666667</v>
      </c>
      <c r="C22" s="30">
        <f>INDEX('Input - Gross flows &amp; stocks'!$Z$6:$AH$5999,UsefulSeries!$A19,9)</f>
        <v>58644</v>
      </c>
      <c r="D22" s="30"/>
      <c r="E22" s="30"/>
      <c r="F22" s="30"/>
      <c r="G22" s="30"/>
      <c r="H22" s="30"/>
      <c r="I22" s="30"/>
      <c r="J22" s="30"/>
      <c r="K22" s="30">
        <v>1612.0149526206028</v>
      </c>
      <c r="L22" s="30">
        <v>896.37924017883108</v>
      </c>
      <c r="M22" s="30">
        <v>59295.224462618957</v>
      </c>
    </row>
    <row r="23" spans="1:13" x14ac:dyDescent="0.35">
      <c r="A23" s="30">
        <f>INDEX('Input - Gross flows &amp; stocks'!$Z$6:$AH$5999,UsefulSeries!$A22,1)</f>
        <v>113617.33333333333</v>
      </c>
      <c r="B23" s="30">
        <f>INDEX('Input - Gross flows &amp; stocks'!$Z$6:$AH$5999,UsefulSeries!$A22,4)</f>
        <v>1911</v>
      </c>
      <c r="C23" s="30">
        <f>INDEX('Input - Gross flows &amp; stocks'!$Z$6:$AH$5999,UsefulSeries!$A22,7)</f>
        <v>2989.3333333333335</v>
      </c>
      <c r="D23" s="30"/>
      <c r="E23" s="30"/>
      <c r="F23" s="30"/>
      <c r="G23" s="30"/>
      <c r="H23" s="30"/>
      <c r="I23" s="30"/>
      <c r="J23" s="30"/>
      <c r="K23" s="30">
        <f t="array" ref="K23:M25">MMULT(MINVERSE($F$5:$H$7),MMULT(A23:C25,TRANSPOSE(MINVERSE($F$5:$H$7))))</f>
        <v>116353.0603306929</v>
      </c>
      <c r="L23" s="30">
        <v>1842.8655521114488</v>
      </c>
      <c r="M23" s="30">
        <v>1332.8604506957977</v>
      </c>
    </row>
    <row r="24" spans="1:13" x14ac:dyDescent="0.35">
      <c r="A24" s="30">
        <f>INDEX('Input - Gross flows &amp; stocks'!$Z$6:$AH$5999,UsefulSeries!$A22,2)</f>
        <v>1843.6666666666667</v>
      </c>
      <c r="B24" s="30">
        <f>INDEX('Input - Gross flows &amp; stocks'!$Z$6:$AH$5999,UsefulSeries!$A22,5)</f>
        <v>3864.6666666666665</v>
      </c>
      <c r="C24" s="30">
        <f>INDEX('Input - Gross flows &amp; stocks'!$Z$6:$AH$5999,UsefulSeries!$A22,8)</f>
        <v>1610</v>
      </c>
      <c r="D24" s="30"/>
      <c r="E24" s="30"/>
      <c r="F24" s="30"/>
      <c r="G24" s="30"/>
      <c r="H24" s="30"/>
      <c r="I24" s="30"/>
      <c r="J24" s="30"/>
      <c r="K24" s="30">
        <v>1763.7455064070141</v>
      </c>
      <c r="L24" s="30">
        <v>4911.4101911076777</v>
      </c>
      <c r="M24" s="30">
        <v>1142.3406507820773</v>
      </c>
    </row>
    <row r="25" spans="1:13" x14ac:dyDescent="0.35">
      <c r="A25" s="30">
        <f>INDEX('Input - Gross flows &amp; stocks'!$Z$6:$AH$5999,UsefulSeries!$A22,3)</f>
        <v>3232.6666666666665</v>
      </c>
      <c r="B25" s="30">
        <f>INDEX('Input - Gross flows &amp; stocks'!$Z$6:$AH$5999,UsefulSeries!$A22,6)</f>
        <v>1382</v>
      </c>
      <c r="C25" s="30">
        <f>INDEX('Input - Gross flows &amp; stocks'!$Z$6:$AH$5999,UsefulSeries!$A22,9)</f>
        <v>58734.666666666664</v>
      </c>
      <c r="D25" s="30"/>
      <c r="E25" s="30"/>
      <c r="F25" s="30"/>
      <c r="G25" s="30"/>
      <c r="H25" s="30"/>
      <c r="I25" s="30"/>
      <c r="J25" s="30"/>
      <c r="K25" s="30">
        <v>1593.6683993856209</v>
      </c>
      <c r="L25" s="30">
        <v>881.45816970695842</v>
      </c>
      <c r="M25" s="30">
        <v>59387.846844970212</v>
      </c>
    </row>
    <row r="26" spans="1:13" x14ac:dyDescent="0.35">
      <c r="A26" s="30">
        <f>INDEX('Input - Gross flows &amp; stocks'!$Z$6:$AH$5999,UsefulSeries!$A25,1)</f>
        <v>113403</v>
      </c>
      <c r="B26" s="30">
        <f>INDEX('Input - Gross flows &amp; stocks'!$Z$6:$AH$5999,UsefulSeries!$A25,4)</f>
        <v>1922.6666666666667</v>
      </c>
      <c r="C26" s="30">
        <f>INDEX('Input - Gross flows &amp; stocks'!$Z$6:$AH$5999,UsefulSeries!$A25,7)</f>
        <v>3033</v>
      </c>
      <c r="D26" s="30"/>
      <c r="E26" s="30"/>
      <c r="F26" s="30"/>
      <c r="G26" s="30"/>
      <c r="H26" s="30"/>
      <c r="I26" s="30"/>
      <c r="J26" s="30"/>
      <c r="K26" s="30">
        <f t="array" ref="K26:M28">MMULT(MINVERSE($F$5:$H$7),MMULT(A26:C28,TRANSPOSE(MINVERSE($F$5:$H$7))))</f>
        <v>116131.4799416631</v>
      </c>
      <c r="L26" s="30">
        <v>1853.0917246576228</v>
      </c>
      <c r="M26" s="30">
        <v>1378.4770346776309</v>
      </c>
    </row>
    <row r="27" spans="1:13" x14ac:dyDescent="0.35">
      <c r="A27" s="30">
        <f>INDEX('Input - Gross flows &amp; stocks'!$Z$6:$AH$5999,UsefulSeries!$A25,2)</f>
        <v>1896</v>
      </c>
      <c r="B27" s="30">
        <f>INDEX('Input - Gross flows &amp; stocks'!$Z$6:$AH$5999,UsefulSeries!$A25,5)</f>
        <v>3998.6666666666665</v>
      </c>
      <c r="C27" s="30">
        <f>INDEX('Input - Gross flows &amp; stocks'!$Z$6:$AH$5999,UsefulSeries!$A25,8)</f>
        <v>1613.3333333333333</v>
      </c>
      <c r="D27" s="30"/>
      <c r="E27" s="30"/>
      <c r="F27" s="30"/>
      <c r="G27" s="30"/>
      <c r="H27" s="30"/>
      <c r="I27" s="30"/>
      <c r="J27" s="30"/>
      <c r="K27" s="30">
        <v>1820.5660606458634</v>
      </c>
      <c r="L27" s="30">
        <v>5082.0653085492177</v>
      </c>
      <c r="M27" s="30">
        <v>1128.9546677674189</v>
      </c>
    </row>
    <row r="28" spans="1:13" x14ac:dyDescent="0.35">
      <c r="A28" s="30">
        <f>INDEX('Input - Gross flows &amp; stocks'!$Z$6:$AH$5999,UsefulSeries!$A25,3)</f>
        <v>3300</v>
      </c>
      <c r="B28" s="30">
        <f>INDEX('Input - Gross flows &amp; stocks'!$Z$6:$AH$5999,UsefulSeries!$A25,6)</f>
        <v>1415.3333333333333</v>
      </c>
      <c r="C28" s="30">
        <f>INDEX('Input - Gross flows &amp; stocks'!$Z$6:$AH$5999,UsefulSeries!$A25,9)</f>
        <v>58772.666666666664</v>
      </c>
      <c r="D28" s="30"/>
      <c r="E28" s="30"/>
      <c r="F28" s="30"/>
      <c r="G28" s="30"/>
      <c r="H28" s="30"/>
      <c r="I28" s="30"/>
      <c r="J28" s="30"/>
      <c r="K28" s="30">
        <v>1658.3219760659235</v>
      </c>
      <c r="L28" s="30">
        <v>902.66089944529381</v>
      </c>
      <c r="M28" s="30">
        <v>59422.945233547718</v>
      </c>
    </row>
    <row r="29" spans="1:13" x14ac:dyDescent="0.35">
      <c r="A29" s="30">
        <f>INDEX('Input - Gross flows &amp; stocks'!$Z$6:$AH$5999,UsefulSeries!$A28,1)</f>
        <v>113254</v>
      </c>
      <c r="B29" s="30">
        <f>INDEX('Input - Gross flows &amp; stocks'!$Z$6:$AH$5999,UsefulSeries!$A28,4)</f>
        <v>1989</v>
      </c>
      <c r="C29" s="30">
        <f>INDEX('Input - Gross flows &amp; stocks'!$Z$6:$AH$5999,UsefulSeries!$A28,7)</f>
        <v>3028.6666666666665</v>
      </c>
      <c r="D29" s="30"/>
      <c r="E29" s="30"/>
      <c r="F29" s="30"/>
      <c r="G29" s="30"/>
      <c r="H29" s="30"/>
      <c r="I29" s="30"/>
      <c r="J29" s="30"/>
      <c r="K29" s="30">
        <f t="array" ref="K29:M31">MMULT(MINVERSE($F$5:$H$7),MMULT(A29:C31,TRANSPOSE(MINVERSE($F$5:$H$7))))</f>
        <v>115976.80718387892</v>
      </c>
      <c r="L29" s="30">
        <v>1926.9330189662173</v>
      </c>
      <c r="M29" s="30">
        <v>1367.0697965205518</v>
      </c>
    </row>
    <row r="30" spans="1:13" x14ac:dyDescent="0.35">
      <c r="A30" s="30">
        <f>INDEX('Input - Gross flows &amp; stocks'!$Z$6:$AH$5999,UsefulSeries!$A28,2)</f>
        <v>1936.6666666666667</v>
      </c>
      <c r="B30" s="30">
        <f>INDEX('Input - Gross flows &amp; stocks'!$Z$6:$AH$5999,UsefulSeries!$A28,5)</f>
        <v>4087</v>
      </c>
      <c r="C30" s="30">
        <f>INDEX('Input - Gross flows &amp; stocks'!$Z$6:$AH$5999,UsefulSeries!$A28,8)</f>
        <v>1657.6666666666667</v>
      </c>
      <c r="D30" s="30"/>
      <c r="E30" s="30"/>
      <c r="F30" s="30"/>
      <c r="G30" s="30"/>
      <c r="H30" s="30"/>
      <c r="I30" s="30"/>
      <c r="J30" s="30"/>
      <c r="K30" s="30">
        <v>1865.1943097002954</v>
      </c>
      <c r="L30" s="30">
        <v>5194.1999489287055</v>
      </c>
      <c r="M30" s="30">
        <v>1167.8492556429369</v>
      </c>
    </row>
    <row r="31" spans="1:13" x14ac:dyDescent="0.35">
      <c r="A31" s="30">
        <f>INDEX('Input - Gross flows &amp; stocks'!$Z$6:$AH$5999,UsefulSeries!$A28,3)</f>
        <v>3243</v>
      </c>
      <c r="B31" s="30">
        <f>INDEX('Input - Gross flows &amp; stocks'!$Z$6:$AH$5999,UsefulSeries!$A28,6)</f>
        <v>1452.6666666666667</v>
      </c>
      <c r="C31" s="30">
        <f>INDEX('Input - Gross flows &amp; stocks'!$Z$6:$AH$5999,UsefulSeries!$A28,9)</f>
        <v>58881.666666666664</v>
      </c>
      <c r="D31" s="30"/>
      <c r="E31" s="30"/>
      <c r="F31" s="30"/>
      <c r="G31" s="30"/>
      <c r="H31" s="30"/>
      <c r="I31" s="30"/>
      <c r="J31" s="30"/>
      <c r="K31" s="30">
        <v>1596.1216472861711</v>
      </c>
      <c r="L31" s="30">
        <v>933.39054134917797</v>
      </c>
      <c r="M31" s="30">
        <v>59526.637364606293</v>
      </c>
    </row>
    <row r="32" spans="1:13" x14ac:dyDescent="0.35">
      <c r="A32" s="30">
        <f>INDEX('Input - Gross flows &amp; stocks'!$Z$6:$AH$5999,UsefulSeries!$A31,1)</f>
        <v>113134</v>
      </c>
      <c r="B32" s="30">
        <f>INDEX('Input - Gross flows &amp; stocks'!$Z$6:$AH$5999,UsefulSeries!$A31,4)</f>
        <v>1984.6666666666667</v>
      </c>
      <c r="C32" s="30">
        <f>INDEX('Input - Gross flows &amp; stocks'!$Z$6:$AH$5999,UsefulSeries!$A31,7)</f>
        <v>2963.3333333333335</v>
      </c>
      <c r="D32" s="30"/>
      <c r="E32" s="30"/>
      <c r="F32" s="30"/>
      <c r="G32" s="30"/>
      <c r="H32" s="30"/>
      <c r="I32" s="30"/>
      <c r="J32" s="30"/>
      <c r="K32" s="30">
        <f t="array" ref="K32:M34">MMULT(MINVERSE($F$5:$H$7),MMULT(A32:C34,TRANSPOSE(MINVERSE($F$5:$H$7))))</f>
        <v>115853.7507001732</v>
      </c>
      <c r="L32" s="30">
        <v>1919.0957673353025</v>
      </c>
      <c r="M32" s="30">
        <v>1301.22571377033</v>
      </c>
    </row>
    <row r="33" spans="1:13" x14ac:dyDescent="0.35">
      <c r="A33" s="30">
        <f>INDEX('Input - Gross flows &amp; stocks'!$Z$6:$AH$5999,UsefulSeries!$A31,2)</f>
        <v>1962</v>
      </c>
      <c r="B33" s="30">
        <f>INDEX('Input - Gross flows &amp; stocks'!$Z$6:$AH$5999,UsefulSeries!$A31,5)</f>
        <v>4213</v>
      </c>
      <c r="C33" s="30">
        <f>INDEX('Input - Gross flows &amp; stocks'!$Z$6:$AH$5999,UsefulSeries!$A31,8)</f>
        <v>1686</v>
      </c>
      <c r="D33" s="30"/>
      <c r="E33" s="30"/>
      <c r="F33" s="30"/>
      <c r="G33" s="30"/>
      <c r="H33" s="30"/>
      <c r="I33" s="30"/>
      <c r="J33" s="30"/>
      <c r="K33" s="30">
        <v>1891.2215004473246</v>
      </c>
      <c r="L33" s="30">
        <v>5354.569768888583</v>
      </c>
      <c r="M33" s="30">
        <v>1184.1923408435009</v>
      </c>
    </row>
    <row r="34" spans="1:13" x14ac:dyDescent="0.35">
      <c r="A34" s="30">
        <f>INDEX('Input - Gross flows &amp; stocks'!$Z$6:$AH$5999,UsefulSeries!$A31,3)</f>
        <v>3243.3333333333335</v>
      </c>
      <c r="B34" s="30">
        <f>INDEX('Input - Gross flows &amp; stocks'!$Z$6:$AH$5999,UsefulSeries!$A31,6)</f>
        <v>1509</v>
      </c>
      <c r="C34" s="30">
        <f>INDEX('Input - Gross flows &amp; stocks'!$Z$6:$AH$5999,UsefulSeries!$A31,9)</f>
        <v>58998.333333333336</v>
      </c>
      <c r="D34" s="30"/>
      <c r="E34" s="30"/>
      <c r="F34" s="30"/>
      <c r="G34" s="30"/>
      <c r="H34" s="30"/>
      <c r="I34" s="30"/>
      <c r="J34" s="30"/>
      <c r="K34" s="30">
        <v>1593.4401881298181</v>
      </c>
      <c r="L34" s="30">
        <v>981.82761742687126</v>
      </c>
      <c r="M34" s="30">
        <v>59638.183159571206</v>
      </c>
    </row>
    <row r="35" spans="1:13" x14ac:dyDescent="0.35">
      <c r="A35" s="30">
        <f>INDEX('Input - Gross flows &amp; stocks'!$Z$6:$AH$5999,UsefulSeries!$A34,1)</f>
        <v>113007.33333333333</v>
      </c>
      <c r="B35" s="30">
        <f>INDEX('Input - Gross flows &amp; stocks'!$Z$6:$AH$5999,UsefulSeries!$A34,4)</f>
        <v>2007.3333333333333</v>
      </c>
      <c r="C35" s="30">
        <f>INDEX('Input - Gross flows &amp; stocks'!$Z$6:$AH$5999,UsefulSeries!$A34,7)</f>
        <v>2885</v>
      </c>
      <c r="D35" s="30"/>
      <c r="E35" s="30"/>
      <c r="F35" s="30"/>
      <c r="G35" s="30"/>
      <c r="H35" s="30"/>
      <c r="I35" s="30"/>
      <c r="J35" s="30"/>
      <c r="K35" s="30">
        <f t="array" ref="K35:M37">MMULT(MINVERSE($F$5:$H$7),MMULT(A35:C37,TRANSPOSE(MINVERSE($F$5:$H$7))))</f>
        <v>115724.02395466679</v>
      </c>
      <c r="L35" s="30">
        <v>1942.0545140789911</v>
      </c>
      <c r="M35" s="30">
        <v>1218.9376716175416</v>
      </c>
    </row>
    <row r="36" spans="1:13" x14ac:dyDescent="0.35">
      <c r="A36" s="30">
        <f>INDEX('Input - Gross flows &amp; stocks'!$Z$6:$AH$5999,UsefulSeries!$A34,2)</f>
        <v>1978.6666666666667</v>
      </c>
      <c r="B36" s="30">
        <f>INDEX('Input - Gross flows &amp; stocks'!$Z$6:$AH$5999,UsefulSeries!$A34,5)</f>
        <v>4352.666666666667</v>
      </c>
      <c r="C36" s="30">
        <f>INDEX('Input - Gross flows &amp; stocks'!$Z$6:$AH$5999,UsefulSeries!$A34,8)</f>
        <v>1702.6666666666667</v>
      </c>
      <c r="D36" s="30"/>
      <c r="E36" s="30"/>
      <c r="F36" s="30"/>
      <c r="G36" s="30"/>
      <c r="H36" s="30"/>
      <c r="I36" s="30"/>
      <c r="J36" s="30"/>
      <c r="K36" s="30">
        <v>1907.4089799868989</v>
      </c>
      <c r="L36" s="30">
        <v>5532.5017630407528</v>
      </c>
      <c r="M36" s="30">
        <v>1185.3431848659832</v>
      </c>
    </row>
    <row r="37" spans="1:13" x14ac:dyDescent="0.35">
      <c r="A37" s="30">
        <f>INDEX('Input - Gross flows &amp; stocks'!$Z$6:$AH$5999,UsefulSeries!$A34,3)</f>
        <v>3148</v>
      </c>
      <c r="B37" s="30">
        <f>INDEX('Input - Gross flows &amp; stocks'!$Z$6:$AH$5999,UsefulSeries!$A34,6)</f>
        <v>1531.3333333333333</v>
      </c>
      <c r="C37" s="30">
        <f>INDEX('Input - Gross flows &amp; stocks'!$Z$6:$AH$5999,UsefulSeries!$A34,9)</f>
        <v>59221.666666666664</v>
      </c>
      <c r="D37" s="30"/>
      <c r="E37" s="30"/>
      <c r="F37" s="30"/>
      <c r="G37" s="30"/>
      <c r="H37" s="30"/>
      <c r="I37" s="30"/>
      <c r="J37" s="30"/>
      <c r="K37" s="30">
        <v>1494.331723366</v>
      </c>
      <c r="L37" s="30">
        <v>989.39400939808002</v>
      </c>
      <c r="M37" s="30">
        <v>59864.47078648521</v>
      </c>
    </row>
    <row r="38" spans="1:13" x14ac:dyDescent="0.35">
      <c r="A38" s="30">
        <f>INDEX('Input - Gross flows &amp; stocks'!$Z$6:$AH$5999,UsefulSeries!$A37,1)</f>
        <v>112771.66666666667</v>
      </c>
      <c r="B38" s="30">
        <f>INDEX('Input - Gross flows &amp; stocks'!$Z$6:$AH$5999,UsefulSeries!$A37,4)</f>
        <v>2050</v>
      </c>
      <c r="C38" s="30">
        <f>INDEX('Input - Gross flows &amp; stocks'!$Z$6:$AH$5999,UsefulSeries!$A37,7)</f>
        <v>2891.6666666666665</v>
      </c>
      <c r="D38" s="30"/>
      <c r="E38" s="30"/>
      <c r="F38" s="30"/>
      <c r="G38" s="30"/>
      <c r="H38" s="30"/>
      <c r="I38" s="30"/>
      <c r="J38" s="30"/>
      <c r="K38" s="30">
        <f t="array" ref="K38:M40">MMULT(MINVERSE($F$5:$H$7),MMULT(A38:C40,TRANSPOSE(MINVERSE($F$5:$H$7))))</f>
        <v>115479.89821171241</v>
      </c>
      <c r="L38" s="30">
        <v>1988.4521601812444</v>
      </c>
      <c r="M38" s="30">
        <v>1222.6490864270236</v>
      </c>
    </row>
    <row r="39" spans="1:13" x14ac:dyDescent="0.35">
      <c r="A39" s="30">
        <f>INDEX('Input - Gross flows &amp; stocks'!$Z$6:$AH$5999,UsefulSeries!$A37,2)</f>
        <v>2064</v>
      </c>
      <c r="B39" s="30">
        <f>INDEX('Input - Gross flows &amp; stocks'!$Z$6:$AH$5999,UsefulSeries!$A37,5)</f>
        <v>4470</v>
      </c>
      <c r="C39" s="30">
        <f>INDEX('Input - Gross flows &amp; stocks'!$Z$6:$AH$5999,UsefulSeries!$A37,8)</f>
        <v>1730</v>
      </c>
      <c r="D39" s="30"/>
      <c r="E39" s="30"/>
      <c r="F39" s="30"/>
      <c r="G39" s="30"/>
      <c r="H39" s="30"/>
      <c r="I39" s="30"/>
      <c r="J39" s="30"/>
      <c r="K39" s="30">
        <v>2002.6120839872585</v>
      </c>
      <c r="L39" s="30">
        <v>5681.7594591297739</v>
      </c>
      <c r="M39" s="30">
        <v>1200.7523847290604</v>
      </c>
    </row>
    <row r="40" spans="1:13" x14ac:dyDescent="0.35">
      <c r="A40" s="30">
        <f>INDEX('Input - Gross flows &amp; stocks'!$Z$6:$AH$5999,UsefulSeries!$A37,3)</f>
        <v>3113.6666666666665</v>
      </c>
      <c r="B40" s="30">
        <f>INDEX('Input - Gross flows &amp; stocks'!$Z$6:$AH$5999,UsefulSeries!$A37,6)</f>
        <v>1538</v>
      </c>
      <c r="C40" s="30">
        <f>INDEX('Input - Gross flows &amp; stocks'!$Z$6:$AH$5999,UsefulSeries!$A37,9)</f>
        <v>59337.333333333336</v>
      </c>
      <c r="D40" s="30"/>
      <c r="E40" s="30"/>
      <c r="F40" s="30"/>
      <c r="G40" s="30"/>
      <c r="H40" s="30"/>
      <c r="I40" s="30"/>
      <c r="J40" s="30"/>
      <c r="K40" s="30">
        <v>1451.9627225913046</v>
      </c>
      <c r="L40" s="30">
        <v>981.86575243013772</v>
      </c>
      <c r="M40" s="30">
        <v>59980.142864593785</v>
      </c>
    </row>
    <row r="41" spans="1:13" x14ac:dyDescent="0.35">
      <c r="A41" s="30">
        <f>INDEX('Input - Gross flows &amp; stocks'!$Z$6:$AH$5999,UsefulSeries!$A40,1)</f>
        <v>112676</v>
      </c>
      <c r="B41" s="30">
        <f>INDEX('Input - Gross flows &amp; stocks'!$Z$6:$AH$5999,UsefulSeries!$A40,4)</f>
        <v>2158.3333333333335</v>
      </c>
      <c r="C41" s="30">
        <f>INDEX('Input - Gross flows &amp; stocks'!$Z$6:$AH$5999,UsefulSeries!$A40,7)</f>
        <v>2937</v>
      </c>
      <c r="D41" s="30"/>
      <c r="E41" s="30"/>
      <c r="F41" s="30"/>
      <c r="G41" s="30"/>
      <c r="H41" s="30"/>
      <c r="I41" s="30"/>
      <c r="J41" s="30"/>
      <c r="K41" s="30">
        <f t="array" ref="K41:M43">MMULT(MINVERSE($F$5:$H$7),MMULT(A41:C43,TRANSPOSE(MINVERSE($F$5:$H$7))))</f>
        <v>115379.96818663784</v>
      </c>
      <c r="L41" s="30">
        <v>2108.9456976595893</v>
      </c>
      <c r="M41" s="30">
        <v>1258.1253235434945</v>
      </c>
    </row>
    <row r="42" spans="1:13" x14ac:dyDescent="0.35">
      <c r="A42" s="30">
        <f>INDEX('Input - Gross flows &amp; stocks'!$Z$6:$AH$5999,UsefulSeries!$A40,2)</f>
        <v>2056.6666666666665</v>
      </c>
      <c r="B42" s="30">
        <f>INDEX('Input - Gross flows &amp; stocks'!$Z$6:$AH$5999,UsefulSeries!$A40,5)</f>
        <v>4619.666666666667</v>
      </c>
      <c r="C42" s="30">
        <f>INDEX('Input - Gross flows &amp; stocks'!$Z$6:$AH$5999,UsefulSeries!$A40,8)</f>
        <v>1732.3333333333333</v>
      </c>
      <c r="D42" s="30"/>
      <c r="E42" s="30"/>
      <c r="F42" s="30"/>
      <c r="G42" s="30"/>
      <c r="H42" s="30"/>
      <c r="I42" s="30"/>
      <c r="J42" s="30"/>
      <c r="K42" s="30">
        <v>1991.123673583965</v>
      </c>
      <c r="L42" s="30">
        <v>5872.5526036194406</v>
      </c>
      <c r="M42" s="30">
        <v>1184.9891748823927</v>
      </c>
    </row>
    <row r="43" spans="1:13" x14ac:dyDescent="0.35">
      <c r="A43" s="30">
        <f>INDEX('Input - Gross flows &amp; stocks'!$Z$6:$AH$5999,UsefulSeries!$A40,3)</f>
        <v>3020.6666666666665</v>
      </c>
      <c r="B43" s="30">
        <f>INDEX('Input - Gross flows &amp; stocks'!$Z$6:$AH$5999,UsefulSeries!$A40,6)</f>
        <v>1508.3333333333333</v>
      </c>
      <c r="C43" s="30">
        <f>INDEX('Input - Gross flows &amp; stocks'!$Z$6:$AH$5999,UsefulSeries!$A40,9)</f>
        <v>59379</v>
      </c>
      <c r="D43" s="30"/>
      <c r="E43" s="30"/>
      <c r="F43" s="30"/>
      <c r="G43" s="30"/>
      <c r="H43" s="30"/>
      <c r="I43" s="30"/>
      <c r="J43" s="30"/>
      <c r="K43" s="30">
        <v>1359.6207212700513</v>
      </c>
      <c r="L43" s="30">
        <v>928.58436131955739</v>
      </c>
      <c r="M43" s="30">
        <v>60027.836878862901</v>
      </c>
    </row>
    <row r="44" spans="1:13" x14ac:dyDescent="0.35">
      <c r="A44" s="30">
        <f>INDEX('Input - Gross flows &amp; stocks'!$Z$6:$AH$5999,UsefulSeries!$A43,1)</f>
        <v>112633</v>
      </c>
      <c r="B44" s="30">
        <f>INDEX('Input - Gross flows &amp; stocks'!$Z$6:$AH$5999,UsefulSeries!$A43,4)</f>
        <v>2137</v>
      </c>
      <c r="C44" s="30">
        <f>INDEX('Input - Gross flows &amp; stocks'!$Z$6:$AH$5999,UsefulSeries!$A43,7)</f>
        <v>2896.6666666666665</v>
      </c>
      <c r="D44" s="30"/>
      <c r="E44" s="30"/>
      <c r="F44" s="30"/>
      <c r="G44" s="30"/>
      <c r="H44" s="30"/>
      <c r="I44" s="30"/>
      <c r="J44" s="30"/>
      <c r="K44" s="30">
        <f t="array" ref="K44:M46">MMULT(MINVERSE($F$5:$H$7),MMULT(A44:C46,TRANSPOSE(MINVERSE($F$5:$H$7))))</f>
        <v>115336.10408301592</v>
      </c>
      <c r="L44" s="30">
        <v>2081.3962053728114</v>
      </c>
      <c r="M44" s="30">
        <v>1219.8609047335276</v>
      </c>
    </row>
    <row r="45" spans="1:13" x14ac:dyDescent="0.35">
      <c r="A45" s="30">
        <f>INDEX('Input - Gross flows &amp; stocks'!$Z$6:$AH$5999,UsefulSeries!$A43,2)</f>
        <v>2054.3333333333335</v>
      </c>
      <c r="B45" s="30">
        <f>INDEX('Input - Gross flows &amp; stocks'!$Z$6:$AH$5999,UsefulSeries!$A43,5)</f>
        <v>4753</v>
      </c>
      <c r="C45" s="30">
        <f>INDEX('Input - Gross flows &amp; stocks'!$Z$6:$AH$5999,UsefulSeries!$A43,8)</f>
        <v>1756</v>
      </c>
      <c r="D45" s="30"/>
      <c r="E45" s="30"/>
      <c r="F45" s="30"/>
      <c r="G45" s="30"/>
      <c r="H45" s="30"/>
      <c r="I45" s="30"/>
      <c r="J45" s="30"/>
      <c r="K45" s="30">
        <v>1984.8313554460974</v>
      </c>
      <c r="L45" s="30">
        <v>6042.4926120966929</v>
      </c>
      <c r="M45" s="30">
        <v>1195.9718296514152</v>
      </c>
    </row>
    <row r="46" spans="1:13" x14ac:dyDescent="0.35">
      <c r="A46" s="30">
        <f>INDEX('Input - Gross flows &amp; stocks'!$Z$6:$AH$5999,UsefulSeries!$A43,3)</f>
        <v>3132</v>
      </c>
      <c r="B46" s="30">
        <f>INDEX('Input - Gross flows &amp; stocks'!$Z$6:$AH$5999,UsefulSeries!$A43,6)</f>
        <v>1538.6666666666667</v>
      </c>
      <c r="C46" s="30">
        <f>INDEX('Input - Gross flows &amp; stocks'!$Z$6:$AH$5999,UsefulSeries!$A43,9)</f>
        <v>59319</v>
      </c>
      <c r="D46" s="30"/>
      <c r="E46" s="30"/>
      <c r="F46" s="30"/>
      <c r="G46" s="30"/>
      <c r="H46" s="30"/>
      <c r="I46" s="30"/>
      <c r="J46" s="30"/>
      <c r="K46" s="30">
        <v>1473.9498741452085</v>
      </c>
      <c r="L46" s="30">
        <v>947.06793229348671</v>
      </c>
      <c r="M46" s="30">
        <v>59961.733941201004</v>
      </c>
    </row>
    <row r="47" spans="1:13" x14ac:dyDescent="0.35">
      <c r="A47" s="30">
        <f>INDEX('Input - Gross flows &amp; stocks'!$Z$6:$AH$5999,UsefulSeries!$A46,1)</f>
        <v>112573</v>
      </c>
      <c r="B47" s="30">
        <f>INDEX('Input - Gross flows &amp; stocks'!$Z$6:$AH$5999,UsefulSeries!$A46,4)</f>
        <v>2173</v>
      </c>
      <c r="C47" s="30">
        <f>INDEX('Input - Gross flows &amp; stocks'!$Z$6:$AH$5999,UsefulSeries!$A46,7)</f>
        <v>2900.3333333333335</v>
      </c>
      <c r="D47" s="30"/>
      <c r="E47" s="30"/>
      <c r="F47" s="30"/>
      <c r="G47" s="30"/>
      <c r="H47" s="30"/>
      <c r="I47" s="30"/>
      <c r="J47" s="30"/>
      <c r="K47" s="30">
        <f t="array" ref="K47:M49">MMULT(MINVERSE($F$5:$H$7),MMULT(A47:C49,TRANSPOSE(MINVERSE($F$5:$H$7))))</f>
        <v>115275.29198794809</v>
      </c>
      <c r="L47" s="30">
        <v>2120.3786110535571</v>
      </c>
      <c r="M47" s="30">
        <v>1219.8051081671395</v>
      </c>
    </row>
    <row r="48" spans="1:13" x14ac:dyDescent="0.35">
      <c r="A48" s="30">
        <f>INDEX('Input - Gross flows &amp; stocks'!$Z$6:$AH$5999,UsefulSeries!$A46,2)</f>
        <v>1980.6666666666667</v>
      </c>
      <c r="B48" s="30">
        <f>INDEX('Input - Gross flows &amp; stocks'!$Z$6:$AH$5999,UsefulSeries!$A46,5)</f>
        <v>4840.333333333333</v>
      </c>
      <c r="C48" s="30">
        <f>INDEX('Input - Gross flows &amp; stocks'!$Z$6:$AH$5999,UsefulSeries!$A46,8)</f>
        <v>1776</v>
      </c>
      <c r="D48" s="30"/>
      <c r="E48" s="30"/>
      <c r="F48" s="30"/>
      <c r="G48" s="30"/>
      <c r="H48" s="30"/>
      <c r="I48" s="30"/>
      <c r="J48" s="30"/>
      <c r="K48" s="30">
        <v>1898.4094883413272</v>
      </c>
      <c r="L48" s="30">
        <v>6153.7854857655257</v>
      </c>
      <c r="M48" s="30">
        <v>1208.7817734846276</v>
      </c>
    </row>
    <row r="49" spans="1:13" x14ac:dyDescent="0.35">
      <c r="A49" s="30">
        <f>INDEX('Input - Gross flows &amp; stocks'!$Z$6:$AH$5999,UsefulSeries!$A46,3)</f>
        <v>3161.3333333333335</v>
      </c>
      <c r="B49" s="30">
        <f>INDEX('Input - Gross flows &amp; stocks'!$Z$6:$AH$5999,UsefulSeries!$A46,6)</f>
        <v>1572.6666666666667</v>
      </c>
      <c r="C49" s="30">
        <f>INDEX('Input - Gross flows &amp; stocks'!$Z$6:$AH$5999,UsefulSeries!$A46,9)</f>
        <v>59370</v>
      </c>
      <c r="D49" s="30"/>
      <c r="E49" s="30"/>
      <c r="F49" s="30"/>
      <c r="G49" s="30"/>
      <c r="H49" s="30"/>
      <c r="I49" s="30"/>
      <c r="J49" s="30"/>
      <c r="K49" s="30">
        <v>1511.8201123490728</v>
      </c>
      <c r="L49" s="30">
        <v>974.46175089752705</v>
      </c>
      <c r="M49" s="30">
        <v>60008.327962303127</v>
      </c>
    </row>
    <row r="50" spans="1:13" x14ac:dyDescent="0.35">
      <c r="A50" s="30">
        <f>INDEX('Input - Gross flows &amp; stocks'!$Z$6:$AH$5999,UsefulSeries!$A49,1)</f>
        <v>112505.33333333333</v>
      </c>
      <c r="B50" s="30">
        <f>INDEX('Input - Gross flows &amp; stocks'!$Z$6:$AH$5999,UsefulSeries!$A49,4)</f>
        <v>2078.3333333333335</v>
      </c>
      <c r="C50" s="30">
        <f>INDEX('Input - Gross flows &amp; stocks'!$Z$6:$AH$5999,UsefulSeries!$A49,7)</f>
        <v>2873.3333333333335</v>
      </c>
      <c r="D50" s="30"/>
      <c r="E50" s="30"/>
      <c r="F50" s="30"/>
      <c r="G50" s="30"/>
      <c r="H50" s="30"/>
      <c r="I50" s="30"/>
      <c r="J50" s="30"/>
      <c r="K50" s="30">
        <f t="array" ref="K50:M52">MMULT(MINVERSE($F$5:$H$7),MMULT(A50:C52,TRANSPOSE(MINVERSE($F$5:$H$7))))</f>
        <v>115207.87832667465</v>
      </c>
      <c r="L50" s="30">
        <v>2010.2837873945018</v>
      </c>
      <c r="M50" s="30">
        <v>1203.1378630867048</v>
      </c>
    </row>
    <row r="51" spans="1:13" x14ac:dyDescent="0.35">
      <c r="A51" s="30">
        <f>INDEX('Input - Gross flows &amp; stocks'!$Z$6:$AH$5999,UsefulSeries!$A49,2)</f>
        <v>1977.6666666666667</v>
      </c>
      <c r="B51" s="30">
        <f>INDEX('Input - Gross flows &amp; stocks'!$Z$6:$AH$5999,UsefulSeries!$A49,5)</f>
        <v>4913</v>
      </c>
      <c r="C51" s="30">
        <f>INDEX('Input - Gross flows &amp; stocks'!$Z$6:$AH$5999,UsefulSeries!$A49,8)</f>
        <v>1757</v>
      </c>
      <c r="D51" s="30"/>
      <c r="E51" s="30"/>
      <c r="F51" s="30"/>
      <c r="G51" s="30"/>
      <c r="H51" s="30"/>
      <c r="I51" s="30"/>
      <c r="J51" s="30"/>
      <c r="K51" s="30">
        <v>1893.2606429167326</v>
      </c>
      <c r="L51" s="30">
        <v>6246.5653053990163</v>
      </c>
      <c r="M51" s="30">
        <v>1177.8438394676455</v>
      </c>
    </row>
    <row r="52" spans="1:13" x14ac:dyDescent="0.35">
      <c r="A52" s="30">
        <f>INDEX('Input - Gross flows &amp; stocks'!$Z$6:$AH$5999,UsefulSeries!$A49,3)</f>
        <v>3227.3333333333335</v>
      </c>
      <c r="B52" s="30">
        <f>INDEX('Input - Gross flows &amp; stocks'!$Z$6:$AH$5999,UsefulSeries!$A49,6)</f>
        <v>1630</v>
      </c>
      <c r="C52" s="30">
        <f>INDEX('Input - Gross flows &amp; stocks'!$Z$6:$AH$5999,UsefulSeries!$A49,9)</f>
        <v>59524.666666666664</v>
      </c>
      <c r="D52" s="30"/>
      <c r="E52" s="30"/>
      <c r="F52" s="30"/>
      <c r="G52" s="30"/>
      <c r="H52" s="30"/>
      <c r="I52" s="30"/>
      <c r="J52" s="30"/>
      <c r="K52" s="30">
        <v>1578.3511406864284</v>
      </c>
      <c r="L52" s="30">
        <v>1031.324695602877</v>
      </c>
      <c r="M52" s="30">
        <v>60161.729992368069</v>
      </c>
    </row>
    <row r="53" spans="1:13" x14ac:dyDescent="0.35">
      <c r="A53" s="30">
        <f>INDEX('Input - Gross flows &amp; stocks'!$Z$6:$AH$5999,UsefulSeries!$A52,1)</f>
        <v>112421</v>
      </c>
      <c r="B53" s="30">
        <f>INDEX('Input - Gross flows &amp; stocks'!$Z$6:$AH$5999,UsefulSeries!$A52,4)</f>
        <v>2134.6666666666665</v>
      </c>
      <c r="C53" s="30">
        <f>INDEX('Input - Gross flows &amp; stocks'!$Z$6:$AH$5999,UsefulSeries!$A52,7)</f>
        <v>2917.3333333333335</v>
      </c>
      <c r="D53" s="30"/>
      <c r="E53" s="30"/>
      <c r="F53" s="30"/>
      <c r="G53" s="30"/>
      <c r="H53" s="30"/>
      <c r="I53" s="30"/>
      <c r="J53" s="30"/>
      <c r="K53" s="30">
        <f t="array" ref="K53:M55">MMULT(MINVERSE($F$5:$H$7),MMULT(A53:C55,TRANSPOSE(MINVERSE($F$5:$H$7))))</f>
        <v>115120.70694703011</v>
      </c>
      <c r="L53" s="30">
        <v>2074.9032528034768</v>
      </c>
      <c r="M53" s="30">
        <v>1241.6767098093026</v>
      </c>
    </row>
    <row r="54" spans="1:13" x14ac:dyDescent="0.35">
      <c r="A54" s="30">
        <f>INDEX('Input - Gross flows &amp; stocks'!$Z$6:$AH$5999,UsefulSeries!$A52,2)</f>
        <v>1966.3333333333333</v>
      </c>
      <c r="B54" s="30">
        <f>INDEX('Input - Gross flows &amp; stocks'!$Z$6:$AH$5999,UsefulSeries!$A52,5)</f>
        <v>4906</v>
      </c>
      <c r="C54" s="30">
        <f>INDEX('Input - Gross flows &amp; stocks'!$Z$6:$AH$5999,UsefulSeries!$A52,8)</f>
        <v>1751.6666666666667</v>
      </c>
      <c r="D54" s="30"/>
      <c r="E54" s="30"/>
      <c r="F54" s="30"/>
      <c r="G54" s="30"/>
      <c r="H54" s="30"/>
      <c r="I54" s="30"/>
      <c r="J54" s="30"/>
      <c r="K54" s="30">
        <v>1880.9834712471593</v>
      </c>
      <c r="L54" s="30">
        <v>6237.5582808657209</v>
      </c>
      <c r="M54" s="30">
        <v>1171.9022843645946</v>
      </c>
    </row>
    <row r="55" spans="1:13" x14ac:dyDescent="0.35">
      <c r="A55" s="30">
        <f>INDEX('Input - Gross flows &amp; stocks'!$Z$6:$AH$5999,UsefulSeries!$A52,3)</f>
        <v>3136</v>
      </c>
      <c r="B55" s="30">
        <f>INDEX('Input - Gross flows &amp; stocks'!$Z$6:$AH$5999,UsefulSeries!$A52,6)</f>
        <v>1629</v>
      </c>
      <c r="C55" s="30">
        <f>INDEX('Input - Gross flows &amp; stocks'!$Z$6:$AH$5999,UsefulSeries!$A52,9)</f>
        <v>59757.333333333336</v>
      </c>
      <c r="D55" s="30"/>
      <c r="E55" s="30"/>
      <c r="F55" s="30"/>
      <c r="G55" s="30"/>
      <c r="H55" s="30"/>
      <c r="I55" s="30"/>
      <c r="J55" s="30"/>
      <c r="K55" s="30">
        <v>1486.067632818821</v>
      </c>
      <c r="L55" s="30">
        <v>1029.7941130528957</v>
      </c>
      <c r="M55" s="30">
        <v>60399.431994630264</v>
      </c>
    </row>
    <row r="56" spans="1:13" x14ac:dyDescent="0.35">
      <c r="A56" s="30">
        <f>INDEX('Input - Gross flows &amp; stocks'!$Z$6:$AH$5999,UsefulSeries!$A55,1)</f>
        <v>112489.66666666667</v>
      </c>
      <c r="B56" s="30">
        <f>INDEX('Input - Gross flows &amp; stocks'!$Z$6:$AH$5999,UsefulSeries!$A55,4)</f>
        <v>2150.6666666666665</v>
      </c>
      <c r="C56" s="30">
        <f>INDEX('Input - Gross flows &amp; stocks'!$Z$6:$AH$5999,UsefulSeries!$A55,7)</f>
        <v>2935.3333333333335</v>
      </c>
      <c r="D56" s="30"/>
      <c r="E56" s="30"/>
      <c r="F56" s="30"/>
      <c r="G56" s="30"/>
      <c r="H56" s="30"/>
      <c r="I56" s="30"/>
      <c r="J56" s="30"/>
      <c r="K56" s="30">
        <f t="array" ref="K56:M58">MMULT(MINVERSE($F$5:$H$7),MMULT(A56:C58,TRANSPOSE(MINVERSE($F$5:$H$7))))</f>
        <v>115190.64799487934</v>
      </c>
      <c r="L56" s="30">
        <v>2093.8093348276693</v>
      </c>
      <c r="M56" s="30">
        <v>1256.370587659168</v>
      </c>
    </row>
    <row r="57" spans="1:13" x14ac:dyDescent="0.35">
      <c r="A57" s="30">
        <f>INDEX('Input - Gross flows &amp; stocks'!$Z$6:$AH$5999,UsefulSeries!$A55,2)</f>
        <v>1983</v>
      </c>
      <c r="B57" s="30">
        <f>INDEX('Input - Gross flows &amp; stocks'!$Z$6:$AH$5999,UsefulSeries!$A55,5)</f>
        <v>4874.333333333333</v>
      </c>
      <c r="C57" s="30">
        <f>INDEX('Input - Gross flows &amp; stocks'!$Z$6:$AH$5999,UsefulSeries!$A55,8)</f>
        <v>1775.6666666666667</v>
      </c>
      <c r="D57" s="30"/>
      <c r="E57" s="30"/>
      <c r="F57" s="30"/>
      <c r="G57" s="30"/>
      <c r="H57" s="30"/>
      <c r="I57" s="30"/>
      <c r="J57" s="30"/>
      <c r="K57" s="30">
        <v>1900.7638104671194</v>
      </c>
      <c r="L57" s="30">
        <v>6197.0297243173272</v>
      </c>
      <c r="M57" s="30">
        <v>1202.4671120220546</v>
      </c>
    </row>
    <row r="58" spans="1:13" x14ac:dyDescent="0.35">
      <c r="A58" s="30">
        <f>INDEX('Input - Gross flows &amp; stocks'!$Z$6:$AH$5999,UsefulSeries!$A55,3)</f>
        <v>3065.3333333333335</v>
      </c>
      <c r="B58" s="30">
        <f>INDEX('Input - Gross flows &amp; stocks'!$Z$6:$AH$5999,UsefulSeries!$A55,6)</f>
        <v>1621</v>
      </c>
      <c r="C58" s="30">
        <f>INDEX('Input - Gross flows &amp; stocks'!$Z$6:$AH$5999,UsefulSeries!$A55,9)</f>
        <v>59879.333333333336</v>
      </c>
      <c r="D58" s="30"/>
      <c r="E58" s="30"/>
      <c r="F58" s="30"/>
      <c r="G58" s="30"/>
      <c r="H58" s="30"/>
      <c r="I58" s="30"/>
      <c r="J58" s="30"/>
      <c r="K58" s="30">
        <v>1410.8796800651469</v>
      </c>
      <c r="L58" s="30">
        <v>1024.1187593417326</v>
      </c>
      <c r="M58" s="30">
        <v>60521.949489787548</v>
      </c>
    </row>
    <row r="59" spans="1:13" x14ac:dyDescent="0.35">
      <c r="A59" s="30">
        <f>INDEX('Input - Gross flows &amp; stocks'!$Z$6:$AH$5999,UsefulSeries!$A58,1)</f>
        <v>112585.33333333333</v>
      </c>
      <c r="B59" s="30">
        <f>INDEX('Input - Gross flows &amp; stocks'!$Z$6:$AH$5999,UsefulSeries!$A58,4)</f>
        <v>2168.3333333333335</v>
      </c>
      <c r="C59" s="30">
        <f>INDEX('Input - Gross flows &amp; stocks'!$Z$6:$AH$5999,UsefulSeries!$A58,7)</f>
        <v>2907</v>
      </c>
      <c r="D59" s="30"/>
      <c r="E59" s="30"/>
      <c r="F59" s="30"/>
      <c r="G59" s="30"/>
      <c r="H59" s="30"/>
      <c r="I59" s="30"/>
      <c r="J59" s="30"/>
      <c r="K59" s="30">
        <f t="array" ref="K59:M61">MMULT(MINVERSE($F$5:$H$7),MMULT(A59:C61,TRANSPOSE(MINVERSE($F$5:$H$7))))</f>
        <v>115288.07881357842</v>
      </c>
      <c r="L59" s="30">
        <v>2114.1610874324419</v>
      </c>
      <c r="M59" s="30">
        <v>1222.9077559085715</v>
      </c>
    </row>
    <row r="60" spans="1:13" x14ac:dyDescent="0.35">
      <c r="A60" s="30">
        <f>INDEX('Input - Gross flows &amp; stocks'!$Z$6:$AH$5999,UsefulSeries!$A58,2)</f>
        <v>2007</v>
      </c>
      <c r="B60" s="30">
        <f>INDEX('Input - Gross flows &amp; stocks'!$Z$6:$AH$5999,UsefulSeries!$A58,5)</f>
        <v>4863.333333333333</v>
      </c>
      <c r="C60" s="30">
        <f>INDEX('Input - Gross flows &amp; stocks'!$Z$6:$AH$5999,UsefulSeries!$A58,8)</f>
        <v>1844.6666666666667</v>
      </c>
      <c r="D60" s="30"/>
      <c r="E60" s="30"/>
      <c r="F60" s="30"/>
      <c r="G60" s="30"/>
      <c r="H60" s="30"/>
      <c r="I60" s="30"/>
      <c r="J60" s="30"/>
      <c r="K60" s="30">
        <v>1927.9623231301846</v>
      </c>
      <c r="L60" s="30">
        <v>6182.6336872793681</v>
      </c>
      <c r="M60" s="30">
        <v>1282.1089623646055</v>
      </c>
    </row>
    <row r="61" spans="1:13" x14ac:dyDescent="0.35">
      <c r="A61" s="30">
        <f>INDEX('Input - Gross flows &amp; stocks'!$Z$6:$AH$5999,UsefulSeries!$A58,3)</f>
        <v>3042</v>
      </c>
      <c r="B61" s="30">
        <f>INDEX('Input - Gross flows &amp; stocks'!$Z$6:$AH$5999,UsefulSeries!$A58,6)</f>
        <v>1624.3333333333333</v>
      </c>
      <c r="C61" s="30">
        <f>INDEX('Input - Gross flows &amp; stocks'!$Z$6:$AH$5999,UsefulSeries!$A58,9)</f>
        <v>59899.666666666664</v>
      </c>
      <c r="D61" s="30"/>
      <c r="E61" s="30"/>
      <c r="F61" s="30"/>
      <c r="G61" s="30"/>
      <c r="H61" s="30"/>
      <c r="I61" s="30"/>
      <c r="J61" s="30"/>
      <c r="K61" s="30">
        <v>1383.2716361108155</v>
      </c>
      <c r="L61" s="30">
        <v>1029.0638305346174</v>
      </c>
      <c r="M61" s="30">
        <v>60535.199863489775</v>
      </c>
    </row>
    <row r="62" spans="1:13" x14ac:dyDescent="0.35">
      <c r="A62" s="30">
        <f>INDEX('Input - Gross flows &amp; stocks'!$Z$6:$AH$5999,UsefulSeries!$A61,1)</f>
        <v>112732.66666666667</v>
      </c>
      <c r="B62" s="30">
        <f>INDEX('Input - Gross flows &amp; stocks'!$Z$6:$AH$5999,UsefulSeries!$A61,4)</f>
        <v>2160</v>
      </c>
      <c r="C62" s="30">
        <f>INDEX('Input - Gross flows &amp; stocks'!$Z$6:$AH$5999,UsefulSeries!$A61,7)</f>
        <v>2858.3333333333335</v>
      </c>
      <c r="D62" s="30"/>
      <c r="E62" s="30"/>
      <c r="F62" s="30"/>
      <c r="G62" s="30"/>
      <c r="H62" s="30"/>
      <c r="I62" s="30"/>
      <c r="J62" s="30"/>
      <c r="K62" s="30">
        <f t="array" ref="K62:M64">MMULT(MINVERSE($F$5:$H$7),MMULT(A62:C64,TRANSPOSE(MINVERSE($F$5:$H$7))))</f>
        <v>115440.49312148624</v>
      </c>
      <c r="L62" s="30">
        <v>2102.1326794260704</v>
      </c>
      <c r="M62" s="30">
        <v>1172.0292377201506</v>
      </c>
    </row>
    <row r="63" spans="1:13" x14ac:dyDescent="0.35">
      <c r="A63" s="30">
        <f>INDEX('Input - Gross flows &amp; stocks'!$Z$6:$AH$5999,UsefulSeries!$A61,2)</f>
        <v>1971</v>
      </c>
      <c r="B63" s="30">
        <f>INDEX('Input - Gross flows &amp; stocks'!$Z$6:$AH$5999,UsefulSeries!$A61,5)</f>
        <v>4962.666666666667</v>
      </c>
      <c r="C63" s="30">
        <f>INDEX('Input - Gross flows &amp; stocks'!$Z$6:$AH$5999,UsefulSeries!$A61,8)</f>
        <v>1870</v>
      </c>
      <c r="D63" s="30"/>
      <c r="E63" s="30"/>
      <c r="F63" s="30"/>
      <c r="G63" s="30"/>
      <c r="H63" s="30"/>
      <c r="I63" s="30"/>
      <c r="J63" s="30"/>
      <c r="K63" s="30">
        <v>1884.0521494510003</v>
      </c>
      <c r="L63" s="30">
        <v>6309.3748666691081</v>
      </c>
      <c r="M63" s="30">
        <v>1299.1846614699286</v>
      </c>
    </row>
    <row r="64" spans="1:13" x14ac:dyDescent="0.35">
      <c r="A64" s="30">
        <f>INDEX('Input - Gross flows &amp; stocks'!$Z$6:$AH$5999,UsefulSeries!$A61,3)</f>
        <v>3014.6666666666665</v>
      </c>
      <c r="B64" s="30">
        <f>INDEX('Input - Gross flows &amp; stocks'!$Z$6:$AH$5999,UsefulSeries!$A61,6)</f>
        <v>1619.3333333333333</v>
      </c>
      <c r="C64" s="30">
        <f>INDEX('Input - Gross flows &amp; stocks'!$Z$6:$AH$5999,UsefulSeries!$A61,9)</f>
        <v>59947.333333333336</v>
      </c>
      <c r="D64" s="30"/>
      <c r="E64" s="30"/>
      <c r="F64" s="30"/>
      <c r="G64" s="30"/>
      <c r="H64" s="30"/>
      <c r="I64" s="30"/>
      <c r="J64" s="30"/>
      <c r="K64" s="30">
        <v>1357.8741652860281</v>
      </c>
      <c r="L64" s="30">
        <v>1011.2322869866961</v>
      </c>
      <c r="M64" s="30">
        <v>60583.365384547324</v>
      </c>
    </row>
    <row r="65" spans="1:13" x14ac:dyDescent="0.35">
      <c r="A65" s="30">
        <f>INDEX('Input - Gross flows &amp; stocks'!$Z$6:$AH$5999,UsefulSeries!$A64,1)</f>
        <v>112805.33333333333</v>
      </c>
      <c r="B65" s="30">
        <f>INDEX('Input - Gross flows &amp; stocks'!$Z$6:$AH$5999,UsefulSeries!$A64,4)</f>
        <v>2056.3333333333335</v>
      </c>
      <c r="C65" s="30">
        <f>INDEX('Input - Gross flows &amp; stocks'!$Z$6:$AH$5999,UsefulSeries!$A64,7)</f>
        <v>2729.6666666666665</v>
      </c>
      <c r="D65" s="30"/>
      <c r="E65" s="30"/>
      <c r="F65" s="30"/>
      <c r="G65" s="30"/>
      <c r="H65" s="30"/>
      <c r="I65" s="30"/>
      <c r="J65" s="30"/>
      <c r="K65" s="30">
        <f t="array" ref="K65:M67">MMULT(MINVERSE($F$5:$H$7),MMULT(A65:C67,TRANSPOSE(MINVERSE($F$5:$H$7))))</f>
        <v>115517.74538614495</v>
      </c>
      <c r="L65" s="30">
        <v>1979.7666539233203</v>
      </c>
      <c r="M65" s="30">
        <v>1051.1477391723649</v>
      </c>
    </row>
    <row r="66" spans="1:13" x14ac:dyDescent="0.35">
      <c r="A66" s="30">
        <f>INDEX('Input - Gross flows &amp; stocks'!$Z$6:$AH$5999,UsefulSeries!$A64,2)</f>
        <v>1976.3333333333333</v>
      </c>
      <c r="B66" s="30">
        <f>INDEX('Input - Gross flows &amp; stocks'!$Z$6:$AH$5999,UsefulSeries!$A64,5)</f>
        <v>5126.666666666667</v>
      </c>
      <c r="C66" s="30">
        <f>INDEX('Input - Gross flows &amp; stocks'!$Z$6:$AH$5999,UsefulSeries!$A64,8)</f>
        <v>1862.6666666666667</v>
      </c>
      <c r="D66" s="30"/>
      <c r="E66" s="30"/>
      <c r="F66" s="30"/>
      <c r="G66" s="30"/>
      <c r="H66" s="30"/>
      <c r="I66" s="30"/>
      <c r="J66" s="30"/>
      <c r="K66" s="30">
        <v>1886.0394132635863</v>
      </c>
      <c r="L66" s="30">
        <v>6518.7295767786964</v>
      </c>
      <c r="M66" s="30">
        <v>1270.5485329186595</v>
      </c>
    </row>
    <row r="67" spans="1:13" x14ac:dyDescent="0.35">
      <c r="A67" s="30">
        <f>INDEX('Input - Gross flows &amp; stocks'!$Z$6:$AH$5999,UsefulSeries!$A64,3)</f>
        <v>3032.3333333333335</v>
      </c>
      <c r="B67" s="30">
        <f>INDEX('Input - Gross flows &amp; stocks'!$Z$6:$AH$5999,UsefulSeries!$A64,6)</f>
        <v>1647.6666666666667</v>
      </c>
      <c r="C67" s="30">
        <f>INDEX('Input - Gross flows &amp; stocks'!$Z$6:$AH$5999,UsefulSeries!$A64,9)</f>
        <v>60080</v>
      </c>
      <c r="D67" s="30"/>
      <c r="E67" s="30"/>
      <c r="F67" s="30"/>
      <c r="G67" s="30"/>
      <c r="H67" s="30"/>
      <c r="I67" s="30"/>
      <c r="J67" s="30"/>
      <c r="K67" s="30">
        <v>1373.6282784502273</v>
      </c>
      <c r="L67" s="30">
        <v>1024.1931052752698</v>
      </c>
      <c r="M67" s="30">
        <v>60718.932766181169</v>
      </c>
    </row>
    <row r="68" spans="1:13" x14ac:dyDescent="0.35">
      <c r="A68" s="30">
        <f>INDEX('Input - Gross flows &amp; stocks'!$Z$6:$AH$5999,UsefulSeries!$A67,1)</f>
        <v>112655.33333333333</v>
      </c>
      <c r="B68" s="30">
        <f>INDEX('Input - Gross flows &amp; stocks'!$Z$6:$AH$5999,UsefulSeries!$A67,4)</f>
        <v>2161.3333333333335</v>
      </c>
      <c r="C68" s="30">
        <f>INDEX('Input - Gross flows &amp; stocks'!$Z$6:$AH$5999,UsefulSeries!$A67,7)</f>
        <v>2838.6666666666665</v>
      </c>
      <c r="D68" s="30"/>
      <c r="E68" s="30"/>
      <c r="F68" s="30"/>
      <c r="G68" s="30"/>
      <c r="H68" s="30"/>
      <c r="I68" s="30"/>
      <c r="J68" s="30"/>
      <c r="K68" s="30">
        <f t="array" ref="K68:M70">MMULT(MINVERSE($F$5:$H$7),MMULT(A68:C70,TRANSPOSE(MINVERSE($F$5:$H$7))))</f>
        <v>115360.52205610857</v>
      </c>
      <c r="L68" s="30">
        <v>2098.1387377348592</v>
      </c>
      <c r="M68" s="30">
        <v>1151.8763238979409</v>
      </c>
    </row>
    <row r="69" spans="1:13" x14ac:dyDescent="0.35">
      <c r="A69" s="30">
        <f>INDEX('Input - Gross flows &amp; stocks'!$Z$6:$AH$5999,UsefulSeries!$A67,2)</f>
        <v>2020</v>
      </c>
      <c r="B69" s="30">
        <f>INDEX('Input - Gross flows &amp; stocks'!$Z$6:$AH$5999,UsefulSeries!$A67,5)</f>
        <v>5199.666666666667</v>
      </c>
      <c r="C69" s="30">
        <f>INDEX('Input - Gross flows &amp; stocks'!$Z$6:$AH$5999,UsefulSeries!$A67,8)</f>
        <v>1894.6666666666667</v>
      </c>
      <c r="D69" s="30"/>
      <c r="E69" s="30"/>
      <c r="F69" s="30"/>
      <c r="G69" s="30"/>
      <c r="H69" s="30"/>
      <c r="I69" s="30"/>
      <c r="J69" s="30"/>
      <c r="K69" s="30">
        <v>1934.5153719136079</v>
      </c>
      <c r="L69" s="30">
        <v>6611.466517285081</v>
      </c>
      <c r="M69" s="30">
        <v>1297.2933560197209</v>
      </c>
    </row>
    <row r="70" spans="1:13" x14ac:dyDescent="0.35">
      <c r="A70" s="30">
        <f>INDEX('Input - Gross flows &amp; stocks'!$Z$6:$AH$5999,UsefulSeries!$A67,3)</f>
        <v>2981.6666666666665</v>
      </c>
      <c r="B70" s="30">
        <f>INDEX('Input - Gross flows &amp; stocks'!$Z$6:$AH$5999,UsefulSeries!$A67,6)</f>
        <v>1628</v>
      </c>
      <c r="C70" s="30">
        <f>INDEX('Input - Gross flows &amp; stocks'!$Z$6:$AH$5999,UsefulSeries!$A67,9)</f>
        <v>60098.333333333336</v>
      </c>
      <c r="D70" s="30"/>
      <c r="E70" s="30"/>
      <c r="F70" s="30"/>
      <c r="G70" s="30"/>
      <c r="H70" s="30"/>
      <c r="I70" s="30"/>
      <c r="J70" s="30"/>
      <c r="K70" s="30">
        <v>1319.2323023098049</v>
      </c>
      <c r="L70" s="30">
        <v>991.7184905709139</v>
      </c>
      <c r="M70" s="30">
        <v>60736.624837905743</v>
      </c>
    </row>
    <row r="71" spans="1:13" x14ac:dyDescent="0.35">
      <c r="A71" s="30">
        <f>INDEX('Input - Gross flows &amp; stocks'!$Z$6:$AH$5999,UsefulSeries!$A70,1)</f>
        <v>112687</v>
      </c>
      <c r="B71" s="30">
        <f>INDEX('Input - Gross flows &amp; stocks'!$Z$6:$AH$5999,UsefulSeries!$A70,4)</f>
        <v>2135</v>
      </c>
      <c r="C71" s="30">
        <f>INDEX('Input - Gross flows &amp; stocks'!$Z$6:$AH$5999,UsefulSeries!$A70,7)</f>
        <v>2834</v>
      </c>
      <c r="D71" s="30"/>
      <c r="E71" s="30"/>
      <c r="F71" s="30"/>
      <c r="G71" s="30"/>
      <c r="H71" s="30"/>
      <c r="I71" s="30"/>
      <c r="J71" s="30"/>
      <c r="K71" s="30">
        <f t="array" ref="K71:M73">MMULT(MINVERSE($F$5:$H$7),MMULT(A71:C73,TRANSPOSE(MINVERSE($F$5:$H$7))))</f>
        <v>115392.97124950407</v>
      </c>
      <c r="L71" s="30">
        <v>2063.4825488194242</v>
      </c>
      <c r="M71" s="30">
        <v>1151.1828262536433</v>
      </c>
    </row>
    <row r="72" spans="1:13" x14ac:dyDescent="0.35">
      <c r="A72" s="30">
        <f>INDEX('Input - Gross flows &amp; stocks'!$Z$6:$AH$5999,UsefulSeries!$A70,2)</f>
        <v>2053.3333333333335</v>
      </c>
      <c r="B72" s="30">
        <f>INDEX('Input - Gross flows &amp; stocks'!$Z$6:$AH$5999,UsefulSeries!$A70,5)</f>
        <v>5390.666666666667</v>
      </c>
      <c r="C72" s="30">
        <f>INDEX('Input - Gross flows &amp; stocks'!$Z$6:$AH$5999,UsefulSeries!$A70,8)</f>
        <v>1844.3333333333333</v>
      </c>
      <c r="D72" s="30"/>
      <c r="E72" s="30"/>
      <c r="F72" s="30"/>
      <c r="G72" s="30"/>
      <c r="H72" s="30"/>
      <c r="I72" s="30"/>
      <c r="J72" s="30"/>
      <c r="K72" s="30">
        <v>1968.2826404312598</v>
      </c>
      <c r="L72" s="30">
        <v>6855.3529738204261</v>
      </c>
      <c r="M72" s="30">
        <v>1216.2478710792334</v>
      </c>
    </row>
    <row r="73" spans="1:13" x14ac:dyDescent="0.35">
      <c r="A73" s="30">
        <f>INDEX('Input - Gross flows &amp; stocks'!$Z$6:$AH$5999,UsefulSeries!$A70,3)</f>
        <v>2974.3333333333335</v>
      </c>
      <c r="B73" s="30">
        <f>INDEX('Input - Gross flows &amp; stocks'!$Z$6:$AH$5999,UsefulSeries!$A70,6)</f>
        <v>1610.3333333333333</v>
      </c>
      <c r="C73" s="30">
        <f>INDEX('Input - Gross flows &amp; stocks'!$Z$6:$AH$5999,UsefulSeries!$A70,9)</f>
        <v>60098.333333333336</v>
      </c>
      <c r="D73" s="30"/>
      <c r="E73" s="30"/>
      <c r="F73" s="30"/>
      <c r="G73" s="30"/>
      <c r="H73" s="30"/>
      <c r="I73" s="30"/>
      <c r="J73" s="30"/>
      <c r="K73" s="30">
        <v>1308.5506198232656</v>
      </c>
      <c r="L73" s="30">
        <v>948.57791008526044</v>
      </c>
      <c r="M73" s="30">
        <v>60746.411283700458</v>
      </c>
    </row>
    <row r="74" spans="1:13" x14ac:dyDescent="0.35">
      <c r="A74" s="30">
        <f>INDEX('Input - Gross flows &amp; stocks'!$Z$6:$AH$5999,UsefulSeries!$A73,1)</f>
        <v>112769</v>
      </c>
      <c r="B74" s="30">
        <f>INDEX('Input - Gross flows &amp; stocks'!$Z$6:$AH$5999,UsefulSeries!$A73,4)</f>
        <v>2195.3333333333335</v>
      </c>
      <c r="C74" s="30">
        <f>INDEX('Input - Gross flows &amp; stocks'!$Z$6:$AH$5999,UsefulSeries!$A73,7)</f>
        <v>2920.6666666666665</v>
      </c>
      <c r="D74" s="30"/>
      <c r="E74" s="30"/>
      <c r="F74" s="30"/>
      <c r="G74" s="30"/>
      <c r="H74" s="30"/>
      <c r="I74" s="30"/>
      <c r="J74" s="30"/>
      <c r="K74" s="30">
        <f t="array" ref="K74:M76">MMULT(MINVERSE($F$5:$H$7),MMULT(A74:C76,TRANSPOSE(MINVERSE($F$5:$H$7))))</f>
        <v>115476.89500380636</v>
      </c>
      <c r="L74" s="30">
        <v>2128.965853698413</v>
      </c>
      <c r="M74" s="30">
        <v>1232.6666143896837</v>
      </c>
    </row>
    <row r="75" spans="1:13" x14ac:dyDescent="0.35">
      <c r="A75" s="30">
        <f>INDEX('Input - Gross flows &amp; stocks'!$Z$6:$AH$5999,UsefulSeries!$A73,2)</f>
        <v>1986</v>
      </c>
      <c r="B75" s="30">
        <f>INDEX('Input - Gross flows &amp; stocks'!$Z$6:$AH$5999,UsefulSeries!$A73,5)</f>
        <v>5521.333333333333</v>
      </c>
      <c r="C75" s="30">
        <f>INDEX('Input - Gross flows &amp; stocks'!$Z$6:$AH$5999,UsefulSeries!$A73,8)</f>
        <v>1869.3333333333333</v>
      </c>
      <c r="D75" s="30"/>
      <c r="E75" s="30"/>
      <c r="F75" s="30"/>
      <c r="G75" s="30"/>
      <c r="H75" s="30"/>
      <c r="I75" s="30"/>
      <c r="J75" s="30"/>
      <c r="K75" s="30">
        <v>1887.9031858799008</v>
      </c>
      <c r="L75" s="30">
        <v>7022.0224728899111</v>
      </c>
      <c r="M75" s="30">
        <v>1229.851053996098</v>
      </c>
    </row>
    <row r="76" spans="1:13" x14ac:dyDescent="0.35">
      <c r="A76" s="30">
        <f>INDEX('Input - Gross flows &amp; stocks'!$Z$6:$AH$5999,UsefulSeries!$A73,3)</f>
        <v>2953.6666666666665</v>
      </c>
      <c r="B76" s="30">
        <f>INDEX('Input - Gross flows &amp; stocks'!$Z$6:$AH$5999,UsefulSeries!$A73,6)</f>
        <v>1593.6666666666667</v>
      </c>
      <c r="C76" s="30">
        <f>INDEX('Input - Gross flows &amp; stocks'!$Z$6:$AH$5999,UsefulSeries!$A73,9)</f>
        <v>59954.333333333336</v>
      </c>
      <c r="D76" s="30"/>
      <c r="E76" s="30"/>
      <c r="F76" s="30"/>
      <c r="G76" s="30"/>
      <c r="H76" s="30"/>
      <c r="I76" s="30"/>
      <c r="J76" s="30"/>
      <c r="K76" s="30">
        <v>1295.3912257542963</v>
      </c>
      <c r="L76" s="30">
        <v>913.45062851437672</v>
      </c>
      <c r="M76" s="30">
        <v>60599.936011324047</v>
      </c>
    </row>
    <row r="77" spans="1:13" x14ac:dyDescent="0.35">
      <c r="A77" s="30">
        <f>INDEX('Input - Gross flows &amp; stocks'!$Z$6:$AH$5999,UsefulSeries!$A76,1)</f>
        <v>113098.33333333333</v>
      </c>
      <c r="B77" s="30">
        <f>INDEX('Input - Gross flows &amp; stocks'!$Z$6:$AH$5999,UsefulSeries!$A76,4)</f>
        <v>2114</v>
      </c>
      <c r="C77" s="30">
        <f>INDEX('Input - Gross flows &amp; stocks'!$Z$6:$AH$5999,UsefulSeries!$A76,7)</f>
        <v>2821.6666666666665</v>
      </c>
      <c r="D77" s="30"/>
      <c r="E77" s="30"/>
      <c r="F77" s="30"/>
      <c r="G77" s="30"/>
      <c r="H77" s="30"/>
      <c r="I77" s="30"/>
      <c r="J77" s="30"/>
      <c r="K77" s="30">
        <f t="array" ref="K77:M79">MMULT(MINVERSE($F$5:$H$7),MMULT(A77:C79,TRANSPOSE(MINVERSE($F$5:$H$7))))</f>
        <v>115818.59156016391</v>
      </c>
      <c r="L77" s="30">
        <v>2032.3054402380931</v>
      </c>
      <c r="M77" s="30">
        <v>1137.9263353483366</v>
      </c>
    </row>
    <row r="78" spans="1:13" x14ac:dyDescent="0.35">
      <c r="A78" s="30">
        <f>INDEX('Input - Gross flows &amp; stocks'!$Z$6:$AH$5999,UsefulSeries!$A76,2)</f>
        <v>1907.6666666666667</v>
      </c>
      <c r="B78" s="30">
        <f>INDEX('Input - Gross flows &amp; stocks'!$Z$6:$AH$5999,UsefulSeries!$A76,5)</f>
        <v>5649</v>
      </c>
      <c r="C78" s="30">
        <f>INDEX('Input - Gross flows &amp; stocks'!$Z$6:$AH$5999,UsefulSeries!$A76,8)</f>
        <v>1859.3333333333333</v>
      </c>
      <c r="D78" s="30"/>
      <c r="E78" s="30"/>
      <c r="F78" s="30"/>
      <c r="G78" s="30"/>
      <c r="H78" s="30"/>
      <c r="I78" s="30"/>
      <c r="J78" s="30"/>
      <c r="K78" s="30">
        <v>1794.7104876923522</v>
      </c>
      <c r="L78" s="30">
        <v>7185.1290664138141</v>
      </c>
      <c r="M78" s="30">
        <v>1204.2114192355625</v>
      </c>
    </row>
    <row r="79" spans="1:13" x14ac:dyDescent="0.35">
      <c r="A79" s="30">
        <f>INDEX('Input - Gross flows &amp; stocks'!$Z$6:$AH$5999,UsefulSeries!$A76,3)</f>
        <v>2932</v>
      </c>
      <c r="B79" s="30">
        <f>INDEX('Input - Gross flows &amp; stocks'!$Z$6:$AH$5999,UsefulSeries!$A76,6)</f>
        <v>1635</v>
      </c>
      <c r="C79" s="30">
        <f>INDEX('Input - Gross flows &amp; stocks'!$Z$6:$AH$5999,UsefulSeries!$A76,9)</f>
        <v>59886</v>
      </c>
      <c r="D79" s="30"/>
      <c r="E79" s="30"/>
      <c r="F79" s="30"/>
      <c r="G79" s="30"/>
      <c r="H79" s="30"/>
      <c r="I79" s="30"/>
      <c r="J79" s="30"/>
      <c r="K79" s="30">
        <v>1278.1355060039625</v>
      </c>
      <c r="L79" s="30">
        <v>946.12924281602056</v>
      </c>
      <c r="M79" s="30">
        <v>60529.647809990965</v>
      </c>
    </row>
    <row r="80" spans="1:13" x14ac:dyDescent="0.35">
      <c r="A80" s="30">
        <f>INDEX('Input - Gross flows &amp; stocks'!$Z$6:$AH$5999,UsefulSeries!$A79,1)</f>
        <v>113193</v>
      </c>
      <c r="B80" s="30">
        <f>INDEX('Input - Gross flows &amp; stocks'!$Z$6:$AH$5999,UsefulSeries!$A79,4)</f>
        <v>2153</v>
      </c>
      <c r="C80" s="30">
        <f>INDEX('Input - Gross flows &amp; stocks'!$Z$6:$AH$5999,UsefulSeries!$A79,7)</f>
        <v>2889.6666666666665</v>
      </c>
      <c r="D80" s="30"/>
      <c r="E80" s="30"/>
      <c r="F80" s="30"/>
      <c r="G80" s="30"/>
      <c r="H80" s="30"/>
      <c r="I80" s="30"/>
      <c r="J80" s="30"/>
      <c r="K80" s="30">
        <f t="array" ref="K80:M82">MMULT(MINVERSE($F$5:$H$7),MMULT(A80:C82,TRANSPOSE(MINVERSE($F$5:$H$7))))</f>
        <v>115914.19040628048</v>
      </c>
      <c r="L80" s="30">
        <v>2076.9228876425295</v>
      </c>
      <c r="M80" s="30">
        <v>1200.6787955220698</v>
      </c>
    </row>
    <row r="81" spans="1:13" x14ac:dyDescent="0.35">
      <c r="A81" s="30">
        <f>INDEX('Input - Gross flows &amp; stocks'!$Z$6:$AH$5999,UsefulSeries!$A79,2)</f>
        <v>1905.3333333333333</v>
      </c>
      <c r="B81" s="30">
        <f>INDEX('Input - Gross flows &amp; stocks'!$Z$6:$AH$5999,UsefulSeries!$A79,5)</f>
        <v>5623.666666666667</v>
      </c>
      <c r="C81" s="30">
        <f>INDEX('Input - Gross flows &amp; stocks'!$Z$6:$AH$5999,UsefulSeries!$A79,8)</f>
        <v>1982.3333333333333</v>
      </c>
      <c r="D81" s="30"/>
      <c r="E81" s="30"/>
      <c r="F81" s="30"/>
      <c r="G81" s="30"/>
      <c r="H81" s="30"/>
      <c r="I81" s="30"/>
      <c r="J81" s="30"/>
      <c r="K81" s="30">
        <v>1791.5622039735572</v>
      </c>
      <c r="L81" s="30">
        <v>7152.157253648109</v>
      </c>
      <c r="M81" s="30">
        <v>1348.1280928887754</v>
      </c>
    </row>
    <row r="82" spans="1:13" x14ac:dyDescent="0.35">
      <c r="A82" s="30">
        <f>INDEX('Input - Gross flows &amp; stocks'!$Z$6:$AH$5999,UsefulSeries!$A79,3)</f>
        <v>2990.6666666666665</v>
      </c>
      <c r="B82" s="30">
        <f>INDEX('Input - Gross flows &amp; stocks'!$Z$6:$AH$5999,UsefulSeries!$A79,6)</f>
        <v>1665.3333333333333</v>
      </c>
      <c r="C82" s="30">
        <f>INDEX('Input - Gross flows &amp; stocks'!$Z$6:$AH$5999,UsefulSeries!$A79,9)</f>
        <v>59635.666666666664</v>
      </c>
      <c r="D82" s="30"/>
      <c r="E82" s="30"/>
      <c r="F82" s="30"/>
      <c r="G82" s="30"/>
      <c r="H82" s="30"/>
      <c r="I82" s="30"/>
      <c r="J82" s="30"/>
      <c r="K82" s="30">
        <v>1337.9354848323476</v>
      </c>
      <c r="L82" s="30">
        <v>984.07346593047816</v>
      </c>
      <c r="M82" s="30">
        <v>60256.840464824854</v>
      </c>
    </row>
    <row r="83" spans="1:13" x14ac:dyDescent="0.35">
      <c r="A83" s="30">
        <f>INDEX('Input - Gross flows &amp; stocks'!$Z$6:$AH$5999,UsefulSeries!$A82,1)</f>
        <v>113292.33333333333</v>
      </c>
      <c r="B83" s="30">
        <f>INDEX('Input - Gross flows &amp; stocks'!$Z$6:$AH$5999,UsefulSeries!$A82,4)</f>
        <v>2186.3333333333335</v>
      </c>
      <c r="C83" s="30">
        <f>INDEX('Input - Gross flows &amp; stocks'!$Z$6:$AH$5999,UsefulSeries!$A82,7)</f>
        <v>2849.3333333333335</v>
      </c>
      <c r="D83" s="30"/>
      <c r="E83" s="30"/>
      <c r="F83" s="30"/>
      <c r="G83" s="30"/>
      <c r="H83" s="30"/>
      <c r="I83" s="30"/>
      <c r="J83" s="30"/>
      <c r="K83" s="30">
        <f t="array" ref="K83:M85">MMULT(MINVERSE($F$5:$H$7),MMULT(A83:C85,TRANSPOSE(MINVERSE($F$5:$H$7))))</f>
        <v>116013.41554021351</v>
      </c>
      <c r="L83" s="30">
        <v>2113.475784780368</v>
      </c>
      <c r="M83" s="30">
        <v>1155.0833774432758</v>
      </c>
    </row>
    <row r="84" spans="1:13" x14ac:dyDescent="0.35">
      <c r="A84" s="30">
        <f>INDEX('Input - Gross flows &amp; stocks'!$Z$6:$AH$5999,UsefulSeries!$A82,2)</f>
        <v>2000</v>
      </c>
      <c r="B84" s="30">
        <f>INDEX('Input - Gross flows &amp; stocks'!$Z$6:$AH$5999,UsefulSeries!$A82,5)</f>
        <v>5685.666666666667</v>
      </c>
      <c r="C84" s="30">
        <f>INDEX('Input - Gross flows &amp; stocks'!$Z$6:$AH$5999,UsefulSeries!$A82,8)</f>
        <v>2012.6666666666667</v>
      </c>
      <c r="D84" s="30"/>
      <c r="E84" s="30"/>
      <c r="F84" s="30"/>
      <c r="G84" s="30"/>
      <c r="H84" s="30"/>
      <c r="I84" s="30"/>
      <c r="J84" s="30"/>
      <c r="K84" s="30">
        <v>1897.8995429512338</v>
      </c>
      <c r="L84" s="30">
        <v>7230.8360371061153</v>
      </c>
      <c r="M84" s="30">
        <v>1374.5813307495707</v>
      </c>
    </row>
    <row r="85" spans="1:13" x14ac:dyDescent="0.35">
      <c r="A85" s="30">
        <f>INDEX('Input - Gross flows &amp; stocks'!$Z$6:$AH$5999,UsefulSeries!$A82,3)</f>
        <v>3004.3333333333335</v>
      </c>
      <c r="B85" s="30">
        <f>INDEX('Input - Gross flows &amp; stocks'!$Z$6:$AH$5999,UsefulSeries!$A82,6)</f>
        <v>1666.6666666666667</v>
      </c>
      <c r="C85" s="30">
        <f>INDEX('Input - Gross flows &amp; stocks'!$Z$6:$AH$5999,UsefulSeries!$A82,9)</f>
        <v>59487.333333333336</v>
      </c>
      <c r="D85" s="30"/>
      <c r="E85" s="30"/>
      <c r="F85" s="30"/>
      <c r="G85" s="30"/>
      <c r="H85" s="30"/>
      <c r="I85" s="30"/>
      <c r="J85" s="30"/>
      <c r="K85" s="30">
        <v>1341.3732710331212</v>
      </c>
      <c r="L85" s="30">
        <v>978.12624650305986</v>
      </c>
      <c r="M85" s="30">
        <v>60103.727842057895</v>
      </c>
    </row>
    <row r="86" spans="1:13" x14ac:dyDescent="0.35">
      <c r="A86" s="30">
        <f>INDEX('Input - Gross flows &amp; stocks'!$Z$6:$AH$5999,UsefulSeries!$A85,1)</f>
        <v>113325</v>
      </c>
      <c r="B86" s="30">
        <f>INDEX('Input - Gross flows &amp; stocks'!$Z$6:$AH$5999,UsefulSeries!$A85,4)</f>
        <v>2226.3333333333335</v>
      </c>
      <c r="C86" s="30">
        <f>INDEX('Input - Gross flows &amp; stocks'!$Z$6:$AH$5999,UsefulSeries!$A85,7)</f>
        <v>2881.6666666666665</v>
      </c>
      <c r="D86" s="30"/>
      <c r="E86" s="30"/>
      <c r="F86" s="30"/>
      <c r="G86" s="30"/>
      <c r="H86" s="30"/>
      <c r="I86" s="30"/>
      <c r="J86" s="30"/>
      <c r="K86" s="30">
        <f t="array" ref="K86:M88">MMULT(MINVERSE($F$5:$H$7),MMULT(A86:C88,TRANSPOSE(MINVERSE($F$5:$H$7))))</f>
        <v>116045.57583228644</v>
      </c>
      <c r="L86" s="30">
        <v>2155.9983966913292</v>
      </c>
      <c r="M86" s="30">
        <v>1184.2573733259837</v>
      </c>
    </row>
    <row r="87" spans="1:13" x14ac:dyDescent="0.35">
      <c r="A87" s="30">
        <f>INDEX('Input - Gross flows &amp; stocks'!$Z$6:$AH$5999,UsefulSeries!$A85,2)</f>
        <v>2008.3333333333333</v>
      </c>
      <c r="B87" s="30">
        <f>INDEX('Input - Gross flows &amp; stocks'!$Z$6:$AH$5999,UsefulSeries!$A85,5)</f>
        <v>5804.333333333333</v>
      </c>
      <c r="C87" s="30">
        <f>INDEX('Input - Gross flows &amp; stocks'!$Z$6:$AH$5999,UsefulSeries!$A85,8)</f>
        <v>2029.6666666666667</v>
      </c>
      <c r="D87" s="30"/>
      <c r="E87" s="30"/>
      <c r="F87" s="30"/>
      <c r="G87" s="30"/>
      <c r="H87" s="30"/>
      <c r="I87" s="30"/>
      <c r="J87" s="30"/>
      <c r="K87" s="30">
        <v>1904.300418516184</v>
      </c>
      <c r="L87" s="30">
        <v>7381.9156556290445</v>
      </c>
      <c r="M87" s="30">
        <v>1379.9299115793178</v>
      </c>
    </row>
    <row r="88" spans="1:13" x14ac:dyDescent="0.35">
      <c r="A88" s="30">
        <f>INDEX('Input - Gross flows &amp; stocks'!$Z$6:$AH$5999,UsefulSeries!$A85,3)</f>
        <v>3038</v>
      </c>
      <c r="B88" s="30">
        <f>INDEX('Input - Gross flows &amp; stocks'!$Z$6:$AH$5999,UsefulSeries!$A85,6)</f>
        <v>1699.6666666666667</v>
      </c>
      <c r="C88" s="30">
        <f>INDEX('Input - Gross flows &amp; stocks'!$Z$6:$AH$5999,UsefulSeries!$A85,9)</f>
        <v>59299</v>
      </c>
      <c r="D88" s="30"/>
      <c r="E88" s="30"/>
      <c r="F88" s="30"/>
      <c r="G88" s="30"/>
      <c r="H88" s="30"/>
      <c r="I88" s="30"/>
      <c r="J88" s="30"/>
      <c r="K88" s="30">
        <v>1375.0307356601638</v>
      </c>
      <c r="L88" s="30">
        <v>1001.3121559780586</v>
      </c>
      <c r="M88" s="30">
        <v>59907.549433736574</v>
      </c>
    </row>
    <row r="89" spans="1:13" x14ac:dyDescent="0.35">
      <c r="A89" s="30">
        <f>INDEX('Input - Gross flows &amp; stocks'!$Z$6:$AH$5999,UsefulSeries!$A88,1)</f>
        <v>113470.33333333333</v>
      </c>
      <c r="B89" s="30">
        <f>INDEX('Input - Gross flows &amp; stocks'!$Z$6:$AH$5999,UsefulSeries!$A88,4)</f>
        <v>2235.3333333333335</v>
      </c>
      <c r="C89" s="30">
        <f>INDEX('Input - Gross flows &amp; stocks'!$Z$6:$AH$5999,UsefulSeries!$A88,7)</f>
        <v>2860.3333333333335</v>
      </c>
      <c r="D89" s="30"/>
      <c r="E89" s="30"/>
      <c r="F89" s="30"/>
      <c r="G89" s="30"/>
      <c r="H89" s="30"/>
      <c r="I89" s="30"/>
      <c r="J89" s="30"/>
      <c r="K89" s="30">
        <f t="array" ref="K89:M91">MMULT(MINVERSE($F$5:$H$7),MMULT(A89:C91,TRANSPOSE(MINVERSE($F$5:$H$7))))</f>
        <v>116195.18855579234</v>
      </c>
      <c r="L89" s="30">
        <v>2163.3332055596293</v>
      </c>
      <c r="M89" s="30">
        <v>1161.6365268915406</v>
      </c>
    </row>
    <row r="90" spans="1:13" x14ac:dyDescent="0.35">
      <c r="A90" s="30">
        <f>INDEX('Input - Gross flows &amp; stocks'!$Z$6:$AH$5999,UsefulSeries!$A88,2)</f>
        <v>1982.3333333333333</v>
      </c>
      <c r="B90" s="30">
        <f>INDEX('Input - Gross flows &amp; stocks'!$Z$6:$AH$5999,UsefulSeries!$A88,5)</f>
        <v>5910.666666666667</v>
      </c>
      <c r="C90" s="30">
        <f>INDEX('Input - Gross flows &amp; stocks'!$Z$6:$AH$5999,UsefulSeries!$A88,8)</f>
        <v>1963</v>
      </c>
      <c r="D90" s="30"/>
      <c r="E90" s="30"/>
      <c r="F90" s="30"/>
      <c r="G90" s="30"/>
      <c r="H90" s="30"/>
      <c r="I90" s="30"/>
      <c r="J90" s="30"/>
      <c r="K90" s="30">
        <v>1872.1752469710855</v>
      </c>
      <c r="L90" s="30">
        <v>7517.7380233286422</v>
      </c>
      <c r="M90" s="30">
        <v>1291.362115745681</v>
      </c>
    </row>
    <row r="91" spans="1:13" x14ac:dyDescent="0.35">
      <c r="A91" s="30">
        <f>INDEX('Input - Gross flows &amp; stocks'!$Z$6:$AH$5999,UsefulSeries!$A88,3)</f>
        <v>3014.3333333333335</v>
      </c>
      <c r="B91" s="30">
        <f>INDEX('Input - Gross flows &amp; stocks'!$Z$6:$AH$5999,UsefulSeries!$A88,6)</f>
        <v>1729</v>
      </c>
      <c r="C91" s="30">
        <f>INDEX('Input - Gross flows &amp; stocks'!$Z$6:$AH$5999,UsefulSeries!$A88,9)</f>
        <v>59303.666666666664</v>
      </c>
      <c r="D91" s="30"/>
      <c r="E91" s="30"/>
      <c r="F91" s="30"/>
      <c r="G91" s="30"/>
      <c r="H91" s="30"/>
      <c r="I91" s="30"/>
      <c r="J91" s="30"/>
      <c r="K91" s="30">
        <v>1351.7549647040009</v>
      </c>
      <c r="L91" s="30">
        <v>1021.6298359668247</v>
      </c>
      <c r="M91" s="30">
        <v>59918.074290793928</v>
      </c>
    </row>
    <row r="92" spans="1:13" x14ac:dyDescent="0.35">
      <c r="A92" s="30">
        <f>INDEX('Input - Gross flows &amp; stocks'!$Z$6:$AH$5999,UsefulSeries!$A91,1)</f>
        <v>113556.66666666667</v>
      </c>
      <c r="B92" s="30">
        <f>INDEX('Input - Gross flows &amp; stocks'!$Z$6:$AH$5999,UsefulSeries!$A91,4)</f>
        <v>2243.3333333333335</v>
      </c>
      <c r="C92" s="30">
        <f>INDEX('Input - Gross flows &amp; stocks'!$Z$6:$AH$5999,UsefulSeries!$A91,7)</f>
        <v>2849.3333333333335</v>
      </c>
      <c r="D92" s="30"/>
      <c r="E92" s="30"/>
      <c r="F92" s="30"/>
      <c r="G92" s="30"/>
      <c r="H92" s="30"/>
      <c r="I92" s="30"/>
      <c r="J92" s="30"/>
      <c r="K92" s="30">
        <f t="array" ref="K92:M94">MMULT(MINVERSE($F$5:$H$7),MMULT(A92:C94,TRANSPOSE(MINVERSE($F$5:$H$7))))</f>
        <v>116283.05575591348</v>
      </c>
      <c r="L92" s="30">
        <v>2173.2726524509335</v>
      </c>
      <c r="M92" s="30">
        <v>1149.1049811101855</v>
      </c>
    </row>
    <row r="93" spans="1:13" x14ac:dyDescent="0.35">
      <c r="A93" s="30">
        <f>INDEX('Input - Gross flows &amp; stocks'!$Z$6:$AH$5999,UsefulSeries!$A91,2)</f>
        <v>1992.3333333333333</v>
      </c>
      <c r="B93" s="30">
        <f>INDEX('Input - Gross flows &amp; stocks'!$Z$6:$AH$5999,UsefulSeries!$A91,5)</f>
        <v>5858</v>
      </c>
      <c r="C93" s="30">
        <f>INDEX('Input - Gross flows &amp; stocks'!$Z$6:$AH$5999,UsefulSeries!$A91,8)</f>
        <v>1923.3333333333333</v>
      </c>
      <c r="D93" s="30"/>
      <c r="E93" s="30"/>
      <c r="F93" s="30"/>
      <c r="G93" s="30"/>
      <c r="H93" s="30"/>
      <c r="I93" s="30"/>
      <c r="J93" s="30"/>
      <c r="K93" s="30">
        <v>1884.7510272703159</v>
      </c>
      <c r="L93" s="30">
        <v>7450.443145897355</v>
      </c>
      <c r="M93" s="30">
        <v>1252.36309447638</v>
      </c>
    </row>
    <row r="94" spans="1:13" x14ac:dyDescent="0.35">
      <c r="A94" s="30">
        <f>INDEX('Input - Gross flows &amp; stocks'!$Z$6:$AH$5999,UsefulSeries!$A91,3)</f>
        <v>3068.3333333333335</v>
      </c>
      <c r="B94" s="30">
        <f>INDEX('Input - Gross flows &amp; stocks'!$Z$6:$AH$5999,UsefulSeries!$A91,6)</f>
        <v>1787.6666666666667</v>
      </c>
      <c r="C94" s="30">
        <f>INDEX('Input - Gross flows &amp; stocks'!$Z$6:$AH$5999,UsefulSeries!$A91,9)</f>
        <v>59361</v>
      </c>
      <c r="D94" s="30"/>
      <c r="E94" s="30"/>
      <c r="F94" s="30"/>
      <c r="G94" s="30"/>
      <c r="H94" s="30"/>
      <c r="I94" s="30"/>
      <c r="J94" s="30"/>
      <c r="K94" s="30">
        <v>1403.1928747967177</v>
      </c>
      <c r="L94" s="30">
        <v>1094.4723448095178</v>
      </c>
      <c r="M94" s="30">
        <v>59973.260603749288</v>
      </c>
    </row>
    <row r="95" spans="1:13" x14ac:dyDescent="0.35">
      <c r="A95" s="30">
        <f>INDEX('Input - Gross flows &amp; stocks'!$Z$6:$AH$5999,UsefulSeries!$A94,1)</f>
        <v>113566</v>
      </c>
      <c r="B95" s="30">
        <f>INDEX('Input - Gross flows &amp; stocks'!$Z$6:$AH$5999,UsefulSeries!$A94,4)</f>
        <v>2231</v>
      </c>
      <c r="C95" s="30">
        <f>INDEX('Input - Gross flows &amp; stocks'!$Z$6:$AH$5999,UsefulSeries!$A94,7)</f>
        <v>2809.6666666666665</v>
      </c>
      <c r="D95" s="30"/>
      <c r="E95" s="30"/>
      <c r="F95" s="30"/>
      <c r="G95" s="30"/>
      <c r="H95" s="30"/>
      <c r="I95" s="30"/>
      <c r="J95" s="30"/>
      <c r="K95" s="30">
        <f t="array" ref="K95:M97">MMULT(MINVERSE($F$5:$H$7),MMULT(A95:C97,TRANSPOSE(MINVERSE($F$5:$H$7))))</f>
        <v>116292.59454233754</v>
      </c>
      <c r="L95" s="30">
        <v>2161.4526229304465</v>
      </c>
      <c r="M95" s="30">
        <v>1109.2144737094143</v>
      </c>
    </row>
    <row r="96" spans="1:13" x14ac:dyDescent="0.35">
      <c r="A96" s="30">
        <f>INDEX('Input - Gross flows &amp; stocks'!$Z$6:$AH$5999,UsefulSeries!$A94,2)</f>
        <v>1986.6666666666667</v>
      </c>
      <c r="B96" s="30">
        <f>INDEX('Input - Gross flows &amp; stocks'!$Z$6:$AH$5999,UsefulSeries!$A94,5)</f>
        <v>5762.333333333333</v>
      </c>
      <c r="C96" s="30">
        <f>INDEX('Input - Gross flows &amp; stocks'!$Z$6:$AH$5999,UsefulSeries!$A94,8)</f>
        <v>1882</v>
      </c>
      <c r="D96" s="30"/>
      <c r="E96" s="30"/>
      <c r="F96" s="30"/>
      <c r="G96" s="30"/>
      <c r="H96" s="30"/>
      <c r="I96" s="30"/>
      <c r="J96" s="30"/>
      <c r="K96" s="30">
        <v>1880.414202908539</v>
      </c>
      <c r="L96" s="30">
        <v>7328.5171515055572</v>
      </c>
      <c r="M96" s="30">
        <v>1216.2629462314828</v>
      </c>
    </row>
    <row r="97" spans="1:13" x14ac:dyDescent="0.35">
      <c r="A97" s="30">
        <f>INDEX('Input - Gross flows &amp; stocks'!$Z$6:$AH$5999,UsefulSeries!$A94,3)</f>
        <v>3182</v>
      </c>
      <c r="B97" s="30">
        <f>INDEX('Input - Gross flows &amp; stocks'!$Z$6:$AH$5999,UsefulSeries!$A94,6)</f>
        <v>1811</v>
      </c>
      <c r="C97" s="30">
        <f>INDEX('Input - Gross flows &amp; stocks'!$Z$6:$AH$5999,UsefulSeries!$A94,9)</f>
        <v>59623.333333333336</v>
      </c>
      <c r="D97" s="30"/>
      <c r="E97" s="30"/>
      <c r="F97" s="30"/>
      <c r="G97" s="30"/>
      <c r="H97" s="30"/>
      <c r="I97" s="30"/>
      <c r="J97" s="30"/>
      <c r="K97" s="30">
        <v>1517.6737669829049</v>
      </c>
      <c r="L97" s="30">
        <v>1131.7563221017101</v>
      </c>
      <c r="M97" s="30">
        <v>60240.038202781543</v>
      </c>
    </row>
    <row r="98" spans="1:13" x14ac:dyDescent="0.35">
      <c r="A98" s="30">
        <f>INDEX('Input - Gross flows &amp; stocks'!$Z$6:$AH$5999,UsefulSeries!$A97,1)</f>
        <v>113536.33333333333</v>
      </c>
      <c r="B98" s="30">
        <f>INDEX('Input - Gross flows &amp; stocks'!$Z$6:$AH$5999,UsefulSeries!$A97,4)</f>
        <v>2252.3333333333335</v>
      </c>
      <c r="C98" s="30">
        <f>INDEX('Input - Gross flows &amp; stocks'!$Z$6:$AH$5999,UsefulSeries!$A97,7)</f>
        <v>2848.3333333333335</v>
      </c>
      <c r="D98" s="30"/>
      <c r="E98" s="30"/>
      <c r="F98" s="30"/>
      <c r="G98" s="30"/>
      <c r="H98" s="30"/>
      <c r="I98" s="30"/>
      <c r="J98" s="30"/>
      <c r="K98" s="30">
        <f t="array" ref="K98:M100">MMULT(MINVERSE($F$5:$H$7),MMULT(A98:C100,TRANSPOSE(MINVERSE($F$5:$H$7))))</f>
        <v>116261.22752672233</v>
      </c>
      <c r="L98" s="30">
        <v>2189.2309304235023</v>
      </c>
      <c r="M98" s="30">
        <v>1143.7988188110482</v>
      </c>
    </row>
    <row r="99" spans="1:13" x14ac:dyDescent="0.35">
      <c r="A99" s="30">
        <f>INDEX('Input - Gross flows &amp; stocks'!$Z$6:$AH$5999,UsefulSeries!$A97,2)</f>
        <v>2001.3333333333333</v>
      </c>
      <c r="B99" s="30">
        <f>INDEX('Input - Gross flows &amp; stocks'!$Z$6:$AH$5999,UsefulSeries!$A97,5)</f>
        <v>5628</v>
      </c>
      <c r="C99" s="30">
        <f>INDEX('Input - Gross flows &amp; stocks'!$Z$6:$AH$5999,UsefulSeries!$A97,8)</f>
        <v>1929.6666666666667</v>
      </c>
      <c r="D99" s="30"/>
      <c r="E99" s="30"/>
      <c r="F99" s="30"/>
      <c r="G99" s="30"/>
      <c r="H99" s="30"/>
      <c r="I99" s="30"/>
      <c r="J99" s="30"/>
      <c r="K99" s="30">
        <v>1900.2534282924112</v>
      </c>
      <c r="L99" s="30">
        <v>7157.037069650105</v>
      </c>
      <c r="M99" s="30">
        <v>1285.7112046078603</v>
      </c>
    </row>
    <row r="100" spans="1:13" x14ac:dyDescent="0.35">
      <c r="A100" s="30">
        <f>INDEX('Input - Gross flows &amp; stocks'!$Z$6:$AH$5999,UsefulSeries!$A97,3)</f>
        <v>3168.6666666666665</v>
      </c>
      <c r="B100" s="30">
        <f>INDEX('Input - Gross flows &amp; stocks'!$Z$6:$AH$5999,UsefulSeries!$A97,6)</f>
        <v>1773.6666666666667</v>
      </c>
      <c r="C100" s="30">
        <f>INDEX('Input - Gross flows &amp; stocks'!$Z$6:$AH$5999,UsefulSeries!$A97,9)</f>
        <v>59921</v>
      </c>
      <c r="D100" s="30"/>
      <c r="E100" s="30"/>
      <c r="F100" s="30"/>
      <c r="G100" s="30"/>
      <c r="H100" s="30"/>
      <c r="I100" s="30"/>
      <c r="J100" s="30"/>
      <c r="K100" s="30">
        <v>1501.777903805086</v>
      </c>
      <c r="L100" s="30">
        <v>1104.4606991516425</v>
      </c>
      <c r="M100" s="30">
        <v>60539.760340870511</v>
      </c>
    </row>
    <row r="101" spans="1:13" x14ac:dyDescent="0.35">
      <c r="A101" s="30">
        <f>INDEX('Input - Gross flows &amp; stocks'!$Z$6:$AH$5999,UsefulSeries!$A100,1)</f>
        <v>113588.66666666667</v>
      </c>
      <c r="B101" s="30">
        <f>INDEX('Input - Gross flows &amp; stocks'!$Z$6:$AH$5999,UsefulSeries!$A100,4)</f>
        <v>2254.3333333333335</v>
      </c>
      <c r="C101" s="30">
        <f>INDEX('Input - Gross flows &amp; stocks'!$Z$6:$AH$5999,UsefulSeries!$A100,7)</f>
        <v>2886</v>
      </c>
      <c r="D101" s="30"/>
      <c r="E101" s="30"/>
      <c r="F101" s="30"/>
      <c r="G101" s="30"/>
      <c r="H101" s="30"/>
      <c r="I101" s="30"/>
      <c r="J101" s="30"/>
      <c r="K101" s="30">
        <f t="array" ref="K101:M103">MMULT(MINVERSE($F$5:$H$7),MMULT(A101:C103,TRANSPOSE(MINVERSE($F$5:$H$7))))</f>
        <v>116315.16688864998</v>
      </c>
      <c r="L101" s="30">
        <v>2193.1701348992992</v>
      </c>
      <c r="M101" s="30">
        <v>1179.6818500502682</v>
      </c>
    </row>
    <row r="102" spans="1:13" x14ac:dyDescent="0.35">
      <c r="A102" s="30">
        <f>INDEX('Input - Gross flows &amp; stocks'!$Z$6:$AH$5999,UsefulSeries!$A100,2)</f>
        <v>1978.6666666666667</v>
      </c>
      <c r="B102" s="30">
        <f>INDEX('Input - Gross flows &amp; stocks'!$Z$6:$AH$5999,UsefulSeries!$A100,5)</f>
        <v>5549</v>
      </c>
      <c r="C102" s="30">
        <f>INDEX('Input - Gross flows &amp; stocks'!$Z$6:$AH$5999,UsefulSeries!$A100,8)</f>
        <v>1960</v>
      </c>
      <c r="D102" s="30"/>
      <c r="E102" s="30"/>
      <c r="F102" s="30"/>
      <c r="G102" s="30"/>
      <c r="H102" s="30"/>
      <c r="I102" s="30"/>
      <c r="J102" s="30"/>
      <c r="K102" s="30">
        <v>1876.0033320867128</v>
      </c>
      <c r="L102" s="30">
        <v>7056.1850468219727</v>
      </c>
      <c r="M102" s="30">
        <v>1329.4649969194641</v>
      </c>
    </row>
    <row r="103" spans="1:13" x14ac:dyDescent="0.35">
      <c r="A103" s="30">
        <f>INDEX('Input - Gross flows &amp; stocks'!$Z$6:$AH$5999,UsefulSeries!$A100,3)</f>
        <v>3155</v>
      </c>
      <c r="B103" s="30">
        <f>INDEX('Input - Gross flows &amp; stocks'!$Z$6:$AH$5999,UsefulSeries!$A100,6)</f>
        <v>1777</v>
      </c>
      <c r="C103" s="30">
        <f>INDEX('Input - Gross flows &amp; stocks'!$Z$6:$AH$5999,UsefulSeries!$A100,9)</f>
        <v>60111.333333333336</v>
      </c>
      <c r="D103" s="30"/>
      <c r="E103" s="30"/>
      <c r="F103" s="30"/>
      <c r="G103" s="30"/>
      <c r="H103" s="30"/>
      <c r="I103" s="30"/>
      <c r="J103" s="30"/>
      <c r="K103" s="30">
        <v>1488.5594990553127</v>
      </c>
      <c r="L103" s="30">
        <v>1117.2886228412287</v>
      </c>
      <c r="M103" s="30">
        <v>60728.415240383409</v>
      </c>
    </row>
    <row r="104" spans="1:13" x14ac:dyDescent="0.35">
      <c r="A104" s="30">
        <f>INDEX('Input - Gross flows &amp; stocks'!$Z$6:$AH$5999,UsefulSeries!$A103,1)</f>
        <v>113755.33333333333</v>
      </c>
      <c r="B104" s="30">
        <f>INDEX('Input - Gross flows &amp; stocks'!$Z$6:$AH$5999,UsefulSeries!$A103,4)</f>
        <v>2226.3333333333335</v>
      </c>
      <c r="C104" s="30">
        <f>INDEX('Input - Gross flows &amp; stocks'!$Z$6:$AH$5999,UsefulSeries!$A103,7)</f>
        <v>2904.6666666666665</v>
      </c>
      <c r="D104" s="30"/>
      <c r="E104" s="30"/>
      <c r="F104" s="30"/>
      <c r="G104" s="30"/>
      <c r="H104" s="30"/>
      <c r="I104" s="30"/>
      <c r="J104" s="30"/>
      <c r="K104" s="30">
        <f t="array" ref="K104:M106">MMULT(MINVERSE($F$5:$H$7),MMULT(A104:C106,TRANSPOSE(MINVERSE($F$5:$H$7))))</f>
        <v>116487.48156496977</v>
      </c>
      <c r="L104" s="30">
        <v>2160.8880302543243</v>
      </c>
      <c r="M104" s="30">
        <v>1199.2860374799714</v>
      </c>
    </row>
    <row r="105" spans="1:13" x14ac:dyDescent="0.35">
      <c r="A105" s="30">
        <f>INDEX('Input - Gross flows &amp; stocks'!$Z$6:$AH$5999,UsefulSeries!$A103,2)</f>
        <v>1943.6666666666667</v>
      </c>
      <c r="B105" s="30">
        <f>INDEX('Input - Gross flows &amp; stocks'!$Z$6:$AH$5999,UsefulSeries!$A103,5)</f>
        <v>5556</v>
      </c>
      <c r="C105" s="30">
        <f>INDEX('Input - Gross flows &amp; stocks'!$Z$6:$AH$5999,UsefulSeries!$A103,8)</f>
        <v>1960.3333333333333</v>
      </c>
      <c r="D105" s="30"/>
      <c r="E105" s="30"/>
      <c r="F105" s="30"/>
      <c r="G105" s="30"/>
      <c r="H105" s="30"/>
      <c r="I105" s="30"/>
      <c r="J105" s="30"/>
      <c r="K105" s="30">
        <v>1835.6044585892594</v>
      </c>
      <c r="L105" s="30">
        <v>7065.4602387838613</v>
      </c>
      <c r="M105" s="30">
        <v>1328.8481205085559</v>
      </c>
    </row>
    <row r="106" spans="1:13" x14ac:dyDescent="0.35">
      <c r="A106" s="30">
        <f>INDEX('Input - Gross flows &amp; stocks'!$Z$6:$AH$5999,UsefulSeries!$A103,3)</f>
        <v>3113.6666666666665</v>
      </c>
      <c r="B106" s="30">
        <f>INDEX('Input - Gross flows &amp; stocks'!$Z$6:$AH$5999,UsefulSeries!$A103,6)</f>
        <v>1723</v>
      </c>
      <c r="C106" s="30">
        <f>INDEX('Input - Gross flows &amp; stocks'!$Z$6:$AH$5999,UsefulSeries!$A103,9)</f>
        <v>60258.333333333336</v>
      </c>
      <c r="D106" s="30"/>
      <c r="E106" s="30"/>
      <c r="F106" s="30"/>
      <c r="G106" s="30"/>
      <c r="H106" s="30"/>
      <c r="I106" s="30"/>
      <c r="J106" s="30"/>
      <c r="K106" s="30">
        <v>1448.8783605142473</v>
      </c>
      <c r="L106" s="30">
        <v>1054.8545476473055</v>
      </c>
      <c r="M106" s="30">
        <v>60883.992771712874</v>
      </c>
    </row>
    <row r="107" spans="1:13" x14ac:dyDescent="0.35">
      <c r="A107" s="30">
        <f>INDEX('Input - Gross flows &amp; stocks'!$Z$6:$AH$5999,UsefulSeries!$A106,1)</f>
        <v>113870.33333333333</v>
      </c>
      <c r="B107" s="30">
        <f>INDEX('Input - Gross flows &amp; stocks'!$Z$6:$AH$5999,UsefulSeries!$A106,4)</f>
        <v>2176.3333333333335</v>
      </c>
      <c r="C107" s="30">
        <f>INDEX('Input - Gross flows &amp; stocks'!$Z$6:$AH$5999,UsefulSeries!$A106,7)</f>
        <v>2972.3333333333335</v>
      </c>
      <c r="D107" s="30"/>
      <c r="E107" s="30"/>
      <c r="F107" s="30"/>
      <c r="G107" s="30"/>
      <c r="H107" s="30"/>
      <c r="I107" s="30"/>
      <c r="J107" s="30"/>
      <c r="K107" s="30">
        <f t="array" ref="K107:M109">MMULT(MINVERSE($F$5:$H$7),MMULT(A107:C109,TRANSPOSE(MINVERSE($F$5:$H$7))))</f>
        <v>116606.40153732413</v>
      </c>
      <c r="L107" s="30">
        <v>2104.0816994024549</v>
      </c>
      <c r="M107" s="30">
        <v>1273.2755274039216</v>
      </c>
    </row>
    <row r="108" spans="1:13" x14ac:dyDescent="0.35">
      <c r="A108" s="30">
        <f>INDEX('Input - Gross flows &amp; stocks'!$Z$6:$AH$5999,UsefulSeries!$A106,2)</f>
        <v>1913.3333333333333</v>
      </c>
      <c r="B108" s="30">
        <f>INDEX('Input - Gross flows &amp; stocks'!$Z$6:$AH$5999,UsefulSeries!$A106,5)</f>
        <v>5502.666666666667</v>
      </c>
      <c r="C108" s="30">
        <f>INDEX('Input - Gross flows &amp; stocks'!$Z$6:$AH$5999,UsefulSeries!$A106,8)</f>
        <v>1922.3333333333333</v>
      </c>
      <c r="D108" s="30"/>
      <c r="E108" s="30"/>
      <c r="F108" s="30"/>
      <c r="G108" s="30"/>
      <c r="H108" s="30"/>
      <c r="I108" s="30"/>
      <c r="J108" s="30"/>
      <c r="K108" s="30">
        <v>1801.9726282886536</v>
      </c>
      <c r="L108" s="30">
        <v>6997.458205466728</v>
      </c>
      <c r="M108" s="30">
        <v>1292.2607847745353</v>
      </c>
    </row>
    <row r="109" spans="1:13" x14ac:dyDescent="0.35">
      <c r="A109" s="30">
        <f>INDEX('Input - Gross flows &amp; stocks'!$Z$6:$AH$5999,UsefulSeries!$A106,3)</f>
        <v>3177.6666666666665</v>
      </c>
      <c r="B109" s="30">
        <f>INDEX('Input - Gross flows &amp; stocks'!$Z$6:$AH$5999,UsefulSeries!$A106,6)</f>
        <v>1802</v>
      </c>
      <c r="C109" s="30">
        <f>INDEX('Input - Gross flows &amp; stocks'!$Z$6:$AH$5999,UsefulSeries!$A106,9)</f>
        <v>60277.333333333336</v>
      </c>
      <c r="D109" s="30"/>
      <c r="E109" s="30"/>
      <c r="F109" s="30"/>
      <c r="G109" s="30"/>
      <c r="H109" s="30"/>
      <c r="I109" s="30"/>
      <c r="J109" s="30"/>
      <c r="K109" s="30">
        <v>1514.3912899422678</v>
      </c>
      <c r="L109" s="30">
        <v>1151.7129527908783</v>
      </c>
      <c r="M109" s="30">
        <v>60896.768194297692</v>
      </c>
    </row>
    <row r="110" spans="1:13" x14ac:dyDescent="0.35">
      <c r="A110" s="30">
        <f>INDEX('Input - Gross flows &amp; stocks'!$Z$6:$AH$5999,UsefulSeries!$A109,1)</f>
        <v>114051.33333333333</v>
      </c>
      <c r="B110" s="30">
        <f>INDEX('Input - Gross flows &amp; stocks'!$Z$6:$AH$5999,UsefulSeries!$A109,4)</f>
        <v>2154.3333333333335</v>
      </c>
      <c r="C110" s="30">
        <f>INDEX('Input - Gross flows &amp; stocks'!$Z$6:$AH$5999,UsefulSeries!$A109,7)</f>
        <v>3008.6666666666665</v>
      </c>
      <c r="D110" s="30"/>
      <c r="E110" s="30"/>
      <c r="F110" s="30"/>
      <c r="G110" s="30"/>
      <c r="H110" s="30"/>
      <c r="I110" s="30"/>
      <c r="J110" s="30"/>
      <c r="K110" s="30">
        <f t="array" ref="K110:M112">MMULT(MINVERSE($F$5:$H$7),MMULT(A110:C112,TRANSPOSE(MINVERSE($F$5:$H$7))))</f>
        <v>116792.91294106227</v>
      </c>
      <c r="L110" s="30">
        <v>2080.4671437657926</v>
      </c>
      <c r="M110" s="30">
        <v>1311.1658680769719</v>
      </c>
    </row>
    <row r="111" spans="1:13" x14ac:dyDescent="0.35">
      <c r="A111" s="30">
        <f>INDEX('Input - Gross flows &amp; stocks'!$Z$6:$AH$5999,UsefulSeries!$A109,2)</f>
        <v>1883.6666666666667</v>
      </c>
      <c r="B111" s="30">
        <f>INDEX('Input - Gross flows &amp; stocks'!$Z$6:$AH$5999,UsefulSeries!$A109,5)</f>
        <v>5424.333333333333</v>
      </c>
      <c r="C111" s="30">
        <f>INDEX('Input - Gross flows &amp; stocks'!$Z$6:$AH$5999,UsefulSeries!$A109,8)</f>
        <v>1855.6666666666667</v>
      </c>
      <c r="D111" s="30"/>
      <c r="E111" s="30"/>
      <c r="F111" s="30"/>
      <c r="G111" s="30"/>
      <c r="H111" s="30"/>
      <c r="I111" s="30"/>
      <c r="J111" s="30"/>
      <c r="K111" s="30">
        <v>1770.0017628601724</v>
      </c>
      <c r="L111" s="30">
        <v>6898.0012661708588</v>
      </c>
      <c r="M111" s="30">
        <v>1225.5469169198036</v>
      </c>
    </row>
    <row r="112" spans="1:13" x14ac:dyDescent="0.35">
      <c r="A112" s="30">
        <f>INDEX('Input - Gross flows &amp; stocks'!$Z$6:$AH$5999,UsefulSeries!$A109,3)</f>
        <v>3159.6666666666665</v>
      </c>
      <c r="B112" s="30">
        <f>INDEX('Input - Gross flows &amp; stocks'!$Z$6:$AH$5999,UsefulSeries!$A109,6)</f>
        <v>1775</v>
      </c>
      <c r="C112" s="30">
        <f>INDEX('Input - Gross flows &amp; stocks'!$Z$6:$AH$5999,UsefulSeries!$A109,9)</f>
        <v>60464</v>
      </c>
      <c r="D112" s="30"/>
      <c r="E112" s="30"/>
      <c r="F112" s="30"/>
      <c r="G112" s="30"/>
      <c r="H112" s="30"/>
      <c r="I112" s="30"/>
      <c r="J112" s="30"/>
      <c r="K112" s="30">
        <v>1496.7848165241346</v>
      </c>
      <c r="L112" s="30">
        <v>1130.181346858755</v>
      </c>
      <c r="M112" s="30">
        <v>61095.627861046087</v>
      </c>
    </row>
    <row r="113" spans="1:13" x14ac:dyDescent="0.35">
      <c r="A113" s="30">
        <f>INDEX('Input - Gross flows &amp; stocks'!$Z$6:$AH$5999,UsefulSeries!$A112,1)</f>
        <v>114195.66666666667</v>
      </c>
      <c r="B113" s="30">
        <f>INDEX('Input - Gross flows &amp; stocks'!$Z$6:$AH$5999,UsefulSeries!$A112,4)</f>
        <v>2140.6666666666665</v>
      </c>
      <c r="C113" s="30">
        <f>INDEX('Input - Gross flows &amp; stocks'!$Z$6:$AH$5999,UsefulSeries!$A112,7)</f>
        <v>3009</v>
      </c>
      <c r="D113" s="30"/>
      <c r="E113" s="30"/>
      <c r="F113" s="30"/>
      <c r="G113" s="30"/>
      <c r="H113" s="30"/>
      <c r="I113" s="30"/>
      <c r="J113" s="30"/>
      <c r="K113" s="30">
        <f t="array" ref="K113:M115">MMULT(MINVERSE($F$5:$H$7),MMULT(A113:C115,TRANSPOSE(MINVERSE($F$5:$H$7))))</f>
        <v>116940.48451116543</v>
      </c>
      <c r="L113" s="30">
        <v>2067.6392081865442</v>
      </c>
      <c r="M113" s="30">
        <v>1310.1025709935889</v>
      </c>
    </row>
    <row r="114" spans="1:13" x14ac:dyDescent="0.35">
      <c r="A114" s="30">
        <f>INDEX('Input - Gross flows &amp; stocks'!$Z$6:$AH$5999,UsefulSeries!$A112,2)</f>
        <v>1909</v>
      </c>
      <c r="B114" s="30">
        <f>INDEX('Input - Gross flows &amp; stocks'!$Z$6:$AH$5999,UsefulSeries!$A112,5)</f>
        <v>5303.333333333333</v>
      </c>
      <c r="C114" s="30">
        <f>INDEX('Input - Gross flows &amp; stocks'!$Z$6:$AH$5999,UsefulSeries!$A112,8)</f>
        <v>1879.3333333333333</v>
      </c>
      <c r="D114" s="30"/>
      <c r="E114" s="30"/>
      <c r="F114" s="30"/>
      <c r="G114" s="30"/>
      <c r="H114" s="30"/>
      <c r="I114" s="30"/>
      <c r="J114" s="30"/>
      <c r="K114" s="30">
        <v>1801.403304071918</v>
      </c>
      <c r="L114" s="30">
        <v>6743.653575122069</v>
      </c>
      <c r="M114" s="30">
        <v>1266.5861027446354</v>
      </c>
    </row>
    <row r="115" spans="1:13" x14ac:dyDescent="0.35">
      <c r="A115" s="30">
        <f>INDEX('Input - Gross flows &amp; stocks'!$Z$6:$AH$5999,UsefulSeries!$A112,3)</f>
        <v>3173.3333333333335</v>
      </c>
      <c r="B115" s="30">
        <f>INDEX('Input - Gross flows &amp; stocks'!$Z$6:$AH$5999,UsefulSeries!$A112,6)</f>
        <v>1743</v>
      </c>
      <c r="C115" s="30">
        <f>INDEX('Input - Gross flows &amp; stocks'!$Z$6:$AH$5999,UsefulSeries!$A112,9)</f>
        <v>60581</v>
      </c>
      <c r="D115" s="30"/>
      <c r="E115" s="30"/>
      <c r="F115" s="30"/>
      <c r="G115" s="30"/>
      <c r="H115" s="30"/>
      <c r="I115" s="30"/>
      <c r="J115" s="30"/>
      <c r="K115" s="30">
        <v>1506.2787244678459</v>
      </c>
      <c r="L115" s="30">
        <v>1108.2792779577983</v>
      </c>
      <c r="M115" s="30">
        <v>61213.961528501655</v>
      </c>
    </row>
    <row r="116" spans="1:13" x14ac:dyDescent="0.35">
      <c r="A116" s="30">
        <f>INDEX('Input - Gross flows &amp; stocks'!$Z$6:$AH$5999,UsefulSeries!$A115,1)</f>
        <v>114400.33333333333</v>
      </c>
      <c r="B116" s="30">
        <f>INDEX('Input - Gross flows &amp; stocks'!$Z$6:$AH$5999,UsefulSeries!$A115,4)</f>
        <v>2179</v>
      </c>
      <c r="C116" s="30">
        <f>INDEX('Input - Gross flows &amp; stocks'!$Z$6:$AH$5999,UsefulSeries!$A115,7)</f>
        <v>3043.6666666666665</v>
      </c>
      <c r="D116" s="30"/>
      <c r="E116" s="30"/>
      <c r="F116" s="30"/>
      <c r="G116" s="30"/>
      <c r="H116" s="30"/>
      <c r="I116" s="30"/>
      <c r="J116" s="30"/>
      <c r="K116" s="30">
        <f t="array" ref="K116:M118">MMULT(MINVERSE($F$5:$H$7),MMULT(A116:C118,TRANSPOSE(MINVERSE($F$5:$H$7))))</f>
        <v>117149.66902625612</v>
      </c>
      <c r="L116" s="30">
        <v>2111.6621313110954</v>
      </c>
      <c r="M116" s="30">
        <v>1338.980722279377</v>
      </c>
    </row>
    <row r="117" spans="1:13" x14ac:dyDescent="0.35">
      <c r="A117" s="30">
        <f>INDEX('Input - Gross flows &amp; stocks'!$Z$6:$AH$5999,UsefulSeries!$A115,2)</f>
        <v>1906.3333333333333</v>
      </c>
      <c r="B117" s="30">
        <f>INDEX('Input - Gross flows &amp; stocks'!$Z$6:$AH$5999,UsefulSeries!$A115,5)</f>
        <v>5298</v>
      </c>
      <c r="C117" s="30">
        <f>INDEX('Input - Gross flows &amp; stocks'!$Z$6:$AH$5999,UsefulSeries!$A115,8)</f>
        <v>1870.3333333333333</v>
      </c>
      <c r="D117" s="30"/>
      <c r="E117" s="30"/>
      <c r="F117" s="30"/>
      <c r="G117" s="30"/>
      <c r="H117" s="30"/>
      <c r="I117" s="30"/>
      <c r="J117" s="30"/>
      <c r="K117" s="30">
        <v>1798.3396628295548</v>
      </c>
      <c r="L117" s="30">
        <v>6737.1923472217786</v>
      </c>
      <c r="M117" s="30">
        <v>1256.7277052521345</v>
      </c>
    </row>
    <row r="118" spans="1:13" x14ac:dyDescent="0.35">
      <c r="A118" s="30">
        <f>INDEX('Input - Gross flows &amp; stocks'!$Z$6:$AH$5999,UsefulSeries!$A115,3)</f>
        <v>3104.3333333333335</v>
      </c>
      <c r="B118" s="30">
        <f>INDEX('Input - Gross flows &amp; stocks'!$Z$6:$AH$5999,UsefulSeries!$A115,6)</f>
        <v>1638.3333333333333</v>
      </c>
      <c r="C118" s="30">
        <f>INDEX('Input - Gross flows &amp; stocks'!$Z$6:$AH$5999,UsefulSeries!$A115,9)</f>
        <v>60639.333333333336</v>
      </c>
      <c r="D118" s="30"/>
      <c r="E118" s="30"/>
      <c r="F118" s="30"/>
      <c r="G118" s="30"/>
      <c r="H118" s="30"/>
      <c r="I118" s="30"/>
      <c r="J118" s="30"/>
      <c r="K118" s="30">
        <v>1435.9360604350322</v>
      </c>
      <c r="L118" s="30">
        <v>989.2325880135636</v>
      </c>
      <c r="M118" s="30">
        <v>61286.023677234232</v>
      </c>
    </row>
    <row r="119" spans="1:13" x14ac:dyDescent="0.35">
      <c r="A119" s="30">
        <f>INDEX('Input - Gross flows &amp; stocks'!$Z$6:$AH$5999,UsefulSeries!$A118,1)</f>
        <v>114722.66666666667</v>
      </c>
      <c r="B119" s="30">
        <f>INDEX('Input - Gross flows &amp; stocks'!$Z$6:$AH$5999,UsefulSeries!$A118,4)</f>
        <v>2158.3333333333335</v>
      </c>
      <c r="C119" s="30">
        <f>INDEX('Input - Gross flows &amp; stocks'!$Z$6:$AH$5999,UsefulSeries!$A118,7)</f>
        <v>2994.6666666666665</v>
      </c>
      <c r="D119" s="30"/>
      <c r="E119" s="30"/>
      <c r="F119" s="30"/>
      <c r="G119" s="30"/>
      <c r="H119" s="30"/>
      <c r="I119" s="30"/>
      <c r="J119" s="30"/>
      <c r="K119" s="30">
        <f t="array" ref="K119:M121">MMULT(MINVERSE($F$5:$H$7),MMULT(A119:C121,TRANSPOSE(MINVERSE($F$5:$H$7))))</f>
        <v>117481.32155416992</v>
      </c>
      <c r="L119" s="30">
        <v>2086.3627148073629</v>
      </c>
      <c r="M119" s="30">
        <v>1288.6262065208282</v>
      </c>
    </row>
    <row r="120" spans="1:13" x14ac:dyDescent="0.35">
      <c r="A120" s="30">
        <f>INDEX('Input - Gross flows &amp; stocks'!$Z$6:$AH$5999,UsefulSeries!$A118,2)</f>
        <v>1887</v>
      </c>
      <c r="B120" s="30">
        <f>INDEX('Input - Gross flows &amp; stocks'!$Z$6:$AH$5999,UsefulSeries!$A118,5)</f>
        <v>5358.666666666667</v>
      </c>
      <c r="C120" s="30">
        <f>INDEX('Input - Gross flows &amp; stocks'!$Z$6:$AH$5999,UsefulSeries!$A118,8)</f>
        <v>1852.3333333333333</v>
      </c>
      <c r="D120" s="30"/>
      <c r="E120" s="30"/>
      <c r="F120" s="30"/>
      <c r="G120" s="30"/>
      <c r="H120" s="30"/>
      <c r="I120" s="30"/>
      <c r="J120" s="30"/>
      <c r="K120" s="30">
        <v>1774.2858592103883</v>
      </c>
      <c r="L120" s="30">
        <v>6814.9313432306881</v>
      </c>
      <c r="M120" s="30">
        <v>1229.3082177487531</v>
      </c>
    </row>
    <row r="121" spans="1:13" x14ac:dyDescent="0.35">
      <c r="A121" s="30">
        <f>INDEX('Input - Gross flows &amp; stocks'!$Z$6:$AH$5999,UsefulSeries!$A118,3)</f>
        <v>3081.3333333333335</v>
      </c>
      <c r="B121" s="30">
        <f>INDEX('Input - Gross flows &amp; stocks'!$Z$6:$AH$5999,UsefulSeries!$A118,6)</f>
        <v>1587</v>
      </c>
      <c r="C121" s="30">
        <f>INDEX('Input - Gross flows &amp; stocks'!$Z$6:$AH$5999,UsefulSeries!$A118,9)</f>
        <v>60584.333333333336</v>
      </c>
      <c r="D121" s="30"/>
      <c r="E121" s="30"/>
      <c r="F121" s="30"/>
      <c r="G121" s="30"/>
      <c r="H121" s="30"/>
      <c r="I121" s="30"/>
      <c r="J121" s="30"/>
      <c r="K121" s="30">
        <v>1412.7104877115039</v>
      </c>
      <c r="L121" s="30">
        <v>923.82494261259819</v>
      </c>
      <c r="M121" s="30">
        <v>61239.113295345727</v>
      </c>
    </row>
    <row r="122" spans="1:13" x14ac:dyDescent="0.35">
      <c r="A122" s="30">
        <f>INDEX('Input - Gross flows &amp; stocks'!$Z$6:$AH$5999,UsefulSeries!$A121,1)</f>
        <v>115028.66666666667</v>
      </c>
      <c r="B122" s="30">
        <f>INDEX('Input - Gross flows &amp; stocks'!$Z$6:$AH$5999,UsefulSeries!$A121,4)</f>
        <v>2193</v>
      </c>
      <c r="C122" s="30">
        <f>INDEX('Input - Gross flows &amp; stocks'!$Z$6:$AH$5999,UsefulSeries!$A121,7)</f>
        <v>2979.3333333333335</v>
      </c>
      <c r="D122" s="30"/>
      <c r="E122" s="30"/>
      <c r="F122" s="30"/>
      <c r="G122" s="30"/>
      <c r="H122" s="30"/>
      <c r="I122" s="30"/>
      <c r="J122" s="30"/>
      <c r="K122" s="30">
        <f t="array" ref="K122:M124">MMULT(MINVERSE($F$5:$H$7),MMULT(A122:C124,TRANSPOSE(MINVERSE($F$5:$H$7))))</f>
        <v>117794.41378565865</v>
      </c>
      <c r="L122" s="30">
        <v>2126.1898138776487</v>
      </c>
      <c r="M122" s="30">
        <v>1266.9753443113666</v>
      </c>
    </row>
    <row r="123" spans="1:13" x14ac:dyDescent="0.35">
      <c r="A123" s="30">
        <f>INDEX('Input - Gross flows &amp; stocks'!$Z$6:$AH$5999,UsefulSeries!$A121,2)</f>
        <v>1897.3333333333333</v>
      </c>
      <c r="B123" s="30">
        <f>INDEX('Input - Gross flows &amp; stocks'!$Z$6:$AH$5999,UsefulSeries!$A121,5)</f>
        <v>5321</v>
      </c>
      <c r="C123" s="30">
        <f>INDEX('Input - Gross flows &amp; stocks'!$Z$6:$AH$5999,UsefulSeries!$A121,8)</f>
        <v>1817.6666666666667</v>
      </c>
      <c r="D123" s="30"/>
      <c r="E123" s="30"/>
      <c r="F123" s="30"/>
      <c r="G123" s="30"/>
      <c r="H123" s="30"/>
      <c r="I123" s="30"/>
      <c r="J123" s="30"/>
      <c r="K123" s="30">
        <v>1786.80344709571</v>
      </c>
      <c r="L123" s="30">
        <v>6766.8160906405692</v>
      </c>
      <c r="M123" s="30">
        <v>1194.5729303340686</v>
      </c>
    </row>
    <row r="124" spans="1:13" x14ac:dyDescent="0.35">
      <c r="A124" s="30">
        <f>INDEX('Input - Gross flows &amp; stocks'!$Z$6:$AH$5999,UsefulSeries!$A121,3)</f>
        <v>3014.3333333333335</v>
      </c>
      <c r="B124" s="30">
        <f>INDEX('Input - Gross flows &amp; stocks'!$Z$6:$AH$5999,UsefulSeries!$A121,6)</f>
        <v>1611.6666666666667</v>
      </c>
      <c r="C124" s="30">
        <f>INDEX('Input - Gross flows &amp; stocks'!$Z$6:$AH$5999,UsefulSeries!$A121,9)</f>
        <v>60520.333333333336</v>
      </c>
      <c r="D124" s="30"/>
      <c r="E124" s="30"/>
      <c r="F124" s="30"/>
      <c r="G124" s="30"/>
      <c r="H124" s="30"/>
      <c r="I124" s="30"/>
      <c r="J124" s="30"/>
      <c r="K124" s="30">
        <v>1339.6808025359578</v>
      </c>
      <c r="L124" s="30">
        <v>956.45905566039528</v>
      </c>
      <c r="M124" s="30">
        <v>61175.631732972732</v>
      </c>
    </row>
    <row r="125" spans="1:13" x14ac:dyDescent="0.35">
      <c r="A125" s="30">
        <f>INDEX('Input - Gross flows &amp; stocks'!$Z$6:$AH$5999,UsefulSeries!$A124,1)</f>
        <v>115363.66666666667</v>
      </c>
      <c r="B125" s="30">
        <f>INDEX('Input - Gross flows &amp; stocks'!$Z$6:$AH$5999,UsefulSeries!$A124,4)</f>
        <v>2157</v>
      </c>
      <c r="C125" s="30">
        <f>INDEX('Input - Gross flows &amp; stocks'!$Z$6:$AH$5999,UsefulSeries!$A124,7)</f>
        <v>2922</v>
      </c>
      <c r="D125" s="30"/>
      <c r="E125" s="30"/>
      <c r="F125" s="30"/>
      <c r="G125" s="30"/>
      <c r="H125" s="30"/>
      <c r="I125" s="30"/>
      <c r="J125" s="30"/>
      <c r="K125" s="30">
        <f t="array" ref="K125:M127">MMULT(MINVERSE($F$5:$H$7),MMULT(A125:C127,TRANSPOSE(MINVERSE($F$5:$H$7))))</f>
        <v>118139.33956585886</v>
      </c>
      <c r="L125" s="30">
        <v>2086.0630577437009</v>
      </c>
      <c r="M125" s="30">
        <v>1209.3747688425731</v>
      </c>
    </row>
    <row r="126" spans="1:13" x14ac:dyDescent="0.35">
      <c r="A126" s="30">
        <f>INDEX('Input - Gross flows &amp; stocks'!$Z$6:$AH$5999,UsefulSeries!$A124,2)</f>
        <v>1868</v>
      </c>
      <c r="B126" s="30">
        <f>INDEX('Input - Gross flows &amp; stocks'!$Z$6:$AH$5999,UsefulSeries!$A124,5)</f>
        <v>5244.666666666667</v>
      </c>
      <c r="C126" s="30">
        <f>INDEX('Input - Gross flows &amp; stocks'!$Z$6:$AH$5999,UsefulSeries!$A124,8)</f>
        <v>1795</v>
      </c>
      <c r="D126" s="30"/>
      <c r="E126" s="30"/>
      <c r="F126" s="30"/>
      <c r="G126" s="30"/>
      <c r="H126" s="30"/>
      <c r="I126" s="30"/>
      <c r="J126" s="30"/>
      <c r="K126" s="30">
        <v>1754.4545295549231</v>
      </c>
      <c r="L126" s="30">
        <v>6669.4811751617135</v>
      </c>
      <c r="M126" s="30">
        <v>1178.6606520166411</v>
      </c>
    </row>
    <row r="127" spans="1:13" x14ac:dyDescent="0.35">
      <c r="A127" s="30">
        <f>INDEX('Input - Gross flows &amp; stocks'!$Z$6:$AH$5999,UsefulSeries!$A124,3)</f>
        <v>3040</v>
      </c>
      <c r="B127" s="30">
        <f>INDEX('Input - Gross flows &amp; stocks'!$Z$6:$AH$5999,UsefulSeries!$A124,6)</f>
        <v>1664</v>
      </c>
      <c r="C127" s="30">
        <f>INDEX('Input - Gross flows &amp; stocks'!$Z$6:$AH$5999,UsefulSeries!$A124,9)</f>
        <v>60490.333333333336</v>
      </c>
      <c r="D127" s="30"/>
      <c r="E127" s="30"/>
      <c r="F127" s="30"/>
      <c r="G127" s="30"/>
      <c r="H127" s="30"/>
      <c r="I127" s="30"/>
      <c r="J127" s="30"/>
      <c r="K127" s="30">
        <v>1364.4261419797108</v>
      </c>
      <c r="L127" s="30">
        <v>1025.8413317253326</v>
      </c>
      <c r="M127" s="30">
        <v>61141.293562152801</v>
      </c>
    </row>
    <row r="128" spans="1:13" x14ac:dyDescent="0.35">
      <c r="A128" s="30">
        <f>INDEX('Input - Gross flows &amp; stocks'!$Z$6:$AH$5999,UsefulSeries!$A127,1)</f>
        <v>115468</v>
      </c>
      <c r="B128" s="30">
        <f>INDEX('Input - Gross flows &amp; stocks'!$Z$6:$AH$5999,UsefulSeries!$A127,4)</f>
        <v>2125</v>
      </c>
      <c r="C128" s="30">
        <f>INDEX('Input - Gross flows &amp; stocks'!$Z$6:$AH$5999,UsefulSeries!$A127,7)</f>
        <v>2938.3333333333335</v>
      </c>
      <c r="D128" s="30"/>
      <c r="E128" s="30"/>
      <c r="F128" s="30"/>
      <c r="G128" s="30"/>
      <c r="H128" s="30"/>
      <c r="I128" s="30"/>
      <c r="J128" s="30"/>
      <c r="K128" s="30">
        <f t="array" ref="K128:M130">MMULT(MINVERSE($F$5:$H$7),MMULT(A128:C130,TRANSPOSE(MINVERSE($F$5:$H$7))))</f>
        <v>118246.21702259123</v>
      </c>
      <c r="L128" s="30">
        <v>2052.3864573116907</v>
      </c>
      <c r="M128" s="30">
        <v>1227.7875506242765</v>
      </c>
    </row>
    <row r="129" spans="1:13" x14ac:dyDescent="0.35">
      <c r="A129" s="30">
        <f>INDEX('Input - Gross flows &amp; stocks'!$Z$6:$AH$5999,UsefulSeries!$A127,2)</f>
        <v>1861.3333333333333</v>
      </c>
      <c r="B129" s="30">
        <f>INDEX('Input - Gross flows &amp; stocks'!$Z$6:$AH$5999,UsefulSeries!$A127,5)</f>
        <v>5101.333333333333</v>
      </c>
      <c r="C129" s="30">
        <f>INDEX('Input - Gross flows &amp; stocks'!$Z$6:$AH$5999,UsefulSeries!$A127,8)</f>
        <v>1806.6666666666667</v>
      </c>
      <c r="D129" s="30"/>
      <c r="E129" s="30"/>
      <c r="F129" s="30"/>
      <c r="G129" s="30"/>
      <c r="H129" s="30"/>
      <c r="I129" s="30"/>
      <c r="J129" s="30"/>
      <c r="K129" s="30">
        <v>1749.5037861410265</v>
      </c>
      <c r="L129" s="30">
        <v>6486.5109875865119</v>
      </c>
      <c r="M129" s="30">
        <v>1209.4350790360411</v>
      </c>
    </row>
    <row r="130" spans="1:13" x14ac:dyDescent="0.35">
      <c r="A130" s="30">
        <f>INDEX('Input - Gross flows &amp; stocks'!$Z$6:$AH$5999,UsefulSeries!$A127,3)</f>
        <v>3189</v>
      </c>
      <c r="B130" s="30">
        <f>INDEX('Input - Gross flows &amp; stocks'!$Z$6:$AH$5999,UsefulSeries!$A127,6)</f>
        <v>1710.6666666666667</v>
      </c>
      <c r="C130" s="30">
        <f>INDEX('Input - Gross flows &amp; stocks'!$Z$6:$AH$5999,UsefulSeries!$A127,9)</f>
        <v>60515.333333333336</v>
      </c>
      <c r="D130" s="30"/>
      <c r="E130" s="30"/>
      <c r="F130" s="30"/>
      <c r="G130" s="30"/>
      <c r="H130" s="30"/>
      <c r="I130" s="30"/>
      <c r="J130" s="30"/>
      <c r="K130" s="30">
        <v>1514.7181783101173</v>
      </c>
      <c r="L130" s="30">
        <v>1096.4888176151917</v>
      </c>
      <c r="M130" s="30">
        <v>61156.921287990153</v>
      </c>
    </row>
    <row r="131" spans="1:13" x14ac:dyDescent="0.35">
      <c r="A131" s="30">
        <f>INDEX('Input - Gross flows &amp; stocks'!$Z$6:$AH$5999,UsefulSeries!$A130,1)</f>
        <v>115585.33333333333</v>
      </c>
      <c r="B131" s="30">
        <f>INDEX('Input - Gross flows &amp; stocks'!$Z$6:$AH$5999,UsefulSeries!$A130,4)</f>
        <v>2082.3333333333335</v>
      </c>
      <c r="C131" s="30">
        <f>INDEX('Input - Gross flows &amp; stocks'!$Z$6:$AH$5999,UsefulSeries!$A130,7)</f>
        <v>2987</v>
      </c>
      <c r="D131" s="30"/>
      <c r="E131" s="30"/>
      <c r="F131" s="30"/>
      <c r="G131" s="30"/>
      <c r="H131" s="30"/>
      <c r="I131" s="30"/>
      <c r="J131" s="30"/>
      <c r="K131" s="30">
        <f t="array" ref="K131:M133">MMULT(MINVERSE($F$5:$H$7),MMULT(A131:C133,TRANSPOSE(MINVERSE($F$5:$H$7))))</f>
        <v>118367.68728441688</v>
      </c>
      <c r="L131" s="30">
        <v>2004.8470418311447</v>
      </c>
      <c r="M131" s="30">
        <v>1279.3574124234663</v>
      </c>
    </row>
    <row r="132" spans="1:13" x14ac:dyDescent="0.35">
      <c r="A132" s="30">
        <f>INDEX('Input - Gross flows &amp; stocks'!$Z$6:$AH$5999,UsefulSeries!$A130,2)</f>
        <v>1837</v>
      </c>
      <c r="B132" s="30">
        <f>INDEX('Input - Gross flows &amp; stocks'!$Z$6:$AH$5999,UsefulSeries!$A130,5)</f>
        <v>5040.333333333333</v>
      </c>
      <c r="C132" s="30">
        <f>INDEX('Input - Gross flows &amp; stocks'!$Z$6:$AH$5999,UsefulSeries!$A130,8)</f>
        <v>1836.3333333333333</v>
      </c>
      <c r="D132" s="30"/>
      <c r="E132" s="30"/>
      <c r="F132" s="30"/>
      <c r="G132" s="30"/>
      <c r="H132" s="30"/>
      <c r="I132" s="30"/>
      <c r="J132" s="30"/>
      <c r="K132" s="30">
        <v>1722.7528744133995</v>
      </c>
      <c r="L132" s="30">
        <v>6408.8603920872392</v>
      </c>
      <c r="M132" s="30">
        <v>1250.3430876846214</v>
      </c>
    </row>
    <row r="133" spans="1:13" x14ac:dyDescent="0.35">
      <c r="A133" s="30">
        <f>INDEX('Input - Gross flows &amp; stocks'!$Z$6:$AH$5999,UsefulSeries!$A130,3)</f>
        <v>3183.6666666666665</v>
      </c>
      <c r="B133" s="30">
        <f>INDEX('Input - Gross flows &amp; stocks'!$Z$6:$AH$5999,UsefulSeries!$A130,6)</f>
        <v>1678.6666666666667</v>
      </c>
      <c r="C133" s="30">
        <f>INDEX('Input - Gross flows &amp; stocks'!$Z$6:$AH$5999,UsefulSeries!$A130,9)</f>
        <v>60664.666666666664</v>
      </c>
      <c r="D133" s="30"/>
      <c r="E133" s="30"/>
      <c r="F133" s="30"/>
      <c r="G133" s="30"/>
      <c r="H133" s="30"/>
      <c r="I133" s="30"/>
      <c r="J133" s="30"/>
      <c r="K133" s="30">
        <v>1510.509424447946</v>
      </c>
      <c r="L133" s="30">
        <v>1067.5189115922717</v>
      </c>
      <c r="M133" s="30">
        <v>61307.781004891658</v>
      </c>
    </row>
    <row r="134" spans="1:13" x14ac:dyDescent="0.35">
      <c r="A134" s="30">
        <f>INDEX('Input - Gross flows &amp; stocks'!$Z$6:$AH$5999,UsefulSeries!$A133,1)</f>
        <v>115709.66666666667</v>
      </c>
      <c r="B134" s="30">
        <f>INDEX('Input - Gross flows &amp; stocks'!$Z$6:$AH$5999,UsefulSeries!$A133,4)</f>
        <v>2100.3333333333335</v>
      </c>
      <c r="C134" s="30">
        <f>INDEX('Input - Gross flows &amp; stocks'!$Z$6:$AH$5999,UsefulSeries!$A133,7)</f>
        <v>2957.6666666666665</v>
      </c>
      <c r="D134" s="30"/>
      <c r="E134" s="30"/>
      <c r="F134" s="30"/>
      <c r="G134" s="30"/>
      <c r="H134" s="30"/>
      <c r="I134" s="30"/>
      <c r="J134" s="30"/>
      <c r="K134" s="30">
        <f t="array" ref="K134:M136">MMULT(MINVERSE($F$5:$H$7),MMULT(A134:C136,TRANSPOSE(MINVERSE($F$5:$H$7))))</f>
        <v>118494.89313664922</v>
      </c>
      <c r="L134" s="30">
        <v>2027.1656902752609</v>
      </c>
      <c r="M134" s="30">
        <v>1245.0828649873736</v>
      </c>
    </row>
    <row r="135" spans="1:13" x14ac:dyDescent="0.35">
      <c r="A135" s="30">
        <f>INDEX('Input - Gross flows &amp; stocks'!$Z$6:$AH$5999,UsefulSeries!$A133,2)</f>
        <v>1837</v>
      </c>
      <c r="B135" s="30">
        <f>INDEX('Input - Gross flows &amp; stocks'!$Z$6:$AH$5999,UsefulSeries!$A133,5)</f>
        <v>4961.666666666667</v>
      </c>
      <c r="C135" s="30">
        <f>INDEX('Input - Gross flows &amp; stocks'!$Z$6:$AH$5999,UsefulSeries!$A133,8)</f>
        <v>1841</v>
      </c>
      <c r="D135" s="30"/>
      <c r="E135" s="30"/>
      <c r="F135" s="30"/>
      <c r="G135" s="30"/>
      <c r="H135" s="30"/>
      <c r="I135" s="30"/>
      <c r="J135" s="30"/>
      <c r="K135" s="30">
        <v>1724.3852129937136</v>
      </c>
      <c r="L135" s="30">
        <v>6308.451264517118</v>
      </c>
      <c r="M135" s="30">
        <v>1264.8261955537221</v>
      </c>
    </row>
    <row r="136" spans="1:13" x14ac:dyDescent="0.35">
      <c r="A136" s="30">
        <f>INDEX('Input - Gross flows &amp; stocks'!$Z$6:$AH$5999,UsefulSeries!$A133,3)</f>
        <v>3178</v>
      </c>
      <c r="B136" s="30">
        <f>INDEX('Input - Gross flows &amp; stocks'!$Z$6:$AH$5999,UsefulSeries!$A133,6)</f>
        <v>1679</v>
      </c>
      <c r="C136" s="30">
        <f>INDEX('Input - Gross flows &amp; stocks'!$Z$6:$AH$5999,UsefulSeries!$A133,9)</f>
        <v>60817.666666666664</v>
      </c>
      <c r="D136" s="30"/>
      <c r="E136" s="30"/>
      <c r="F136" s="30"/>
      <c r="G136" s="30"/>
      <c r="H136" s="30"/>
      <c r="I136" s="30"/>
      <c r="J136" s="30"/>
      <c r="K136" s="30">
        <v>1502.4648211726887</v>
      </c>
      <c r="L136" s="30">
        <v>1076.8057291310704</v>
      </c>
      <c r="M136" s="30">
        <v>61462.272788257178</v>
      </c>
    </row>
    <row r="137" spans="1:13" x14ac:dyDescent="0.35">
      <c r="A137" s="30">
        <f>INDEX('Input - Gross flows &amp; stocks'!$Z$6:$AH$5999,UsefulSeries!$A136,1)</f>
        <v>115873.33333333333</v>
      </c>
      <c r="B137" s="30">
        <f>INDEX('Input - Gross flows &amp; stocks'!$Z$6:$AH$5999,UsefulSeries!$A136,4)</f>
        <v>2163.3333333333335</v>
      </c>
      <c r="C137" s="30">
        <f>INDEX('Input - Gross flows &amp; stocks'!$Z$6:$AH$5999,UsefulSeries!$A136,7)</f>
        <v>3025</v>
      </c>
      <c r="D137" s="30"/>
      <c r="E137" s="30"/>
      <c r="F137" s="30"/>
      <c r="G137" s="30"/>
      <c r="H137" s="30"/>
      <c r="I137" s="30"/>
      <c r="J137" s="30"/>
      <c r="K137" s="30">
        <f t="array" ref="K137:M139">MMULT(MINVERSE($F$5:$H$7),MMULT(A137:C139,TRANSPOSE(MINVERSE($F$5:$H$7))))</f>
        <v>118660.76479959942</v>
      </c>
      <c r="L137" s="30">
        <v>2101.7361965106625</v>
      </c>
      <c r="M137" s="30">
        <v>1304.0229522823026</v>
      </c>
    </row>
    <row r="138" spans="1:13" x14ac:dyDescent="0.35">
      <c r="A138" s="30">
        <f>INDEX('Input - Gross flows &amp; stocks'!$Z$6:$AH$5999,UsefulSeries!$A136,2)</f>
        <v>1863.6666666666667</v>
      </c>
      <c r="B138" s="30">
        <f>INDEX('Input - Gross flows &amp; stocks'!$Z$6:$AH$5999,UsefulSeries!$A136,5)</f>
        <v>4836</v>
      </c>
      <c r="C138" s="30">
        <f>INDEX('Input - Gross flows &amp; stocks'!$Z$6:$AH$5999,UsefulSeries!$A136,8)</f>
        <v>1868</v>
      </c>
      <c r="D138" s="30"/>
      <c r="E138" s="30"/>
      <c r="F138" s="30"/>
      <c r="G138" s="30"/>
      <c r="H138" s="30"/>
      <c r="I138" s="30"/>
      <c r="J138" s="30"/>
      <c r="K138" s="30">
        <v>1757.7005840552395</v>
      </c>
      <c r="L138" s="30">
        <v>6147.8822938990243</v>
      </c>
      <c r="M138" s="30">
        <v>1310.2819811484549</v>
      </c>
    </row>
    <row r="139" spans="1:13" x14ac:dyDescent="0.35">
      <c r="A139" s="30">
        <f>INDEX('Input - Gross flows &amp; stocks'!$Z$6:$AH$5999,UsefulSeries!$A136,3)</f>
        <v>3092.3333333333335</v>
      </c>
      <c r="B139" s="30">
        <f>INDEX('Input - Gross flows &amp; stocks'!$Z$6:$AH$5999,UsefulSeries!$A136,6)</f>
        <v>1667.6666666666667</v>
      </c>
      <c r="C139" s="30">
        <f>INDEX('Input - Gross flows &amp; stocks'!$Z$6:$AH$5999,UsefulSeries!$A136,9)</f>
        <v>60880</v>
      </c>
      <c r="D139" s="30"/>
      <c r="E139" s="30"/>
      <c r="F139" s="30"/>
      <c r="G139" s="30"/>
      <c r="H139" s="30"/>
      <c r="I139" s="30"/>
      <c r="J139" s="30"/>
      <c r="K139" s="30">
        <v>1410.049227497243</v>
      </c>
      <c r="L139" s="30">
        <v>1078.5050496501503</v>
      </c>
      <c r="M139" s="30">
        <v>61522.778565939137</v>
      </c>
    </row>
    <row r="140" spans="1:13" x14ac:dyDescent="0.35">
      <c r="A140" s="30">
        <f>INDEX('Input - Gross flows &amp; stocks'!$Z$6:$AH$5999,UsefulSeries!$A139,1)</f>
        <v>116144.33333333333</v>
      </c>
      <c r="B140" s="30">
        <f>INDEX('Input - Gross flows &amp; stocks'!$Z$6:$AH$5999,UsefulSeries!$A139,4)</f>
        <v>2182</v>
      </c>
      <c r="C140" s="30">
        <f>INDEX('Input - Gross flows &amp; stocks'!$Z$6:$AH$5999,UsefulSeries!$A139,7)</f>
        <v>3110.6666666666665</v>
      </c>
      <c r="D140" s="30"/>
      <c r="E140" s="30"/>
      <c r="F140" s="30"/>
      <c r="G140" s="30"/>
      <c r="H140" s="30"/>
      <c r="I140" s="30"/>
      <c r="J140" s="30"/>
      <c r="K140" s="30">
        <f t="array" ref="K140:M142">MMULT(MINVERSE($F$5:$H$7),MMULT(A140:C142,TRANSPOSE(MINVERSE($F$5:$H$7))))</f>
        <v>118937.321568446</v>
      </c>
      <c r="L140" s="30">
        <v>2124.8070346860345</v>
      </c>
      <c r="M140" s="30">
        <v>1386.0963100833244</v>
      </c>
    </row>
    <row r="141" spans="1:13" x14ac:dyDescent="0.35">
      <c r="A141" s="30">
        <f>INDEX('Input - Gross flows &amp; stocks'!$Z$6:$AH$5999,UsefulSeries!$A139,2)</f>
        <v>1874.3333333333333</v>
      </c>
      <c r="B141" s="30">
        <f>INDEX('Input - Gross flows &amp; stocks'!$Z$6:$AH$5999,UsefulSeries!$A139,5)</f>
        <v>4726.666666666667</v>
      </c>
      <c r="C141" s="30">
        <f>INDEX('Input - Gross flows &amp; stocks'!$Z$6:$AH$5999,UsefulSeries!$A139,8)</f>
        <v>1925</v>
      </c>
      <c r="D141" s="30"/>
      <c r="E141" s="30"/>
      <c r="F141" s="30"/>
      <c r="G141" s="30"/>
      <c r="H141" s="30"/>
      <c r="I141" s="30"/>
      <c r="J141" s="30"/>
      <c r="K141" s="30">
        <v>1771.5733959287709</v>
      </c>
      <c r="L141" s="30">
        <v>6008.0896696747914</v>
      </c>
      <c r="M141" s="30">
        <v>1388.894500016263</v>
      </c>
    </row>
    <row r="142" spans="1:13" x14ac:dyDescent="0.35">
      <c r="A142" s="30">
        <f>INDEX('Input - Gross flows &amp; stocks'!$Z$6:$AH$5999,UsefulSeries!$A139,3)</f>
        <v>3114.3333333333335</v>
      </c>
      <c r="B142" s="30">
        <f>INDEX('Input - Gross flows &amp; stocks'!$Z$6:$AH$5999,UsefulSeries!$A139,6)</f>
        <v>1679</v>
      </c>
      <c r="C142" s="30">
        <f>INDEX('Input - Gross flows &amp; stocks'!$Z$6:$AH$5999,UsefulSeries!$A139,9)</f>
        <v>60691.333333333336</v>
      </c>
      <c r="D142" s="30"/>
      <c r="E142" s="30"/>
      <c r="F142" s="30"/>
      <c r="G142" s="30"/>
      <c r="H142" s="30"/>
      <c r="I142" s="30"/>
      <c r="J142" s="30"/>
      <c r="K142" s="30">
        <v>1429.0131716804972</v>
      </c>
      <c r="L142" s="30">
        <v>1105.1631173411074</v>
      </c>
      <c r="M142" s="30">
        <v>61321.165322741581</v>
      </c>
    </row>
    <row r="143" spans="1:13" x14ac:dyDescent="0.35">
      <c r="A143" s="30">
        <f>INDEX('Input - Gross flows &amp; stocks'!$Z$6:$AH$5999,UsefulSeries!$A142,1)</f>
        <v>116347.33333333333</v>
      </c>
      <c r="B143" s="30">
        <f>INDEX('Input - Gross flows &amp; stocks'!$Z$6:$AH$5999,UsefulSeries!$A142,4)</f>
        <v>2197</v>
      </c>
      <c r="C143" s="30">
        <f>INDEX('Input - Gross flows &amp; stocks'!$Z$6:$AH$5999,UsefulSeries!$A142,7)</f>
        <v>3193.6666666666665</v>
      </c>
      <c r="D143" s="30"/>
      <c r="E143" s="30"/>
      <c r="F143" s="30"/>
      <c r="G143" s="30"/>
      <c r="H143" s="30"/>
      <c r="I143" s="30"/>
      <c r="J143" s="30"/>
      <c r="K143" s="30">
        <f t="array" ref="K143:M145">MMULT(MINVERSE($F$5:$H$7),MMULT(A143:C145,TRANSPOSE(MINVERSE($F$5:$H$7))))</f>
        <v>119143.21399434077</v>
      </c>
      <c r="L143" s="30">
        <v>2143.1549357504477</v>
      </c>
      <c r="M143" s="30">
        <v>1467.0218830526387</v>
      </c>
    </row>
    <row r="144" spans="1:13" x14ac:dyDescent="0.35">
      <c r="A144" s="30">
        <f>INDEX('Input - Gross flows &amp; stocks'!$Z$6:$AH$5999,UsefulSeries!$A142,2)</f>
        <v>1904.6666666666667</v>
      </c>
      <c r="B144" s="30">
        <f>INDEX('Input - Gross flows &amp; stocks'!$Z$6:$AH$5999,UsefulSeries!$A142,5)</f>
        <v>4641</v>
      </c>
      <c r="C144" s="30">
        <f>INDEX('Input - Gross flows &amp; stocks'!$Z$6:$AH$5999,UsefulSeries!$A142,8)</f>
        <v>1996.3333333333333</v>
      </c>
      <c r="D144" s="30"/>
      <c r="E144" s="30"/>
      <c r="F144" s="30"/>
      <c r="G144" s="30"/>
      <c r="H144" s="30"/>
      <c r="I144" s="30"/>
      <c r="J144" s="30"/>
      <c r="K144" s="30">
        <v>1807.0038123529173</v>
      </c>
      <c r="L144" s="30">
        <v>5898.3248259528491</v>
      </c>
      <c r="M144" s="30">
        <v>1481.1782920022958</v>
      </c>
    </row>
    <row r="145" spans="1:13" x14ac:dyDescent="0.35">
      <c r="A145" s="30">
        <f>INDEX('Input - Gross flows &amp; stocks'!$Z$6:$AH$5999,UsefulSeries!$A142,3)</f>
        <v>3262</v>
      </c>
      <c r="B145" s="30">
        <f>INDEX('Input - Gross flows &amp; stocks'!$Z$6:$AH$5999,UsefulSeries!$A142,6)</f>
        <v>1709.6666666666667</v>
      </c>
      <c r="C145" s="30">
        <f>INDEX('Input - Gross flows &amp; stocks'!$Z$6:$AH$5999,UsefulSeries!$A142,9)</f>
        <v>60366</v>
      </c>
      <c r="D145" s="30"/>
      <c r="E145" s="30"/>
      <c r="F145" s="30"/>
      <c r="G145" s="30"/>
      <c r="H145" s="30"/>
      <c r="I145" s="30"/>
      <c r="J145" s="30"/>
      <c r="K145" s="30">
        <v>1575.1648780099772</v>
      </c>
      <c r="L145" s="30">
        <v>1151.1957223756228</v>
      </c>
      <c r="M145" s="30">
        <v>60975.935008746754</v>
      </c>
    </row>
    <row r="146" spans="1:13" x14ac:dyDescent="0.35">
      <c r="A146" s="30">
        <f>INDEX('Input - Gross flows &amp; stocks'!$Z$6:$AH$5999,UsefulSeries!$A145,1)</f>
        <v>116541.66666666667</v>
      </c>
      <c r="B146" s="30">
        <f>INDEX('Input - Gross flows &amp; stocks'!$Z$6:$AH$5999,UsefulSeries!$A145,4)</f>
        <v>2191</v>
      </c>
      <c r="C146" s="30">
        <f>INDEX('Input - Gross flows &amp; stocks'!$Z$6:$AH$5999,UsefulSeries!$A145,7)</f>
        <v>3166.6666666666665</v>
      </c>
      <c r="D146" s="30"/>
      <c r="E146" s="30"/>
      <c r="F146" s="30"/>
      <c r="G146" s="30"/>
      <c r="H146" s="30"/>
      <c r="I146" s="30"/>
      <c r="J146" s="30"/>
      <c r="K146" s="30">
        <f t="array" ref="K146:M148">MMULT(MINVERSE($F$5:$H$7),MMULT(A146:C148,TRANSPOSE(MINVERSE($F$5:$H$7))))</f>
        <v>119342.5367048208</v>
      </c>
      <c r="L146" s="30">
        <v>2136.8957438221942</v>
      </c>
      <c r="M146" s="30">
        <v>1437.426705060635</v>
      </c>
    </row>
    <row r="147" spans="1:13" x14ac:dyDescent="0.35">
      <c r="A147" s="30">
        <f>INDEX('Input - Gross flows &amp; stocks'!$Z$6:$AH$5999,UsefulSeries!$A145,2)</f>
        <v>1878</v>
      </c>
      <c r="B147" s="30">
        <f>INDEX('Input - Gross flows &amp; stocks'!$Z$6:$AH$5999,UsefulSeries!$A145,5)</f>
        <v>4585.333333333333</v>
      </c>
      <c r="C147" s="30">
        <f>INDEX('Input - Gross flows &amp; stocks'!$Z$6:$AH$5999,UsefulSeries!$A145,8)</f>
        <v>2074</v>
      </c>
      <c r="D147" s="30"/>
      <c r="E147" s="30"/>
      <c r="F147" s="30"/>
      <c r="G147" s="30"/>
      <c r="H147" s="30"/>
      <c r="I147" s="30"/>
      <c r="J147" s="30"/>
      <c r="K147" s="30">
        <v>1776.5501403387518</v>
      </c>
      <c r="L147" s="30">
        <v>5826.8173837112017</v>
      </c>
      <c r="M147" s="30">
        <v>1577.5445837980346</v>
      </c>
    </row>
    <row r="148" spans="1:13" x14ac:dyDescent="0.35">
      <c r="A148" s="30">
        <f>INDEX('Input - Gross flows &amp; stocks'!$Z$6:$AH$5999,UsefulSeries!$A145,3)</f>
        <v>3400</v>
      </c>
      <c r="B148" s="30">
        <f>INDEX('Input - Gross flows &amp; stocks'!$Z$6:$AH$5999,UsefulSeries!$A145,6)</f>
        <v>1785.3333333333333</v>
      </c>
      <c r="C148" s="30">
        <f>INDEX('Input - Gross flows &amp; stocks'!$Z$6:$AH$5999,UsefulSeries!$A145,9)</f>
        <v>60150.666666666664</v>
      </c>
      <c r="D148" s="30"/>
      <c r="E148" s="30"/>
      <c r="F148" s="30"/>
      <c r="G148" s="30"/>
      <c r="H148" s="30"/>
      <c r="I148" s="30"/>
      <c r="J148" s="30"/>
      <c r="K148" s="30">
        <v>1716.3174398233666</v>
      </c>
      <c r="L148" s="30">
        <v>1244.6973581006455</v>
      </c>
      <c r="M148" s="30">
        <v>60738.454640109521</v>
      </c>
    </row>
    <row r="149" spans="1:13" x14ac:dyDescent="0.35">
      <c r="A149" s="30">
        <f>INDEX('Input - Gross flows &amp; stocks'!$Z$6:$AH$5999,UsefulSeries!$A148,1)</f>
        <v>116674.33333333333</v>
      </c>
      <c r="B149" s="30">
        <f>INDEX('Input - Gross flows &amp; stocks'!$Z$6:$AH$5999,UsefulSeries!$A148,4)</f>
        <v>2200.3333333333335</v>
      </c>
      <c r="C149" s="30">
        <f>INDEX('Input - Gross flows &amp; stocks'!$Z$6:$AH$5999,UsefulSeries!$A148,7)</f>
        <v>3124.6666666666665</v>
      </c>
      <c r="D149" s="30"/>
      <c r="E149" s="30"/>
      <c r="F149" s="30"/>
      <c r="G149" s="30"/>
      <c r="H149" s="30"/>
      <c r="I149" s="30"/>
      <c r="J149" s="30"/>
      <c r="K149" s="30">
        <f t="array" ref="K149:M151">MMULT(MINVERSE($F$5:$H$7),MMULT(A149:C151,TRANSPOSE(MINVERSE($F$5:$H$7))))</f>
        <v>119478.3124047898</v>
      </c>
      <c r="L149" s="30">
        <v>2149.2145801388224</v>
      </c>
      <c r="M149" s="30">
        <v>1391.9663782829659</v>
      </c>
    </row>
    <row r="150" spans="1:13" x14ac:dyDescent="0.35">
      <c r="A150" s="30">
        <f>INDEX('Input - Gross flows &amp; stocks'!$Z$6:$AH$5999,UsefulSeries!$A148,2)</f>
        <v>1882.6666666666667</v>
      </c>
      <c r="B150" s="30">
        <f>INDEX('Input - Gross flows &amp; stocks'!$Z$6:$AH$5999,UsefulSeries!$A148,5)</f>
        <v>4492</v>
      </c>
      <c r="C150" s="30">
        <f>INDEX('Input - Gross flows &amp; stocks'!$Z$6:$AH$5999,UsefulSeries!$A148,8)</f>
        <v>2065.6666666666665</v>
      </c>
      <c r="D150" s="30"/>
      <c r="E150" s="30"/>
      <c r="F150" s="30"/>
      <c r="G150" s="30"/>
      <c r="H150" s="30"/>
      <c r="I150" s="30"/>
      <c r="J150" s="30"/>
      <c r="K150" s="30">
        <v>1783.8528702874673</v>
      </c>
      <c r="L150" s="30">
        <v>5707.4514196725941</v>
      </c>
      <c r="M150" s="30">
        <v>1579.3999160832307</v>
      </c>
    </row>
    <row r="151" spans="1:13" x14ac:dyDescent="0.35">
      <c r="A151" s="30">
        <f>INDEX('Input - Gross flows &amp; stocks'!$Z$6:$AH$5999,UsefulSeries!$A148,3)</f>
        <v>3418</v>
      </c>
      <c r="B151" s="30">
        <f>INDEX('Input - Gross flows &amp; stocks'!$Z$6:$AH$5999,UsefulSeries!$A148,6)</f>
        <v>1867.3333333333333</v>
      </c>
      <c r="C151" s="30">
        <f>INDEX('Input - Gross flows &amp; stocks'!$Z$6:$AH$5999,UsefulSeries!$A148,9)</f>
        <v>60187.333333333336</v>
      </c>
      <c r="D151" s="30"/>
      <c r="E151" s="30"/>
      <c r="F151" s="30"/>
      <c r="G151" s="30"/>
      <c r="H151" s="30"/>
      <c r="I151" s="30"/>
      <c r="J151" s="30"/>
      <c r="K151" s="30">
        <v>1730.6300498588234</v>
      </c>
      <c r="L151" s="30">
        <v>1349.2174397676802</v>
      </c>
      <c r="M151" s="30">
        <v>60766.888308537607</v>
      </c>
    </row>
    <row r="152" spans="1:13" x14ac:dyDescent="0.35">
      <c r="A152" s="30">
        <f>INDEX('Input - Gross flows &amp; stocks'!$Z$6:$AH$5999,UsefulSeries!$A151,1)</f>
        <v>116936</v>
      </c>
      <c r="B152" s="30">
        <f>INDEX('Input - Gross flows &amp; stocks'!$Z$6:$AH$5999,UsefulSeries!$A151,4)</f>
        <v>2214</v>
      </c>
      <c r="C152" s="30">
        <f>INDEX('Input - Gross flows &amp; stocks'!$Z$6:$AH$5999,UsefulSeries!$A151,7)</f>
        <v>3097.6666666666665</v>
      </c>
      <c r="D152" s="30"/>
      <c r="E152" s="30"/>
      <c r="F152" s="30"/>
      <c r="G152" s="30"/>
      <c r="H152" s="30"/>
      <c r="I152" s="30"/>
      <c r="J152" s="30"/>
      <c r="K152" s="30">
        <f t="array" ref="K152:M154">MMULT(MINVERSE($F$5:$H$7),MMULT(A152:C154,TRANSPOSE(MINVERSE($F$5:$H$7))))</f>
        <v>119747.76390342746</v>
      </c>
      <c r="L152" s="30">
        <v>2167.8354938331272</v>
      </c>
      <c r="M152" s="30">
        <v>1359.5433643660867</v>
      </c>
    </row>
    <row r="153" spans="1:13" x14ac:dyDescent="0.35">
      <c r="A153" s="30">
        <f>INDEX('Input - Gross flows &amp; stocks'!$Z$6:$AH$5999,UsefulSeries!$A151,2)</f>
        <v>1842</v>
      </c>
      <c r="B153" s="30">
        <f>INDEX('Input - Gross flows &amp; stocks'!$Z$6:$AH$5999,UsefulSeries!$A151,5)</f>
        <v>4339.666666666667</v>
      </c>
      <c r="C153" s="30">
        <f>INDEX('Input - Gross flows &amp; stocks'!$Z$6:$AH$5999,UsefulSeries!$A151,8)</f>
        <v>2035</v>
      </c>
      <c r="D153" s="30"/>
      <c r="E153" s="30"/>
      <c r="F153" s="30"/>
      <c r="G153" s="30"/>
      <c r="H153" s="30"/>
      <c r="I153" s="30"/>
      <c r="J153" s="30"/>
      <c r="K153" s="30">
        <v>1741.034856263512</v>
      </c>
      <c r="L153" s="30">
        <v>5513.1599097464004</v>
      </c>
      <c r="M153" s="30">
        <v>1563.0152140031009</v>
      </c>
    </row>
    <row r="154" spans="1:13" x14ac:dyDescent="0.35">
      <c r="A154" s="30">
        <f>INDEX('Input - Gross flows &amp; stocks'!$Z$6:$AH$5999,UsefulSeries!$A151,3)</f>
        <v>3305</v>
      </c>
      <c r="B154" s="30">
        <f>INDEX('Input - Gross flows &amp; stocks'!$Z$6:$AH$5999,UsefulSeries!$A151,6)</f>
        <v>1906.3333333333333</v>
      </c>
      <c r="C154" s="30">
        <f>INDEX('Input - Gross flows &amp; stocks'!$Z$6:$AH$5999,UsefulSeries!$A151,9)</f>
        <v>60373</v>
      </c>
      <c r="D154" s="30"/>
      <c r="E154" s="30"/>
      <c r="F154" s="30"/>
      <c r="G154" s="30"/>
      <c r="H154" s="30"/>
      <c r="I154" s="30"/>
      <c r="J154" s="30"/>
      <c r="K154" s="30">
        <v>1614.8441381576638</v>
      </c>
      <c r="L154" s="30">
        <v>1411.6817390732936</v>
      </c>
      <c r="M154" s="30">
        <v>60954.424728884296</v>
      </c>
    </row>
    <row r="155" spans="1:13" x14ac:dyDescent="0.35">
      <c r="A155" s="30">
        <f>INDEX('Input - Gross flows &amp; stocks'!$Z$6:$AH$5999,UsefulSeries!$A154,1)</f>
        <v>117271.33333333333</v>
      </c>
      <c r="B155" s="30">
        <f>INDEX('Input - Gross flows &amp; stocks'!$Z$6:$AH$5999,UsefulSeries!$A154,4)</f>
        <v>2162.3333333333335</v>
      </c>
      <c r="C155" s="30">
        <f>INDEX('Input - Gross flows &amp; stocks'!$Z$6:$AH$5999,UsefulSeries!$A154,7)</f>
        <v>3045.3333333333335</v>
      </c>
      <c r="D155" s="30"/>
      <c r="E155" s="30"/>
      <c r="F155" s="30"/>
      <c r="G155" s="30"/>
      <c r="H155" s="30"/>
      <c r="I155" s="30"/>
      <c r="J155" s="30"/>
      <c r="K155" s="30">
        <f t="array" ref="K155:M157">MMULT(MINVERSE($F$5:$H$7),MMULT(A155:C157,TRANSPOSE(MINVERSE($F$5:$H$7))))</f>
        <v>120093.05643557248</v>
      </c>
      <c r="L155" s="30">
        <v>2112.669937498576</v>
      </c>
      <c r="M155" s="30">
        <v>1307.0893373420363</v>
      </c>
    </row>
    <row r="156" spans="1:13" x14ac:dyDescent="0.35">
      <c r="A156" s="30">
        <f>INDEX('Input - Gross flows &amp; stocks'!$Z$6:$AH$5999,UsefulSeries!$A154,2)</f>
        <v>1849.6666666666667</v>
      </c>
      <c r="B156" s="30">
        <f>INDEX('Input - Gross flows &amp; stocks'!$Z$6:$AH$5999,UsefulSeries!$A154,5)</f>
        <v>4151.666666666667</v>
      </c>
      <c r="C156" s="30">
        <f>INDEX('Input - Gross flows &amp; stocks'!$Z$6:$AH$5999,UsefulSeries!$A154,8)</f>
        <v>2033</v>
      </c>
      <c r="D156" s="30"/>
      <c r="E156" s="30"/>
      <c r="F156" s="30"/>
      <c r="G156" s="30"/>
      <c r="H156" s="30"/>
      <c r="I156" s="30"/>
      <c r="J156" s="30"/>
      <c r="K156" s="30">
        <v>1753.9267418802353</v>
      </c>
      <c r="L156" s="30">
        <v>5273.3854635752987</v>
      </c>
      <c r="M156" s="30">
        <v>1583.1975836218273</v>
      </c>
    </row>
    <row r="157" spans="1:13" x14ac:dyDescent="0.35">
      <c r="A157" s="30">
        <f>INDEX('Input - Gross flows &amp; stocks'!$Z$6:$AH$5999,UsefulSeries!$A154,3)</f>
        <v>3221.3333333333335</v>
      </c>
      <c r="B157" s="30">
        <f>INDEX('Input - Gross flows &amp; stocks'!$Z$6:$AH$5999,UsefulSeries!$A154,6)</f>
        <v>1923</v>
      </c>
      <c r="C157" s="30">
        <f>INDEX('Input - Gross flows &amp; stocks'!$Z$6:$AH$5999,UsefulSeries!$A154,9)</f>
        <v>60530.333333333336</v>
      </c>
      <c r="D157" s="30"/>
      <c r="E157" s="30"/>
      <c r="F157" s="30"/>
      <c r="G157" s="30"/>
      <c r="H157" s="30"/>
      <c r="I157" s="30"/>
      <c r="J157" s="30"/>
      <c r="K157" s="30">
        <v>1523.4830534465948</v>
      </c>
      <c r="L157" s="30">
        <v>1453.8855087214981</v>
      </c>
      <c r="M157" s="30">
        <v>61111.993065605006</v>
      </c>
    </row>
    <row r="158" spans="1:13" x14ac:dyDescent="0.35">
      <c r="A158" s="30">
        <f>INDEX('Input - Gross flows &amp; stocks'!$Z$6:$AH$5999,UsefulSeries!$A157,1)</f>
        <v>117440.33333333333</v>
      </c>
      <c r="B158" s="30">
        <f>INDEX('Input - Gross flows &amp; stocks'!$Z$6:$AH$5999,UsefulSeries!$A157,4)</f>
        <v>2143</v>
      </c>
      <c r="C158" s="30">
        <f>INDEX('Input - Gross flows &amp; stocks'!$Z$6:$AH$5999,UsefulSeries!$A157,7)</f>
        <v>3031.6666666666665</v>
      </c>
      <c r="D158" s="30"/>
      <c r="E158" s="30"/>
      <c r="F158" s="30"/>
      <c r="G158" s="30"/>
      <c r="H158" s="30"/>
      <c r="I158" s="30"/>
      <c r="J158" s="30"/>
      <c r="K158" s="30">
        <f t="array" ref="K158:M160">MMULT(MINVERSE($F$5:$H$7),MMULT(A158:C160,TRANSPOSE(MINVERSE($F$5:$H$7))))</f>
        <v>120266.31391936564</v>
      </c>
      <c r="L158" s="30">
        <v>2093.6889980054329</v>
      </c>
      <c r="M158" s="30">
        <v>1292.5281100111906</v>
      </c>
    </row>
    <row r="159" spans="1:13" x14ac:dyDescent="0.35">
      <c r="A159" s="30">
        <f>INDEX('Input - Gross flows &amp; stocks'!$Z$6:$AH$5999,UsefulSeries!$A157,2)</f>
        <v>1853.6666666666667</v>
      </c>
      <c r="B159" s="30">
        <f>INDEX('Input - Gross flows &amp; stocks'!$Z$6:$AH$5999,UsefulSeries!$A157,5)</f>
        <v>4015.3333333333335</v>
      </c>
      <c r="C159" s="30">
        <f>INDEX('Input - Gross flows &amp; stocks'!$Z$6:$AH$5999,UsefulSeries!$A157,8)</f>
        <v>2034.6666666666667</v>
      </c>
      <c r="D159" s="30"/>
      <c r="E159" s="30"/>
      <c r="F159" s="30"/>
      <c r="G159" s="30"/>
      <c r="H159" s="30"/>
      <c r="I159" s="30"/>
      <c r="J159" s="30"/>
      <c r="K159" s="30">
        <v>1761.218276110053</v>
      </c>
      <c r="L159" s="30">
        <v>5099.5980611813993</v>
      </c>
      <c r="M159" s="30">
        <v>1601.3308981398209</v>
      </c>
    </row>
    <row r="160" spans="1:13" x14ac:dyDescent="0.35">
      <c r="A160" s="30">
        <f>INDEX('Input - Gross flows &amp; stocks'!$Z$6:$AH$5999,UsefulSeries!$A157,3)</f>
        <v>3282.6666666666665</v>
      </c>
      <c r="B160" s="30">
        <f>INDEX('Input - Gross flows &amp; stocks'!$Z$6:$AH$5999,UsefulSeries!$A157,6)</f>
        <v>1897.3333333333333</v>
      </c>
      <c r="C160" s="30">
        <f>INDEX('Input - Gross flows &amp; stocks'!$Z$6:$AH$5999,UsefulSeries!$A157,9)</f>
        <v>60648.666666666664</v>
      </c>
      <c r="D160" s="30"/>
      <c r="E160" s="30"/>
      <c r="F160" s="30"/>
      <c r="G160" s="30"/>
      <c r="H160" s="30"/>
      <c r="I160" s="30"/>
      <c r="J160" s="30"/>
      <c r="K160" s="30">
        <v>1583.5251708525077</v>
      </c>
      <c r="L160" s="30">
        <v>1441.0211883825593</v>
      </c>
      <c r="M160" s="30">
        <v>61232.833867460933</v>
      </c>
    </row>
    <row r="161" spans="1:13" x14ac:dyDescent="0.35">
      <c r="A161" s="30">
        <f>INDEX('Input - Gross flows &amp; stocks'!$Z$6:$AH$5999,UsefulSeries!$A160,1)</f>
        <v>117572.66666666667</v>
      </c>
      <c r="B161" s="30">
        <f>INDEX('Input - Gross flows &amp; stocks'!$Z$6:$AH$5999,UsefulSeries!$A160,4)</f>
        <v>2130.6666666666665</v>
      </c>
      <c r="C161" s="30">
        <f>INDEX('Input - Gross flows &amp; stocks'!$Z$6:$AH$5999,UsefulSeries!$A160,7)</f>
        <v>3074.6666666666665</v>
      </c>
      <c r="D161" s="30"/>
      <c r="E161" s="30"/>
      <c r="F161" s="30"/>
      <c r="G161" s="30"/>
      <c r="H161" s="30"/>
      <c r="I161" s="30"/>
      <c r="J161" s="30"/>
      <c r="K161" s="30">
        <f t="array" ref="K161:M163">MMULT(MINVERSE($F$5:$H$7),MMULT(A161:C163,TRANSPOSE(MINVERSE($F$5:$H$7))))</f>
        <v>120401.54876145089</v>
      </c>
      <c r="L161" s="30">
        <v>2081.2181858676586</v>
      </c>
      <c r="M161" s="30">
        <v>1334.7471976007341</v>
      </c>
    </row>
    <row r="162" spans="1:13" x14ac:dyDescent="0.35">
      <c r="A162" s="30">
        <f>INDEX('Input - Gross flows &amp; stocks'!$Z$6:$AH$5999,UsefulSeries!$A160,2)</f>
        <v>1877.6666666666667</v>
      </c>
      <c r="B162" s="30">
        <f>INDEX('Input - Gross flows &amp; stocks'!$Z$6:$AH$5999,UsefulSeries!$A160,5)</f>
        <v>3940</v>
      </c>
      <c r="C162" s="30">
        <f>INDEX('Input - Gross flows &amp; stocks'!$Z$6:$AH$5999,UsefulSeries!$A160,8)</f>
        <v>2088.6666666666665</v>
      </c>
      <c r="D162" s="30"/>
      <c r="E162" s="30"/>
      <c r="F162" s="30"/>
      <c r="G162" s="30"/>
      <c r="H162" s="30"/>
      <c r="I162" s="30"/>
      <c r="J162" s="30"/>
      <c r="K162" s="30">
        <v>1789.9522321579473</v>
      </c>
      <c r="L162" s="30">
        <v>5003.4227774881365</v>
      </c>
      <c r="M162" s="30">
        <v>1671.4559842951398</v>
      </c>
    </row>
    <row r="163" spans="1:13" x14ac:dyDescent="0.35">
      <c r="A163" s="30">
        <f>INDEX('Input - Gross flows &amp; stocks'!$Z$6:$AH$5999,UsefulSeries!$A160,3)</f>
        <v>3265</v>
      </c>
      <c r="B163" s="30">
        <f>INDEX('Input - Gross flows &amp; stocks'!$Z$6:$AH$5999,UsefulSeries!$A160,6)</f>
        <v>1857</v>
      </c>
      <c r="C163" s="30">
        <f>INDEX('Input - Gross flows &amp; stocks'!$Z$6:$AH$5999,UsefulSeries!$A160,9)</f>
        <v>60707</v>
      </c>
      <c r="D163" s="30"/>
      <c r="E163" s="30"/>
      <c r="F163" s="30"/>
      <c r="G163" s="30"/>
      <c r="H163" s="30"/>
      <c r="I163" s="30"/>
      <c r="J163" s="30"/>
      <c r="K163" s="30">
        <v>1561.9042353546095</v>
      </c>
      <c r="L163" s="30">
        <v>1404.3048301728336</v>
      </c>
      <c r="M163" s="30">
        <v>61289.535016867267</v>
      </c>
    </row>
    <row r="164" spans="1:13" x14ac:dyDescent="0.35">
      <c r="A164" s="30">
        <f>INDEX('Input - Gross flows &amp; stocks'!$Z$6:$AH$5999,UsefulSeries!$A163,1)</f>
        <v>117811</v>
      </c>
      <c r="B164" s="30">
        <f>INDEX('Input - Gross flows &amp; stocks'!$Z$6:$AH$5999,UsefulSeries!$A163,4)</f>
        <v>2173</v>
      </c>
      <c r="C164" s="30">
        <f>INDEX('Input - Gross flows &amp; stocks'!$Z$6:$AH$5999,UsefulSeries!$A163,7)</f>
        <v>3146.6666666666665</v>
      </c>
      <c r="D164" s="30"/>
      <c r="E164" s="30"/>
      <c r="F164" s="30"/>
      <c r="G164" s="30"/>
      <c r="H164" s="30"/>
      <c r="I164" s="30"/>
      <c r="J164" s="30"/>
      <c r="K164" s="30">
        <f t="array" ref="K164:M166">MMULT(MINVERSE($F$5:$H$7),MMULT(A164:C166,TRANSPOSE(MINVERSE($F$5:$H$7))))</f>
        <v>120645.47646016235</v>
      </c>
      <c r="L164" s="30">
        <v>2128.6014467783984</v>
      </c>
      <c r="M164" s="30">
        <v>1402.4339493900507</v>
      </c>
    </row>
    <row r="165" spans="1:13" x14ac:dyDescent="0.35">
      <c r="A165" s="30">
        <f>INDEX('Input - Gross flows &amp; stocks'!$Z$6:$AH$5999,UsefulSeries!$A163,2)</f>
        <v>1847</v>
      </c>
      <c r="B165" s="30">
        <f>INDEX('Input - Gross flows &amp; stocks'!$Z$6:$AH$5999,UsefulSeries!$A163,5)</f>
        <v>3967</v>
      </c>
      <c r="C165" s="30">
        <f>INDEX('Input - Gross flows &amp; stocks'!$Z$6:$AH$5999,UsefulSeries!$A163,8)</f>
        <v>2028.3333333333333</v>
      </c>
      <c r="D165" s="30"/>
      <c r="E165" s="30"/>
      <c r="F165" s="30"/>
      <c r="G165" s="30"/>
      <c r="H165" s="30"/>
      <c r="I165" s="30"/>
      <c r="J165" s="30"/>
      <c r="K165" s="30">
        <v>1754.2499402789681</v>
      </c>
      <c r="L165" s="30">
        <v>5038.2983431809635</v>
      </c>
      <c r="M165" s="30">
        <v>1599.64388864537</v>
      </c>
    </row>
    <row r="166" spans="1:13" x14ac:dyDescent="0.35">
      <c r="A166" s="30">
        <f>INDEX('Input - Gross flows &amp; stocks'!$Z$6:$AH$5999,UsefulSeries!$A163,3)</f>
        <v>3216.6666666666665</v>
      </c>
      <c r="B166" s="30">
        <f>INDEX('Input - Gross flows &amp; stocks'!$Z$6:$AH$5999,UsefulSeries!$A163,6)</f>
        <v>1794</v>
      </c>
      <c r="C166" s="30">
        <f>INDEX('Input - Gross flows &amp; stocks'!$Z$6:$AH$5999,UsefulSeries!$A163,9)</f>
        <v>60708</v>
      </c>
      <c r="D166" s="30"/>
      <c r="E166" s="30"/>
      <c r="F166" s="30"/>
      <c r="G166" s="30"/>
      <c r="H166" s="30"/>
      <c r="I166" s="30"/>
      <c r="J166" s="30"/>
      <c r="K166" s="30">
        <v>1514.820295871054</v>
      </c>
      <c r="L166" s="30">
        <v>1328.8397640122021</v>
      </c>
      <c r="M166" s="30">
        <v>61304.110477747803</v>
      </c>
    </row>
    <row r="167" spans="1:13" x14ac:dyDescent="0.35">
      <c r="A167" s="30">
        <f>INDEX('Input - Gross flows &amp; stocks'!$Z$6:$AH$5999,UsefulSeries!$A166,1)</f>
        <v>118292.33333333333</v>
      </c>
      <c r="B167" s="30">
        <f>INDEX('Input - Gross flows &amp; stocks'!$Z$6:$AH$5999,UsefulSeries!$A166,4)</f>
        <v>2130.3333333333335</v>
      </c>
      <c r="C167" s="30">
        <f>INDEX('Input - Gross flows &amp; stocks'!$Z$6:$AH$5999,UsefulSeries!$A166,7)</f>
        <v>3168</v>
      </c>
      <c r="D167" s="30"/>
      <c r="E167" s="30"/>
      <c r="F167" s="30"/>
      <c r="G167" s="30"/>
      <c r="H167" s="30"/>
      <c r="I167" s="30"/>
      <c r="J167" s="30"/>
      <c r="K167" s="30">
        <f t="array" ref="K167:M169">MMULT(MINVERSE($F$5:$H$7),MMULT(A167:C169,TRANSPOSE(MINVERSE($F$5:$H$7))))</f>
        <v>121142.00179810471</v>
      </c>
      <c r="L167" s="30">
        <v>2078.5933082213451</v>
      </c>
      <c r="M167" s="30">
        <v>1424.7425848948747</v>
      </c>
    </row>
    <row r="168" spans="1:13" x14ac:dyDescent="0.35">
      <c r="A168" s="30">
        <f>INDEX('Input - Gross flows &amp; stocks'!$Z$6:$AH$5999,UsefulSeries!$A166,2)</f>
        <v>1745.6666666666667</v>
      </c>
      <c r="B168" s="30">
        <f>INDEX('Input - Gross flows &amp; stocks'!$Z$6:$AH$5999,UsefulSeries!$A166,5)</f>
        <v>3982</v>
      </c>
      <c r="C168" s="30">
        <f>INDEX('Input - Gross flows &amp; stocks'!$Z$6:$AH$5999,UsefulSeries!$A166,8)</f>
        <v>2012</v>
      </c>
      <c r="D168" s="30"/>
      <c r="E168" s="30"/>
      <c r="F168" s="30"/>
      <c r="G168" s="30"/>
      <c r="H168" s="30"/>
      <c r="I168" s="30"/>
      <c r="J168" s="30"/>
      <c r="K168" s="30">
        <v>1637.2108320749328</v>
      </c>
      <c r="L168" s="30">
        <v>5057.9588248976324</v>
      </c>
      <c r="M168" s="30">
        <v>1580.6893165709951</v>
      </c>
    </row>
    <row r="169" spans="1:13" x14ac:dyDescent="0.35">
      <c r="A169" s="30">
        <f>INDEX('Input - Gross flows &amp; stocks'!$Z$6:$AH$5999,UsefulSeries!$A166,3)</f>
        <v>3188</v>
      </c>
      <c r="B169" s="30">
        <f>INDEX('Input - Gross flows &amp; stocks'!$Z$6:$AH$5999,UsefulSeries!$A166,6)</f>
        <v>1757.6666666666667</v>
      </c>
      <c r="C169" s="30">
        <f>INDEX('Input - Gross flows &amp; stocks'!$Z$6:$AH$5999,UsefulSeries!$A166,9)</f>
        <v>60601</v>
      </c>
      <c r="D169" s="30"/>
      <c r="E169" s="30"/>
      <c r="F169" s="30"/>
      <c r="G169" s="30"/>
      <c r="H169" s="30"/>
      <c r="I169" s="30"/>
      <c r="J169" s="30"/>
      <c r="K169" s="30">
        <v>1492.9651122377047</v>
      </c>
      <c r="L169" s="30">
        <v>1286.5224394855577</v>
      </c>
      <c r="M169" s="30">
        <v>61201.206323635575</v>
      </c>
    </row>
    <row r="170" spans="1:13" x14ac:dyDescent="0.35">
      <c r="A170" s="30">
        <f>INDEX('Input - Gross flows &amp; stocks'!$Z$6:$AH$5999,UsefulSeries!$A169,1)</f>
        <v>118726.33333333333</v>
      </c>
      <c r="B170" s="30">
        <f>INDEX('Input - Gross flows &amp; stocks'!$Z$6:$AH$5999,UsefulSeries!$A169,4)</f>
        <v>2096.6666666666665</v>
      </c>
      <c r="C170" s="30">
        <f>INDEX('Input - Gross flows &amp; stocks'!$Z$6:$AH$5999,UsefulSeries!$A169,7)</f>
        <v>3156.6666666666665</v>
      </c>
      <c r="D170" s="30"/>
      <c r="E170" s="30"/>
      <c r="F170" s="30"/>
      <c r="G170" s="30"/>
      <c r="H170" s="30"/>
      <c r="I170" s="30"/>
      <c r="J170" s="30"/>
      <c r="K170" s="30">
        <f t="array" ref="K170:M172">MMULT(MINVERSE($F$5:$H$7),MMULT(A170:C172,TRANSPOSE(MINVERSE($F$5:$H$7))))</f>
        <v>121587.74018891582</v>
      </c>
      <c r="L170" s="30">
        <v>2041.2010384165922</v>
      </c>
      <c r="M170" s="30">
        <v>1414.2813103542233</v>
      </c>
    </row>
    <row r="171" spans="1:13" x14ac:dyDescent="0.35">
      <c r="A171" s="30">
        <f>INDEX('Input - Gross flows &amp; stocks'!$Z$6:$AH$5999,UsefulSeries!$A169,2)</f>
        <v>1726.6666666666667</v>
      </c>
      <c r="B171" s="30">
        <f>INDEX('Input - Gross flows &amp; stocks'!$Z$6:$AH$5999,UsefulSeries!$A169,5)</f>
        <v>3897</v>
      </c>
      <c r="C171" s="30">
        <f>INDEX('Input - Gross flows &amp; stocks'!$Z$6:$AH$5999,UsefulSeries!$A169,8)</f>
        <v>1931.6666666666667</v>
      </c>
      <c r="D171" s="30"/>
      <c r="E171" s="30"/>
      <c r="F171" s="30"/>
      <c r="G171" s="30"/>
      <c r="H171" s="30"/>
      <c r="I171" s="30"/>
      <c r="J171" s="30"/>
      <c r="K171" s="30">
        <v>1616.9156383381751</v>
      </c>
      <c r="L171" s="30">
        <v>4949.8964928279875</v>
      </c>
      <c r="M171" s="30">
        <v>1500.112033360452</v>
      </c>
    </row>
    <row r="172" spans="1:13" x14ac:dyDescent="0.35">
      <c r="A172" s="30">
        <f>INDEX('Input - Gross flows &amp; stocks'!$Z$6:$AH$5999,UsefulSeries!$A169,3)</f>
        <v>3241.6666666666665</v>
      </c>
      <c r="B172" s="30">
        <f>INDEX('Input - Gross flows &amp; stocks'!$Z$6:$AH$5999,UsefulSeries!$A169,6)</f>
        <v>1771.6666666666667</v>
      </c>
      <c r="C172" s="30">
        <f>INDEX('Input - Gross flows &amp; stocks'!$Z$6:$AH$5999,UsefulSeries!$A169,9)</f>
        <v>60518.333333333336</v>
      </c>
      <c r="D172" s="30"/>
      <c r="E172" s="30"/>
      <c r="F172" s="30"/>
      <c r="G172" s="30"/>
      <c r="H172" s="30"/>
      <c r="I172" s="30"/>
      <c r="J172" s="30"/>
      <c r="K172" s="30">
        <v>1545.1715124663015</v>
      </c>
      <c r="L172" s="30">
        <v>1313.3830518162024</v>
      </c>
      <c r="M172" s="30">
        <v>61122.943489281242</v>
      </c>
    </row>
    <row r="173" spans="1:13" x14ac:dyDescent="0.35">
      <c r="A173" s="30">
        <f>INDEX('Input - Gross flows &amp; stocks'!$Z$6:$AH$5999,UsefulSeries!$A172,1)</f>
        <v>118977.66666666667</v>
      </c>
      <c r="B173" s="30">
        <f>INDEX('Input - Gross flows &amp; stocks'!$Z$6:$AH$5999,UsefulSeries!$A172,4)</f>
        <v>2119.6666666666665</v>
      </c>
      <c r="C173" s="30">
        <f>INDEX('Input - Gross flows &amp; stocks'!$Z$6:$AH$5999,UsefulSeries!$A172,7)</f>
        <v>3220.3333333333335</v>
      </c>
      <c r="D173" s="30"/>
      <c r="E173" s="30"/>
      <c r="F173" s="30"/>
      <c r="G173" s="30"/>
      <c r="H173" s="30"/>
      <c r="I173" s="30"/>
      <c r="J173" s="30"/>
      <c r="K173" s="30">
        <f t="array" ref="K173:M175">MMULT(MINVERSE($F$5:$H$7),MMULT(A173:C175,TRANSPOSE(MINVERSE($F$5:$H$7))))</f>
        <v>121843.28076845469</v>
      </c>
      <c r="L173" s="30">
        <v>2071.4093792912145</v>
      </c>
      <c r="M173" s="30">
        <v>1474.2404298293227</v>
      </c>
    </row>
    <row r="174" spans="1:13" x14ac:dyDescent="0.35">
      <c r="A174" s="30">
        <f>INDEX('Input - Gross flows &amp; stocks'!$Z$6:$AH$5999,UsefulSeries!$A172,2)</f>
        <v>1754.6666666666667</v>
      </c>
      <c r="B174" s="30">
        <f>INDEX('Input - Gross flows &amp; stocks'!$Z$6:$AH$5999,UsefulSeries!$A172,5)</f>
        <v>3709.3333333333335</v>
      </c>
      <c r="C174" s="30">
        <f>INDEX('Input - Gross flows &amp; stocks'!$Z$6:$AH$5999,UsefulSeries!$A172,8)</f>
        <v>1924</v>
      </c>
      <c r="D174" s="30"/>
      <c r="E174" s="30"/>
      <c r="F174" s="30"/>
      <c r="G174" s="30"/>
      <c r="H174" s="30"/>
      <c r="I174" s="30"/>
      <c r="J174" s="30"/>
      <c r="K174" s="30">
        <v>1652.6009569693729</v>
      </c>
      <c r="L174" s="30">
        <v>4710.4916688189742</v>
      </c>
      <c r="M174" s="30">
        <v>1514.100834297572</v>
      </c>
    </row>
    <row r="175" spans="1:13" x14ac:dyDescent="0.35">
      <c r="A175" s="30">
        <f>INDEX('Input - Gross flows &amp; stocks'!$Z$6:$AH$5999,UsefulSeries!$A172,3)</f>
        <v>3353.6666666666665</v>
      </c>
      <c r="B175" s="30">
        <f>INDEX('Input - Gross flows &amp; stocks'!$Z$6:$AH$5999,UsefulSeries!$A172,6)</f>
        <v>1750.3333333333333</v>
      </c>
      <c r="C175" s="30">
        <f>INDEX('Input - Gross flows &amp; stocks'!$Z$6:$AH$5999,UsefulSeries!$A172,9)</f>
        <v>60444.666666666664</v>
      </c>
      <c r="D175" s="30"/>
      <c r="E175" s="30"/>
      <c r="F175" s="30"/>
      <c r="G175" s="30"/>
      <c r="H175" s="30"/>
      <c r="I175" s="30"/>
      <c r="J175" s="30"/>
      <c r="K175" s="30">
        <v>1654.2227321728537</v>
      </c>
      <c r="L175" s="30">
        <v>1311.7714177170692</v>
      </c>
      <c r="M175" s="30">
        <v>61047.267830852972</v>
      </c>
    </row>
    <row r="176" spans="1:13" x14ac:dyDescent="0.35">
      <c r="A176" s="30">
        <f>INDEX('Input - Gross flows &amp; stocks'!$Z$6:$AH$5999,UsefulSeries!$A175,1)</f>
        <v>119134.33333333333</v>
      </c>
      <c r="B176" s="30">
        <f>INDEX('Input - Gross flows &amp; stocks'!$Z$6:$AH$5999,UsefulSeries!$A175,4)</f>
        <v>2136</v>
      </c>
      <c r="C176" s="30">
        <f>INDEX('Input - Gross flows &amp; stocks'!$Z$6:$AH$5999,UsefulSeries!$A175,7)</f>
        <v>3250</v>
      </c>
      <c r="D176" s="30"/>
      <c r="E176" s="30"/>
      <c r="F176" s="30"/>
      <c r="G176" s="30"/>
      <c r="H176" s="30"/>
      <c r="I176" s="30"/>
      <c r="J176" s="30"/>
      <c r="K176" s="30">
        <f t="array" ref="K176:M178">MMULT(MINVERSE($F$5:$H$7),MMULT(A176:C178,TRANSPOSE(MINVERSE($F$5:$H$7))))</f>
        <v>122000.52509931428</v>
      </c>
      <c r="L176" s="30">
        <v>2093.8749118926717</v>
      </c>
      <c r="M176" s="30">
        <v>1501.5938200227313</v>
      </c>
    </row>
    <row r="177" spans="1:13" x14ac:dyDescent="0.35">
      <c r="A177" s="30">
        <f>INDEX('Input - Gross flows &amp; stocks'!$Z$6:$AH$5999,UsefulSeries!$A175,2)</f>
        <v>1875.6666666666667</v>
      </c>
      <c r="B177" s="30">
        <f>INDEX('Input - Gross flows &amp; stocks'!$Z$6:$AH$5999,UsefulSeries!$A175,5)</f>
        <v>3538</v>
      </c>
      <c r="C177" s="30">
        <f>INDEX('Input - Gross flows &amp; stocks'!$Z$6:$AH$5999,UsefulSeries!$A175,8)</f>
        <v>1885.6666666666667</v>
      </c>
      <c r="D177" s="30"/>
      <c r="E177" s="30"/>
      <c r="F177" s="30"/>
      <c r="G177" s="30"/>
      <c r="H177" s="30"/>
      <c r="I177" s="30"/>
      <c r="J177" s="30"/>
      <c r="K177" s="30">
        <v>1794.8839453783476</v>
      </c>
      <c r="L177" s="30">
        <v>4491.8151583783929</v>
      </c>
      <c r="M177" s="30">
        <v>1489.9353995785875</v>
      </c>
    </row>
    <row r="178" spans="1:13" x14ac:dyDescent="0.35">
      <c r="A178" s="30">
        <f>INDEX('Input - Gross flows &amp; stocks'!$Z$6:$AH$5999,UsefulSeries!$A175,3)</f>
        <v>3383</v>
      </c>
      <c r="B178" s="30">
        <f>INDEX('Input - Gross flows &amp; stocks'!$Z$6:$AH$5999,UsefulSeries!$A175,6)</f>
        <v>1735.3333333333333</v>
      </c>
      <c r="C178" s="30">
        <f>INDEX('Input - Gross flows &amp; stocks'!$Z$6:$AH$5999,UsefulSeries!$A175,9)</f>
        <v>60436</v>
      </c>
      <c r="D178" s="30"/>
      <c r="E178" s="30"/>
      <c r="F178" s="30"/>
      <c r="G178" s="30"/>
      <c r="H178" s="30"/>
      <c r="I178" s="30"/>
      <c r="J178" s="30"/>
      <c r="K178" s="30">
        <v>1669.2377470056219</v>
      </c>
      <c r="L178" s="30">
        <v>1315.4142464644449</v>
      </c>
      <c r="M178" s="30">
        <v>61041.824516021959</v>
      </c>
    </row>
    <row r="179" spans="1:13" x14ac:dyDescent="0.35">
      <c r="A179" s="30">
        <f>INDEX('Input - Gross flows &amp; stocks'!$Z$6:$AH$5999,UsefulSeries!$A178,1)</f>
        <v>119417</v>
      </c>
      <c r="B179" s="30">
        <f>INDEX('Input - Gross flows &amp; stocks'!$Z$6:$AH$5999,UsefulSeries!$A178,4)</f>
        <v>2127.3333333333335</v>
      </c>
      <c r="C179" s="30">
        <f>INDEX('Input - Gross flows &amp; stocks'!$Z$6:$AH$5999,UsefulSeries!$A178,7)</f>
        <v>3131.6666666666665</v>
      </c>
      <c r="D179" s="30"/>
      <c r="E179" s="30"/>
      <c r="F179" s="30"/>
      <c r="G179" s="30"/>
      <c r="H179" s="30"/>
      <c r="I179" s="30"/>
      <c r="J179" s="30"/>
      <c r="K179" s="30">
        <f t="array" ref="K179:M181">MMULT(MINVERSE($F$5:$H$7),MMULT(A179:C181,TRANSPOSE(MINVERSE($F$5:$H$7))))</f>
        <v>122292.04968697911</v>
      </c>
      <c r="L179" s="30">
        <v>2084.8115114863253</v>
      </c>
      <c r="M179" s="30">
        <v>1378.0651989479638</v>
      </c>
    </row>
    <row r="180" spans="1:13" x14ac:dyDescent="0.35">
      <c r="A180" s="30">
        <f>INDEX('Input - Gross flows &amp; stocks'!$Z$6:$AH$5999,UsefulSeries!$A178,2)</f>
        <v>1845.3333333333333</v>
      </c>
      <c r="B180" s="30">
        <f>INDEX('Input - Gross flows &amp; stocks'!$Z$6:$AH$5999,UsefulSeries!$A178,5)</f>
        <v>3505.6666666666665</v>
      </c>
      <c r="C180" s="30">
        <f>INDEX('Input - Gross flows &amp; stocks'!$Z$6:$AH$5999,UsefulSeries!$A178,8)</f>
        <v>1883.3333333333333</v>
      </c>
      <c r="D180" s="30"/>
      <c r="E180" s="30"/>
      <c r="F180" s="30"/>
      <c r="G180" s="30"/>
      <c r="H180" s="30"/>
      <c r="I180" s="30"/>
      <c r="J180" s="30"/>
      <c r="K180" s="30">
        <v>1760.636781936932</v>
      </c>
      <c r="L180" s="30">
        <v>4450.8342420897652</v>
      </c>
      <c r="M180" s="30">
        <v>1491.3760502950959</v>
      </c>
    </row>
    <row r="181" spans="1:13" x14ac:dyDescent="0.35">
      <c r="A181" s="30">
        <f>INDEX('Input - Gross flows &amp; stocks'!$Z$6:$AH$5999,UsefulSeries!$A178,3)</f>
        <v>3314</v>
      </c>
      <c r="B181" s="30">
        <f>INDEX('Input - Gross flows &amp; stocks'!$Z$6:$AH$5999,UsefulSeries!$A178,6)</f>
        <v>1690.6666666666667</v>
      </c>
      <c r="C181" s="30">
        <f>INDEX('Input - Gross flows &amp; stocks'!$Z$6:$AH$5999,UsefulSeries!$A178,9)</f>
        <v>60566.333333333336</v>
      </c>
      <c r="D181" s="30"/>
      <c r="E181" s="30"/>
      <c r="F181" s="30"/>
      <c r="G181" s="30"/>
      <c r="H181" s="30"/>
      <c r="I181" s="30"/>
      <c r="J181" s="30"/>
      <c r="K181" s="30">
        <v>1599.3790897884323</v>
      </c>
      <c r="L181" s="30">
        <v>1268.2987770047894</v>
      </c>
      <c r="M181" s="30">
        <v>61181.021471080028</v>
      </c>
    </row>
    <row r="182" spans="1:13" x14ac:dyDescent="0.35">
      <c r="A182" s="30">
        <f>INDEX('Input - Gross flows &amp; stocks'!$Z$6:$AH$5999,UsefulSeries!$A181,1)</f>
        <v>119643.33333333333</v>
      </c>
      <c r="B182" s="30">
        <f>INDEX('Input - Gross flows &amp; stocks'!$Z$6:$AH$5999,UsefulSeries!$A181,4)</f>
        <v>2063.6666666666665</v>
      </c>
      <c r="C182" s="30">
        <f>INDEX('Input - Gross flows &amp; stocks'!$Z$6:$AH$5999,UsefulSeries!$A181,7)</f>
        <v>3058.6666666666665</v>
      </c>
      <c r="D182" s="30"/>
      <c r="E182" s="30"/>
      <c r="F182" s="30"/>
      <c r="G182" s="30"/>
      <c r="H182" s="30"/>
      <c r="I182" s="30"/>
      <c r="J182" s="30"/>
      <c r="K182" s="30">
        <f t="array" ref="K182:M184">MMULT(MINVERSE($F$5:$H$7),MMULT(A182:C184,TRANSPOSE(MINVERSE($F$5:$H$7))))</f>
        <v>122526.47085690896</v>
      </c>
      <c r="L182" s="30">
        <v>2010.9535409701068</v>
      </c>
      <c r="M182" s="30">
        <v>1308.7188894485034</v>
      </c>
    </row>
    <row r="183" spans="1:13" x14ac:dyDescent="0.35">
      <c r="A183" s="30">
        <f>INDEX('Input - Gross flows &amp; stocks'!$Z$6:$AH$5999,UsefulSeries!$A181,2)</f>
        <v>1832.6666666666667</v>
      </c>
      <c r="B183" s="30">
        <f>INDEX('Input - Gross flows &amp; stocks'!$Z$6:$AH$5999,UsefulSeries!$A181,5)</f>
        <v>3550.6666666666665</v>
      </c>
      <c r="C183" s="30">
        <f>INDEX('Input - Gross flows &amp; stocks'!$Z$6:$AH$5999,UsefulSeries!$A181,8)</f>
        <v>1824.6666666666667</v>
      </c>
      <c r="D183" s="30"/>
      <c r="E183" s="30"/>
      <c r="F183" s="30"/>
      <c r="G183" s="30"/>
      <c r="H183" s="30"/>
      <c r="I183" s="30"/>
      <c r="J183" s="30"/>
      <c r="K183" s="30">
        <v>1745.1908022458424</v>
      </c>
      <c r="L183" s="30">
        <v>4508.7962886098394</v>
      </c>
      <c r="M183" s="30">
        <v>1418.8372030425237</v>
      </c>
    </row>
    <row r="184" spans="1:13" x14ac:dyDescent="0.35">
      <c r="A184" s="30">
        <f>INDEX('Input - Gross flows &amp; stocks'!$Z$6:$AH$5999,UsefulSeries!$A181,3)</f>
        <v>3237.6666666666665</v>
      </c>
      <c r="B184" s="30">
        <f>INDEX('Input - Gross flows &amp; stocks'!$Z$6:$AH$5999,UsefulSeries!$A181,6)</f>
        <v>1646.6666666666667</v>
      </c>
      <c r="C184" s="30">
        <f>INDEX('Input - Gross flows &amp; stocks'!$Z$6:$AH$5999,UsefulSeries!$A181,9)</f>
        <v>60716.333333333336</v>
      </c>
      <c r="D184" s="30"/>
      <c r="E184" s="30"/>
      <c r="F184" s="30"/>
      <c r="G184" s="30"/>
      <c r="H184" s="30"/>
      <c r="I184" s="30"/>
      <c r="J184" s="30"/>
      <c r="K184" s="30">
        <v>1520.7112376888178</v>
      </c>
      <c r="L184" s="30">
        <v>1213.0703067496765</v>
      </c>
      <c r="M184" s="30">
        <v>61346.74683402275</v>
      </c>
    </row>
    <row r="185" spans="1:13" x14ac:dyDescent="0.35">
      <c r="A185" s="30">
        <f>INDEX('Input - Gross flows &amp; stocks'!$Z$6:$AH$5999,UsefulSeries!$A184,1)</f>
        <v>119766</v>
      </c>
      <c r="B185" s="30">
        <f>INDEX('Input - Gross flows &amp; stocks'!$Z$6:$AH$5999,UsefulSeries!$A184,4)</f>
        <v>2046</v>
      </c>
      <c r="C185" s="30">
        <f>INDEX('Input - Gross flows &amp; stocks'!$Z$6:$AH$5999,UsefulSeries!$A184,7)</f>
        <v>3037.3333333333335</v>
      </c>
      <c r="D185" s="30"/>
      <c r="E185" s="30"/>
      <c r="F185" s="30"/>
      <c r="G185" s="30"/>
      <c r="H185" s="30"/>
      <c r="I185" s="30"/>
      <c r="J185" s="30"/>
      <c r="K185" s="30">
        <f t="array" ref="K185:M187">MMULT(MINVERSE($F$5:$H$7),MMULT(A185:C187,TRANSPOSE(MINVERSE($F$5:$H$7))))</f>
        <v>122653.28323897287</v>
      </c>
      <c r="L185" s="30">
        <v>1989.8391083432914</v>
      </c>
      <c r="M185" s="30">
        <v>1285.963330663551</v>
      </c>
    </row>
    <row r="186" spans="1:13" x14ac:dyDescent="0.35">
      <c r="A186" s="30">
        <f>INDEX('Input - Gross flows &amp; stocks'!$Z$6:$AH$5999,UsefulSeries!$A184,2)</f>
        <v>1800.6666666666667</v>
      </c>
      <c r="B186" s="30">
        <f>INDEX('Input - Gross flows &amp; stocks'!$Z$6:$AH$5999,UsefulSeries!$A184,5)</f>
        <v>3592.6666666666665</v>
      </c>
      <c r="C186" s="30">
        <f>INDEX('Input - Gross flows &amp; stocks'!$Z$6:$AH$5999,UsefulSeries!$A184,8)</f>
        <v>1908.6666666666667</v>
      </c>
      <c r="D186" s="30"/>
      <c r="E186" s="30"/>
      <c r="F186" s="30"/>
      <c r="G186" s="30"/>
      <c r="H186" s="30"/>
      <c r="I186" s="30"/>
      <c r="J186" s="30"/>
      <c r="K186" s="30">
        <v>1706.7712559910444</v>
      </c>
      <c r="L186" s="30">
        <v>4562.353692424067</v>
      </c>
      <c r="M186" s="30">
        <v>1509.8401931116953</v>
      </c>
    </row>
    <row r="187" spans="1:13" x14ac:dyDescent="0.35">
      <c r="A187" s="30">
        <f>INDEX('Input - Gross flows &amp; stocks'!$Z$6:$AH$5999,UsefulSeries!$A184,3)</f>
        <v>3262.6666666666665</v>
      </c>
      <c r="B187" s="30">
        <f>INDEX('Input - Gross flows &amp; stocks'!$Z$6:$AH$5999,UsefulSeries!$A184,6)</f>
        <v>1598.6666666666667</v>
      </c>
      <c r="C187" s="30">
        <f>INDEX('Input - Gross flows &amp; stocks'!$Z$6:$AH$5999,UsefulSeries!$A184,9)</f>
        <v>60695</v>
      </c>
      <c r="D187" s="30"/>
      <c r="E187" s="30"/>
      <c r="F187" s="30"/>
      <c r="G187" s="30"/>
      <c r="H187" s="30"/>
      <c r="I187" s="30"/>
      <c r="J187" s="30"/>
      <c r="K187" s="30">
        <v>1549.732443337421</v>
      </c>
      <c r="L187" s="30">
        <v>1153.52483231623</v>
      </c>
      <c r="M187" s="30">
        <v>61321.541232235264</v>
      </c>
    </row>
    <row r="188" spans="1:13" x14ac:dyDescent="0.35">
      <c r="A188" s="30">
        <f>INDEX('Input - Gross flows &amp; stocks'!$Z$6:$AH$5999,UsefulSeries!$A187,1)</f>
        <v>119681.33333333333</v>
      </c>
      <c r="B188" s="30">
        <f>INDEX('Input - Gross flows &amp; stocks'!$Z$6:$AH$5999,UsefulSeries!$A187,4)</f>
        <v>2029.3333333333333</v>
      </c>
      <c r="C188" s="30">
        <f>INDEX('Input - Gross flows &amp; stocks'!$Z$6:$AH$5999,UsefulSeries!$A187,7)</f>
        <v>2956</v>
      </c>
      <c r="D188" s="30"/>
      <c r="E188" s="30"/>
      <c r="F188" s="30"/>
      <c r="G188" s="30"/>
      <c r="H188" s="30"/>
      <c r="I188" s="30"/>
      <c r="J188" s="30"/>
      <c r="K188" s="30">
        <f t="array" ref="K188:M190">MMULT(MINVERSE($F$5:$H$7),MMULT(A188:C190,TRANSPOSE(MINVERSE($F$5:$H$7))))</f>
        <v>122565.93046902599</v>
      </c>
      <c r="L188" s="30">
        <v>1969.5688892503283</v>
      </c>
      <c r="M188" s="30">
        <v>1205.6779148496746</v>
      </c>
    </row>
    <row r="189" spans="1:13" x14ac:dyDescent="0.35">
      <c r="A189" s="30">
        <f>INDEX('Input - Gross flows &amp; stocks'!$Z$6:$AH$5999,UsefulSeries!$A187,2)</f>
        <v>1828.6666666666667</v>
      </c>
      <c r="B189" s="30">
        <f>INDEX('Input - Gross flows &amp; stocks'!$Z$6:$AH$5999,UsefulSeries!$A187,5)</f>
        <v>3650</v>
      </c>
      <c r="C189" s="30">
        <f>INDEX('Input - Gross flows &amp; stocks'!$Z$6:$AH$5999,UsefulSeries!$A187,8)</f>
        <v>1908</v>
      </c>
      <c r="D189" s="30"/>
      <c r="E189" s="30"/>
      <c r="F189" s="30"/>
      <c r="G189" s="30"/>
      <c r="H189" s="30"/>
      <c r="I189" s="30"/>
      <c r="J189" s="30"/>
      <c r="K189" s="30">
        <v>1737.0881645735537</v>
      </c>
      <c r="L189" s="30">
        <v>4635.2847237044352</v>
      </c>
      <c r="M189" s="30">
        <v>1501.8356544318647</v>
      </c>
    </row>
    <row r="190" spans="1:13" x14ac:dyDescent="0.35">
      <c r="A190" s="30">
        <f>INDEX('Input - Gross flows &amp; stocks'!$Z$6:$AH$5999,UsefulSeries!$A187,3)</f>
        <v>3413.3333333333335</v>
      </c>
      <c r="B190" s="30">
        <f>INDEX('Input - Gross flows &amp; stocks'!$Z$6:$AH$5999,UsefulSeries!$A187,6)</f>
        <v>1648</v>
      </c>
      <c r="C190" s="30">
        <f>INDEX('Input - Gross flows &amp; stocks'!$Z$6:$AH$5999,UsefulSeries!$A187,9)</f>
        <v>60724.666666666664</v>
      </c>
      <c r="D190" s="30"/>
      <c r="E190" s="30"/>
      <c r="F190" s="30"/>
      <c r="G190" s="30"/>
      <c r="H190" s="30"/>
      <c r="I190" s="30"/>
      <c r="J190" s="30"/>
      <c r="K190" s="30">
        <v>1700.2766677722434</v>
      </c>
      <c r="L190" s="30">
        <v>1202.4943088691398</v>
      </c>
      <c r="M190" s="30">
        <v>61346.349762454214</v>
      </c>
    </row>
    <row r="191" spans="1:13" x14ac:dyDescent="0.35">
      <c r="A191" s="30">
        <f>INDEX('Input - Gross flows &amp; stocks'!$Z$6:$AH$5999,UsefulSeries!$A190,1)</f>
        <v>119458</v>
      </c>
      <c r="B191" s="30">
        <f>INDEX('Input - Gross flows &amp; stocks'!$Z$6:$AH$5999,UsefulSeries!$A190,4)</f>
        <v>2039.6666666666667</v>
      </c>
      <c r="C191" s="30">
        <f>INDEX('Input - Gross flows &amp; stocks'!$Z$6:$AH$5999,UsefulSeries!$A190,7)</f>
        <v>3013.3333333333335</v>
      </c>
      <c r="D191" s="30"/>
      <c r="E191" s="30"/>
      <c r="F191" s="30"/>
      <c r="G191" s="30"/>
      <c r="H191" s="30"/>
      <c r="I191" s="30"/>
      <c r="J191" s="30"/>
      <c r="K191" s="30">
        <f t="array" ref="K191:M193">MMULT(MINVERSE($F$5:$H$7),MMULT(A191:C193,TRANSPOSE(MINVERSE($F$5:$H$7))))</f>
        <v>122336.00814841499</v>
      </c>
      <c r="L191" s="30">
        <v>1980.6944544908804</v>
      </c>
      <c r="M191" s="30">
        <v>1263.9468889750588</v>
      </c>
    </row>
    <row r="192" spans="1:13" x14ac:dyDescent="0.35">
      <c r="A192" s="30">
        <f>INDEX('Input - Gross flows &amp; stocks'!$Z$6:$AH$5999,UsefulSeries!$A190,2)</f>
        <v>1842.6666666666667</v>
      </c>
      <c r="B192" s="30">
        <f>INDEX('Input - Gross flows &amp; stocks'!$Z$6:$AH$5999,UsefulSeries!$A190,5)</f>
        <v>3680.6666666666665</v>
      </c>
      <c r="C192" s="30">
        <f>INDEX('Input - Gross flows &amp; stocks'!$Z$6:$AH$5999,UsefulSeries!$A190,8)</f>
        <v>1952.3333333333333</v>
      </c>
      <c r="D192" s="30"/>
      <c r="E192" s="30"/>
      <c r="F192" s="30"/>
      <c r="G192" s="30"/>
      <c r="H192" s="30"/>
      <c r="I192" s="30"/>
      <c r="J192" s="30"/>
      <c r="K192" s="30">
        <v>1752.4363352099051</v>
      </c>
      <c r="L192" s="30">
        <v>4674.037889811244</v>
      </c>
      <c r="M192" s="30">
        <v>1547.914592059996</v>
      </c>
    </row>
    <row r="193" spans="1:13" x14ac:dyDescent="0.35">
      <c r="A193" s="30">
        <f>INDEX('Input - Gross flows &amp; stocks'!$Z$6:$AH$5999,UsefulSeries!$A190,3)</f>
        <v>3453.6666666666665</v>
      </c>
      <c r="B193" s="30">
        <f>INDEX('Input - Gross flows &amp; stocks'!$Z$6:$AH$5999,UsefulSeries!$A190,6)</f>
        <v>1687.6666666666667</v>
      </c>
      <c r="C193" s="30">
        <f>INDEX('Input - Gross flows &amp; stocks'!$Z$6:$AH$5999,UsefulSeries!$A190,9)</f>
        <v>60844.333333333336</v>
      </c>
      <c r="D193" s="30"/>
      <c r="E193" s="30"/>
      <c r="F193" s="30"/>
      <c r="G193" s="30"/>
      <c r="H193" s="30"/>
      <c r="I193" s="30"/>
      <c r="J193" s="30"/>
      <c r="K193" s="30">
        <v>1740.8920317402547</v>
      </c>
      <c r="L193" s="30">
        <v>1243.3390368554815</v>
      </c>
      <c r="M193" s="30">
        <v>61458.203731016147</v>
      </c>
    </row>
    <row r="194" spans="1:13" x14ac:dyDescent="0.35">
      <c r="A194" s="30">
        <f>INDEX('Input - Gross flows &amp; stocks'!$Z$6:$AH$5999,UsefulSeries!$A193,1)</f>
        <v>119378</v>
      </c>
      <c r="B194" s="30">
        <f>INDEX('Input - Gross flows &amp; stocks'!$Z$6:$AH$5999,UsefulSeries!$A193,4)</f>
        <v>2056.6666666666665</v>
      </c>
      <c r="C194" s="30">
        <f>INDEX('Input - Gross flows &amp; stocks'!$Z$6:$AH$5999,UsefulSeries!$A193,7)</f>
        <v>3033.6666666666665</v>
      </c>
      <c r="D194" s="30"/>
      <c r="E194" s="30"/>
      <c r="F194" s="30"/>
      <c r="G194" s="30"/>
      <c r="H194" s="30"/>
      <c r="I194" s="30"/>
      <c r="J194" s="30"/>
      <c r="K194" s="30">
        <f t="array" ref="K194:M196">MMULT(MINVERSE($F$5:$H$7),MMULT(A194:C196,TRANSPOSE(MINVERSE($F$5:$H$7))))</f>
        <v>122254.17284079696</v>
      </c>
      <c r="L194" s="30">
        <v>1999.2183763327514</v>
      </c>
      <c r="M194" s="30">
        <v>1283.768681058835</v>
      </c>
    </row>
    <row r="195" spans="1:13" x14ac:dyDescent="0.35">
      <c r="A195" s="30">
        <f>INDEX('Input - Gross flows &amp; stocks'!$Z$6:$AH$5999,UsefulSeries!$A193,2)</f>
        <v>1825</v>
      </c>
      <c r="B195" s="30">
        <f>INDEX('Input - Gross flows &amp; stocks'!$Z$6:$AH$5999,UsefulSeries!$A193,5)</f>
        <v>3712.6666666666665</v>
      </c>
      <c r="C195" s="30">
        <f>INDEX('Input - Gross flows &amp; stocks'!$Z$6:$AH$5999,UsefulSeries!$A193,8)</f>
        <v>1896.3333333333333</v>
      </c>
      <c r="D195" s="30"/>
      <c r="E195" s="30"/>
      <c r="F195" s="30"/>
      <c r="G195" s="30"/>
      <c r="H195" s="30"/>
      <c r="I195" s="30"/>
      <c r="J195" s="30"/>
      <c r="K195" s="30">
        <v>1732.1110195914948</v>
      </c>
      <c r="L195" s="30">
        <v>4714.9131580125568</v>
      </c>
      <c r="M195" s="30">
        <v>1479.6239531074766</v>
      </c>
    </row>
    <row r="196" spans="1:13" x14ac:dyDescent="0.35">
      <c r="A196" s="30">
        <f>INDEX('Input - Gross flows &amp; stocks'!$Z$6:$AH$5999,UsefulSeries!$A193,3)</f>
        <v>3407</v>
      </c>
      <c r="B196" s="30">
        <f>INDEX('Input - Gross flows &amp; stocks'!$Z$6:$AH$5999,UsefulSeries!$A193,6)</f>
        <v>1730</v>
      </c>
      <c r="C196" s="30">
        <f>INDEX('Input - Gross flows &amp; stocks'!$Z$6:$AH$5999,UsefulSeries!$A193,9)</f>
        <v>61081</v>
      </c>
      <c r="D196" s="30"/>
      <c r="E196" s="30"/>
      <c r="F196" s="30"/>
      <c r="G196" s="30"/>
      <c r="H196" s="30"/>
      <c r="I196" s="30"/>
      <c r="J196" s="30"/>
      <c r="K196" s="30">
        <v>1693.9576251150054</v>
      </c>
      <c r="L196" s="30">
        <v>1286.728492405156</v>
      </c>
      <c r="M196" s="30">
        <v>61700.959704509711</v>
      </c>
    </row>
    <row r="197" spans="1:13" x14ac:dyDescent="0.35">
      <c r="A197" s="30">
        <f>INDEX('Input - Gross flows &amp; stocks'!$Z$6:$AH$5999,UsefulSeries!$A196,1)</f>
        <v>119343</v>
      </c>
      <c r="B197" s="30">
        <f>INDEX('Input - Gross flows &amp; stocks'!$Z$6:$AH$5999,UsefulSeries!$A196,4)</f>
        <v>2105.6666666666665</v>
      </c>
      <c r="C197" s="30">
        <f>INDEX('Input - Gross flows &amp; stocks'!$Z$6:$AH$5999,UsefulSeries!$A196,7)</f>
        <v>3155</v>
      </c>
      <c r="D197" s="30"/>
      <c r="E197" s="30"/>
      <c r="F197" s="30"/>
      <c r="G197" s="30"/>
      <c r="H197" s="30"/>
      <c r="I197" s="30"/>
      <c r="J197" s="30"/>
      <c r="K197" s="30">
        <f t="array" ref="K197:M199">MMULT(MINVERSE($F$5:$H$7),MMULT(A197:C199,TRANSPOSE(MINVERSE($F$5:$H$7))))</f>
        <v>122215.9495011165</v>
      </c>
      <c r="L197" s="30">
        <v>2056.1909507901073</v>
      </c>
      <c r="M197" s="30">
        <v>1401.6611210899769</v>
      </c>
    </row>
    <row r="198" spans="1:13" x14ac:dyDescent="0.35">
      <c r="A198" s="30">
        <f>INDEX('Input - Gross flows &amp; stocks'!$Z$6:$AH$5999,UsefulSeries!$A196,2)</f>
        <v>1867</v>
      </c>
      <c r="B198" s="30">
        <f>INDEX('Input - Gross flows &amp; stocks'!$Z$6:$AH$5999,UsefulSeries!$A196,5)</f>
        <v>3671</v>
      </c>
      <c r="C198" s="30">
        <f>INDEX('Input - Gross flows &amp; stocks'!$Z$6:$AH$5999,UsefulSeries!$A196,8)</f>
        <v>1912.6666666666667</v>
      </c>
      <c r="D198" s="30"/>
      <c r="E198" s="30"/>
      <c r="F198" s="30"/>
      <c r="G198" s="30"/>
      <c r="H198" s="30"/>
      <c r="I198" s="30"/>
      <c r="J198" s="30"/>
      <c r="K198" s="30">
        <v>1781.2859697967076</v>
      </c>
      <c r="L198" s="30">
        <v>4661.6683803512778</v>
      </c>
      <c r="M198" s="30">
        <v>1502.2379713024036</v>
      </c>
    </row>
    <row r="199" spans="1:13" x14ac:dyDescent="0.35">
      <c r="A199" s="30">
        <f>INDEX('Input - Gross flows &amp; stocks'!$Z$6:$AH$5999,UsefulSeries!$A196,3)</f>
        <v>3357.3333333333335</v>
      </c>
      <c r="B199" s="30">
        <f>INDEX('Input - Gross flows &amp; stocks'!$Z$6:$AH$5999,UsefulSeries!$A196,6)</f>
        <v>1683</v>
      </c>
      <c r="C199" s="30">
        <f>INDEX('Input - Gross flows &amp; stocks'!$Z$6:$AH$5999,UsefulSeries!$A196,9)</f>
        <v>61181</v>
      </c>
      <c r="D199" s="30"/>
      <c r="E199" s="30"/>
      <c r="F199" s="30"/>
      <c r="G199" s="30"/>
      <c r="H199" s="30"/>
      <c r="I199" s="30"/>
      <c r="J199" s="30"/>
      <c r="K199" s="30">
        <v>1639.4513177501879</v>
      </c>
      <c r="L199" s="30">
        <v>1237.5090812834524</v>
      </c>
      <c r="M199" s="30">
        <v>61804.842199862695</v>
      </c>
    </row>
    <row r="200" spans="1:13" x14ac:dyDescent="0.35">
      <c r="A200" s="30">
        <f>INDEX('Input - Gross flows &amp; stocks'!$Z$6:$AH$5999,UsefulSeries!$A199,1)</f>
        <v>119522.66666666667</v>
      </c>
      <c r="B200" s="30">
        <f>INDEX('Input - Gross flows &amp; stocks'!$Z$6:$AH$5999,UsefulSeries!$A199,4)</f>
        <v>2101.3333333333335</v>
      </c>
      <c r="C200" s="30">
        <f>INDEX('Input - Gross flows &amp; stocks'!$Z$6:$AH$5999,UsefulSeries!$A199,7)</f>
        <v>3182.3333333333335</v>
      </c>
      <c r="D200" s="30"/>
      <c r="E200" s="30"/>
      <c r="F200" s="30"/>
      <c r="G200" s="30"/>
      <c r="H200" s="30"/>
      <c r="I200" s="30"/>
      <c r="J200" s="30"/>
      <c r="K200" s="30">
        <f t="array" ref="K200:M202">MMULT(MINVERSE($F$5:$H$7),MMULT(A200:C202,TRANSPOSE(MINVERSE($F$5:$H$7))))</f>
        <v>122400.12188506433</v>
      </c>
      <c r="L200" s="30">
        <v>2050.7827894702941</v>
      </c>
      <c r="M200" s="30">
        <v>1427.9293766396913</v>
      </c>
    </row>
    <row r="201" spans="1:13" x14ac:dyDescent="0.35">
      <c r="A201" s="30">
        <f>INDEX('Input - Gross flows &amp; stocks'!$Z$6:$AH$5999,UsefulSeries!$A199,2)</f>
        <v>1875</v>
      </c>
      <c r="B201" s="30">
        <f>INDEX('Input - Gross flows &amp; stocks'!$Z$6:$AH$5999,UsefulSeries!$A199,5)</f>
        <v>3663.6666666666665</v>
      </c>
      <c r="C201" s="30">
        <f>INDEX('Input - Gross flows &amp; stocks'!$Z$6:$AH$5999,UsefulSeries!$A199,8)</f>
        <v>1932.3333333333333</v>
      </c>
      <c r="D201" s="30"/>
      <c r="E201" s="30"/>
      <c r="F201" s="30"/>
      <c r="G201" s="30"/>
      <c r="H201" s="30"/>
      <c r="I201" s="30"/>
      <c r="J201" s="30"/>
      <c r="K201" s="30">
        <v>1790.2784257849071</v>
      </c>
      <c r="L201" s="30">
        <v>4652.120807174284</v>
      </c>
      <c r="M201" s="30">
        <v>1525.5182242716357</v>
      </c>
    </row>
    <row r="202" spans="1:13" x14ac:dyDescent="0.35">
      <c r="A202" s="30">
        <f>INDEX('Input - Gross flows &amp; stocks'!$Z$6:$AH$5999,UsefulSeries!$A199,3)</f>
        <v>3313.3333333333335</v>
      </c>
      <c r="B202" s="30">
        <f>INDEX('Input - Gross flows &amp; stocks'!$Z$6:$AH$5999,UsefulSeries!$A199,6)</f>
        <v>1713</v>
      </c>
      <c r="C202" s="30">
        <f>INDEX('Input - Gross flows &amp; stocks'!$Z$6:$AH$5999,UsefulSeries!$A199,9)</f>
        <v>61143.666666666664</v>
      </c>
      <c r="D202" s="30"/>
      <c r="E202" s="30"/>
      <c r="F202" s="30"/>
      <c r="G202" s="30"/>
      <c r="H202" s="30"/>
      <c r="I202" s="30"/>
      <c r="J202" s="30"/>
      <c r="K202" s="30">
        <v>1591.320001641292</v>
      </c>
      <c r="L202" s="30">
        <v>1272.8482515872213</v>
      </c>
      <c r="M202" s="30">
        <v>61761.578403134801</v>
      </c>
    </row>
    <row r="203" spans="1:13" x14ac:dyDescent="0.35">
      <c r="A203" s="30">
        <f>INDEX('Input - Gross flows &amp; stocks'!$Z$6:$AH$5999,UsefulSeries!$A202,1)</f>
        <v>119672.33333333333</v>
      </c>
      <c r="B203" s="30">
        <f>INDEX('Input - Gross flows &amp; stocks'!$Z$6:$AH$5999,UsefulSeries!$A202,4)</f>
        <v>2134</v>
      </c>
      <c r="C203" s="30">
        <f>INDEX('Input - Gross flows &amp; stocks'!$Z$6:$AH$5999,UsefulSeries!$A202,7)</f>
        <v>3183.6666666666665</v>
      </c>
      <c r="D203" s="30"/>
      <c r="E203" s="30"/>
      <c r="F203" s="30"/>
      <c r="G203" s="30"/>
      <c r="H203" s="30"/>
      <c r="I203" s="30"/>
      <c r="J203" s="30"/>
      <c r="K203" s="30">
        <f t="array" ref="K203:M205">MMULT(MINVERSE($F$5:$H$7),MMULT(A203:C205,TRANSPOSE(MINVERSE($F$5:$H$7))))</f>
        <v>122552.32102993131</v>
      </c>
      <c r="L203" s="30">
        <v>2089.1196161034759</v>
      </c>
      <c r="M203" s="30">
        <v>1424.5993014084338</v>
      </c>
    </row>
    <row r="204" spans="1:13" x14ac:dyDescent="0.35">
      <c r="A204" s="30">
        <f>INDEX('Input - Gross flows &amp; stocks'!$Z$6:$AH$5999,UsefulSeries!$A202,2)</f>
        <v>1887.3333333333333</v>
      </c>
      <c r="B204" s="30">
        <f>INDEX('Input - Gross flows &amp; stocks'!$Z$6:$AH$5999,UsefulSeries!$A202,5)</f>
        <v>3598</v>
      </c>
      <c r="C204" s="30">
        <f>INDEX('Input - Gross flows &amp; stocks'!$Z$6:$AH$5999,UsefulSeries!$A202,8)</f>
        <v>1909.3333333333333</v>
      </c>
      <c r="D204" s="30"/>
      <c r="E204" s="30"/>
      <c r="F204" s="30"/>
      <c r="G204" s="30"/>
      <c r="H204" s="30"/>
      <c r="I204" s="30"/>
      <c r="J204" s="30"/>
      <c r="K204" s="30">
        <v>1805.6519397647482</v>
      </c>
      <c r="L204" s="30">
        <v>4568.1504698973486</v>
      </c>
      <c r="M204" s="30">
        <v>1507.2780281976097</v>
      </c>
    </row>
    <row r="205" spans="1:13" x14ac:dyDescent="0.35">
      <c r="A205" s="30">
        <f>INDEX('Input - Gross flows &amp; stocks'!$Z$6:$AH$5999,UsefulSeries!$A202,3)</f>
        <v>3354.6666666666665</v>
      </c>
      <c r="B205" s="30">
        <f>INDEX('Input - Gross flows &amp; stocks'!$Z$6:$AH$5999,UsefulSeries!$A202,6)</f>
        <v>1763</v>
      </c>
      <c r="C205" s="30">
        <f>INDEX('Input - Gross flows &amp; stocks'!$Z$6:$AH$5999,UsefulSeries!$A202,9)</f>
        <v>61129</v>
      </c>
      <c r="D205" s="30"/>
      <c r="E205" s="30"/>
      <c r="F205" s="30"/>
      <c r="G205" s="30"/>
      <c r="H205" s="30"/>
      <c r="I205" s="30"/>
      <c r="J205" s="30"/>
      <c r="K205" s="30">
        <v>1629.4469521430485</v>
      </c>
      <c r="L205" s="30">
        <v>1337.3942877803177</v>
      </c>
      <c r="M205" s="30">
        <v>61742.575828570749</v>
      </c>
    </row>
    <row r="206" spans="1:13" x14ac:dyDescent="0.35">
      <c r="A206" s="30">
        <f>INDEX('Input - Gross flows &amp; stocks'!$Z$6:$AH$5999,UsefulSeries!$A205,1)</f>
        <v>119881.66666666667</v>
      </c>
      <c r="B206" s="30">
        <f>INDEX('Input - Gross flows &amp; stocks'!$Z$6:$AH$5999,UsefulSeries!$A205,4)</f>
        <v>2063</v>
      </c>
      <c r="C206" s="30">
        <f>INDEX('Input - Gross flows &amp; stocks'!$Z$6:$AH$5999,UsefulSeries!$A205,7)</f>
        <v>3174.6666666666665</v>
      </c>
      <c r="D206" s="30"/>
      <c r="E206" s="30"/>
      <c r="F206" s="30"/>
      <c r="G206" s="30"/>
      <c r="H206" s="30"/>
      <c r="I206" s="30"/>
      <c r="J206" s="30"/>
      <c r="K206" s="30">
        <f t="array" ref="K206:M208">MMULT(MINVERSE($F$5:$H$7),MMULT(A206:C208,TRANSPOSE(MINVERSE($F$5:$H$7))))</f>
        <v>122769.18686733094</v>
      </c>
      <c r="L206" s="30">
        <v>2007.4266501211014</v>
      </c>
      <c r="M206" s="30">
        <v>1420.3835331976429</v>
      </c>
    </row>
    <row r="207" spans="1:13" x14ac:dyDescent="0.35">
      <c r="A207" s="30">
        <f>INDEX('Input - Gross flows &amp; stocks'!$Z$6:$AH$5999,UsefulSeries!$A205,2)</f>
        <v>1850</v>
      </c>
      <c r="B207" s="30">
        <f>INDEX('Input - Gross flows &amp; stocks'!$Z$6:$AH$5999,UsefulSeries!$A205,5)</f>
        <v>3602.3333333333335</v>
      </c>
      <c r="C207" s="30">
        <f>INDEX('Input - Gross flows &amp; stocks'!$Z$6:$AH$5999,UsefulSeries!$A205,8)</f>
        <v>1923.3333333333333</v>
      </c>
      <c r="D207" s="30"/>
      <c r="E207" s="30"/>
      <c r="F207" s="30"/>
      <c r="G207" s="30"/>
      <c r="H207" s="30"/>
      <c r="I207" s="30"/>
      <c r="J207" s="30"/>
      <c r="K207" s="30">
        <v>1762.284141001511</v>
      </c>
      <c r="L207" s="30">
        <v>4573.8742416416417</v>
      </c>
      <c r="M207" s="30">
        <v>1522.9276765098709</v>
      </c>
    </row>
    <row r="208" spans="1:13" x14ac:dyDescent="0.35">
      <c r="A208" s="30">
        <f>INDEX('Input - Gross flows &amp; stocks'!$Z$6:$AH$5999,UsefulSeries!$A205,3)</f>
        <v>3373.3333333333335</v>
      </c>
      <c r="B208" s="30">
        <f>INDEX('Input - Gross flows &amp; stocks'!$Z$6:$AH$5999,UsefulSeries!$A205,6)</f>
        <v>1763.3333333333333</v>
      </c>
      <c r="C208" s="30">
        <f>INDEX('Input - Gross flows &amp; stocks'!$Z$6:$AH$5999,UsefulSeries!$A205,9)</f>
        <v>61191.666666666664</v>
      </c>
      <c r="D208" s="30"/>
      <c r="E208" s="30"/>
      <c r="F208" s="30"/>
      <c r="G208" s="30"/>
      <c r="H208" s="30"/>
      <c r="I208" s="30"/>
      <c r="J208" s="30"/>
      <c r="K208" s="30">
        <v>1650.0808190524208</v>
      </c>
      <c r="L208" s="30">
        <v>1337.8266897217582</v>
      </c>
      <c r="M208" s="30">
        <v>61804.579341952391</v>
      </c>
    </row>
    <row r="209" spans="1:13" x14ac:dyDescent="0.35">
      <c r="A209" s="30">
        <f>INDEX('Input - Gross flows &amp; stocks'!$Z$6:$AH$5999,UsefulSeries!$A208,1)</f>
        <v>120089.33333333333</v>
      </c>
      <c r="B209" s="30">
        <f>INDEX('Input - Gross flows &amp; stocks'!$Z$6:$AH$5999,UsefulSeries!$A208,4)</f>
        <v>2008.6666666666667</v>
      </c>
      <c r="C209" s="30">
        <f>INDEX('Input - Gross flows &amp; stocks'!$Z$6:$AH$5999,UsefulSeries!$A208,7)</f>
        <v>3001.3333333333335</v>
      </c>
      <c r="D209" s="30"/>
      <c r="E209" s="30"/>
      <c r="F209" s="30"/>
      <c r="G209" s="30"/>
      <c r="H209" s="30"/>
      <c r="I209" s="30"/>
      <c r="J209" s="30"/>
      <c r="K209" s="30">
        <f t="array" ref="K209:M211">MMULT(MINVERSE($F$5:$H$7),MMULT(A209:C211,TRANSPOSE(MINVERSE($F$5:$H$7))))</f>
        <v>122985.93348389541</v>
      </c>
      <c r="L209" s="30">
        <v>1944.1981895173299</v>
      </c>
      <c r="M209" s="30">
        <v>1245.8358292365456</v>
      </c>
    </row>
    <row r="210" spans="1:13" x14ac:dyDescent="0.35">
      <c r="A210" s="30">
        <f>INDEX('Input - Gross flows &amp; stocks'!$Z$6:$AH$5999,UsefulSeries!$A208,2)</f>
        <v>1770.6666666666667</v>
      </c>
      <c r="B210" s="30">
        <f>INDEX('Input - Gross flows &amp; stocks'!$Z$6:$AH$5999,UsefulSeries!$A208,5)</f>
        <v>3659.6666666666665</v>
      </c>
      <c r="C210" s="30">
        <f>INDEX('Input - Gross flows &amp; stocks'!$Z$6:$AH$5999,UsefulSeries!$A208,8)</f>
        <v>1931.3333333333333</v>
      </c>
      <c r="D210" s="30"/>
      <c r="E210" s="30"/>
      <c r="F210" s="30"/>
      <c r="G210" s="30"/>
      <c r="H210" s="30"/>
      <c r="I210" s="30"/>
      <c r="J210" s="30"/>
      <c r="K210" s="30">
        <v>1669.7696779272487</v>
      </c>
      <c r="L210" s="30">
        <v>4647.372836486099</v>
      </c>
      <c r="M210" s="30">
        <v>1525.4439025970148</v>
      </c>
    </row>
    <row r="211" spans="1:13" x14ac:dyDescent="0.35">
      <c r="A211" s="30">
        <f>INDEX('Input - Gross flows &amp; stocks'!$Z$6:$AH$5999,UsefulSeries!$A208,3)</f>
        <v>3357</v>
      </c>
      <c r="B211" s="30">
        <f>INDEX('Input - Gross flows &amp; stocks'!$Z$6:$AH$5999,UsefulSeries!$A208,6)</f>
        <v>1741</v>
      </c>
      <c r="C211" s="30">
        <f>INDEX('Input - Gross flows &amp; stocks'!$Z$6:$AH$5999,UsefulSeries!$A208,9)</f>
        <v>61448.666666666664</v>
      </c>
      <c r="D211" s="30"/>
      <c r="E211" s="30"/>
      <c r="F211" s="30"/>
      <c r="G211" s="30"/>
      <c r="H211" s="30"/>
      <c r="I211" s="30"/>
      <c r="J211" s="30"/>
      <c r="K211" s="30">
        <v>1639.2134559266942</v>
      </c>
      <c r="L211" s="30">
        <v>1305.1858744086512</v>
      </c>
      <c r="M211" s="30">
        <v>62069.959275224348</v>
      </c>
    </row>
    <row r="212" spans="1:13" x14ac:dyDescent="0.35">
      <c r="A212" s="30">
        <f>INDEX('Input - Gross flows &amp; stocks'!$Z$6:$AH$5999,UsefulSeries!$A211,1)</f>
        <v>120136.66666666667</v>
      </c>
      <c r="B212" s="30">
        <f>INDEX('Input - Gross flows &amp; stocks'!$Z$6:$AH$5999,UsefulSeries!$A211,4)</f>
        <v>1967.6666666666667</v>
      </c>
      <c r="C212" s="30">
        <f>INDEX('Input - Gross flows &amp; stocks'!$Z$6:$AH$5999,UsefulSeries!$A211,7)</f>
        <v>2926</v>
      </c>
      <c r="D212" s="30"/>
      <c r="E212" s="30"/>
      <c r="F212" s="30"/>
      <c r="G212" s="30"/>
      <c r="H212" s="30"/>
      <c r="I212" s="30"/>
      <c r="J212" s="30"/>
      <c r="K212" s="30">
        <f t="array" ref="K212:M214">MMULT(MINVERSE($F$5:$H$7),MMULT(A212:C214,TRANSPOSE(MINVERSE($F$5:$H$7))))</f>
        <v>123036.0235056993</v>
      </c>
      <c r="L212" s="30">
        <v>1896.1461146684067</v>
      </c>
      <c r="M212" s="30">
        <v>1171.7428234519552</v>
      </c>
    </row>
    <row r="213" spans="1:13" x14ac:dyDescent="0.35">
      <c r="A213" s="30">
        <f>INDEX('Input - Gross flows &amp; stocks'!$Z$6:$AH$5999,UsefulSeries!$A211,2)</f>
        <v>1774</v>
      </c>
      <c r="B213" s="30">
        <f>INDEX('Input - Gross flows &amp; stocks'!$Z$6:$AH$5999,UsefulSeries!$A211,5)</f>
        <v>3725</v>
      </c>
      <c r="C213" s="30">
        <f>INDEX('Input - Gross flows &amp; stocks'!$Z$6:$AH$5999,UsefulSeries!$A211,8)</f>
        <v>1925.6666666666667</v>
      </c>
      <c r="D213" s="30"/>
      <c r="E213" s="30"/>
      <c r="F213" s="30"/>
      <c r="G213" s="30"/>
      <c r="H213" s="30"/>
      <c r="I213" s="30"/>
      <c r="J213" s="30"/>
      <c r="K213" s="30">
        <v>1672.168997291298</v>
      </c>
      <c r="L213" s="30">
        <v>4730.9847619253505</v>
      </c>
      <c r="M213" s="30">
        <v>1510.1660439529621</v>
      </c>
    </row>
    <row r="214" spans="1:13" x14ac:dyDescent="0.35">
      <c r="A214" s="30">
        <f>INDEX('Input - Gross flows &amp; stocks'!$Z$6:$AH$5999,UsefulSeries!$A211,3)</f>
        <v>3289.6666666666665</v>
      </c>
      <c r="B214" s="30">
        <f>INDEX('Input - Gross flows &amp; stocks'!$Z$6:$AH$5999,UsefulSeries!$A211,6)</f>
        <v>1698</v>
      </c>
      <c r="C214" s="30">
        <f>INDEX('Input - Gross flows &amp; stocks'!$Z$6:$AH$5999,UsefulSeries!$A211,9)</f>
        <v>61729.666666666664</v>
      </c>
      <c r="D214" s="30"/>
      <c r="E214" s="30"/>
      <c r="F214" s="30"/>
      <c r="G214" s="30"/>
      <c r="H214" s="30"/>
      <c r="I214" s="30"/>
      <c r="J214" s="30"/>
      <c r="K214" s="30">
        <v>1569.244473011785</v>
      </c>
      <c r="L214" s="30">
        <v>1247.9136653198595</v>
      </c>
      <c r="M214" s="30">
        <v>62363.179852594149</v>
      </c>
    </row>
    <row r="215" spans="1:13" x14ac:dyDescent="0.35">
      <c r="A215" s="30">
        <f>INDEX('Input - Gross flows &amp; stocks'!$Z$6:$AH$5999,UsefulSeries!$A214,1)</f>
        <v>120161.66666666667</v>
      </c>
      <c r="B215" s="30">
        <f>INDEX('Input - Gross flows &amp; stocks'!$Z$6:$AH$5999,UsefulSeries!$A214,4)</f>
        <v>1992.6666666666667</v>
      </c>
      <c r="C215" s="30">
        <f>INDEX('Input - Gross flows &amp; stocks'!$Z$6:$AH$5999,UsefulSeries!$A214,7)</f>
        <v>3031.6666666666665</v>
      </c>
      <c r="D215" s="30"/>
      <c r="E215" s="30"/>
      <c r="F215" s="30"/>
      <c r="G215" s="30"/>
      <c r="H215" s="30"/>
      <c r="I215" s="30"/>
      <c r="J215" s="30"/>
      <c r="K215" s="30">
        <f t="array" ref="K215:M217">MMULT(MINVERSE($F$5:$H$7),MMULT(A215:C217,TRANSPOSE(MINVERSE($F$5:$H$7))))</f>
        <v>123061.81943869336</v>
      </c>
      <c r="L215" s="30">
        <v>1924.0133212468438</v>
      </c>
      <c r="M215" s="30">
        <v>1276.2586125497423</v>
      </c>
    </row>
    <row r="216" spans="1:13" x14ac:dyDescent="0.35">
      <c r="A216" s="30">
        <f>INDEX('Input - Gross flows &amp; stocks'!$Z$6:$AH$5999,UsefulSeries!$A214,2)</f>
        <v>1733.6666666666667</v>
      </c>
      <c r="B216" s="30">
        <f>INDEX('Input - Gross flows &amp; stocks'!$Z$6:$AH$5999,UsefulSeries!$A214,5)</f>
        <v>3733</v>
      </c>
      <c r="C216" s="30">
        <f>INDEX('Input - Gross flows &amp; stocks'!$Z$6:$AH$5999,UsefulSeries!$A214,8)</f>
        <v>1925.3333333333333</v>
      </c>
      <c r="D216" s="30"/>
      <c r="E216" s="30"/>
      <c r="F216" s="30"/>
      <c r="G216" s="30"/>
      <c r="H216" s="30"/>
      <c r="I216" s="30"/>
      <c r="J216" s="30"/>
      <c r="K216" s="30">
        <v>1626.0531683561633</v>
      </c>
      <c r="L216" s="30">
        <v>4741.1468656935776</v>
      </c>
      <c r="M216" s="30">
        <v>1508.8247347679567</v>
      </c>
    </row>
    <row r="217" spans="1:13" x14ac:dyDescent="0.35">
      <c r="A217" s="30">
        <f>INDEX('Input - Gross flows &amp; stocks'!$Z$6:$AH$5999,UsefulSeries!$A214,3)</f>
        <v>3217</v>
      </c>
      <c r="B217" s="30">
        <f>INDEX('Input - Gross flows &amp; stocks'!$Z$6:$AH$5999,UsefulSeries!$A214,6)</f>
        <v>1719.6666666666667</v>
      </c>
      <c r="C217" s="30">
        <f>INDEX('Input - Gross flows &amp; stocks'!$Z$6:$AH$5999,UsefulSeries!$A214,9)</f>
        <v>61805</v>
      </c>
      <c r="D217" s="30"/>
      <c r="E217" s="30"/>
      <c r="F217" s="30"/>
      <c r="G217" s="30"/>
      <c r="H217" s="30"/>
      <c r="I217" s="30"/>
      <c r="J217" s="30"/>
      <c r="K217" s="30">
        <v>1498.3975077416744</v>
      </c>
      <c r="L217" s="30">
        <v>1271.2137616012533</v>
      </c>
      <c r="M217" s="30">
        <v>62437.182861546615</v>
      </c>
    </row>
    <row r="218" spans="1:13" x14ac:dyDescent="0.35">
      <c r="A218" s="30">
        <f>INDEX('Input - Gross flows &amp; stocks'!$Z$6:$AH$5999,UsefulSeries!$A217,1)</f>
        <v>120277.33333333333</v>
      </c>
      <c r="B218" s="30">
        <f>INDEX('Input - Gross flows &amp; stocks'!$Z$6:$AH$5999,UsefulSeries!$A217,4)</f>
        <v>2033.6666666666667</v>
      </c>
      <c r="C218" s="30">
        <f>INDEX('Input - Gross flows &amp; stocks'!$Z$6:$AH$5999,UsefulSeries!$A217,7)</f>
        <v>3143</v>
      </c>
      <c r="D218" s="30"/>
      <c r="E218" s="30"/>
      <c r="F218" s="30"/>
      <c r="G218" s="30"/>
      <c r="H218" s="30"/>
      <c r="I218" s="30"/>
      <c r="J218" s="30"/>
      <c r="K218" s="30">
        <f t="array" ref="K218:M220">MMULT(MINVERSE($F$5:$H$7),MMULT(A218:C220,TRANSPOSE(MINVERSE($F$5:$H$7))))</f>
        <v>123178.19955056121</v>
      </c>
      <c r="L218" s="30">
        <v>1972.0030993284429</v>
      </c>
      <c r="M218" s="30">
        <v>1384.5079819193925</v>
      </c>
    </row>
    <row r="219" spans="1:13" x14ac:dyDescent="0.35">
      <c r="A219" s="30">
        <f>INDEX('Input - Gross flows &amp; stocks'!$Z$6:$AH$5999,UsefulSeries!$A217,2)</f>
        <v>1765.3333333333333</v>
      </c>
      <c r="B219" s="30">
        <f>INDEX('Input - Gross flows &amp; stocks'!$Z$6:$AH$5999,UsefulSeries!$A217,5)</f>
        <v>3664</v>
      </c>
      <c r="C219" s="30">
        <f>INDEX('Input - Gross flows &amp; stocks'!$Z$6:$AH$5999,UsefulSeries!$A217,8)</f>
        <v>1924.3333333333333</v>
      </c>
      <c r="D219" s="30"/>
      <c r="E219" s="30"/>
      <c r="F219" s="30"/>
      <c r="G219" s="30"/>
      <c r="H219" s="30"/>
      <c r="I219" s="30"/>
      <c r="J219" s="30"/>
      <c r="K219" s="30">
        <v>1663.6839437692968</v>
      </c>
      <c r="L219" s="30">
        <v>4653.0007215761761</v>
      </c>
      <c r="M219" s="30">
        <v>1515.8043966742509</v>
      </c>
    </row>
    <row r="220" spans="1:13" x14ac:dyDescent="0.35">
      <c r="A220" s="30">
        <f>INDEX('Input - Gross flows &amp; stocks'!$Z$6:$AH$5999,UsefulSeries!$A217,3)</f>
        <v>3219.6666666666665</v>
      </c>
      <c r="B220" s="30">
        <f>INDEX('Input - Gross flows &amp; stocks'!$Z$6:$AH$5999,UsefulSeries!$A217,6)</f>
        <v>1710</v>
      </c>
      <c r="C220" s="30">
        <f>INDEX('Input - Gross flows &amp; stocks'!$Z$6:$AH$5999,UsefulSeries!$A217,9)</f>
        <v>61721.333333333336</v>
      </c>
      <c r="D220" s="30"/>
      <c r="E220" s="30"/>
      <c r="F220" s="30"/>
      <c r="G220" s="30"/>
      <c r="H220" s="30"/>
      <c r="I220" s="30"/>
      <c r="J220" s="30"/>
      <c r="K220" s="30">
        <v>1496.9321324556181</v>
      </c>
      <c r="L220" s="30">
        <v>1268.4410529853803</v>
      </c>
      <c r="M220" s="30">
        <v>62351.379908240728</v>
      </c>
    </row>
    <row r="221" spans="1:13" x14ac:dyDescent="0.35">
      <c r="A221" s="30">
        <f>INDEX('Input - Gross flows &amp; stocks'!$Z$6:$AH$5999,UsefulSeries!$A220,1)</f>
        <v>120580</v>
      </c>
      <c r="B221" s="30">
        <f>INDEX('Input - Gross flows &amp; stocks'!$Z$6:$AH$5999,UsefulSeries!$A220,4)</f>
        <v>2009.6666666666667</v>
      </c>
      <c r="C221" s="30">
        <f>INDEX('Input - Gross flows &amp; stocks'!$Z$6:$AH$5999,UsefulSeries!$A220,7)</f>
        <v>3145.3333333333335</v>
      </c>
      <c r="D221" s="30"/>
      <c r="E221" s="30"/>
      <c r="F221" s="30"/>
      <c r="G221" s="30"/>
      <c r="H221" s="30"/>
      <c r="I221" s="30"/>
      <c r="J221" s="30"/>
      <c r="K221" s="30">
        <f t="array" ref="K221:M223">MMULT(MINVERSE($F$5:$H$7),MMULT(A221:C223,TRANSPOSE(MINVERSE($F$5:$H$7))))</f>
        <v>123489.81012190854</v>
      </c>
      <c r="L221" s="30">
        <v>1943.9344565724482</v>
      </c>
      <c r="M221" s="30">
        <v>1386.5420190092711</v>
      </c>
    </row>
    <row r="222" spans="1:13" x14ac:dyDescent="0.35">
      <c r="A222" s="30">
        <f>INDEX('Input - Gross flows &amp; stocks'!$Z$6:$AH$5999,UsefulSeries!$A220,2)</f>
        <v>1726.3333333333333</v>
      </c>
      <c r="B222" s="30">
        <f>INDEX('Input - Gross flows &amp; stocks'!$Z$6:$AH$5999,UsefulSeries!$A220,5)</f>
        <v>3667</v>
      </c>
      <c r="C222" s="30">
        <f>INDEX('Input - Gross flows &amp; stocks'!$Z$6:$AH$5999,UsefulSeries!$A220,8)</f>
        <v>1939.3333333333333</v>
      </c>
      <c r="D222" s="30"/>
      <c r="E222" s="30"/>
      <c r="F222" s="30"/>
      <c r="G222" s="30"/>
      <c r="H222" s="30"/>
      <c r="I222" s="30"/>
      <c r="J222" s="30"/>
      <c r="K222" s="30">
        <v>1618.3194078865929</v>
      </c>
      <c r="L222" s="30">
        <v>4656.966853556778</v>
      </c>
      <c r="M222" s="30">
        <v>1533.3039314808989</v>
      </c>
    </row>
    <row r="223" spans="1:13" x14ac:dyDescent="0.35">
      <c r="A223" s="30">
        <f>INDEX('Input - Gross flows &amp; stocks'!$Z$6:$AH$5999,UsefulSeries!$A220,3)</f>
        <v>3215.6666666666665</v>
      </c>
      <c r="B223" s="30">
        <f>INDEX('Input - Gross flows &amp; stocks'!$Z$6:$AH$5999,UsefulSeries!$A220,6)</f>
        <v>1696.3333333333333</v>
      </c>
      <c r="C223" s="30">
        <f>INDEX('Input - Gross flows &amp; stocks'!$Z$6:$AH$5999,UsefulSeries!$A220,9)</f>
        <v>61619.666666666664</v>
      </c>
      <c r="D223" s="30"/>
      <c r="E223" s="30"/>
      <c r="F223" s="30"/>
      <c r="G223" s="30"/>
      <c r="H223" s="30"/>
      <c r="I223" s="30"/>
      <c r="J223" s="30"/>
      <c r="K223" s="30">
        <v>1494.7778720981864</v>
      </c>
      <c r="L223" s="30">
        <v>1253.1386160920999</v>
      </c>
      <c r="M223" s="30">
        <v>62247.88113923034</v>
      </c>
    </row>
    <row r="224" spans="1:13" x14ac:dyDescent="0.35">
      <c r="A224" s="30">
        <f>INDEX('Input - Gross flows &amp; stocks'!$Z$6:$AH$5999,UsefulSeries!$A223,1)</f>
        <v>120845.33333333333</v>
      </c>
      <c r="B224" s="30">
        <f>INDEX('Input - Gross flows &amp; stocks'!$Z$6:$AH$5999,UsefulSeries!$A223,4)</f>
        <v>1993</v>
      </c>
      <c r="C224" s="30">
        <f>INDEX('Input - Gross flows &amp; stocks'!$Z$6:$AH$5999,UsefulSeries!$A223,7)</f>
        <v>3079.3333333333335</v>
      </c>
      <c r="D224" s="30"/>
      <c r="E224" s="30"/>
      <c r="F224" s="30"/>
      <c r="G224" s="30"/>
      <c r="H224" s="30"/>
      <c r="I224" s="30"/>
      <c r="J224" s="30"/>
      <c r="K224" s="30">
        <f t="array" ref="K224:M226">MMULT(MINVERSE($F$5:$H$7),MMULT(A224:C226,TRANSPOSE(MINVERSE($F$5:$H$7))))</f>
        <v>123761.74987309748</v>
      </c>
      <c r="L224" s="30">
        <v>1924.7311469336182</v>
      </c>
      <c r="M224" s="30">
        <v>1318.3648857653279</v>
      </c>
    </row>
    <row r="225" spans="1:13" x14ac:dyDescent="0.35">
      <c r="A225" s="30">
        <f>INDEX('Input - Gross flows &amp; stocks'!$Z$6:$AH$5999,UsefulSeries!$A223,2)</f>
        <v>1763</v>
      </c>
      <c r="B225" s="30">
        <f>INDEX('Input - Gross flows &amp; stocks'!$Z$6:$AH$5999,UsefulSeries!$A223,5)</f>
        <v>3660</v>
      </c>
      <c r="C225" s="30">
        <f>INDEX('Input - Gross flows &amp; stocks'!$Z$6:$AH$5999,UsefulSeries!$A223,8)</f>
        <v>1943</v>
      </c>
      <c r="D225" s="30"/>
      <c r="E225" s="30"/>
      <c r="F225" s="30"/>
      <c r="G225" s="30"/>
      <c r="H225" s="30"/>
      <c r="I225" s="30"/>
      <c r="J225" s="30"/>
      <c r="K225" s="30">
        <v>1659.8892673553089</v>
      </c>
      <c r="L225" s="30">
        <v>4647.9842011863684</v>
      </c>
      <c r="M225" s="30">
        <v>1538.1969406625851</v>
      </c>
    </row>
    <row r="226" spans="1:13" x14ac:dyDescent="0.35">
      <c r="A226" s="30">
        <f>INDEX('Input - Gross flows &amp; stocks'!$Z$6:$AH$5999,UsefulSeries!$A223,3)</f>
        <v>3203.6666666666665</v>
      </c>
      <c r="B226" s="30">
        <f>INDEX('Input - Gross flows &amp; stocks'!$Z$6:$AH$5999,UsefulSeries!$A223,6)</f>
        <v>1694.6666666666667</v>
      </c>
      <c r="C226" s="30">
        <f>INDEX('Input - Gross flows &amp; stocks'!$Z$6:$AH$5999,UsefulSeries!$A223,9)</f>
        <v>61573.333333333336</v>
      </c>
      <c r="D226" s="30"/>
      <c r="E226" s="30"/>
      <c r="F226" s="30"/>
      <c r="G226" s="30"/>
      <c r="H226" s="30"/>
      <c r="I226" s="30"/>
      <c r="J226" s="30"/>
      <c r="K226" s="30">
        <v>1475.9907381143478</v>
      </c>
      <c r="L226" s="30">
        <v>1252.4807298320006</v>
      </c>
      <c r="M226" s="30">
        <v>62201.334560347212</v>
      </c>
    </row>
    <row r="227" spans="1:13" x14ac:dyDescent="0.35">
      <c r="A227" s="30">
        <f>INDEX('Input - Gross flows &amp; stocks'!$Z$6:$AH$5999,UsefulSeries!$A226,1)</f>
        <v>121055</v>
      </c>
      <c r="B227" s="30">
        <f>INDEX('Input - Gross flows &amp; stocks'!$Z$6:$AH$5999,UsefulSeries!$A226,4)</f>
        <v>1998.6666666666667</v>
      </c>
      <c r="C227" s="30">
        <f>INDEX('Input - Gross flows &amp; stocks'!$Z$6:$AH$5999,UsefulSeries!$A226,7)</f>
        <v>3107</v>
      </c>
      <c r="D227" s="30"/>
      <c r="E227" s="30"/>
      <c r="F227" s="30"/>
      <c r="G227" s="30"/>
      <c r="H227" s="30"/>
      <c r="I227" s="30"/>
      <c r="J227" s="30"/>
      <c r="K227" s="30">
        <f t="array" ref="K227:M229">MMULT(MINVERSE($F$5:$H$7),MMULT(A227:C229,TRANSPOSE(MINVERSE($F$5:$H$7))))</f>
        <v>123976.42228700145</v>
      </c>
      <c r="L227" s="30">
        <v>1930.8566023984954</v>
      </c>
      <c r="M227" s="30">
        <v>1345.2504099979533</v>
      </c>
    </row>
    <row r="228" spans="1:13" x14ac:dyDescent="0.35">
      <c r="A228" s="30">
        <f>INDEX('Input - Gross flows &amp; stocks'!$Z$6:$AH$5999,UsefulSeries!$A226,2)</f>
        <v>1763.6666666666667</v>
      </c>
      <c r="B228" s="30">
        <f>INDEX('Input - Gross flows &amp; stocks'!$Z$6:$AH$5999,UsefulSeries!$A226,5)</f>
        <v>3641</v>
      </c>
      <c r="C228" s="30">
        <f>INDEX('Input - Gross flows &amp; stocks'!$Z$6:$AH$5999,UsefulSeries!$A226,8)</f>
        <v>1883.6666666666667</v>
      </c>
      <c r="D228" s="30"/>
      <c r="E228" s="30"/>
      <c r="F228" s="30"/>
      <c r="G228" s="30"/>
      <c r="H228" s="30"/>
      <c r="I228" s="30"/>
      <c r="J228" s="30"/>
      <c r="K228" s="30">
        <v>1661.0489450217265</v>
      </c>
      <c r="L228" s="30">
        <v>4623.767592142256</v>
      </c>
      <c r="M228" s="30">
        <v>1473.0318799016854</v>
      </c>
    </row>
    <row r="229" spans="1:13" x14ac:dyDescent="0.35">
      <c r="A229" s="30">
        <f>INDEX('Input - Gross flows &amp; stocks'!$Z$6:$AH$5999,UsefulSeries!$A226,3)</f>
        <v>3195</v>
      </c>
      <c r="B229" s="30">
        <f>INDEX('Input - Gross flows &amp; stocks'!$Z$6:$AH$5999,UsefulSeries!$A226,6)</f>
        <v>1744.6666666666667</v>
      </c>
      <c r="C229" s="30">
        <f>INDEX('Input - Gross flows &amp; stocks'!$Z$6:$AH$5999,UsefulSeries!$A226,9)</f>
        <v>61535</v>
      </c>
      <c r="D229" s="30"/>
      <c r="E229" s="30"/>
      <c r="F229" s="30"/>
      <c r="G229" s="30"/>
      <c r="H229" s="30"/>
      <c r="I229" s="30"/>
      <c r="J229" s="30"/>
      <c r="K229" s="30">
        <v>1463.9280581730206</v>
      </c>
      <c r="L229" s="30">
        <v>1311.8078421868718</v>
      </c>
      <c r="M229" s="30">
        <v>62162.987202937948</v>
      </c>
    </row>
    <row r="230" spans="1:13" x14ac:dyDescent="0.35">
      <c r="A230" s="30">
        <f>INDEX('Input - Gross flows &amp; stocks'!$Z$6:$AH$5999,UsefulSeries!$A229,1)</f>
        <v>121246.33333333333</v>
      </c>
      <c r="B230" s="30">
        <f>INDEX('Input - Gross flows &amp; stocks'!$Z$6:$AH$5999,UsefulSeries!$A229,4)</f>
        <v>2013.3333333333333</v>
      </c>
      <c r="C230" s="30">
        <f>INDEX('Input - Gross flows &amp; stocks'!$Z$6:$AH$5999,UsefulSeries!$A229,7)</f>
        <v>3211.6666666666665</v>
      </c>
      <c r="D230" s="30"/>
      <c r="E230" s="30"/>
      <c r="F230" s="30"/>
      <c r="G230" s="30"/>
      <c r="H230" s="30"/>
      <c r="I230" s="30"/>
      <c r="J230" s="30"/>
      <c r="K230" s="30">
        <f t="array" ref="K230:M232">MMULT(MINVERSE($F$5:$H$7),MMULT(A230:C232,TRANSPOSE(MINVERSE($F$5:$H$7))))</f>
        <v>124171.29500249469</v>
      </c>
      <c r="L230" s="30">
        <v>1948.7839858746086</v>
      </c>
      <c r="M230" s="30">
        <v>1448.1296126884558</v>
      </c>
    </row>
    <row r="231" spans="1:13" x14ac:dyDescent="0.35">
      <c r="A231" s="30">
        <f>INDEX('Input - Gross flows &amp; stocks'!$Z$6:$AH$5999,UsefulSeries!$A229,2)</f>
        <v>1768.6666666666667</v>
      </c>
      <c r="B231" s="30">
        <f>INDEX('Input - Gross flows &amp; stocks'!$Z$6:$AH$5999,UsefulSeries!$A229,5)</f>
        <v>3565.3333333333335</v>
      </c>
      <c r="C231" s="30">
        <f>INDEX('Input - Gross flows &amp; stocks'!$Z$6:$AH$5999,UsefulSeries!$A229,8)</f>
        <v>1925.6666666666667</v>
      </c>
      <c r="D231" s="30"/>
      <c r="E231" s="30"/>
      <c r="F231" s="30"/>
      <c r="G231" s="30"/>
      <c r="H231" s="30"/>
      <c r="I231" s="30"/>
      <c r="J231" s="30"/>
      <c r="K231" s="30">
        <v>1667.7845224705834</v>
      </c>
      <c r="L231" s="30">
        <v>4527.0920039248258</v>
      </c>
      <c r="M231" s="30">
        <v>1530.3042372243203</v>
      </c>
    </row>
    <row r="232" spans="1:13" x14ac:dyDescent="0.35">
      <c r="A232" s="30">
        <f>INDEX('Input - Gross flows &amp; stocks'!$Z$6:$AH$5999,UsefulSeries!$A229,3)</f>
        <v>3245.6666666666665</v>
      </c>
      <c r="B232" s="30">
        <f>INDEX('Input - Gross flows &amp; stocks'!$Z$6:$AH$5999,UsefulSeries!$A229,6)</f>
        <v>1731.3333333333333</v>
      </c>
      <c r="C232" s="30">
        <f>INDEX('Input - Gross flows &amp; stocks'!$Z$6:$AH$5999,UsefulSeries!$A229,9)</f>
        <v>61395</v>
      </c>
      <c r="D232" s="30"/>
      <c r="E232" s="30"/>
      <c r="F232" s="30"/>
      <c r="G232" s="30"/>
      <c r="H232" s="30"/>
      <c r="I232" s="30"/>
      <c r="J232" s="30"/>
      <c r="K232" s="30">
        <v>1513.9614945635485</v>
      </c>
      <c r="L232" s="30">
        <v>1306.0803946006295</v>
      </c>
      <c r="M232" s="30">
        <v>62015.059629407428</v>
      </c>
    </row>
    <row r="233" spans="1:13" x14ac:dyDescent="0.35">
      <c r="A233" s="30">
        <f>INDEX('Input - Gross flows &amp; stocks'!$Z$6:$AH$5999,UsefulSeries!$A232,1)</f>
        <v>121544.66666666667</v>
      </c>
      <c r="B233" s="30">
        <f>INDEX('Input - Gross flows &amp; stocks'!$Z$6:$AH$5999,UsefulSeries!$A232,4)</f>
        <v>2056.3333333333335</v>
      </c>
      <c r="C233" s="30">
        <f>INDEX('Input - Gross flows &amp; stocks'!$Z$6:$AH$5999,UsefulSeries!$A232,7)</f>
        <v>3189</v>
      </c>
      <c r="D233" s="30"/>
      <c r="E233" s="30"/>
      <c r="F233" s="30"/>
      <c r="G233" s="30"/>
      <c r="H233" s="30"/>
      <c r="I233" s="30"/>
      <c r="J233" s="30"/>
      <c r="K233" s="30">
        <f t="array" ref="K233:M235">MMULT(MINVERSE($F$5:$H$7),MMULT(A233:C235,TRANSPOSE(MINVERSE($F$5:$H$7))))</f>
        <v>124476.99792908836</v>
      </c>
      <c r="L233" s="30">
        <v>1998.5706269412419</v>
      </c>
      <c r="M233" s="30">
        <v>1418.9242093912719</v>
      </c>
    </row>
    <row r="234" spans="1:13" x14ac:dyDescent="0.35">
      <c r="A234" s="30">
        <f>INDEX('Input - Gross flows &amp; stocks'!$Z$6:$AH$5999,UsefulSeries!$A232,2)</f>
        <v>1717.6666666666667</v>
      </c>
      <c r="B234" s="30">
        <f>INDEX('Input - Gross flows &amp; stocks'!$Z$6:$AH$5999,UsefulSeries!$A232,5)</f>
        <v>3523.6666666666665</v>
      </c>
      <c r="C234" s="30">
        <f>INDEX('Input - Gross flows &amp; stocks'!$Z$6:$AH$5999,UsefulSeries!$A232,8)</f>
        <v>1838.6666666666667</v>
      </c>
      <c r="D234" s="30"/>
      <c r="E234" s="30"/>
      <c r="F234" s="30"/>
      <c r="G234" s="30"/>
      <c r="H234" s="30"/>
      <c r="I234" s="30"/>
      <c r="J234" s="30"/>
      <c r="K234" s="30">
        <v>1610.1183615189689</v>
      </c>
      <c r="L234" s="30">
        <v>4474.385871731829</v>
      </c>
      <c r="M234" s="30">
        <v>1436.9689638056245</v>
      </c>
    </row>
    <row r="235" spans="1:13" x14ac:dyDescent="0.35">
      <c r="A235" s="30">
        <f>INDEX('Input - Gross flows &amp; stocks'!$Z$6:$AH$5999,UsefulSeries!$A232,3)</f>
        <v>3315.6666666666665</v>
      </c>
      <c r="B235" s="30">
        <f>INDEX('Input - Gross flows &amp; stocks'!$Z$6:$AH$5999,UsefulSeries!$A232,6)</f>
        <v>1703.6666666666667</v>
      </c>
      <c r="C235" s="30">
        <f>INDEX('Input - Gross flows &amp; stocks'!$Z$6:$AH$5999,UsefulSeries!$A232,9)</f>
        <v>61393</v>
      </c>
      <c r="D235" s="30"/>
      <c r="E235" s="30"/>
      <c r="F235" s="30"/>
      <c r="G235" s="30"/>
      <c r="H235" s="30"/>
      <c r="I235" s="30"/>
      <c r="J235" s="30"/>
      <c r="K235" s="30">
        <v>1588.3604097279922</v>
      </c>
      <c r="L235" s="30">
        <v>1278.9880453200567</v>
      </c>
      <c r="M235" s="30">
        <v>62024.574667984554</v>
      </c>
    </row>
    <row r="236" spans="1:13" x14ac:dyDescent="0.35">
      <c r="A236" s="30">
        <f>INDEX('Input - Gross flows &amp; stocks'!$Z$6:$AH$5999,UsefulSeries!$A235,1)</f>
        <v>121878</v>
      </c>
      <c r="B236" s="30">
        <f>INDEX('Input - Gross flows &amp; stocks'!$Z$6:$AH$5999,UsefulSeries!$A235,4)</f>
        <v>2035.3333333333333</v>
      </c>
      <c r="C236" s="30">
        <f>INDEX('Input - Gross flows &amp; stocks'!$Z$6:$AH$5999,UsefulSeries!$A235,7)</f>
        <v>3174</v>
      </c>
      <c r="D236" s="30"/>
      <c r="E236" s="30"/>
      <c r="F236" s="30"/>
      <c r="G236" s="30"/>
      <c r="H236" s="30"/>
      <c r="I236" s="30"/>
      <c r="J236" s="30"/>
      <c r="K236" s="30">
        <f t="array" ref="K236:M238">MMULT(MINVERSE($F$5:$H$7),MMULT(A236:C238,TRANSPOSE(MINVERSE($F$5:$H$7))))</f>
        <v>124819.07687717592</v>
      </c>
      <c r="L236" s="30">
        <v>1976.5499027598794</v>
      </c>
      <c r="M236" s="30">
        <v>1401.0856973126843</v>
      </c>
    </row>
    <row r="237" spans="1:13" x14ac:dyDescent="0.35">
      <c r="A237" s="30">
        <f>INDEX('Input - Gross flows &amp; stocks'!$Z$6:$AH$5999,UsefulSeries!$A235,2)</f>
        <v>1730.3333333333333</v>
      </c>
      <c r="B237" s="30">
        <f>INDEX('Input - Gross flows &amp; stocks'!$Z$6:$AH$5999,UsefulSeries!$A235,5)</f>
        <v>3430.3333333333335</v>
      </c>
      <c r="C237" s="30">
        <f>INDEX('Input - Gross flows &amp; stocks'!$Z$6:$AH$5999,UsefulSeries!$A235,8)</f>
        <v>1882</v>
      </c>
      <c r="D237" s="30"/>
      <c r="E237" s="30"/>
      <c r="F237" s="30"/>
      <c r="G237" s="30"/>
      <c r="H237" s="30"/>
      <c r="I237" s="30"/>
      <c r="J237" s="30"/>
      <c r="K237" s="30">
        <v>1626.0344677781004</v>
      </c>
      <c r="L237" s="30">
        <v>4355.4308855859854</v>
      </c>
      <c r="M237" s="30">
        <v>1497.4753200868279</v>
      </c>
    </row>
    <row r="238" spans="1:13" x14ac:dyDescent="0.35">
      <c r="A238" s="30">
        <f>INDEX('Input - Gross flows &amp; stocks'!$Z$6:$AH$5999,UsefulSeries!$A235,3)</f>
        <v>3279</v>
      </c>
      <c r="B238" s="30">
        <f>INDEX('Input - Gross flows &amp; stocks'!$Z$6:$AH$5999,UsefulSeries!$A235,6)</f>
        <v>1637.3333333333333</v>
      </c>
      <c r="C238" s="30">
        <f>INDEX('Input - Gross flows &amp; stocks'!$Z$6:$AH$5999,UsefulSeries!$A235,9)</f>
        <v>61425</v>
      </c>
      <c r="D238" s="30"/>
      <c r="E238" s="30"/>
      <c r="F238" s="30"/>
      <c r="G238" s="30"/>
      <c r="H238" s="30"/>
      <c r="I238" s="30"/>
      <c r="J238" s="30"/>
      <c r="K238" s="30">
        <v>1547.1241841298056</v>
      </c>
      <c r="L238" s="30">
        <v>1215.0833688966977</v>
      </c>
      <c r="M238" s="30">
        <v>62059.090276217292</v>
      </c>
    </row>
    <row r="239" spans="1:13" x14ac:dyDescent="0.35">
      <c r="A239" s="30">
        <f>INDEX('Input - Gross flows &amp; stocks'!$Z$6:$AH$5999,UsefulSeries!$A238,1)</f>
        <v>122250.33333333333</v>
      </c>
      <c r="B239" s="30">
        <f>INDEX('Input - Gross flows &amp; stocks'!$Z$6:$AH$5999,UsefulSeries!$A238,4)</f>
        <v>2044.3333333333333</v>
      </c>
      <c r="C239" s="30">
        <f>INDEX('Input - Gross flows &amp; stocks'!$Z$6:$AH$5999,UsefulSeries!$A238,7)</f>
        <v>3097.3333333333335</v>
      </c>
      <c r="D239" s="30"/>
      <c r="E239" s="30"/>
      <c r="F239" s="30"/>
      <c r="G239" s="30"/>
      <c r="H239" s="30"/>
      <c r="I239" s="30"/>
      <c r="J239" s="30"/>
      <c r="K239" s="30">
        <f t="array" ref="K239:M241">MMULT(MINVERSE($F$5:$H$7),MMULT(A239:C241,TRANSPOSE(MINVERSE($F$5:$H$7))))</f>
        <v>125201.7750454194</v>
      </c>
      <c r="L239" s="30">
        <v>1986.6449630182842</v>
      </c>
      <c r="M239" s="30">
        <v>1318.9407407905674</v>
      </c>
    </row>
    <row r="240" spans="1:13" x14ac:dyDescent="0.35">
      <c r="A240" s="30">
        <f>INDEX('Input - Gross flows &amp; stocks'!$Z$6:$AH$5999,UsefulSeries!$A238,2)</f>
        <v>1697.3333333333333</v>
      </c>
      <c r="B240" s="30">
        <f>INDEX('Input - Gross flows &amp; stocks'!$Z$6:$AH$5999,UsefulSeries!$A238,5)</f>
        <v>3428</v>
      </c>
      <c r="C240" s="30">
        <f>INDEX('Input - Gross flows &amp; stocks'!$Z$6:$AH$5999,UsefulSeries!$A238,8)</f>
        <v>1817.3333333333333</v>
      </c>
      <c r="D240" s="30"/>
      <c r="E240" s="30"/>
      <c r="F240" s="30"/>
      <c r="G240" s="30"/>
      <c r="H240" s="30"/>
      <c r="I240" s="30"/>
      <c r="J240" s="30"/>
      <c r="K240" s="30">
        <v>1588.0522592264883</v>
      </c>
      <c r="L240" s="30">
        <v>4352.920943701999</v>
      </c>
      <c r="M240" s="30">
        <v>1424.4176606630106</v>
      </c>
    </row>
    <row r="241" spans="1:13" x14ac:dyDescent="0.35">
      <c r="A241" s="30">
        <f>INDEX('Input - Gross flows &amp; stocks'!$Z$6:$AH$5999,UsefulSeries!$A238,3)</f>
        <v>3250.6666666666665</v>
      </c>
      <c r="B241" s="30">
        <f>INDEX('Input - Gross flows &amp; stocks'!$Z$6:$AH$5999,UsefulSeries!$A238,6)</f>
        <v>1591.6666666666667</v>
      </c>
      <c r="C241" s="30">
        <f>INDEX('Input - Gross flows &amp; stocks'!$Z$6:$AH$5999,UsefulSeries!$A238,9)</f>
        <v>61494.333333333336</v>
      </c>
      <c r="D241" s="30"/>
      <c r="E241" s="30"/>
      <c r="F241" s="30"/>
      <c r="G241" s="30"/>
      <c r="H241" s="30"/>
      <c r="I241" s="30"/>
      <c r="J241" s="30"/>
      <c r="K241" s="30">
        <v>1518.5092319396836</v>
      </c>
      <c r="L241" s="30">
        <v>1163.0583644157759</v>
      </c>
      <c r="M241" s="30">
        <v>62142.694441868931</v>
      </c>
    </row>
    <row r="242" spans="1:13" x14ac:dyDescent="0.35">
      <c r="A242" s="30">
        <f>INDEX('Input - Gross flows &amp; stocks'!$Z$6:$AH$5999,UsefulSeries!$A241,1)</f>
        <v>122553.33333333333</v>
      </c>
      <c r="B242" s="30">
        <f>INDEX('Input - Gross flows &amp; stocks'!$Z$6:$AH$5999,UsefulSeries!$A241,4)</f>
        <v>1985.6666666666667</v>
      </c>
      <c r="C242" s="30">
        <f>INDEX('Input - Gross flows &amp; stocks'!$Z$6:$AH$5999,UsefulSeries!$A241,7)</f>
        <v>3050.6666666666665</v>
      </c>
      <c r="D242" s="30"/>
      <c r="E242" s="30"/>
      <c r="F242" s="30"/>
      <c r="G242" s="30"/>
      <c r="H242" s="30"/>
      <c r="I242" s="30"/>
      <c r="J242" s="30"/>
      <c r="K242" s="30">
        <f t="array" ref="K242:M244">MMULT(MINVERSE($F$5:$H$7),MMULT(A242:C244,TRANSPOSE(MINVERSE($F$5:$H$7))))</f>
        <v>125512.62096877926</v>
      </c>
      <c r="L242" s="30">
        <v>1919.8047195613881</v>
      </c>
      <c r="M242" s="30">
        <v>1273.1794513336631</v>
      </c>
    </row>
    <row r="243" spans="1:13" x14ac:dyDescent="0.35">
      <c r="A243" s="30">
        <f>INDEX('Input - Gross flows &amp; stocks'!$Z$6:$AH$5999,UsefulSeries!$A241,2)</f>
        <v>1769</v>
      </c>
      <c r="B243" s="30">
        <f>INDEX('Input - Gross flows &amp; stocks'!$Z$6:$AH$5999,UsefulSeries!$A241,5)</f>
        <v>3403</v>
      </c>
      <c r="C243" s="30">
        <f>INDEX('Input - Gross flows &amp; stocks'!$Z$6:$AH$5999,UsefulSeries!$A241,8)</f>
        <v>1884.3333333333333</v>
      </c>
      <c r="D243" s="30"/>
      <c r="E243" s="30"/>
      <c r="F243" s="30"/>
      <c r="G243" s="30"/>
      <c r="H243" s="30"/>
      <c r="I243" s="30"/>
      <c r="J243" s="30"/>
      <c r="K243" s="30">
        <v>1669.7984728574338</v>
      </c>
      <c r="L243" s="30">
        <v>4320.8180531879461</v>
      </c>
      <c r="M243" s="30">
        <v>1503.0943727111082</v>
      </c>
    </row>
    <row r="244" spans="1:13" x14ac:dyDescent="0.35">
      <c r="A244" s="30">
        <f>INDEX('Input - Gross flows &amp; stocks'!$Z$6:$AH$5999,UsefulSeries!$A241,3)</f>
        <v>3190.3333333333335</v>
      </c>
      <c r="B244" s="30">
        <f>INDEX('Input - Gross flows &amp; stocks'!$Z$6:$AH$5999,UsefulSeries!$A241,6)</f>
        <v>1573.6666666666667</v>
      </c>
      <c r="C244" s="30">
        <f>INDEX('Input - Gross flows &amp; stocks'!$Z$6:$AH$5999,UsefulSeries!$A241,9)</f>
        <v>61472</v>
      </c>
      <c r="D244" s="30"/>
      <c r="E244" s="30"/>
      <c r="F244" s="30"/>
      <c r="G244" s="30"/>
      <c r="H244" s="30"/>
      <c r="I244" s="30"/>
      <c r="J244" s="30"/>
      <c r="K244" s="30">
        <v>1446.3671662886086</v>
      </c>
      <c r="L244" s="30">
        <v>1146.5380494823576</v>
      </c>
      <c r="M244" s="30">
        <v>62115.51092984678</v>
      </c>
    </row>
    <row r="245" spans="1:13" x14ac:dyDescent="0.35">
      <c r="A245" s="30">
        <f>INDEX('Input - Gross flows &amp; stocks'!$Z$6:$AH$5999,UsefulSeries!$A244,1)</f>
        <v>122818.66666666667</v>
      </c>
      <c r="B245" s="30">
        <f>INDEX('Input - Gross flows &amp; stocks'!$Z$6:$AH$5999,UsefulSeries!$A244,4)</f>
        <v>1972</v>
      </c>
      <c r="C245" s="30">
        <f>INDEX('Input - Gross flows &amp; stocks'!$Z$6:$AH$5999,UsefulSeries!$A244,7)</f>
        <v>2914.6666666666665</v>
      </c>
      <c r="D245" s="30"/>
      <c r="E245" s="30"/>
      <c r="F245" s="30"/>
      <c r="G245" s="30"/>
      <c r="H245" s="30"/>
      <c r="I245" s="30"/>
      <c r="J245" s="30"/>
      <c r="K245" s="30">
        <f t="array" ref="K245:M247">MMULT(MINVERSE($F$5:$H$7),MMULT(A245:C247,TRANSPOSE(MINVERSE($F$5:$H$7))))</f>
        <v>125787.01930179629</v>
      </c>
      <c r="L245" s="30">
        <v>1900.6226916584237</v>
      </c>
      <c r="M245" s="30">
        <v>1133.1205661176512</v>
      </c>
    </row>
    <row r="246" spans="1:13" x14ac:dyDescent="0.35">
      <c r="A246" s="30">
        <f>INDEX('Input - Gross flows &amp; stocks'!$Z$6:$AH$5999,UsefulSeries!$A244,2)</f>
        <v>1706.3333333333333</v>
      </c>
      <c r="B246" s="30">
        <f>INDEX('Input - Gross flows &amp; stocks'!$Z$6:$AH$5999,UsefulSeries!$A244,5)</f>
        <v>3550.6666666666665</v>
      </c>
      <c r="C246" s="30">
        <f>INDEX('Input - Gross flows &amp; stocks'!$Z$6:$AH$5999,UsefulSeries!$A244,8)</f>
        <v>1893</v>
      </c>
      <c r="D246" s="30"/>
      <c r="E246" s="30"/>
      <c r="F246" s="30"/>
      <c r="G246" s="30"/>
      <c r="H246" s="30"/>
      <c r="I246" s="30"/>
      <c r="J246" s="30"/>
      <c r="K246" s="30">
        <v>1594.0022597839347</v>
      </c>
      <c r="L246" s="30">
        <v>4509.3902319314711</v>
      </c>
      <c r="M246" s="30">
        <v>1495.8804274692877</v>
      </c>
    </row>
    <row r="247" spans="1:13" x14ac:dyDescent="0.35">
      <c r="A247" s="30">
        <f>INDEX('Input - Gross flows &amp; stocks'!$Z$6:$AH$5999,UsefulSeries!$A244,3)</f>
        <v>3187.3333333333335</v>
      </c>
      <c r="B247" s="30">
        <f>INDEX('Input - Gross flows &amp; stocks'!$Z$6:$AH$5999,UsefulSeries!$A244,6)</f>
        <v>1558</v>
      </c>
      <c r="C247" s="30">
        <f>INDEX('Input - Gross flows &amp; stocks'!$Z$6:$AH$5999,UsefulSeries!$A244,9)</f>
        <v>61487</v>
      </c>
      <c r="D247" s="30"/>
      <c r="E247" s="30"/>
      <c r="F247" s="30"/>
      <c r="G247" s="30"/>
      <c r="H247" s="30"/>
      <c r="I247" s="30"/>
      <c r="J247" s="30"/>
      <c r="K247" s="30">
        <v>1447.9901194566523</v>
      </c>
      <c r="L247" s="30">
        <v>1110.7629484264237</v>
      </c>
      <c r="M247" s="30">
        <v>62134.641839580385</v>
      </c>
    </row>
    <row r="248" spans="1:13" x14ac:dyDescent="0.35">
      <c r="A248" s="30">
        <f>INDEX('Input - Gross flows &amp; stocks'!$Z$6:$AH$5999,UsefulSeries!$A247,1)</f>
        <v>122818.33333333333</v>
      </c>
      <c r="B248" s="30">
        <f>INDEX('Input - Gross flows &amp; stocks'!$Z$6:$AH$5999,UsefulSeries!$A247,4)</f>
        <v>2023</v>
      </c>
      <c r="C248" s="30">
        <f>INDEX('Input - Gross flows &amp; stocks'!$Z$6:$AH$5999,UsefulSeries!$A247,7)</f>
        <v>2919.3333333333335</v>
      </c>
      <c r="D248" s="30"/>
      <c r="E248" s="30"/>
      <c r="F248" s="30"/>
      <c r="G248" s="30"/>
      <c r="H248" s="30"/>
      <c r="I248" s="30"/>
      <c r="J248" s="30"/>
      <c r="K248" s="30">
        <f t="array" ref="K248:M250">MMULT(MINVERSE($F$5:$H$7),MMULT(A248:C250,TRANSPOSE(MINVERSE($F$5:$H$7))))</f>
        <v>125783.91747273545</v>
      </c>
      <c r="L248" s="30">
        <v>1959.0706507951581</v>
      </c>
      <c r="M248" s="30">
        <v>1132.5128847938952</v>
      </c>
    </row>
    <row r="249" spans="1:13" x14ac:dyDescent="0.35">
      <c r="A249" s="30">
        <f>INDEX('Input - Gross flows &amp; stocks'!$Z$6:$AH$5999,UsefulSeries!$A247,2)</f>
        <v>1772</v>
      </c>
      <c r="B249" s="30">
        <f>INDEX('Input - Gross flows &amp; stocks'!$Z$6:$AH$5999,UsefulSeries!$A247,5)</f>
        <v>3530.3333333333335</v>
      </c>
      <c r="C249" s="30">
        <f>INDEX('Input - Gross flows &amp; stocks'!$Z$6:$AH$5999,UsefulSeries!$A247,8)</f>
        <v>1884.3333333333333</v>
      </c>
      <c r="D249" s="30"/>
      <c r="E249" s="30"/>
      <c r="F249" s="30"/>
      <c r="G249" s="30"/>
      <c r="H249" s="30"/>
      <c r="I249" s="30"/>
      <c r="J249" s="30"/>
      <c r="K249" s="30">
        <v>1669.4953912502447</v>
      </c>
      <c r="L249" s="30">
        <v>4482.9910211517363</v>
      </c>
      <c r="M249" s="30">
        <v>1487.7671305112681</v>
      </c>
    </row>
    <row r="250" spans="1:13" x14ac:dyDescent="0.35">
      <c r="A250" s="30">
        <f>INDEX('Input - Gross flows &amp; stocks'!$Z$6:$AH$5999,UsefulSeries!$A247,3)</f>
        <v>3230</v>
      </c>
      <c r="B250" s="30">
        <f>INDEX('Input - Gross flows &amp; stocks'!$Z$6:$AH$5999,UsefulSeries!$A247,6)</f>
        <v>1619</v>
      </c>
      <c r="C250" s="30">
        <f>INDEX('Input - Gross flows &amp; stocks'!$Z$6:$AH$5999,UsefulSeries!$A247,9)</f>
        <v>61483</v>
      </c>
      <c r="D250" s="30"/>
      <c r="E250" s="30"/>
      <c r="F250" s="30"/>
      <c r="G250" s="30"/>
      <c r="H250" s="30"/>
      <c r="I250" s="30"/>
      <c r="J250" s="30"/>
      <c r="K250" s="30">
        <v>1483.0308554135236</v>
      </c>
      <c r="L250" s="30">
        <v>1182.0605271505135</v>
      </c>
      <c r="M250" s="30">
        <v>62124.267336165125</v>
      </c>
    </row>
    <row r="251" spans="1:13" x14ac:dyDescent="0.35">
      <c r="A251" s="30">
        <f>INDEX('Input - Gross flows &amp; stocks'!$Z$6:$AH$5999,UsefulSeries!$A250,1)</f>
        <v>122918.33333333333</v>
      </c>
      <c r="B251" s="30">
        <f>INDEX('Input - Gross flows &amp; stocks'!$Z$6:$AH$5999,UsefulSeries!$A250,4)</f>
        <v>2065.3333333333335</v>
      </c>
      <c r="C251" s="30">
        <f>INDEX('Input - Gross flows &amp; stocks'!$Z$6:$AH$5999,UsefulSeries!$A250,7)</f>
        <v>2964.6666666666665</v>
      </c>
      <c r="D251" s="30"/>
      <c r="E251" s="30"/>
      <c r="F251" s="30"/>
      <c r="G251" s="30"/>
      <c r="H251" s="30"/>
      <c r="I251" s="30"/>
      <c r="J251" s="30"/>
      <c r="K251" s="30">
        <f t="array" ref="K251:M253">MMULT(MINVERSE($F$5:$H$7),MMULT(A251:C253,TRANSPOSE(MINVERSE($F$5:$H$7))))</f>
        <v>125885.42275660676</v>
      </c>
      <c r="L251" s="30">
        <v>2007.0741059704242</v>
      </c>
      <c r="M251" s="30">
        <v>1172.9749250436676</v>
      </c>
    </row>
    <row r="252" spans="1:13" x14ac:dyDescent="0.35">
      <c r="A252" s="30">
        <f>INDEX('Input - Gross flows &amp; stocks'!$Z$6:$AH$5999,UsefulSeries!$A250,2)</f>
        <v>1752</v>
      </c>
      <c r="B252" s="30">
        <f>INDEX('Input - Gross flows &amp; stocks'!$Z$6:$AH$5999,UsefulSeries!$A250,5)</f>
        <v>3533</v>
      </c>
      <c r="C252" s="30">
        <f>INDEX('Input - Gross flows &amp; stocks'!$Z$6:$AH$5999,UsefulSeries!$A250,8)</f>
        <v>1857.6666666666667</v>
      </c>
      <c r="D252" s="30"/>
      <c r="E252" s="30"/>
      <c r="F252" s="30"/>
      <c r="G252" s="30"/>
      <c r="H252" s="30"/>
      <c r="I252" s="30"/>
      <c r="J252" s="30"/>
      <c r="K252" s="30">
        <v>1646.3248750437256</v>
      </c>
      <c r="L252" s="30">
        <v>4486.4533608702168</v>
      </c>
      <c r="M252" s="30">
        <v>1456.7589757539029</v>
      </c>
    </row>
    <row r="253" spans="1:13" x14ac:dyDescent="0.35">
      <c r="A253" s="30">
        <f>INDEX('Input - Gross flows &amp; stocks'!$Z$6:$AH$5999,UsefulSeries!$A250,3)</f>
        <v>3286.3333333333335</v>
      </c>
      <c r="B253" s="30">
        <f>INDEX('Input - Gross flows &amp; stocks'!$Z$6:$AH$5999,UsefulSeries!$A250,6)</f>
        <v>1616.3333333333333</v>
      </c>
      <c r="C253" s="30">
        <f>INDEX('Input - Gross flows &amp; stocks'!$Z$6:$AH$5999,UsefulSeries!$A250,9)</f>
        <v>61623.333333333336</v>
      </c>
      <c r="D253" s="30"/>
      <c r="E253" s="30"/>
      <c r="F253" s="30"/>
      <c r="G253" s="30"/>
      <c r="H253" s="30"/>
      <c r="I253" s="30"/>
      <c r="J253" s="30"/>
      <c r="K253" s="30">
        <v>1541.0330936550038</v>
      </c>
      <c r="L253" s="30">
        <v>1177.6136014809958</v>
      </c>
      <c r="M253" s="30">
        <v>62269.156871972358</v>
      </c>
    </row>
    <row r="254" spans="1:13" x14ac:dyDescent="0.35">
      <c r="A254" s="30">
        <f>INDEX('Input - Gross flows &amp; stocks'!$Z$6:$AH$5999,UsefulSeries!$A253,1)</f>
        <v>123002</v>
      </c>
      <c r="B254" s="30">
        <f>INDEX('Input - Gross flows &amp; stocks'!$Z$6:$AH$5999,UsefulSeries!$A253,4)</f>
        <v>2105.6666666666665</v>
      </c>
      <c r="C254" s="30">
        <f>INDEX('Input - Gross flows &amp; stocks'!$Z$6:$AH$5999,UsefulSeries!$A253,7)</f>
        <v>3201</v>
      </c>
      <c r="D254" s="30"/>
      <c r="E254" s="30"/>
      <c r="F254" s="30"/>
      <c r="G254" s="30"/>
      <c r="H254" s="30"/>
      <c r="I254" s="30"/>
      <c r="J254" s="30"/>
      <c r="K254" s="30">
        <f t="array" ref="K254:M256">MMULT(MINVERSE($F$5:$H$7),MMULT(A254:C256,TRANSPOSE(MINVERSE($F$5:$H$7))))</f>
        <v>125968.34788358319</v>
      </c>
      <c r="L254" s="30">
        <v>2054.1408272850504</v>
      </c>
      <c r="M254" s="30">
        <v>1409.4439487349641</v>
      </c>
    </row>
    <row r="255" spans="1:13" x14ac:dyDescent="0.35">
      <c r="A255" s="30">
        <f>INDEX('Input - Gross flows &amp; stocks'!$Z$6:$AH$5999,UsefulSeries!$A253,2)</f>
        <v>1767.3333333333333</v>
      </c>
      <c r="B255" s="30">
        <f>INDEX('Input - Gross flows &amp; stocks'!$Z$6:$AH$5999,UsefulSeries!$A253,5)</f>
        <v>3455.6666666666665</v>
      </c>
      <c r="C255" s="30">
        <f>INDEX('Input - Gross flows &amp; stocks'!$Z$6:$AH$5999,UsefulSeries!$A253,8)</f>
        <v>1835.3333333333333</v>
      </c>
      <c r="D255" s="30"/>
      <c r="E255" s="30"/>
      <c r="F255" s="30"/>
      <c r="G255" s="30"/>
      <c r="H255" s="30"/>
      <c r="I255" s="30"/>
      <c r="J255" s="30"/>
      <c r="K255" s="30">
        <v>1665.4214362571274</v>
      </c>
      <c r="L255" s="30">
        <v>4387.7904447970877</v>
      </c>
      <c r="M255" s="30">
        <v>1440.2436708310349</v>
      </c>
    </row>
    <row r="256" spans="1:13" x14ac:dyDescent="0.35">
      <c r="A256" s="30">
        <f>INDEX('Input - Gross flows &amp; stocks'!$Z$6:$AH$5999,UsefulSeries!$A253,3)</f>
        <v>3363</v>
      </c>
      <c r="B256" s="30">
        <f>INDEX('Input - Gross flows &amp; stocks'!$Z$6:$AH$5999,UsefulSeries!$A253,6)</f>
        <v>1608.3333333333333</v>
      </c>
      <c r="C256" s="30">
        <f>INDEX('Input - Gross flows &amp; stocks'!$Z$6:$AH$5999,UsefulSeries!$A253,9)</f>
        <v>61586.333333333336</v>
      </c>
      <c r="D256" s="30"/>
      <c r="E256" s="30"/>
      <c r="F256" s="30"/>
      <c r="G256" s="30"/>
      <c r="H256" s="30"/>
      <c r="I256" s="30"/>
      <c r="J256" s="30"/>
      <c r="K256" s="30">
        <v>1616.9379985913956</v>
      </c>
      <c r="L256" s="30">
        <v>1177.4512781733365</v>
      </c>
      <c r="M256" s="30">
        <v>62230.756182727775</v>
      </c>
    </row>
    <row r="257" spans="1:13" x14ac:dyDescent="0.35">
      <c r="A257" s="30">
        <f>INDEX('Input - Gross flows &amp; stocks'!$Z$6:$AH$5999,UsefulSeries!$A256,1)</f>
        <v>123400.66666666667</v>
      </c>
      <c r="B257" s="30">
        <f>INDEX('Input - Gross flows &amp; stocks'!$Z$6:$AH$5999,UsefulSeries!$A256,4)</f>
        <v>2035.3333333333333</v>
      </c>
      <c r="C257" s="30">
        <f>INDEX('Input - Gross flows &amp; stocks'!$Z$6:$AH$5999,UsefulSeries!$A256,7)</f>
        <v>3241.3333333333335</v>
      </c>
      <c r="D257" s="30"/>
      <c r="E257" s="30"/>
      <c r="F257" s="30"/>
      <c r="G257" s="30"/>
      <c r="H257" s="30"/>
      <c r="I257" s="30"/>
      <c r="J257" s="30"/>
      <c r="K257" s="30">
        <f t="array" ref="K257:M259">MMULT(MINVERSE($F$5:$H$7),MMULT(A257:C259,TRANSPOSE(MINVERSE($F$5:$H$7))))</f>
        <v>126379.33973182035</v>
      </c>
      <c r="L257" s="30">
        <v>1973.0779053320207</v>
      </c>
      <c r="M257" s="30">
        <v>1454.6337462294596</v>
      </c>
    </row>
    <row r="258" spans="1:13" x14ac:dyDescent="0.35">
      <c r="A258" s="30">
        <f>INDEX('Input - Gross flows &amp; stocks'!$Z$6:$AH$5999,UsefulSeries!$A256,2)</f>
        <v>1721</v>
      </c>
      <c r="B258" s="30">
        <f>INDEX('Input - Gross flows &amp; stocks'!$Z$6:$AH$5999,UsefulSeries!$A256,5)</f>
        <v>3442.6666666666665</v>
      </c>
      <c r="C258" s="30">
        <f>INDEX('Input - Gross flows &amp; stocks'!$Z$6:$AH$5999,UsefulSeries!$A256,8)</f>
        <v>1806</v>
      </c>
      <c r="D258" s="30"/>
      <c r="E258" s="30"/>
      <c r="F258" s="30"/>
      <c r="G258" s="30"/>
      <c r="H258" s="30"/>
      <c r="I258" s="30"/>
      <c r="J258" s="30"/>
      <c r="K258" s="30">
        <v>1612.1274369650234</v>
      </c>
      <c r="L258" s="30">
        <v>4371.5884789881111</v>
      </c>
      <c r="M258" s="30">
        <v>1408.8021323302628</v>
      </c>
    </row>
    <row r="259" spans="1:13" x14ac:dyDescent="0.35">
      <c r="A259" s="30">
        <f>INDEX('Input - Gross flows &amp; stocks'!$Z$6:$AH$5999,UsefulSeries!$A256,3)</f>
        <v>3354.6666666666665</v>
      </c>
      <c r="B259" s="30">
        <f>INDEX('Input - Gross flows &amp; stocks'!$Z$6:$AH$5999,UsefulSeries!$A256,6)</f>
        <v>1607.3333333333333</v>
      </c>
      <c r="C259" s="30">
        <f>INDEX('Input - Gross flows &amp; stocks'!$Z$6:$AH$5999,UsefulSeries!$A256,9)</f>
        <v>61608.333333333336</v>
      </c>
      <c r="D259" s="30"/>
      <c r="E259" s="30"/>
      <c r="F259" s="30"/>
      <c r="G259" s="30"/>
      <c r="H259" s="30"/>
      <c r="I259" s="30"/>
      <c r="J259" s="30"/>
      <c r="K259" s="30">
        <v>1609.19055472953</v>
      </c>
      <c r="L259" s="30">
        <v>1178.6531571693397</v>
      </c>
      <c r="M259" s="30">
        <v>62255.859696886517</v>
      </c>
    </row>
    <row r="260" spans="1:13" x14ac:dyDescent="0.35">
      <c r="A260" s="30">
        <f>INDEX('Input - Gross flows &amp; stocks'!$Z$6:$AH$5999,UsefulSeries!$A259,1)</f>
        <v>123754.66666666667</v>
      </c>
      <c r="B260" s="30">
        <f>INDEX('Input - Gross flows &amp; stocks'!$Z$6:$AH$5999,UsefulSeries!$A259,4)</f>
        <v>2027.6666666666667</v>
      </c>
      <c r="C260" s="30">
        <f>INDEX('Input - Gross flows &amp; stocks'!$Z$6:$AH$5999,UsefulSeries!$A259,7)</f>
        <v>3279</v>
      </c>
      <c r="D260" s="30"/>
      <c r="E260" s="30"/>
      <c r="F260" s="30"/>
      <c r="G260" s="30"/>
      <c r="H260" s="30"/>
      <c r="I260" s="30"/>
      <c r="J260" s="30"/>
      <c r="K260" s="30">
        <f t="array" ref="K260:M262">MMULT(MINVERSE($F$5:$H$7),MMULT(A260:C262,TRANSPOSE(MINVERSE($F$5:$H$7))))</f>
        <v>126743.32861351121</v>
      </c>
      <c r="L260" s="30">
        <v>1965.4576946562718</v>
      </c>
      <c r="M260" s="30">
        <v>1490.7588203983646</v>
      </c>
    </row>
    <row r="261" spans="1:13" x14ac:dyDescent="0.35">
      <c r="A261" s="30">
        <f>INDEX('Input - Gross flows &amp; stocks'!$Z$6:$AH$5999,UsefulSeries!$A259,2)</f>
        <v>1671</v>
      </c>
      <c r="B261" s="30">
        <f>INDEX('Input - Gross flows &amp; stocks'!$Z$6:$AH$5999,UsefulSeries!$A259,5)</f>
        <v>3360.6666666666665</v>
      </c>
      <c r="C261" s="30">
        <f>INDEX('Input - Gross flows &amp; stocks'!$Z$6:$AH$5999,UsefulSeries!$A259,8)</f>
        <v>1790.6666666666667</v>
      </c>
      <c r="D261" s="30"/>
      <c r="E261" s="30"/>
      <c r="F261" s="30"/>
      <c r="G261" s="30"/>
      <c r="H261" s="30"/>
      <c r="I261" s="30"/>
      <c r="J261" s="30"/>
      <c r="K261" s="30">
        <v>1556.3601506008649</v>
      </c>
      <c r="L261" s="30">
        <v>4267.1942979886189</v>
      </c>
      <c r="M261" s="30">
        <v>1402.1299259274006</v>
      </c>
    </row>
    <row r="262" spans="1:13" x14ac:dyDescent="0.35">
      <c r="A262" s="30">
        <f>INDEX('Input - Gross flows &amp; stocks'!$Z$6:$AH$5999,UsefulSeries!$A259,3)</f>
        <v>3332</v>
      </c>
      <c r="B262" s="30">
        <f>INDEX('Input - Gross flows &amp; stocks'!$Z$6:$AH$5999,UsefulSeries!$A259,6)</f>
        <v>1602</v>
      </c>
      <c r="C262" s="30">
        <f>INDEX('Input - Gross flows &amp; stocks'!$Z$6:$AH$5999,UsefulSeries!$A259,9)</f>
        <v>61528.666666666664</v>
      </c>
      <c r="D262" s="30"/>
      <c r="E262" s="30"/>
      <c r="F262" s="30"/>
      <c r="G262" s="30"/>
      <c r="H262" s="30"/>
      <c r="I262" s="30"/>
      <c r="J262" s="30"/>
      <c r="K262" s="30">
        <v>1588.1507108705741</v>
      </c>
      <c r="L262" s="30">
        <v>1182.9885772807922</v>
      </c>
      <c r="M262" s="30">
        <v>62175.972013126287</v>
      </c>
    </row>
    <row r="263" spans="1:13" x14ac:dyDescent="0.35">
      <c r="A263" s="30">
        <f>INDEX('Input - Gross flows &amp; stocks'!$Z$6:$AH$5999,UsefulSeries!$A262,1)</f>
        <v>124066</v>
      </c>
      <c r="B263" s="30">
        <f>INDEX('Input - Gross flows &amp; stocks'!$Z$6:$AH$5999,UsefulSeries!$A262,4)</f>
        <v>2005.6666666666667</v>
      </c>
      <c r="C263" s="30">
        <f>INDEX('Input - Gross flows &amp; stocks'!$Z$6:$AH$5999,UsefulSeries!$A262,7)</f>
        <v>3154</v>
      </c>
      <c r="D263" s="30"/>
      <c r="E263" s="30"/>
      <c r="F263" s="30"/>
      <c r="G263" s="30"/>
      <c r="H263" s="30"/>
      <c r="I263" s="30"/>
      <c r="J263" s="30"/>
      <c r="K263" s="30">
        <f t="array" ref="K263:M265">MMULT(MINVERSE($F$5:$H$7),MMULT(A263:C265,TRANSPOSE(MINVERSE($F$5:$H$7))))</f>
        <v>127061.94068853653</v>
      </c>
      <c r="L263" s="30">
        <v>1942.9380333895742</v>
      </c>
      <c r="M263" s="30">
        <v>1362.2836316038574</v>
      </c>
    </row>
    <row r="264" spans="1:13" x14ac:dyDescent="0.35">
      <c r="A264" s="30">
        <f>INDEX('Input - Gross flows &amp; stocks'!$Z$6:$AH$5999,UsefulSeries!$A262,2)</f>
        <v>1742.6666666666667</v>
      </c>
      <c r="B264" s="30">
        <f>INDEX('Input - Gross flows &amp; stocks'!$Z$6:$AH$5999,UsefulSeries!$A262,5)</f>
        <v>3244.3333333333335</v>
      </c>
      <c r="C264" s="30">
        <f>INDEX('Input - Gross flows &amp; stocks'!$Z$6:$AH$5999,UsefulSeries!$A262,8)</f>
        <v>1766</v>
      </c>
      <c r="D264" s="30"/>
      <c r="E264" s="30"/>
      <c r="F264" s="30"/>
      <c r="G264" s="30"/>
      <c r="H264" s="30"/>
      <c r="I264" s="30"/>
      <c r="J264" s="30"/>
      <c r="K264" s="30">
        <v>1640.5901897115393</v>
      </c>
      <c r="L264" s="30">
        <v>4118.8110781789883</v>
      </c>
      <c r="M264" s="30">
        <v>1387.4750313298339</v>
      </c>
    </row>
    <row r="265" spans="1:13" x14ac:dyDescent="0.35">
      <c r="A265" s="30">
        <f>INDEX('Input - Gross flows &amp; stocks'!$Z$6:$AH$5999,UsefulSeries!$A262,3)</f>
        <v>3337.6666666666665</v>
      </c>
      <c r="B265" s="30">
        <f>INDEX('Input - Gross flows &amp; stocks'!$Z$6:$AH$5999,UsefulSeries!$A262,6)</f>
        <v>1591.6666666666667</v>
      </c>
      <c r="C265" s="30">
        <f>INDEX('Input - Gross flows &amp; stocks'!$Z$6:$AH$5999,UsefulSeries!$A262,9)</f>
        <v>61586.666666666664</v>
      </c>
      <c r="D265" s="30"/>
      <c r="E265" s="30"/>
      <c r="F265" s="30"/>
      <c r="G265" s="30"/>
      <c r="H265" s="30"/>
      <c r="I265" s="30"/>
      <c r="J265" s="30"/>
      <c r="K265" s="30">
        <v>1582.4702777448604</v>
      </c>
      <c r="L265" s="30">
        <v>1185.4930739723288</v>
      </c>
      <c r="M265" s="30">
        <v>62238.728607930665</v>
      </c>
    </row>
    <row r="266" spans="1:13" x14ac:dyDescent="0.35">
      <c r="A266" s="30">
        <f>INDEX('Input - Gross flows &amp; stocks'!$Z$6:$AH$5999,UsefulSeries!$A265,1)</f>
        <v>124311</v>
      </c>
      <c r="B266" s="30">
        <f>INDEX('Input - Gross flows &amp; stocks'!$Z$6:$AH$5999,UsefulSeries!$A265,4)</f>
        <v>2046</v>
      </c>
      <c r="C266" s="30">
        <f>INDEX('Input - Gross flows &amp; stocks'!$Z$6:$AH$5999,UsefulSeries!$A265,7)</f>
        <v>3114.3333333333335</v>
      </c>
      <c r="D266" s="30"/>
      <c r="E266" s="30"/>
      <c r="F266" s="30"/>
      <c r="G266" s="30"/>
      <c r="H266" s="30"/>
      <c r="I266" s="30"/>
      <c r="J266" s="30"/>
      <c r="K266" s="30">
        <f t="array" ref="K266:M268">MMULT(MINVERSE($F$5:$H$7),MMULT(A266:C268,TRANSPOSE(MINVERSE($F$5:$H$7))))</f>
        <v>127312.95292117742</v>
      </c>
      <c r="L266" s="30">
        <v>1990.6291293529832</v>
      </c>
      <c r="M266" s="30">
        <v>1313.9475340179138</v>
      </c>
    </row>
    <row r="267" spans="1:13" x14ac:dyDescent="0.35">
      <c r="A267" s="30">
        <f>INDEX('Input - Gross flows &amp; stocks'!$Z$6:$AH$5999,UsefulSeries!$A265,2)</f>
        <v>1729.6666666666667</v>
      </c>
      <c r="B267" s="30">
        <f>INDEX('Input - Gross flows &amp; stocks'!$Z$6:$AH$5999,UsefulSeries!$A265,5)</f>
        <v>3172</v>
      </c>
      <c r="C267" s="30">
        <f>INDEX('Input - Gross flows &amp; stocks'!$Z$6:$AH$5999,UsefulSeries!$A265,8)</f>
        <v>1777.6666666666667</v>
      </c>
      <c r="D267" s="30"/>
      <c r="E267" s="30"/>
      <c r="F267" s="30"/>
      <c r="G267" s="30"/>
      <c r="H267" s="30"/>
      <c r="I267" s="30"/>
      <c r="J267" s="30"/>
      <c r="K267" s="30">
        <v>1627.0903510221947</v>
      </c>
      <c r="L267" s="30">
        <v>4026.5643935507856</v>
      </c>
      <c r="M267" s="30">
        <v>1409.5532779268685</v>
      </c>
    </row>
    <row r="268" spans="1:13" x14ac:dyDescent="0.35">
      <c r="A268" s="30">
        <f>INDEX('Input - Gross flows &amp; stocks'!$Z$6:$AH$5999,UsefulSeries!$A265,3)</f>
        <v>3279.3333333333335</v>
      </c>
      <c r="B268" s="30">
        <f>INDEX('Input - Gross flows &amp; stocks'!$Z$6:$AH$5999,UsefulSeries!$A265,6)</f>
        <v>1556.6666666666667</v>
      </c>
      <c r="C268" s="30">
        <f>INDEX('Input - Gross flows &amp; stocks'!$Z$6:$AH$5999,UsefulSeries!$A265,9)</f>
        <v>61670</v>
      </c>
      <c r="D268" s="30"/>
      <c r="E268" s="30"/>
      <c r="F268" s="30"/>
      <c r="G268" s="30"/>
      <c r="H268" s="30"/>
      <c r="I268" s="30"/>
      <c r="J268" s="30"/>
      <c r="K268" s="30">
        <v>1521.9580472019379</v>
      </c>
      <c r="L268" s="30">
        <v>1153.8468404980047</v>
      </c>
      <c r="M268" s="30">
        <v>62326.230851879416</v>
      </c>
    </row>
    <row r="269" spans="1:13" x14ac:dyDescent="0.35">
      <c r="A269" s="30">
        <f>INDEX('Input - Gross flows &amp; stocks'!$Z$6:$AH$5999,UsefulSeries!$A268,1)</f>
        <v>124573</v>
      </c>
      <c r="B269" s="30">
        <f>INDEX('Input - Gross flows &amp; stocks'!$Z$6:$AH$5999,UsefulSeries!$A268,4)</f>
        <v>1966</v>
      </c>
      <c r="C269" s="30">
        <f>INDEX('Input - Gross flows &amp; stocks'!$Z$6:$AH$5999,UsefulSeries!$A268,7)</f>
        <v>3104.3333333333335</v>
      </c>
      <c r="D269" s="30"/>
      <c r="E269" s="30"/>
      <c r="F269" s="30"/>
      <c r="G269" s="30"/>
      <c r="H269" s="30"/>
      <c r="I269" s="30"/>
      <c r="J269" s="30"/>
      <c r="K269" s="30">
        <f t="array" ref="K269:M271">MMULT(MINVERSE($F$5:$H$7),MMULT(A269:C271,TRANSPOSE(MINVERSE($F$5:$H$7))))</f>
        <v>127583.80116601416</v>
      </c>
      <c r="L269" s="30">
        <v>1898.9917697923843</v>
      </c>
      <c r="M269" s="30">
        <v>1309.2274517899261</v>
      </c>
    </row>
    <row r="270" spans="1:13" x14ac:dyDescent="0.35">
      <c r="A270" s="30">
        <f>INDEX('Input - Gross flows &amp; stocks'!$Z$6:$AH$5999,UsefulSeries!$A268,2)</f>
        <v>1709.3333333333333</v>
      </c>
      <c r="B270" s="30">
        <f>INDEX('Input - Gross flows &amp; stocks'!$Z$6:$AH$5999,UsefulSeries!$A268,5)</f>
        <v>3151</v>
      </c>
      <c r="C270" s="30">
        <f>INDEX('Input - Gross flows &amp; stocks'!$Z$6:$AH$5999,UsefulSeries!$A268,8)</f>
        <v>1801.6666666666667</v>
      </c>
      <c r="D270" s="30"/>
      <c r="E270" s="30"/>
      <c r="F270" s="30"/>
      <c r="G270" s="30"/>
      <c r="H270" s="30"/>
      <c r="I270" s="30"/>
      <c r="J270" s="30"/>
      <c r="K270" s="30">
        <v>1603.7201613980919</v>
      </c>
      <c r="L270" s="30">
        <v>3999.8125935337171</v>
      </c>
      <c r="M270" s="30">
        <v>1439.718119526083</v>
      </c>
    </row>
    <row r="271" spans="1:13" x14ac:dyDescent="0.35">
      <c r="A271" s="30">
        <f>INDEX('Input - Gross flows &amp; stocks'!$Z$6:$AH$5999,UsefulSeries!$A268,3)</f>
        <v>3264</v>
      </c>
      <c r="B271" s="30">
        <f>INDEX('Input - Gross flows &amp; stocks'!$Z$6:$AH$5999,UsefulSeries!$A268,6)</f>
        <v>1584.6666666666667</v>
      </c>
      <c r="C271" s="30">
        <f>INDEX('Input - Gross flows &amp; stocks'!$Z$6:$AH$5999,UsefulSeries!$A268,9)</f>
        <v>61666.333333333336</v>
      </c>
      <c r="D271" s="30"/>
      <c r="E271" s="30"/>
      <c r="F271" s="30"/>
      <c r="G271" s="30"/>
      <c r="H271" s="30"/>
      <c r="I271" s="30"/>
      <c r="J271" s="30"/>
      <c r="K271" s="30">
        <v>1505.1586472803456</v>
      </c>
      <c r="L271" s="30">
        <v>1189.2850788694223</v>
      </c>
      <c r="M271" s="30">
        <v>62316.765539327411</v>
      </c>
    </row>
    <row r="272" spans="1:13" x14ac:dyDescent="0.35">
      <c r="A272" s="30">
        <f>INDEX('Input - Gross flows &amp; stocks'!$Z$6:$AH$5999,UsefulSeries!$A271,1)</f>
        <v>124816</v>
      </c>
      <c r="B272" s="30">
        <f>INDEX('Input - Gross flows &amp; stocks'!$Z$6:$AH$5999,UsefulSeries!$A271,4)</f>
        <v>1914.6666666666667</v>
      </c>
      <c r="C272" s="30">
        <f>INDEX('Input - Gross flows &amp; stocks'!$Z$6:$AH$5999,UsefulSeries!$A271,7)</f>
        <v>3104</v>
      </c>
      <c r="D272" s="30"/>
      <c r="E272" s="30"/>
      <c r="F272" s="30"/>
      <c r="G272" s="30"/>
      <c r="H272" s="30"/>
      <c r="I272" s="30"/>
      <c r="J272" s="30"/>
      <c r="K272" s="30">
        <f t="array" ref="K272:M274">MMULT(MINVERSE($F$5:$H$7),MMULT(A272:C274,TRANSPOSE(MINVERSE($F$5:$H$7))))</f>
        <v>127835.40519732922</v>
      </c>
      <c r="L272" s="30">
        <v>1838.9098032165077</v>
      </c>
      <c r="M272" s="30">
        <v>1312.2013048161957</v>
      </c>
    </row>
    <row r="273" spans="1:13" x14ac:dyDescent="0.35">
      <c r="A273" s="30">
        <f>INDEX('Input - Gross flows &amp; stocks'!$Z$6:$AH$5999,UsefulSeries!$A271,2)</f>
        <v>1643.3333333333333</v>
      </c>
      <c r="B273" s="30">
        <f>INDEX('Input - Gross flows &amp; stocks'!$Z$6:$AH$5999,UsefulSeries!$A271,5)</f>
        <v>3188</v>
      </c>
      <c r="C273" s="30">
        <f>INDEX('Input - Gross flows &amp; stocks'!$Z$6:$AH$5999,UsefulSeries!$A271,8)</f>
        <v>1788.3333333333333</v>
      </c>
      <c r="D273" s="30"/>
      <c r="E273" s="30"/>
      <c r="F273" s="30"/>
      <c r="G273" s="30"/>
      <c r="H273" s="30"/>
      <c r="I273" s="30"/>
      <c r="J273" s="30"/>
      <c r="K273" s="30">
        <v>1526.9176993937406</v>
      </c>
      <c r="L273" s="30">
        <v>4047.3357501864912</v>
      </c>
      <c r="M273" s="30">
        <v>1420.6948814347129</v>
      </c>
    </row>
    <row r="274" spans="1:13" x14ac:dyDescent="0.35">
      <c r="A274" s="30">
        <f>INDEX('Input - Gross flows &amp; stocks'!$Z$6:$AH$5999,UsefulSeries!$A271,3)</f>
        <v>3269.3333333333335</v>
      </c>
      <c r="B274" s="30">
        <f>INDEX('Input - Gross flows &amp; stocks'!$Z$6:$AH$5999,UsefulSeries!$A271,6)</f>
        <v>1583.3333333333333</v>
      </c>
      <c r="C274" s="30">
        <f>INDEX('Input - Gross flows &amp; stocks'!$Z$6:$AH$5999,UsefulSeries!$A271,9)</f>
        <v>61691</v>
      </c>
      <c r="D274" s="30"/>
      <c r="E274" s="30"/>
      <c r="F274" s="30"/>
      <c r="G274" s="30"/>
      <c r="H274" s="30"/>
      <c r="I274" s="30"/>
      <c r="J274" s="30"/>
      <c r="K274" s="30">
        <v>1515.2622913352561</v>
      </c>
      <c r="L274" s="30">
        <v>1183.7379875771121</v>
      </c>
      <c r="M274" s="30">
        <v>62343.720216506023</v>
      </c>
    </row>
    <row r="275" spans="1:13" x14ac:dyDescent="0.35">
      <c r="A275" s="30">
        <f>INDEX('Input - Gross flows &amp; stocks'!$Z$6:$AH$5999,UsefulSeries!$A274,1)</f>
        <v>124967</v>
      </c>
      <c r="B275" s="30">
        <f>INDEX('Input - Gross flows &amp; stocks'!$Z$6:$AH$5999,UsefulSeries!$A274,4)</f>
        <v>1866.6666666666667</v>
      </c>
      <c r="C275" s="30">
        <f>INDEX('Input - Gross flows &amp; stocks'!$Z$6:$AH$5999,UsefulSeries!$A274,7)</f>
        <v>3109.6666666666665</v>
      </c>
      <c r="D275" s="30"/>
      <c r="E275" s="30"/>
      <c r="F275" s="30"/>
      <c r="G275" s="30"/>
      <c r="H275" s="30"/>
      <c r="I275" s="30"/>
      <c r="J275" s="30"/>
      <c r="K275" s="30">
        <f t="array" ref="K275:M277">MMULT(MINVERSE($F$5:$H$7),MMULT(A275:C277,TRANSPOSE(MINVERSE($F$5:$H$7))))</f>
        <v>127990.89122253472</v>
      </c>
      <c r="L275" s="30">
        <v>1783.977271633996</v>
      </c>
      <c r="M275" s="30">
        <v>1322.398486088292</v>
      </c>
    </row>
    <row r="276" spans="1:13" x14ac:dyDescent="0.35">
      <c r="A276" s="30">
        <f>INDEX('Input - Gross flows &amp; stocks'!$Z$6:$AH$5999,UsefulSeries!$A274,2)</f>
        <v>1645.3333333333333</v>
      </c>
      <c r="B276" s="30">
        <f>INDEX('Input - Gross flows &amp; stocks'!$Z$6:$AH$5999,UsefulSeries!$A274,5)</f>
        <v>3172.3333333333335</v>
      </c>
      <c r="C276" s="30">
        <f>INDEX('Input - Gross flows &amp; stocks'!$Z$6:$AH$5999,UsefulSeries!$A274,8)</f>
        <v>1733</v>
      </c>
      <c r="D276" s="30"/>
      <c r="E276" s="30"/>
      <c r="F276" s="30"/>
      <c r="G276" s="30"/>
      <c r="H276" s="30"/>
      <c r="I276" s="30"/>
      <c r="J276" s="30"/>
      <c r="K276" s="30">
        <v>1529.4253946396198</v>
      </c>
      <c r="L276" s="30">
        <v>4027.6037856320067</v>
      </c>
      <c r="M276" s="30">
        <v>1359.2760808578078</v>
      </c>
    </row>
    <row r="277" spans="1:13" x14ac:dyDescent="0.35">
      <c r="A277" s="30">
        <f>INDEX('Input - Gross flows &amp; stocks'!$Z$6:$AH$5999,UsefulSeries!$A274,3)</f>
        <v>3318</v>
      </c>
      <c r="B277" s="30">
        <f>INDEX('Input - Gross flows &amp; stocks'!$Z$6:$AH$5999,UsefulSeries!$A274,6)</f>
        <v>1599.3333333333333</v>
      </c>
      <c r="C277" s="30">
        <f>INDEX('Input - Gross flows &amp; stocks'!$Z$6:$AH$5999,UsefulSeries!$A274,9)</f>
        <v>61775.666666666664</v>
      </c>
      <c r="D277" s="30"/>
      <c r="E277" s="30"/>
      <c r="F277" s="30"/>
      <c r="G277" s="30"/>
      <c r="H277" s="30"/>
      <c r="I277" s="30"/>
      <c r="J277" s="30"/>
      <c r="K277" s="30">
        <v>1562.2984102774356</v>
      </c>
      <c r="L277" s="30">
        <v>1204.0366479134414</v>
      </c>
      <c r="M277" s="30">
        <v>62433.3094087145</v>
      </c>
    </row>
    <row r="278" spans="1:13" x14ac:dyDescent="0.35">
      <c r="A278" s="30">
        <f>INDEX('Input - Gross flows &amp; stocks'!$Z$6:$AH$5999,UsefulSeries!$A277,1)</f>
        <v>125071</v>
      </c>
      <c r="B278" s="30">
        <f>INDEX('Input - Gross flows &amp; stocks'!$Z$6:$AH$5999,UsefulSeries!$A277,4)</f>
        <v>1896.3333333333333</v>
      </c>
      <c r="C278" s="30">
        <f>INDEX('Input - Gross flows &amp; stocks'!$Z$6:$AH$5999,UsefulSeries!$A277,7)</f>
        <v>3189.3333333333335</v>
      </c>
      <c r="D278" s="30"/>
      <c r="E278" s="30"/>
      <c r="F278" s="30"/>
      <c r="G278" s="30"/>
      <c r="H278" s="30"/>
      <c r="I278" s="30"/>
      <c r="J278" s="30"/>
      <c r="K278" s="30">
        <f t="array" ref="K278:M280">MMULT(MINVERSE($F$5:$H$7),MMULT(A278:C280,TRANSPOSE(MINVERSE($F$5:$H$7))))</f>
        <v>128096.24591181814</v>
      </c>
      <c r="L278" s="30">
        <v>1818.7296718462464</v>
      </c>
      <c r="M278" s="30">
        <v>1399.9439634259384</v>
      </c>
    </row>
    <row r="279" spans="1:13" x14ac:dyDescent="0.35">
      <c r="A279" s="30">
        <f>INDEX('Input - Gross flows &amp; stocks'!$Z$6:$AH$5999,UsefulSeries!$A277,2)</f>
        <v>1651.3333333333333</v>
      </c>
      <c r="B279" s="30">
        <f>INDEX('Input - Gross flows &amp; stocks'!$Z$6:$AH$5999,UsefulSeries!$A277,5)</f>
        <v>3131</v>
      </c>
      <c r="C279" s="30">
        <f>INDEX('Input - Gross flows &amp; stocks'!$Z$6:$AH$5999,UsefulSeries!$A277,8)</f>
        <v>1670.6666666666667</v>
      </c>
      <c r="D279" s="30"/>
      <c r="E279" s="30"/>
      <c r="F279" s="30"/>
      <c r="G279" s="30"/>
      <c r="H279" s="30"/>
      <c r="I279" s="30"/>
      <c r="J279" s="30"/>
      <c r="K279" s="30">
        <v>1537.3925075830716</v>
      </c>
      <c r="L279" s="30">
        <v>3975.2351273603185</v>
      </c>
      <c r="M279" s="30">
        <v>1292.6597056925871</v>
      </c>
    </row>
    <row r="280" spans="1:13" x14ac:dyDescent="0.35">
      <c r="A280" s="30">
        <f>INDEX('Input - Gross flows &amp; stocks'!$Z$6:$AH$5999,UsefulSeries!$A277,3)</f>
        <v>3327</v>
      </c>
      <c r="B280" s="30">
        <f>INDEX('Input - Gross flows &amp; stocks'!$Z$6:$AH$5999,UsefulSeries!$A277,6)</f>
        <v>1544</v>
      </c>
      <c r="C280" s="30">
        <f>INDEX('Input - Gross flows &amp; stocks'!$Z$6:$AH$5999,UsefulSeries!$A277,9)</f>
        <v>61906.333333333336</v>
      </c>
      <c r="D280" s="30"/>
      <c r="E280" s="30"/>
      <c r="F280" s="30"/>
      <c r="G280" s="30"/>
      <c r="H280" s="30"/>
      <c r="I280" s="30"/>
      <c r="J280" s="30"/>
      <c r="K280" s="30">
        <v>1570.1483083562687</v>
      </c>
      <c r="L280" s="30">
        <v>1145.2554321242987</v>
      </c>
      <c r="M280" s="30">
        <v>62577.639961458153</v>
      </c>
    </row>
    <row r="281" spans="1:13" x14ac:dyDescent="0.35">
      <c r="A281" s="30">
        <f>INDEX('Input - Gross flows &amp; stocks'!$Z$6:$AH$5999,UsefulSeries!$A280,1)</f>
        <v>125148</v>
      </c>
      <c r="B281" s="30">
        <f>INDEX('Input - Gross flows &amp; stocks'!$Z$6:$AH$5999,UsefulSeries!$A280,4)</f>
        <v>1950</v>
      </c>
      <c r="C281" s="30">
        <f>INDEX('Input - Gross flows &amp; stocks'!$Z$6:$AH$5999,UsefulSeries!$A280,7)</f>
        <v>3298.6666666666665</v>
      </c>
      <c r="D281" s="30"/>
      <c r="E281" s="30"/>
      <c r="F281" s="30"/>
      <c r="G281" s="30"/>
      <c r="H281" s="30"/>
      <c r="I281" s="30"/>
      <c r="J281" s="30"/>
      <c r="K281" s="30">
        <f t="array" ref="K281:M283">MMULT(MINVERSE($F$5:$H$7),MMULT(A281:C283,TRANSPOSE(MINVERSE($F$5:$H$7))))</f>
        <v>128171.52783065678</v>
      </c>
      <c r="L281" s="30">
        <v>1882.9394502412108</v>
      </c>
      <c r="M281" s="30">
        <v>1504.7041632350169</v>
      </c>
    </row>
    <row r="282" spans="1:13" x14ac:dyDescent="0.35">
      <c r="A282" s="30">
        <f>INDEX('Input - Gross flows &amp; stocks'!$Z$6:$AH$5999,UsefulSeries!$A280,2)</f>
        <v>1722.3333333333333</v>
      </c>
      <c r="B282" s="30">
        <f>INDEX('Input - Gross flows &amp; stocks'!$Z$6:$AH$5999,UsefulSeries!$A280,5)</f>
        <v>2995.6666666666665</v>
      </c>
      <c r="C282" s="30">
        <f>INDEX('Input - Gross flows &amp; stocks'!$Z$6:$AH$5999,UsefulSeries!$A280,8)</f>
        <v>1672.6666666666667</v>
      </c>
      <c r="D282" s="30"/>
      <c r="E282" s="30"/>
      <c r="F282" s="30"/>
      <c r="G282" s="30"/>
      <c r="H282" s="30"/>
      <c r="I282" s="30"/>
      <c r="J282" s="30"/>
      <c r="K282" s="30">
        <v>1621.4479550569642</v>
      </c>
      <c r="L282" s="30">
        <v>3802.3749359287199</v>
      </c>
      <c r="M282" s="30">
        <v>1310.5399122576457</v>
      </c>
    </row>
    <row r="283" spans="1:13" x14ac:dyDescent="0.35">
      <c r="A283" s="30">
        <f>INDEX('Input - Gross flows &amp; stocks'!$Z$6:$AH$5999,UsefulSeries!$A280,3)</f>
        <v>3393</v>
      </c>
      <c r="B283" s="30">
        <f>INDEX('Input - Gross flows &amp; stocks'!$Z$6:$AH$5999,UsefulSeries!$A280,6)</f>
        <v>1525.3333333333333</v>
      </c>
      <c r="C283" s="30">
        <f>INDEX('Input - Gross flows &amp; stocks'!$Z$6:$AH$5999,UsefulSeries!$A280,9)</f>
        <v>61872.666666666664</v>
      </c>
      <c r="D283" s="30"/>
      <c r="E283" s="30"/>
      <c r="F283" s="30"/>
      <c r="G283" s="30"/>
      <c r="H283" s="30"/>
      <c r="I283" s="30"/>
      <c r="J283" s="30"/>
      <c r="K283" s="30">
        <v>1629.2258419548641</v>
      </c>
      <c r="L283" s="30">
        <v>1139.9022806049629</v>
      </c>
      <c r="M283" s="30">
        <v>62541.967818989047</v>
      </c>
    </row>
    <row r="284" spans="1:13" x14ac:dyDescent="0.35">
      <c r="A284" s="30">
        <f>INDEX('Input - Gross flows &amp; stocks'!$Z$6:$AH$5999,UsefulSeries!$A283,1)</f>
        <v>125313</v>
      </c>
      <c r="B284" s="30">
        <f>INDEX('Input - Gross flows &amp; stocks'!$Z$6:$AH$5999,UsefulSeries!$A283,4)</f>
        <v>1931</v>
      </c>
      <c r="C284" s="30">
        <f>INDEX('Input - Gross flows &amp; stocks'!$Z$6:$AH$5999,UsefulSeries!$A283,7)</f>
        <v>3336.3333333333335</v>
      </c>
      <c r="D284" s="30"/>
      <c r="E284" s="30"/>
      <c r="F284" s="30"/>
      <c r="G284" s="30"/>
      <c r="H284" s="30"/>
      <c r="I284" s="30"/>
      <c r="J284" s="30"/>
      <c r="K284" s="30">
        <f t="array" ref="K284:M286">MMULT(MINVERSE($F$5:$H$7),MMULT(A284:C286,TRANSPOSE(MINVERSE($F$5:$H$7))))</f>
        <v>128340.64977271786</v>
      </c>
      <c r="L284" s="30">
        <v>1861.5295357626524</v>
      </c>
      <c r="M284" s="30">
        <v>1543.4599613976632</v>
      </c>
    </row>
    <row r="285" spans="1:13" x14ac:dyDescent="0.35">
      <c r="A285" s="30">
        <f>INDEX('Input - Gross flows &amp; stocks'!$Z$6:$AH$5999,UsefulSeries!$A283,2)</f>
        <v>1720.3333333333333</v>
      </c>
      <c r="B285" s="30">
        <f>INDEX('Input - Gross flows &amp; stocks'!$Z$6:$AH$5999,UsefulSeries!$A283,5)</f>
        <v>2966</v>
      </c>
      <c r="C285" s="30">
        <f>INDEX('Input - Gross flows &amp; stocks'!$Z$6:$AH$5999,UsefulSeries!$A283,8)</f>
        <v>1679</v>
      </c>
      <c r="D285" s="30"/>
      <c r="E285" s="30"/>
      <c r="F285" s="30"/>
      <c r="G285" s="30"/>
      <c r="H285" s="30"/>
      <c r="I285" s="30"/>
      <c r="J285" s="30"/>
      <c r="K285" s="30">
        <v>1619.3318626561036</v>
      </c>
      <c r="L285" s="30">
        <v>3764.5993363727134</v>
      </c>
      <c r="M285" s="30">
        <v>1321.4206788922486</v>
      </c>
    </row>
    <row r="286" spans="1:13" x14ac:dyDescent="0.35">
      <c r="A286" s="30">
        <f>INDEX('Input - Gross flows &amp; stocks'!$Z$6:$AH$5999,UsefulSeries!$A283,3)</f>
        <v>3443</v>
      </c>
      <c r="B286" s="30">
        <f>INDEX('Input - Gross flows &amp; stocks'!$Z$6:$AH$5999,UsefulSeries!$A283,6)</f>
        <v>1513.6666666666667</v>
      </c>
      <c r="C286" s="30">
        <f>INDEX('Input - Gross flows &amp; stocks'!$Z$6:$AH$5999,UsefulSeries!$A283,9)</f>
        <v>61842.333333333336</v>
      </c>
      <c r="D286" s="30"/>
      <c r="E286" s="30"/>
      <c r="F286" s="30"/>
      <c r="G286" s="30"/>
      <c r="H286" s="30"/>
      <c r="I286" s="30"/>
      <c r="J286" s="30"/>
      <c r="K286" s="30">
        <v>1679.1027556350011</v>
      </c>
      <c r="L286" s="30">
        <v>1130.4662489643069</v>
      </c>
      <c r="M286" s="30">
        <v>62510.443703227684</v>
      </c>
    </row>
    <row r="287" spans="1:13" x14ac:dyDescent="0.35">
      <c r="A287" s="30">
        <f>INDEX('Input - Gross flows &amp; stocks'!$Z$6:$AH$5999,UsefulSeries!$A286,1)</f>
        <v>125421.33333333333</v>
      </c>
      <c r="B287" s="30">
        <f>INDEX('Input - Gross flows &amp; stocks'!$Z$6:$AH$5999,UsefulSeries!$A286,4)</f>
        <v>1949</v>
      </c>
      <c r="C287" s="30">
        <f>INDEX('Input - Gross flows &amp; stocks'!$Z$6:$AH$5999,UsefulSeries!$A286,7)</f>
        <v>3276.6666666666665</v>
      </c>
      <c r="D287" s="30"/>
      <c r="E287" s="30"/>
      <c r="F287" s="30"/>
      <c r="G287" s="30"/>
      <c r="H287" s="30"/>
      <c r="I287" s="30"/>
      <c r="J287" s="30"/>
      <c r="K287" s="30">
        <f t="array" ref="K287:M289">MMULT(MINVERSE($F$5:$H$7),MMULT(A287:C289,TRANSPOSE(MINVERSE($F$5:$H$7))))</f>
        <v>128450.36154053829</v>
      </c>
      <c r="L287" s="30">
        <v>1883.7896361070507</v>
      </c>
      <c r="M287" s="30">
        <v>1478.5723965701541</v>
      </c>
    </row>
    <row r="288" spans="1:13" x14ac:dyDescent="0.35">
      <c r="A288" s="30">
        <f>INDEX('Input - Gross flows &amp; stocks'!$Z$6:$AH$5999,UsefulSeries!$A286,2)</f>
        <v>1771.6666666666667</v>
      </c>
      <c r="B288" s="30">
        <f>INDEX('Input - Gross flows &amp; stocks'!$Z$6:$AH$5999,UsefulSeries!$A286,5)</f>
        <v>2888</v>
      </c>
      <c r="C288" s="30">
        <f>INDEX('Input - Gross flows &amp; stocks'!$Z$6:$AH$5999,UsefulSeries!$A286,8)</f>
        <v>1703.6666666666667</v>
      </c>
      <c r="D288" s="30"/>
      <c r="E288" s="30"/>
      <c r="F288" s="30"/>
      <c r="G288" s="30"/>
      <c r="H288" s="30"/>
      <c r="I288" s="30"/>
      <c r="J288" s="30"/>
      <c r="K288" s="30">
        <v>1679.4723562894505</v>
      </c>
      <c r="L288" s="30">
        <v>3664.7311599376003</v>
      </c>
      <c r="M288" s="30">
        <v>1358.4566652926649</v>
      </c>
    </row>
    <row r="289" spans="1:13" x14ac:dyDescent="0.35">
      <c r="A289" s="30">
        <f>INDEX('Input - Gross flows &amp; stocks'!$Z$6:$AH$5999,UsefulSeries!$A286,3)</f>
        <v>3465.6666666666665</v>
      </c>
      <c r="B289" s="30">
        <f>INDEX('Input - Gross flows &amp; stocks'!$Z$6:$AH$5999,UsefulSeries!$A286,6)</f>
        <v>1545.3333333333333</v>
      </c>
      <c r="C289" s="30">
        <f>INDEX('Input - Gross flows &amp; stocks'!$Z$6:$AH$5999,UsefulSeries!$A286,9)</f>
        <v>61880.333333333336</v>
      </c>
      <c r="D289" s="30"/>
      <c r="E289" s="30"/>
      <c r="F289" s="30"/>
      <c r="G289" s="30"/>
      <c r="H289" s="30"/>
      <c r="I289" s="30"/>
      <c r="J289" s="30"/>
      <c r="K289" s="30">
        <v>1694.4515318661288</v>
      </c>
      <c r="L289" s="30">
        <v>1175.6966485216772</v>
      </c>
      <c r="M289" s="30">
        <v>62542.49714794023</v>
      </c>
    </row>
    <row r="290" spans="1:13" x14ac:dyDescent="0.35">
      <c r="A290" s="30">
        <f>INDEX('Input - Gross flows &amp; stocks'!$Z$6:$AH$5999,UsefulSeries!$A289,1)</f>
        <v>125550.66666666667</v>
      </c>
      <c r="B290" s="30">
        <f>INDEX('Input - Gross flows &amp; stocks'!$Z$6:$AH$5999,UsefulSeries!$A289,4)</f>
        <v>1908.6666666666667</v>
      </c>
      <c r="C290" s="30">
        <f>INDEX('Input - Gross flows &amp; stocks'!$Z$6:$AH$5999,UsefulSeries!$A289,7)</f>
        <v>3233.3333333333335</v>
      </c>
      <c r="D290" s="30"/>
      <c r="E290" s="30"/>
      <c r="F290" s="30"/>
      <c r="G290" s="30"/>
      <c r="H290" s="30"/>
      <c r="I290" s="30"/>
      <c r="J290" s="30"/>
      <c r="K290" s="30">
        <f t="array" ref="K290:M292">MMULT(MINVERSE($F$5:$H$7),MMULT(A290:C292,TRANSPOSE(MINVERSE($F$5:$H$7))))</f>
        <v>128584.9749672945</v>
      </c>
      <c r="L290" s="30">
        <v>1837.253963777569</v>
      </c>
      <c r="M290" s="30">
        <v>1436.4965431447226</v>
      </c>
    </row>
    <row r="291" spans="1:13" x14ac:dyDescent="0.35">
      <c r="A291" s="30">
        <f>INDEX('Input - Gross flows &amp; stocks'!$Z$6:$AH$5999,UsefulSeries!$A289,2)</f>
        <v>1738.6666666666667</v>
      </c>
      <c r="B291" s="30">
        <f>INDEX('Input - Gross flows &amp; stocks'!$Z$6:$AH$5999,UsefulSeries!$A289,5)</f>
        <v>2891.6666666666665</v>
      </c>
      <c r="C291" s="30">
        <f>INDEX('Input - Gross flows &amp; stocks'!$Z$6:$AH$5999,UsefulSeries!$A289,8)</f>
        <v>1714.6666666666667</v>
      </c>
      <c r="D291" s="30"/>
      <c r="E291" s="30"/>
      <c r="F291" s="30"/>
      <c r="G291" s="30"/>
      <c r="H291" s="30"/>
      <c r="I291" s="30"/>
      <c r="J291" s="30"/>
      <c r="K291" s="30">
        <v>1641.473600320485</v>
      </c>
      <c r="L291" s="30">
        <v>3669.4016258685506</v>
      </c>
      <c r="M291" s="30">
        <v>1370.5663925193217</v>
      </c>
    </row>
    <row r="292" spans="1:13" x14ac:dyDescent="0.35">
      <c r="A292" s="30">
        <f>INDEX('Input - Gross flows &amp; stocks'!$Z$6:$AH$5999,UsefulSeries!$A289,3)</f>
        <v>3420.6666666666665</v>
      </c>
      <c r="B292" s="30">
        <f>INDEX('Input - Gross flows &amp; stocks'!$Z$6:$AH$5999,UsefulSeries!$A289,6)</f>
        <v>1581.6666666666667</v>
      </c>
      <c r="C292" s="30">
        <f>INDEX('Input - Gross flows &amp; stocks'!$Z$6:$AH$5999,UsefulSeries!$A289,9)</f>
        <v>62015.333333333336</v>
      </c>
      <c r="D292" s="30"/>
      <c r="E292" s="30"/>
      <c r="F292" s="30"/>
      <c r="G292" s="30"/>
      <c r="H292" s="30"/>
      <c r="I292" s="30"/>
      <c r="J292" s="30"/>
      <c r="K292" s="30">
        <v>1649.3119747987353</v>
      </c>
      <c r="L292" s="30">
        <v>1216.7389256700012</v>
      </c>
      <c r="M292" s="30">
        <v>62675.487502691343</v>
      </c>
    </row>
    <row r="293" spans="1:13" x14ac:dyDescent="0.35">
      <c r="A293" s="30">
        <f>INDEX('Input - Gross flows &amp; stocks'!$Z$6:$AH$5999,UsefulSeries!$A292,1)</f>
        <v>125633</v>
      </c>
      <c r="B293" s="30">
        <f>INDEX('Input - Gross flows &amp; stocks'!$Z$6:$AH$5999,UsefulSeries!$A292,4)</f>
        <v>1963.3333333333333</v>
      </c>
      <c r="C293" s="30">
        <f>INDEX('Input - Gross flows &amp; stocks'!$Z$6:$AH$5999,UsefulSeries!$A292,7)</f>
        <v>3254</v>
      </c>
      <c r="D293" s="30"/>
      <c r="E293" s="30"/>
      <c r="F293" s="30"/>
      <c r="G293" s="30"/>
      <c r="H293" s="30"/>
      <c r="I293" s="30"/>
      <c r="J293" s="30"/>
      <c r="K293" s="30">
        <f t="array" ref="K293:M295">MMULT(MINVERSE($F$5:$H$7),MMULT(A293:C295,TRANSPOSE(MINVERSE($F$5:$H$7))))</f>
        <v>128668.74425546659</v>
      </c>
      <c r="L293" s="30">
        <v>1901.4576021944972</v>
      </c>
      <c r="M293" s="30">
        <v>1450.4866996110484</v>
      </c>
    </row>
    <row r="294" spans="1:13" x14ac:dyDescent="0.35">
      <c r="A294" s="30">
        <f>INDEX('Input - Gross flows &amp; stocks'!$Z$6:$AH$5999,UsefulSeries!$A292,2)</f>
        <v>1705.6666666666667</v>
      </c>
      <c r="B294" s="30">
        <f>INDEX('Input - Gross flows &amp; stocks'!$Z$6:$AH$5999,UsefulSeries!$A292,5)</f>
        <v>2809</v>
      </c>
      <c r="C294" s="30">
        <f>INDEX('Input - Gross flows &amp; stocks'!$Z$6:$AH$5999,UsefulSeries!$A292,8)</f>
        <v>1686.6666666666667</v>
      </c>
      <c r="D294" s="30"/>
      <c r="E294" s="30"/>
      <c r="F294" s="30"/>
      <c r="G294" s="30"/>
      <c r="H294" s="30"/>
      <c r="I294" s="30"/>
      <c r="J294" s="30"/>
      <c r="K294" s="30">
        <v>1605.7110611470996</v>
      </c>
      <c r="L294" s="30">
        <v>3563.9669991920582</v>
      </c>
      <c r="M294" s="30">
        <v>1348.6985524330678</v>
      </c>
    </row>
    <row r="295" spans="1:13" x14ac:dyDescent="0.35">
      <c r="A295" s="30">
        <f>INDEX('Input - Gross flows &amp; stocks'!$Z$6:$AH$5999,UsefulSeries!$A292,3)</f>
        <v>3424</v>
      </c>
      <c r="B295" s="30">
        <f>INDEX('Input - Gross flows &amp; stocks'!$Z$6:$AH$5999,UsefulSeries!$A292,6)</f>
        <v>1591.6666666666667</v>
      </c>
      <c r="C295" s="30">
        <f>INDEX('Input - Gross flows &amp; stocks'!$Z$6:$AH$5999,UsefulSeries!$A292,9)</f>
        <v>62147.333333333336</v>
      </c>
      <c r="D295" s="30"/>
      <c r="E295" s="30"/>
      <c r="F295" s="30"/>
      <c r="G295" s="30"/>
      <c r="H295" s="30"/>
      <c r="I295" s="30"/>
      <c r="J295" s="30"/>
      <c r="K295" s="30">
        <v>1654.3904399465246</v>
      </c>
      <c r="L295" s="30">
        <v>1237.1293728774453</v>
      </c>
      <c r="M295" s="30">
        <v>62810.475350542249</v>
      </c>
    </row>
    <row r="296" spans="1:13" x14ac:dyDescent="0.35">
      <c r="A296" s="30">
        <f>INDEX('Input - Gross flows &amp; stocks'!$Z$6:$AH$5999,UsefulSeries!$A295,1)</f>
        <v>125812</v>
      </c>
      <c r="B296" s="30">
        <f>INDEX('Input - Gross flows &amp; stocks'!$Z$6:$AH$5999,UsefulSeries!$A295,4)</f>
        <v>1898.3333333333333</v>
      </c>
      <c r="C296" s="30">
        <f>INDEX('Input - Gross flows &amp; stocks'!$Z$6:$AH$5999,UsefulSeries!$A295,7)</f>
        <v>3297</v>
      </c>
      <c r="D296" s="30"/>
      <c r="E296" s="30"/>
      <c r="F296" s="30"/>
      <c r="G296" s="30"/>
      <c r="H296" s="30"/>
      <c r="I296" s="30"/>
      <c r="J296" s="30"/>
      <c r="K296" s="30">
        <f t="array" ref="K296:M298">MMULT(MINVERSE($F$5:$H$7),MMULT(A296:C298,TRANSPOSE(MINVERSE($F$5:$H$7))))</f>
        <v>128854.00019282333</v>
      </c>
      <c r="L296" s="30">
        <v>1827.4219135021567</v>
      </c>
      <c r="M296" s="30">
        <v>1499.5502576081174</v>
      </c>
    </row>
    <row r="297" spans="1:13" x14ac:dyDescent="0.35">
      <c r="A297" s="30">
        <f>INDEX('Input - Gross flows &amp; stocks'!$Z$6:$AH$5999,UsefulSeries!$A295,2)</f>
        <v>1674.3333333333333</v>
      </c>
      <c r="B297" s="30">
        <f>INDEX('Input - Gross flows &amp; stocks'!$Z$6:$AH$5999,UsefulSeries!$A295,5)</f>
        <v>2789.3333333333335</v>
      </c>
      <c r="C297" s="30">
        <f>INDEX('Input - Gross flows &amp; stocks'!$Z$6:$AH$5999,UsefulSeries!$A295,8)</f>
        <v>1654.6666666666667</v>
      </c>
      <c r="D297" s="30"/>
      <c r="E297" s="30"/>
      <c r="F297" s="30"/>
      <c r="G297" s="30"/>
      <c r="H297" s="30"/>
      <c r="I297" s="30"/>
      <c r="J297" s="30"/>
      <c r="K297" s="30">
        <v>1570.1210977280502</v>
      </c>
      <c r="L297" s="30">
        <v>3539.4364931341356</v>
      </c>
      <c r="M297" s="30">
        <v>1314.4562407405854</v>
      </c>
    </row>
    <row r="298" spans="1:13" x14ac:dyDescent="0.35">
      <c r="A298" s="30">
        <f>INDEX('Input - Gross flows &amp; stocks'!$Z$6:$AH$5999,UsefulSeries!$A295,3)</f>
        <v>3437.3333333333335</v>
      </c>
      <c r="B298" s="30">
        <f>INDEX('Input - Gross flows &amp; stocks'!$Z$6:$AH$5999,UsefulSeries!$A295,6)</f>
        <v>1533.6666666666667</v>
      </c>
      <c r="C298" s="30">
        <f>INDEX('Input - Gross flows &amp; stocks'!$Z$6:$AH$5999,UsefulSeries!$A295,9)</f>
        <v>62282.333333333336</v>
      </c>
      <c r="D298" s="30"/>
      <c r="E298" s="30"/>
      <c r="F298" s="30"/>
      <c r="G298" s="30"/>
      <c r="H298" s="30"/>
      <c r="I298" s="30"/>
      <c r="J298" s="30"/>
      <c r="K298" s="30">
        <v>1670.0478528977055</v>
      </c>
      <c r="L298" s="30">
        <v>1173.7472420784147</v>
      </c>
      <c r="M298" s="30">
        <v>62956.644935098244</v>
      </c>
    </row>
    <row r="299" spans="1:13" x14ac:dyDescent="0.35">
      <c r="A299" s="30">
        <f>INDEX('Input - Gross flows &amp; stocks'!$Z$6:$AH$5999,UsefulSeries!$A298,1)</f>
        <v>125962.33333333333</v>
      </c>
      <c r="B299" s="30">
        <f>INDEX('Input - Gross flows &amp; stocks'!$Z$6:$AH$5999,UsefulSeries!$A298,4)</f>
        <v>1903.6666666666667</v>
      </c>
      <c r="C299" s="30">
        <f>INDEX('Input - Gross flows &amp; stocks'!$Z$6:$AH$5999,UsefulSeries!$A298,7)</f>
        <v>3271.6666666666665</v>
      </c>
      <c r="D299" s="30"/>
      <c r="E299" s="30"/>
      <c r="F299" s="30"/>
      <c r="G299" s="30"/>
      <c r="H299" s="30"/>
      <c r="I299" s="30"/>
      <c r="J299" s="30"/>
      <c r="K299" s="30">
        <f t="array" ref="K299:M301">MMULT(MINVERSE($F$5:$H$7),MMULT(A299:C301,TRANSPOSE(MINVERSE($F$5:$H$7))))</f>
        <v>129008.6430322486</v>
      </c>
      <c r="L299" s="30">
        <v>1833.9343482499805</v>
      </c>
      <c r="M299" s="30">
        <v>1471.350287053484</v>
      </c>
    </row>
    <row r="300" spans="1:13" x14ac:dyDescent="0.35">
      <c r="A300" s="30">
        <f>INDEX('Input - Gross flows &amp; stocks'!$Z$6:$AH$5999,UsefulSeries!$A298,2)</f>
        <v>1634.3333333333333</v>
      </c>
      <c r="B300" s="30">
        <f>INDEX('Input - Gross flows &amp; stocks'!$Z$6:$AH$5999,UsefulSeries!$A298,5)</f>
        <v>2783</v>
      </c>
      <c r="C300" s="30">
        <f>INDEX('Input - Gross flows &amp; stocks'!$Z$6:$AH$5999,UsefulSeries!$A298,8)</f>
        <v>1629.3333333333333</v>
      </c>
      <c r="D300" s="30"/>
      <c r="E300" s="30"/>
      <c r="F300" s="30"/>
      <c r="G300" s="30"/>
      <c r="H300" s="30"/>
      <c r="I300" s="30"/>
      <c r="J300" s="30"/>
      <c r="K300" s="30">
        <v>1524.1568935768887</v>
      </c>
      <c r="L300" s="30">
        <v>3531.8502578897437</v>
      </c>
      <c r="M300" s="30">
        <v>1286.4412869373457</v>
      </c>
    </row>
    <row r="301" spans="1:13" x14ac:dyDescent="0.35">
      <c r="A301" s="30">
        <f>INDEX('Input - Gross flows &amp; stocks'!$Z$6:$AH$5999,UsefulSeries!$A298,3)</f>
        <v>3500</v>
      </c>
      <c r="B301" s="30">
        <f>INDEX('Input - Gross flows &amp; stocks'!$Z$6:$AH$5999,UsefulSeries!$A298,6)</f>
        <v>1448.3333333333333</v>
      </c>
      <c r="C301" s="30">
        <f>INDEX('Input - Gross flows &amp; stocks'!$Z$6:$AH$5999,UsefulSeries!$A298,9)</f>
        <v>62412.333333333336</v>
      </c>
      <c r="D301" s="30"/>
      <c r="E301" s="30"/>
      <c r="F301" s="30"/>
      <c r="G301" s="30"/>
      <c r="H301" s="30"/>
      <c r="I301" s="30"/>
      <c r="J301" s="30"/>
      <c r="K301" s="30">
        <v>1737.9754499968822</v>
      </c>
      <c r="L301" s="30">
        <v>1076.7014687394396</v>
      </c>
      <c r="M301" s="30">
        <v>63100.404155525517</v>
      </c>
    </row>
    <row r="302" spans="1:13" x14ac:dyDescent="0.35">
      <c r="A302" s="30">
        <f>INDEX('Input - Gross flows &amp; stocks'!$Z$6:$AH$5999,UsefulSeries!$A301,1)</f>
        <v>126031.66666666667</v>
      </c>
      <c r="B302" s="30">
        <f>INDEX('Input - Gross flows &amp; stocks'!$Z$6:$AH$5999,UsefulSeries!$A301,4)</f>
        <v>1844.6666666666667</v>
      </c>
      <c r="C302" s="30">
        <f>INDEX('Input - Gross flows &amp; stocks'!$Z$6:$AH$5999,UsefulSeries!$A301,7)</f>
        <v>3306</v>
      </c>
      <c r="D302" s="30"/>
      <c r="E302" s="30"/>
      <c r="F302" s="30"/>
      <c r="G302" s="30"/>
      <c r="H302" s="30"/>
      <c r="I302" s="30"/>
      <c r="J302" s="30"/>
      <c r="K302" s="30">
        <f t="array" ref="K302:M304">MMULT(MINVERSE($F$5:$H$7),MMULT(A302:C304,TRANSPOSE(MINVERSE($F$5:$H$7))))</f>
        <v>129079.60604485587</v>
      </c>
      <c r="L302" s="30">
        <v>1765.8143393227167</v>
      </c>
      <c r="M302" s="30">
        <v>1511.2903956984283</v>
      </c>
    </row>
    <row r="303" spans="1:13" x14ac:dyDescent="0.35">
      <c r="A303" s="30">
        <f>INDEX('Input - Gross flows &amp; stocks'!$Z$6:$AH$5999,UsefulSeries!$A301,2)</f>
        <v>1685.3333333333333</v>
      </c>
      <c r="B303" s="30">
        <f>INDEX('Input - Gross flows &amp; stocks'!$Z$6:$AH$5999,UsefulSeries!$A301,5)</f>
        <v>2808.3333333333335</v>
      </c>
      <c r="C303" s="30">
        <f>INDEX('Input - Gross flows &amp; stocks'!$Z$6:$AH$5999,UsefulSeries!$A301,8)</f>
        <v>1661.6666666666667</v>
      </c>
      <c r="D303" s="30"/>
      <c r="E303" s="30"/>
      <c r="F303" s="30"/>
      <c r="G303" s="30"/>
      <c r="H303" s="30"/>
      <c r="I303" s="30"/>
      <c r="J303" s="30"/>
      <c r="K303" s="30">
        <v>1581.4604820690604</v>
      </c>
      <c r="L303" s="30">
        <v>3564.2010404949269</v>
      </c>
      <c r="M303" s="30">
        <v>1319.3489155077609</v>
      </c>
    </row>
    <row r="304" spans="1:13" x14ac:dyDescent="0.35">
      <c r="A304" s="30">
        <f>INDEX('Input - Gross flows &amp; stocks'!$Z$6:$AH$5999,UsefulSeries!$A301,3)</f>
        <v>3522.6666666666665</v>
      </c>
      <c r="B304" s="30">
        <f>INDEX('Input - Gross flows &amp; stocks'!$Z$6:$AH$5999,UsefulSeries!$A301,6)</f>
        <v>1412</v>
      </c>
      <c r="C304" s="30">
        <f>INDEX('Input - Gross flows &amp; stocks'!$Z$6:$AH$5999,UsefulSeries!$A301,9)</f>
        <v>62452.333333333336</v>
      </c>
      <c r="D304" s="30"/>
      <c r="E304" s="30"/>
      <c r="F304" s="30"/>
      <c r="G304" s="30"/>
      <c r="H304" s="30"/>
      <c r="I304" s="30"/>
      <c r="J304" s="30"/>
      <c r="K304" s="30">
        <v>1755.447924769456</v>
      </c>
      <c r="L304" s="30">
        <v>1032.7620588444074</v>
      </c>
      <c r="M304" s="30">
        <v>63141.211496831122</v>
      </c>
    </row>
    <row r="305" spans="1:13" x14ac:dyDescent="0.35">
      <c r="A305" s="30">
        <f>INDEX('Input - Gross flows &amp; stocks'!$Z$6:$AH$5999,UsefulSeries!$A304,1)</f>
        <v>125905.66666666667</v>
      </c>
      <c r="B305" s="30">
        <f>INDEX('Input - Gross flows &amp; stocks'!$Z$6:$AH$5999,UsefulSeries!$A304,4)</f>
        <v>1905.3333333333333</v>
      </c>
      <c r="C305" s="30">
        <f>INDEX('Input - Gross flows &amp; stocks'!$Z$6:$AH$5999,UsefulSeries!$A304,7)</f>
        <v>3387.6666666666665</v>
      </c>
      <c r="D305" s="30"/>
      <c r="E305" s="30"/>
      <c r="F305" s="30"/>
      <c r="G305" s="30"/>
      <c r="H305" s="30"/>
      <c r="I305" s="30"/>
      <c r="J305" s="30"/>
      <c r="K305" s="30">
        <f t="array" ref="K305:M307">MMULT(MINVERSE($F$5:$H$7),MMULT(A305:C307,TRANSPOSE(MINVERSE($F$5:$H$7))))</f>
        <v>128947.74195625741</v>
      </c>
      <c r="L305" s="30">
        <v>1834.2530920714878</v>
      </c>
      <c r="M305" s="30">
        <v>1589.7116362772913</v>
      </c>
    </row>
    <row r="306" spans="1:13" x14ac:dyDescent="0.35">
      <c r="A306" s="30">
        <f>INDEX('Input - Gross flows &amp; stocks'!$Z$6:$AH$5999,UsefulSeries!$A304,2)</f>
        <v>1694.6666666666667</v>
      </c>
      <c r="B306" s="30">
        <f>INDEX('Input - Gross flows &amp; stocks'!$Z$6:$AH$5999,UsefulSeries!$A304,5)</f>
        <v>2844.3333333333335</v>
      </c>
      <c r="C306" s="30">
        <f>INDEX('Input - Gross flows &amp; stocks'!$Z$6:$AH$5999,UsefulSeries!$A304,8)</f>
        <v>1659.6666666666667</v>
      </c>
      <c r="D306" s="30"/>
      <c r="E306" s="30"/>
      <c r="F306" s="30"/>
      <c r="G306" s="30"/>
      <c r="H306" s="30"/>
      <c r="I306" s="30"/>
      <c r="J306" s="30"/>
      <c r="K306" s="30">
        <v>1591.0183046654256</v>
      </c>
      <c r="L306" s="30">
        <v>3609.9365966591204</v>
      </c>
      <c r="M306" s="30">
        <v>1312.5712247990757</v>
      </c>
    </row>
    <row r="307" spans="1:13" x14ac:dyDescent="0.35">
      <c r="A307" s="30">
        <f>INDEX('Input - Gross flows &amp; stocks'!$Z$6:$AH$5999,UsefulSeries!$A304,3)</f>
        <v>3679.3333333333335</v>
      </c>
      <c r="B307" s="30">
        <f>INDEX('Input - Gross flows &amp; stocks'!$Z$6:$AH$5999,UsefulSeries!$A304,6)</f>
        <v>1421.6666666666667</v>
      </c>
      <c r="C307" s="30">
        <f>INDEX('Input - Gross flows &amp; stocks'!$Z$6:$AH$5999,UsefulSeries!$A304,9)</f>
        <v>62406</v>
      </c>
      <c r="D307" s="30"/>
      <c r="E307" s="30"/>
      <c r="F307" s="30"/>
      <c r="G307" s="30"/>
      <c r="H307" s="30"/>
      <c r="I307" s="30"/>
      <c r="J307" s="30"/>
      <c r="K307" s="30">
        <v>1915.8066888919525</v>
      </c>
      <c r="L307" s="30">
        <v>1038.5018901523597</v>
      </c>
      <c r="M307" s="30">
        <v>63091.273281445225</v>
      </c>
    </row>
    <row r="308" spans="1:13" x14ac:dyDescent="0.35">
      <c r="A308" s="30">
        <f>INDEX('Input - Gross flows &amp; stocks'!$Z$6:$AH$5999,UsefulSeries!$A307,1)</f>
        <v>125904.66666666667</v>
      </c>
      <c r="B308" s="30">
        <f>INDEX('Input - Gross flows &amp; stocks'!$Z$6:$AH$5999,UsefulSeries!$A307,4)</f>
        <v>1922</v>
      </c>
      <c r="C308" s="30">
        <f>INDEX('Input - Gross flows &amp; stocks'!$Z$6:$AH$5999,UsefulSeries!$A307,7)</f>
        <v>3612.6666666666665</v>
      </c>
      <c r="D308" s="30"/>
      <c r="E308" s="30"/>
      <c r="F308" s="30"/>
      <c r="G308" s="30"/>
      <c r="H308" s="30"/>
      <c r="I308" s="30"/>
      <c r="J308" s="30"/>
      <c r="K308" s="30">
        <f t="array" ref="K308:M310">MMULT(MINVERSE($F$5:$H$7),MMULT(A308:C310,TRANSPOSE(MINVERSE($F$5:$H$7))))</f>
        <v>128944.56079416303</v>
      </c>
      <c r="L308" s="30">
        <v>1852.6244256663267</v>
      </c>
      <c r="M308" s="30">
        <v>1817.9111902232976</v>
      </c>
    </row>
    <row r="309" spans="1:13" x14ac:dyDescent="0.35">
      <c r="A309" s="30">
        <f>INDEX('Input - Gross flows &amp; stocks'!$Z$6:$AH$5999,UsefulSeries!$A307,2)</f>
        <v>1727</v>
      </c>
      <c r="B309" s="30">
        <f>INDEX('Input - Gross flows &amp; stocks'!$Z$6:$AH$5999,UsefulSeries!$A307,5)</f>
        <v>2832.6666666666665</v>
      </c>
      <c r="C309" s="30">
        <f>INDEX('Input - Gross flows &amp; stocks'!$Z$6:$AH$5999,UsefulSeries!$A307,8)</f>
        <v>1670.6666666666667</v>
      </c>
      <c r="D309" s="30"/>
      <c r="E309" s="30"/>
      <c r="F309" s="30"/>
      <c r="G309" s="30"/>
      <c r="H309" s="30"/>
      <c r="I309" s="30"/>
      <c r="J309" s="30"/>
      <c r="K309" s="30">
        <v>1628.2487137029068</v>
      </c>
      <c r="L309" s="30">
        <v>3594.7576046891099</v>
      </c>
      <c r="M309" s="30">
        <v>1326.0656223728781</v>
      </c>
    </row>
    <row r="310" spans="1:13" x14ac:dyDescent="0.35">
      <c r="A310" s="30">
        <f>INDEX('Input - Gross flows &amp; stocks'!$Z$6:$AH$5999,UsefulSeries!$A307,3)</f>
        <v>3669.3333333333335</v>
      </c>
      <c r="B310" s="30">
        <f>INDEX('Input - Gross flows &amp; stocks'!$Z$6:$AH$5999,UsefulSeries!$A307,6)</f>
        <v>1460.3333333333333</v>
      </c>
      <c r="C310" s="30">
        <f>INDEX('Input - Gross flows &amp; stocks'!$Z$6:$AH$5999,UsefulSeries!$A307,9)</f>
        <v>62297.333333333336</v>
      </c>
      <c r="D310" s="30"/>
      <c r="E310" s="30"/>
      <c r="F310" s="30"/>
      <c r="G310" s="30"/>
      <c r="H310" s="30"/>
      <c r="I310" s="30"/>
      <c r="J310" s="30"/>
      <c r="K310" s="30">
        <v>1901.7843659155674</v>
      </c>
      <c r="L310" s="30">
        <v>1084.1683455140751</v>
      </c>
      <c r="M310" s="30">
        <v>62973.053284002235</v>
      </c>
    </row>
    <row r="311" spans="1:13" x14ac:dyDescent="0.35">
      <c r="A311" s="30">
        <f>INDEX('Input - Gross flows &amp; stocks'!$Z$6:$AH$5999,UsefulSeries!$A310,1)</f>
        <v>126094</v>
      </c>
      <c r="B311" s="30">
        <f>INDEX('Input - Gross flows &amp; stocks'!$Z$6:$AH$5999,UsefulSeries!$A310,4)</f>
        <v>1933.6666666666667</v>
      </c>
      <c r="C311" s="30">
        <f>INDEX('Input - Gross flows &amp; stocks'!$Z$6:$AH$5999,UsefulSeries!$A310,7)</f>
        <v>3620</v>
      </c>
      <c r="D311" s="30"/>
      <c r="E311" s="30"/>
      <c r="F311" s="30"/>
      <c r="G311" s="30"/>
      <c r="H311" s="30"/>
      <c r="I311" s="30"/>
      <c r="J311" s="30"/>
      <c r="K311" s="30">
        <f t="array" ref="K311:M313">MMULT(MINVERSE($F$5:$H$7),MMULT(A311:C313,TRANSPOSE(MINVERSE($F$5:$H$7))))</f>
        <v>129138.3546608133</v>
      </c>
      <c r="L311" s="30">
        <v>1865.3520625611948</v>
      </c>
      <c r="M311" s="30">
        <v>1822.3004801408435</v>
      </c>
    </row>
    <row r="312" spans="1:13" x14ac:dyDescent="0.35">
      <c r="A312" s="30">
        <f>INDEX('Input - Gross flows &amp; stocks'!$Z$6:$AH$5999,UsefulSeries!$A310,2)</f>
        <v>1708.6666666666667</v>
      </c>
      <c r="B312" s="30">
        <f>INDEX('Input - Gross flows &amp; stocks'!$Z$6:$AH$5999,UsefulSeries!$A310,5)</f>
        <v>2838</v>
      </c>
      <c r="C312" s="30">
        <f>INDEX('Input - Gross flows &amp; stocks'!$Z$6:$AH$5999,UsefulSeries!$A310,8)</f>
        <v>1687</v>
      </c>
      <c r="D312" s="30"/>
      <c r="E312" s="30"/>
      <c r="F312" s="30"/>
      <c r="G312" s="30"/>
      <c r="H312" s="30"/>
      <c r="I312" s="30"/>
      <c r="J312" s="30"/>
      <c r="K312" s="30">
        <v>1606.4208700681218</v>
      </c>
      <c r="L312" s="30">
        <v>3601.4688098490237</v>
      </c>
      <c r="M312" s="30">
        <v>1344.5474161508807</v>
      </c>
    </row>
    <row r="313" spans="1:13" x14ac:dyDescent="0.35">
      <c r="A313" s="30">
        <f>INDEX('Input - Gross flows &amp; stocks'!$Z$6:$AH$5999,UsefulSeries!$A310,3)</f>
        <v>3745.6666666666665</v>
      </c>
      <c r="B313" s="30">
        <f>INDEX('Input - Gross flows &amp; stocks'!$Z$6:$AH$5999,UsefulSeries!$A310,6)</f>
        <v>1473</v>
      </c>
      <c r="C313" s="30">
        <f>INDEX('Input - Gross flows &amp; stocks'!$Z$6:$AH$5999,UsefulSeries!$A310,9)</f>
        <v>62201</v>
      </c>
      <c r="D313" s="30"/>
      <c r="E313" s="30"/>
      <c r="F313" s="30"/>
      <c r="G313" s="30"/>
      <c r="H313" s="30"/>
      <c r="I313" s="30"/>
      <c r="J313" s="30"/>
      <c r="K313" s="30">
        <v>1979.9830001539412</v>
      </c>
      <c r="L313" s="30">
        <v>1097.9763440339527</v>
      </c>
      <c r="M313" s="30">
        <v>62871.150141418613</v>
      </c>
    </row>
    <row r="314" spans="1:13" x14ac:dyDescent="0.35">
      <c r="A314" s="30">
        <f>INDEX('Input - Gross flows &amp; stocks'!$Z$6:$AH$5999,UsefulSeries!$A313,1)</f>
        <v>126401</v>
      </c>
      <c r="B314" s="30">
        <f>INDEX('Input - Gross flows &amp; stocks'!$Z$6:$AH$5999,UsefulSeries!$A313,4)</f>
        <v>1933.6666666666667</v>
      </c>
      <c r="C314" s="30">
        <f>INDEX('Input - Gross flows &amp; stocks'!$Z$6:$AH$5999,UsefulSeries!$A313,7)</f>
        <v>3607.6666666666665</v>
      </c>
      <c r="D314" s="30"/>
      <c r="E314" s="30"/>
      <c r="F314" s="30"/>
      <c r="G314" s="30"/>
      <c r="H314" s="30"/>
      <c r="I314" s="30"/>
      <c r="J314" s="30"/>
      <c r="K314" s="30">
        <f t="array" ref="K314:M316">MMULT(MINVERSE($F$5:$H$7),MMULT(A314:C316,TRANSPOSE(MINVERSE($F$5:$H$7))))</f>
        <v>129453.74577913836</v>
      </c>
      <c r="L314" s="30">
        <v>1865.4235729012519</v>
      </c>
      <c r="M314" s="30">
        <v>1806.0592604952308</v>
      </c>
    </row>
    <row r="315" spans="1:13" x14ac:dyDescent="0.35">
      <c r="A315" s="30">
        <f>INDEX('Input - Gross flows &amp; stocks'!$Z$6:$AH$5999,UsefulSeries!$A313,2)</f>
        <v>1695</v>
      </c>
      <c r="B315" s="30">
        <f>INDEX('Input - Gross flows &amp; stocks'!$Z$6:$AH$5999,UsefulSeries!$A313,5)</f>
        <v>2800</v>
      </c>
      <c r="C315" s="30">
        <f>INDEX('Input - Gross flows &amp; stocks'!$Z$6:$AH$5999,UsefulSeries!$A313,8)</f>
        <v>1710.3333333333333</v>
      </c>
      <c r="D315" s="30"/>
      <c r="E315" s="30"/>
      <c r="F315" s="30"/>
      <c r="G315" s="30"/>
      <c r="H315" s="30"/>
      <c r="I315" s="30"/>
      <c r="J315" s="30"/>
      <c r="K315" s="30">
        <v>1591.1808159930799</v>
      </c>
      <c r="L315" s="30">
        <v>3552.7729132059949</v>
      </c>
      <c r="M315" s="30">
        <v>1376.0501355215667</v>
      </c>
    </row>
    <row r="316" spans="1:13" x14ac:dyDescent="0.35">
      <c r="A316" s="30">
        <f>INDEX('Input - Gross flows &amp; stocks'!$Z$6:$AH$5999,UsefulSeries!$A313,3)</f>
        <v>3675.6666666666665</v>
      </c>
      <c r="B316" s="30">
        <f>INDEX('Input - Gross flows &amp; stocks'!$Z$6:$AH$5999,UsefulSeries!$A313,6)</f>
        <v>1517.6666666666667</v>
      </c>
      <c r="C316" s="30">
        <f>INDEX('Input - Gross flows &amp; stocks'!$Z$6:$AH$5999,UsefulSeries!$A313,9)</f>
        <v>62176</v>
      </c>
      <c r="D316" s="30"/>
      <c r="E316" s="30"/>
      <c r="F316" s="30"/>
      <c r="G316" s="30"/>
      <c r="H316" s="30"/>
      <c r="I316" s="30"/>
      <c r="J316" s="30"/>
      <c r="K316" s="30">
        <v>1905.9041500750409</v>
      </c>
      <c r="L316" s="30">
        <v>1153.7244867600875</v>
      </c>
      <c r="M316" s="30">
        <v>62838.745197307675</v>
      </c>
    </row>
    <row r="317" spans="1:13" x14ac:dyDescent="0.35">
      <c r="A317" s="30">
        <f>INDEX('Input - Gross flows &amp; stocks'!$Z$6:$AH$5999,UsefulSeries!$A316,1)</f>
        <v>126687</v>
      </c>
      <c r="B317" s="30">
        <f>INDEX('Input - Gross flows &amp; stocks'!$Z$6:$AH$5999,UsefulSeries!$A316,4)</f>
        <v>1913.6666666666667</v>
      </c>
      <c r="C317" s="30">
        <f>INDEX('Input - Gross flows &amp; stocks'!$Z$6:$AH$5999,UsefulSeries!$A316,7)</f>
        <v>3545</v>
      </c>
      <c r="D317" s="30"/>
      <c r="E317" s="30"/>
      <c r="F317" s="30"/>
      <c r="G317" s="30"/>
      <c r="H317" s="30"/>
      <c r="I317" s="30"/>
      <c r="J317" s="30"/>
      <c r="K317" s="30">
        <f t="array" ref="K317:M319">MMULT(MINVERSE($F$5:$H$7),MMULT(A317:C319,TRANSPOSE(MINVERSE($F$5:$H$7))))</f>
        <v>129747.62110220226</v>
      </c>
      <c r="L317" s="30">
        <v>1843.1079458597424</v>
      </c>
      <c r="M317" s="30">
        <v>1741.8116346018469</v>
      </c>
    </row>
    <row r="318" spans="1:13" x14ac:dyDescent="0.35">
      <c r="A318" s="30">
        <f>INDEX('Input - Gross flows &amp; stocks'!$Z$6:$AH$5999,UsefulSeries!$A316,2)</f>
        <v>1692.6666666666667</v>
      </c>
      <c r="B318" s="30">
        <f>INDEX('Input - Gross flows &amp; stocks'!$Z$6:$AH$5999,UsefulSeries!$A316,5)</f>
        <v>2751</v>
      </c>
      <c r="C318" s="30">
        <f>INDEX('Input - Gross flows &amp; stocks'!$Z$6:$AH$5999,UsefulSeries!$A316,8)</f>
        <v>1672.6666666666667</v>
      </c>
      <c r="D318" s="30"/>
      <c r="E318" s="30"/>
      <c r="F318" s="30"/>
      <c r="G318" s="30"/>
      <c r="H318" s="30"/>
      <c r="I318" s="30"/>
      <c r="J318" s="30"/>
      <c r="K318" s="30">
        <v>1589.2782262088735</v>
      </c>
      <c r="L318" s="30">
        <v>3490.2984193589682</v>
      </c>
      <c r="M318" s="30">
        <v>1339.1841851076242</v>
      </c>
    </row>
    <row r="319" spans="1:13" x14ac:dyDescent="0.35">
      <c r="A319" s="30">
        <f>INDEX('Input - Gross flows &amp; stocks'!$Z$6:$AH$5999,UsefulSeries!$A316,3)</f>
        <v>3688.6666666666665</v>
      </c>
      <c r="B319" s="30">
        <f>INDEX('Input - Gross flows &amp; stocks'!$Z$6:$AH$5999,UsefulSeries!$A316,6)</f>
        <v>1560.6666666666667</v>
      </c>
      <c r="C319" s="30">
        <f>INDEX('Input - Gross flows &amp; stocks'!$Z$6:$AH$5999,UsefulSeries!$A316,9)</f>
        <v>62214.333333333336</v>
      </c>
      <c r="D319" s="30"/>
      <c r="E319" s="30"/>
      <c r="F319" s="30"/>
      <c r="G319" s="30"/>
      <c r="H319" s="30"/>
      <c r="I319" s="30"/>
      <c r="J319" s="30"/>
      <c r="K319" s="30">
        <v>1915.1846816323932</v>
      </c>
      <c r="L319" s="30">
        <v>1208.7503978085949</v>
      </c>
      <c r="M319" s="30">
        <v>62877.087238879387</v>
      </c>
    </row>
    <row r="320" spans="1:13" x14ac:dyDescent="0.35">
      <c r="A320" s="30">
        <f>INDEX('Input - Gross flows &amp; stocks'!$Z$6:$AH$5999,UsefulSeries!$A319,1)</f>
        <v>126918.33333333333</v>
      </c>
      <c r="B320" s="30">
        <f>INDEX('Input - Gross flows &amp; stocks'!$Z$6:$AH$5999,UsefulSeries!$A319,4)</f>
        <v>1895.6666666666667</v>
      </c>
      <c r="C320" s="30">
        <f>INDEX('Input - Gross flows &amp; stocks'!$Z$6:$AH$5999,UsefulSeries!$A319,7)</f>
        <v>3614.3333333333335</v>
      </c>
      <c r="D320" s="30"/>
      <c r="E320" s="30"/>
      <c r="F320" s="30"/>
      <c r="G320" s="30"/>
      <c r="H320" s="30"/>
      <c r="I320" s="30"/>
      <c r="J320" s="30"/>
      <c r="K320" s="30">
        <f t="array" ref="K320:M322">MMULT(MINVERSE($F$5:$H$7),MMULT(A320:C322,TRANSPOSE(MINVERSE($F$5:$H$7))))</f>
        <v>129985.68724845743</v>
      </c>
      <c r="L320" s="30">
        <v>1823.4321936766032</v>
      </c>
      <c r="M320" s="30">
        <v>1812.1631747805793</v>
      </c>
    </row>
    <row r="321" spans="1:13" x14ac:dyDescent="0.35">
      <c r="A321" s="30">
        <f>INDEX('Input - Gross flows &amp; stocks'!$Z$6:$AH$5999,UsefulSeries!$A319,2)</f>
        <v>1656.6666666666667</v>
      </c>
      <c r="B321" s="30">
        <f>INDEX('Input - Gross flows &amp; stocks'!$Z$6:$AH$5999,UsefulSeries!$A319,5)</f>
        <v>2685.6666666666665</v>
      </c>
      <c r="C321" s="30">
        <f>INDEX('Input - Gross flows &amp; stocks'!$Z$6:$AH$5999,UsefulSeries!$A319,8)</f>
        <v>1664.6666666666667</v>
      </c>
      <c r="D321" s="30"/>
      <c r="E321" s="30"/>
      <c r="F321" s="30"/>
      <c r="G321" s="30"/>
      <c r="H321" s="30"/>
      <c r="I321" s="30"/>
      <c r="J321" s="30"/>
      <c r="K321" s="30">
        <v>1549.3597471107073</v>
      </c>
      <c r="L321" s="30">
        <v>3407.1386391533269</v>
      </c>
      <c r="M321" s="30">
        <v>1338.3350341359533</v>
      </c>
    </row>
    <row r="322" spans="1:13" x14ac:dyDescent="0.35">
      <c r="A322" s="30">
        <f>INDEX('Input - Gross flows &amp; stocks'!$Z$6:$AH$5999,UsefulSeries!$A319,3)</f>
        <v>3657</v>
      </c>
      <c r="B322" s="30">
        <f>INDEX('Input - Gross flows &amp; stocks'!$Z$6:$AH$5999,UsefulSeries!$A319,6)</f>
        <v>1553</v>
      </c>
      <c r="C322" s="30">
        <f>INDEX('Input - Gross flows &amp; stocks'!$Z$6:$AH$5999,UsefulSeries!$A319,9)</f>
        <v>62212.666666666664</v>
      </c>
      <c r="D322" s="30"/>
      <c r="E322" s="30"/>
      <c r="F322" s="30"/>
      <c r="G322" s="30"/>
      <c r="H322" s="30"/>
      <c r="I322" s="30"/>
      <c r="J322" s="30"/>
      <c r="K322" s="30">
        <v>1884.4006157280194</v>
      </c>
      <c r="L322" s="30">
        <v>1208.2765980762738</v>
      </c>
      <c r="M322" s="30">
        <v>62875.909522047048</v>
      </c>
    </row>
    <row r="323" spans="1:13" x14ac:dyDescent="0.35">
      <c r="A323" s="30">
        <f>INDEX('Input - Gross flows &amp; stocks'!$Z$6:$AH$5999,UsefulSeries!$A322,1)</f>
        <v>127207</v>
      </c>
      <c r="B323" s="30">
        <f>INDEX('Input - Gross flows &amp; stocks'!$Z$6:$AH$5999,UsefulSeries!$A322,4)</f>
        <v>1873</v>
      </c>
      <c r="C323" s="30">
        <f>INDEX('Input - Gross flows &amp; stocks'!$Z$6:$AH$5999,UsefulSeries!$A322,7)</f>
        <v>3565.6666666666665</v>
      </c>
      <c r="D323" s="30"/>
      <c r="E323" s="30"/>
      <c r="F323" s="30"/>
      <c r="G323" s="30"/>
      <c r="H323" s="30"/>
      <c r="I323" s="30"/>
      <c r="J323" s="30"/>
      <c r="K323" s="30">
        <f t="array" ref="K323:M325">MMULT(MINVERSE($F$5:$H$7),MMULT(A323:C325,TRANSPOSE(MINVERSE($F$5:$H$7))))</f>
        <v>130281.52731389389</v>
      </c>
      <c r="L323" s="30">
        <v>1798.0339198819631</v>
      </c>
      <c r="M323" s="30">
        <v>1761.498608397075</v>
      </c>
    </row>
    <row r="324" spans="1:13" x14ac:dyDescent="0.35">
      <c r="A324" s="30">
        <f>INDEX('Input - Gross flows &amp; stocks'!$Z$6:$AH$5999,UsefulSeries!$A322,2)</f>
        <v>1687.6666666666667</v>
      </c>
      <c r="B324" s="30">
        <f>INDEX('Input - Gross flows &amp; stocks'!$Z$6:$AH$5999,UsefulSeries!$A322,5)</f>
        <v>2658.3333333333335</v>
      </c>
      <c r="C324" s="30">
        <f>INDEX('Input - Gross flows &amp; stocks'!$Z$6:$AH$5999,UsefulSeries!$A322,8)</f>
        <v>1664.6666666666667</v>
      </c>
      <c r="D324" s="30"/>
      <c r="E324" s="30"/>
      <c r="F324" s="30"/>
      <c r="G324" s="30"/>
      <c r="H324" s="30"/>
      <c r="I324" s="30"/>
      <c r="J324" s="30"/>
      <c r="K324" s="30">
        <v>1584.8002616576773</v>
      </c>
      <c r="L324" s="30">
        <v>3372.4431176869862</v>
      </c>
      <c r="M324" s="30">
        <v>1341.1568217914505</v>
      </c>
    </row>
    <row r="325" spans="1:13" x14ac:dyDescent="0.35">
      <c r="A325" s="30">
        <f>INDEX('Input - Gross flows &amp; stocks'!$Z$6:$AH$5999,UsefulSeries!$A322,3)</f>
        <v>3678</v>
      </c>
      <c r="B325" s="30">
        <f>INDEX('Input - Gross flows &amp; stocks'!$Z$6:$AH$5999,UsefulSeries!$A322,6)</f>
        <v>1502</v>
      </c>
      <c r="C325" s="30">
        <f>INDEX('Input - Gross flows &amp; stocks'!$Z$6:$AH$5999,UsefulSeries!$A322,9)</f>
        <v>62284.666666666664</v>
      </c>
      <c r="D325" s="30"/>
      <c r="E325" s="30"/>
      <c r="F325" s="30"/>
      <c r="G325" s="30"/>
      <c r="H325" s="30"/>
      <c r="I325" s="30"/>
      <c r="J325" s="30"/>
      <c r="K325" s="30">
        <v>1900.0876985601576</v>
      </c>
      <c r="L325" s="30">
        <v>1153.5273814603138</v>
      </c>
      <c r="M325" s="30">
        <v>62954.684321366818</v>
      </c>
    </row>
    <row r="326" spans="1:13" x14ac:dyDescent="0.35">
      <c r="A326" s="30">
        <f>INDEX('Input - Gross flows &amp; stocks'!$Z$6:$AH$5999,UsefulSeries!$A325,1)</f>
        <v>127414.66666666667</v>
      </c>
      <c r="B326" s="30">
        <f>INDEX('Input - Gross flows &amp; stocks'!$Z$6:$AH$5999,UsefulSeries!$A325,4)</f>
        <v>1925.3333333333333</v>
      </c>
      <c r="C326" s="30">
        <f>INDEX('Input - Gross flows &amp; stocks'!$Z$6:$AH$5999,UsefulSeries!$A325,7)</f>
        <v>3454.3333333333335</v>
      </c>
      <c r="D326" s="30"/>
      <c r="E326" s="30"/>
      <c r="F326" s="30"/>
      <c r="G326" s="30"/>
      <c r="H326" s="30"/>
      <c r="I326" s="30"/>
      <c r="J326" s="30"/>
      <c r="K326" s="30">
        <f t="array" ref="K326:M328">MMULT(MINVERSE($F$5:$H$7),MMULT(A326:C328,TRANSPOSE(MINVERSE($F$5:$H$7))))</f>
        <v>130494.81824953711</v>
      </c>
      <c r="L326" s="30">
        <v>1858.3585747103814</v>
      </c>
      <c r="M326" s="30">
        <v>1639.2522771937602</v>
      </c>
    </row>
    <row r="327" spans="1:13" x14ac:dyDescent="0.35">
      <c r="A327" s="30">
        <f>INDEX('Input - Gross flows &amp; stocks'!$Z$6:$AH$5999,UsefulSeries!$A325,2)</f>
        <v>1634.3333333333333</v>
      </c>
      <c r="B327" s="30">
        <f>INDEX('Input - Gross flows &amp; stocks'!$Z$6:$AH$5999,UsefulSeries!$A325,5)</f>
        <v>2644.3333333333335</v>
      </c>
      <c r="C327" s="30">
        <f>INDEX('Input - Gross flows &amp; stocks'!$Z$6:$AH$5999,UsefulSeries!$A325,8)</f>
        <v>1650.3333333333333</v>
      </c>
      <c r="D327" s="30"/>
      <c r="E327" s="30"/>
      <c r="F327" s="30"/>
      <c r="G327" s="30"/>
      <c r="H327" s="30"/>
      <c r="I327" s="30"/>
      <c r="J327" s="30"/>
      <c r="K327" s="30">
        <v>1523.7047454634326</v>
      </c>
      <c r="L327" s="30">
        <v>3354.7719653118961</v>
      </c>
      <c r="M327" s="30">
        <v>1326.7858359129559</v>
      </c>
    </row>
    <row r="328" spans="1:13" x14ac:dyDescent="0.35">
      <c r="A328" s="30">
        <f>INDEX('Input - Gross flows &amp; stocks'!$Z$6:$AH$5999,UsefulSeries!$A325,3)</f>
        <v>3709</v>
      </c>
      <c r="B328" s="30">
        <f>INDEX('Input - Gross flows &amp; stocks'!$Z$6:$AH$5999,UsefulSeries!$A325,6)</f>
        <v>1467</v>
      </c>
      <c r="C328" s="30">
        <f>INDEX('Input - Gross flows &amp; stocks'!$Z$6:$AH$5999,UsefulSeries!$A325,9)</f>
        <v>62468.666666666664</v>
      </c>
      <c r="D328" s="30"/>
      <c r="E328" s="30"/>
      <c r="F328" s="30"/>
      <c r="G328" s="30"/>
      <c r="H328" s="30"/>
      <c r="I328" s="30"/>
      <c r="J328" s="30"/>
      <c r="K328" s="30">
        <v>1935.1878769360244</v>
      </c>
      <c r="L328" s="30">
        <v>1114.0776694237604</v>
      </c>
      <c r="M328" s="30">
        <v>63147.836114559825</v>
      </c>
    </row>
    <row r="329" spans="1:13" x14ac:dyDescent="0.35">
      <c r="A329" s="30">
        <f>INDEX('Input - Gross flows &amp; stocks'!$Z$6:$AH$5999,UsefulSeries!$A328,1)</f>
        <v>127504.33333333333</v>
      </c>
      <c r="B329" s="30">
        <f>INDEX('Input - Gross flows &amp; stocks'!$Z$6:$AH$5999,UsefulSeries!$A328,4)</f>
        <v>1856.6666666666667</v>
      </c>
      <c r="C329" s="30">
        <f>INDEX('Input - Gross flows &amp; stocks'!$Z$6:$AH$5999,UsefulSeries!$A328,7)</f>
        <v>3492.6666666666665</v>
      </c>
      <c r="D329" s="30"/>
      <c r="E329" s="30"/>
      <c r="F329" s="30"/>
      <c r="G329" s="30"/>
      <c r="H329" s="30"/>
      <c r="I329" s="30"/>
      <c r="J329" s="30"/>
      <c r="K329" s="30">
        <f t="array" ref="K329:M331">MMULT(MINVERSE($F$5:$H$7),MMULT(A329:C331,TRANSPOSE(MINVERSE($F$5:$H$7))))</f>
        <v>130587.13481944476</v>
      </c>
      <c r="L329" s="30">
        <v>1779.5451050678837</v>
      </c>
      <c r="M329" s="30">
        <v>1684.4019393023284</v>
      </c>
    </row>
    <row r="330" spans="1:13" x14ac:dyDescent="0.35">
      <c r="A330" s="30">
        <f>INDEX('Input - Gross flows &amp; stocks'!$Z$6:$AH$5999,UsefulSeries!$A328,2)</f>
        <v>1669.6666666666667</v>
      </c>
      <c r="B330" s="30">
        <f>INDEX('Input - Gross flows &amp; stocks'!$Z$6:$AH$5999,UsefulSeries!$A328,5)</f>
        <v>2647.6666666666665</v>
      </c>
      <c r="C330" s="30">
        <f>INDEX('Input - Gross flows &amp; stocks'!$Z$6:$AH$5999,UsefulSeries!$A328,8)</f>
        <v>1625</v>
      </c>
      <c r="D330" s="30"/>
      <c r="E330" s="30"/>
      <c r="F330" s="30"/>
      <c r="G330" s="30"/>
      <c r="H330" s="30"/>
      <c r="I330" s="30"/>
      <c r="J330" s="30"/>
      <c r="K330" s="30">
        <v>1563.9098136118425</v>
      </c>
      <c r="L330" s="30">
        <v>3359.2596240045395</v>
      </c>
      <c r="M330" s="30">
        <v>1296.2892352393017</v>
      </c>
    </row>
    <row r="331" spans="1:13" x14ac:dyDescent="0.35">
      <c r="A331" s="30">
        <f>INDEX('Input - Gross flows &amp; stocks'!$Z$6:$AH$5999,UsefulSeries!$A328,3)</f>
        <v>3732.6666666666665</v>
      </c>
      <c r="B331" s="30">
        <f>INDEX('Input - Gross flows &amp; stocks'!$Z$6:$AH$5999,UsefulSeries!$A328,6)</f>
        <v>1450.3333333333333</v>
      </c>
      <c r="C331" s="30">
        <f>INDEX('Input - Gross flows &amp; stocks'!$Z$6:$AH$5999,UsefulSeries!$A328,9)</f>
        <v>62688.666666666664</v>
      </c>
      <c r="D331" s="30"/>
      <c r="E331" s="30"/>
      <c r="F331" s="30"/>
      <c r="G331" s="30"/>
      <c r="H331" s="30"/>
      <c r="I331" s="30"/>
      <c r="J331" s="30"/>
      <c r="K331" s="30">
        <v>1953.7633628362062</v>
      </c>
      <c r="L331" s="30">
        <v>1094.7131336128605</v>
      </c>
      <c r="M331" s="30">
        <v>63375.463916661531</v>
      </c>
    </row>
    <row r="332" spans="1:13" x14ac:dyDescent="0.35">
      <c r="A332" s="30">
        <f>INDEX('Input - Gross flows &amp; stocks'!$Z$6:$AH$5999,UsefulSeries!$A331,1)</f>
        <v>127514.66666666667</v>
      </c>
      <c r="B332" s="30">
        <f>INDEX('Input - Gross flows &amp; stocks'!$Z$6:$AH$5999,UsefulSeries!$A331,4)</f>
        <v>1854.6666666666667</v>
      </c>
      <c r="C332" s="30">
        <f>INDEX('Input - Gross flows &amp; stocks'!$Z$6:$AH$5999,UsefulSeries!$A331,7)</f>
        <v>3621.3333333333335</v>
      </c>
      <c r="D332" s="30"/>
      <c r="E332" s="30"/>
      <c r="F332" s="30"/>
      <c r="G332" s="30"/>
      <c r="H332" s="30"/>
      <c r="I332" s="30"/>
      <c r="J332" s="30"/>
      <c r="K332" s="30">
        <f t="array" ref="K332:M334">MMULT(MINVERSE($F$5:$H$7),MMULT(A332:C334,TRANSPOSE(MINVERSE($F$5:$H$7))))</f>
        <v>130597.5508876683</v>
      </c>
      <c r="L332" s="30">
        <v>1777.0663284101913</v>
      </c>
      <c r="M332" s="30">
        <v>1816.6363326145929</v>
      </c>
    </row>
    <row r="333" spans="1:13" x14ac:dyDescent="0.35">
      <c r="A333" s="30">
        <f>INDEX('Input - Gross flows &amp; stocks'!$Z$6:$AH$5999,UsefulSeries!$A331,2)</f>
        <v>1652.6666666666667</v>
      </c>
      <c r="B333" s="30">
        <f>INDEX('Input - Gross flows &amp; stocks'!$Z$6:$AH$5999,UsefulSeries!$A331,5)</f>
        <v>2630</v>
      </c>
      <c r="C333" s="30">
        <f>INDEX('Input - Gross flows &amp; stocks'!$Z$6:$AH$5999,UsefulSeries!$A331,8)</f>
        <v>1557.6666666666667</v>
      </c>
      <c r="D333" s="30"/>
      <c r="E333" s="30"/>
      <c r="F333" s="30"/>
      <c r="G333" s="30"/>
      <c r="H333" s="30"/>
      <c r="I333" s="30"/>
      <c r="J333" s="30"/>
      <c r="K333" s="30">
        <v>1545.3148301278998</v>
      </c>
      <c r="L333" s="30">
        <v>3336.9124335746374</v>
      </c>
      <c r="M333" s="30">
        <v>1221.2878267935751</v>
      </c>
    </row>
    <row r="334" spans="1:13" x14ac:dyDescent="0.35">
      <c r="A334" s="30">
        <f>INDEX('Input - Gross flows &amp; stocks'!$Z$6:$AH$5999,UsefulSeries!$A331,3)</f>
        <v>3717</v>
      </c>
      <c r="B334" s="30">
        <f>INDEX('Input - Gross flows &amp; stocks'!$Z$6:$AH$5999,UsefulSeries!$A331,6)</f>
        <v>1479</v>
      </c>
      <c r="C334" s="30">
        <f>INDEX('Input - Gross flows &amp; stocks'!$Z$6:$AH$5999,UsefulSeries!$A331,9)</f>
        <v>62815.666666666664</v>
      </c>
      <c r="D334" s="30"/>
      <c r="E334" s="30"/>
      <c r="F334" s="30"/>
      <c r="G334" s="30"/>
      <c r="H334" s="30"/>
      <c r="I334" s="30"/>
      <c r="J334" s="30"/>
      <c r="K334" s="30">
        <v>1938.1912382121168</v>
      </c>
      <c r="L334" s="30">
        <v>1129.1292239130285</v>
      </c>
      <c r="M334" s="30">
        <v>63507.403490427248</v>
      </c>
    </row>
    <row r="335" spans="1:13" x14ac:dyDescent="0.35">
      <c r="A335" s="30">
        <f>INDEX('Input - Gross flows &amp; stocks'!$Z$6:$AH$5999,UsefulSeries!$A334,1)</f>
        <v>127646</v>
      </c>
      <c r="B335" s="30">
        <f>INDEX('Input - Gross flows &amp; stocks'!$Z$6:$AH$5999,UsefulSeries!$A334,4)</f>
        <v>1784</v>
      </c>
      <c r="C335" s="30">
        <f>INDEX('Input - Gross flows &amp; stocks'!$Z$6:$AH$5999,UsefulSeries!$A334,7)</f>
        <v>3690.3333333333335</v>
      </c>
      <c r="D335" s="30"/>
      <c r="E335" s="30"/>
      <c r="F335" s="30"/>
      <c r="G335" s="30"/>
      <c r="H335" s="30"/>
      <c r="I335" s="30"/>
      <c r="J335" s="30"/>
      <c r="K335" s="30">
        <f t="array" ref="K335:M337">MMULT(MINVERSE($F$5:$H$7),MMULT(A335:C337,TRANSPOSE(MINVERSE($F$5:$H$7))))</f>
        <v>130732.82517636981</v>
      </c>
      <c r="L335" s="30">
        <v>1695.623865033805</v>
      </c>
      <c r="M335" s="30">
        <v>1892.9679237129014</v>
      </c>
    </row>
    <row r="336" spans="1:13" x14ac:dyDescent="0.35">
      <c r="A336" s="30">
        <f>INDEX('Input - Gross flows &amp; stocks'!$Z$6:$AH$5999,UsefulSeries!$A334,2)</f>
        <v>1676.3333333333333</v>
      </c>
      <c r="B336" s="30">
        <f>INDEX('Input - Gross flows &amp; stocks'!$Z$6:$AH$5999,UsefulSeries!$A334,5)</f>
        <v>2648</v>
      </c>
      <c r="C336" s="30">
        <f>INDEX('Input - Gross flows &amp; stocks'!$Z$6:$AH$5999,UsefulSeries!$A334,8)</f>
        <v>1566</v>
      </c>
      <c r="D336" s="30"/>
      <c r="E336" s="30"/>
      <c r="F336" s="30"/>
      <c r="G336" s="30"/>
      <c r="H336" s="30"/>
      <c r="I336" s="30"/>
      <c r="J336" s="30"/>
      <c r="K336" s="30">
        <v>1571.6144619972231</v>
      </c>
      <c r="L336" s="30">
        <v>3360.144381195762</v>
      </c>
      <c r="M336" s="30">
        <v>1227.9260655321655</v>
      </c>
    </row>
    <row r="337" spans="1:13" x14ac:dyDescent="0.35">
      <c r="A337" s="30">
        <f>INDEX('Input - Gross flows &amp; stocks'!$Z$6:$AH$5999,UsefulSeries!$A334,3)</f>
        <v>3719.6666666666665</v>
      </c>
      <c r="B337" s="30">
        <f>INDEX('Input - Gross flows &amp; stocks'!$Z$6:$AH$5999,UsefulSeries!$A334,6)</f>
        <v>1427.3333333333333</v>
      </c>
      <c r="C337" s="30">
        <f>INDEX('Input - Gross flows &amp; stocks'!$Z$6:$AH$5999,UsefulSeries!$A334,9)</f>
        <v>62877.666666666664</v>
      </c>
      <c r="D337" s="30"/>
      <c r="E337" s="30"/>
      <c r="F337" s="30"/>
      <c r="G337" s="30"/>
      <c r="H337" s="30"/>
      <c r="I337" s="30"/>
      <c r="J337" s="30"/>
      <c r="K337" s="30">
        <v>1937.7783305028931</v>
      </c>
      <c r="L337" s="30">
        <v>1068.7148632453991</v>
      </c>
      <c r="M337" s="30">
        <v>63574.593321908505</v>
      </c>
    </row>
    <row r="338" spans="1:13" x14ac:dyDescent="0.35">
      <c r="A338" s="30">
        <f>INDEX('Input - Gross flows &amp; stocks'!$Z$6:$AH$5999,UsefulSeries!$A337,1)</f>
        <v>127776.33333333333</v>
      </c>
      <c r="B338" s="30">
        <f>INDEX('Input - Gross flows &amp; stocks'!$Z$6:$AH$5999,UsefulSeries!$A337,4)</f>
        <v>1847.3333333333333</v>
      </c>
      <c r="C338" s="30">
        <f>INDEX('Input - Gross flows &amp; stocks'!$Z$6:$AH$5999,UsefulSeries!$A337,7)</f>
        <v>3648.3333333333335</v>
      </c>
      <c r="D338" s="30"/>
      <c r="E338" s="30"/>
      <c r="F338" s="30"/>
      <c r="G338" s="30"/>
      <c r="H338" s="30"/>
      <c r="I338" s="30"/>
      <c r="J338" s="30"/>
      <c r="K338" s="30">
        <f t="array" ref="K338:M340">MMULT(MINVERSE($F$5:$H$7),MMULT(A338:C340,TRANSPOSE(MINVERSE($F$5:$H$7))))</f>
        <v>130865.59366905637</v>
      </c>
      <c r="L338" s="30">
        <v>1767.6104442253222</v>
      </c>
      <c r="M338" s="30">
        <v>1841.3619512221071</v>
      </c>
    </row>
    <row r="339" spans="1:13" x14ac:dyDescent="0.35">
      <c r="A339" s="30">
        <f>INDEX('Input - Gross flows &amp; stocks'!$Z$6:$AH$5999,UsefulSeries!$A337,2)</f>
        <v>1652.6666666666667</v>
      </c>
      <c r="B339" s="30">
        <f>INDEX('Input - Gross flows &amp; stocks'!$Z$6:$AH$5999,UsefulSeries!$A337,5)</f>
        <v>2667</v>
      </c>
      <c r="C339" s="30">
        <f>INDEX('Input - Gross flows &amp; stocks'!$Z$6:$AH$5999,UsefulSeries!$A337,8)</f>
        <v>1580.6666666666667</v>
      </c>
      <c r="D339" s="30"/>
      <c r="E339" s="30"/>
      <c r="F339" s="30"/>
      <c r="G339" s="30"/>
      <c r="H339" s="30"/>
      <c r="I339" s="30"/>
      <c r="J339" s="30"/>
      <c r="K339" s="30">
        <v>1543.617383064761</v>
      </c>
      <c r="L339" s="30">
        <v>3384.3340558982077</v>
      </c>
      <c r="M339" s="30">
        <v>1242.5843609567994</v>
      </c>
    </row>
    <row r="340" spans="1:13" x14ac:dyDescent="0.35">
      <c r="A340" s="30">
        <f>INDEX('Input - Gross flows &amp; stocks'!$Z$6:$AH$5999,UsefulSeries!$A337,3)</f>
        <v>3758</v>
      </c>
      <c r="B340" s="30">
        <f>INDEX('Input - Gross flows &amp; stocks'!$Z$6:$AH$5999,UsefulSeries!$A337,6)</f>
        <v>1401.3333333333333</v>
      </c>
      <c r="C340" s="30">
        <f>INDEX('Input - Gross flows &amp; stocks'!$Z$6:$AH$5999,UsefulSeries!$A337,9)</f>
        <v>62906</v>
      </c>
      <c r="D340" s="30"/>
      <c r="E340" s="30"/>
      <c r="F340" s="30"/>
      <c r="G340" s="30"/>
      <c r="H340" s="30"/>
      <c r="I340" s="30"/>
      <c r="J340" s="30"/>
      <c r="K340" s="30">
        <v>1978.619831513799</v>
      </c>
      <c r="L340" s="30">
        <v>1035.8746299899617</v>
      </c>
      <c r="M340" s="30">
        <v>63604.955271778199</v>
      </c>
    </row>
    <row r="341" spans="1:13" x14ac:dyDescent="0.35">
      <c r="A341" s="30">
        <f>INDEX('Input - Gross flows &amp; stocks'!$Z$6:$AH$5999,UsefulSeries!$A340,1)</f>
        <v>127916.33333333333</v>
      </c>
      <c r="B341" s="30">
        <f>INDEX('Input - Gross flows &amp; stocks'!$Z$6:$AH$5999,UsefulSeries!$A340,4)</f>
        <v>1873</v>
      </c>
      <c r="C341" s="30">
        <f>INDEX('Input - Gross flows &amp; stocks'!$Z$6:$AH$5999,UsefulSeries!$A340,7)</f>
        <v>3579.3333333333335</v>
      </c>
      <c r="D341" s="30"/>
      <c r="E341" s="30"/>
      <c r="F341" s="30"/>
      <c r="G341" s="30"/>
      <c r="H341" s="30"/>
      <c r="I341" s="30"/>
      <c r="J341" s="30"/>
      <c r="K341" s="30">
        <f t="array" ref="K341:M343">MMULT(MINVERSE($F$5:$H$7),MMULT(A341:C343,TRANSPOSE(MINVERSE($F$5:$H$7))))</f>
        <v>131009.29564982789</v>
      </c>
      <c r="L341" s="30">
        <v>1796.6507549034848</v>
      </c>
      <c r="M341" s="30">
        <v>1765.7843964078802</v>
      </c>
    </row>
    <row r="342" spans="1:13" x14ac:dyDescent="0.35">
      <c r="A342" s="30">
        <f>INDEX('Input - Gross flows &amp; stocks'!$Z$6:$AH$5999,UsefulSeries!$A340,2)</f>
        <v>1625.3333333333333</v>
      </c>
      <c r="B342" s="30">
        <f>INDEX('Input - Gross flows &amp; stocks'!$Z$6:$AH$5999,UsefulSeries!$A340,5)</f>
        <v>2686.6666666666665</v>
      </c>
      <c r="C342" s="30">
        <f>INDEX('Input - Gross flows &amp; stocks'!$Z$6:$AH$5999,UsefulSeries!$A340,8)</f>
        <v>1601.6666666666667</v>
      </c>
      <c r="D342" s="30"/>
      <c r="E342" s="30"/>
      <c r="F342" s="30"/>
      <c r="G342" s="30"/>
      <c r="H342" s="30"/>
      <c r="I342" s="30"/>
      <c r="J342" s="30"/>
      <c r="K342" s="30">
        <v>1511.3504270990989</v>
      </c>
      <c r="L342" s="30">
        <v>3409.4914320442344</v>
      </c>
      <c r="M342" s="30">
        <v>1264.2702382042419</v>
      </c>
    </row>
    <row r="343" spans="1:13" x14ac:dyDescent="0.35">
      <c r="A343" s="30">
        <f>INDEX('Input - Gross flows &amp; stocks'!$Z$6:$AH$5999,UsefulSeries!$A340,3)</f>
        <v>3797.3333333333335</v>
      </c>
      <c r="B343" s="30">
        <f>INDEX('Input - Gross flows &amp; stocks'!$Z$6:$AH$5999,UsefulSeries!$A340,6)</f>
        <v>1363</v>
      </c>
      <c r="C343" s="30">
        <f>INDEX('Input - Gross flows &amp; stocks'!$Z$6:$AH$5999,UsefulSeries!$A340,9)</f>
        <v>62991.333333333336</v>
      </c>
      <c r="D343" s="30"/>
      <c r="E343" s="30"/>
      <c r="F343" s="30"/>
      <c r="G343" s="30"/>
      <c r="H343" s="30"/>
      <c r="I343" s="30"/>
      <c r="J343" s="30"/>
      <c r="K343" s="30">
        <v>2020.7531553160925</v>
      </c>
      <c r="L343" s="30">
        <v>989.15549080686537</v>
      </c>
      <c r="M343" s="30">
        <v>63694.158458300568</v>
      </c>
    </row>
    <row r="344" spans="1:13" x14ac:dyDescent="0.35">
      <c r="A344" s="30">
        <f>INDEX('Input - Gross flows &amp; stocks'!$Z$6:$AH$5999,UsefulSeries!$A343,1)</f>
        <v>128031.66666666667</v>
      </c>
      <c r="B344" s="30">
        <f>INDEX('Input - Gross flows &amp; stocks'!$Z$6:$AH$5999,UsefulSeries!$A343,4)</f>
        <v>1887.6666666666667</v>
      </c>
      <c r="C344" s="30">
        <f>INDEX('Input - Gross flows &amp; stocks'!$Z$6:$AH$5999,UsefulSeries!$A343,7)</f>
        <v>3559.6666666666665</v>
      </c>
      <c r="D344" s="30"/>
      <c r="E344" s="30"/>
      <c r="F344" s="30"/>
      <c r="G344" s="30"/>
      <c r="H344" s="30"/>
      <c r="I344" s="30"/>
      <c r="J344" s="30"/>
      <c r="K344" s="30">
        <f t="array" ref="K344:M346">MMULT(MINVERSE($F$5:$H$7),MMULT(A344:C346,TRANSPOSE(MINVERSE($F$5:$H$7))))</f>
        <v>131128.19520159467</v>
      </c>
      <c r="L344" s="30">
        <v>1813.1382624877176</v>
      </c>
      <c r="M344" s="30">
        <v>1741.8273735543287</v>
      </c>
    </row>
    <row r="345" spans="1:13" x14ac:dyDescent="0.35">
      <c r="A345" s="30">
        <f>INDEX('Input - Gross flows &amp; stocks'!$Z$6:$AH$5999,UsefulSeries!$A343,2)</f>
        <v>1580.3333333333333</v>
      </c>
      <c r="B345" s="30">
        <f>INDEX('Input - Gross flows &amp; stocks'!$Z$6:$AH$5999,UsefulSeries!$A343,5)</f>
        <v>2693.3333333333335</v>
      </c>
      <c r="C345" s="30">
        <f>INDEX('Input - Gross flows &amp; stocks'!$Z$6:$AH$5999,UsefulSeries!$A343,8)</f>
        <v>1631.6666666666667</v>
      </c>
      <c r="D345" s="30"/>
      <c r="E345" s="30"/>
      <c r="F345" s="30"/>
      <c r="G345" s="30"/>
      <c r="H345" s="30"/>
      <c r="I345" s="30"/>
      <c r="J345" s="30"/>
      <c r="K345" s="30">
        <v>1459.2723278556091</v>
      </c>
      <c r="L345" s="30">
        <v>3417.9846960230361</v>
      </c>
      <c r="M345" s="30">
        <v>1297.9106128836706</v>
      </c>
    </row>
    <row r="346" spans="1:13" x14ac:dyDescent="0.35">
      <c r="A346" s="30">
        <f>INDEX('Input - Gross flows &amp; stocks'!$Z$6:$AH$5999,UsefulSeries!$A343,3)</f>
        <v>3813.6666666666665</v>
      </c>
      <c r="B346" s="30">
        <f>INDEX('Input - Gross flows &amp; stocks'!$Z$6:$AH$5999,UsefulSeries!$A343,6)</f>
        <v>1355</v>
      </c>
      <c r="C346" s="30">
        <f>INDEX('Input - Gross flows &amp; stocks'!$Z$6:$AH$5999,UsefulSeries!$A343,9)</f>
        <v>63075.333333333336</v>
      </c>
      <c r="D346" s="30"/>
      <c r="E346" s="30"/>
      <c r="F346" s="30"/>
      <c r="G346" s="30"/>
      <c r="H346" s="30"/>
      <c r="I346" s="30"/>
      <c r="J346" s="30"/>
      <c r="K346" s="30">
        <v>2040.9292165964691</v>
      </c>
      <c r="L346" s="30">
        <v>978.74979983313699</v>
      </c>
      <c r="M346" s="30">
        <v>63777.255686981109</v>
      </c>
    </row>
    <row r="347" spans="1:13" x14ac:dyDescent="0.35">
      <c r="A347" s="30">
        <f>INDEX('Input - Gross flows &amp; stocks'!$Z$6:$AH$5999,UsefulSeries!$A346,1)</f>
        <v>128212.33333333333</v>
      </c>
      <c r="B347" s="30">
        <f>INDEX('Input - Gross flows &amp; stocks'!$Z$6:$AH$5999,UsefulSeries!$A346,4)</f>
        <v>1880.6666666666667</v>
      </c>
      <c r="C347" s="30">
        <f>INDEX('Input - Gross flows &amp; stocks'!$Z$6:$AH$5999,UsefulSeries!$A346,7)</f>
        <v>3571</v>
      </c>
      <c r="D347" s="30"/>
      <c r="E347" s="30"/>
      <c r="F347" s="30"/>
      <c r="G347" s="30"/>
      <c r="H347" s="30"/>
      <c r="I347" s="30"/>
      <c r="J347" s="30"/>
      <c r="K347" s="30">
        <f t="array" ref="K347:M349">MMULT(MINVERSE($F$5:$H$7),MMULT(A347:C349,TRANSPOSE(MINVERSE($F$5:$H$7))))</f>
        <v>131313.78194919572</v>
      </c>
      <c r="L347" s="30">
        <v>1805.4304217514718</v>
      </c>
      <c r="M347" s="30">
        <v>1752.3437286966189</v>
      </c>
    </row>
    <row r="348" spans="1:13" x14ac:dyDescent="0.35">
      <c r="A348" s="30">
        <f>INDEX('Input - Gross flows &amp; stocks'!$Z$6:$AH$5999,UsefulSeries!$A346,2)</f>
        <v>1581</v>
      </c>
      <c r="B348" s="30">
        <f>INDEX('Input - Gross flows &amp; stocks'!$Z$6:$AH$5999,UsefulSeries!$A346,5)</f>
        <v>2656.3333333333335</v>
      </c>
      <c r="C348" s="30">
        <f>INDEX('Input - Gross flows &amp; stocks'!$Z$6:$AH$5999,UsefulSeries!$A346,8)</f>
        <v>1591</v>
      </c>
      <c r="D348" s="30"/>
      <c r="E348" s="30"/>
      <c r="F348" s="30"/>
      <c r="G348" s="30"/>
      <c r="H348" s="30"/>
      <c r="I348" s="30"/>
      <c r="J348" s="30"/>
      <c r="K348" s="30">
        <v>1461.0068182862028</v>
      </c>
      <c r="L348" s="30">
        <v>3370.832957203982</v>
      </c>
      <c r="M348" s="30">
        <v>1255.6175224244162</v>
      </c>
    </row>
    <row r="349" spans="1:13" x14ac:dyDescent="0.35">
      <c r="A349" s="30">
        <f>INDEX('Input - Gross flows &amp; stocks'!$Z$6:$AH$5999,UsefulSeries!$A346,3)</f>
        <v>3748.6666666666665</v>
      </c>
      <c r="B349" s="30">
        <f>INDEX('Input - Gross flows &amp; stocks'!$Z$6:$AH$5999,UsefulSeries!$A346,6)</f>
        <v>1387.3333333333333</v>
      </c>
      <c r="C349" s="30">
        <f>INDEX('Input - Gross flows &amp; stocks'!$Z$6:$AH$5999,UsefulSeries!$A346,9)</f>
        <v>63220</v>
      </c>
      <c r="D349" s="30"/>
      <c r="E349" s="30"/>
      <c r="F349" s="30"/>
      <c r="G349" s="30"/>
      <c r="H349" s="30"/>
      <c r="I349" s="30"/>
      <c r="J349" s="30"/>
      <c r="K349" s="30">
        <v>1971.0743808489945</v>
      </c>
      <c r="L349" s="30">
        <v>1019.8166873327598</v>
      </c>
      <c r="M349" s="30">
        <v>63925.389296380134</v>
      </c>
    </row>
    <row r="350" spans="1:13" x14ac:dyDescent="0.35">
      <c r="A350" s="30">
        <f>INDEX('Input - Gross flows &amp; stocks'!$Z$6:$AH$5999,UsefulSeries!$A349,1)</f>
        <v>128451.33333333333</v>
      </c>
      <c r="B350" s="30">
        <f>INDEX('Input - Gross flows &amp; stocks'!$Z$6:$AH$5999,UsefulSeries!$A349,4)</f>
        <v>1897</v>
      </c>
      <c r="C350" s="30">
        <f>INDEX('Input - Gross flows &amp; stocks'!$Z$6:$AH$5999,UsefulSeries!$A349,7)</f>
        <v>3562.6666666666665</v>
      </c>
      <c r="D350" s="30"/>
      <c r="E350" s="30"/>
      <c r="F350" s="30"/>
      <c r="G350" s="30"/>
      <c r="H350" s="30"/>
      <c r="I350" s="30"/>
      <c r="J350" s="30"/>
      <c r="K350" s="30">
        <f t="array" ref="K350:M352">MMULT(MINVERSE($F$5:$H$7),MMULT(A350:C352,TRANSPOSE(MINVERSE($F$5:$H$7))))</f>
        <v>131558.59458875746</v>
      </c>
      <c r="L350" s="30">
        <v>1825.9592704268837</v>
      </c>
      <c r="M350" s="30">
        <v>1737.9960576650892</v>
      </c>
    </row>
    <row r="351" spans="1:13" x14ac:dyDescent="0.35">
      <c r="A351" s="30">
        <f>INDEX('Input - Gross flows &amp; stocks'!$Z$6:$AH$5999,UsefulSeries!$A349,2)</f>
        <v>1584.3333333333333</v>
      </c>
      <c r="B351" s="30">
        <f>INDEX('Input - Gross flows &amp; stocks'!$Z$6:$AH$5999,UsefulSeries!$A349,5)</f>
        <v>2561</v>
      </c>
      <c r="C351" s="30">
        <f>INDEX('Input - Gross flows &amp; stocks'!$Z$6:$AH$5999,UsefulSeries!$A349,8)</f>
        <v>1636.3333333333333</v>
      </c>
      <c r="D351" s="30"/>
      <c r="E351" s="30"/>
      <c r="F351" s="30"/>
      <c r="G351" s="30"/>
      <c r="H351" s="30"/>
      <c r="I351" s="30"/>
      <c r="J351" s="30"/>
      <c r="K351" s="30">
        <v>1466.5258818694524</v>
      </c>
      <c r="L351" s="30">
        <v>3249.0197980242378</v>
      </c>
      <c r="M351" s="30">
        <v>1318.6410932263489</v>
      </c>
    </row>
    <row r="352" spans="1:13" x14ac:dyDescent="0.35">
      <c r="A352" s="30">
        <f>INDEX('Input - Gross flows &amp; stocks'!$Z$6:$AH$5999,UsefulSeries!$A349,3)</f>
        <v>3700.3333333333335</v>
      </c>
      <c r="B352" s="30">
        <f>INDEX('Input - Gross flows &amp; stocks'!$Z$6:$AH$5999,UsefulSeries!$A349,6)</f>
        <v>1384.3333333333333</v>
      </c>
      <c r="C352" s="30">
        <f>INDEX('Input - Gross flows &amp; stocks'!$Z$6:$AH$5999,UsefulSeries!$A349,9)</f>
        <v>63290.666666666664</v>
      </c>
      <c r="D352" s="30"/>
      <c r="E352" s="30"/>
      <c r="F352" s="30"/>
      <c r="G352" s="30"/>
      <c r="H352" s="30"/>
      <c r="I352" s="30"/>
      <c r="J352" s="30"/>
      <c r="K352" s="30">
        <v>1918.3841389021738</v>
      </c>
      <c r="L352" s="30">
        <v>1027.7413470922243</v>
      </c>
      <c r="M352" s="30">
        <v>63992.143113902792</v>
      </c>
    </row>
    <row r="353" spans="1:13" x14ac:dyDescent="0.35">
      <c r="A353" s="30">
        <f>INDEX('Input - Gross flows &amp; stocks'!$Z$6:$AH$5999,UsefulSeries!$A352,1)</f>
        <v>128689</v>
      </c>
      <c r="B353" s="30">
        <f>INDEX('Input - Gross flows &amp; stocks'!$Z$6:$AH$5999,UsefulSeries!$A352,4)</f>
        <v>1921.3333333333333</v>
      </c>
      <c r="C353" s="30">
        <f>INDEX('Input - Gross flows &amp; stocks'!$Z$6:$AH$5999,UsefulSeries!$A352,7)</f>
        <v>3584</v>
      </c>
      <c r="D353" s="30"/>
      <c r="E353" s="30"/>
      <c r="F353" s="30"/>
      <c r="G353" s="30"/>
      <c r="H353" s="30"/>
      <c r="I353" s="30"/>
      <c r="J353" s="30"/>
      <c r="K353" s="30">
        <f t="array" ref="K353:M355">MMULT(MINVERSE($F$5:$H$7),MMULT(A353:C355,TRANSPOSE(MINVERSE($F$5:$H$7))))</f>
        <v>131800.98940521383</v>
      </c>
      <c r="L353" s="30">
        <v>1855.4483399882263</v>
      </c>
      <c r="M353" s="30">
        <v>1754.7590487144405</v>
      </c>
    </row>
    <row r="354" spans="1:13" x14ac:dyDescent="0.35">
      <c r="A354" s="30">
        <f>INDEX('Input - Gross flows &amp; stocks'!$Z$6:$AH$5999,UsefulSeries!$A352,2)</f>
        <v>1615.3333333333333</v>
      </c>
      <c r="B354" s="30">
        <f>INDEX('Input - Gross flows &amp; stocks'!$Z$6:$AH$5999,UsefulSeries!$A352,5)</f>
        <v>2460</v>
      </c>
      <c r="C354" s="30">
        <f>INDEX('Input - Gross flows &amp; stocks'!$Z$6:$AH$5999,UsefulSeries!$A352,8)</f>
        <v>1618.6666666666667</v>
      </c>
      <c r="D354" s="30"/>
      <c r="E354" s="30"/>
      <c r="F354" s="30"/>
      <c r="G354" s="30"/>
      <c r="H354" s="30"/>
      <c r="I354" s="30"/>
      <c r="J354" s="30"/>
      <c r="K354" s="30">
        <v>1504.1007163477414</v>
      </c>
      <c r="L354" s="30">
        <v>3119.9840676306121</v>
      </c>
      <c r="M354" s="30">
        <v>1310.4504844299731</v>
      </c>
    </row>
    <row r="355" spans="1:13" x14ac:dyDescent="0.35">
      <c r="A355" s="30">
        <f>INDEX('Input - Gross flows &amp; stocks'!$Z$6:$AH$5999,UsefulSeries!$A352,3)</f>
        <v>3676.3333333333335</v>
      </c>
      <c r="B355" s="30">
        <f>INDEX('Input - Gross flows &amp; stocks'!$Z$6:$AH$5999,UsefulSeries!$A352,6)</f>
        <v>1420.6666666666667</v>
      </c>
      <c r="C355" s="30">
        <f>INDEX('Input - Gross flows &amp; stocks'!$Z$6:$AH$5999,UsefulSeries!$A352,9)</f>
        <v>63298.666666666664</v>
      </c>
      <c r="D355" s="30"/>
      <c r="E355" s="30"/>
      <c r="F355" s="30"/>
      <c r="G355" s="30"/>
      <c r="H355" s="30"/>
      <c r="I355" s="30"/>
      <c r="J355" s="30"/>
      <c r="K355" s="30">
        <v>1886.9494951811312</v>
      </c>
      <c r="L355" s="30">
        <v>1081.2030053623307</v>
      </c>
      <c r="M355" s="30">
        <v>63997.174442762844</v>
      </c>
    </row>
    <row r="356" spans="1:13" x14ac:dyDescent="0.35">
      <c r="A356" s="30">
        <f>INDEX('Input - Gross flows &amp; stocks'!$Z$6:$AH$5999,UsefulSeries!$A355,1)</f>
        <v>128982.33333333333</v>
      </c>
      <c r="B356" s="30">
        <f>INDEX('Input - Gross flows &amp; stocks'!$Z$6:$AH$5999,UsefulSeries!$A355,4)</f>
        <v>1980.6666666666667</v>
      </c>
      <c r="C356" s="30">
        <f>INDEX('Input - Gross flows &amp; stocks'!$Z$6:$AH$5999,UsefulSeries!$A355,7)</f>
        <v>3579</v>
      </c>
      <c r="D356" s="30"/>
      <c r="E356" s="30"/>
      <c r="F356" s="30"/>
      <c r="G356" s="30"/>
      <c r="H356" s="30"/>
      <c r="I356" s="30"/>
      <c r="J356" s="30"/>
      <c r="K356" s="30">
        <f t="array" ref="K356:M358">MMULT(MINVERSE($F$5:$H$7),MMULT(A356:C358,TRANSPOSE(MINVERSE($F$5:$H$7))))</f>
        <v>132100.47709510391</v>
      </c>
      <c r="L356" s="30">
        <v>1925.0106448366112</v>
      </c>
      <c r="M356" s="30">
        <v>1739.2640553451406</v>
      </c>
    </row>
    <row r="357" spans="1:13" x14ac:dyDescent="0.35">
      <c r="A357" s="30">
        <f>INDEX('Input - Gross flows &amp; stocks'!$Z$6:$AH$5999,UsefulSeries!$A355,2)</f>
        <v>1615.6666666666667</v>
      </c>
      <c r="B357" s="30">
        <f>INDEX('Input - Gross flows &amp; stocks'!$Z$6:$AH$5999,UsefulSeries!$A355,5)</f>
        <v>2380.3333333333335</v>
      </c>
      <c r="C357" s="30">
        <f>INDEX('Input - Gross flows &amp; stocks'!$Z$6:$AH$5999,UsefulSeries!$A355,8)</f>
        <v>1653</v>
      </c>
      <c r="D357" s="30"/>
      <c r="E357" s="30"/>
      <c r="F357" s="30"/>
      <c r="G357" s="30"/>
      <c r="H357" s="30"/>
      <c r="I357" s="30"/>
      <c r="J357" s="30"/>
      <c r="K357" s="30">
        <v>1505.6707758726068</v>
      </c>
      <c r="L357" s="30">
        <v>3018.3428823660761</v>
      </c>
      <c r="M357" s="30">
        <v>1359.3682122393282</v>
      </c>
    </row>
    <row r="358" spans="1:13" x14ac:dyDescent="0.35">
      <c r="A358" s="30">
        <f>INDEX('Input - Gross flows &amp; stocks'!$Z$6:$AH$5999,UsefulSeries!$A355,3)</f>
        <v>3654.6666666666665</v>
      </c>
      <c r="B358" s="30">
        <f>INDEX('Input - Gross flows &amp; stocks'!$Z$6:$AH$5999,UsefulSeries!$A355,6)</f>
        <v>1353.6666666666667</v>
      </c>
      <c r="C358" s="30">
        <f>INDEX('Input - Gross flows &amp; stocks'!$Z$6:$AH$5999,UsefulSeries!$A355,9)</f>
        <v>63273.333333333336</v>
      </c>
      <c r="D358" s="30"/>
      <c r="E358" s="30"/>
      <c r="F358" s="30"/>
      <c r="G358" s="30"/>
      <c r="H358" s="30"/>
      <c r="I358" s="30"/>
      <c r="J358" s="30"/>
      <c r="K358" s="30">
        <v>1863.1452165765081</v>
      </c>
      <c r="L358" s="30">
        <v>1014.0867563868073</v>
      </c>
      <c r="M358" s="30">
        <v>63974.423111423195</v>
      </c>
    </row>
    <row r="359" spans="1:13" x14ac:dyDescent="0.35">
      <c r="A359" s="30">
        <f>INDEX('Input - Gross flows &amp; stocks'!$Z$6:$AH$5999,UsefulSeries!$A358,1)</f>
        <v>129788</v>
      </c>
      <c r="B359" s="30">
        <f>INDEX('Input - Gross flows &amp; stocks'!$Z$6:$AH$5999,UsefulSeries!$A358,4)</f>
        <v>1911</v>
      </c>
      <c r="C359" s="30">
        <f>INDEX('Input - Gross flows &amp; stocks'!$Z$6:$AH$5999,UsefulSeries!$A358,7)</f>
        <v>3610</v>
      </c>
      <c r="D359" s="30"/>
      <c r="E359" s="30"/>
      <c r="F359" s="30"/>
      <c r="G359" s="30"/>
      <c r="H359" s="30"/>
      <c r="I359" s="30"/>
      <c r="J359" s="30"/>
      <c r="K359" s="30">
        <f t="array" ref="K359:M361">MMULT(MINVERSE($F$5:$H$7),MMULT(A359:C361,TRANSPOSE(MINVERSE($F$5:$H$7))))</f>
        <v>132927.09210338636</v>
      </c>
      <c r="L359" s="30">
        <v>1842.4333539884315</v>
      </c>
      <c r="M359" s="30">
        <v>1770.0155504512486</v>
      </c>
    </row>
    <row r="360" spans="1:13" x14ac:dyDescent="0.35">
      <c r="A360" s="30">
        <f>INDEX('Input - Gross flows &amp; stocks'!$Z$6:$AH$5999,UsefulSeries!$A358,2)</f>
        <v>1637.3333333333333</v>
      </c>
      <c r="B360" s="30">
        <f>INDEX('Input - Gross flows &amp; stocks'!$Z$6:$AH$5999,UsefulSeries!$A358,5)</f>
        <v>2429.3333333333335</v>
      </c>
      <c r="C360" s="30">
        <f>INDEX('Input - Gross flows &amp; stocks'!$Z$6:$AH$5999,UsefulSeries!$A358,8)</f>
        <v>1633</v>
      </c>
      <c r="D360" s="30"/>
      <c r="E360" s="30"/>
      <c r="F360" s="30"/>
      <c r="G360" s="30"/>
      <c r="H360" s="30"/>
      <c r="I360" s="30"/>
      <c r="J360" s="30"/>
      <c r="K360" s="30">
        <v>1527.6495128925205</v>
      </c>
      <c r="L360" s="30">
        <v>3081.0501366269041</v>
      </c>
      <c r="M360" s="30">
        <v>1329.8627369200883</v>
      </c>
    </row>
    <row r="361" spans="1:13" x14ac:dyDescent="0.35">
      <c r="A361" s="30">
        <f>INDEX('Input - Gross flows &amp; stocks'!$Z$6:$AH$5999,UsefulSeries!$A358,3)</f>
        <v>3679</v>
      </c>
      <c r="B361" s="30">
        <f>INDEX('Input - Gross flows &amp; stocks'!$Z$6:$AH$5999,UsefulSeries!$A358,6)</f>
        <v>1350.6666666666667</v>
      </c>
      <c r="C361" s="30">
        <f>INDEX('Input - Gross flows &amp; stocks'!$Z$6:$AH$5999,UsefulSeries!$A358,9)</f>
        <v>63402.333333333336</v>
      </c>
      <c r="D361" s="30"/>
      <c r="E361" s="30"/>
      <c r="F361" s="30"/>
      <c r="G361" s="30"/>
      <c r="H361" s="30"/>
      <c r="I361" s="30"/>
      <c r="J361" s="30"/>
      <c r="K361" s="30">
        <v>1876.6955207877388</v>
      </c>
      <c r="L361" s="30">
        <v>1005.0338896428372</v>
      </c>
      <c r="M361" s="30">
        <v>64108.119630514084</v>
      </c>
    </row>
    <row r="362" spans="1:13" x14ac:dyDescent="0.35">
      <c r="A362" s="30">
        <f>INDEX('Input - Gross flows &amp; stocks'!$Z$6:$AH$5999,UsefulSeries!$A361,1)</f>
        <v>130514</v>
      </c>
      <c r="B362" s="30">
        <f>INDEX('Input - Gross flows &amp; stocks'!$Z$6:$AH$5999,UsefulSeries!$A361,4)</f>
        <v>1894</v>
      </c>
      <c r="C362" s="30">
        <f>INDEX('Input - Gross flows &amp; stocks'!$Z$6:$AH$5999,UsefulSeries!$A361,7)</f>
        <v>3618</v>
      </c>
      <c r="D362" s="30"/>
      <c r="E362" s="30"/>
      <c r="F362" s="30"/>
      <c r="G362" s="30"/>
      <c r="H362" s="30"/>
      <c r="I362" s="30"/>
      <c r="J362" s="30"/>
      <c r="K362" s="30">
        <f t="array" ref="K362:M364">MMULT(MINVERSE($F$5:$H$7),MMULT(A362:C364,TRANSPOSE(MINVERSE($F$5:$H$7))))</f>
        <v>133671.27882534286</v>
      </c>
      <c r="L362" s="30">
        <v>1820.2398767471225</v>
      </c>
      <c r="M362" s="30">
        <v>1772.3660871305503</v>
      </c>
    </row>
    <row r="363" spans="1:13" x14ac:dyDescent="0.35">
      <c r="A363" s="30">
        <f>INDEX('Input - Gross flows &amp; stocks'!$Z$6:$AH$5999,UsefulSeries!$A361,2)</f>
        <v>1646</v>
      </c>
      <c r="B363" s="30">
        <f>INDEX('Input - Gross flows &amp; stocks'!$Z$6:$AH$5999,UsefulSeries!$A361,5)</f>
        <v>2477</v>
      </c>
      <c r="C363" s="30">
        <f>INDEX('Input - Gross flows &amp; stocks'!$Z$6:$AH$5999,UsefulSeries!$A361,8)</f>
        <v>1599</v>
      </c>
      <c r="D363" s="30"/>
      <c r="E363" s="30"/>
      <c r="F363" s="30"/>
      <c r="G363" s="30"/>
      <c r="H363" s="30"/>
      <c r="I363" s="30"/>
      <c r="J363" s="30"/>
      <c r="K363" s="30">
        <v>1535.0221108478916</v>
      </c>
      <c r="L363" s="30">
        <v>3141.9449685695245</v>
      </c>
      <c r="M363" s="30">
        <v>1284.6013526879633</v>
      </c>
    </row>
    <row r="364" spans="1:13" x14ac:dyDescent="0.35">
      <c r="A364" s="30">
        <f>INDEX('Input - Gross flows &amp; stocks'!$Z$6:$AH$5999,UsefulSeries!$A361,3)</f>
        <v>3709.3333333333335</v>
      </c>
      <c r="B364" s="30">
        <f>INDEX('Input - Gross flows &amp; stocks'!$Z$6:$AH$5999,UsefulSeries!$A361,6)</f>
        <v>1367.3333333333333</v>
      </c>
      <c r="C364" s="30">
        <f>INDEX('Input - Gross flows &amp; stocks'!$Z$6:$AH$5999,UsefulSeries!$A361,9)</f>
        <v>63588.666666666664</v>
      </c>
      <c r="D364" s="30"/>
      <c r="E364" s="30"/>
      <c r="F364" s="30"/>
      <c r="G364" s="30"/>
      <c r="H364" s="30"/>
      <c r="I364" s="30"/>
      <c r="J364" s="30"/>
      <c r="K364" s="30">
        <v>1897.9128550795001</v>
      </c>
      <c r="L364" s="30">
        <v>1017.7149422084776</v>
      </c>
      <c r="M364" s="30">
        <v>64299.687787864692</v>
      </c>
    </row>
    <row r="365" spans="1:13" x14ac:dyDescent="0.35">
      <c r="A365" s="30">
        <f>INDEX('Input - Gross flows &amp; stocks'!$Z$6:$AH$5999,UsefulSeries!$A364,1)</f>
        <v>131281.66666666666</v>
      </c>
      <c r="B365" s="30">
        <f>INDEX('Input - Gross flows &amp; stocks'!$Z$6:$AH$5999,UsefulSeries!$A364,4)</f>
        <v>1872.3333333333333</v>
      </c>
      <c r="C365" s="30">
        <f>INDEX('Input - Gross flows &amp; stocks'!$Z$6:$AH$5999,UsefulSeries!$A364,7)</f>
        <v>3612</v>
      </c>
      <c r="D365" s="30"/>
      <c r="E365" s="30"/>
      <c r="F365" s="30"/>
      <c r="G365" s="30"/>
      <c r="H365" s="30"/>
      <c r="I365" s="30"/>
      <c r="J365" s="30"/>
      <c r="K365" s="30">
        <f t="array" ref="K365:M367">MMULT(MINVERSE($F$5:$H$7),MMULT(A365:C367,TRANSPOSE(MINVERSE($F$5:$H$7))))</f>
        <v>134459.33742589602</v>
      </c>
      <c r="L365" s="30">
        <v>1793.6264511392419</v>
      </c>
      <c r="M365" s="30">
        <v>1759.9501769997412</v>
      </c>
    </row>
    <row r="366" spans="1:13" x14ac:dyDescent="0.35">
      <c r="A366" s="30">
        <f>INDEX('Input - Gross flows &amp; stocks'!$Z$6:$AH$5999,UsefulSeries!$A364,2)</f>
        <v>1618.6666666666667</v>
      </c>
      <c r="B366" s="30">
        <f>INDEX('Input - Gross flows &amp; stocks'!$Z$6:$AH$5999,UsefulSeries!$A364,5)</f>
        <v>2477.6666666666665</v>
      </c>
      <c r="C366" s="30">
        <f>INDEX('Input - Gross flows &amp; stocks'!$Z$6:$AH$5999,UsefulSeries!$A364,8)</f>
        <v>1567.3333333333333</v>
      </c>
      <c r="D366" s="30"/>
      <c r="E366" s="30"/>
      <c r="F366" s="30"/>
      <c r="G366" s="30"/>
      <c r="H366" s="30"/>
      <c r="I366" s="30"/>
      <c r="J366" s="30"/>
      <c r="K366" s="30">
        <v>1502.4133232180777</v>
      </c>
      <c r="L366" s="30">
        <v>3142.8550417713946</v>
      </c>
      <c r="M366" s="30">
        <v>1247.9361299524621</v>
      </c>
    </row>
    <row r="367" spans="1:13" x14ac:dyDescent="0.35">
      <c r="A367" s="30">
        <f>INDEX('Input - Gross flows &amp; stocks'!$Z$6:$AH$5999,UsefulSeries!$A364,3)</f>
        <v>3694.6666666666665</v>
      </c>
      <c r="B367" s="30">
        <f>INDEX('Input - Gross flows &amp; stocks'!$Z$6:$AH$5999,UsefulSeries!$A364,6)</f>
        <v>1414.6666666666667</v>
      </c>
      <c r="C367" s="30">
        <f>INDEX('Input - Gross flows &amp; stocks'!$Z$6:$AH$5999,UsefulSeries!$A364,9)</f>
        <v>63853.333333333336</v>
      </c>
      <c r="D367" s="30"/>
      <c r="E367" s="30"/>
      <c r="F367" s="30"/>
      <c r="G367" s="30"/>
      <c r="H367" s="30"/>
      <c r="I367" s="30"/>
      <c r="J367" s="30"/>
      <c r="K367" s="30">
        <v>1875.5324644784737</v>
      </c>
      <c r="L367" s="30">
        <v>1070.9420383967149</v>
      </c>
      <c r="M367" s="30">
        <v>64567.323956614608</v>
      </c>
    </row>
    <row r="368" spans="1:13" x14ac:dyDescent="0.35">
      <c r="A368" s="30">
        <f>INDEX('Input - Gross flows &amp; stocks'!$Z$6:$AH$5999,UsefulSeries!$A367,1)</f>
        <v>131435</v>
      </c>
      <c r="B368" s="30">
        <f>INDEX('Input - Gross flows &amp; stocks'!$Z$6:$AH$5999,UsefulSeries!$A367,4)</f>
        <v>1831</v>
      </c>
      <c r="C368" s="30">
        <f>INDEX('Input - Gross flows &amp; stocks'!$Z$6:$AH$5999,UsefulSeries!$A367,7)</f>
        <v>3487</v>
      </c>
      <c r="D368" s="30"/>
      <c r="E368" s="30"/>
      <c r="F368" s="30"/>
      <c r="G368" s="30"/>
      <c r="H368" s="30"/>
      <c r="I368" s="30"/>
      <c r="J368" s="30"/>
      <c r="K368" s="30">
        <f t="array" ref="K368:M370">MMULT(MINVERSE($F$5:$H$7),MMULT(A368:C370,TRANSPOSE(MINVERSE($F$5:$H$7))))</f>
        <v>134617.52704344006</v>
      </c>
      <c r="L368" s="30">
        <v>1747.1955032033527</v>
      </c>
      <c r="M368" s="30">
        <v>1634.3908227758216</v>
      </c>
    </row>
    <row r="369" spans="1:13" x14ac:dyDescent="0.35">
      <c r="A369" s="30">
        <f>INDEX('Input - Gross flows &amp; stocks'!$Z$6:$AH$5999,UsefulSeries!$A367,2)</f>
        <v>1622</v>
      </c>
      <c r="B369" s="30">
        <f>INDEX('Input - Gross flows &amp; stocks'!$Z$6:$AH$5999,UsefulSeries!$A367,5)</f>
        <v>2448.6666666666665</v>
      </c>
      <c r="C369" s="30">
        <f>INDEX('Input - Gross flows &amp; stocks'!$Z$6:$AH$5999,UsefulSeries!$A367,8)</f>
        <v>1564.3333333333333</v>
      </c>
      <c r="D369" s="30"/>
      <c r="E369" s="30"/>
      <c r="F369" s="30"/>
      <c r="G369" s="30"/>
      <c r="H369" s="30"/>
      <c r="I369" s="30"/>
      <c r="J369" s="30"/>
      <c r="K369" s="30">
        <v>1506.343677513966</v>
      </c>
      <c r="L369" s="30">
        <v>3105.9811765269383</v>
      </c>
      <c r="M369" s="30">
        <v>1247.7027259612871</v>
      </c>
    </row>
    <row r="370" spans="1:13" x14ac:dyDescent="0.35">
      <c r="A370" s="30">
        <f>INDEX('Input - Gross flows &amp; stocks'!$Z$6:$AH$5999,UsefulSeries!$A367,3)</f>
        <v>3779</v>
      </c>
      <c r="B370" s="30">
        <f>INDEX('Input - Gross flows &amp; stocks'!$Z$6:$AH$5999,UsefulSeries!$A367,6)</f>
        <v>1409.3333333333333</v>
      </c>
      <c r="C370" s="30">
        <f>INDEX('Input - Gross flows &amp; stocks'!$Z$6:$AH$5999,UsefulSeries!$A367,9)</f>
        <v>64025.333333333336</v>
      </c>
      <c r="D370" s="30"/>
      <c r="E370" s="30"/>
      <c r="F370" s="30"/>
      <c r="G370" s="30"/>
      <c r="H370" s="30"/>
      <c r="I370" s="30"/>
      <c r="J370" s="30"/>
      <c r="K370" s="30">
        <v>1958.8161194473275</v>
      </c>
      <c r="L370" s="30">
        <v>1068.1481012018344</v>
      </c>
      <c r="M370" s="30">
        <v>64743.168330441775</v>
      </c>
    </row>
    <row r="371" spans="1:13" x14ac:dyDescent="0.35">
      <c r="A371" s="30">
        <f>INDEX('Input - Gross flows &amp; stocks'!$Z$6:$AH$5999,UsefulSeries!$A370,1)</f>
        <v>131492.33333333334</v>
      </c>
      <c r="B371" s="30">
        <f>INDEX('Input - Gross flows &amp; stocks'!$Z$6:$AH$5999,UsefulSeries!$A370,4)</f>
        <v>1816.6666666666667</v>
      </c>
      <c r="C371" s="30">
        <f>INDEX('Input - Gross flows &amp; stocks'!$Z$6:$AH$5999,UsefulSeries!$A370,7)</f>
        <v>3512</v>
      </c>
      <c r="D371" s="30"/>
      <c r="E371" s="30"/>
      <c r="F371" s="30"/>
      <c r="G371" s="30"/>
      <c r="H371" s="30"/>
      <c r="I371" s="30"/>
      <c r="J371" s="30"/>
      <c r="K371" s="30">
        <f t="array" ref="K371:M373">MMULT(MINVERSE($F$5:$H$7),MMULT(A371:C373,TRANSPOSE(MINVERSE($F$5:$H$7))))</f>
        <v>134676.99697901457</v>
      </c>
      <c r="L371" s="30">
        <v>1731.3180003957632</v>
      </c>
      <c r="M371" s="30">
        <v>1659.3236025512865</v>
      </c>
    </row>
    <row r="372" spans="1:13" x14ac:dyDescent="0.35">
      <c r="A372" s="30">
        <f>INDEX('Input - Gross flows &amp; stocks'!$Z$6:$AH$5999,UsefulSeries!$A370,2)</f>
        <v>1605.6666666666667</v>
      </c>
      <c r="B372" s="30">
        <f>INDEX('Input - Gross flows &amp; stocks'!$Z$6:$AH$5999,UsefulSeries!$A370,5)</f>
        <v>2416</v>
      </c>
      <c r="C372" s="30">
        <f>INDEX('Input - Gross flows &amp; stocks'!$Z$6:$AH$5999,UsefulSeries!$A370,8)</f>
        <v>1587.3333333333333</v>
      </c>
      <c r="D372" s="30"/>
      <c r="E372" s="30"/>
      <c r="F372" s="30"/>
      <c r="G372" s="30"/>
      <c r="H372" s="30"/>
      <c r="I372" s="30"/>
      <c r="J372" s="30"/>
      <c r="K372" s="30">
        <v>1488.3207561537643</v>
      </c>
      <c r="L372" s="30">
        <v>3064.2471861687668</v>
      </c>
      <c r="M372" s="30">
        <v>1277.3796953650769</v>
      </c>
    </row>
    <row r="373" spans="1:13" x14ac:dyDescent="0.35">
      <c r="A373" s="30">
        <f>INDEX('Input - Gross flows &amp; stocks'!$Z$6:$AH$5999,UsefulSeries!$A370,3)</f>
        <v>3745</v>
      </c>
      <c r="B373" s="30">
        <f>INDEX('Input - Gross flows &amp; stocks'!$Z$6:$AH$5999,UsefulSeries!$A370,6)</f>
        <v>1422.6666666666667</v>
      </c>
      <c r="C373" s="30">
        <f>INDEX('Input - Gross flows &amp; stocks'!$Z$6:$AH$5999,UsefulSeries!$A370,9)</f>
        <v>64220.666666666664</v>
      </c>
      <c r="D373" s="30"/>
      <c r="E373" s="30"/>
      <c r="F373" s="30"/>
      <c r="G373" s="30"/>
      <c r="H373" s="30"/>
      <c r="I373" s="30"/>
      <c r="J373" s="30"/>
      <c r="K373" s="30">
        <v>1923.9524885501735</v>
      </c>
      <c r="L373" s="30">
        <v>1086.9182164864801</v>
      </c>
      <c r="M373" s="30">
        <v>64937.490752758065</v>
      </c>
    </row>
    <row r="374" spans="1:13" x14ac:dyDescent="0.35">
      <c r="A374" s="30">
        <f>INDEX('Input - Gross flows &amp; stocks'!$Z$6:$AH$5999,UsefulSeries!$A373,1)</f>
        <v>131374.66666666666</v>
      </c>
      <c r="B374" s="30">
        <f>INDEX('Input - Gross flows &amp; stocks'!$Z$6:$AH$5999,UsefulSeries!$A373,4)</f>
        <v>1799</v>
      </c>
      <c r="C374" s="30">
        <f>INDEX('Input - Gross flows &amp; stocks'!$Z$6:$AH$5999,UsefulSeries!$A373,7)</f>
        <v>3400.3333333333335</v>
      </c>
      <c r="D374" s="30"/>
      <c r="E374" s="30"/>
      <c r="F374" s="30"/>
      <c r="G374" s="30"/>
      <c r="H374" s="30"/>
      <c r="I374" s="30"/>
      <c r="J374" s="30"/>
      <c r="K374" s="30">
        <f t="array" ref="K374:M376">MMULT(MINVERSE($F$5:$H$7),MMULT(A374:C376,TRANSPOSE(MINVERSE($F$5:$H$7))))</f>
        <v>134555.13960379697</v>
      </c>
      <c r="L374" s="30">
        <v>1711.3035601886347</v>
      </c>
      <c r="M374" s="30">
        <v>1547.2602377815454</v>
      </c>
    </row>
    <row r="375" spans="1:13" x14ac:dyDescent="0.35">
      <c r="A375" s="30">
        <f>INDEX('Input - Gross flows &amp; stocks'!$Z$6:$AH$5999,UsefulSeries!$A373,2)</f>
        <v>1678.6666666666667</v>
      </c>
      <c r="B375" s="30">
        <f>INDEX('Input - Gross flows &amp; stocks'!$Z$6:$AH$5999,UsefulSeries!$A373,5)</f>
        <v>2442.6666666666665</v>
      </c>
      <c r="C375" s="30">
        <f>INDEX('Input - Gross flows &amp; stocks'!$Z$6:$AH$5999,UsefulSeries!$A373,8)</f>
        <v>1576</v>
      </c>
      <c r="D375" s="30"/>
      <c r="E375" s="30"/>
      <c r="F375" s="30"/>
      <c r="G375" s="30"/>
      <c r="H375" s="30"/>
      <c r="I375" s="30"/>
      <c r="J375" s="30"/>
      <c r="K375" s="30">
        <v>1571.0457898075456</v>
      </c>
      <c r="L375" s="30">
        <v>3098.3181793682788</v>
      </c>
      <c r="M375" s="30">
        <v>1259.5739207128147</v>
      </c>
    </row>
    <row r="376" spans="1:13" x14ac:dyDescent="0.35">
      <c r="A376" s="30">
        <f>INDEX('Input - Gross flows &amp; stocks'!$Z$6:$AH$5999,UsefulSeries!$A373,3)</f>
        <v>3869.6666666666665</v>
      </c>
      <c r="B376" s="30">
        <f>INDEX('Input - Gross flows &amp; stocks'!$Z$6:$AH$5999,UsefulSeries!$A373,6)</f>
        <v>1386.3333333333333</v>
      </c>
      <c r="C376" s="30">
        <f>INDEX('Input - Gross flows &amp; stocks'!$Z$6:$AH$5999,UsefulSeries!$A373,9)</f>
        <v>64523</v>
      </c>
      <c r="D376" s="30"/>
      <c r="E376" s="30"/>
      <c r="F376" s="30"/>
      <c r="G376" s="30"/>
      <c r="H376" s="30"/>
      <c r="I376" s="30"/>
      <c r="J376" s="30"/>
      <c r="K376" s="30">
        <v>2043.7460815460415</v>
      </c>
      <c r="L376" s="30">
        <v>1041.2359466584321</v>
      </c>
      <c r="M376" s="30">
        <v>65250.307031409342</v>
      </c>
    </row>
    <row r="377" spans="1:13" x14ac:dyDescent="0.35">
      <c r="A377" s="30">
        <f>INDEX('Input - Gross flows &amp; stocks'!$Z$6:$AH$5999,UsefulSeries!$A376,1)</f>
        <v>131217</v>
      </c>
      <c r="B377" s="30">
        <f>INDEX('Input - Gross flows &amp; stocks'!$Z$6:$AH$5999,UsefulSeries!$A376,4)</f>
        <v>1856</v>
      </c>
      <c r="C377" s="30">
        <f>INDEX('Input - Gross flows &amp; stocks'!$Z$6:$AH$5999,UsefulSeries!$A376,7)</f>
        <v>3525</v>
      </c>
      <c r="D377" s="30"/>
      <c r="E377" s="30"/>
      <c r="F377" s="30"/>
      <c r="G377" s="30"/>
      <c r="H377" s="30"/>
      <c r="I377" s="30"/>
      <c r="J377" s="30"/>
      <c r="K377" s="30">
        <f t="array" ref="K377:M379">MMULT(MINVERSE($F$5:$H$7),MMULT(A377:C379,TRANSPOSE(MINVERSE($F$5:$H$7))))</f>
        <v>134391.98373836352</v>
      </c>
      <c r="L377" s="30">
        <v>1775.8954378869212</v>
      </c>
      <c r="M377" s="30">
        <v>1668.8309393482455</v>
      </c>
    </row>
    <row r="378" spans="1:13" x14ac:dyDescent="0.35">
      <c r="A378" s="30">
        <f>INDEX('Input - Gross flows &amp; stocks'!$Z$6:$AH$5999,UsefulSeries!$A376,2)</f>
        <v>1688.6666666666667</v>
      </c>
      <c r="B378" s="30">
        <f>INDEX('Input - Gross flows &amp; stocks'!$Z$6:$AH$5999,UsefulSeries!$A376,5)</f>
        <v>2460</v>
      </c>
      <c r="C378" s="30">
        <f>INDEX('Input - Gross flows &amp; stocks'!$Z$6:$AH$5999,UsefulSeries!$A376,8)</f>
        <v>1568.3333333333333</v>
      </c>
      <c r="D378" s="30"/>
      <c r="E378" s="30"/>
      <c r="F378" s="30"/>
      <c r="G378" s="30"/>
      <c r="H378" s="30"/>
      <c r="I378" s="30"/>
      <c r="J378" s="30"/>
      <c r="K378" s="30">
        <v>1582.7817970732115</v>
      </c>
      <c r="L378" s="30">
        <v>3120.2538597028656</v>
      </c>
      <c r="M378" s="30">
        <v>1247.5077927452483</v>
      </c>
    </row>
    <row r="379" spans="1:13" x14ac:dyDescent="0.35">
      <c r="A379" s="30">
        <f>INDEX('Input - Gross flows &amp; stocks'!$Z$6:$AH$5999,UsefulSeries!$A376,3)</f>
        <v>3767</v>
      </c>
      <c r="B379" s="30">
        <f>INDEX('Input - Gross flows &amp; stocks'!$Z$6:$AH$5999,UsefulSeries!$A376,6)</f>
        <v>1400.6666666666667</v>
      </c>
      <c r="C379" s="30">
        <f>INDEX('Input - Gross flows &amp; stocks'!$Z$6:$AH$5999,UsefulSeries!$A376,9)</f>
        <v>64781.333333333336</v>
      </c>
      <c r="D379" s="30"/>
      <c r="E379" s="30"/>
      <c r="F379" s="30"/>
      <c r="G379" s="30"/>
      <c r="H379" s="30"/>
      <c r="I379" s="30"/>
      <c r="J379" s="30"/>
      <c r="K379" s="30">
        <v>1937.9220101010274</v>
      </c>
      <c r="L379" s="30">
        <v>1054.130522432622</v>
      </c>
      <c r="M379" s="30">
        <v>65512.267498192581</v>
      </c>
    </row>
    <row r="380" spans="1:13" x14ac:dyDescent="0.35">
      <c r="A380" s="30">
        <f>INDEX('Input - Gross flows &amp; stocks'!$Z$6:$AH$5999,UsefulSeries!$A379,1)</f>
        <v>131147.33333333334</v>
      </c>
      <c r="B380" s="30">
        <f>INDEX('Input - Gross flows &amp; stocks'!$Z$6:$AH$5999,UsefulSeries!$A379,4)</f>
        <v>1864.3333333333333</v>
      </c>
      <c r="C380" s="30">
        <f>INDEX('Input - Gross flows &amp; stocks'!$Z$6:$AH$5999,UsefulSeries!$A379,7)</f>
        <v>3563.3333333333335</v>
      </c>
      <c r="D380" s="30"/>
      <c r="E380" s="30"/>
      <c r="F380" s="30"/>
      <c r="G380" s="30"/>
      <c r="H380" s="30"/>
      <c r="I380" s="30"/>
      <c r="J380" s="30"/>
      <c r="K380" s="30">
        <f t="array" ref="K380:M382">MMULT(MINVERSE($F$5:$H$7),MMULT(A380:C382,TRANSPOSE(MINVERSE($F$5:$H$7))))</f>
        <v>134319.52798540177</v>
      </c>
      <c r="L380" s="30">
        <v>1784.9165037122011</v>
      </c>
      <c r="M380" s="30">
        <v>1707.8591570686635</v>
      </c>
    </row>
    <row r="381" spans="1:13" x14ac:dyDescent="0.35">
      <c r="A381" s="30">
        <f>INDEX('Input - Gross flows &amp; stocks'!$Z$6:$AH$5999,UsefulSeries!$A379,2)</f>
        <v>1704</v>
      </c>
      <c r="B381" s="30">
        <f>INDEX('Input - Gross flows &amp; stocks'!$Z$6:$AH$5999,UsefulSeries!$A379,5)</f>
        <v>2481.3333333333335</v>
      </c>
      <c r="C381" s="30">
        <f>INDEX('Input - Gross flows &amp; stocks'!$Z$6:$AH$5999,UsefulSeries!$A379,8)</f>
        <v>1522</v>
      </c>
      <c r="D381" s="30"/>
      <c r="E381" s="30"/>
      <c r="F381" s="30"/>
      <c r="G381" s="30"/>
      <c r="H381" s="30"/>
      <c r="I381" s="30"/>
      <c r="J381" s="30"/>
      <c r="K381" s="30">
        <v>1599.985327822546</v>
      </c>
      <c r="L381" s="30">
        <v>3147.5809826489944</v>
      </c>
      <c r="M381" s="30">
        <v>1191.2461920522537</v>
      </c>
    </row>
    <row r="382" spans="1:13" x14ac:dyDescent="0.35">
      <c r="A382" s="30">
        <f>INDEX('Input - Gross flows &amp; stocks'!$Z$6:$AH$5999,UsefulSeries!$A379,3)</f>
        <v>3835.3333333333335</v>
      </c>
      <c r="B382" s="30">
        <f>INDEX('Input - Gross flows &amp; stocks'!$Z$6:$AH$5999,UsefulSeries!$A379,6)</f>
        <v>1402.6666666666667</v>
      </c>
      <c r="C382" s="30">
        <f>INDEX('Input - Gross flows &amp; stocks'!$Z$6:$AH$5999,UsefulSeries!$A379,9)</f>
        <v>64972.666666666664</v>
      </c>
      <c r="D382" s="30"/>
      <c r="E382" s="30"/>
      <c r="F382" s="30"/>
      <c r="G382" s="30"/>
      <c r="H382" s="30"/>
      <c r="I382" s="30"/>
      <c r="J382" s="30"/>
      <c r="K382" s="30">
        <v>2005.7428950550388</v>
      </c>
      <c r="L382" s="30">
        <v>1052.9173505376216</v>
      </c>
      <c r="M382" s="30">
        <v>65710.796018491092</v>
      </c>
    </row>
    <row r="383" spans="1:13" x14ac:dyDescent="0.35">
      <c r="A383" s="30">
        <f>INDEX('Input - Gross flows &amp; stocks'!$Z$6:$AH$5999,UsefulSeries!$A382,1)</f>
        <v>131196.33333333334</v>
      </c>
      <c r="B383" s="30">
        <f>INDEX('Input - Gross flows &amp; stocks'!$Z$6:$AH$5999,UsefulSeries!$A382,4)</f>
        <v>1863.6666666666667</v>
      </c>
      <c r="C383" s="30">
        <f>INDEX('Input - Gross flows &amp; stocks'!$Z$6:$AH$5999,UsefulSeries!$A382,7)</f>
        <v>3701.6666666666665</v>
      </c>
      <c r="D383" s="30"/>
      <c r="E383" s="30"/>
      <c r="F383" s="30"/>
      <c r="G383" s="30"/>
      <c r="H383" s="30"/>
      <c r="I383" s="30"/>
      <c r="J383" s="30"/>
      <c r="K383" s="30">
        <f t="array" ref="K383:M385">MMULT(MINVERSE($F$5:$H$7),MMULT(A383:C385,TRANSPOSE(MINVERSE($F$5:$H$7))))</f>
        <v>134370.50252969156</v>
      </c>
      <c r="L383" s="30">
        <v>1783.6783437367319</v>
      </c>
      <c r="M383" s="30">
        <v>1848.0261360663951</v>
      </c>
    </row>
    <row r="384" spans="1:13" x14ac:dyDescent="0.35">
      <c r="A384" s="30">
        <f>INDEX('Input - Gross flows &amp; stocks'!$Z$6:$AH$5999,UsefulSeries!$A382,2)</f>
        <v>1636.6666666666667</v>
      </c>
      <c r="B384" s="30">
        <f>INDEX('Input - Gross flows &amp; stocks'!$Z$6:$AH$5999,UsefulSeries!$A382,5)</f>
        <v>2479</v>
      </c>
      <c r="C384" s="30">
        <f>INDEX('Input - Gross flows &amp; stocks'!$Z$6:$AH$5999,UsefulSeries!$A382,8)</f>
        <v>1521.6666666666667</v>
      </c>
      <c r="D384" s="30"/>
      <c r="E384" s="30"/>
      <c r="F384" s="30"/>
      <c r="G384" s="30"/>
      <c r="H384" s="30"/>
      <c r="I384" s="30"/>
      <c r="J384" s="30"/>
      <c r="K384" s="30">
        <v>1522.9413160692059</v>
      </c>
      <c r="L384" s="30">
        <v>3144.7833756462223</v>
      </c>
      <c r="M384" s="30">
        <v>1191.2613853174144</v>
      </c>
    </row>
    <row r="385" spans="1:13" x14ac:dyDescent="0.35">
      <c r="A385" s="30">
        <f>INDEX('Input - Gross flows &amp; stocks'!$Z$6:$AH$5999,UsefulSeries!$A382,3)</f>
        <v>3838</v>
      </c>
      <c r="B385" s="30">
        <f>INDEX('Input - Gross flows &amp; stocks'!$Z$6:$AH$5999,UsefulSeries!$A382,6)</f>
        <v>1397.3333333333333</v>
      </c>
      <c r="C385" s="30">
        <f>INDEX('Input - Gross flows &amp; stocks'!$Z$6:$AH$5999,UsefulSeries!$A382,9)</f>
        <v>65090.666666666664</v>
      </c>
      <c r="D385" s="30"/>
      <c r="E385" s="30"/>
      <c r="F385" s="30"/>
      <c r="G385" s="30"/>
      <c r="H385" s="30"/>
      <c r="I385" s="30"/>
      <c r="J385" s="30"/>
      <c r="K385" s="30">
        <v>2014.8429840850354</v>
      </c>
      <c r="L385" s="30">
        <v>1046.7300662709886</v>
      </c>
      <c r="M385" s="30">
        <v>65829.823568795342</v>
      </c>
    </row>
    <row r="386" spans="1:13" x14ac:dyDescent="0.35">
      <c r="A386" s="30">
        <f>INDEX('Input - Gross flows &amp; stocks'!$Z$6:$AH$5999,UsefulSeries!$A385,1)</f>
        <v>131385.33333333334</v>
      </c>
      <c r="B386" s="30">
        <f>INDEX('Input - Gross flows &amp; stocks'!$Z$6:$AH$5999,UsefulSeries!$A385,4)</f>
        <v>1823</v>
      </c>
      <c r="C386" s="30">
        <f>INDEX('Input - Gross flows &amp; stocks'!$Z$6:$AH$5999,UsefulSeries!$A385,7)</f>
        <v>3765.6666666666665</v>
      </c>
      <c r="D386" s="30"/>
      <c r="E386" s="30"/>
      <c r="F386" s="30"/>
      <c r="G386" s="30"/>
      <c r="H386" s="30"/>
      <c r="I386" s="30"/>
      <c r="J386" s="30"/>
      <c r="K386" s="30">
        <f t="array" ref="K386:M388">MMULT(MINVERSE($F$5:$H$7),MMULT(A386:C388,TRANSPOSE(MINVERSE($F$5:$H$7))))</f>
        <v>134566.40442464306</v>
      </c>
      <c r="L386" s="30">
        <v>1736.2214957203732</v>
      </c>
      <c r="M386" s="30">
        <v>1915.6009955810755</v>
      </c>
    </row>
    <row r="387" spans="1:13" x14ac:dyDescent="0.35">
      <c r="A387" s="30">
        <f>INDEX('Input - Gross flows &amp; stocks'!$Z$6:$AH$5999,UsefulSeries!$A385,2)</f>
        <v>1545.3333333333333</v>
      </c>
      <c r="B387" s="30">
        <f>INDEX('Input - Gross flows &amp; stocks'!$Z$6:$AH$5999,UsefulSeries!$A385,5)</f>
        <v>2507.6666666666665</v>
      </c>
      <c r="C387" s="30">
        <f>INDEX('Input - Gross flows &amp; stocks'!$Z$6:$AH$5999,UsefulSeries!$A385,8)</f>
        <v>1521.6666666666667</v>
      </c>
      <c r="D387" s="30"/>
      <c r="E387" s="30"/>
      <c r="F387" s="30"/>
      <c r="G387" s="30"/>
      <c r="H387" s="30"/>
      <c r="I387" s="30"/>
      <c r="J387" s="30"/>
      <c r="K387" s="30">
        <v>1417.1873108873317</v>
      </c>
      <c r="L387" s="30">
        <v>3181.8765798915647</v>
      </c>
      <c r="M387" s="30">
        <v>1188.5012925946235</v>
      </c>
    </row>
    <row r="388" spans="1:13" x14ac:dyDescent="0.35">
      <c r="A388" s="30">
        <f>INDEX('Input - Gross flows &amp; stocks'!$Z$6:$AH$5999,UsefulSeries!$A385,3)</f>
        <v>3908</v>
      </c>
      <c r="B388" s="30">
        <f>INDEX('Input - Gross flows &amp; stocks'!$Z$6:$AH$5999,UsefulSeries!$A385,6)</f>
        <v>1338</v>
      </c>
      <c r="C388" s="30">
        <f>INDEX('Input - Gross flows &amp; stocks'!$Z$6:$AH$5999,UsefulSeries!$A385,9)</f>
        <v>65141.333333333336</v>
      </c>
      <c r="D388" s="30"/>
      <c r="E388" s="30"/>
      <c r="F388" s="30"/>
      <c r="G388" s="30"/>
      <c r="H388" s="30"/>
      <c r="I388" s="30"/>
      <c r="J388" s="30"/>
      <c r="K388" s="30">
        <v>2095.4083004941822</v>
      </c>
      <c r="L388" s="30">
        <v>975.80495908206217</v>
      </c>
      <c r="M388" s="30">
        <v>65886.623018136888</v>
      </c>
    </row>
    <row r="389" spans="1:13" x14ac:dyDescent="0.35">
      <c r="A389" s="30">
        <f>INDEX('Input - Gross flows &amp; stocks'!$Z$6:$AH$5999,UsefulSeries!$A388,1)</f>
        <v>131688.66666666666</v>
      </c>
      <c r="B389" s="30">
        <f>INDEX('Input - Gross flows &amp; stocks'!$Z$6:$AH$5999,UsefulSeries!$A388,4)</f>
        <v>1764.3333333333333</v>
      </c>
      <c r="C389" s="30">
        <f>INDEX('Input - Gross flows &amp; stocks'!$Z$6:$AH$5999,UsefulSeries!$A388,7)</f>
        <v>3763.3333333333335</v>
      </c>
      <c r="D389" s="30"/>
      <c r="E389" s="30"/>
      <c r="F389" s="30"/>
      <c r="G389" s="30"/>
      <c r="H389" s="30"/>
      <c r="I389" s="30"/>
      <c r="J389" s="30"/>
      <c r="K389" s="30">
        <f t="array" ref="K389:M391">MMULT(MINVERSE($F$5:$H$7),MMULT(A389:C391,TRANSPOSE(MINVERSE($F$5:$H$7))))</f>
        <v>134880.11765710698</v>
      </c>
      <c r="L389" s="30">
        <v>1667.5930803248791</v>
      </c>
      <c r="M389" s="30">
        <v>1916.1916682783369</v>
      </c>
    </row>
    <row r="390" spans="1:13" x14ac:dyDescent="0.35">
      <c r="A390" s="30">
        <f>INDEX('Input - Gross flows &amp; stocks'!$Z$6:$AH$5999,UsefulSeries!$A388,2)</f>
        <v>1488.3333333333333</v>
      </c>
      <c r="B390" s="30">
        <f>INDEX('Input - Gross flows &amp; stocks'!$Z$6:$AH$5999,UsefulSeries!$A388,5)</f>
        <v>2562.3333333333335</v>
      </c>
      <c r="C390" s="30">
        <f>INDEX('Input - Gross flows &amp; stocks'!$Z$6:$AH$5999,UsefulSeries!$A388,8)</f>
        <v>1527</v>
      </c>
      <c r="D390" s="30"/>
      <c r="E390" s="30"/>
      <c r="F390" s="30"/>
      <c r="G390" s="30"/>
      <c r="H390" s="30"/>
      <c r="I390" s="30"/>
      <c r="J390" s="30"/>
      <c r="K390" s="30">
        <v>1350.2047165504368</v>
      </c>
      <c r="L390" s="30">
        <v>3252.1109940980173</v>
      </c>
      <c r="M390" s="30">
        <v>1188.3754628361501</v>
      </c>
    </row>
    <row r="391" spans="1:13" x14ac:dyDescent="0.35">
      <c r="A391" s="30">
        <f>INDEX('Input - Gross flows &amp; stocks'!$Z$6:$AH$5999,UsefulSeries!$A388,3)</f>
        <v>3857</v>
      </c>
      <c r="B391" s="30">
        <f>INDEX('Input - Gross flows &amp; stocks'!$Z$6:$AH$5999,UsefulSeries!$A388,6)</f>
        <v>1270</v>
      </c>
      <c r="C391" s="30">
        <f>INDEX('Input - Gross flows &amp; stocks'!$Z$6:$AH$5999,UsefulSeries!$A388,9)</f>
        <v>65189</v>
      </c>
      <c r="D391" s="30"/>
      <c r="E391" s="30"/>
      <c r="F391" s="30"/>
      <c r="G391" s="30"/>
      <c r="H391" s="30"/>
      <c r="I391" s="30"/>
      <c r="J391" s="30"/>
      <c r="K391" s="30">
        <v>2047.7503183140018</v>
      </c>
      <c r="L391" s="30">
        <v>892.30977718841564</v>
      </c>
      <c r="M391" s="30">
        <v>65943.019174011366</v>
      </c>
    </row>
    <row r="392" spans="1:13" x14ac:dyDescent="0.35">
      <c r="A392" s="30">
        <f>INDEX('Input - Gross flows &amp; stocks'!$Z$6:$AH$5999,UsefulSeries!$A391,1)</f>
        <v>131870.66666666666</v>
      </c>
      <c r="B392" s="30">
        <f>INDEX('Input - Gross flows &amp; stocks'!$Z$6:$AH$5999,UsefulSeries!$A391,4)</f>
        <v>1730.6666666666667</v>
      </c>
      <c r="C392" s="30">
        <f>INDEX('Input - Gross flows &amp; stocks'!$Z$6:$AH$5999,UsefulSeries!$A391,7)</f>
        <v>3857</v>
      </c>
      <c r="D392" s="30"/>
      <c r="E392" s="30"/>
      <c r="F392" s="30"/>
      <c r="G392" s="30"/>
      <c r="H392" s="30"/>
      <c r="I392" s="30"/>
      <c r="J392" s="30"/>
      <c r="K392" s="30">
        <f t="array" ref="K392:M394">MMULT(MINVERSE($F$5:$H$7),MMULT(A392:C394,TRANSPOSE(MINVERSE($F$5:$H$7))))</f>
        <v>135065.49931551897</v>
      </c>
      <c r="L392" s="30">
        <v>1627.4400236309552</v>
      </c>
      <c r="M392" s="30">
        <v>2013.5661370989542</v>
      </c>
    </row>
    <row r="393" spans="1:13" x14ac:dyDescent="0.35">
      <c r="A393" s="30">
        <f>INDEX('Input - Gross flows &amp; stocks'!$Z$6:$AH$5999,UsefulSeries!$A391,2)</f>
        <v>1558</v>
      </c>
      <c r="B393" s="30">
        <f>INDEX('Input - Gross flows &amp; stocks'!$Z$6:$AH$5999,UsefulSeries!$A391,5)</f>
        <v>2604</v>
      </c>
      <c r="C393" s="30">
        <f>INDEX('Input - Gross flows &amp; stocks'!$Z$6:$AH$5999,UsefulSeries!$A391,8)</f>
        <v>1581</v>
      </c>
      <c r="D393" s="30"/>
      <c r="E393" s="30"/>
      <c r="F393" s="30"/>
      <c r="G393" s="30"/>
      <c r="H393" s="30"/>
      <c r="I393" s="30"/>
      <c r="J393" s="30"/>
      <c r="K393" s="30">
        <v>1428.2209894801122</v>
      </c>
      <c r="L393" s="30">
        <v>3304.997866371682</v>
      </c>
      <c r="M393" s="30">
        <v>1244.4399508219085</v>
      </c>
    </row>
    <row r="394" spans="1:13" x14ac:dyDescent="0.35">
      <c r="A394" s="30">
        <f>INDEX('Input - Gross flows &amp; stocks'!$Z$6:$AH$5999,UsefulSeries!$A391,3)</f>
        <v>3845.3333333333335</v>
      </c>
      <c r="B394" s="30">
        <f>INDEX('Input - Gross flows &amp; stocks'!$Z$6:$AH$5999,UsefulSeries!$A391,6)</f>
        <v>1265</v>
      </c>
      <c r="C394" s="30">
        <f>INDEX('Input - Gross flows &amp; stocks'!$Z$6:$AH$5999,UsefulSeries!$A391,9)</f>
        <v>64988.666666666664</v>
      </c>
      <c r="D394" s="30"/>
      <c r="E394" s="30"/>
      <c r="F394" s="30"/>
      <c r="G394" s="30"/>
      <c r="H394" s="30"/>
      <c r="I394" s="30"/>
      <c r="J394" s="30"/>
      <c r="K394" s="30">
        <v>2027.5585935505853</v>
      </c>
      <c r="L394" s="30">
        <v>882.64791961991045</v>
      </c>
      <c r="M394" s="30">
        <v>65733.683965022719</v>
      </c>
    </row>
    <row r="395" spans="1:13" x14ac:dyDescent="0.35">
      <c r="A395" s="30">
        <f>INDEX('Input - Gross flows &amp; stocks'!$Z$6:$AH$5999,UsefulSeries!$A394,1)</f>
        <v>131935.33333333334</v>
      </c>
      <c r="B395" s="30">
        <f>INDEX('Input - Gross flows &amp; stocks'!$Z$6:$AH$5999,UsefulSeries!$A394,4)</f>
        <v>1771.3333333333333</v>
      </c>
      <c r="C395" s="30">
        <f>INDEX('Input - Gross flows &amp; stocks'!$Z$6:$AH$5999,UsefulSeries!$A394,7)</f>
        <v>3861</v>
      </c>
      <c r="D395" s="30"/>
      <c r="E395" s="30"/>
      <c r="F395" s="30"/>
      <c r="G395" s="30"/>
      <c r="H395" s="30"/>
      <c r="I395" s="30"/>
      <c r="J395" s="30"/>
      <c r="K395" s="30">
        <f t="array" ref="K395:M397">MMULT(MINVERSE($F$5:$H$7),MMULT(A395:C397,TRANSPOSE(MINVERSE($F$5:$H$7))))</f>
        <v>135128.3980293604</v>
      </c>
      <c r="L395" s="30">
        <v>1672.0223847711536</v>
      </c>
      <c r="M395" s="30">
        <v>2013.9637634795536</v>
      </c>
    </row>
    <row r="396" spans="1:13" x14ac:dyDescent="0.35">
      <c r="A396" s="30">
        <f>INDEX('Input - Gross flows &amp; stocks'!$Z$6:$AH$5999,UsefulSeries!$A394,2)</f>
        <v>1653</v>
      </c>
      <c r="B396" s="30">
        <f>INDEX('Input - Gross flows &amp; stocks'!$Z$6:$AH$5999,UsefulSeries!$A394,5)</f>
        <v>2662.6666666666665</v>
      </c>
      <c r="C396" s="30">
        <f>INDEX('Input - Gross flows &amp; stocks'!$Z$6:$AH$5999,UsefulSeries!$A394,8)</f>
        <v>1573.3333333333333</v>
      </c>
      <c r="D396" s="30"/>
      <c r="E396" s="30"/>
      <c r="F396" s="30"/>
      <c r="G396" s="30"/>
      <c r="H396" s="30"/>
      <c r="I396" s="30"/>
      <c r="J396" s="30"/>
      <c r="K396" s="30">
        <v>1535.0500710876593</v>
      </c>
      <c r="L396" s="30">
        <v>3379.3152309839534</v>
      </c>
      <c r="M396" s="30">
        <v>1228.1699121398092</v>
      </c>
    </row>
    <row r="397" spans="1:13" x14ac:dyDescent="0.35">
      <c r="A397" s="30">
        <f>INDEX('Input - Gross flows &amp; stocks'!$Z$6:$AH$5999,UsefulSeries!$A394,3)</f>
        <v>3937.3333333333335</v>
      </c>
      <c r="B397" s="30">
        <f>INDEX('Input - Gross flows &amp; stocks'!$Z$6:$AH$5999,UsefulSeries!$A394,6)</f>
        <v>1329</v>
      </c>
      <c r="C397" s="30">
        <f>INDEX('Input - Gross flows &amp; stocks'!$Z$6:$AH$5999,UsefulSeries!$A394,9)</f>
        <v>64775.666666666664</v>
      </c>
      <c r="D397" s="30"/>
      <c r="E397" s="30"/>
      <c r="F397" s="30"/>
      <c r="G397" s="30"/>
      <c r="H397" s="30"/>
      <c r="I397" s="30"/>
      <c r="J397" s="30"/>
      <c r="K397" s="30">
        <v>2110.2494627302058</v>
      </c>
      <c r="L397" s="30">
        <v>948.43292745392921</v>
      </c>
      <c r="M397" s="30">
        <v>65510.822341550091</v>
      </c>
    </row>
    <row r="398" spans="1:13" x14ac:dyDescent="0.35">
      <c r="A398" s="30">
        <f>INDEX('Input - Gross flows &amp; stocks'!$Z$6:$AH$5999,UsefulSeries!$A397,1)</f>
        <v>131924</v>
      </c>
      <c r="B398" s="30">
        <f>INDEX('Input - Gross flows &amp; stocks'!$Z$6:$AH$5999,UsefulSeries!$A397,4)</f>
        <v>1835.6666666666667</v>
      </c>
      <c r="C398" s="30">
        <f>INDEX('Input - Gross flows &amp; stocks'!$Z$6:$AH$5999,UsefulSeries!$A397,7)</f>
        <v>3885</v>
      </c>
      <c r="D398" s="30"/>
      <c r="E398" s="30"/>
      <c r="F398" s="30"/>
      <c r="G398" s="30"/>
      <c r="H398" s="30"/>
      <c r="I398" s="30"/>
      <c r="J398" s="30"/>
      <c r="K398" s="30">
        <f t="array" ref="K398:M400">MMULT(MINVERSE($F$5:$H$7),MMULT(A398:C400,TRANSPOSE(MINVERSE($F$5:$H$7))))</f>
        <v>135112.91425106558</v>
      </c>
      <c r="L398" s="30">
        <v>1744.5926427281049</v>
      </c>
      <c r="M398" s="30">
        <v>2031.2597360074012</v>
      </c>
    </row>
    <row r="399" spans="1:13" x14ac:dyDescent="0.35">
      <c r="A399" s="30">
        <f>INDEX('Input - Gross flows &amp; stocks'!$Z$6:$AH$5999,UsefulSeries!$A397,2)</f>
        <v>1756.3333333333333</v>
      </c>
      <c r="B399" s="30">
        <f>INDEX('Input - Gross flows &amp; stocks'!$Z$6:$AH$5999,UsefulSeries!$A397,5)</f>
        <v>2687.3333333333335</v>
      </c>
      <c r="C399" s="30">
        <f>INDEX('Input - Gross flows &amp; stocks'!$Z$6:$AH$5999,UsefulSeries!$A397,8)</f>
        <v>1619.6666666666667</v>
      </c>
      <c r="D399" s="30"/>
      <c r="E399" s="30"/>
      <c r="F399" s="30"/>
      <c r="G399" s="30"/>
      <c r="H399" s="30"/>
      <c r="I399" s="30"/>
      <c r="J399" s="30"/>
      <c r="K399" s="30">
        <v>1652.2857050333168</v>
      </c>
      <c r="L399" s="30">
        <v>3409.9956336009864</v>
      </c>
      <c r="M399" s="30">
        <v>1277.1001416898985</v>
      </c>
    </row>
    <row r="400" spans="1:13" x14ac:dyDescent="0.35">
      <c r="A400" s="30">
        <f>INDEX('Input - Gross flows &amp; stocks'!$Z$6:$AH$5999,UsefulSeries!$A397,3)</f>
        <v>3966.6666666666665</v>
      </c>
      <c r="B400" s="30">
        <f>INDEX('Input - Gross flows &amp; stocks'!$Z$6:$AH$5999,UsefulSeries!$A397,6)</f>
        <v>1390.6666666666667</v>
      </c>
      <c r="C400" s="30">
        <f>INDEX('Input - Gross flows &amp; stocks'!$Z$6:$AH$5999,UsefulSeries!$A397,9)</f>
        <v>64657.333333333336</v>
      </c>
      <c r="D400" s="30"/>
      <c r="E400" s="30"/>
      <c r="F400" s="30"/>
      <c r="G400" s="30"/>
      <c r="H400" s="30"/>
      <c r="I400" s="30"/>
      <c r="J400" s="30"/>
      <c r="K400" s="30">
        <v>2128.3730520848785</v>
      </c>
      <c r="L400" s="30">
        <v>1015.2720982091621</v>
      </c>
      <c r="M400" s="30">
        <v>65378.650289081968</v>
      </c>
    </row>
    <row r="401" spans="1:13" x14ac:dyDescent="0.35">
      <c r="A401" s="30">
        <f>INDEX('Input - Gross flows &amp; stocks'!$Z$6:$AH$5999,UsefulSeries!$A400,1)</f>
        <v>131856.66666666666</v>
      </c>
      <c r="B401" s="30">
        <f>INDEX('Input - Gross flows &amp; stocks'!$Z$6:$AH$5999,UsefulSeries!$A400,4)</f>
        <v>1860.6666666666667</v>
      </c>
      <c r="C401" s="30">
        <f>INDEX('Input - Gross flows &amp; stocks'!$Z$6:$AH$5999,UsefulSeries!$A400,7)</f>
        <v>3759</v>
      </c>
      <c r="D401" s="30"/>
      <c r="E401" s="30"/>
      <c r="F401" s="30"/>
      <c r="G401" s="30"/>
      <c r="H401" s="30"/>
      <c r="I401" s="30"/>
      <c r="J401" s="30"/>
      <c r="K401" s="30">
        <f t="array" ref="K401:M403">MMULT(MINVERSE($F$5:$H$7),MMULT(A401:C403,TRANSPOSE(MINVERSE($F$5:$H$7))))</f>
        <v>135043.03047168485</v>
      </c>
      <c r="L401" s="30">
        <v>1771.9797278774663</v>
      </c>
      <c r="M401" s="30">
        <v>1900.2509932660364</v>
      </c>
    </row>
    <row r="402" spans="1:13" x14ac:dyDescent="0.35">
      <c r="A402" s="30">
        <f>INDEX('Input - Gross flows &amp; stocks'!$Z$6:$AH$5999,UsefulSeries!$A400,2)</f>
        <v>1779.3333333333333</v>
      </c>
      <c r="B402" s="30">
        <f>INDEX('Input - Gross flows &amp; stocks'!$Z$6:$AH$5999,UsefulSeries!$A400,5)</f>
        <v>2738.6666666666665</v>
      </c>
      <c r="C402" s="30">
        <f>INDEX('Input - Gross flows &amp; stocks'!$Z$6:$AH$5999,UsefulSeries!$A400,8)</f>
        <v>1623.6666666666667</v>
      </c>
      <c r="D402" s="30"/>
      <c r="E402" s="30"/>
      <c r="F402" s="30"/>
      <c r="G402" s="30"/>
      <c r="H402" s="30"/>
      <c r="I402" s="30"/>
      <c r="J402" s="30"/>
      <c r="K402" s="30">
        <v>1677.1425693769111</v>
      </c>
      <c r="L402" s="30">
        <v>3475.0105503334044</v>
      </c>
      <c r="M402" s="30">
        <v>1275.1288624849183</v>
      </c>
    </row>
    <row r="403" spans="1:13" x14ac:dyDescent="0.35">
      <c r="A403" s="30">
        <f>INDEX('Input - Gross flows &amp; stocks'!$Z$6:$AH$5999,UsefulSeries!$A400,3)</f>
        <v>4066.3333333333335</v>
      </c>
      <c r="B403" s="30">
        <f>INDEX('Input - Gross flows &amp; stocks'!$Z$6:$AH$5999,UsefulSeries!$A400,6)</f>
        <v>1483.3333333333333</v>
      </c>
      <c r="C403" s="30">
        <f>INDEX('Input - Gross flows &amp; stocks'!$Z$6:$AH$5999,UsefulSeries!$A400,9)</f>
        <v>64743.333333333336</v>
      </c>
      <c r="D403" s="30"/>
      <c r="E403" s="30"/>
      <c r="F403" s="30"/>
      <c r="G403" s="30"/>
      <c r="H403" s="30"/>
      <c r="I403" s="30"/>
      <c r="J403" s="30"/>
      <c r="K403" s="30">
        <v>2225.9979719576163</v>
      </c>
      <c r="L403" s="30">
        <v>1113.7560289308001</v>
      </c>
      <c r="M403" s="30">
        <v>65456.467616878275</v>
      </c>
    </row>
    <row r="404" spans="1:13" x14ac:dyDescent="0.35">
      <c r="A404" s="30">
        <f>INDEX('Input - Gross flows &amp; stocks'!$Z$6:$AH$5999,UsefulSeries!$A403,1)</f>
        <v>131672.33333333334</v>
      </c>
      <c r="B404" s="30">
        <f>INDEX('Input - Gross flows &amp; stocks'!$Z$6:$AH$5999,UsefulSeries!$A403,4)</f>
        <v>1928.3333333333333</v>
      </c>
      <c r="C404" s="30">
        <f>INDEX('Input - Gross flows &amp; stocks'!$Z$6:$AH$5999,UsefulSeries!$A403,7)</f>
        <v>3703.6666666666665</v>
      </c>
      <c r="D404" s="30"/>
      <c r="E404" s="30"/>
      <c r="F404" s="30"/>
      <c r="G404" s="30"/>
      <c r="H404" s="30"/>
      <c r="I404" s="30"/>
      <c r="J404" s="30"/>
      <c r="K404" s="30">
        <f t="array" ref="K404:M406">MMULT(MINVERSE($F$5:$H$7),MMULT(A404:C406,TRANSPOSE(MINVERSE($F$5:$H$7))))</f>
        <v>134852.34902482678</v>
      </c>
      <c r="L404" s="30">
        <v>1849.7246892956809</v>
      </c>
      <c r="M404" s="30">
        <v>1836.3074407763488</v>
      </c>
    </row>
    <row r="405" spans="1:13" x14ac:dyDescent="0.35">
      <c r="A405" s="30">
        <f>INDEX('Input - Gross flows &amp; stocks'!$Z$6:$AH$5999,UsefulSeries!$A403,2)</f>
        <v>1806.3333333333333</v>
      </c>
      <c r="B405" s="30">
        <f>INDEX('Input - Gross flows &amp; stocks'!$Z$6:$AH$5999,UsefulSeries!$A403,5)</f>
        <v>2745</v>
      </c>
      <c r="C405" s="30">
        <f>INDEX('Input - Gross flows &amp; stocks'!$Z$6:$AH$5999,UsefulSeries!$A403,8)</f>
        <v>1638.6666666666667</v>
      </c>
      <c r="D405" s="30"/>
      <c r="E405" s="30"/>
      <c r="F405" s="30"/>
      <c r="G405" s="30"/>
      <c r="H405" s="30"/>
      <c r="I405" s="30"/>
      <c r="J405" s="30"/>
      <c r="K405" s="30">
        <v>1708.1732825858926</v>
      </c>
      <c r="L405" s="30">
        <v>3482.7877480181455</v>
      </c>
      <c r="M405" s="30">
        <v>1290.1573550207527</v>
      </c>
    </row>
    <row r="406" spans="1:13" x14ac:dyDescent="0.35">
      <c r="A406" s="30">
        <f>INDEX('Input - Gross flows &amp; stocks'!$Z$6:$AH$5999,UsefulSeries!$A403,3)</f>
        <v>4064</v>
      </c>
      <c r="B406" s="30">
        <f>INDEX('Input - Gross flows &amp; stocks'!$Z$6:$AH$5999,UsefulSeries!$A403,6)</f>
        <v>1492</v>
      </c>
      <c r="C406" s="30">
        <f>INDEX('Input - Gross flows &amp; stocks'!$Z$6:$AH$5999,UsefulSeries!$A403,9)</f>
        <v>65072.666666666664</v>
      </c>
      <c r="D406" s="30"/>
      <c r="E406" s="30"/>
      <c r="F406" s="30"/>
      <c r="G406" s="30"/>
      <c r="H406" s="30"/>
      <c r="I406" s="30"/>
      <c r="J406" s="30"/>
      <c r="K406" s="30">
        <v>2220.7596606523157</v>
      </c>
      <c r="L406" s="30">
        <v>1120.9812880762165</v>
      </c>
      <c r="M406" s="30">
        <v>65789.490128536665</v>
      </c>
    </row>
    <row r="407" spans="1:13" x14ac:dyDescent="0.35">
      <c r="A407" s="30">
        <f>INDEX('Input - Gross flows &amp; stocks'!$Z$6:$AH$5999,UsefulSeries!$A406,1)</f>
        <v>131423.66666666666</v>
      </c>
      <c r="B407" s="30">
        <f>INDEX('Input - Gross flows &amp; stocks'!$Z$6:$AH$5999,UsefulSeries!$A406,4)</f>
        <v>1934.3333333333333</v>
      </c>
      <c r="C407" s="30">
        <f>INDEX('Input - Gross flows &amp; stocks'!$Z$6:$AH$5999,UsefulSeries!$A406,7)</f>
        <v>3642</v>
      </c>
      <c r="D407" s="30"/>
      <c r="E407" s="30"/>
      <c r="F407" s="30"/>
      <c r="G407" s="30"/>
      <c r="H407" s="30"/>
      <c r="I407" s="30"/>
      <c r="J407" s="30"/>
      <c r="K407" s="30">
        <f t="array" ref="K407:M409">MMULT(MINVERSE($F$5:$H$7),MMULT(A407:C409,TRANSPOSE(MINVERSE($F$5:$H$7))))</f>
        <v>134596.78567425453</v>
      </c>
      <c r="L407" s="30">
        <v>1856.1053956438159</v>
      </c>
      <c r="M407" s="30">
        <v>1773.0716666848728</v>
      </c>
    </row>
    <row r="408" spans="1:13" x14ac:dyDescent="0.35">
      <c r="A408" s="30">
        <f>INDEX('Input - Gross flows &amp; stocks'!$Z$6:$AH$5999,UsefulSeries!$A406,2)</f>
        <v>1838</v>
      </c>
      <c r="B408" s="30">
        <f>INDEX('Input - Gross flows &amp; stocks'!$Z$6:$AH$5999,UsefulSeries!$A406,5)</f>
        <v>2798.3333333333335</v>
      </c>
      <c r="C408" s="30">
        <f>INDEX('Input - Gross flows &amp; stocks'!$Z$6:$AH$5999,UsefulSeries!$A406,8)</f>
        <v>1659.6666666666667</v>
      </c>
      <c r="D408" s="30"/>
      <c r="E408" s="30"/>
      <c r="F408" s="30"/>
      <c r="G408" s="30"/>
      <c r="H408" s="30"/>
      <c r="I408" s="30"/>
      <c r="J408" s="30"/>
      <c r="K408" s="30">
        <v>1743.3609095258396</v>
      </c>
      <c r="L408" s="30">
        <v>3550.7120726846333</v>
      </c>
      <c r="M408" s="30">
        <v>1306.0697933963345</v>
      </c>
    </row>
    <row r="409" spans="1:13" x14ac:dyDescent="0.35">
      <c r="A409" s="30">
        <f>INDEX('Input - Gross flows &amp; stocks'!$Z$6:$AH$5999,UsefulSeries!$A406,3)</f>
        <v>4104.666666666667</v>
      </c>
      <c r="B409" s="30">
        <f>INDEX('Input - Gross flows &amp; stocks'!$Z$6:$AH$5999,UsefulSeries!$A406,6)</f>
        <v>1478.3333333333333</v>
      </c>
      <c r="C409" s="30">
        <f>INDEX('Input - Gross flows &amp; stocks'!$Z$6:$AH$5999,UsefulSeries!$A406,9)</f>
        <v>65445.666666666664</v>
      </c>
      <c r="D409" s="30"/>
      <c r="E409" s="30"/>
      <c r="F409" s="30"/>
      <c r="G409" s="30"/>
      <c r="H409" s="30"/>
      <c r="I409" s="30"/>
      <c r="J409" s="30"/>
      <c r="K409" s="30">
        <v>2259.9351874139184</v>
      </c>
      <c r="L409" s="30">
        <v>1097.518075206299</v>
      </c>
      <c r="M409" s="30">
        <v>66168.789150339289</v>
      </c>
    </row>
    <row r="410" spans="1:13" x14ac:dyDescent="0.35">
      <c r="A410" s="30">
        <f>INDEX('Input - Gross flows &amp; stocks'!$Z$6:$AH$5999,UsefulSeries!$A409,1)</f>
        <v>131174.33333333334</v>
      </c>
      <c r="B410" s="30">
        <f>INDEX('Input - Gross flows &amp; stocks'!$Z$6:$AH$5999,UsefulSeries!$A409,4)</f>
        <v>1966.6666666666667</v>
      </c>
      <c r="C410" s="30">
        <f>INDEX('Input - Gross flows &amp; stocks'!$Z$6:$AH$5999,UsefulSeries!$A409,7)</f>
        <v>3778.3333333333335</v>
      </c>
      <c r="D410" s="30"/>
      <c r="E410" s="30"/>
      <c r="F410" s="30"/>
      <c r="G410" s="30"/>
      <c r="H410" s="30"/>
      <c r="I410" s="30"/>
      <c r="J410" s="30"/>
      <c r="K410" s="30">
        <f t="array" ref="K410:M412">MMULT(MINVERSE($F$5:$H$7),MMULT(A410:C412,TRANSPOSE(MINVERSE($F$5:$H$7))))</f>
        <v>134340.10707137649</v>
      </c>
      <c r="L410" s="30">
        <v>1890.6775716032739</v>
      </c>
      <c r="M410" s="30">
        <v>1910.2479464805988</v>
      </c>
    </row>
    <row r="411" spans="1:13" x14ac:dyDescent="0.35">
      <c r="A411" s="30">
        <f>INDEX('Input - Gross flows &amp; stocks'!$Z$6:$AH$5999,UsefulSeries!$A409,2)</f>
        <v>1840</v>
      </c>
      <c r="B411" s="30">
        <f>INDEX('Input - Gross flows &amp; stocks'!$Z$6:$AH$5999,UsefulSeries!$A409,5)</f>
        <v>2907</v>
      </c>
      <c r="C411" s="30">
        <f>INDEX('Input - Gross flows &amp; stocks'!$Z$6:$AH$5999,UsefulSeries!$A409,8)</f>
        <v>1656</v>
      </c>
      <c r="D411" s="30"/>
      <c r="E411" s="30"/>
      <c r="F411" s="30"/>
      <c r="G411" s="30"/>
      <c r="H411" s="30"/>
      <c r="I411" s="30"/>
      <c r="J411" s="30"/>
      <c r="K411" s="30">
        <v>1743.7551844828024</v>
      </c>
      <c r="L411" s="30">
        <v>3689.369718978297</v>
      </c>
      <c r="M411" s="30">
        <v>1287.4078409967537</v>
      </c>
    </row>
    <row r="412" spans="1:13" x14ac:dyDescent="0.35">
      <c r="A412" s="30">
        <f>INDEX('Input - Gross flows &amp; stocks'!$Z$6:$AH$5999,UsefulSeries!$A409,3)</f>
        <v>4049.6666666666665</v>
      </c>
      <c r="B412" s="30">
        <f>INDEX('Input - Gross flows &amp; stocks'!$Z$6:$AH$5999,UsefulSeries!$A409,6)</f>
        <v>1451.6666666666667</v>
      </c>
      <c r="C412" s="30">
        <f>INDEX('Input - Gross flows &amp; stocks'!$Z$6:$AH$5999,UsefulSeries!$A409,9)</f>
        <v>65717</v>
      </c>
      <c r="D412" s="30"/>
      <c r="E412" s="30"/>
      <c r="F412" s="30"/>
      <c r="G412" s="30"/>
      <c r="H412" s="30"/>
      <c r="I412" s="30"/>
      <c r="J412" s="30"/>
      <c r="K412" s="30">
        <v>2205.6282799524097</v>
      </c>
      <c r="L412" s="30">
        <v>1052.7074343133581</v>
      </c>
      <c r="M412" s="30">
        <v>66448.407327394147</v>
      </c>
    </row>
    <row r="413" spans="1:13" x14ac:dyDescent="0.35">
      <c r="A413" s="30">
        <f>INDEX('Input - Gross flows &amp; stocks'!$Z$6:$AH$5999,UsefulSeries!$A412,1)</f>
        <v>130932.66666666667</v>
      </c>
      <c r="B413" s="30">
        <f>INDEX('Input - Gross flows &amp; stocks'!$Z$6:$AH$5999,UsefulSeries!$A412,4)</f>
        <v>1926.6666666666667</v>
      </c>
      <c r="C413" s="30">
        <f>INDEX('Input - Gross flows &amp; stocks'!$Z$6:$AH$5999,UsefulSeries!$A412,7)</f>
        <v>3773.6666666666665</v>
      </c>
      <c r="D413" s="30"/>
      <c r="E413" s="30"/>
      <c r="F413" s="30"/>
      <c r="G413" s="30"/>
      <c r="H413" s="30"/>
      <c r="I413" s="30"/>
      <c r="J413" s="30"/>
      <c r="K413" s="30">
        <f t="array" ref="K413:M415">MMULT(MINVERSE($F$5:$H$7),MMULT(A413:C415,TRANSPOSE(MINVERSE($F$5:$H$7))))</f>
        <v>134091.7637565108</v>
      </c>
      <c r="L413" s="30">
        <v>1841.9391963156766</v>
      </c>
      <c r="M413" s="30">
        <v>1910.4266211310476</v>
      </c>
    </row>
    <row r="414" spans="1:13" x14ac:dyDescent="0.35">
      <c r="A414" s="30">
        <f>INDEX('Input - Gross flows &amp; stocks'!$Z$6:$AH$5999,UsefulSeries!$A412,2)</f>
        <v>1885.3333333333333</v>
      </c>
      <c r="B414" s="30">
        <f>INDEX('Input - Gross flows &amp; stocks'!$Z$6:$AH$5999,UsefulSeries!$A412,5)</f>
        <v>3054</v>
      </c>
      <c r="C414" s="30">
        <f>INDEX('Input - Gross flows &amp; stocks'!$Z$6:$AH$5999,UsefulSeries!$A412,8)</f>
        <v>1737</v>
      </c>
      <c r="D414" s="30"/>
      <c r="E414" s="30"/>
      <c r="F414" s="30"/>
      <c r="G414" s="30"/>
      <c r="H414" s="30"/>
      <c r="I414" s="30"/>
      <c r="J414" s="30"/>
      <c r="K414" s="30">
        <v>1791.6929966747987</v>
      </c>
      <c r="L414" s="30">
        <v>3876.5882618525279</v>
      </c>
      <c r="M414" s="30">
        <v>1360.7923242239613</v>
      </c>
    </row>
    <row r="415" spans="1:13" x14ac:dyDescent="0.35">
      <c r="A415" s="30">
        <f>INDEX('Input - Gross flows &amp; stocks'!$Z$6:$AH$5999,UsefulSeries!$A412,3)</f>
        <v>4169.666666666667</v>
      </c>
      <c r="B415" s="30">
        <f>INDEX('Input - Gross flows &amp; stocks'!$Z$6:$AH$5999,UsefulSeries!$A412,6)</f>
        <v>1449</v>
      </c>
      <c r="C415" s="30">
        <f>INDEX('Input - Gross flows &amp; stocks'!$Z$6:$AH$5999,UsefulSeries!$A412,9)</f>
        <v>65830.333333333328</v>
      </c>
      <c r="D415" s="30"/>
      <c r="E415" s="30"/>
      <c r="F415" s="30"/>
      <c r="G415" s="30"/>
      <c r="H415" s="30"/>
      <c r="I415" s="30"/>
      <c r="J415" s="30"/>
      <c r="K415" s="30">
        <v>2325.5484949498905</v>
      </c>
      <c r="L415" s="30">
        <v>1031.5916915240532</v>
      </c>
      <c r="M415" s="30">
        <v>66555.593962715153</v>
      </c>
    </row>
    <row r="416" spans="1:13" x14ac:dyDescent="0.35">
      <c r="A416" s="30">
        <f>INDEX('Input - Gross flows &amp; stocks'!$Z$6:$AH$5999,UsefulSeries!$A415,1)</f>
        <v>130709.66666666667</v>
      </c>
      <c r="B416" s="30">
        <f>INDEX('Input - Gross flows &amp; stocks'!$Z$6:$AH$5999,UsefulSeries!$A415,4)</f>
        <v>1971.6666666666667</v>
      </c>
      <c r="C416" s="30">
        <f>INDEX('Input - Gross flows &amp; stocks'!$Z$6:$AH$5999,UsefulSeries!$A415,7)</f>
        <v>3930</v>
      </c>
      <c r="D416" s="30"/>
      <c r="E416" s="30"/>
      <c r="F416" s="30"/>
      <c r="G416" s="30"/>
      <c r="H416" s="30"/>
      <c r="I416" s="30"/>
      <c r="J416" s="30"/>
      <c r="K416" s="30">
        <f t="array" ref="K416:M418">MMULT(MINVERSE($F$5:$H$7),MMULT(A416:C418,TRANSPOSE(MINVERSE($F$5:$H$7))))</f>
        <v>133862.09950275041</v>
      </c>
      <c r="L416" s="30">
        <v>1888.560492612949</v>
      </c>
      <c r="M416" s="30">
        <v>2066.5239511717764</v>
      </c>
    </row>
    <row r="417" spans="1:13" x14ac:dyDescent="0.35">
      <c r="A417" s="30">
        <f>INDEX('Input - Gross flows &amp; stocks'!$Z$6:$AH$5999,UsefulSeries!$A415,2)</f>
        <v>1867.3333333333333</v>
      </c>
      <c r="B417" s="30">
        <f>INDEX('Input - Gross flows &amp; stocks'!$Z$6:$AH$5999,UsefulSeries!$A415,5)</f>
        <v>3243.6666666666665</v>
      </c>
      <c r="C417" s="30">
        <f>INDEX('Input - Gross flows &amp; stocks'!$Z$6:$AH$5999,UsefulSeries!$A415,8)</f>
        <v>1792.6666666666667</v>
      </c>
      <c r="D417" s="30"/>
      <c r="E417" s="30"/>
      <c r="F417" s="30"/>
      <c r="G417" s="30"/>
      <c r="H417" s="30"/>
      <c r="I417" s="30"/>
      <c r="J417" s="30"/>
      <c r="K417" s="30">
        <v>1766.8278618533734</v>
      </c>
      <c r="L417" s="30">
        <v>4118.1285534304043</v>
      </c>
      <c r="M417" s="30">
        <v>1400.8242333786725</v>
      </c>
    </row>
    <row r="418" spans="1:13" x14ac:dyDescent="0.35">
      <c r="A418" s="30">
        <f>INDEX('Input - Gross flows &amp; stocks'!$Z$6:$AH$5999,UsefulSeries!$A415,3)</f>
        <v>4130</v>
      </c>
      <c r="B418" s="30">
        <f>INDEX('Input - Gross flows &amp; stocks'!$Z$6:$AH$5999,UsefulSeries!$A415,6)</f>
        <v>1486.6666666666667</v>
      </c>
      <c r="C418" s="30">
        <f>INDEX('Input - Gross flows &amp; stocks'!$Z$6:$AH$5999,UsefulSeries!$A415,9)</f>
        <v>65861.333333333328</v>
      </c>
      <c r="D418" s="30"/>
      <c r="E418" s="30"/>
      <c r="F418" s="30"/>
      <c r="G418" s="30"/>
      <c r="H418" s="30"/>
      <c r="I418" s="30"/>
      <c r="J418" s="30"/>
      <c r="K418" s="30">
        <v>2288.8730353739938</v>
      </c>
      <c r="L418" s="30">
        <v>1050.7893017695192</v>
      </c>
      <c r="M418" s="30">
        <v>66577.945227472548</v>
      </c>
    </row>
    <row r="419" spans="1:13" x14ac:dyDescent="0.35">
      <c r="A419" s="30">
        <f>INDEX('Input - Gross flows &amp; stocks'!$Z$6:$AH$5999,UsefulSeries!$A418,1)</f>
        <v>130682.33333333333</v>
      </c>
      <c r="B419" s="30">
        <f>INDEX('Input - Gross flows &amp; stocks'!$Z$6:$AH$5999,UsefulSeries!$A418,4)</f>
        <v>1964</v>
      </c>
      <c r="C419" s="30">
        <f>INDEX('Input - Gross flows &amp; stocks'!$Z$6:$AH$5999,UsefulSeries!$A418,7)</f>
        <v>3734.3333333333335</v>
      </c>
      <c r="D419" s="30"/>
      <c r="E419" s="30"/>
      <c r="F419" s="30"/>
      <c r="G419" s="30"/>
      <c r="H419" s="30"/>
      <c r="I419" s="30"/>
      <c r="J419" s="30"/>
      <c r="K419" s="30">
        <f t="array" ref="K419:M421">MMULT(MINVERSE($F$5:$H$7),MMULT(A419:C421,TRANSPOSE(MINVERSE($F$5:$H$7))))</f>
        <v>133834.20597435307</v>
      </c>
      <c r="L419" s="30">
        <v>1875.7032579040708</v>
      </c>
      <c r="M419" s="30">
        <v>1865.4414196555924</v>
      </c>
    </row>
    <row r="420" spans="1:13" x14ac:dyDescent="0.35">
      <c r="A420" s="30">
        <f>INDEX('Input - Gross flows &amp; stocks'!$Z$6:$AH$5999,UsefulSeries!$A418,2)</f>
        <v>1931.3333333333333</v>
      </c>
      <c r="B420" s="30">
        <f>INDEX('Input - Gross flows &amp; stocks'!$Z$6:$AH$5999,UsefulSeries!$A418,5)</f>
        <v>3435.3333333333335</v>
      </c>
      <c r="C420" s="30">
        <f>INDEX('Input - Gross flows &amp; stocks'!$Z$6:$AH$5999,UsefulSeries!$A418,8)</f>
        <v>1902</v>
      </c>
      <c r="D420" s="30"/>
      <c r="E420" s="30"/>
      <c r="F420" s="30"/>
      <c r="G420" s="30"/>
      <c r="H420" s="30"/>
      <c r="I420" s="30"/>
      <c r="J420" s="30"/>
      <c r="K420" s="30">
        <v>1834.9917096990341</v>
      </c>
      <c r="L420" s="30">
        <v>4361.9615950368361</v>
      </c>
      <c r="M420" s="30">
        <v>1501.208261551792</v>
      </c>
    </row>
    <row r="421" spans="1:13" x14ac:dyDescent="0.35">
      <c r="A421" s="30">
        <f>INDEX('Input - Gross flows &amp; stocks'!$Z$6:$AH$5999,UsefulSeries!$A418,3)</f>
        <v>4084</v>
      </c>
      <c r="B421" s="30">
        <f>INDEX('Input - Gross flows &amp; stocks'!$Z$6:$AH$5999,UsefulSeries!$A418,6)</f>
        <v>1522</v>
      </c>
      <c r="C421" s="30">
        <f>INDEX('Input - Gross flows &amp; stocks'!$Z$6:$AH$5999,UsefulSeries!$A418,9)</f>
        <v>65975.666666666672</v>
      </c>
      <c r="D421" s="30"/>
      <c r="E421" s="30"/>
      <c r="F421" s="30"/>
      <c r="G421" s="30"/>
      <c r="H421" s="30"/>
      <c r="I421" s="30"/>
      <c r="J421" s="30"/>
      <c r="K421" s="30">
        <v>2234.33942225794</v>
      </c>
      <c r="L421" s="30">
        <v>1067.4645096855731</v>
      </c>
      <c r="M421" s="30">
        <v>66683.230400289831</v>
      </c>
    </row>
    <row r="422" spans="1:13" x14ac:dyDescent="0.35">
      <c r="A422" s="30">
        <f>INDEX('Input - Gross flows &amp; stocks'!$Z$6:$AH$5999,UsefulSeries!$A421,1)</f>
        <v>130667</v>
      </c>
      <c r="B422" s="30">
        <f>INDEX('Input - Gross flows &amp; stocks'!$Z$6:$AH$5999,UsefulSeries!$A421,4)</f>
        <v>2033</v>
      </c>
      <c r="C422" s="30">
        <f>INDEX('Input - Gross flows &amp; stocks'!$Z$6:$AH$5999,UsefulSeries!$A421,7)</f>
        <v>3689.3333333333335</v>
      </c>
      <c r="D422" s="30"/>
      <c r="E422" s="30"/>
      <c r="F422" s="30"/>
      <c r="G422" s="30"/>
      <c r="H422" s="30"/>
      <c r="I422" s="30"/>
      <c r="J422" s="30"/>
      <c r="K422" s="30">
        <f t="array" ref="K422:M424">MMULT(MINVERSE($F$5:$H$7),MMULT(A422:C424,TRANSPOSE(MINVERSE($F$5:$H$7))))</f>
        <v>133817.54942420841</v>
      </c>
      <c r="L422" s="30">
        <v>1948.5828733353728</v>
      </c>
      <c r="M422" s="30">
        <v>1811.6795583297501</v>
      </c>
    </row>
    <row r="423" spans="1:13" x14ac:dyDescent="0.35">
      <c r="A423" s="30">
        <f>INDEX('Input - Gross flows &amp; stocks'!$Z$6:$AH$5999,UsefulSeries!$A421,2)</f>
        <v>1985.6666666666667</v>
      </c>
      <c r="B423" s="30">
        <f>INDEX('Input - Gross flows &amp; stocks'!$Z$6:$AH$5999,UsefulSeries!$A421,5)</f>
        <v>3680</v>
      </c>
      <c r="C423" s="30">
        <f>INDEX('Input - Gross flows &amp; stocks'!$Z$6:$AH$5999,UsefulSeries!$A421,8)</f>
        <v>1920.6666666666667</v>
      </c>
      <c r="D423" s="30"/>
      <c r="E423" s="30"/>
      <c r="F423" s="30"/>
      <c r="G423" s="30"/>
      <c r="H423" s="30"/>
      <c r="I423" s="30"/>
      <c r="J423" s="30"/>
      <c r="K423" s="30">
        <v>1892.0649655656382</v>
      </c>
      <c r="L423" s="30">
        <v>4673.5084610733038</v>
      </c>
      <c r="M423" s="30">
        <v>1491.6593677895289</v>
      </c>
    </row>
    <row r="424" spans="1:13" x14ac:dyDescent="0.35">
      <c r="A424" s="30">
        <f>INDEX('Input - Gross flows &amp; stocks'!$Z$6:$AH$5999,UsefulSeries!$A421,3)</f>
        <v>3816</v>
      </c>
      <c r="B424" s="30">
        <f>INDEX('Input - Gross flows &amp; stocks'!$Z$6:$AH$5999,UsefulSeries!$A421,6)</f>
        <v>1578.6666666666667</v>
      </c>
      <c r="C424" s="30">
        <f>INDEX('Input - Gross flows &amp; stocks'!$Z$6:$AH$5999,UsefulSeries!$A421,9)</f>
        <v>66097.333333333328</v>
      </c>
      <c r="D424" s="30"/>
      <c r="E424" s="30"/>
      <c r="F424" s="30"/>
      <c r="G424" s="30"/>
      <c r="H424" s="30"/>
      <c r="I424" s="30"/>
      <c r="J424" s="30"/>
      <c r="K424" s="30">
        <v>1953.7063971364628</v>
      </c>
      <c r="L424" s="30">
        <v>1101.4671937769099</v>
      </c>
      <c r="M424" s="30">
        <v>66804.971200540065</v>
      </c>
    </row>
    <row r="425" spans="1:13" x14ac:dyDescent="0.35">
      <c r="A425" s="30">
        <f>INDEX('Input - Gross flows &amp; stocks'!$Z$6:$AH$5999,UsefulSeries!$A424,1)</f>
        <v>130596.66666666667</v>
      </c>
      <c r="B425" s="30">
        <f>INDEX('Input - Gross flows &amp; stocks'!$Z$6:$AH$5999,UsefulSeries!$A424,4)</f>
        <v>2054.3333333333335</v>
      </c>
      <c r="C425" s="30">
        <f>INDEX('Input - Gross flows &amp; stocks'!$Z$6:$AH$5999,UsefulSeries!$A424,7)</f>
        <v>3483</v>
      </c>
      <c r="D425" s="30"/>
      <c r="E425" s="30"/>
      <c r="F425" s="30"/>
      <c r="G425" s="30"/>
      <c r="H425" s="30"/>
      <c r="I425" s="30"/>
      <c r="J425" s="30"/>
      <c r="K425" s="30">
        <f t="array" ref="K425:M427">MMULT(MINVERSE($F$5:$H$7),MMULT(A425:C427,TRANSPOSE(MINVERSE($F$5:$H$7))))</f>
        <v>133744.93049894355</v>
      </c>
      <c r="L425" s="30">
        <v>1967.4220510312832</v>
      </c>
      <c r="M425" s="30">
        <v>1598.472627651933</v>
      </c>
    </row>
    <row r="426" spans="1:13" x14ac:dyDescent="0.35">
      <c r="A426" s="30">
        <f>INDEX('Input - Gross flows &amp; stocks'!$Z$6:$AH$5999,UsefulSeries!$A424,2)</f>
        <v>2040</v>
      </c>
      <c r="B426" s="30">
        <f>INDEX('Input - Gross flows &amp; stocks'!$Z$6:$AH$5999,UsefulSeries!$A424,5)</f>
        <v>3935.6666666666665</v>
      </c>
      <c r="C426" s="30">
        <f>INDEX('Input - Gross flows &amp; stocks'!$Z$6:$AH$5999,UsefulSeries!$A424,8)</f>
        <v>1980.6666666666667</v>
      </c>
      <c r="D426" s="30"/>
      <c r="E426" s="30"/>
      <c r="F426" s="30"/>
      <c r="G426" s="30"/>
      <c r="H426" s="30"/>
      <c r="I426" s="30"/>
      <c r="J426" s="30"/>
      <c r="K426" s="30">
        <v>1947.8035136337305</v>
      </c>
      <c r="L426" s="30">
        <v>4999.0922822763896</v>
      </c>
      <c r="M426" s="30">
        <v>1528.3688524660899</v>
      </c>
    </row>
    <row r="427" spans="1:13" x14ac:dyDescent="0.35">
      <c r="A427" s="30">
        <f>INDEX('Input - Gross flows &amp; stocks'!$Z$6:$AH$5999,UsefulSeries!$A424,3)</f>
        <v>3830.6666666666665</v>
      </c>
      <c r="B427" s="30">
        <f>INDEX('Input - Gross flows &amp; stocks'!$Z$6:$AH$5999,UsefulSeries!$A424,6)</f>
        <v>1622</v>
      </c>
      <c r="C427" s="30">
        <f>INDEX('Input - Gross flows &amp; stocks'!$Z$6:$AH$5999,UsefulSeries!$A424,9)</f>
        <v>66156.666666666672</v>
      </c>
      <c r="D427" s="30"/>
      <c r="E427" s="30"/>
      <c r="F427" s="30"/>
      <c r="G427" s="30"/>
      <c r="H427" s="30"/>
      <c r="I427" s="30"/>
      <c r="J427" s="30"/>
      <c r="K427" s="30">
        <v>1962.8477438670016</v>
      </c>
      <c r="L427" s="30">
        <v>1119.1349218293431</v>
      </c>
      <c r="M427" s="30">
        <v>66859.089478211419</v>
      </c>
    </row>
    <row r="428" spans="1:13" x14ac:dyDescent="0.35">
      <c r="A428" s="30">
        <f>INDEX('Input - Gross flows &amp; stocks'!$Z$6:$AH$5999,UsefulSeries!$A427,1)</f>
        <v>130283.66666666667</v>
      </c>
      <c r="B428" s="30">
        <f>INDEX('Input - Gross flows &amp; stocks'!$Z$6:$AH$5999,UsefulSeries!$A427,4)</f>
        <v>2113</v>
      </c>
      <c r="C428" s="30">
        <f>INDEX('Input - Gross flows &amp; stocks'!$Z$6:$AH$5999,UsefulSeries!$A427,7)</f>
        <v>3530.3333333333335</v>
      </c>
      <c r="D428" s="30"/>
      <c r="E428" s="30"/>
      <c r="F428" s="30"/>
      <c r="G428" s="30"/>
      <c r="H428" s="30"/>
      <c r="I428" s="30"/>
      <c r="J428" s="30"/>
      <c r="K428" s="30">
        <f t="array" ref="K428:M430">MMULT(MINVERSE($F$5:$H$7),MMULT(A428:C430,TRANSPOSE(MINVERSE($F$5:$H$7))))</f>
        <v>133421.92881295609</v>
      </c>
      <c r="L428" s="30">
        <v>2028.900975522884</v>
      </c>
      <c r="M428" s="30">
        <v>1645.5729504968167</v>
      </c>
    </row>
    <row r="429" spans="1:13" x14ac:dyDescent="0.35">
      <c r="A429" s="30">
        <f>INDEX('Input - Gross flows &amp; stocks'!$Z$6:$AH$5999,UsefulSeries!$A427,2)</f>
        <v>2075</v>
      </c>
      <c r="B429" s="30">
        <f>INDEX('Input - Gross flows &amp; stocks'!$Z$6:$AH$5999,UsefulSeries!$A427,5)</f>
        <v>4170.333333333333</v>
      </c>
      <c r="C429" s="30">
        <f>INDEX('Input - Gross flows &amp; stocks'!$Z$6:$AH$5999,UsefulSeries!$A427,8)</f>
        <v>1880</v>
      </c>
      <c r="D429" s="30"/>
      <c r="E429" s="30"/>
      <c r="F429" s="30"/>
      <c r="G429" s="30"/>
      <c r="H429" s="30"/>
      <c r="I429" s="30"/>
      <c r="J429" s="30"/>
      <c r="K429" s="30">
        <v>1983.4006447250883</v>
      </c>
      <c r="L429" s="30">
        <v>5298.3163554599696</v>
      </c>
      <c r="M429" s="30">
        <v>1384.0525291028835</v>
      </c>
    </row>
    <row r="430" spans="1:13" x14ac:dyDescent="0.35">
      <c r="A430" s="30">
        <f>INDEX('Input - Gross flows &amp; stocks'!$Z$6:$AH$5999,UsefulSeries!$A427,3)</f>
        <v>3833</v>
      </c>
      <c r="B430" s="30">
        <f>INDEX('Input - Gross flows &amp; stocks'!$Z$6:$AH$5999,UsefulSeries!$A427,6)</f>
        <v>1700</v>
      </c>
      <c r="C430" s="30">
        <f>INDEX('Input - Gross flows &amp; stocks'!$Z$6:$AH$5999,UsefulSeries!$A427,9)</f>
        <v>66317.666666666672</v>
      </c>
      <c r="D430" s="30"/>
      <c r="E430" s="30"/>
      <c r="F430" s="30"/>
      <c r="G430" s="30"/>
      <c r="H430" s="30"/>
      <c r="I430" s="30"/>
      <c r="J430" s="30"/>
      <c r="K430" s="30">
        <v>1962.6745951004023</v>
      </c>
      <c r="L430" s="30">
        <v>1178.0432488828046</v>
      </c>
      <c r="M430" s="30">
        <v>67027.554994212958</v>
      </c>
    </row>
    <row r="431" spans="1:13" x14ac:dyDescent="0.35">
      <c r="A431" s="30">
        <f>INDEX('Input - Gross flows &amp; stocks'!$Z$6:$AH$5999,UsefulSeries!$A430,1)</f>
        <v>130202</v>
      </c>
      <c r="B431" s="30">
        <f>INDEX('Input - Gross flows &amp; stocks'!$Z$6:$AH$5999,UsefulSeries!$A430,4)</f>
        <v>2183.3333333333335</v>
      </c>
      <c r="C431" s="30">
        <f>INDEX('Input - Gross flows &amp; stocks'!$Z$6:$AH$5999,UsefulSeries!$A430,7)</f>
        <v>3609.6666666666665</v>
      </c>
      <c r="D431" s="30"/>
      <c r="E431" s="30"/>
      <c r="F431" s="30"/>
      <c r="G431" s="30"/>
      <c r="H431" s="30"/>
      <c r="I431" s="30"/>
      <c r="J431" s="30"/>
      <c r="K431" s="30">
        <f t="array" ref="K431:M433">MMULT(MINVERSE($F$5:$H$7),MMULT(A431:C433,TRANSPOSE(MINVERSE($F$5:$H$7))))</f>
        <v>133337.9999964512</v>
      </c>
      <c r="L431" s="30">
        <v>2106.9213639427544</v>
      </c>
      <c r="M431" s="30">
        <v>1718.4535455758628</v>
      </c>
    </row>
    <row r="432" spans="1:13" x14ac:dyDescent="0.35">
      <c r="A432" s="30">
        <f>INDEX('Input - Gross flows &amp; stocks'!$Z$6:$AH$5999,UsefulSeries!$A430,2)</f>
        <v>2022</v>
      </c>
      <c r="B432" s="30">
        <f>INDEX('Input - Gross flows &amp; stocks'!$Z$6:$AH$5999,UsefulSeries!$A430,5)</f>
        <v>4267.666666666667</v>
      </c>
      <c r="C432" s="30">
        <f>INDEX('Input - Gross flows &amp; stocks'!$Z$6:$AH$5999,UsefulSeries!$A430,8)</f>
        <v>1912</v>
      </c>
      <c r="D432" s="30"/>
      <c r="E432" s="30"/>
      <c r="F432" s="30"/>
      <c r="G432" s="30"/>
      <c r="H432" s="30"/>
      <c r="I432" s="30"/>
      <c r="J432" s="30"/>
      <c r="K432" s="30">
        <v>1920.7788831170224</v>
      </c>
      <c r="L432" s="30">
        <v>5422.3423024465983</v>
      </c>
      <c r="M432" s="30">
        <v>1408.5621002668213</v>
      </c>
    </row>
    <row r="433" spans="1:13" x14ac:dyDescent="0.35">
      <c r="A433" s="30">
        <f>INDEX('Input - Gross flows &amp; stocks'!$Z$6:$AH$5999,UsefulSeries!$A430,3)</f>
        <v>3733</v>
      </c>
      <c r="B433" s="30">
        <f>INDEX('Input - Gross flows &amp; stocks'!$Z$6:$AH$5999,UsefulSeries!$A430,6)</f>
        <v>1694.6666666666667</v>
      </c>
      <c r="C433" s="30">
        <f>INDEX('Input - Gross flows &amp; stocks'!$Z$6:$AH$5999,UsefulSeries!$A430,9)</f>
        <v>66470.666666666672</v>
      </c>
      <c r="D433" s="30"/>
      <c r="E433" s="30"/>
      <c r="F433" s="30"/>
      <c r="G433" s="30"/>
      <c r="H433" s="30"/>
      <c r="I433" s="30"/>
      <c r="J433" s="30"/>
      <c r="K433" s="30">
        <v>1866.8417618863198</v>
      </c>
      <c r="L433" s="30">
        <v>1158.9566764369856</v>
      </c>
      <c r="M433" s="30">
        <v>67181.570936051212</v>
      </c>
    </row>
    <row r="434" spans="1:13" x14ac:dyDescent="0.35">
      <c r="A434" s="30">
        <f>INDEX('Input - Gross flows &amp; stocks'!$Z$6:$AH$5999,UsefulSeries!$A433,1)</f>
        <v>130266.66666666667</v>
      </c>
      <c r="B434" s="30">
        <f>INDEX('Input - Gross flows &amp; stocks'!$Z$6:$AH$5999,UsefulSeries!$A433,4)</f>
        <v>2212</v>
      </c>
      <c r="C434" s="30">
        <f>INDEX('Input - Gross flows &amp; stocks'!$Z$6:$AH$5999,UsefulSeries!$A433,7)</f>
        <v>3561.3333333333335</v>
      </c>
      <c r="D434" s="30"/>
      <c r="E434" s="30"/>
      <c r="F434" s="30"/>
      <c r="G434" s="30"/>
      <c r="H434" s="30"/>
      <c r="I434" s="30"/>
      <c r="J434" s="30"/>
      <c r="K434" s="30">
        <f t="array" ref="K434:M436">MMULT(MINVERSE($F$5:$H$7),MMULT(A434:C436,TRANSPOSE(MINVERSE($F$5:$H$7))))</f>
        <v>133404.48613235916</v>
      </c>
      <c r="L434" s="30">
        <v>2138.5676334540826</v>
      </c>
      <c r="M434" s="30">
        <v>1664.9696455421738</v>
      </c>
    </row>
    <row r="435" spans="1:13" x14ac:dyDescent="0.35">
      <c r="A435" s="30">
        <f>INDEX('Input - Gross flows &amp; stocks'!$Z$6:$AH$5999,UsefulSeries!$A433,2)</f>
        <v>1988</v>
      </c>
      <c r="B435" s="30">
        <f>INDEX('Input - Gross flows &amp; stocks'!$Z$6:$AH$5999,UsefulSeries!$A433,5)</f>
        <v>4318</v>
      </c>
      <c r="C435" s="30">
        <f>INDEX('Input - Gross flows &amp; stocks'!$Z$6:$AH$5999,UsefulSeries!$A433,8)</f>
        <v>1909.6666666666667</v>
      </c>
      <c r="D435" s="30"/>
      <c r="E435" s="30"/>
      <c r="F435" s="30"/>
      <c r="G435" s="30"/>
      <c r="H435" s="30"/>
      <c r="I435" s="30"/>
      <c r="J435" s="30"/>
      <c r="K435" s="30">
        <v>1880.4509185735192</v>
      </c>
      <c r="L435" s="30">
        <v>5486.6032015942537</v>
      </c>
      <c r="M435" s="30">
        <v>1399.9415047469467</v>
      </c>
    </row>
    <row r="436" spans="1:13" x14ac:dyDescent="0.35">
      <c r="A436" s="30">
        <f>INDEX('Input - Gross flows &amp; stocks'!$Z$6:$AH$5999,UsefulSeries!$A433,3)</f>
        <v>3769.3333333333335</v>
      </c>
      <c r="B436" s="30">
        <f>INDEX('Input - Gross flows &amp; stocks'!$Z$6:$AH$5999,UsefulSeries!$A433,6)</f>
        <v>1686.3333333333333</v>
      </c>
      <c r="C436" s="30">
        <f>INDEX('Input - Gross flows &amp; stocks'!$Z$6:$AH$5999,UsefulSeries!$A433,9)</f>
        <v>66565.666666666672</v>
      </c>
      <c r="D436" s="30"/>
      <c r="E436" s="30"/>
      <c r="F436" s="30"/>
      <c r="G436" s="30"/>
      <c r="H436" s="30"/>
      <c r="I436" s="30"/>
      <c r="J436" s="30"/>
      <c r="K436" s="30">
        <v>1906.7958092849028</v>
      </c>
      <c r="L436" s="30">
        <v>1142.5854812214634</v>
      </c>
      <c r="M436" s="30">
        <v>67280.038314805803</v>
      </c>
    </row>
    <row r="437" spans="1:13" x14ac:dyDescent="0.35">
      <c r="A437" s="30">
        <f>INDEX('Input - Gross flows &amp; stocks'!$Z$6:$AH$5999,UsefulSeries!$A436,1)</f>
        <v>130391.33333333333</v>
      </c>
      <c r="B437" s="30">
        <f>INDEX('Input - Gross flows &amp; stocks'!$Z$6:$AH$5999,UsefulSeries!$A436,4)</f>
        <v>2204</v>
      </c>
      <c r="C437" s="30">
        <f>INDEX('Input - Gross flows &amp; stocks'!$Z$6:$AH$5999,UsefulSeries!$A436,7)</f>
        <v>3587.6666666666665</v>
      </c>
      <c r="D437" s="30"/>
      <c r="E437" s="30"/>
      <c r="F437" s="30"/>
      <c r="G437" s="30"/>
      <c r="H437" s="30"/>
      <c r="I437" s="30"/>
      <c r="J437" s="30"/>
      <c r="K437" s="30">
        <f t="array" ref="K437:M439">MMULT(MINVERSE($F$5:$H$7),MMULT(A437:C439,TRANSPOSE(MINVERSE($F$5:$H$7))))</f>
        <v>133533.39044411207</v>
      </c>
      <c r="L437" s="30">
        <v>2127.6169538208815</v>
      </c>
      <c r="M437" s="30">
        <v>1689.4480858082609</v>
      </c>
    </row>
    <row r="438" spans="1:13" x14ac:dyDescent="0.35">
      <c r="A438" s="30">
        <f>INDEX('Input - Gross flows &amp; stocks'!$Z$6:$AH$5999,UsefulSeries!$A436,2)</f>
        <v>1947.3333333333333</v>
      </c>
      <c r="B438" s="30">
        <f>INDEX('Input - Gross flows &amp; stocks'!$Z$6:$AH$5999,UsefulSeries!$A436,5)</f>
        <v>4390.333333333333</v>
      </c>
      <c r="C438" s="30">
        <f>INDEX('Input - Gross flows &amp; stocks'!$Z$6:$AH$5999,UsefulSeries!$A436,8)</f>
        <v>2011.3333333333333</v>
      </c>
      <c r="D438" s="30"/>
      <c r="E438" s="30"/>
      <c r="F438" s="30"/>
      <c r="G438" s="30"/>
      <c r="H438" s="30"/>
      <c r="I438" s="30"/>
      <c r="J438" s="30"/>
      <c r="K438" s="30">
        <v>1831.4778499317556</v>
      </c>
      <c r="L438" s="30">
        <v>5578.7886968433077</v>
      </c>
      <c r="M438" s="30">
        <v>1507.3404998917572</v>
      </c>
    </row>
    <row r="439" spans="1:13" x14ac:dyDescent="0.35">
      <c r="A439" s="30">
        <f>INDEX('Input - Gross flows &amp; stocks'!$Z$6:$AH$5999,UsefulSeries!$A436,3)</f>
        <v>3737.3333333333335</v>
      </c>
      <c r="B439" s="30">
        <f>INDEX('Input - Gross flows &amp; stocks'!$Z$6:$AH$5999,UsefulSeries!$A436,6)</f>
        <v>1638</v>
      </c>
      <c r="C439" s="30">
        <f>INDEX('Input - Gross flows &amp; stocks'!$Z$6:$AH$5999,UsefulSeries!$A436,9)</f>
        <v>66551</v>
      </c>
      <c r="D439" s="30"/>
      <c r="E439" s="30"/>
      <c r="F439" s="30"/>
      <c r="G439" s="30"/>
      <c r="H439" s="30"/>
      <c r="I439" s="30"/>
      <c r="J439" s="30"/>
      <c r="K439" s="30">
        <v>1878.6125475076915</v>
      </c>
      <c r="L439" s="30">
        <v>1078.9424873139847</v>
      </c>
      <c r="M439" s="30">
        <v>67260.173826402242</v>
      </c>
    </row>
    <row r="440" spans="1:13" x14ac:dyDescent="0.35">
      <c r="A440" s="30">
        <f>INDEX('Input - Gross flows &amp; stocks'!$Z$6:$AH$5999,UsefulSeries!$A439,1)</f>
        <v>130457.33333333333</v>
      </c>
      <c r="B440" s="30">
        <f>INDEX('Input - Gross flows &amp; stocks'!$Z$6:$AH$5999,UsefulSeries!$A439,4)</f>
        <v>2136.6666666666665</v>
      </c>
      <c r="C440" s="30">
        <f>INDEX('Input - Gross flows &amp; stocks'!$Z$6:$AH$5999,UsefulSeries!$A439,7)</f>
        <v>3616.3333333333335</v>
      </c>
      <c r="D440" s="30"/>
      <c r="E440" s="30"/>
      <c r="F440" s="30"/>
      <c r="G440" s="30"/>
      <c r="H440" s="30"/>
      <c r="I440" s="30"/>
      <c r="J440" s="30"/>
      <c r="K440" s="30">
        <f t="array" ref="K440:M442">MMULT(MINVERSE($F$5:$H$7),MMULT(A440:C442,TRANSPOSE(MINVERSE($F$5:$H$7))))</f>
        <v>133602.83448930053</v>
      </c>
      <c r="L440" s="30">
        <v>2046.6843887698528</v>
      </c>
      <c r="M440" s="30">
        <v>1726.9166772931073</v>
      </c>
    </row>
    <row r="441" spans="1:13" x14ac:dyDescent="0.35">
      <c r="A441" s="30">
        <f>INDEX('Input - Gross flows &amp; stocks'!$Z$6:$AH$5999,UsefulSeries!$A439,2)</f>
        <v>1896.3333333333333</v>
      </c>
      <c r="B441" s="30">
        <f>INDEX('Input - Gross flows &amp; stocks'!$Z$6:$AH$5999,UsefulSeries!$A439,5)</f>
        <v>4528</v>
      </c>
      <c r="C441" s="30">
        <f>INDEX('Input - Gross flows &amp; stocks'!$Z$6:$AH$5999,UsefulSeries!$A439,8)</f>
        <v>1982.6666666666667</v>
      </c>
      <c r="D441" s="30"/>
      <c r="E441" s="30"/>
      <c r="F441" s="30"/>
      <c r="G441" s="30"/>
      <c r="H441" s="30"/>
      <c r="I441" s="30"/>
      <c r="J441" s="30"/>
      <c r="K441" s="30">
        <v>1769.4350569088615</v>
      </c>
      <c r="L441" s="30">
        <v>5754.5254792720825</v>
      </c>
      <c r="M441" s="30">
        <v>1458.7890710167226</v>
      </c>
    </row>
    <row r="442" spans="1:13" x14ac:dyDescent="0.35">
      <c r="A442" s="30">
        <f>INDEX('Input - Gross flows &amp; stocks'!$Z$6:$AH$5999,UsefulSeries!$A439,3)</f>
        <v>3870</v>
      </c>
      <c r="B442" s="30">
        <f>INDEX('Input - Gross flows &amp; stocks'!$Z$6:$AH$5999,UsefulSeries!$A439,6)</f>
        <v>1706.6666666666667</v>
      </c>
      <c r="C442" s="30">
        <f>INDEX('Input - Gross flows &amp; stocks'!$Z$6:$AH$5999,UsefulSeries!$A439,9)</f>
        <v>66442</v>
      </c>
      <c r="D442" s="30"/>
      <c r="E442" s="30"/>
      <c r="F442" s="30"/>
      <c r="G442" s="30"/>
      <c r="H442" s="30"/>
      <c r="I442" s="30"/>
      <c r="J442" s="30"/>
      <c r="K442" s="30">
        <v>2018.3120637894478</v>
      </c>
      <c r="L442" s="30">
        <v>1141.1833339247528</v>
      </c>
      <c r="M442" s="30">
        <v>67144.794805412821</v>
      </c>
    </row>
    <row r="443" spans="1:13" x14ac:dyDescent="0.35">
      <c r="A443" s="30">
        <f>INDEX('Input - Gross flows &amp; stocks'!$Z$6:$AH$5999,UsefulSeries!$A442,1)</f>
        <v>130457.33333333333</v>
      </c>
      <c r="B443" s="30">
        <f>INDEX('Input - Gross flows &amp; stocks'!$Z$6:$AH$5999,UsefulSeries!$A442,4)</f>
        <v>2070.6666666666665</v>
      </c>
      <c r="C443" s="30">
        <f>INDEX('Input - Gross flows &amp; stocks'!$Z$6:$AH$5999,UsefulSeries!$A442,7)</f>
        <v>3751.3333333333335</v>
      </c>
      <c r="D443" s="30"/>
      <c r="E443" s="30"/>
      <c r="F443" s="30"/>
      <c r="G443" s="30"/>
      <c r="H443" s="30"/>
      <c r="I443" s="30"/>
      <c r="J443" s="30"/>
      <c r="K443" s="30">
        <f t="array" ref="K443:M445">MMULT(MINVERSE($F$5:$H$7),MMULT(A443:C445,TRANSPOSE(MINVERSE($F$5:$H$7))))</f>
        <v>133602.85481480372</v>
      </c>
      <c r="L443" s="30">
        <v>1968.5070448345639</v>
      </c>
      <c r="M443" s="30">
        <v>1873.8427827496776</v>
      </c>
    </row>
    <row r="444" spans="1:13" x14ac:dyDescent="0.35">
      <c r="A444" s="30">
        <f>INDEX('Input - Gross flows &amp; stocks'!$Z$6:$AH$5999,UsefulSeries!$A442,2)</f>
        <v>1931.3333333333333</v>
      </c>
      <c r="B444" s="30">
        <f>INDEX('Input - Gross flows &amp; stocks'!$Z$6:$AH$5999,UsefulSeries!$A442,5)</f>
        <v>4611.333333333333</v>
      </c>
      <c r="C444" s="30">
        <f>INDEX('Input - Gross flows &amp; stocks'!$Z$6:$AH$5999,UsefulSeries!$A442,8)</f>
        <v>1897.6666666666667</v>
      </c>
      <c r="D444" s="30"/>
      <c r="E444" s="30"/>
      <c r="F444" s="30"/>
      <c r="G444" s="30"/>
      <c r="H444" s="30"/>
      <c r="I444" s="30"/>
      <c r="J444" s="30"/>
      <c r="K444" s="30">
        <v>1807.9440786423186</v>
      </c>
      <c r="L444" s="30">
        <v>5861.055611211088</v>
      </c>
      <c r="M444" s="30">
        <v>1351.0144456937107</v>
      </c>
    </row>
    <row r="445" spans="1:13" x14ac:dyDescent="0.35">
      <c r="A445" s="30">
        <f>INDEX('Input - Gross flows &amp; stocks'!$Z$6:$AH$5999,UsefulSeries!$A442,3)</f>
        <v>3868.6666666666665</v>
      </c>
      <c r="B445" s="30">
        <f>INDEX('Input - Gross flows &amp; stocks'!$Z$6:$AH$5999,UsefulSeries!$A442,6)</f>
        <v>1750.3333333333333</v>
      </c>
      <c r="C445" s="30">
        <f>INDEX('Input - Gross flows &amp; stocks'!$Z$6:$AH$5999,UsefulSeries!$A442,9)</f>
        <v>66475</v>
      </c>
      <c r="D445" s="30"/>
      <c r="E445" s="30"/>
      <c r="F445" s="30"/>
      <c r="G445" s="30"/>
      <c r="H445" s="30"/>
      <c r="I445" s="30"/>
      <c r="J445" s="30"/>
      <c r="K445" s="30">
        <v>2012.1511470677306</v>
      </c>
      <c r="L445" s="30">
        <v>1181.3777378730426</v>
      </c>
      <c r="M445" s="30">
        <v>67182.404483230493</v>
      </c>
    </row>
    <row r="446" spans="1:13" x14ac:dyDescent="0.35">
      <c r="A446" s="30">
        <f>INDEX('Input - Gross flows &amp; stocks'!$Z$6:$AH$5999,UsefulSeries!$A445,1)</f>
        <v>130588.33333333333</v>
      </c>
      <c r="B446" s="30">
        <f>INDEX('Input - Gross flows &amp; stocks'!$Z$6:$AH$5999,UsefulSeries!$A445,4)</f>
        <v>2049.6666666666665</v>
      </c>
      <c r="C446" s="30">
        <f>INDEX('Input - Gross flows &amp; stocks'!$Z$6:$AH$5999,UsefulSeries!$A445,7)</f>
        <v>3726.3333333333335</v>
      </c>
      <c r="D446" s="30"/>
      <c r="E446" s="30"/>
      <c r="F446" s="30"/>
      <c r="G446" s="30"/>
      <c r="H446" s="30"/>
      <c r="I446" s="30"/>
      <c r="J446" s="30"/>
      <c r="K446" s="30">
        <f t="array" ref="K446:M448">MMULT(MINVERSE($F$5:$H$7),MMULT(A446:C448,TRANSPOSE(MINVERSE($F$5:$H$7))))</f>
        <v>133738.36518361873</v>
      </c>
      <c r="L446" s="30">
        <v>1945.0734971383745</v>
      </c>
      <c r="M446" s="30">
        <v>1848.4114563593362</v>
      </c>
    </row>
    <row r="447" spans="1:13" x14ac:dyDescent="0.35">
      <c r="A447" s="30">
        <f>INDEX('Input - Gross flows &amp; stocks'!$Z$6:$AH$5999,UsefulSeries!$A445,2)</f>
        <v>1907</v>
      </c>
      <c r="B447" s="30">
        <f>INDEX('Input - Gross flows &amp; stocks'!$Z$6:$AH$5999,UsefulSeries!$A445,5)</f>
        <v>4554</v>
      </c>
      <c r="C447" s="30">
        <f>INDEX('Input - Gross flows &amp; stocks'!$Z$6:$AH$5999,UsefulSeries!$A445,8)</f>
        <v>1909.6666666666667</v>
      </c>
      <c r="D447" s="30"/>
      <c r="E447" s="30"/>
      <c r="F447" s="30"/>
      <c r="G447" s="30"/>
      <c r="H447" s="30"/>
      <c r="I447" s="30"/>
      <c r="J447" s="30"/>
      <c r="K447" s="30">
        <v>1781.2578070280567</v>
      </c>
      <c r="L447" s="30">
        <v>5787.5770077111774</v>
      </c>
      <c r="M447" s="30">
        <v>1371.7262330765052</v>
      </c>
    </row>
    <row r="448" spans="1:13" x14ac:dyDescent="0.35">
      <c r="A448" s="30">
        <f>INDEX('Input - Gross flows &amp; stocks'!$Z$6:$AH$5999,UsefulSeries!$A445,3)</f>
        <v>3842</v>
      </c>
      <c r="B448" s="30">
        <f>INDEX('Input - Gross flows &amp; stocks'!$Z$6:$AH$5999,UsefulSeries!$A445,6)</f>
        <v>1858.3333333333333</v>
      </c>
      <c r="C448" s="30">
        <f>INDEX('Input - Gross flows &amp; stocks'!$Z$6:$AH$5999,UsefulSeries!$A445,9)</f>
        <v>66574</v>
      </c>
      <c r="D448" s="30"/>
      <c r="E448" s="30"/>
      <c r="F448" s="30"/>
      <c r="G448" s="30"/>
      <c r="H448" s="30"/>
      <c r="I448" s="30"/>
      <c r="J448" s="30"/>
      <c r="K448" s="30">
        <v>1983.2708537572082</v>
      </c>
      <c r="L448" s="30">
        <v>1311.3495455237285</v>
      </c>
      <c r="M448" s="30">
        <v>67269.803886134687</v>
      </c>
    </row>
    <row r="449" spans="1:13" x14ac:dyDescent="0.35">
      <c r="A449" s="30">
        <f>INDEX('Input - Gross flows &amp; stocks'!$Z$6:$AH$5999,UsefulSeries!$A448,1)</f>
        <v>130677.66666666667</v>
      </c>
      <c r="B449" s="30">
        <f>INDEX('Input - Gross flows &amp; stocks'!$Z$6:$AH$5999,UsefulSeries!$A448,4)</f>
        <v>2067.6666666666665</v>
      </c>
      <c r="C449" s="30">
        <f>INDEX('Input - Gross flows &amp; stocks'!$Z$6:$AH$5999,UsefulSeries!$A448,7)</f>
        <v>3681.6666666666665</v>
      </c>
      <c r="D449" s="30"/>
      <c r="E449" s="30"/>
      <c r="F449" s="30"/>
      <c r="G449" s="30"/>
      <c r="H449" s="30"/>
      <c r="I449" s="30"/>
      <c r="J449" s="30"/>
      <c r="K449" s="30">
        <f t="array" ref="K449:M451">MMULT(MINVERSE($F$5:$H$7),MMULT(A449:C451,TRANSPOSE(MINVERSE($F$5:$H$7))))</f>
        <v>133828.99598821765</v>
      </c>
      <c r="L449" s="30">
        <v>1967.1163922832841</v>
      </c>
      <c r="M449" s="30">
        <v>1799.0510930678058</v>
      </c>
    </row>
    <row r="450" spans="1:13" x14ac:dyDescent="0.35">
      <c r="A450" s="30">
        <f>INDEX('Input - Gross flows &amp; stocks'!$Z$6:$AH$5999,UsefulSeries!$A448,2)</f>
        <v>1952.6666666666667</v>
      </c>
      <c r="B450" s="30">
        <f>INDEX('Input - Gross flows &amp; stocks'!$Z$6:$AH$5999,UsefulSeries!$A448,5)</f>
        <v>4500</v>
      </c>
      <c r="C450" s="30">
        <f>INDEX('Input - Gross flows &amp; stocks'!$Z$6:$AH$5999,UsefulSeries!$A448,8)</f>
        <v>1884.6666666666667</v>
      </c>
      <c r="D450" s="30"/>
      <c r="E450" s="30"/>
      <c r="F450" s="30"/>
      <c r="G450" s="30"/>
      <c r="H450" s="30"/>
      <c r="I450" s="30"/>
      <c r="J450" s="30"/>
      <c r="K450" s="30">
        <v>1834.8875270612873</v>
      </c>
      <c r="L450" s="30">
        <v>5718.7667797200256</v>
      </c>
      <c r="M450" s="30">
        <v>1348.5807903934585</v>
      </c>
    </row>
    <row r="451" spans="1:13" x14ac:dyDescent="0.35">
      <c r="A451" s="30">
        <f>INDEX('Input - Gross flows &amp; stocks'!$Z$6:$AH$5999,UsefulSeries!$A448,3)</f>
        <v>3797</v>
      </c>
      <c r="B451" s="30">
        <f>INDEX('Input - Gross flows &amp; stocks'!$Z$6:$AH$5999,UsefulSeries!$A448,6)</f>
        <v>1824.6666666666667</v>
      </c>
      <c r="C451" s="30">
        <f>INDEX('Input - Gross flows &amp; stocks'!$Z$6:$AH$5999,UsefulSeries!$A448,9)</f>
        <v>66821.666666666672</v>
      </c>
      <c r="D451" s="30"/>
      <c r="E451" s="30"/>
      <c r="F451" s="30"/>
      <c r="G451" s="30"/>
      <c r="H451" s="30"/>
      <c r="I451" s="30"/>
      <c r="J451" s="30"/>
      <c r="K451" s="30">
        <v>1930.7253067194347</v>
      </c>
      <c r="L451" s="30">
        <v>1278.6662242293951</v>
      </c>
      <c r="M451" s="30">
        <v>67528.394203913937</v>
      </c>
    </row>
    <row r="452" spans="1:13" x14ac:dyDescent="0.35">
      <c r="A452" s="30">
        <f>INDEX('Input - Gross flows &amp; stocks'!$Z$6:$AH$5999,UsefulSeries!$A451,1)</f>
        <v>130961.66666666667</v>
      </c>
      <c r="B452" s="30">
        <f>INDEX('Input - Gross flows &amp; stocks'!$Z$6:$AH$5999,UsefulSeries!$A451,4)</f>
        <v>2128</v>
      </c>
      <c r="C452" s="30">
        <f>INDEX('Input - Gross flows &amp; stocks'!$Z$6:$AH$5999,UsefulSeries!$A451,7)</f>
        <v>3630.3333333333335</v>
      </c>
      <c r="D452" s="30"/>
      <c r="E452" s="30"/>
      <c r="F452" s="30"/>
      <c r="G452" s="30"/>
      <c r="H452" s="30"/>
      <c r="I452" s="30"/>
      <c r="J452" s="30"/>
      <c r="K452" s="30">
        <f t="array" ref="K452:M454">MMULT(MINVERSE($F$5:$H$7),MMULT(A452:C454,TRANSPOSE(MINVERSE($F$5:$H$7))))</f>
        <v>134120.82193357716</v>
      </c>
      <c r="L452" s="30">
        <v>2037.4642831221699</v>
      </c>
      <c r="M452" s="30">
        <v>1734.6631609766623</v>
      </c>
    </row>
    <row r="453" spans="1:13" x14ac:dyDescent="0.35">
      <c r="A453" s="30">
        <f>INDEX('Input - Gross flows &amp; stocks'!$Z$6:$AH$5999,UsefulSeries!$A451,2)</f>
        <v>1915.6666666666667</v>
      </c>
      <c r="B453" s="30">
        <f>INDEX('Input - Gross flows &amp; stocks'!$Z$6:$AH$5999,UsefulSeries!$A451,5)</f>
        <v>4432.333333333333</v>
      </c>
      <c r="C453" s="30">
        <f>INDEX('Input - Gross flows &amp; stocks'!$Z$6:$AH$5999,UsefulSeries!$A451,8)</f>
        <v>1942.6666666666667</v>
      </c>
      <c r="D453" s="30"/>
      <c r="E453" s="30"/>
      <c r="F453" s="30"/>
      <c r="G453" s="30"/>
      <c r="H453" s="30"/>
      <c r="I453" s="30"/>
      <c r="J453" s="30"/>
      <c r="K453" s="30">
        <v>1793.9354001442321</v>
      </c>
      <c r="L453" s="30">
        <v>5632.269530925284</v>
      </c>
      <c r="M453" s="30">
        <v>1422.8023275504127</v>
      </c>
    </row>
    <row r="454" spans="1:13" x14ac:dyDescent="0.35">
      <c r="A454" s="30">
        <f>INDEX('Input - Gross flows &amp; stocks'!$Z$6:$AH$5999,UsefulSeries!$A451,3)</f>
        <v>3605.3333333333335</v>
      </c>
      <c r="B454" s="30">
        <f>INDEX('Input - Gross flows &amp; stocks'!$Z$6:$AH$5999,UsefulSeries!$A451,6)</f>
        <v>1800.6666666666667</v>
      </c>
      <c r="C454" s="30">
        <f>INDEX('Input - Gross flows &amp; stocks'!$Z$6:$AH$5999,UsefulSeries!$A451,9)</f>
        <v>67014</v>
      </c>
      <c r="D454" s="30"/>
      <c r="E454" s="30"/>
      <c r="F454" s="30"/>
      <c r="G454" s="30"/>
      <c r="H454" s="30"/>
      <c r="I454" s="30"/>
      <c r="J454" s="30"/>
      <c r="K454" s="30">
        <v>1735.566578007709</v>
      </c>
      <c r="L454" s="30">
        <v>1258.666301858344</v>
      </c>
      <c r="M454" s="30">
        <v>67722.030136625355</v>
      </c>
    </row>
    <row r="455" spans="1:13" x14ac:dyDescent="0.35">
      <c r="A455" s="30">
        <f>INDEX('Input - Gross flows &amp; stocks'!$Z$6:$AH$5999,UsefulSeries!$A454,1)</f>
        <v>131149.33333333334</v>
      </c>
      <c r="B455" s="30">
        <f>INDEX('Input - Gross flows &amp; stocks'!$Z$6:$AH$5999,UsefulSeries!$A454,4)</f>
        <v>2134.3333333333335</v>
      </c>
      <c r="C455" s="30">
        <f>INDEX('Input - Gross flows &amp; stocks'!$Z$6:$AH$5999,UsefulSeries!$A454,7)</f>
        <v>3644.3333333333335</v>
      </c>
      <c r="D455" s="30"/>
      <c r="E455" s="30"/>
      <c r="F455" s="30"/>
      <c r="G455" s="30"/>
      <c r="H455" s="30"/>
      <c r="I455" s="30"/>
      <c r="J455" s="30"/>
      <c r="K455" s="30">
        <f t="array" ref="K455:M457">MMULT(MINVERSE($F$5:$H$7),MMULT(A455:C457,TRANSPOSE(MINVERSE($F$5:$H$7))))</f>
        <v>134312.07627364586</v>
      </c>
      <c r="L455" s="30">
        <v>2044.374509978328</v>
      </c>
      <c r="M455" s="30">
        <v>1747.4779925458627</v>
      </c>
    </row>
    <row r="456" spans="1:13" x14ac:dyDescent="0.35">
      <c r="A456" s="30">
        <f>INDEX('Input - Gross flows &amp; stocks'!$Z$6:$AH$5999,UsefulSeries!$A454,2)</f>
        <v>1938.6666666666667</v>
      </c>
      <c r="B456" s="30">
        <f>INDEX('Input - Gross flows &amp; stocks'!$Z$6:$AH$5999,UsefulSeries!$A454,5)</f>
        <v>4443.666666666667</v>
      </c>
      <c r="C456" s="30">
        <f>INDEX('Input - Gross flows &amp; stocks'!$Z$6:$AH$5999,UsefulSeries!$A454,8)</f>
        <v>1880.6666666666667</v>
      </c>
      <c r="D456" s="30"/>
      <c r="E456" s="30"/>
      <c r="F456" s="30"/>
      <c r="G456" s="30"/>
      <c r="H456" s="30"/>
      <c r="I456" s="30"/>
      <c r="J456" s="30"/>
      <c r="K456" s="30">
        <v>1819.6670904815869</v>
      </c>
      <c r="L456" s="30">
        <v>5647.1361680870987</v>
      </c>
      <c r="M456" s="30">
        <v>1350.3960405838393</v>
      </c>
    </row>
    <row r="457" spans="1:13" x14ac:dyDescent="0.35">
      <c r="A457" s="30">
        <f>INDEX('Input - Gross flows &amp; stocks'!$Z$6:$AH$5999,UsefulSeries!$A454,3)</f>
        <v>3683.6666666666665</v>
      </c>
      <c r="B457" s="30">
        <f>INDEX('Input - Gross flows &amp; stocks'!$Z$6:$AH$5999,UsefulSeries!$A454,6)</f>
        <v>1735</v>
      </c>
      <c r="C457" s="30">
        <f>INDEX('Input - Gross flows &amp; stocks'!$Z$6:$AH$5999,UsefulSeries!$A454,9)</f>
        <v>67044.333333333328</v>
      </c>
      <c r="D457" s="30"/>
      <c r="E457" s="30"/>
      <c r="F457" s="30"/>
      <c r="G457" s="30"/>
      <c r="H457" s="30"/>
      <c r="I457" s="30"/>
      <c r="J457" s="30"/>
      <c r="K457" s="30">
        <v>1812.306453369845</v>
      </c>
      <c r="L457" s="30">
        <v>1182.1498996115106</v>
      </c>
      <c r="M457" s="30">
        <v>67766.019026434646</v>
      </c>
    </row>
    <row r="458" spans="1:13" x14ac:dyDescent="0.35">
      <c r="A458" s="30">
        <f>INDEX('Input - Gross flows &amp; stocks'!$Z$6:$AH$5999,UsefulSeries!$A457,1)</f>
        <v>131196</v>
      </c>
      <c r="B458" s="30">
        <f>INDEX('Input - Gross flows &amp; stocks'!$Z$6:$AH$5999,UsefulSeries!$A457,4)</f>
        <v>2059.3333333333335</v>
      </c>
      <c r="C458" s="30">
        <f>INDEX('Input - Gross flows &amp; stocks'!$Z$6:$AH$5999,UsefulSeries!$A457,7)</f>
        <v>3611.6666666666665</v>
      </c>
      <c r="D458" s="30"/>
      <c r="E458" s="30"/>
      <c r="F458" s="30"/>
      <c r="G458" s="30"/>
      <c r="H458" s="30"/>
      <c r="I458" s="30"/>
      <c r="J458" s="30"/>
      <c r="K458" s="30">
        <f t="array" ref="K458:M460">MMULT(MINVERSE($F$5:$H$7),MMULT(A458:C460,TRANSPOSE(MINVERSE($F$5:$H$7))))</f>
        <v>134360.26525186948</v>
      </c>
      <c r="L458" s="30">
        <v>1958.1407562839995</v>
      </c>
      <c r="M458" s="30">
        <v>1721.1869772382747</v>
      </c>
    </row>
    <row r="459" spans="1:13" x14ac:dyDescent="0.35">
      <c r="A459" s="30">
        <f>INDEX('Input - Gross flows &amp; stocks'!$Z$6:$AH$5999,UsefulSeries!$A457,2)</f>
        <v>1977.3333333333333</v>
      </c>
      <c r="B459" s="30">
        <f>INDEX('Input - Gross flows &amp; stocks'!$Z$6:$AH$5999,UsefulSeries!$A457,5)</f>
        <v>4455.666666666667</v>
      </c>
      <c r="C459" s="30">
        <f>INDEX('Input - Gross flows &amp; stocks'!$Z$6:$AH$5999,UsefulSeries!$A457,8)</f>
        <v>1893.3333333333333</v>
      </c>
      <c r="D459" s="30"/>
      <c r="E459" s="30"/>
      <c r="F459" s="30"/>
      <c r="G459" s="30"/>
      <c r="H459" s="30"/>
      <c r="I459" s="30"/>
      <c r="J459" s="30"/>
      <c r="K459" s="30">
        <v>1863.028903682999</v>
      </c>
      <c r="L459" s="30">
        <v>5662.3503593791365</v>
      </c>
      <c r="M459" s="30">
        <v>1362.674255961635</v>
      </c>
    </row>
    <row r="460" spans="1:13" x14ac:dyDescent="0.35">
      <c r="A460" s="30">
        <f>INDEX('Input - Gross flows &amp; stocks'!$Z$6:$AH$5999,UsefulSeries!$A457,3)</f>
        <v>3803</v>
      </c>
      <c r="B460" s="30">
        <f>INDEX('Input - Gross flows &amp; stocks'!$Z$6:$AH$5999,UsefulSeries!$A457,6)</f>
        <v>1770.3333333333333</v>
      </c>
      <c r="C460" s="30">
        <f>INDEX('Input - Gross flows &amp; stocks'!$Z$6:$AH$5999,UsefulSeries!$A457,9)</f>
        <v>67134.333333333328</v>
      </c>
      <c r="D460" s="30"/>
      <c r="E460" s="30"/>
      <c r="F460" s="30"/>
      <c r="G460" s="30"/>
      <c r="H460" s="30"/>
      <c r="I460" s="30"/>
      <c r="J460" s="30"/>
      <c r="K460" s="30">
        <v>1928.2098594796203</v>
      </c>
      <c r="L460" s="30">
        <v>1221.2681874031732</v>
      </c>
      <c r="M460" s="30">
        <v>67851.493214799091</v>
      </c>
    </row>
    <row r="461" spans="1:13" x14ac:dyDescent="0.35">
      <c r="A461" s="30">
        <f>INDEX('Input - Gross flows &amp; stocks'!$Z$6:$AH$5999,UsefulSeries!$A460,1)</f>
        <v>131027.33333333333</v>
      </c>
      <c r="B461" s="30">
        <f>INDEX('Input - Gross flows &amp; stocks'!$Z$6:$AH$5999,UsefulSeries!$A460,4)</f>
        <v>1992.3333333333333</v>
      </c>
      <c r="C461" s="30">
        <f>INDEX('Input - Gross flows &amp; stocks'!$Z$6:$AH$5999,UsefulSeries!$A460,7)</f>
        <v>3556.3333333333335</v>
      </c>
      <c r="D461" s="30"/>
      <c r="E461" s="30"/>
      <c r="F461" s="30"/>
      <c r="G461" s="30"/>
      <c r="H461" s="30"/>
      <c r="I461" s="30"/>
      <c r="J461" s="30"/>
      <c r="K461" s="30">
        <f t="array" ref="K461:M463">MMULT(MINVERSE($F$5:$H$7),MMULT(A461:C463,TRANSPOSE(MINVERSE($F$5:$H$7))))</f>
        <v>134188.43758182353</v>
      </c>
      <c r="L461" s="30">
        <v>1879.1130769464194</v>
      </c>
      <c r="M461" s="30">
        <v>1672.6880955066465</v>
      </c>
    </row>
    <row r="462" spans="1:13" x14ac:dyDescent="0.35">
      <c r="A462" s="30">
        <f>INDEX('Input - Gross flows &amp; stocks'!$Z$6:$AH$5999,UsefulSeries!$A460,2)</f>
        <v>1988.3333333333333</v>
      </c>
      <c r="B462" s="30">
        <f>INDEX('Input - Gross flows &amp; stocks'!$Z$6:$AH$5999,UsefulSeries!$A460,5)</f>
        <v>4573.333333333333</v>
      </c>
      <c r="C462" s="30">
        <f>INDEX('Input - Gross flows &amp; stocks'!$Z$6:$AH$5999,UsefulSeries!$A460,8)</f>
        <v>1894.3333333333333</v>
      </c>
      <c r="D462" s="30"/>
      <c r="E462" s="30"/>
      <c r="F462" s="30"/>
      <c r="G462" s="30"/>
      <c r="H462" s="30"/>
      <c r="I462" s="30"/>
      <c r="J462" s="30"/>
      <c r="K462" s="30">
        <v>1872.8003375868939</v>
      </c>
      <c r="L462" s="30">
        <v>5812.500875290415</v>
      </c>
      <c r="M462" s="30">
        <v>1348.516932347276</v>
      </c>
    </row>
    <row r="463" spans="1:13" x14ac:dyDescent="0.35">
      <c r="A463" s="30">
        <f>INDEX('Input - Gross flows &amp; stocks'!$Z$6:$AH$5999,UsefulSeries!$A460,3)</f>
        <v>3899</v>
      </c>
      <c r="B463" s="30">
        <f>INDEX('Input - Gross flows &amp; stocks'!$Z$6:$AH$5999,UsefulSeries!$A460,6)</f>
        <v>1791.3333333333333</v>
      </c>
      <c r="C463" s="30">
        <f>INDEX('Input - Gross flows &amp; stocks'!$Z$6:$AH$5999,UsefulSeries!$A460,9)</f>
        <v>67405.333333333328</v>
      </c>
      <c r="D463" s="30"/>
      <c r="E463" s="30"/>
      <c r="F463" s="30"/>
      <c r="G463" s="30"/>
      <c r="H463" s="30"/>
      <c r="I463" s="30"/>
      <c r="J463" s="30"/>
      <c r="K463" s="30">
        <v>2025.1970412825533</v>
      </c>
      <c r="L463" s="30">
        <v>1230.4929024562475</v>
      </c>
      <c r="M463" s="30">
        <v>68125.501148913769</v>
      </c>
    </row>
    <row r="464" spans="1:13" x14ac:dyDescent="0.35">
      <c r="A464" s="30">
        <f>INDEX('Input - Gross flows &amp; stocks'!$Z$6:$AH$5999,UsefulSeries!$A463,1)</f>
        <v>130824.66666666667</v>
      </c>
      <c r="B464" s="30">
        <f>INDEX('Input - Gross flows &amp; stocks'!$Z$6:$AH$5999,UsefulSeries!$A463,4)</f>
        <v>2037.3333333333333</v>
      </c>
      <c r="C464" s="30">
        <f>INDEX('Input - Gross flows &amp; stocks'!$Z$6:$AH$5999,UsefulSeries!$A463,7)</f>
        <v>3655.6666666666665</v>
      </c>
      <c r="D464" s="30"/>
      <c r="E464" s="30"/>
      <c r="F464" s="30"/>
      <c r="G464" s="30"/>
      <c r="H464" s="30"/>
      <c r="I464" s="30"/>
      <c r="J464" s="30"/>
      <c r="K464" s="30">
        <f t="array" ref="K464:M466">MMULT(MINVERSE($F$5:$H$7),MMULT(A464:C466,TRANSPOSE(MINVERSE($F$5:$H$7))))</f>
        <v>133979.642306555</v>
      </c>
      <c r="L464" s="30">
        <v>1929.8934983616052</v>
      </c>
      <c r="M464" s="30">
        <v>1769.3141226702319</v>
      </c>
    </row>
    <row r="465" spans="1:13" x14ac:dyDescent="0.35">
      <c r="A465" s="30">
        <f>INDEX('Input - Gross flows &amp; stocks'!$Z$6:$AH$5999,UsefulSeries!$A463,2)</f>
        <v>1989.6666666666667</v>
      </c>
      <c r="B465" s="30">
        <f>INDEX('Input - Gross flows &amp; stocks'!$Z$6:$AH$5999,UsefulSeries!$A463,5)</f>
        <v>4588.666666666667</v>
      </c>
      <c r="C465" s="30">
        <f>INDEX('Input - Gross flows &amp; stocks'!$Z$6:$AH$5999,UsefulSeries!$A463,8)</f>
        <v>1933</v>
      </c>
      <c r="D465" s="30"/>
      <c r="E465" s="30"/>
      <c r="F465" s="30"/>
      <c r="G465" s="30"/>
      <c r="H465" s="30"/>
      <c r="I465" s="30"/>
      <c r="J465" s="30"/>
      <c r="K465" s="30">
        <v>1874.4420184016842</v>
      </c>
      <c r="L465" s="30">
        <v>5831.5528754611887</v>
      </c>
      <c r="M465" s="30">
        <v>1389.699242128677</v>
      </c>
    </row>
    <row r="466" spans="1:13" x14ac:dyDescent="0.35">
      <c r="A466" s="30">
        <f>INDEX('Input - Gross flows &amp; stocks'!$Z$6:$AH$5999,UsefulSeries!$A463,3)</f>
        <v>3815.3333333333335</v>
      </c>
      <c r="B466" s="30">
        <f>INDEX('Input - Gross flows &amp; stocks'!$Z$6:$AH$5999,UsefulSeries!$A463,6)</f>
        <v>1861.3333333333333</v>
      </c>
      <c r="C466" s="30">
        <f>INDEX('Input - Gross flows &amp; stocks'!$Z$6:$AH$5999,UsefulSeries!$A463,9)</f>
        <v>67643.333333333328</v>
      </c>
      <c r="D466" s="30"/>
      <c r="E466" s="30"/>
      <c r="F466" s="30"/>
      <c r="G466" s="30"/>
      <c r="H466" s="30"/>
      <c r="I466" s="30"/>
      <c r="J466" s="30"/>
      <c r="K466" s="30">
        <v>1939.1136491758914</v>
      </c>
      <c r="L466" s="30">
        <v>1307.2095258150148</v>
      </c>
      <c r="M466" s="30">
        <v>68355.678626424473</v>
      </c>
    </row>
    <row r="467" spans="1:13" x14ac:dyDescent="0.35">
      <c r="A467" s="30">
        <f>INDEX('Input - Gross flows &amp; stocks'!$Z$6:$AH$5999,UsefulSeries!$A466,1)</f>
        <v>131126</v>
      </c>
      <c r="B467" s="30">
        <f>INDEX('Input - Gross flows &amp; stocks'!$Z$6:$AH$5999,UsefulSeries!$A466,4)</f>
        <v>2039.6666666666667</v>
      </c>
      <c r="C467" s="30">
        <f>INDEX('Input - Gross flows &amp; stocks'!$Z$6:$AH$5999,UsefulSeries!$A466,7)</f>
        <v>3656.6666666666665</v>
      </c>
      <c r="D467" s="30"/>
      <c r="E467" s="30"/>
      <c r="F467" s="30"/>
      <c r="G467" s="30"/>
      <c r="H467" s="30"/>
      <c r="I467" s="30"/>
      <c r="J467" s="30"/>
      <c r="K467" s="30">
        <f t="array" ref="K467:M469">MMULT(MINVERSE($F$5:$H$7),MMULT(A467:C469,TRANSPOSE(MINVERSE($F$5:$H$7))))</f>
        <v>134290.24872021782</v>
      </c>
      <c r="L467" s="30">
        <v>1930.1519194646921</v>
      </c>
      <c r="M467" s="30">
        <v>1765.1027377097357</v>
      </c>
    </row>
    <row r="468" spans="1:13" x14ac:dyDescent="0.35">
      <c r="A468" s="30">
        <f>INDEX('Input - Gross flows &amp; stocks'!$Z$6:$AH$5999,UsefulSeries!$A466,2)</f>
        <v>1935</v>
      </c>
      <c r="B468" s="30">
        <f>INDEX('Input - Gross flows &amp; stocks'!$Z$6:$AH$5999,UsefulSeries!$A466,5)</f>
        <v>4665</v>
      </c>
      <c r="C468" s="30">
        <f>INDEX('Input - Gross flows &amp; stocks'!$Z$6:$AH$5999,UsefulSeries!$A466,8)</f>
        <v>1957.6666666666667</v>
      </c>
      <c r="D468" s="30"/>
      <c r="E468" s="30"/>
      <c r="F468" s="30"/>
      <c r="G468" s="30"/>
      <c r="H468" s="30"/>
      <c r="I468" s="30"/>
      <c r="J468" s="30"/>
      <c r="K468" s="30">
        <v>1809.7080458518924</v>
      </c>
      <c r="L468" s="30">
        <v>5928.9877171751214</v>
      </c>
      <c r="M468" s="30">
        <v>1408.1523689536116</v>
      </c>
    </row>
    <row r="469" spans="1:13" x14ac:dyDescent="0.35">
      <c r="A469" s="30">
        <f>INDEX('Input - Gross flows &amp; stocks'!$Z$6:$AH$5999,UsefulSeries!$A466,3)</f>
        <v>3705.3333333333335</v>
      </c>
      <c r="B469" s="30">
        <f>INDEX('Input - Gross flows &amp; stocks'!$Z$6:$AH$5999,UsefulSeries!$A466,6)</f>
        <v>1853.6666666666667</v>
      </c>
      <c r="C469" s="30">
        <f>INDEX('Input - Gross flows &amp; stocks'!$Z$6:$AH$5999,UsefulSeries!$A466,9)</f>
        <v>67929.333333333328</v>
      </c>
      <c r="D469" s="30"/>
      <c r="E469" s="30"/>
      <c r="F469" s="30"/>
      <c r="G469" s="30"/>
      <c r="H469" s="30"/>
      <c r="I469" s="30"/>
      <c r="J469" s="30"/>
      <c r="K469" s="30">
        <v>1828.5567675626085</v>
      </c>
      <c r="L469" s="30">
        <v>1288.4047200244872</v>
      </c>
      <c r="M469" s="30">
        <v>68646.61039516193</v>
      </c>
    </row>
    <row r="470" spans="1:13" x14ac:dyDescent="0.35">
      <c r="A470" s="30">
        <f>INDEX('Input - Gross flows &amp; stocks'!$Z$6:$AH$5999,UsefulSeries!$A469,1)</f>
        <v>131400.66666666666</v>
      </c>
      <c r="B470" s="30">
        <f>INDEX('Input - Gross flows &amp; stocks'!$Z$6:$AH$5999,UsefulSeries!$A469,4)</f>
        <v>2046.6666666666667</v>
      </c>
      <c r="C470" s="30">
        <f>INDEX('Input - Gross flows &amp; stocks'!$Z$6:$AH$5999,UsefulSeries!$A469,7)</f>
        <v>3716</v>
      </c>
      <c r="D470" s="30"/>
      <c r="E470" s="30"/>
      <c r="F470" s="30"/>
      <c r="G470" s="30"/>
      <c r="H470" s="30"/>
      <c r="I470" s="30"/>
      <c r="J470" s="30"/>
      <c r="K470" s="30">
        <f t="array" ref="K470:M472">MMULT(MINVERSE($F$5:$H$7),MMULT(A470:C472,TRANSPOSE(MINVERSE($F$5:$H$7))))</f>
        <v>134570.83119193334</v>
      </c>
      <c r="L470" s="30">
        <v>1938.2304985828503</v>
      </c>
      <c r="M470" s="30">
        <v>1821.146877696749</v>
      </c>
    </row>
    <row r="471" spans="1:13" x14ac:dyDescent="0.35">
      <c r="A471" s="30">
        <f>INDEX('Input - Gross flows &amp; stocks'!$Z$6:$AH$5999,UsefulSeries!$A469,2)</f>
        <v>1951</v>
      </c>
      <c r="B471" s="30">
        <f>INDEX('Input - Gross flows &amp; stocks'!$Z$6:$AH$5999,UsefulSeries!$A469,5)</f>
        <v>4611.666666666667</v>
      </c>
      <c r="C471" s="30">
        <f>INDEX('Input - Gross flows &amp; stocks'!$Z$6:$AH$5999,UsefulSeries!$A469,8)</f>
        <v>1973.6666666666667</v>
      </c>
      <c r="D471" s="30"/>
      <c r="E471" s="30"/>
      <c r="F471" s="30"/>
      <c r="G471" s="30"/>
      <c r="H471" s="30"/>
      <c r="I471" s="30"/>
      <c r="J471" s="30"/>
      <c r="K471" s="30">
        <v>1828.5418786807529</v>
      </c>
      <c r="L471" s="30">
        <v>5860.5486874015451</v>
      </c>
      <c r="M471" s="30">
        <v>1432.3085108540286</v>
      </c>
    </row>
    <row r="472" spans="1:13" x14ac:dyDescent="0.35">
      <c r="A472" s="30">
        <f>INDEX('Input - Gross flows &amp; stocks'!$Z$6:$AH$5999,UsefulSeries!$A469,3)</f>
        <v>3735</v>
      </c>
      <c r="B472" s="30">
        <f>INDEX('Input - Gross flows &amp; stocks'!$Z$6:$AH$5999,UsefulSeries!$A469,6)</f>
        <v>1933</v>
      </c>
      <c r="C472" s="30">
        <f>INDEX('Input - Gross flows &amp; stocks'!$Z$6:$AH$5999,UsefulSeries!$A469,9)</f>
        <v>68022.666666666672</v>
      </c>
      <c r="D472" s="30"/>
      <c r="E472" s="30"/>
      <c r="F472" s="30"/>
      <c r="G472" s="30"/>
      <c r="H472" s="30"/>
      <c r="I472" s="30"/>
      <c r="J472" s="30"/>
      <c r="K472" s="30">
        <v>1851.934707730949</v>
      </c>
      <c r="L472" s="30">
        <v>1384.8343396648211</v>
      </c>
      <c r="M472" s="30">
        <v>68729.613446714618</v>
      </c>
    </row>
    <row r="473" spans="1:13" x14ac:dyDescent="0.35">
      <c r="A473" s="30">
        <f>INDEX('Input - Gross flows &amp; stocks'!$Z$6:$AH$5999,UsefulSeries!$A472,1)</f>
        <v>131778.66666666666</v>
      </c>
      <c r="B473" s="30">
        <f>INDEX('Input - Gross flows &amp; stocks'!$Z$6:$AH$5999,UsefulSeries!$A472,4)</f>
        <v>2016.6666666666667</v>
      </c>
      <c r="C473" s="30">
        <f>INDEX('Input - Gross flows &amp; stocks'!$Z$6:$AH$5999,UsefulSeries!$A472,7)</f>
        <v>3628.3333333333335</v>
      </c>
      <c r="D473" s="30"/>
      <c r="E473" s="30"/>
      <c r="F473" s="30"/>
      <c r="G473" s="30"/>
      <c r="H473" s="30"/>
      <c r="I473" s="30"/>
      <c r="J473" s="30"/>
      <c r="K473" s="30">
        <f t="array" ref="K473:M475">MMULT(MINVERSE($F$5:$H$7),MMULT(A473:C475,TRANSPOSE(MINVERSE($F$5:$H$7))))</f>
        <v>134959.81230962646</v>
      </c>
      <c r="L473" s="30">
        <v>1901.8687490790121</v>
      </c>
      <c r="M473" s="30">
        <v>1728.7334538531404</v>
      </c>
    </row>
    <row r="474" spans="1:13" x14ac:dyDescent="0.35">
      <c r="A474" s="30">
        <f>INDEX('Input - Gross flows &amp; stocks'!$Z$6:$AH$5999,UsefulSeries!$A472,2)</f>
        <v>1941</v>
      </c>
      <c r="B474" s="30">
        <f>INDEX('Input - Gross flows &amp; stocks'!$Z$6:$AH$5999,UsefulSeries!$A472,5)</f>
        <v>4694</v>
      </c>
      <c r="C474" s="30">
        <f>INDEX('Input - Gross flows &amp; stocks'!$Z$6:$AH$5999,UsefulSeries!$A472,8)</f>
        <v>2029</v>
      </c>
      <c r="D474" s="30"/>
      <c r="E474" s="30"/>
      <c r="F474" s="30"/>
      <c r="G474" s="30"/>
      <c r="H474" s="30"/>
      <c r="I474" s="30"/>
      <c r="J474" s="30"/>
      <c r="K474" s="30">
        <v>1814.1420569731779</v>
      </c>
      <c r="L474" s="30">
        <v>5965.7266964183655</v>
      </c>
      <c r="M474" s="30">
        <v>1484.7461562205349</v>
      </c>
    </row>
    <row r="475" spans="1:13" x14ac:dyDescent="0.35">
      <c r="A475" s="30">
        <f>INDEX('Input - Gross flows &amp; stocks'!$Z$6:$AH$5999,UsefulSeries!$A472,3)</f>
        <v>3702.6666666666665</v>
      </c>
      <c r="B475" s="30">
        <f>INDEX('Input - Gross flows &amp; stocks'!$Z$6:$AH$5999,UsefulSeries!$A472,6)</f>
        <v>1863</v>
      </c>
      <c r="C475" s="30">
        <f>INDEX('Input - Gross flows &amp; stocks'!$Z$6:$AH$5999,UsefulSeries!$A472,9)</f>
        <v>68261.333333333328</v>
      </c>
      <c r="D475" s="30"/>
      <c r="E475" s="30"/>
      <c r="F475" s="30"/>
      <c r="G475" s="30"/>
      <c r="H475" s="30"/>
      <c r="I475" s="30"/>
      <c r="J475" s="30"/>
      <c r="K475" s="30">
        <v>1816.5715219306094</v>
      </c>
      <c r="L475" s="30">
        <v>1294.7024428871466</v>
      </c>
      <c r="M475" s="30">
        <v>68976.08002412018</v>
      </c>
    </row>
    <row r="476" spans="1:13" x14ac:dyDescent="0.35">
      <c r="A476" s="30">
        <f>INDEX('Input - Gross flows &amp; stocks'!$Z$6:$AH$5999,UsefulSeries!$A475,1)</f>
        <v>131827</v>
      </c>
      <c r="B476" s="30">
        <f>INDEX('Input - Gross flows &amp; stocks'!$Z$6:$AH$5999,UsefulSeries!$A475,4)</f>
        <v>2044</v>
      </c>
      <c r="C476" s="30">
        <f>INDEX('Input - Gross flows &amp; stocks'!$Z$6:$AH$5999,UsefulSeries!$A475,7)</f>
        <v>3580</v>
      </c>
      <c r="D476" s="30"/>
      <c r="E476" s="30"/>
      <c r="F476" s="30"/>
      <c r="G476" s="30"/>
      <c r="H476" s="30"/>
      <c r="I476" s="30"/>
      <c r="J476" s="30"/>
      <c r="K476" s="30">
        <f t="array" ref="K476:M478">MMULT(MINVERSE($F$5:$H$7),MMULT(A476:C478,TRANSPOSE(MINVERSE($F$5:$H$7))))</f>
        <v>135008.29632351614</v>
      </c>
      <c r="L476" s="30">
        <v>1931.8849663116966</v>
      </c>
      <c r="M476" s="30">
        <v>1675.1434097093982</v>
      </c>
    </row>
    <row r="477" spans="1:13" x14ac:dyDescent="0.35">
      <c r="A477" s="30">
        <f>INDEX('Input - Gross flows &amp; stocks'!$Z$6:$AH$5999,UsefulSeries!$A475,2)</f>
        <v>1979</v>
      </c>
      <c r="B477" s="30">
        <f>INDEX('Input - Gross flows &amp; stocks'!$Z$6:$AH$5999,UsefulSeries!$A475,5)</f>
        <v>4740.333333333333</v>
      </c>
      <c r="C477" s="30">
        <f>INDEX('Input - Gross flows &amp; stocks'!$Z$6:$AH$5999,UsefulSeries!$A475,8)</f>
        <v>2057</v>
      </c>
      <c r="D477" s="30"/>
      <c r="E477" s="30"/>
      <c r="F477" s="30"/>
      <c r="G477" s="30"/>
      <c r="H477" s="30"/>
      <c r="I477" s="30"/>
      <c r="J477" s="30"/>
      <c r="K477" s="30">
        <v>1856.2741665545202</v>
      </c>
      <c r="L477" s="30">
        <v>6024.4537366568447</v>
      </c>
      <c r="M477" s="30">
        <v>1510.4647983571999</v>
      </c>
    </row>
    <row r="478" spans="1:13" x14ac:dyDescent="0.35">
      <c r="A478" s="30">
        <f>INDEX('Input - Gross flows &amp; stocks'!$Z$6:$AH$5999,UsefulSeries!$A475,3)</f>
        <v>3688.3333333333335</v>
      </c>
      <c r="B478" s="30">
        <f>INDEX('Input - Gross flows &amp; stocks'!$Z$6:$AH$5999,UsefulSeries!$A475,6)</f>
        <v>1896.6666666666667</v>
      </c>
      <c r="C478" s="30">
        <f>INDEX('Input - Gross flows &amp; stocks'!$Z$6:$AH$5999,UsefulSeries!$A475,9)</f>
        <v>68316.666666666672</v>
      </c>
      <c r="D478" s="30"/>
      <c r="E478" s="30"/>
      <c r="F478" s="30"/>
      <c r="G478" s="30"/>
      <c r="H478" s="30"/>
      <c r="I478" s="30"/>
      <c r="J478" s="30"/>
      <c r="K478" s="30">
        <v>1796.3943845336885</v>
      </c>
      <c r="L478" s="30">
        <v>1326.9286843102548</v>
      </c>
      <c r="M478" s="30">
        <v>69026.885808924708</v>
      </c>
    </row>
    <row r="479" spans="1:13" x14ac:dyDescent="0.35">
      <c r="A479" s="30">
        <f>INDEX('Input - Gross flows &amp; stocks'!$Z$6:$AH$5999,UsefulSeries!$A478,1)</f>
        <v>131847.33333333334</v>
      </c>
      <c r="B479" s="30">
        <f>INDEX('Input - Gross flows &amp; stocks'!$Z$6:$AH$5999,UsefulSeries!$A478,4)</f>
        <v>2082.6666666666665</v>
      </c>
      <c r="C479" s="30">
        <f>INDEX('Input - Gross flows &amp; stocks'!$Z$6:$AH$5999,UsefulSeries!$A478,7)</f>
        <v>3631</v>
      </c>
      <c r="D479" s="30"/>
      <c r="E479" s="30"/>
      <c r="F479" s="30"/>
      <c r="G479" s="30"/>
      <c r="H479" s="30"/>
      <c r="I479" s="30"/>
      <c r="J479" s="30"/>
      <c r="K479" s="30">
        <f t="array" ref="K479:M481">MMULT(MINVERSE($F$5:$H$7),MMULT(A479:C481,TRANSPOSE(MINVERSE($F$5:$H$7))))</f>
        <v>135028.16145077057</v>
      </c>
      <c r="L479" s="30">
        <v>1972.9784257993531</v>
      </c>
      <c r="M479" s="30">
        <v>1721.3741887194246</v>
      </c>
    </row>
    <row r="480" spans="1:13" x14ac:dyDescent="0.35">
      <c r="A480" s="30">
        <f>INDEX('Input - Gross flows &amp; stocks'!$Z$6:$AH$5999,UsefulSeries!$A478,2)</f>
        <v>1975.6666666666667</v>
      </c>
      <c r="B480" s="30">
        <f>INDEX('Input - Gross flows &amp; stocks'!$Z$6:$AH$5999,UsefulSeries!$A478,5)</f>
        <v>4876.333333333333</v>
      </c>
      <c r="C480" s="30">
        <f>INDEX('Input - Gross flows &amp; stocks'!$Z$6:$AH$5999,UsefulSeries!$A478,8)</f>
        <v>2148.3333333333335</v>
      </c>
      <c r="D480" s="30"/>
      <c r="E480" s="30"/>
      <c r="F480" s="30"/>
      <c r="G480" s="30"/>
      <c r="H480" s="30"/>
      <c r="I480" s="30"/>
      <c r="J480" s="30"/>
      <c r="K480" s="30">
        <v>1848.615070770127</v>
      </c>
      <c r="L480" s="30">
        <v>6197.7537301036255</v>
      </c>
      <c r="M480" s="30">
        <v>1597.9808243708205</v>
      </c>
    </row>
    <row r="481" spans="1:13" x14ac:dyDescent="0.35">
      <c r="A481" s="30">
        <f>INDEX('Input - Gross flows &amp; stocks'!$Z$6:$AH$5999,UsefulSeries!$A478,3)</f>
        <v>3692</v>
      </c>
      <c r="B481" s="30">
        <f>INDEX('Input - Gross flows &amp; stocks'!$Z$6:$AH$5999,UsefulSeries!$A478,6)</f>
        <v>1834.3333333333333</v>
      </c>
      <c r="C481" s="30">
        <f>INDEX('Input - Gross flows &amp; stocks'!$Z$6:$AH$5999,UsefulSeries!$A478,9)</f>
        <v>68258.666666666672</v>
      </c>
      <c r="D481" s="30"/>
      <c r="E481" s="30"/>
      <c r="F481" s="30"/>
      <c r="G481" s="30"/>
      <c r="H481" s="30"/>
      <c r="I481" s="30"/>
      <c r="J481" s="30"/>
      <c r="K481" s="30">
        <v>1802.2973418666859</v>
      </c>
      <c r="L481" s="30">
        <v>1239.0945957264721</v>
      </c>
      <c r="M481" s="30">
        <v>68965.816513717495</v>
      </c>
    </row>
    <row r="482" spans="1:13" x14ac:dyDescent="0.35">
      <c r="A482" s="30">
        <f>INDEX('Input - Gross flows &amp; stocks'!$Z$6:$AH$5999,UsefulSeries!$A481,1)</f>
        <v>131837.33333333334</v>
      </c>
      <c r="B482" s="30">
        <f>INDEX('Input - Gross flows &amp; stocks'!$Z$6:$AH$5999,UsefulSeries!$A481,4)</f>
        <v>2096.3333333333335</v>
      </c>
      <c r="C482" s="30">
        <f>INDEX('Input - Gross flows &amp; stocks'!$Z$6:$AH$5999,UsefulSeries!$A481,7)</f>
        <v>3580.3333333333335</v>
      </c>
      <c r="D482" s="30"/>
      <c r="E482" s="30"/>
      <c r="F482" s="30"/>
      <c r="G482" s="30"/>
      <c r="H482" s="30"/>
      <c r="I482" s="30"/>
      <c r="J482" s="30"/>
      <c r="K482" s="30">
        <f t="array" ref="K482:M484">MMULT(MINVERSE($F$5:$H$7),MMULT(A482:C484,TRANSPOSE(MINVERSE($F$5:$H$7))))</f>
        <v>135017.83641254884</v>
      </c>
      <c r="L482" s="30">
        <v>1985.0747522840711</v>
      </c>
      <c r="M482" s="30">
        <v>1669.7769746447091</v>
      </c>
    </row>
    <row r="483" spans="1:13" x14ac:dyDescent="0.35">
      <c r="A483" s="30">
        <f>INDEX('Input - Gross flows &amp; stocks'!$Z$6:$AH$5999,UsefulSeries!$A481,2)</f>
        <v>1943.6666666666667</v>
      </c>
      <c r="B483" s="30">
        <f>INDEX('Input - Gross flows &amp; stocks'!$Z$6:$AH$5999,UsefulSeries!$A481,5)</f>
        <v>5013</v>
      </c>
      <c r="C483" s="30">
        <f>INDEX('Input - Gross flows &amp; stocks'!$Z$6:$AH$5999,UsefulSeries!$A481,8)</f>
        <v>2097.6666666666665</v>
      </c>
      <c r="D483" s="30"/>
      <c r="E483" s="30"/>
      <c r="F483" s="30"/>
      <c r="G483" s="30"/>
      <c r="H483" s="30"/>
      <c r="I483" s="30"/>
      <c r="J483" s="30"/>
      <c r="K483" s="30">
        <v>1808.533003153309</v>
      </c>
      <c r="L483" s="30">
        <v>6372.0423758791094</v>
      </c>
      <c r="M483" s="30">
        <v>1524.1435279917048</v>
      </c>
    </row>
    <row r="484" spans="1:13" x14ac:dyDescent="0.35">
      <c r="A484" s="30">
        <f>INDEX('Input - Gross flows &amp; stocks'!$Z$6:$AH$5999,UsefulSeries!$A481,3)</f>
        <v>3847.3333333333335</v>
      </c>
      <c r="B484" s="30">
        <f>INDEX('Input - Gross flows &amp; stocks'!$Z$6:$AH$5999,UsefulSeries!$A481,6)</f>
        <v>1910</v>
      </c>
      <c r="C484" s="30">
        <f>INDEX('Input - Gross flows &amp; stocks'!$Z$6:$AH$5999,UsefulSeries!$A481,9)</f>
        <v>68244</v>
      </c>
      <c r="D484" s="30"/>
      <c r="E484" s="30"/>
      <c r="F484" s="30"/>
      <c r="G484" s="30"/>
      <c r="H484" s="30"/>
      <c r="I484" s="30"/>
      <c r="J484" s="30"/>
      <c r="K484" s="30">
        <v>1963.2196581926078</v>
      </c>
      <c r="L484" s="30">
        <v>1308.1184782630737</v>
      </c>
      <c r="M484" s="30">
        <v>68948.666361252239</v>
      </c>
    </row>
    <row r="485" spans="1:13" x14ac:dyDescent="0.35">
      <c r="A485" s="30">
        <f>INDEX('Input - Gross flows &amp; stocks'!$Z$6:$AH$5999,UsefulSeries!$A484,1)</f>
        <v>131732.66666666666</v>
      </c>
      <c r="B485" s="30">
        <f>INDEX('Input - Gross flows &amp; stocks'!$Z$6:$AH$5999,UsefulSeries!$A484,4)</f>
        <v>2122.6666666666665</v>
      </c>
      <c r="C485" s="30">
        <f>INDEX('Input - Gross flows &amp; stocks'!$Z$6:$AH$5999,UsefulSeries!$A484,7)</f>
        <v>3653.6666666666665</v>
      </c>
      <c r="D485" s="30"/>
      <c r="E485" s="30"/>
      <c r="F485" s="30"/>
      <c r="G485" s="30"/>
      <c r="H485" s="30"/>
      <c r="I485" s="30"/>
      <c r="J485" s="30"/>
      <c r="K485" s="30">
        <f t="array" ref="K485:M487">MMULT(MINVERSE($F$5:$H$7),MMULT(A485:C487,TRANSPOSE(MINVERSE($F$5:$H$7))))</f>
        <v>134909.12051618093</v>
      </c>
      <c r="L485" s="30">
        <v>2015.1659693927472</v>
      </c>
      <c r="M485" s="30">
        <v>1742.4517774944622</v>
      </c>
    </row>
    <row r="486" spans="1:13" x14ac:dyDescent="0.35">
      <c r="A486" s="30">
        <f>INDEX('Input - Gross flows &amp; stocks'!$Z$6:$AH$5999,UsefulSeries!$A484,2)</f>
        <v>1957.3333333333333</v>
      </c>
      <c r="B486" s="30">
        <f>INDEX('Input - Gross flows &amp; stocks'!$Z$6:$AH$5999,UsefulSeries!$A484,5)</f>
        <v>5003.333333333333</v>
      </c>
      <c r="C486" s="30">
        <f>INDEX('Input - Gross flows &amp; stocks'!$Z$6:$AH$5999,UsefulSeries!$A484,8)</f>
        <v>2072.6666666666665</v>
      </c>
      <c r="D486" s="30"/>
      <c r="E486" s="30"/>
      <c r="F486" s="30"/>
      <c r="G486" s="30"/>
      <c r="H486" s="30"/>
      <c r="I486" s="30"/>
      <c r="J486" s="30"/>
      <c r="K486" s="30">
        <v>1824.6311875290246</v>
      </c>
      <c r="L486" s="30">
        <v>6359.5674334835012</v>
      </c>
      <c r="M486" s="30">
        <v>1495.9490995949586</v>
      </c>
    </row>
    <row r="487" spans="1:13" x14ac:dyDescent="0.35">
      <c r="A487" s="30">
        <f>INDEX('Input - Gross flows &amp; stocks'!$Z$6:$AH$5999,UsefulSeries!$A484,3)</f>
        <v>3885.3333333333335</v>
      </c>
      <c r="B487" s="30">
        <f>INDEX('Input - Gross flows &amp; stocks'!$Z$6:$AH$5999,UsefulSeries!$A484,6)</f>
        <v>1949.6666666666667</v>
      </c>
      <c r="C487" s="30">
        <f>INDEX('Input - Gross flows &amp; stocks'!$Z$6:$AH$5999,UsefulSeries!$A484,9)</f>
        <v>68429</v>
      </c>
      <c r="D487" s="30"/>
      <c r="E487" s="30"/>
      <c r="F487" s="30"/>
      <c r="G487" s="30"/>
      <c r="H487" s="30"/>
      <c r="I487" s="30"/>
      <c r="J487" s="30"/>
      <c r="K487" s="30">
        <v>1999.7915883052058</v>
      </c>
      <c r="L487" s="30">
        <v>1353.4700720382816</v>
      </c>
      <c r="M487" s="30">
        <v>69133.924368378503</v>
      </c>
    </row>
    <row r="488" spans="1:13" x14ac:dyDescent="0.35">
      <c r="A488" s="30">
        <f>INDEX('Input - Gross flows &amp; stocks'!$Z$6:$AH$5999,UsefulSeries!$A487,1)</f>
        <v>131709.33333333334</v>
      </c>
      <c r="B488" s="30">
        <f>INDEX('Input - Gross flows &amp; stocks'!$Z$6:$AH$5999,UsefulSeries!$A487,4)</f>
        <v>2101.6666666666665</v>
      </c>
      <c r="C488" s="30">
        <f>INDEX('Input - Gross flows &amp; stocks'!$Z$6:$AH$5999,UsefulSeries!$A487,7)</f>
        <v>3647.3333333333335</v>
      </c>
      <c r="D488" s="30"/>
      <c r="E488" s="30"/>
      <c r="F488" s="30"/>
      <c r="G488" s="30"/>
      <c r="H488" s="30"/>
      <c r="I488" s="30"/>
      <c r="J488" s="30"/>
      <c r="K488" s="30">
        <f t="array" ref="K488:M490">MMULT(MINVERSE($F$5:$H$7),MMULT(A488:C490,TRANSPOSE(MINVERSE($F$5:$H$7))))</f>
        <v>134885.65052009278</v>
      </c>
      <c r="L488" s="30">
        <v>1991.7036372369255</v>
      </c>
      <c r="M488" s="30">
        <v>1738.3807733625451</v>
      </c>
    </row>
    <row r="489" spans="1:13" x14ac:dyDescent="0.35">
      <c r="A489" s="30">
        <f>INDEX('Input - Gross flows &amp; stocks'!$Z$6:$AH$5999,UsefulSeries!$A487,2)</f>
        <v>1951.3333333333333</v>
      </c>
      <c r="B489" s="30">
        <f>INDEX('Input - Gross flows &amp; stocks'!$Z$6:$AH$5999,UsefulSeries!$A487,5)</f>
        <v>4976.666666666667</v>
      </c>
      <c r="C489" s="30">
        <f>INDEX('Input - Gross flows &amp; stocks'!$Z$6:$AH$5999,UsefulSeries!$A487,8)</f>
        <v>1995</v>
      </c>
      <c r="D489" s="30"/>
      <c r="E489" s="30"/>
      <c r="F489" s="30"/>
      <c r="G489" s="30"/>
      <c r="H489" s="30"/>
      <c r="I489" s="30"/>
      <c r="J489" s="30"/>
      <c r="K489" s="30">
        <v>1818.8048697406452</v>
      </c>
      <c r="L489" s="30">
        <v>6325.8002186412432</v>
      </c>
      <c r="M489" s="30">
        <v>1409.6881910826849</v>
      </c>
    </row>
    <row r="490" spans="1:13" x14ac:dyDescent="0.35">
      <c r="A490" s="30">
        <f>INDEX('Input - Gross flows &amp; stocks'!$Z$6:$AH$5999,UsefulSeries!$A487,3)</f>
        <v>3916.3333333333335</v>
      </c>
      <c r="B490" s="30">
        <f>INDEX('Input - Gross flows &amp; stocks'!$Z$6:$AH$5999,UsefulSeries!$A487,6)</f>
        <v>1977.6666666666667</v>
      </c>
      <c r="C490" s="30">
        <f>INDEX('Input - Gross flows &amp; stocks'!$Z$6:$AH$5999,UsefulSeries!$A487,9)</f>
        <v>68777.333333333328</v>
      </c>
      <c r="D490" s="30"/>
      <c r="E490" s="30"/>
      <c r="F490" s="30"/>
      <c r="G490" s="30"/>
      <c r="H490" s="30"/>
      <c r="I490" s="30"/>
      <c r="J490" s="30"/>
      <c r="K490" s="30">
        <v>2029.8593748828807</v>
      </c>
      <c r="L490" s="30">
        <v>1387.6114296268095</v>
      </c>
      <c r="M490" s="30">
        <v>69492.901308113185</v>
      </c>
    </row>
    <row r="491" spans="1:13" x14ac:dyDescent="0.35">
      <c r="A491" s="30">
        <f>INDEX('Input - Gross flows &amp; stocks'!$Z$6:$AH$5999,UsefulSeries!$A490,1)</f>
        <v>131797.66666666666</v>
      </c>
      <c r="B491" s="30">
        <f>INDEX('Input - Gross flows &amp; stocks'!$Z$6:$AH$5999,UsefulSeries!$A490,4)</f>
        <v>2080.6666666666665</v>
      </c>
      <c r="C491" s="30">
        <f>INDEX('Input - Gross flows &amp; stocks'!$Z$6:$AH$5999,UsefulSeries!$A490,7)</f>
        <v>3751.6666666666665</v>
      </c>
      <c r="D491" s="30"/>
      <c r="E491" s="30"/>
      <c r="F491" s="30"/>
      <c r="G491" s="30"/>
      <c r="H491" s="30"/>
      <c r="I491" s="30"/>
      <c r="J491" s="30"/>
      <c r="K491" s="30">
        <f t="array" ref="K491:M493">MMULT(MINVERSE($F$5:$H$7),MMULT(A491:C493,TRANSPOSE(MINVERSE($F$5:$H$7))))</f>
        <v>134977.67730865735</v>
      </c>
      <c r="L491" s="30">
        <v>1969.3938599722069</v>
      </c>
      <c r="M491" s="30">
        <v>1843.5841961756732</v>
      </c>
    </row>
    <row r="492" spans="1:13" x14ac:dyDescent="0.35">
      <c r="A492" s="30">
        <f>INDEX('Input - Gross flows &amp; stocks'!$Z$6:$AH$5999,UsefulSeries!$A490,2)</f>
        <v>1901.6666666666667</v>
      </c>
      <c r="B492" s="30">
        <f>INDEX('Input - Gross flows &amp; stocks'!$Z$6:$AH$5999,UsefulSeries!$A490,5)</f>
        <v>4884.666666666667</v>
      </c>
      <c r="C492" s="30">
        <f>INDEX('Input - Gross flows &amp; stocks'!$Z$6:$AH$5999,UsefulSeries!$A490,8)</f>
        <v>2044.6666666666667</v>
      </c>
      <c r="D492" s="30"/>
      <c r="E492" s="30"/>
      <c r="F492" s="30"/>
      <c r="G492" s="30"/>
      <c r="H492" s="30"/>
      <c r="I492" s="30"/>
      <c r="J492" s="30"/>
      <c r="K492" s="30">
        <v>1764.1040477827632</v>
      </c>
      <c r="L492" s="30">
        <v>6208.4303396759733</v>
      </c>
      <c r="M492" s="30">
        <v>1476.9416695036757</v>
      </c>
    </row>
    <row r="493" spans="1:13" x14ac:dyDescent="0.35">
      <c r="A493" s="30">
        <f>INDEX('Input - Gross flows &amp; stocks'!$Z$6:$AH$5999,UsefulSeries!$A490,3)</f>
        <v>3814.3333333333335</v>
      </c>
      <c r="B493" s="30">
        <f>INDEX('Input - Gross flows &amp; stocks'!$Z$6:$AH$5999,UsefulSeries!$A490,6)</f>
        <v>1975</v>
      </c>
      <c r="C493" s="30">
        <f>INDEX('Input - Gross flows &amp; stocks'!$Z$6:$AH$5999,UsefulSeries!$A490,9)</f>
        <v>69050.666666666672</v>
      </c>
      <c r="D493" s="30"/>
      <c r="E493" s="30"/>
      <c r="F493" s="30"/>
      <c r="G493" s="30"/>
      <c r="H493" s="30"/>
      <c r="I493" s="30"/>
      <c r="J493" s="30"/>
      <c r="K493" s="30">
        <v>1928.7301083937559</v>
      </c>
      <c r="L493" s="30">
        <v>1395.3710834919798</v>
      </c>
      <c r="M493" s="30">
        <v>69764.51215325277</v>
      </c>
    </row>
    <row r="494" spans="1:13" x14ac:dyDescent="0.35">
      <c r="A494" s="30">
        <f>INDEX('Input - Gross flows &amp; stocks'!$Z$6:$AH$5999,UsefulSeries!$A493,1)</f>
        <v>132023.66666666666</v>
      </c>
      <c r="B494" s="30">
        <f>INDEX('Input - Gross flows &amp; stocks'!$Z$6:$AH$5999,UsefulSeries!$A493,4)</f>
        <v>2078.3333333333335</v>
      </c>
      <c r="C494" s="30">
        <f>INDEX('Input - Gross flows &amp; stocks'!$Z$6:$AH$5999,UsefulSeries!$A493,7)</f>
        <v>3814.3333333333335</v>
      </c>
      <c r="D494" s="30"/>
      <c r="E494" s="30"/>
      <c r="F494" s="30"/>
      <c r="G494" s="30"/>
      <c r="H494" s="30"/>
      <c r="I494" s="30"/>
      <c r="J494" s="30"/>
      <c r="K494" s="30">
        <f t="array" ref="K494:M496">MMULT(MINVERSE($F$5:$H$7),MMULT(A494:C496,TRANSPOSE(MINVERSE($F$5:$H$7))))</f>
        <v>135210.47998344473</v>
      </c>
      <c r="L494" s="30">
        <v>1967.1868187000225</v>
      </c>
      <c r="M494" s="30">
        <v>1904.7821539542222</v>
      </c>
    </row>
    <row r="495" spans="1:13" x14ac:dyDescent="0.35">
      <c r="A495" s="30">
        <f>INDEX('Input - Gross flows &amp; stocks'!$Z$6:$AH$5999,UsefulSeries!$A493,2)</f>
        <v>1832</v>
      </c>
      <c r="B495" s="30">
        <f>INDEX('Input - Gross flows &amp; stocks'!$Z$6:$AH$5999,UsefulSeries!$A493,5)</f>
        <v>4851</v>
      </c>
      <c r="C495" s="30">
        <f>INDEX('Input - Gross flows &amp; stocks'!$Z$6:$AH$5999,UsefulSeries!$A493,8)</f>
        <v>2040</v>
      </c>
      <c r="D495" s="30"/>
      <c r="E495" s="30"/>
      <c r="F495" s="30"/>
      <c r="G495" s="30"/>
      <c r="H495" s="30"/>
      <c r="I495" s="30"/>
      <c r="J495" s="30"/>
      <c r="K495" s="30">
        <v>1684.7663992122095</v>
      </c>
      <c r="L495" s="30">
        <v>6165.879999987088</v>
      </c>
      <c r="M495" s="30">
        <v>1475.9843082703505</v>
      </c>
    </row>
    <row r="496" spans="1:13" x14ac:dyDescent="0.35">
      <c r="A496" s="30">
        <f>INDEX('Input - Gross flows &amp; stocks'!$Z$6:$AH$5999,UsefulSeries!$A493,3)</f>
        <v>3828</v>
      </c>
      <c r="B496" s="30">
        <f>INDEX('Input - Gross flows &amp; stocks'!$Z$6:$AH$5999,UsefulSeries!$A493,6)</f>
        <v>1918</v>
      </c>
      <c r="C496" s="30">
        <f>INDEX('Input - Gross flows &amp; stocks'!$Z$6:$AH$5999,UsefulSeries!$A493,9)</f>
        <v>69178.333333333328</v>
      </c>
      <c r="D496" s="30"/>
      <c r="E496" s="30"/>
      <c r="F496" s="30"/>
      <c r="G496" s="30"/>
      <c r="H496" s="30"/>
      <c r="I496" s="30"/>
      <c r="J496" s="30"/>
      <c r="K496" s="30">
        <v>1948.4477970923288</v>
      </c>
      <c r="L496" s="30">
        <v>1334.1344646693374</v>
      </c>
      <c r="M496" s="30">
        <v>69899.796003545111</v>
      </c>
    </row>
    <row r="497" spans="1:13" x14ac:dyDescent="0.35">
      <c r="A497" s="30">
        <f>INDEX('Input - Gross flows &amp; stocks'!$Z$6:$AH$5999,UsefulSeries!$A496,1)</f>
        <v>132286</v>
      </c>
      <c r="B497" s="30">
        <f>INDEX('Input - Gross flows &amp; stocks'!$Z$6:$AH$5999,UsefulSeries!$A496,4)</f>
        <v>2143.6666666666665</v>
      </c>
      <c r="C497" s="30">
        <f>INDEX('Input - Gross flows &amp; stocks'!$Z$6:$AH$5999,UsefulSeries!$A496,7)</f>
        <v>3756.6666666666665</v>
      </c>
      <c r="D497" s="30"/>
      <c r="E497" s="30"/>
      <c r="F497" s="30"/>
      <c r="G497" s="30"/>
      <c r="H497" s="30"/>
      <c r="I497" s="30"/>
      <c r="J497" s="30"/>
      <c r="K497" s="30">
        <f t="array" ref="K497:M499">MMULT(MINVERSE($F$5:$H$7),MMULT(A497:C499,TRANSPOSE(MINVERSE($F$5:$H$7))))</f>
        <v>135478.09210023092</v>
      </c>
      <c r="L497" s="30">
        <v>2045.5724988337654</v>
      </c>
      <c r="M497" s="30">
        <v>1835.5387076889483</v>
      </c>
    </row>
    <row r="498" spans="1:13" x14ac:dyDescent="0.35">
      <c r="A498" s="30">
        <f>INDEX('Input - Gross flows &amp; stocks'!$Z$6:$AH$5999,UsefulSeries!$A496,2)</f>
        <v>1829</v>
      </c>
      <c r="B498" s="30">
        <f>INDEX('Input - Gross flows &amp; stocks'!$Z$6:$AH$5999,UsefulSeries!$A496,5)</f>
        <v>4685.333333333333</v>
      </c>
      <c r="C498" s="30">
        <f>INDEX('Input - Gross flows &amp; stocks'!$Z$6:$AH$5999,UsefulSeries!$A496,8)</f>
        <v>2005.3333333333333</v>
      </c>
      <c r="D498" s="30"/>
      <c r="E498" s="30"/>
      <c r="F498" s="30"/>
      <c r="G498" s="30"/>
      <c r="H498" s="30"/>
      <c r="I498" s="30"/>
      <c r="J498" s="30"/>
      <c r="K498" s="30">
        <v>1684.8763626269013</v>
      </c>
      <c r="L498" s="30">
        <v>5954.5607643506228</v>
      </c>
      <c r="M498" s="30">
        <v>1456.3652273033583</v>
      </c>
    </row>
    <row r="499" spans="1:13" x14ac:dyDescent="0.35">
      <c r="A499" s="30">
        <f>INDEX('Input - Gross flows &amp; stocks'!$Z$6:$AH$5999,UsefulSeries!$A496,3)</f>
        <v>3860.3333333333335</v>
      </c>
      <c r="B499" s="30">
        <f>INDEX('Input - Gross flows &amp; stocks'!$Z$6:$AH$5999,UsefulSeries!$A496,6)</f>
        <v>1911.3333333333333</v>
      </c>
      <c r="C499" s="30">
        <f>INDEX('Input - Gross flows &amp; stocks'!$Z$6:$AH$5999,UsefulSeries!$A496,9)</f>
        <v>69343.333333333328</v>
      </c>
      <c r="D499" s="30"/>
      <c r="E499" s="30"/>
      <c r="F499" s="30"/>
      <c r="G499" s="30"/>
      <c r="H499" s="30"/>
      <c r="I499" s="30"/>
      <c r="J499" s="30"/>
      <c r="K499" s="30">
        <v>1977.9599918564002</v>
      </c>
      <c r="L499" s="30">
        <v>1345.3954955867921</v>
      </c>
      <c r="M499" s="30">
        <v>70070.487509917482</v>
      </c>
    </row>
    <row r="500" spans="1:13" x14ac:dyDescent="0.35">
      <c r="A500" s="30">
        <f>INDEX('Input - Gross flows &amp; stocks'!$Z$6:$AH$5999,UsefulSeries!$A499,1)</f>
        <v>132466.66666666666</v>
      </c>
      <c r="B500" s="30">
        <f>INDEX('Input - Gross flows &amp; stocks'!$Z$6:$AH$5999,UsefulSeries!$A499,4)</f>
        <v>2141.6666666666665</v>
      </c>
      <c r="C500" s="30">
        <f>INDEX('Input - Gross flows &amp; stocks'!$Z$6:$AH$5999,UsefulSeries!$A499,7)</f>
        <v>3746.3333333333335</v>
      </c>
      <c r="D500" s="30"/>
      <c r="E500" s="30"/>
      <c r="F500" s="30"/>
      <c r="G500" s="30"/>
      <c r="H500" s="30"/>
      <c r="I500" s="30"/>
      <c r="J500" s="30"/>
      <c r="K500" s="30">
        <f t="array" ref="K500:M502">MMULT(MINVERSE($F$5:$H$7),MMULT(A500:C502,TRANSPOSE(MINVERSE($F$5:$H$7))))</f>
        <v>135663.35795453025</v>
      </c>
      <c r="L500" s="30">
        <v>2045.8085675495004</v>
      </c>
      <c r="M500" s="30">
        <v>1822.769931122531</v>
      </c>
    </row>
    <row r="501" spans="1:13" x14ac:dyDescent="0.35">
      <c r="A501" s="30">
        <f>INDEX('Input - Gross flows &amp; stocks'!$Z$6:$AH$5999,UsefulSeries!$A499,2)</f>
        <v>1827.6666666666667</v>
      </c>
      <c r="B501" s="30">
        <f>INDEX('Input - Gross flows &amp; stocks'!$Z$6:$AH$5999,UsefulSeries!$A499,5)</f>
        <v>4593</v>
      </c>
      <c r="C501" s="30">
        <f>INDEX('Input - Gross flows &amp; stocks'!$Z$6:$AH$5999,UsefulSeries!$A499,8)</f>
        <v>1981.3333333333333</v>
      </c>
      <c r="D501" s="30"/>
      <c r="E501" s="30"/>
      <c r="F501" s="30"/>
      <c r="G501" s="30"/>
      <c r="H501" s="30"/>
      <c r="I501" s="30"/>
      <c r="J501" s="30"/>
      <c r="K501" s="30">
        <v>1685.3352985421727</v>
      </c>
      <c r="L501" s="30">
        <v>5837.2910489995802</v>
      </c>
      <c r="M501" s="30">
        <v>1439.7943912461592</v>
      </c>
    </row>
    <row r="502" spans="1:13" x14ac:dyDescent="0.35">
      <c r="A502" s="30">
        <f>INDEX('Input - Gross flows &amp; stocks'!$Z$6:$AH$5999,UsefulSeries!$A499,3)</f>
        <v>3859.6666666666665</v>
      </c>
      <c r="B502" s="30">
        <f>INDEX('Input - Gross flows &amp; stocks'!$Z$6:$AH$5999,UsefulSeries!$A499,6)</f>
        <v>1799.3333333333333</v>
      </c>
      <c r="C502" s="30">
        <f>INDEX('Input - Gross flows &amp; stocks'!$Z$6:$AH$5999,UsefulSeries!$A499,9)</f>
        <v>69499.333333333328</v>
      </c>
      <c r="D502" s="30"/>
      <c r="E502" s="30"/>
      <c r="F502" s="30"/>
      <c r="G502" s="30"/>
      <c r="H502" s="30"/>
      <c r="I502" s="30"/>
      <c r="J502" s="30"/>
      <c r="K502" s="30">
        <v>1976.9232658543663</v>
      </c>
      <c r="L502" s="30">
        <v>1228.6243964631926</v>
      </c>
      <c r="M502" s="30">
        <v>70242.97954435584</v>
      </c>
    </row>
    <row r="503" spans="1:13" x14ac:dyDescent="0.35">
      <c r="A503" s="30">
        <f>INDEX('Input - Gross flows &amp; stocks'!$Z$6:$AH$5999,UsefulSeries!$A502,1)</f>
        <v>132663.33333333334</v>
      </c>
      <c r="B503" s="30">
        <f>INDEX('Input - Gross flows &amp; stocks'!$Z$6:$AH$5999,UsefulSeries!$A502,4)</f>
        <v>2096.3333333333335</v>
      </c>
      <c r="C503" s="30">
        <f>INDEX('Input - Gross flows &amp; stocks'!$Z$6:$AH$5999,UsefulSeries!$A502,7)</f>
        <v>3634</v>
      </c>
      <c r="D503" s="30"/>
      <c r="E503" s="30"/>
      <c r="F503" s="30"/>
      <c r="G503" s="30"/>
      <c r="H503" s="30"/>
      <c r="I503" s="30"/>
      <c r="J503" s="30"/>
      <c r="K503" s="30">
        <f t="array" ref="K503:M505">MMULT(MINVERSE($F$5:$H$7),MMULT(A503:C505,TRANSPOSE(MINVERSE($F$5:$H$7))))</f>
        <v>135866.76922832357</v>
      </c>
      <c r="L503" s="30">
        <v>1996.3833306012214</v>
      </c>
      <c r="M503" s="30">
        <v>1710.4695601682524</v>
      </c>
    </row>
    <row r="504" spans="1:13" x14ac:dyDescent="0.35">
      <c r="A504" s="30">
        <f>INDEX('Input - Gross flows &amp; stocks'!$Z$6:$AH$5999,UsefulSeries!$A502,2)</f>
        <v>1819</v>
      </c>
      <c r="B504" s="30">
        <f>INDEX('Input - Gross flows &amp; stocks'!$Z$6:$AH$5999,UsefulSeries!$A502,5)</f>
        <v>4483.333333333333</v>
      </c>
      <c r="C504" s="30">
        <f>INDEX('Input - Gross flows &amp; stocks'!$Z$6:$AH$5999,UsefulSeries!$A502,8)</f>
        <v>1965</v>
      </c>
      <c r="D504" s="30"/>
      <c r="E504" s="30"/>
      <c r="F504" s="30"/>
      <c r="G504" s="30"/>
      <c r="H504" s="30"/>
      <c r="I504" s="30"/>
      <c r="J504" s="30"/>
      <c r="K504" s="30">
        <v>1677.8369102855577</v>
      </c>
      <c r="L504" s="30">
        <v>5697.4522770369704</v>
      </c>
      <c r="M504" s="30">
        <v>1434.5041815249435</v>
      </c>
    </row>
    <row r="505" spans="1:13" x14ac:dyDescent="0.35">
      <c r="A505" s="30">
        <f>INDEX('Input - Gross flows &amp; stocks'!$Z$6:$AH$5999,UsefulSeries!$A502,3)</f>
        <v>3834.6666666666665</v>
      </c>
      <c r="B505" s="30">
        <f>INDEX('Input - Gross flows &amp; stocks'!$Z$6:$AH$5999,UsefulSeries!$A502,6)</f>
        <v>1833.6666666666667</v>
      </c>
      <c r="C505" s="30">
        <f>INDEX('Input - Gross flows &amp; stocks'!$Z$6:$AH$5999,UsefulSeries!$A502,9)</f>
        <v>69626.333333333328</v>
      </c>
      <c r="D505" s="30"/>
      <c r="E505" s="30"/>
      <c r="F505" s="30"/>
      <c r="G505" s="30"/>
      <c r="H505" s="30"/>
      <c r="I505" s="30"/>
      <c r="J505" s="30"/>
      <c r="K505" s="30">
        <v>1948.636337467984</v>
      </c>
      <c r="L505" s="30">
        <v>1281.272359057903</v>
      </c>
      <c r="M505" s="30">
        <v>70370.24780999207</v>
      </c>
    </row>
    <row r="506" spans="1:13" x14ac:dyDescent="0.35">
      <c r="A506" s="30">
        <f>INDEX('Input - Gross flows &amp; stocks'!$Z$6:$AH$5999,UsefulSeries!$A505,1)</f>
        <v>132751.33333333334</v>
      </c>
      <c r="B506" s="30">
        <f>INDEX('Input - Gross flows &amp; stocks'!$Z$6:$AH$5999,UsefulSeries!$A505,4)</f>
        <v>1989</v>
      </c>
      <c r="C506" s="30">
        <f>INDEX('Input - Gross flows &amp; stocks'!$Z$6:$AH$5999,UsefulSeries!$A505,7)</f>
        <v>3674</v>
      </c>
      <c r="D506" s="30"/>
      <c r="E506" s="30"/>
      <c r="F506" s="30"/>
      <c r="G506" s="30"/>
      <c r="H506" s="30"/>
      <c r="I506" s="30"/>
      <c r="J506" s="30"/>
      <c r="K506" s="30">
        <f t="array" ref="K506:M508">MMULT(MINVERSE($F$5:$H$7),MMULT(A506:C508,TRANSPOSE(MINVERSE($F$5:$H$7))))</f>
        <v>135959.68682100298</v>
      </c>
      <c r="L506" s="30">
        <v>1873.9004188802853</v>
      </c>
      <c r="M506" s="30">
        <v>1760.0147768490551</v>
      </c>
    </row>
    <row r="507" spans="1:13" x14ac:dyDescent="0.35">
      <c r="A507" s="30">
        <f>INDEX('Input - Gross flows &amp; stocks'!$Z$6:$AH$5999,UsefulSeries!$A505,2)</f>
        <v>1797.3333333333333</v>
      </c>
      <c r="B507" s="30">
        <f>INDEX('Input - Gross flows &amp; stocks'!$Z$6:$AH$5999,UsefulSeries!$A505,5)</f>
        <v>4461.666666666667</v>
      </c>
      <c r="C507" s="30">
        <f>INDEX('Input - Gross flows &amp; stocks'!$Z$6:$AH$5999,UsefulSeries!$A505,8)</f>
        <v>2065.3333333333335</v>
      </c>
      <c r="D507" s="30"/>
      <c r="E507" s="30"/>
      <c r="F507" s="30"/>
      <c r="G507" s="30"/>
      <c r="H507" s="30"/>
      <c r="I507" s="30"/>
      <c r="J507" s="30"/>
      <c r="K507" s="30">
        <v>1652.9155846790225</v>
      </c>
      <c r="L507" s="30">
        <v>5669.7613088566677</v>
      </c>
      <c r="M507" s="30">
        <v>1551.6207365491728</v>
      </c>
    </row>
    <row r="508" spans="1:13" x14ac:dyDescent="0.35">
      <c r="A508" s="30">
        <f>INDEX('Input - Gross flows &amp; stocks'!$Z$6:$AH$5999,UsefulSeries!$A505,3)</f>
        <v>3807.6666666666665</v>
      </c>
      <c r="B508" s="30">
        <f>INDEX('Input - Gross flows &amp; stocks'!$Z$6:$AH$5999,UsefulSeries!$A505,6)</f>
        <v>1826.6666666666667</v>
      </c>
      <c r="C508" s="30">
        <f>INDEX('Input - Gross flows &amp; stocks'!$Z$6:$AH$5999,UsefulSeries!$A505,9)</f>
        <v>69608.666666666672</v>
      </c>
      <c r="D508" s="30"/>
      <c r="E508" s="30"/>
      <c r="F508" s="30"/>
      <c r="G508" s="30"/>
      <c r="H508" s="30"/>
      <c r="I508" s="30"/>
      <c r="J508" s="30"/>
      <c r="K508" s="30">
        <v>1922.7494400225428</v>
      </c>
      <c r="L508" s="30">
        <v>1277.3457463052978</v>
      </c>
      <c r="M508" s="30">
        <v>70341.583369311033</v>
      </c>
    </row>
    <row r="509" spans="1:13" x14ac:dyDescent="0.35">
      <c r="A509" s="30">
        <f>INDEX('Input - Gross flows &amp; stocks'!$Z$6:$AH$5999,UsefulSeries!$A508,1)</f>
        <v>132816.66666666666</v>
      </c>
      <c r="B509" s="30">
        <f>INDEX('Input - Gross flows &amp; stocks'!$Z$6:$AH$5999,UsefulSeries!$A508,4)</f>
        <v>2018.6666666666667</v>
      </c>
      <c r="C509" s="30">
        <f>INDEX('Input - Gross flows &amp; stocks'!$Z$6:$AH$5999,UsefulSeries!$A508,7)</f>
        <v>3636.3333333333335</v>
      </c>
      <c r="D509" s="30"/>
      <c r="E509" s="30"/>
      <c r="F509" s="30"/>
      <c r="G509" s="30"/>
      <c r="H509" s="30"/>
      <c r="I509" s="30"/>
      <c r="J509" s="30"/>
      <c r="K509" s="30">
        <f t="array" ref="K509:M511">MMULT(MINVERSE($F$5:$H$7),MMULT(A509:C511,TRANSPOSE(MINVERSE($F$5:$H$7))))</f>
        <v>136025.64491332174</v>
      </c>
      <c r="L509" s="30">
        <v>1908.323136888856</v>
      </c>
      <c r="M509" s="30">
        <v>1718.2095268692165</v>
      </c>
    </row>
    <row r="510" spans="1:13" x14ac:dyDescent="0.35">
      <c r="A510" s="30">
        <f>INDEX('Input - Gross flows &amp; stocks'!$Z$6:$AH$5999,UsefulSeries!$A508,2)</f>
        <v>1816.6666666666667</v>
      </c>
      <c r="B510" s="30">
        <f>INDEX('Input - Gross flows &amp; stocks'!$Z$6:$AH$5999,UsefulSeries!$A508,5)</f>
        <v>4423.333333333333</v>
      </c>
      <c r="C510" s="30">
        <f>INDEX('Input - Gross flows &amp; stocks'!$Z$6:$AH$5999,UsefulSeries!$A508,8)</f>
        <v>2014.6666666666667</v>
      </c>
      <c r="D510" s="30"/>
      <c r="E510" s="30"/>
      <c r="F510" s="30"/>
      <c r="G510" s="30"/>
      <c r="H510" s="30"/>
      <c r="I510" s="30"/>
      <c r="J510" s="30"/>
      <c r="K510" s="30">
        <v>1676.0194074177807</v>
      </c>
      <c r="L510" s="30">
        <v>5620.6686970781839</v>
      </c>
      <c r="M510" s="30">
        <v>1498.1833986610895</v>
      </c>
    </row>
    <row r="511" spans="1:13" x14ac:dyDescent="0.35">
      <c r="A511" s="30">
        <f>INDEX('Input - Gross flows &amp; stocks'!$Z$6:$AH$5999,UsefulSeries!$A508,3)</f>
        <v>3834</v>
      </c>
      <c r="B511" s="30">
        <f>INDEX('Input - Gross flows &amp; stocks'!$Z$6:$AH$5999,UsefulSeries!$A508,6)</f>
        <v>1899.3333333333333</v>
      </c>
      <c r="C511" s="30">
        <f>INDEX('Input - Gross flows &amp; stocks'!$Z$6:$AH$5999,UsefulSeries!$A508,9)</f>
        <v>69700.333333333328</v>
      </c>
      <c r="D511" s="30"/>
      <c r="E511" s="30"/>
      <c r="F511" s="30"/>
      <c r="G511" s="30"/>
      <c r="H511" s="30"/>
      <c r="I511" s="30"/>
      <c r="J511" s="30"/>
      <c r="K511" s="30">
        <v>1944.6957347366747</v>
      </c>
      <c r="L511" s="30">
        <v>1364.0681341347599</v>
      </c>
      <c r="M511" s="30">
        <v>70432.115544398461</v>
      </c>
    </row>
    <row r="512" spans="1:13" x14ac:dyDescent="0.35">
      <c r="A512" s="30">
        <f>INDEX('Input - Gross flows &amp; stocks'!$Z$6:$AH$5999,UsefulSeries!$A511,1)</f>
        <v>132837.66666666666</v>
      </c>
      <c r="B512" s="30">
        <f>INDEX('Input - Gross flows &amp; stocks'!$Z$6:$AH$5999,UsefulSeries!$A511,4)</f>
        <v>2053.3333333333335</v>
      </c>
      <c r="C512" s="30">
        <f>INDEX('Input - Gross flows &amp; stocks'!$Z$6:$AH$5999,UsefulSeries!$A511,7)</f>
        <v>3694</v>
      </c>
      <c r="D512" s="30"/>
      <c r="E512" s="30"/>
      <c r="F512" s="30"/>
      <c r="G512" s="30"/>
      <c r="H512" s="30"/>
      <c r="I512" s="30"/>
      <c r="J512" s="30"/>
      <c r="K512" s="30">
        <f t="array" ref="K512:M514">MMULT(MINVERSE($F$5:$H$7),MMULT(A512:C514,TRANSPOSE(MINVERSE($F$5:$H$7))))</f>
        <v>136045.61938151286</v>
      </c>
      <c r="L512" s="30">
        <v>1949.0580819894324</v>
      </c>
      <c r="M512" s="30">
        <v>1771.5625161762314</v>
      </c>
    </row>
    <row r="513" spans="1:13" x14ac:dyDescent="0.35">
      <c r="A513" s="30">
        <f>INDEX('Input - Gross flows &amp; stocks'!$Z$6:$AH$5999,UsefulSeries!$A511,2)</f>
        <v>1831.6666666666667</v>
      </c>
      <c r="B513" s="30">
        <f>INDEX('Input - Gross flows &amp; stocks'!$Z$6:$AH$5999,UsefulSeries!$A511,5)</f>
        <v>4382.666666666667</v>
      </c>
      <c r="C513" s="30">
        <f>INDEX('Input - Gross flows &amp; stocks'!$Z$6:$AH$5999,UsefulSeries!$A511,8)</f>
        <v>2056</v>
      </c>
      <c r="D513" s="30"/>
      <c r="E513" s="30"/>
      <c r="F513" s="30"/>
      <c r="G513" s="30"/>
      <c r="H513" s="30"/>
      <c r="I513" s="30"/>
      <c r="J513" s="30"/>
      <c r="K513" s="30">
        <v>1693.7609963983648</v>
      </c>
      <c r="L513" s="30">
        <v>5568.7522441948204</v>
      </c>
      <c r="M513" s="30">
        <v>1549.5971610636707</v>
      </c>
    </row>
    <row r="514" spans="1:13" x14ac:dyDescent="0.35">
      <c r="A514" s="30">
        <f>INDEX('Input - Gross flows &amp; stocks'!$Z$6:$AH$5999,UsefulSeries!$A511,3)</f>
        <v>3867</v>
      </c>
      <c r="B514" s="30">
        <f>INDEX('Input - Gross flows &amp; stocks'!$Z$6:$AH$5999,UsefulSeries!$A511,6)</f>
        <v>1838.6666666666667</v>
      </c>
      <c r="C514" s="30">
        <f>INDEX('Input - Gross flows &amp; stocks'!$Z$6:$AH$5999,UsefulSeries!$A511,9)</f>
        <v>69797.333333333328</v>
      </c>
      <c r="D514" s="30"/>
      <c r="E514" s="30"/>
      <c r="F514" s="30"/>
      <c r="G514" s="30"/>
      <c r="H514" s="30"/>
      <c r="I514" s="30"/>
      <c r="J514" s="30"/>
      <c r="K514" s="30">
        <v>1977.2717074986069</v>
      </c>
      <c r="L514" s="30">
        <v>1299.1724572769117</v>
      </c>
      <c r="M514" s="30">
        <v>70531.485715972725</v>
      </c>
    </row>
    <row r="515" spans="1:13" x14ac:dyDescent="0.35">
      <c r="A515" s="30">
        <f>INDEX('Input - Gross flows &amp; stocks'!$Z$6:$AH$5999,UsefulSeries!$A514,1)</f>
        <v>133064.33333333334</v>
      </c>
      <c r="B515" s="30">
        <f>INDEX('Input - Gross flows &amp; stocks'!$Z$6:$AH$5999,UsefulSeries!$A514,4)</f>
        <v>2089</v>
      </c>
      <c r="C515" s="30">
        <f>INDEX('Input - Gross flows &amp; stocks'!$Z$6:$AH$5999,UsefulSeries!$A514,7)</f>
        <v>3669.3333333333335</v>
      </c>
      <c r="D515" s="30"/>
      <c r="E515" s="30"/>
      <c r="F515" s="30"/>
      <c r="G515" s="30"/>
      <c r="H515" s="30"/>
      <c r="I515" s="30"/>
      <c r="J515" s="30"/>
      <c r="K515" s="30">
        <f t="array" ref="K515:M517">MMULT(MINVERSE($F$5:$H$7),MMULT(A515:C517,TRANSPOSE(MINVERSE($F$5:$H$7))))</f>
        <v>136278.41152029391</v>
      </c>
      <c r="L515" s="30">
        <v>1989.5098415294246</v>
      </c>
      <c r="M515" s="30">
        <v>1740.3699883297704</v>
      </c>
    </row>
    <row r="516" spans="1:13" x14ac:dyDescent="0.35">
      <c r="A516" s="30">
        <f>INDEX('Input - Gross flows &amp; stocks'!$Z$6:$AH$5999,UsefulSeries!$A514,2)</f>
        <v>1805</v>
      </c>
      <c r="B516" s="30">
        <f>INDEX('Input - Gross flows &amp; stocks'!$Z$6:$AH$5999,UsefulSeries!$A514,5)</f>
        <v>4386.333333333333</v>
      </c>
      <c r="C516" s="30">
        <f>INDEX('Input - Gross flows &amp; stocks'!$Z$6:$AH$5999,UsefulSeries!$A514,8)</f>
        <v>2006.3333333333333</v>
      </c>
      <c r="D516" s="30"/>
      <c r="E516" s="30"/>
      <c r="F516" s="30"/>
      <c r="G516" s="30"/>
      <c r="H516" s="30"/>
      <c r="I516" s="30"/>
      <c r="J516" s="30"/>
      <c r="K516" s="30">
        <v>1663.3397955044036</v>
      </c>
      <c r="L516" s="30">
        <v>5573.6871500204761</v>
      </c>
      <c r="M516" s="30">
        <v>1492.4329597514704</v>
      </c>
    </row>
    <row r="517" spans="1:13" x14ac:dyDescent="0.35">
      <c r="A517" s="30">
        <f>INDEX('Input - Gross flows &amp; stocks'!$Z$6:$AH$5999,UsefulSeries!$A514,3)</f>
        <v>3765</v>
      </c>
      <c r="B517" s="30">
        <f>INDEX('Input - Gross flows &amp; stocks'!$Z$6:$AH$5999,UsefulSeries!$A514,6)</f>
        <v>1814</v>
      </c>
      <c r="C517" s="30">
        <f>INDEX('Input - Gross flows &amp; stocks'!$Z$6:$AH$5999,UsefulSeries!$A514,9)</f>
        <v>69952.333333333328</v>
      </c>
      <c r="D517" s="30"/>
      <c r="E517" s="30"/>
      <c r="F517" s="30"/>
      <c r="G517" s="30"/>
      <c r="H517" s="30"/>
      <c r="I517" s="30"/>
      <c r="J517" s="30"/>
      <c r="K517" s="30">
        <v>1873.4245110220716</v>
      </c>
      <c r="L517" s="30">
        <v>1269.8912439101441</v>
      </c>
      <c r="M517" s="30">
        <v>70698.58064023855</v>
      </c>
    </row>
    <row r="518" spans="1:13" x14ac:dyDescent="0.35">
      <c r="A518" s="30">
        <f>INDEX('Input - Gross flows &amp; stocks'!$Z$6:$AH$5999,UsefulSeries!$A517,1)</f>
        <v>133275</v>
      </c>
      <c r="B518" s="30">
        <f>INDEX('Input - Gross flows &amp; stocks'!$Z$6:$AH$5999,UsefulSeries!$A517,4)</f>
        <v>2090.3333333333335</v>
      </c>
      <c r="C518" s="30">
        <f>INDEX('Input - Gross flows &amp; stocks'!$Z$6:$AH$5999,UsefulSeries!$A517,7)</f>
        <v>3751.6666666666665</v>
      </c>
      <c r="D518" s="30"/>
      <c r="E518" s="30"/>
      <c r="F518" s="30"/>
      <c r="G518" s="30"/>
      <c r="H518" s="30"/>
      <c r="I518" s="30"/>
      <c r="J518" s="30"/>
      <c r="K518" s="30">
        <f t="array" ref="K518:M520">MMULT(MINVERSE($F$5:$H$7),MMULT(A518:C520,TRANSPOSE(MINVERSE($F$5:$H$7))))</f>
        <v>136493.54759837405</v>
      </c>
      <c r="L518" s="30">
        <v>1991.8134826612095</v>
      </c>
      <c r="M518" s="30">
        <v>1821.6319261535621</v>
      </c>
    </row>
    <row r="519" spans="1:13" x14ac:dyDescent="0.35">
      <c r="A519" s="30">
        <f>INDEX('Input - Gross flows &amp; stocks'!$Z$6:$AH$5999,UsefulSeries!$A517,2)</f>
        <v>1817</v>
      </c>
      <c r="B519" s="30">
        <f>INDEX('Input - Gross flows &amp; stocks'!$Z$6:$AH$5999,UsefulSeries!$A517,5)</f>
        <v>4327.333333333333</v>
      </c>
      <c r="C519" s="30">
        <f>INDEX('Input - Gross flows &amp; stocks'!$Z$6:$AH$5999,UsefulSeries!$A517,8)</f>
        <v>2037.6666666666667</v>
      </c>
      <c r="D519" s="30"/>
      <c r="E519" s="30"/>
      <c r="F519" s="30"/>
      <c r="G519" s="30"/>
      <c r="H519" s="30"/>
      <c r="I519" s="30"/>
      <c r="J519" s="30"/>
      <c r="K519" s="30">
        <v>1677.8228351873684</v>
      </c>
      <c r="L519" s="30">
        <v>5498.3195495240489</v>
      </c>
      <c r="M519" s="30">
        <v>1535.2579073304596</v>
      </c>
    </row>
    <row r="520" spans="1:13" x14ac:dyDescent="0.35">
      <c r="A520" s="30">
        <f>INDEX('Input - Gross flows &amp; stocks'!$Z$6:$AH$5999,UsefulSeries!$A517,3)</f>
        <v>3779</v>
      </c>
      <c r="B520" s="30">
        <f>INDEX('Input - Gross flows &amp; stocks'!$Z$6:$AH$5999,UsefulSeries!$A517,6)</f>
        <v>1802.6666666666667</v>
      </c>
      <c r="C520" s="30">
        <f>INDEX('Input - Gross flows &amp; stocks'!$Z$6:$AH$5999,UsefulSeries!$A517,9)</f>
        <v>69880</v>
      </c>
      <c r="D520" s="30"/>
      <c r="E520" s="30"/>
      <c r="F520" s="30"/>
      <c r="G520" s="30"/>
      <c r="H520" s="30"/>
      <c r="I520" s="30"/>
      <c r="J520" s="30"/>
      <c r="K520" s="30">
        <v>1884.6989638842272</v>
      </c>
      <c r="L520" s="30">
        <v>1264.4085254035397</v>
      </c>
      <c r="M520" s="30">
        <v>70621.200819453166</v>
      </c>
    </row>
    <row r="521" spans="1:13" x14ac:dyDescent="0.35">
      <c r="A521" s="30">
        <f>INDEX('Input - Gross flows &amp; stocks'!$Z$6:$AH$5999,UsefulSeries!$A520,1)</f>
        <v>133531.33333333334</v>
      </c>
      <c r="B521" s="30">
        <f>INDEX('Input - Gross flows &amp; stocks'!$Z$6:$AH$5999,UsefulSeries!$A520,4)</f>
        <v>2059.6666666666665</v>
      </c>
      <c r="C521" s="30">
        <f>INDEX('Input - Gross flows &amp; stocks'!$Z$6:$AH$5999,UsefulSeries!$A520,7)</f>
        <v>3748.6666666666665</v>
      </c>
      <c r="D521" s="30"/>
      <c r="E521" s="30"/>
      <c r="F521" s="30"/>
      <c r="G521" s="30"/>
      <c r="H521" s="30"/>
      <c r="I521" s="30"/>
      <c r="J521" s="30"/>
      <c r="K521" s="30">
        <f t="array" ref="K521:M523">MMULT(MINVERSE($F$5:$H$7),MMULT(A521:C523,TRANSPOSE(MINVERSE($F$5:$H$7))))</f>
        <v>136756.73614901063</v>
      </c>
      <c r="L521" s="30">
        <v>1957.0365330609486</v>
      </c>
      <c r="M521" s="30">
        <v>1819.9401140516861</v>
      </c>
    </row>
    <row r="522" spans="1:13" x14ac:dyDescent="0.35">
      <c r="A522" s="30">
        <f>INDEX('Input - Gross flows &amp; stocks'!$Z$6:$AH$5999,UsefulSeries!$A520,2)</f>
        <v>1819.3333333333333</v>
      </c>
      <c r="B522" s="30">
        <f>INDEX('Input - Gross flows &amp; stocks'!$Z$6:$AH$5999,UsefulSeries!$A520,5)</f>
        <v>4277.333333333333</v>
      </c>
      <c r="C522" s="30">
        <f>INDEX('Input - Gross flows &amp; stocks'!$Z$6:$AH$5999,UsefulSeries!$A520,8)</f>
        <v>2008.3333333333333</v>
      </c>
      <c r="D522" s="30"/>
      <c r="E522" s="30"/>
      <c r="F522" s="30"/>
      <c r="G522" s="30"/>
      <c r="H522" s="30"/>
      <c r="I522" s="30"/>
      <c r="J522" s="30"/>
      <c r="K522" s="30">
        <v>1681.2271361488654</v>
      </c>
      <c r="L522" s="30">
        <v>5434.4539576031311</v>
      </c>
      <c r="M522" s="30">
        <v>1508.0512828779374</v>
      </c>
    </row>
    <row r="523" spans="1:13" x14ac:dyDescent="0.35">
      <c r="A523" s="30">
        <f>INDEX('Input - Gross flows &amp; stocks'!$Z$6:$AH$5999,UsefulSeries!$A520,3)</f>
        <v>3812.3333333333335</v>
      </c>
      <c r="B523" s="30">
        <f>INDEX('Input - Gross flows &amp; stocks'!$Z$6:$AH$5999,UsefulSeries!$A520,6)</f>
        <v>1872</v>
      </c>
      <c r="C523" s="30">
        <f>INDEX('Input - Gross flows &amp; stocks'!$Z$6:$AH$5999,UsefulSeries!$A520,9)</f>
        <v>69853.333333333328</v>
      </c>
      <c r="D523" s="30"/>
      <c r="E523" s="30"/>
      <c r="F523" s="30"/>
      <c r="G523" s="30"/>
      <c r="H523" s="30"/>
      <c r="I523" s="30"/>
      <c r="J523" s="30"/>
      <c r="K523" s="30">
        <v>1914.3041839993907</v>
      </c>
      <c r="L523" s="30">
        <v>1349.8504170182368</v>
      </c>
      <c r="M523" s="30">
        <v>70588.820790021666</v>
      </c>
    </row>
    <row r="524" spans="1:13" x14ac:dyDescent="0.35">
      <c r="A524" s="30">
        <f>INDEX('Input - Gross flows &amp; stocks'!$Z$6:$AH$5999,UsefulSeries!$A523,1)</f>
        <v>133599.66666666666</v>
      </c>
      <c r="B524" s="30">
        <f>INDEX('Input - Gross flows &amp; stocks'!$Z$6:$AH$5999,UsefulSeries!$A523,4)</f>
        <v>2095</v>
      </c>
      <c r="C524" s="30">
        <f>INDEX('Input - Gross flows &amp; stocks'!$Z$6:$AH$5999,UsefulSeries!$A523,7)</f>
        <v>3741.3333333333335</v>
      </c>
      <c r="D524" s="30"/>
      <c r="E524" s="30"/>
      <c r="F524" s="30"/>
      <c r="G524" s="30"/>
      <c r="H524" s="30"/>
      <c r="I524" s="30"/>
      <c r="J524" s="30"/>
      <c r="K524" s="30">
        <f t="array" ref="K524:M526">MMULT(MINVERSE($F$5:$H$7),MMULT(A524:C526,TRANSPOSE(MINVERSE($F$5:$H$7))))</f>
        <v>136824.37914803042</v>
      </c>
      <c r="L524" s="30">
        <v>2000.4857931722433</v>
      </c>
      <c r="M524" s="30">
        <v>1807.5156239868445</v>
      </c>
    </row>
    <row r="525" spans="1:13" x14ac:dyDescent="0.35">
      <c r="A525" s="30">
        <f>INDEX('Input - Gross flows &amp; stocks'!$Z$6:$AH$5999,UsefulSeries!$A523,2)</f>
        <v>1862.6666666666667</v>
      </c>
      <c r="B525" s="30">
        <f>INDEX('Input - Gross flows &amp; stocks'!$Z$6:$AH$5999,UsefulSeries!$A523,5)</f>
        <v>4139</v>
      </c>
      <c r="C525" s="30">
        <f>INDEX('Input - Gross flows &amp; stocks'!$Z$6:$AH$5999,UsefulSeries!$A523,8)</f>
        <v>1987.3333333333333</v>
      </c>
      <c r="D525" s="30"/>
      <c r="E525" s="30"/>
      <c r="F525" s="30"/>
      <c r="G525" s="30"/>
      <c r="H525" s="30"/>
      <c r="I525" s="30"/>
      <c r="J525" s="30"/>
      <c r="K525" s="30">
        <v>1733.6436410988715</v>
      </c>
      <c r="L525" s="30">
        <v>5257.7788953810959</v>
      </c>
      <c r="M525" s="30">
        <v>1500.2286883102997</v>
      </c>
    </row>
    <row r="526" spans="1:13" x14ac:dyDescent="0.35">
      <c r="A526" s="30">
        <f>INDEX('Input - Gross flows &amp; stocks'!$Z$6:$AH$5999,UsefulSeries!$A523,3)</f>
        <v>3946.3333333333335</v>
      </c>
      <c r="B526" s="30">
        <f>INDEX('Input - Gross flows &amp; stocks'!$Z$6:$AH$5999,UsefulSeries!$A523,6)</f>
        <v>1901.6666666666667</v>
      </c>
      <c r="C526" s="30">
        <f>INDEX('Input - Gross flows &amp; stocks'!$Z$6:$AH$5999,UsefulSeries!$A523,9)</f>
        <v>69955.666666666672</v>
      </c>
      <c r="D526" s="30"/>
      <c r="E526" s="30"/>
      <c r="F526" s="30"/>
      <c r="G526" s="30"/>
      <c r="H526" s="30"/>
      <c r="I526" s="30"/>
      <c r="J526" s="30"/>
      <c r="K526" s="30">
        <v>2044.1630931892025</v>
      </c>
      <c r="L526" s="30">
        <v>1399.5136523415399</v>
      </c>
      <c r="M526" s="30">
        <v>70689.080219557101</v>
      </c>
    </row>
    <row r="527" spans="1:13" x14ac:dyDescent="0.35">
      <c r="A527" s="30">
        <f>INDEX('Input - Gross flows &amp; stocks'!$Z$6:$AH$5999,UsefulSeries!$A526,1)</f>
        <v>133643</v>
      </c>
      <c r="B527" s="30">
        <f>INDEX('Input - Gross flows &amp; stocks'!$Z$6:$AH$5999,UsefulSeries!$A526,4)</f>
        <v>2088.6666666666665</v>
      </c>
      <c r="C527" s="30">
        <f>INDEX('Input - Gross flows &amp; stocks'!$Z$6:$AH$5999,UsefulSeries!$A526,7)</f>
        <v>3752.6666666666665</v>
      </c>
      <c r="D527" s="30"/>
      <c r="E527" s="30"/>
      <c r="F527" s="30"/>
      <c r="G527" s="30"/>
      <c r="H527" s="30"/>
      <c r="I527" s="30"/>
      <c r="J527" s="30"/>
      <c r="K527" s="30">
        <f t="array" ref="K527:M529">MMULT(MINVERSE($F$5:$H$7),MMULT(A527:C529,TRANSPOSE(MINVERSE($F$5:$H$7))))</f>
        <v>136868.14863255355</v>
      </c>
      <c r="L527" s="30">
        <v>1995.1993015555583</v>
      </c>
      <c r="M527" s="30">
        <v>1817.3322123341786</v>
      </c>
    </row>
    <row r="528" spans="1:13" x14ac:dyDescent="0.35">
      <c r="A528" s="30">
        <f>INDEX('Input - Gross flows &amp; stocks'!$Z$6:$AH$5999,UsefulSeries!$A526,2)</f>
        <v>1885</v>
      </c>
      <c r="B528" s="30">
        <f>INDEX('Input - Gross flows &amp; stocks'!$Z$6:$AH$5999,UsefulSeries!$A526,5)</f>
        <v>4061</v>
      </c>
      <c r="C528" s="30">
        <f>INDEX('Input - Gross flows &amp; stocks'!$Z$6:$AH$5999,UsefulSeries!$A526,8)</f>
        <v>2018.6666666666667</v>
      </c>
      <c r="D528" s="30"/>
      <c r="E528" s="30"/>
      <c r="F528" s="30"/>
      <c r="G528" s="30"/>
      <c r="H528" s="30"/>
      <c r="I528" s="30"/>
      <c r="J528" s="30"/>
      <c r="K528" s="30">
        <v>1760.6503800243388</v>
      </c>
      <c r="L528" s="30">
        <v>5158.2580011206155</v>
      </c>
      <c r="M528" s="30">
        <v>1544.4085982979773</v>
      </c>
    </row>
    <row r="529" spans="1:13" x14ac:dyDescent="0.35">
      <c r="A529" s="30">
        <f>INDEX('Input - Gross flows &amp; stocks'!$Z$6:$AH$5999,UsefulSeries!$A526,3)</f>
        <v>3988.6666666666665</v>
      </c>
      <c r="B529" s="30">
        <f>INDEX('Input - Gross flows &amp; stocks'!$Z$6:$AH$5999,UsefulSeries!$A526,6)</f>
        <v>1866.6666666666667</v>
      </c>
      <c r="C529" s="30">
        <f>INDEX('Input - Gross flows &amp; stocks'!$Z$6:$AH$5999,UsefulSeries!$A526,9)</f>
        <v>70178</v>
      </c>
      <c r="D529" s="30"/>
      <c r="E529" s="30"/>
      <c r="F529" s="30"/>
      <c r="G529" s="30"/>
      <c r="H529" s="30"/>
      <c r="I529" s="30"/>
      <c r="J529" s="30"/>
      <c r="K529" s="30">
        <v>2083.9400868376874</v>
      </c>
      <c r="L529" s="30">
        <v>1368.448970147628</v>
      </c>
      <c r="M529" s="30">
        <v>70914.085123704863</v>
      </c>
    </row>
    <row r="530" spans="1:13" x14ac:dyDescent="0.35">
      <c r="A530" s="30">
        <f>INDEX('Input - Gross flows &amp; stocks'!$Z$6:$AH$5999,UsefulSeries!$A529,1)</f>
        <v>133764.33333333334</v>
      </c>
      <c r="B530" s="30">
        <f>INDEX('Input - Gross flows &amp; stocks'!$Z$6:$AH$5999,UsefulSeries!$A529,4)</f>
        <v>2141.3333333333335</v>
      </c>
      <c r="C530" s="30">
        <f>INDEX('Input - Gross flows &amp; stocks'!$Z$6:$AH$5999,UsefulSeries!$A529,7)</f>
        <v>3807</v>
      </c>
      <c r="D530" s="30"/>
      <c r="E530" s="30"/>
      <c r="F530" s="30"/>
      <c r="G530" s="30"/>
      <c r="H530" s="30"/>
      <c r="I530" s="30"/>
      <c r="J530" s="30"/>
      <c r="K530" s="30">
        <f t="array" ref="K530:M532">MMULT(MINVERSE($F$5:$H$7),MMULT(A530:C532,TRANSPOSE(MINVERSE($F$5:$H$7))))</f>
        <v>136991.7325447278</v>
      </c>
      <c r="L530" s="30">
        <v>2055.6770924433704</v>
      </c>
      <c r="M530" s="30">
        <v>1864.5885360836912</v>
      </c>
    </row>
    <row r="531" spans="1:13" x14ac:dyDescent="0.35">
      <c r="A531" s="30">
        <f>INDEX('Input - Gross flows &amp; stocks'!$Z$6:$AH$5999,UsefulSeries!$A529,2)</f>
        <v>1866</v>
      </c>
      <c r="B531" s="30">
        <f>INDEX('Input - Gross flows &amp; stocks'!$Z$6:$AH$5999,UsefulSeries!$A529,5)</f>
        <v>4048</v>
      </c>
      <c r="C531" s="30">
        <f>INDEX('Input - Gross flows &amp; stocks'!$Z$6:$AH$5999,UsefulSeries!$A529,8)</f>
        <v>2034</v>
      </c>
      <c r="D531" s="30"/>
      <c r="E531" s="30"/>
      <c r="F531" s="30"/>
      <c r="G531" s="30"/>
      <c r="H531" s="30"/>
      <c r="I531" s="30"/>
      <c r="J531" s="30"/>
      <c r="K531" s="30">
        <v>1739.0469228049128</v>
      </c>
      <c r="L531" s="30">
        <v>5141.7831742619901</v>
      </c>
      <c r="M531" s="30">
        <v>1563.0525771389971</v>
      </c>
    </row>
    <row r="532" spans="1:13" x14ac:dyDescent="0.35">
      <c r="A532" s="30">
        <f>INDEX('Input - Gross flows &amp; stocks'!$Z$6:$AH$5999,UsefulSeries!$A529,3)</f>
        <v>3945</v>
      </c>
      <c r="B532" s="30">
        <f>INDEX('Input - Gross flows &amp; stocks'!$Z$6:$AH$5999,UsefulSeries!$A529,6)</f>
        <v>1802</v>
      </c>
      <c r="C532" s="30">
        <f>INDEX('Input - Gross flows &amp; stocks'!$Z$6:$AH$5999,UsefulSeries!$A529,9)</f>
        <v>70330.666666666672</v>
      </c>
      <c r="D532" s="30"/>
      <c r="E532" s="30"/>
      <c r="F532" s="30"/>
      <c r="G532" s="30"/>
      <c r="H532" s="30"/>
      <c r="I532" s="30"/>
      <c r="J532" s="30"/>
      <c r="K532" s="30">
        <v>2040.7802519348502</v>
      </c>
      <c r="L532" s="30">
        <v>1295.3653661238909</v>
      </c>
      <c r="M532" s="30">
        <v>71074.473853685791</v>
      </c>
    </row>
    <row r="533" spans="1:13" x14ac:dyDescent="0.35">
      <c r="A533" s="30">
        <f>INDEX('Input - Gross flows &amp; stocks'!$Z$6:$AH$5999,UsefulSeries!$A532,1)</f>
        <v>133965.66666666666</v>
      </c>
      <c r="B533" s="30">
        <f>INDEX('Input - Gross flows &amp; stocks'!$Z$6:$AH$5999,UsefulSeries!$A532,4)</f>
        <v>2122</v>
      </c>
      <c r="C533" s="30">
        <f>INDEX('Input - Gross flows &amp; stocks'!$Z$6:$AH$5999,UsefulSeries!$A532,7)</f>
        <v>3846.3333333333335</v>
      </c>
      <c r="D533" s="30"/>
      <c r="E533" s="30"/>
      <c r="F533" s="30"/>
      <c r="G533" s="30"/>
      <c r="H533" s="30"/>
      <c r="I533" s="30"/>
      <c r="J533" s="30"/>
      <c r="K533" s="30">
        <f t="array" ref="K533:M535">MMULT(MINVERSE($F$5:$H$7),MMULT(A533:C535,TRANSPOSE(MINVERSE($F$5:$H$7))))</f>
        <v>137198.56472139721</v>
      </c>
      <c r="L533" s="30">
        <v>2032.4968345446805</v>
      </c>
      <c r="M533" s="30">
        <v>1904.8142360768918</v>
      </c>
    </row>
    <row r="534" spans="1:13" x14ac:dyDescent="0.35">
      <c r="A534" s="30">
        <f>INDEX('Input - Gross flows &amp; stocks'!$Z$6:$AH$5999,UsefulSeries!$A532,2)</f>
        <v>1846.3333333333333</v>
      </c>
      <c r="B534" s="30">
        <f>INDEX('Input - Gross flows &amp; stocks'!$Z$6:$AH$5999,UsefulSeries!$A532,5)</f>
        <v>4077</v>
      </c>
      <c r="C534" s="30">
        <f>INDEX('Input - Gross flows &amp; stocks'!$Z$6:$AH$5999,UsefulSeries!$A532,8)</f>
        <v>2030.6666666666667</v>
      </c>
      <c r="D534" s="30"/>
      <c r="E534" s="30"/>
      <c r="F534" s="30"/>
      <c r="G534" s="30"/>
      <c r="H534" s="30"/>
      <c r="I534" s="30"/>
      <c r="J534" s="30"/>
      <c r="K534" s="30">
        <v>1715.3393290708782</v>
      </c>
      <c r="L534" s="30">
        <v>5178.9903850718547</v>
      </c>
      <c r="M534" s="30">
        <v>1555.812420270327</v>
      </c>
    </row>
    <row r="535" spans="1:13" x14ac:dyDescent="0.35">
      <c r="A535" s="30">
        <f>INDEX('Input - Gross flows &amp; stocks'!$Z$6:$AH$5999,UsefulSeries!$A532,3)</f>
        <v>3982.6666666666665</v>
      </c>
      <c r="B535" s="30">
        <f>INDEX('Input - Gross flows &amp; stocks'!$Z$6:$AH$5999,UsefulSeries!$A532,6)</f>
        <v>1772.3333333333333</v>
      </c>
      <c r="C535" s="30">
        <f>INDEX('Input - Gross flows &amp; stocks'!$Z$6:$AH$5999,UsefulSeries!$A532,9)</f>
        <v>70343</v>
      </c>
      <c r="D535" s="30"/>
      <c r="E535" s="30"/>
      <c r="F535" s="30"/>
      <c r="G535" s="30"/>
      <c r="H535" s="30"/>
      <c r="I535" s="30"/>
      <c r="J535" s="30"/>
      <c r="K535" s="30">
        <v>2079.9208526031589</v>
      </c>
      <c r="L535" s="30">
        <v>1258.1441730824695</v>
      </c>
      <c r="M535" s="30">
        <v>71090.128645966353</v>
      </c>
    </row>
    <row r="536" spans="1:13" x14ac:dyDescent="0.35">
      <c r="A536" s="30">
        <f>INDEX('Input - Gross flows &amp; stocks'!$Z$6:$AH$5999,UsefulSeries!$A535,1)</f>
        <v>134209</v>
      </c>
      <c r="B536" s="30">
        <f>INDEX('Input - Gross flows &amp; stocks'!$Z$6:$AH$5999,UsefulSeries!$A535,4)</f>
        <v>2091.3333333333335</v>
      </c>
      <c r="C536" s="30">
        <f>INDEX('Input - Gross flows &amp; stocks'!$Z$6:$AH$5999,UsefulSeries!$A535,7)</f>
        <v>3822.3333333333335</v>
      </c>
      <c r="D536" s="30"/>
      <c r="E536" s="30"/>
      <c r="F536" s="30"/>
      <c r="G536" s="30"/>
      <c r="H536" s="30"/>
      <c r="I536" s="30"/>
      <c r="J536" s="30"/>
      <c r="K536" s="30">
        <f t="array" ref="K536:M538">MMULT(MINVERSE($F$5:$H$7),MMULT(A536:C538,TRANSPOSE(MINVERSE($F$5:$H$7))))</f>
        <v>137449.38983575944</v>
      </c>
      <c r="L536" s="30">
        <v>1996.176390158781</v>
      </c>
      <c r="M536" s="30">
        <v>1882.7008352373753</v>
      </c>
    </row>
    <row r="537" spans="1:13" x14ac:dyDescent="0.35">
      <c r="A537" s="30">
        <f>INDEX('Input - Gross flows &amp; stocks'!$Z$6:$AH$5999,UsefulSeries!$A535,2)</f>
        <v>1821</v>
      </c>
      <c r="B537" s="30">
        <f>INDEX('Input - Gross flows &amp; stocks'!$Z$6:$AH$5999,UsefulSeries!$A535,5)</f>
        <v>4112</v>
      </c>
      <c r="C537" s="30">
        <f>INDEX('Input - Gross flows &amp; stocks'!$Z$6:$AH$5999,UsefulSeries!$A535,8)</f>
        <v>1927.6666666666667</v>
      </c>
      <c r="D537" s="30"/>
      <c r="E537" s="30"/>
      <c r="F537" s="30"/>
      <c r="G537" s="30"/>
      <c r="H537" s="30"/>
      <c r="I537" s="30"/>
      <c r="J537" s="30"/>
      <c r="K537" s="30">
        <v>1685.6573382519975</v>
      </c>
      <c r="L537" s="30">
        <v>5224.1600618497823</v>
      </c>
      <c r="M537" s="30">
        <v>1434.1101066413048</v>
      </c>
    </row>
    <row r="538" spans="1:13" x14ac:dyDescent="0.35">
      <c r="A538" s="30">
        <f>INDEX('Input - Gross flows &amp; stocks'!$Z$6:$AH$5999,UsefulSeries!$A535,3)</f>
        <v>3970.6666666666665</v>
      </c>
      <c r="B538" s="30">
        <f>INDEX('Input - Gross flows &amp; stocks'!$Z$6:$AH$5999,UsefulSeries!$A535,6)</f>
        <v>1770</v>
      </c>
      <c r="C538" s="30">
        <f>INDEX('Input - Gross flows &amp; stocks'!$Z$6:$AH$5999,UsefulSeries!$A535,9)</f>
        <v>70483.333333333328</v>
      </c>
      <c r="D538" s="30"/>
      <c r="E538" s="30"/>
      <c r="F538" s="30"/>
      <c r="G538" s="30"/>
      <c r="H538" s="30"/>
      <c r="I538" s="30"/>
      <c r="J538" s="30"/>
      <c r="K538" s="30">
        <v>2067.2560836063512</v>
      </c>
      <c r="L538" s="30">
        <v>1251.0894186155588</v>
      </c>
      <c r="M538" s="30">
        <v>71245.044945750662</v>
      </c>
    </row>
    <row r="539" spans="1:13" x14ac:dyDescent="0.35">
      <c r="A539" s="30">
        <f>INDEX('Input - Gross flows &amp; stocks'!$Z$6:$AH$5999,UsefulSeries!$A538,1)</f>
        <v>134337.66666666666</v>
      </c>
      <c r="B539" s="30">
        <f>INDEX('Input - Gross flows &amp; stocks'!$Z$6:$AH$5999,UsefulSeries!$A538,4)</f>
        <v>2057.3333333333335</v>
      </c>
      <c r="C539" s="30">
        <f>INDEX('Input - Gross flows &amp; stocks'!$Z$6:$AH$5999,UsefulSeries!$A538,7)</f>
        <v>3782.6666666666665</v>
      </c>
      <c r="D539" s="30"/>
      <c r="E539" s="30"/>
      <c r="F539" s="30"/>
      <c r="G539" s="30"/>
      <c r="H539" s="30"/>
      <c r="I539" s="30"/>
      <c r="J539" s="30"/>
      <c r="K539" s="30">
        <f t="array" ref="K539:M541">MMULT(MINVERSE($F$5:$H$7),MMULT(A539:C541,TRANSPOSE(MINVERSE($F$5:$H$7))))</f>
        <v>137581.70672653013</v>
      </c>
      <c r="L539" s="30">
        <v>1957.7576617072698</v>
      </c>
      <c r="M539" s="30">
        <v>1843.432072824829</v>
      </c>
    </row>
    <row r="540" spans="1:13" x14ac:dyDescent="0.35">
      <c r="A540" s="30">
        <f>INDEX('Input - Gross flows &amp; stocks'!$Z$6:$AH$5999,UsefulSeries!$A538,2)</f>
        <v>1838.3333333333333</v>
      </c>
      <c r="B540" s="30">
        <f>INDEX('Input - Gross flows &amp; stocks'!$Z$6:$AH$5999,UsefulSeries!$A538,5)</f>
        <v>4098</v>
      </c>
      <c r="C540" s="30">
        <f>INDEX('Input - Gross flows &amp; stocks'!$Z$6:$AH$5999,UsefulSeries!$A538,8)</f>
        <v>1940.3333333333333</v>
      </c>
      <c r="D540" s="30"/>
      <c r="E540" s="30"/>
      <c r="F540" s="30"/>
      <c r="G540" s="30"/>
      <c r="H540" s="30"/>
      <c r="I540" s="30"/>
      <c r="J540" s="30"/>
      <c r="K540" s="30">
        <v>1705.3933870588332</v>
      </c>
      <c r="L540" s="30">
        <v>5206.4576979250633</v>
      </c>
      <c r="M540" s="30">
        <v>1449.5632110411</v>
      </c>
    </row>
    <row r="541" spans="1:13" x14ac:dyDescent="0.35">
      <c r="A541" s="30">
        <f>INDEX('Input - Gross flows &amp; stocks'!$Z$6:$AH$5999,UsefulSeries!$A538,3)</f>
        <v>3995.6666666666665</v>
      </c>
      <c r="B541" s="30">
        <f>INDEX('Input - Gross flows &amp; stocks'!$Z$6:$AH$5999,UsefulSeries!$A538,6)</f>
        <v>1726</v>
      </c>
      <c r="C541" s="30">
        <f>INDEX('Input - Gross flows &amp; stocks'!$Z$6:$AH$5999,UsefulSeries!$A538,9)</f>
        <v>70646.666666666672</v>
      </c>
      <c r="D541" s="30"/>
      <c r="E541" s="30"/>
      <c r="F541" s="30"/>
      <c r="G541" s="30"/>
      <c r="H541" s="30"/>
      <c r="I541" s="30"/>
      <c r="J541" s="30"/>
      <c r="K541" s="30">
        <v>2089.6156149569752</v>
      </c>
      <c r="L541" s="30">
        <v>1202.5026839815596</v>
      </c>
      <c r="M541" s="30">
        <v>71414.512196042764</v>
      </c>
    </row>
    <row r="542" spans="1:13" x14ac:dyDescent="0.35">
      <c r="A542" s="30">
        <f>INDEX('Input - Gross flows &amp; stocks'!$Z$6:$AH$5999,UsefulSeries!$A541,1)</f>
        <v>134518.66666666666</v>
      </c>
      <c r="B542" s="30">
        <f>INDEX('Input - Gross flows &amp; stocks'!$Z$6:$AH$5999,UsefulSeries!$A541,4)</f>
        <v>2050.6666666666665</v>
      </c>
      <c r="C542" s="30">
        <f>INDEX('Input - Gross flows &amp; stocks'!$Z$6:$AH$5999,UsefulSeries!$A541,7)</f>
        <v>3787.6666666666665</v>
      </c>
      <c r="D542" s="30"/>
      <c r="E542" s="30"/>
      <c r="F542" s="30"/>
      <c r="G542" s="30"/>
      <c r="H542" s="30"/>
      <c r="I542" s="30"/>
      <c r="J542" s="30"/>
      <c r="K542" s="30">
        <f t="array" ref="K542:M544">MMULT(MINVERSE($F$5:$H$7),MMULT(A542:C544,TRANSPOSE(MINVERSE($F$5:$H$7))))</f>
        <v>137768.67238187639</v>
      </c>
      <c r="L542" s="30">
        <v>1949.5424144438066</v>
      </c>
      <c r="M542" s="30">
        <v>1847.1706307490631</v>
      </c>
    </row>
    <row r="543" spans="1:13" x14ac:dyDescent="0.35">
      <c r="A543" s="30">
        <f>INDEX('Input - Gross flows &amp; stocks'!$Z$6:$AH$5999,UsefulSeries!$A541,2)</f>
        <v>1799</v>
      </c>
      <c r="B543" s="30">
        <f>INDEX('Input - Gross flows &amp; stocks'!$Z$6:$AH$5999,UsefulSeries!$A541,5)</f>
        <v>4102</v>
      </c>
      <c r="C543" s="30">
        <f>INDEX('Input - Gross flows &amp; stocks'!$Z$6:$AH$5999,UsefulSeries!$A541,8)</f>
        <v>1911.6666666666667</v>
      </c>
      <c r="D543" s="30"/>
      <c r="E543" s="30"/>
      <c r="F543" s="30"/>
      <c r="G543" s="30"/>
      <c r="H543" s="30"/>
      <c r="I543" s="30"/>
      <c r="J543" s="30"/>
      <c r="K543" s="30">
        <v>1660.4177300611348</v>
      </c>
      <c r="L543" s="30">
        <v>5211.7045595925892</v>
      </c>
      <c r="M543" s="30">
        <v>1416.3415010801625</v>
      </c>
    </row>
    <row r="544" spans="1:13" x14ac:dyDescent="0.35">
      <c r="A544" s="30">
        <f>INDEX('Input - Gross flows &amp; stocks'!$Z$6:$AH$5999,UsefulSeries!$A541,3)</f>
        <v>3905</v>
      </c>
      <c r="B544" s="30">
        <f>INDEX('Input - Gross flows &amp; stocks'!$Z$6:$AH$5999,UsefulSeries!$A541,6)</f>
        <v>1744.6666666666667</v>
      </c>
      <c r="C544" s="30">
        <f>INDEX('Input - Gross flows &amp; stocks'!$Z$6:$AH$5999,UsefulSeries!$A541,9)</f>
        <v>70809.333333333328</v>
      </c>
      <c r="D544" s="30"/>
      <c r="E544" s="30"/>
      <c r="F544" s="30"/>
      <c r="G544" s="30"/>
      <c r="H544" s="30"/>
      <c r="I544" s="30"/>
      <c r="J544" s="30"/>
      <c r="K544" s="30">
        <v>1998.2375947733065</v>
      </c>
      <c r="L544" s="30">
        <v>1222.9807124135625</v>
      </c>
      <c r="M544" s="30">
        <v>71581.897035303249</v>
      </c>
    </row>
    <row r="545" spans="1:13" x14ac:dyDescent="0.35">
      <c r="A545" s="30">
        <f>INDEX('Input - Gross flows &amp; stocks'!$Z$6:$AH$5999,UsefulSeries!$A544,1)</f>
        <v>134780.66666666666</v>
      </c>
      <c r="B545" s="30">
        <f>INDEX('Input - Gross flows &amp; stocks'!$Z$6:$AH$5999,UsefulSeries!$A544,4)</f>
        <v>2057.3333333333335</v>
      </c>
      <c r="C545" s="30">
        <f>INDEX('Input - Gross flows &amp; stocks'!$Z$6:$AH$5999,UsefulSeries!$A544,7)</f>
        <v>3844</v>
      </c>
      <c r="D545" s="30"/>
      <c r="E545" s="30"/>
      <c r="F545" s="30"/>
      <c r="G545" s="30"/>
      <c r="H545" s="30"/>
      <c r="I545" s="30"/>
      <c r="J545" s="30"/>
      <c r="K545" s="30">
        <f t="array" ref="K545:M547">MMULT(MINVERSE($F$5:$H$7),MMULT(A545:C547,TRANSPOSE(MINVERSE($F$5:$H$7))))</f>
        <v>138037.84952283185</v>
      </c>
      <c r="L545" s="30">
        <v>1958.0707663260641</v>
      </c>
      <c r="M545" s="30">
        <v>1899.7312116673218</v>
      </c>
    </row>
    <row r="546" spans="1:13" x14ac:dyDescent="0.35">
      <c r="A546" s="30">
        <f>INDEX('Input - Gross flows &amp; stocks'!$Z$6:$AH$5999,UsefulSeries!$A544,2)</f>
        <v>1758.3333333333333</v>
      </c>
      <c r="B546" s="30">
        <f>INDEX('Input - Gross flows &amp; stocks'!$Z$6:$AH$5999,UsefulSeries!$A544,5)</f>
        <v>4035.6666666666665</v>
      </c>
      <c r="C546" s="30">
        <f>INDEX('Input - Gross flows &amp; stocks'!$Z$6:$AH$5999,UsefulSeries!$A544,8)</f>
        <v>1980.6666666666667</v>
      </c>
      <c r="D546" s="30"/>
      <c r="E546" s="30"/>
      <c r="F546" s="30"/>
      <c r="G546" s="30"/>
      <c r="H546" s="30"/>
      <c r="I546" s="30"/>
      <c r="J546" s="30"/>
      <c r="K546" s="30">
        <v>1614.7085578136628</v>
      </c>
      <c r="L546" s="30">
        <v>5126.9294011342454</v>
      </c>
      <c r="M546" s="30">
        <v>1503.4968392960564</v>
      </c>
    </row>
    <row r="547" spans="1:13" x14ac:dyDescent="0.35">
      <c r="A547" s="30">
        <f>INDEX('Input - Gross flows &amp; stocks'!$Z$6:$AH$5999,UsefulSeries!$A544,3)</f>
        <v>3866.6666666666665</v>
      </c>
      <c r="B547" s="30">
        <f>INDEX('Input - Gross flows &amp; stocks'!$Z$6:$AH$5999,UsefulSeries!$A544,6)</f>
        <v>1739</v>
      </c>
      <c r="C547" s="30">
        <f>INDEX('Input - Gross flows &amp; stocks'!$Z$6:$AH$5999,UsefulSeries!$A544,9)</f>
        <v>70776.666666666672</v>
      </c>
      <c r="D547" s="30"/>
      <c r="E547" s="30"/>
      <c r="F547" s="30"/>
      <c r="G547" s="30"/>
      <c r="H547" s="30"/>
      <c r="I547" s="30"/>
      <c r="J547" s="30"/>
      <c r="K547" s="30">
        <v>1960.9974086617228</v>
      </c>
      <c r="L547" s="30">
        <v>1224.7624304486694</v>
      </c>
      <c r="M547" s="30">
        <v>71540.803402140911</v>
      </c>
    </row>
    <row r="548" spans="1:13" x14ac:dyDescent="0.35">
      <c r="A548" s="30">
        <f>INDEX('Input - Gross flows &amp; stocks'!$Z$6:$AH$5999,UsefulSeries!$A547,1)</f>
        <v>135154</v>
      </c>
      <c r="B548" s="30">
        <f>INDEX('Input - Gross flows &amp; stocks'!$Z$6:$AH$5999,UsefulSeries!$A547,4)</f>
        <v>2033</v>
      </c>
      <c r="C548" s="30">
        <f>INDEX('Input - Gross flows &amp; stocks'!$Z$6:$AH$5999,UsefulSeries!$A547,7)</f>
        <v>3906</v>
      </c>
      <c r="D548" s="30"/>
      <c r="E548" s="30"/>
      <c r="F548" s="30"/>
      <c r="G548" s="30"/>
      <c r="H548" s="30"/>
      <c r="I548" s="30"/>
      <c r="J548" s="30"/>
      <c r="K548" s="30">
        <f t="array" ref="K548:M550">MMULT(MINVERSE($F$5:$H$7),MMULT(A548:C550,TRANSPOSE(MINVERSE($F$5:$H$7))))</f>
        <v>138421.53174396095</v>
      </c>
      <c r="L548" s="30">
        <v>1930.3704491227886</v>
      </c>
      <c r="M548" s="30">
        <v>1962.848679149738</v>
      </c>
    </row>
    <row r="549" spans="1:13" x14ac:dyDescent="0.35">
      <c r="A549" s="30">
        <f>INDEX('Input - Gross flows &amp; stocks'!$Z$6:$AH$5999,UsefulSeries!$A547,2)</f>
        <v>1720</v>
      </c>
      <c r="B549" s="30">
        <f>INDEX('Input - Gross flows &amp; stocks'!$Z$6:$AH$5999,UsefulSeries!$A547,5)</f>
        <v>3979.6666666666665</v>
      </c>
      <c r="C549" s="30">
        <f>INDEX('Input - Gross flows &amp; stocks'!$Z$6:$AH$5999,UsefulSeries!$A547,8)</f>
        <v>1958.6666666666667</v>
      </c>
      <c r="D549" s="30"/>
      <c r="E549" s="30"/>
      <c r="F549" s="30"/>
      <c r="G549" s="30"/>
      <c r="H549" s="30"/>
      <c r="I549" s="30"/>
      <c r="J549" s="30"/>
      <c r="K549" s="30">
        <v>1571.5771938662836</v>
      </c>
      <c r="L549" s="30">
        <v>5055.5584982392429</v>
      </c>
      <c r="M549" s="30">
        <v>1486.0777626166944</v>
      </c>
    </row>
    <row r="550" spans="1:13" x14ac:dyDescent="0.35">
      <c r="A550" s="30">
        <f>INDEX('Input - Gross flows &amp; stocks'!$Z$6:$AH$5999,UsefulSeries!$A547,3)</f>
        <v>3868</v>
      </c>
      <c r="B550" s="30">
        <f>INDEX('Input - Gross flows &amp; stocks'!$Z$6:$AH$5999,UsefulSeries!$A547,6)</f>
        <v>1782</v>
      </c>
      <c r="C550" s="30">
        <f>INDEX('Input - Gross flows &amp; stocks'!$Z$6:$AH$5999,UsefulSeries!$A547,9)</f>
        <v>70639</v>
      </c>
      <c r="D550" s="30"/>
      <c r="E550" s="30"/>
      <c r="F550" s="30"/>
      <c r="G550" s="30"/>
      <c r="H550" s="30"/>
      <c r="I550" s="30"/>
      <c r="J550" s="30"/>
      <c r="K550" s="30">
        <v>1962.290070447573</v>
      </c>
      <c r="L550" s="30">
        <v>1281.3056047362579</v>
      </c>
      <c r="M550" s="30">
        <v>71397.198961966569</v>
      </c>
    </row>
    <row r="551" spans="1:13" x14ac:dyDescent="0.35">
      <c r="A551" s="30">
        <f>INDEX('Input - Gross flows &amp; stocks'!$Z$6:$AH$5999,UsefulSeries!$A550,1)</f>
        <v>135524.66666666666</v>
      </c>
      <c r="B551" s="30">
        <f>INDEX('Input - Gross flows &amp; stocks'!$Z$6:$AH$5999,UsefulSeries!$A550,4)</f>
        <v>2005.6666666666667</v>
      </c>
      <c r="C551" s="30">
        <f>INDEX('Input - Gross flows &amp; stocks'!$Z$6:$AH$5999,UsefulSeries!$A550,7)</f>
        <v>3910.6666666666665</v>
      </c>
      <c r="D551" s="30"/>
      <c r="E551" s="30"/>
      <c r="F551" s="30"/>
      <c r="G551" s="30"/>
      <c r="H551" s="30"/>
      <c r="I551" s="30"/>
      <c r="J551" s="30"/>
      <c r="K551" s="30">
        <f t="array" ref="K551:M553">MMULT(MINVERSE($F$5:$H$7),MMULT(A551:C553,TRANSPOSE(MINVERSE($F$5:$H$7))))</f>
        <v>138801.31800808344</v>
      </c>
      <c r="L551" s="30">
        <v>1900.1096112579919</v>
      </c>
      <c r="M551" s="30">
        <v>1967.6097396125542</v>
      </c>
    </row>
    <row r="552" spans="1:13" x14ac:dyDescent="0.35">
      <c r="A552" s="30">
        <f>INDEX('Input - Gross flows &amp; stocks'!$Z$6:$AH$5999,UsefulSeries!$A550,2)</f>
        <v>1750.6666666666667</v>
      </c>
      <c r="B552" s="30">
        <f>INDEX('Input - Gross flows &amp; stocks'!$Z$6:$AH$5999,UsefulSeries!$A550,5)</f>
        <v>3908.6666666666665</v>
      </c>
      <c r="C552" s="30">
        <f>INDEX('Input - Gross flows &amp; stocks'!$Z$6:$AH$5999,UsefulSeries!$A550,8)</f>
        <v>1924.6666666666667</v>
      </c>
      <c r="D552" s="30"/>
      <c r="E552" s="30"/>
      <c r="F552" s="30"/>
      <c r="G552" s="30"/>
      <c r="H552" s="30"/>
      <c r="I552" s="30"/>
      <c r="J552" s="30"/>
      <c r="K552" s="30">
        <v>1607.7652815055665</v>
      </c>
      <c r="L552" s="30">
        <v>4965.1489976151679</v>
      </c>
      <c r="M552" s="30">
        <v>1455.8623065234167</v>
      </c>
    </row>
    <row r="553" spans="1:13" x14ac:dyDescent="0.35">
      <c r="A553" s="30">
        <f>INDEX('Input - Gross flows &amp; stocks'!$Z$6:$AH$5999,UsefulSeries!$A550,3)</f>
        <v>3873.3333333333335</v>
      </c>
      <c r="B553" s="30">
        <f>INDEX('Input - Gross flows &amp; stocks'!$Z$6:$AH$5999,UsefulSeries!$A550,6)</f>
        <v>1770.6666666666667</v>
      </c>
      <c r="C553" s="30">
        <f>INDEX('Input - Gross flows &amp; stocks'!$Z$6:$AH$5999,UsefulSeries!$A550,9)</f>
        <v>70578.333333333328</v>
      </c>
      <c r="D553" s="30"/>
      <c r="E553" s="30"/>
      <c r="F553" s="30"/>
      <c r="G553" s="30"/>
      <c r="H553" s="30"/>
      <c r="I553" s="30"/>
      <c r="J553" s="30"/>
      <c r="K553" s="30">
        <v>1960.8687079688661</v>
      </c>
      <c r="L553" s="30">
        <v>1277.5833381151797</v>
      </c>
      <c r="M553" s="30">
        <v>71339.569853573572</v>
      </c>
    </row>
    <row r="554" spans="1:13" x14ac:dyDescent="0.35">
      <c r="A554" s="30">
        <f>INDEX('Input - Gross flows &amp; stocks'!$Z$6:$AH$5999,UsefulSeries!$A553,1)</f>
        <v>135804.33333333334</v>
      </c>
      <c r="B554" s="30">
        <f>INDEX('Input - Gross flows &amp; stocks'!$Z$6:$AH$5999,UsefulSeries!$A553,4)</f>
        <v>1967</v>
      </c>
      <c r="C554" s="30">
        <f>INDEX('Input - Gross flows &amp; stocks'!$Z$6:$AH$5999,UsefulSeries!$A553,7)</f>
        <v>3920</v>
      </c>
      <c r="D554" s="30"/>
      <c r="E554" s="30"/>
      <c r="F554" s="30"/>
      <c r="G554" s="30"/>
      <c r="H554" s="30"/>
      <c r="I554" s="30"/>
      <c r="J554" s="30"/>
      <c r="K554" s="30">
        <f t="array" ref="K554:M556">MMULT(MINVERSE($F$5:$H$7),MMULT(A554:C556,TRANSPOSE(MINVERSE($F$5:$H$7))))</f>
        <v>139087.86631121908</v>
      </c>
      <c r="L554" s="30">
        <v>1856.6775918157996</v>
      </c>
      <c r="M554" s="30">
        <v>1979.4445738934087</v>
      </c>
    </row>
    <row r="555" spans="1:13" x14ac:dyDescent="0.35">
      <c r="A555" s="30">
        <f>INDEX('Input - Gross flows &amp; stocks'!$Z$6:$AH$5999,UsefulSeries!$A553,2)</f>
        <v>1781</v>
      </c>
      <c r="B555" s="30">
        <f>INDEX('Input - Gross flows &amp; stocks'!$Z$6:$AH$5999,UsefulSeries!$A553,5)</f>
        <v>3843</v>
      </c>
      <c r="C555" s="30">
        <f>INDEX('Input - Gross flows &amp; stocks'!$Z$6:$AH$5999,UsefulSeries!$A553,8)</f>
        <v>1877.3333333333333</v>
      </c>
      <c r="D555" s="30"/>
      <c r="E555" s="30"/>
      <c r="F555" s="30"/>
      <c r="G555" s="30"/>
      <c r="H555" s="30"/>
      <c r="I555" s="30"/>
      <c r="J555" s="30"/>
      <c r="K555" s="30">
        <v>1643.5830479044805</v>
      </c>
      <c r="L555" s="30">
        <v>4881.4535200272812</v>
      </c>
      <c r="M555" s="30">
        <v>1409.6827787466323</v>
      </c>
    </row>
    <row r="556" spans="1:13" x14ac:dyDescent="0.35">
      <c r="A556" s="30">
        <f>INDEX('Input - Gross flows &amp; stocks'!$Z$6:$AH$5999,UsefulSeries!$A553,3)</f>
        <v>3916.6666666666665</v>
      </c>
      <c r="B556" s="30">
        <f>INDEX('Input - Gross flows &amp; stocks'!$Z$6:$AH$5999,UsefulSeries!$A553,6)</f>
        <v>1804</v>
      </c>
      <c r="C556" s="30">
        <f>INDEX('Input - Gross flows &amp; stocks'!$Z$6:$AH$5999,UsefulSeries!$A553,9)</f>
        <v>70558.333333333328</v>
      </c>
      <c r="D556" s="30"/>
      <c r="E556" s="30"/>
      <c r="F556" s="30"/>
      <c r="G556" s="30"/>
      <c r="H556" s="30"/>
      <c r="I556" s="30"/>
      <c r="J556" s="30"/>
      <c r="K556" s="30">
        <v>1998.0648383530631</v>
      </c>
      <c r="L556" s="30">
        <v>1323.9915122969662</v>
      </c>
      <c r="M556" s="30">
        <v>71319.466451798697</v>
      </c>
    </row>
    <row r="557" spans="1:13" x14ac:dyDescent="0.35">
      <c r="A557" s="30">
        <f>INDEX('Input - Gross flows &amp; stocks'!$Z$6:$AH$5999,UsefulSeries!$A556,1)</f>
        <v>136057.66666666666</v>
      </c>
      <c r="B557" s="30">
        <f>INDEX('Input - Gross flows &amp; stocks'!$Z$6:$AH$5999,UsefulSeries!$A556,4)</f>
        <v>2013.6666666666667</v>
      </c>
      <c r="C557" s="30">
        <f>INDEX('Input - Gross flows &amp; stocks'!$Z$6:$AH$5999,UsefulSeries!$A556,7)</f>
        <v>3888.6666666666665</v>
      </c>
      <c r="D557" s="30"/>
      <c r="E557" s="30"/>
      <c r="F557" s="30"/>
      <c r="G557" s="30"/>
      <c r="H557" s="30"/>
      <c r="I557" s="30"/>
      <c r="J557" s="30"/>
      <c r="K557" s="30">
        <f t="array" ref="K557:M559">MMULT(MINVERSE($F$5:$H$7),MMULT(A557:C559,TRANSPOSE(MINVERSE($F$5:$H$7))))</f>
        <v>139346.4545600042</v>
      </c>
      <c r="L557" s="30">
        <v>1912.5405166695612</v>
      </c>
      <c r="M557" s="30">
        <v>1938.798836361645</v>
      </c>
    </row>
    <row r="558" spans="1:13" x14ac:dyDescent="0.35">
      <c r="A558" s="30">
        <f>INDEX('Input - Gross flows &amp; stocks'!$Z$6:$AH$5999,UsefulSeries!$A556,2)</f>
        <v>1791.3333333333333</v>
      </c>
      <c r="B558" s="30">
        <f>INDEX('Input - Gross flows &amp; stocks'!$Z$6:$AH$5999,UsefulSeries!$A556,5)</f>
        <v>3726.3333333333335</v>
      </c>
      <c r="C558" s="30">
        <f>INDEX('Input - Gross flows &amp; stocks'!$Z$6:$AH$5999,UsefulSeries!$A556,8)</f>
        <v>1884.6666666666667</v>
      </c>
      <c r="D558" s="30"/>
      <c r="E558" s="30"/>
      <c r="F558" s="30"/>
      <c r="G558" s="30"/>
      <c r="H558" s="30"/>
      <c r="I558" s="30"/>
      <c r="J558" s="30"/>
      <c r="K558" s="30">
        <v>1657.6669594369992</v>
      </c>
      <c r="L558" s="30">
        <v>4732.5410182913902</v>
      </c>
      <c r="M558" s="30">
        <v>1431.9331951091676</v>
      </c>
    </row>
    <row r="559" spans="1:13" x14ac:dyDescent="0.35">
      <c r="A559" s="30">
        <f>INDEX('Input - Gross flows &amp; stocks'!$Z$6:$AH$5999,UsefulSeries!$A556,3)</f>
        <v>3910.3333333333335</v>
      </c>
      <c r="B559" s="30">
        <f>INDEX('Input - Gross flows &amp; stocks'!$Z$6:$AH$5999,UsefulSeries!$A556,6)</f>
        <v>1785.3333333333333</v>
      </c>
      <c r="C559" s="30">
        <f>INDEX('Input - Gross flows &amp; stocks'!$Z$6:$AH$5999,UsefulSeries!$A556,9)</f>
        <v>70650.333333333328</v>
      </c>
      <c r="D559" s="30"/>
      <c r="E559" s="30"/>
      <c r="F559" s="30"/>
      <c r="G559" s="30"/>
      <c r="H559" s="30"/>
      <c r="I559" s="30"/>
      <c r="J559" s="30"/>
      <c r="K559" s="30">
        <v>1987.4987195201693</v>
      </c>
      <c r="L559" s="30">
        <v>1316.1576997099953</v>
      </c>
      <c r="M559" s="30">
        <v>71413.359376180786</v>
      </c>
    </row>
    <row r="560" spans="1:13" x14ac:dyDescent="0.35">
      <c r="A560" s="30">
        <f>INDEX('Input - Gross flows &amp; stocks'!$Z$6:$AH$5999,UsefulSeries!$A559,1)</f>
        <v>136299</v>
      </c>
      <c r="B560" s="30">
        <f>INDEX('Input - Gross flows &amp; stocks'!$Z$6:$AH$5999,UsefulSeries!$A559,4)</f>
        <v>1971.6666666666667</v>
      </c>
      <c r="C560" s="30">
        <f>INDEX('Input - Gross flows &amp; stocks'!$Z$6:$AH$5999,UsefulSeries!$A559,7)</f>
        <v>3918.6666666666665</v>
      </c>
      <c r="D560" s="30"/>
      <c r="E560" s="30"/>
      <c r="F560" s="30"/>
      <c r="G560" s="30"/>
      <c r="H560" s="30"/>
      <c r="I560" s="30"/>
      <c r="J560" s="30"/>
      <c r="K560" s="30">
        <f t="array" ref="K560:M562">MMULT(MINVERSE($F$5:$H$7),MMULT(A560:C562,TRANSPOSE(MINVERSE($F$5:$H$7))))</f>
        <v>139594.22139074013</v>
      </c>
      <c r="L560" s="30">
        <v>1865.1189425485493</v>
      </c>
      <c r="M560" s="30">
        <v>1970.4766575453466</v>
      </c>
    </row>
    <row r="561" spans="1:13" x14ac:dyDescent="0.35">
      <c r="A561" s="30">
        <f>INDEX('Input - Gross flows &amp; stocks'!$Z$6:$AH$5999,UsefulSeries!$A559,2)</f>
        <v>1801.6666666666667</v>
      </c>
      <c r="B561" s="30">
        <f>INDEX('Input - Gross flows &amp; stocks'!$Z$6:$AH$5999,UsefulSeries!$A559,5)</f>
        <v>3679.6666666666665</v>
      </c>
      <c r="C561" s="30">
        <f>INDEX('Input - Gross flows &amp; stocks'!$Z$6:$AH$5999,UsefulSeries!$A559,8)</f>
        <v>1925.6666666666667</v>
      </c>
      <c r="D561" s="30"/>
      <c r="E561" s="30"/>
      <c r="F561" s="30"/>
      <c r="G561" s="30"/>
      <c r="H561" s="30"/>
      <c r="I561" s="30"/>
      <c r="J561" s="30"/>
      <c r="K561" s="30">
        <v>1669.7963001421945</v>
      </c>
      <c r="L561" s="30">
        <v>4672.9802872763757</v>
      </c>
      <c r="M561" s="30">
        <v>1484.1142851961183</v>
      </c>
    </row>
    <row r="562" spans="1:13" x14ac:dyDescent="0.35">
      <c r="A562" s="30">
        <f>INDEX('Input - Gross flows &amp; stocks'!$Z$6:$AH$5999,UsefulSeries!$A559,3)</f>
        <v>3934</v>
      </c>
      <c r="B562" s="30">
        <f>INDEX('Input - Gross flows &amp; stocks'!$Z$6:$AH$5999,UsefulSeries!$A559,6)</f>
        <v>1772.3333333333333</v>
      </c>
      <c r="C562" s="30">
        <f>INDEX('Input - Gross flows &amp; stocks'!$Z$6:$AH$5999,UsefulSeries!$A559,9)</f>
        <v>70657.333333333328</v>
      </c>
      <c r="D562" s="30"/>
      <c r="E562" s="30"/>
      <c r="F562" s="30"/>
      <c r="G562" s="30"/>
      <c r="H562" s="30"/>
      <c r="I562" s="30"/>
      <c r="J562" s="30"/>
      <c r="K562" s="30">
        <v>2008.1578495880278</v>
      </c>
      <c r="L562" s="30">
        <v>1307.4941233857744</v>
      </c>
      <c r="M562" s="30">
        <v>71416.308966888333</v>
      </c>
    </row>
    <row r="563" spans="1:13" x14ac:dyDescent="0.35">
      <c r="A563" s="30">
        <f>INDEX('Input - Gross flows &amp; stocks'!$Z$6:$AH$5999,UsefulSeries!$A562,1)</f>
        <v>136526.66666666666</v>
      </c>
      <c r="B563" s="30">
        <f>INDEX('Input - Gross flows &amp; stocks'!$Z$6:$AH$5999,UsefulSeries!$A562,4)</f>
        <v>1975</v>
      </c>
      <c r="C563" s="30">
        <f>INDEX('Input - Gross flows &amp; stocks'!$Z$6:$AH$5999,UsefulSeries!$A562,7)</f>
        <v>3858.6666666666665</v>
      </c>
      <c r="D563" s="30"/>
      <c r="E563" s="30"/>
      <c r="F563" s="30"/>
      <c r="G563" s="30"/>
      <c r="H563" s="30"/>
      <c r="I563" s="30"/>
      <c r="J563" s="30"/>
      <c r="K563" s="30">
        <f t="array" ref="K563:M565">MMULT(MINVERSE($F$5:$H$7),MMULT(A563:C565,TRANSPOSE(MINVERSE($F$5:$H$7))))</f>
        <v>139828.0801850314</v>
      </c>
      <c r="L563" s="30">
        <v>1868.5197052123453</v>
      </c>
      <c r="M563" s="30">
        <v>1905.7790223778591</v>
      </c>
    </row>
    <row r="564" spans="1:13" x14ac:dyDescent="0.35">
      <c r="A564" s="30">
        <f>INDEX('Input - Gross flows &amp; stocks'!$Z$6:$AH$5999,UsefulSeries!$A562,2)</f>
        <v>1786</v>
      </c>
      <c r="B564" s="30">
        <f>INDEX('Input - Gross flows &amp; stocks'!$Z$6:$AH$5999,UsefulSeries!$A562,5)</f>
        <v>3685.6666666666665</v>
      </c>
      <c r="C564" s="30">
        <f>INDEX('Input - Gross flows &amp; stocks'!$Z$6:$AH$5999,UsefulSeries!$A562,8)</f>
        <v>1943.6666666666667</v>
      </c>
      <c r="D564" s="30"/>
      <c r="E564" s="30"/>
      <c r="F564" s="30"/>
      <c r="G564" s="30"/>
      <c r="H564" s="30"/>
      <c r="I564" s="30"/>
      <c r="J564" s="30"/>
      <c r="K564" s="30">
        <v>1651.1121949927444</v>
      </c>
      <c r="L564" s="30">
        <v>4680.595585392959</v>
      </c>
      <c r="M564" s="30">
        <v>1503.9784323443596</v>
      </c>
    </row>
    <row r="565" spans="1:13" x14ac:dyDescent="0.35">
      <c r="A565" s="30">
        <f>INDEX('Input - Gross flows &amp; stocks'!$Z$6:$AH$5999,UsefulSeries!$A562,3)</f>
        <v>3951</v>
      </c>
      <c r="B565" s="30">
        <f>INDEX('Input - Gross flows &amp; stocks'!$Z$6:$AH$5999,UsefulSeries!$A562,6)</f>
        <v>1772.6666666666667</v>
      </c>
      <c r="C565" s="30">
        <f>INDEX('Input - Gross flows &amp; stocks'!$Z$6:$AH$5999,UsefulSeries!$A562,9)</f>
        <v>70721.666666666672</v>
      </c>
      <c r="D565" s="30"/>
      <c r="E565" s="30"/>
      <c r="F565" s="30"/>
      <c r="G565" s="30"/>
      <c r="H565" s="30"/>
      <c r="I565" s="30"/>
      <c r="J565" s="30"/>
      <c r="K565" s="30">
        <v>2024.537388357827</v>
      </c>
      <c r="L565" s="30">
        <v>1306.8594441961116</v>
      </c>
      <c r="M565" s="30">
        <v>71480.247254681657</v>
      </c>
    </row>
    <row r="566" spans="1:13" x14ac:dyDescent="0.35">
      <c r="A566" s="30">
        <f>INDEX('Input - Gross flows &amp; stocks'!$Z$6:$AH$5999,UsefulSeries!$A565,1)</f>
        <v>136662.66666666666</v>
      </c>
      <c r="B566" s="30">
        <f>INDEX('Input - Gross flows &amp; stocks'!$Z$6:$AH$5999,UsefulSeries!$A565,4)</f>
        <v>1952.6666666666667</v>
      </c>
      <c r="C566" s="30">
        <f>INDEX('Input - Gross flows &amp; stocks'!$Z$6:$AH$5999,UsefulSeries!$A565,7)</f>
        <v>3784</v>
      </c>
      <c r="D566" s="30"/>
      <c r="E566" s="30"/>
      <c r="F566" s="30"/>
      <c r="G566" s="30"/>
      <c r="H566" s="30"/>
      <c r="I566" s="30"/>
      <c r="J566" s="30"/>
      <c r="K566" s="30">
        <f t="array" ref="K566:M568">MMULT(MINVERSE($F$5:$H$7),MMULT(A566:C568,TRANSPOSE(MINVERSE($F$5:$H$7))))</f>
        <v>139968.70224184784</v>
      </c>
      <c r="L566" s="30">
        <v>1842.0036271681265</v>
      </c>
      <c r="M566" s="30">
        <v>1828.9970478398836</v>
      </c>
    </row>
    <row r="567" spans="1:13" x14ac:dyDescent="0.35">
      <c r="A567" s="30">
        <f>INDEX('Input - Gross flows &amp; stocks'!$Z$6:$AH$5999,UsefulSeries!$A565,2)</f>
        <v>1758</v>
      </c>
      <c r="B567" s="30">
        <f>INDEX('Input - Gross flows &amp; stocks'!$Z$6:$AH$5999,UsefulSeries!$A565,5)</f>
        <v>3726</v>
      </c>
      <c r="C567" s="30">
        <f>INDEX('Input - Gross flows &amp; stocks'!$Z$6:$AH$5999,UsefulSeries!$A565,8)</f>
        <v>1999.3333333333333</v>
      </c>
      <c r="D567" s="30"/>
      <c r="E567" s="30"/>
      <c r="F567" s="30"/>
      <c r="G567" s="30"/>
      <c r="H567" s="30"/>
      <c r="I567" s="30"/>
      <c r="J567" s="30"/>
      <c r="K567" s="30">
        <v>1617.3483803410925</v>
      </c>
      <c r="L567" s="30">
        <v>4731.9676046983459</v>
      </c>
      <c r="M567" s="30">
        <v>1562.6153373192201</v>
      </c>
    </row>
    <row r="568" spans="1:13" x14ac:dyDescent="0.35">
      <c r="A568" s="30">
        <f>INDEX('Input - Gross flows &amp; stocks'!$Z$6:$AH$5999,UsefulSeries!$A565,3)</f>
        <v>4005</v>
      </c>
      <c r="B568" s="30">
        <f>INDEX('Input - Gross flows &amp; stocks'!$Z$6:$AH$5999,UsefulSeries!$A565,6)</f>
        <v>1769.6666666666667</v>
      </c>
      <c r="C568" s="30">
        <f>INDEX('Input - Gross flows &amp; stocks'!$Z$6:$AH$5999,UsefulSeries!$A565,9)</f>
        <v>70815</v>
      </c>
      <c r="D568" s="30"/>
      <c r="E568" s="30"/>
      <c r="F568" s="30"/>
      <c r="G568" s="30"/>
      <c r="H568" s="30"/>
      <c r="I568" s="30"/>
      <c r="J568" s="30"/>
      <c r="K568" s="30">
        <v>2081.0147853154504</v>
      </c>
      <c r="L568" s="30">
        <v>1298.370062592074</v>
      </c>
      <c r="M568" s="30">
        <v>71570.043523356711</v>
      </c>
    </row>
    <row r="569" spans="1:13" x14ac:dyDescent="0.35">
      <c r="A569" s="30">
        <f>INDEX('Input - Gross flows &amp; stocks'!$Z$6:$AH$5999,UsefulSeries!$A568,1)</f>
        <v>136672.33333333334</v>
      </c>
      <c r="B569" s="30">
        <f>INDEX('Input - Gross flows &amp; stocks'!$Z$6:$AH$5999,UsefulSeries!$A568,4)</f>
        <v>1991.3333333333333</v>
      </c>
      <c r="C569" s="30">
        <f>INDEX('Input - Gross flows &amp; stocks'!$Z$6:$AH$5999,UsefulSeries!$A568,7)</f>
        <v>3858</v>
      </c>
      <c r="D569" s="30"/>
      <c r="E569" s="30"/>
      <c r="F569" s="30"/>
      <c r="G569" s="30"/>
      <c r="H569" s="30"/>
      <c r="I569" s="30"/>
      <c r="J569" s="30"/>
      <c r="K569" s="30">
        <f t="array" ref="K569:M571">MMULT(MINVERSE($F$5:$H$7),MMULT(A569:C571,TRANSPOSE(MINVERSE($F$5:$H$7))))</f>
        <v>139977.98715483613</v>
      </c>
      <c r="L569" s="30">
        <v>1886.4813542548961</v>
      </c>
      <c r="M569" s="30">
        <v>1899.8043708673827</v>
      </c>
    </row>
    <row r="570" spans="1:13" x14ac:dyDescent="0.35">
      <c r="A570" s="30">
        <f>INDEX('Input - Gross flows &amp; stocks'!$Z$6:$AH$5999,UsefulSeries!$A568,2)</f>
        <v>1717.6666666666667</v>
      </c>
      <c r="B570" s="30">
        <f>INDEX('Input - Gross flows &amp; stocks'!$Z$6:$AH$5999,UsefulSeries!$A568,5)</f>
        <v>3686.3333333333335</v>
      </c>
      <c r="C570" s="30">
        <f>INDEX('Input - Gross flows &amp; stocks'!$Z$6:$AH$5999,UsefulSeries!$A568,8)</f>
        <v>1992</v>
      </c>
      <c r="D570" s="30"/>
      <c r="E570" s="30"/>
      <c r="F570" s="30"/>
      <c r="G570" s="30"/>
      <c r="H570" s="30"/>
      <c r="I570" s="30"/>
      <c r="J570" s="30"/>
      <c r="K570" s="30">
        <v>1572.0334851741463</v>
      </c>
      <c r="L570" s="30">
        <v>4681.1221937113769</v>
      </c>
      <c r="M570" s="30">
        <v>1559.1368684551335</v>
      </c>
    </row>
    <row r="571" spans="1:13" x14ac:dyDescent="0.35">
      <c r="A571" s="30">
        <f>INDEX('Input - Gross flows &amp; stocks'!$Z$6:$AH$5999,UsefulSeries!$A568,3)</f>
        <v>4058.6666666666665</v>
      </c>
      <c r="B571" s="30">
        <f>INDEX('Input - Gross flows &amp; stocks'!$Z$6:$AH$5999,UsefulSeries!$A568,6)</f>
        <v>1844.3333333333333</v>
      </c>
      <c r="C571" s="30">
        <f>INDEX('Input - Gross flows &amp; stocks'!$Z$6:$AH$5999,UsefulSeries!$A568,9)</f>
        <v>70914</v>
      </c>
      <c r="D571" s="30"/>
      <c r="E571" s="30"/>
      <c r="F571" s="30"/>
      <c r="G571" s="30"/>
      <c r="H571" s="30"/>
      <c r="I571" s="30"/>
      <c r="J571" s="30"/>
      <c r="K571" s="30">
        <v>2137.9283880924568</v>
      </c>
      <c r="L571" s="30">
        <v>1387.3530516566195</v>
      </c>
      <c r="M571" s="30">
        <v>71661.563622029513</v>
      </c>
    </row>
    <row r="572" spans="1:13" x14ac:dyDescent="0.35">
      <c r="A572" s="30">
        <f>INDEX('Input - Gross flows &amp; stocks'!$Z$6:$AH$5999,UsefulSeries!$A571,1)</f>
        <v>136846.66666666666</v>
      </c>
      <c r="B572" s="30">
        <f>INDEX('Input - Gross flows &amp; stocks'!$Z$6:$AH$5999,UsefulSeries!$A571,4)</f>
        <v>2017.6666666666667</v>
      </c>
      <c r="C572" s="30">
        <f>INDEX('Input - Gross flows &amp; stocks'!$Z$6:$AH$5999,UsefulSeries!$A571,7)</f>
        <v>3886.6666666666665</v>
      </c>
      <c r="D572" s="30"/>
      <c r="E572" s="30"/>
      <c r="F572" s="30"/>
      <c r="G572" s="30"/>
      <c r="H572" s="30"/>
      <c r="I572" s="30"/>
      <c r="J572" s="30"/>
      <c r="K572" s="30">
        <f t="array" ref="K572:M574">MMULT(MINVERSE($F$5:$H$7),MMULT(A572:C574,TRANSPOSE(MINVERSE($F$5:$H$7))))</f>
        <v>140157.12548920856</v>
      </c>
      <c r="L572" s="30">
        <v>1918.9007950615251</v>
      </c>
      <c r="M572" s="30">
        <v>1922.6370029118989</v>
      </c>
    </row>
    <row r="573" spans="1:13" x14ac:dyDescent="0.35">
      <c r="A573" s="30">
        <f>INDEX('Input - Gross flows &amp; stocks'!$Z$6:$AH$5999,UsefulSeries!$A571,2)</f>
        <v>1670.6666666666667</v>
      </c>
      <c r="B573" s="30">
        <f>INDEX('Input - Gross flows &amp; stocks'!$Z$6:$AH$5999,UsefulSeries!$A571,5)</f>
        <v>3573</v>
      </c>
      <c r="C573" s="30">
        <f>INDEX('Input - Gross flows &amp; stocks'!$Z$6:$AH$5999,UsefulSeries!$A571,8)</f>
        <v>2026</v>
      </c>
      <c r="D573" s="30"/>
      <c r="E573" s="30"/>
      <c r="F573" s="30"/>
      <c r="G573" s="30"/>
      <c r="H573" s="30"/>
      <c r="I573" s="30"/>
      <c r="J573" s="30"/>
      <c r="K573" s="30">
        <v>1520.5880487396514</v>
      </c>
      <c r="L573" s="30">
        <v>4536.4923591083707</v>
      </c>
      <c r="M573" s="30">
        <v>1611.7268278005677</v>
      </c>
    </row>
    <row r="574" spans="1:13" x14ac:dyDescent="0.35">
      <c r="A574" s="30">
        <f>INDEX('Input - Gross flows &amp; stocks'!$Z$6:$AH$5999,UsefulSeries!$A571,3)</f>
        <v>4022.3333333333335</v>
      </c>
      <c r="B574" s="30">
        <f>INDEX('Input - Gross flows &amp; stocks'!$Z$6:$AH$5999,UsefulSeries!$A571,6)</f>
        <v>1838.6666666666667</v>
      </c>
      <c r="C574" s="30">
        <f>INDEX('Input - Gross flows &amp; stocks'!$Z$6:$AH$5999,UsefulSeries!$A571,9)</f>
        <v>71056</v>
      </c>
      <c r="D574" s="30"/>
      <c r="E574" s="30"/>
      <c r="F574" s="30"/>
      <c r="G574" s="30"/>
      <c r="H574" s="30"/>
      <c r="I574" s="30"/>
      <c r="J574" s="30"/>
      <c r="K574" s="30">
        <v>2103.3270555656968</v>
      </c>
      <c r="L574" s="30">
        <v>1394.0467365120639</v>
      </c>
      <c r="M574" s="30">
        <v>71801.598920575139</v>
      </c>
    </row>
    <row r="575" spans="1:13" x14ac:dyDescent="0.35">
      <c r="A575" s="30">
        <f>INDEX('Input - Gross flows &amp; stocks'!$Z$6:$AH$5999,UsefulSeries!$A574,1)</f>
        <v>137138.33333333334</v>
      </c>
      <c r="B575" s="30">
        <f>INDEX('Input - Gross flows &amp; stocks'!$Z$6:$AH$5999,UsefulSeries!$A574,4)</f>
        <v>1941.6666666666667</v>
      </c>
      <c r="C575" s="30">
        <f>INDEX('Input - Gross flows &amp; stocks'!$Z$6:$AH$5999,UsefulSeries!$A574,7)</f>
        <v>3992.3333333333335</v>
      </c>
      <c r="D575" s="30"/>
      <c r="E575" s="30"/>
      <c r="F575" s="30"/>
      <c r="G575" s="30"/>
      <c r="H575" s="30"/>
      <c r="I575" s="30"/>
      <c r="J575" s="30"/>
      <c r="K575" s="30">
        <f t="array" ref="K575:M577">MMULT(MINVERSE($F$5:$H$7),MMULT(A575:C577,TRANSPOSE(MINVERSE($F$5:$H$7))))</f>
        <v>140457.53663334576</v>
      </c>
      <c r="L575" s="30">
        <v>1832.0780705025531</v>
      </c>
      <c r="M575" s="30">
        <v>2036.9173750408863</v>
      </c>
    </row>
    <row r="576" spans="1:13" x14ac:dyDescent="0.35">
      <c r="A576" s="30">
        <f>INDEX('Input - Gross flows &amp; stocks'!$Z$6:$AH$5999,UsefulSeries!$A574,2)</f>
        <v>1673</v>
      </c>
      <c r="B576" s="30">
        <f>INDEX('Input - Gross flows &amp; stocks'!$Z$6:$AH$5999,UsefulSeries!$A574,5)</f>
        <v>3533</v>
      </c>
      <c r="C576" s="30">
        <f>INDEX('Input - Gross flows &amp; stocks'!$Z$6:$AH$5999,UsefulSeries!$A574,8)</f>
        <v>1942.6666666666667</v>
      </c>
      <c r="D576" s="30"/>
      <c r="E576" s="30"/>
      <c r="F576" s="30"/>
      <c r="G576" s="30"/>
      <c r="H576" s="30"/>
      <c r="I576" s="30"/>
      <c r="J576" s="30"/>
      <c r="K576" s="30">
        <v>1524.3668149086307</v>
      </c>
      <c r="L576" s="30">
        <v>4485.9965190016919</v>
      </c>
      <c r="M576" s="30">
        <v>1521.0857924744387</v>
      </c>
    </row>
    <row r="577" spans="1:13" x14ac:dyDescent="0.35">
      <c r="A577" s="30">
        <f>INDEX('Input - Gross flows &amp; stocks'!$Z$6:$AH$5999,UsefulSeries!$A574,3)</f>
        <v>3940.3333333333335</v>
      </c>
      <c r="B577" s="30">
        <f>INDEX('Input - Gross flows &amp; stocks'!$Z$6:$AH$5999,UsefulSeries!$A574,6)</f>
        <v>1825.3333333333333</v>
      </c>
      <c r="C577" s="30">
        <f>INDEX('Input - Gross flows &amp; stocks'!$Z$6:$AH$5999,UsefulSeries!$A574,9)</f>
        <v>71165</v>
      </c>
      <c r="D577" s="30"/>
      <c r="E577" s="30"/>
      <c r="F577" s="30"/>
      <c r="G577" s="30"/>
      <c r="H577" s="30"/>
      <c r="I577" s="30"/>
      <c r="J577" s="30"/>
      <c r="K577" s="30">
        <v>2015.8966299121364</v>
      </c>
      <c r="L577" s="30">
        <v>1384.4200604582938</v>
      </c>
      <c r="M577" s="30">
        <v>71922.199799662572</v>
      </c>
    </row>
    <row r="578" spans="1:13" x14ac:dyDescent="0.35">
      <c r="A578" s="30">
        <f>INDEX('Input - Gross flows &amp; stocks'!$Z$6:$AH$5999,UsefulSeries!$A577,1)</f>
        <v>137486.66666666666</v>
      </c>
      <c r="B578" s="30">
        <f>INDEX('Input - Gross flows &amp; stocks'!$Z$6:$AH$5999,UsefulSeries!$A577,4)</f>
        <v>1936.3333333333333</v>
      </c>
      <c r="C578" s="30">
        <f>INDEX('Input - Gross flows &amp; stocks'!$Z$6:$AH$5999,UsefulSeries!$A577,7)</f>
        <v>3975</v>
      </c>
      <c r="D578" s="30"/>
      <c r="E578" s="30"/>
      <c r="F578" s="30"/>
      <c r="G578" s="30"/>
      <c r="H578" s="30"/>
      <c r="I578" s="30"/>
      <c r="J578" s="30"/>
      <c r="K578" s="30">
        <f t="array" ref="K578:M580">MMULT(MINVERSE($F$5:$H$7),MMULT(A578:C580,TRANSPOSE(MINVERSE($F$5:$H$7))))</f>
        <v>140814.93900190308</v>
      </c>
      <c r="L578" s="30">
        <v>1826.678774367002</v>
      </c>
      <c r="M578" s="30">
        <v>2016.4956325677235</v>
      </c>
    </row>
    <row r="579" spans="1:13" x14ac:dyDescent="0.35">
      <c r="A579" s="30">
        <f>INDEX('Input - Gross flows &amp; stocks'!$Z$6:$AH$5999,UsefulSeries!$A577,2)</f>
        <v>1671.6666666666667</v>
      </c>
      <c r="B579" s="30">
        <f>INDEX('Input - Gross flows &amp; stocks'!$Z$6:$AH$5999,UsefulSeries!$A577,5)</f>
        <v>3497</v>
      </c>
      <c r="C579" s="30">
        <f>INDEX('Input - Gross flows &amp; stocks'!$Z$6:$AH$5999,UsefulSeries!$A577,8)</f>
        <v>1911</v>
      </c>
      <c r="D579" s="30"/>
      <c r="E579" s="30"/>
      <c r="F579" s="30"/>
      <c r="G579" s="30"/>
      <c r="H579" s="30"/>
      <c r="I579" s="30"/>
      <c r="J579" s="30"/>
      <c r="K579" s="30">
        <v>1523.2619672413036</v>
      </c>
      <c r="L579" s="30">
        <v>4440.528506369682</v>
      </c>
      <c r="M579" s="30">
        <v>1489.3012367465628</v>
      </c>
    </row>
    <row r="580" spans="1:13" x14ac:dyDescent="0.35">
      <c r="A580" s="30">
        <f>INDEX('Input - Gross flows &amp; stocks'!$Z$6:$AH$5999,UsefulSeries!$A577,3)</f>
        <v>3912.3333333333335</v>
      </c>
      <c r="B580" s="30">
        <f>INDEX('Input - Gross flows &amp; stocks'!$Z$6:$AH$5999,UsefulSeries!$A577,6)</f>
        <v>1739</v>
      </c>
      <c r="C580" s="30">
        <f>INDEX('Input - Gross flows &amp; stocks'!$Z$6:$AH$5999,UsefulSeries!$A577,9)</f>
        <v>71208.333333333328</v>
      </c>
      <c r="D580" s="30"/>
      <c r="E580" s="30"/>
      <c r="F580" s="30"/>
      <c r="G580" s="30"/>
      <c r="H580" s="30"/>
      <c r="I580" s="30"/>
      <c r="J580" s="30"/>
      <c r="K580" s="30">
        <v>1985.3506233654346</v>
      </c>
      <c r="L580" s="30">
        <v>1290.4670432676314</v>
      </c>
      <c r="M580" s="30">
        <v>71979.207305855642</v>
      </c>
    </row>
    <row r="581" spans="1:13" x14ac:dyDescent="0.35">
      <c r="A581" s="30">
        <f>INDEX('Input - Gross flows &amp; stocks'!$Z$6:$AH$5999,UsefulSeries!$A580,1)</f>
        <v>137648.66666666666</v>
      </c>
      <c r="B581" s="30">
        <f>INDEX('Input - Gross flows &amp; stocks'!$Z$6:$AH$5999,UsefulSeries!$A580,4)</f>
        <v>1917.6666666666667</v>
      </c>
      <c r="C581" s="30">
        <f>INDEX('Input - Gross flows &amp; stocks'!$Z$6:$AH$5999,UsefulSeries!$A580,7)</f>
        <v>4007</v>
      </c>
      <c r="D581" s="30"/>
      <c r="E581" s="30"/>
      <c r="F581" s="30"/>
      <c r="G581" s="30"/>
      <c r="H581" s="30"/>
      <c r="I581" s="30"/>
      <c r="J581" s="30"/>
      <c r="K581" s="30">
        <f t="array" ref="K581:M583">MMULT(MINVERSE($F$5:$H$7),MMULT(A581:C583,TRANSPOSE(MINVERSE($F$5:$H$7))))</f>
        <v>140978.65186510066</v>
      </c>
      <c r="L581" s="30">
        <v>1805.6484282352242</v>
      </c>
      <c r="M581" s="30">
        <v>2050.6748197593292</v>
      </c>
    </row>
    <row r="582" spans="1:13" x14ac:dyDescent="0.35">
      <c r="A582" s="30">
        <f>INDEX('Input - Gross flows &amp; stocks'!$Z$6:$AH$5999,UsefulSeries!$A580,2)</f>
        <v>1767.3333333333333</v>
      </c>
      <c r="B582" s="30">
        <f>INDEX('Input - Gross flows &amp; stocks'!$Z$6:$AH$5999,UsefulSeries!$A580,5)</f>
        <v>3471</v>
      </c>
      <c r="C582" s="30">
        <f>INDEX('Input - Gross flows &amp; stocks'!$Z$6:$AH$5999,UsefulSeries!$A580,8)</f>
        <v>1867.3333333333333</v>
      </c>
      <c r="D582" s="30"/>
      <c r="E582" s="30"/>
      <c r="F582" s="30"/>
      <c r="G582" s="30"/>
      <c r="H582" s="30"/>
      <c r="I582" s="30"/>
      <c r="J582" s="30"/>
      <c r="K582" s="30">
        <v>1632.869258324215</v>
      </c>
      <c r="L582" s="30">
        <v>4407.4318394412694</v>
      </c>
      <c r="M582" s="30">
        <v>1441.7366797036534</v>
      </c>
    </row>
    <row r="583" spans="1:13" x14ac:dyDescent="0.35">
      <c r="A583" s="30">
        <f>INDEX('Input - Gross flows &amp; stocks'!$Z$6:$AH$5999,UsefulSeries!$A580,3)</f>
        <v>4010.3333333333335</v>
      </c>
      <c r="B583" s="30">
        <f>INDEX('Input - Gross flows &amp; stocks'!$Z$6:$AH$5999,UsefulSeries!$A580,6)</f>
        <v>1716.6666666666667</v>
      </c>
      <c r="C583" s="30">
        <f>INDEX('Input - Gross flows &amp; stocks'!$Z$6:$AH$5999,UsefulSeries!$A580,9)</f>
        <v>71155.666666666672</v>
      </c>
      <c r="D583" s="30"/>
      <c r="E583" s="30"/>
      <c r="F583" s="30"/>
      <c r="G583" s="30"/>
      <c r="H583" s="30"/>
      <c r="I583" s="30"/>
      <c r="J583" s="30"/>
      <c r="K583" s="30">
        <v>2073.889506328645</v>
      </c>
      <c r="L583" s="30">
        <v>1268.4108877421352</v>
      </c>
      <c r="M583" s="30">
        <v>71931.304010819265</v>
      </c>
    </row>
    <row r="584" spans="1:13" x14ac:dyDescent="0.35">
      <c r="A584" s="30">
        <f>INDEX('Input - Gross flows &amp; stocks'!$Z$6:$AH$5999,UsefulSeries!$A583,1)</f>
        <v>137718.66666666666</v>
      </c>
      <c r="B584" s="30">
        <f>INDEX('Input - Gross flows &amp; stocks'!$Z$6:$AH$5999,UsefulSeries!$A583,4)</f>
        <v>1975.3333333333333</v>
      </c>
      <c r="C584" s="30">
        <f>INDEX('Input - Gross flows &amp; stocks'!$Z$6:$AH$5999,UsefulSeries!$A583,7)</f>
        <v>4067</v>
      </c>
      <c r="D584" s="30"/>
      <c r="E584" s="30"/>
      <c r="F584" s="30"/>
      <c r="G584" s="30"/>
      <c r="H584" s="30"/>
      <c r="I584" s="30"/>
      <c r="J584" s="30"/>
      <c r="K584" s="30">
        <f t="array" ref="K584:M586">MMULT(MINVERSE($F$5:$H$7),MMULT(A584:C586,TRANSPOSE(MINVERSE($F$5:$H$7))))</f>
        <v>141047.80005562757</v>
      </c>
      <c r="L584" s="30">
        <v>1872.6310945135649</v>
      </c>
      <c r="M584" s="30">
        <v>2105.4860028950998</v>
      </c>
    </row>
    <row r="585" spans="1:13" x14ac:dyDescent="0.35">
      <c r="A585" s="30">
        <f>INDEX('Input - Gross flows &amp; stocks'!$Z$6:$AH$5999,UsefulSeries!$A583,2)</f>
        <v>1788</v>
      </c>
      <c r="B585" s="30">
        <f>INDEX('Input - Gross flows &amp; stocks'!$Z$6:$AH$5999,UsefulSeries!$A583,5)</f>
        <v>3407.6666666666665</v>
      </c>
      <c r="C585" s="30">
        <f>INDEX('Input - Gross flows &amp; stocks'!$Z$6:$AH$5999,UsefulSeries!$A583,8)</f>
        <v>1843.6666666666667</v>
      </c>
      <c r="D585" s="30"/>
      <c r="E585" s="30"/>
      <c r="F585" s="30"/>
      <c r="G585" s="30"/>
      <c r="H585" s="30"/>
      <c r="I585" s="30"/>
      <c r="J585" s="30"/>
      <c r="K585" s="30">
        <v>1657.6412381466828</v>
      </c>
      <c r="L585" s="30">
        <v>4326.459961322048</v>
      </c>
      <c r="M585" s="30">
        <v>1422.3265419070981</v>
      </c>
    </row>
    <row r="586" spans="1:13" x14ac:dyDescent="0.35">
      <c r="A586" s="30">
        <f>INDEX('Input - Gross flows &amp; stocks'!$Z$6:$AH$5999,UsefulSeries!$A583,3)</f>
        <v>4124</v>
      </c>
      <c r="B586" s="30">
        <f>INDEX('Input - Gross flows &amp; stocks'!$Z$6:$AH$5999,UsefulSeries!$A583,6)</f>
        <v>1741</v>
      </c>
      <c r="C586" s="30">
        <f>INDEX('Input - Gross flows &amp; stocks'!$Z$6:$AH$5999,UsefulSeries!$A583,9)</f>
        <v>71112.666666666672</v>
      </c>
      <c r="D586" s="30"/>
      <c r="E586" s="30"/>
      <c r="F586" s="30"/>
      <c r="G586" s="30"/>
      <c r="H586" s="30"/>
      <c r="I586" s="30"/>
      <c r="J586" s="30"/>
      <c r="K586" s="30">
        <v>2186.488068165761</v>
      </c>
      <c r="L586" s="30">
        <v>1303.0982377122145</v>
      </c>
      <c r="M586" s="30">
        <v>71885.059173883434</v>
      </c>
    </row>
    <row r="587" spans="1:13" x14ac:dyDescent="0.35">
      <c r="A587" s="30">
        <f>INDEX('Input - Gross flows &amp; stocks'!$Z$6:$AH$5999,UsefulSeries!$A586,1)</f>
        <v>137877.66666666666</v>
      </c>
      <c r="B587" s="30">
        <f>INDEX('Input - Gross flows &amp; stocks'!$Z$6:$AH$5999,UsefulSeries!$A586,4)</f>
        <v>1998.6666666666667</v>
      </c>
      <c r="C587" s="30">
        <f>INDEX('Input - Gross flows &amp; stocks'!$Z$6:$AH$5999,UsefulSeries!$A586,7)</f>
        <v>4091.6666666666665</v>
      </c>
      <c r="D587" s="30"/>
      <c r="E587" s="30"/>
      <c r="F587" s="30"/>
      <c r="G587" s="30"/>
      <c r="H587" s="30"/>
      <c r="I587" s="30"/>
      <c r="J587" s="30"/>
      <c r="K587" s="30">
        <f t="array" ref="K587:M589">MMULT(MINVERSE($F$5:$H$7),MMULT(A587:C589,TRANSPOSE(MINVERSE($F$5:$H$7))))</f>
        <v>141209.7326210693</v>
      </c>
      <c r="L587" s="30">
        <v>1901.0381610024006</v>
      </c>
      <c r="M587" s="30">
        <v>2125.1613785545665</v>
      </c>
    </row>
    <row r="588" spans="1:13" x14ac:dyDescent="0.35">
      <c r="A588" s="30">
        <f>INDEX('Input - Gross flows &amp; stocks'!$Z$6:$AH$5999,UsefulSeries!$A586,2)</f>
        <v>1796</v>
      </c>
      <c r="B588" s="30">
        <f>INDEX('Input - Gross flows &amp; stocks'!$Z$6:$AH$5999,UsefulSeries!$A586,5)</f>
        <v>3320</v>
      </c>
      <c r="C588" s="30">
        <f>INDEX('Input - Gross flows &amp; stocks'!$Z$6:$AH$5999,UsefulSeries!$A586,8)</f>
        <v>1893.6666666666667</v>
      </c>
      <c r="D588" s="30"/>
      <c r="E588" s="30"/>
      <c r="F588" s="30"/>
      <c r="G588" s="30"/>
      <c r="H588" s="30"/>
      <c r="I588" s="30"/>
      <c r="J588" s="30"/>
      <c r="K588" s="30">
        <v>1668.1491986317326</v>
      </c>
      <c r="L588" s="30">
        <v>4214.3850302626843</v>
      </c>
      <c r="M588" s="30">
        <v>1489.8326441520767</v>
      </c>
    </row>
    <row r="589" spans="1:13" x14ac:dyDescent="0.35">
      <c r="A589" s="30">
        <f>INDEX('Input - Gross flows &amp; stocks'!$Z$6:$AH$5999,UsefulSeries!$A586,3)</f>
        <v>4165.666666666667</v>
      </c>
      <c r="B589" s="30">
        <f>INDEX('Input - Gross flows &amp; stocks'!$Z$6:$AH$5999,UsefulSeries!$A586,6)</f>
        <v>1737.3333333333333</v>
      </c>
      <c r="C589" s="30">
        <f>INDEX('Input - Gross flows &amp; stocks'!$Z$6:$AH$5999,UsefulSeries!$A586,9)</f>
        <v>71116</v>
      </c>
      <c r="D589" s="30"/>
      <c r="E589" s="30"/>
      <c r="F589" s="30"/>
      <c r="G589" s="30"/>
      <c r="H589" s="30"/>
      <c r="I589" s="30"/>
      <c r="J589" s="30"/>
      <c r="K589" s="30">
        <v>2226.3813138055716</v>
      </c>
      <c r="L589" s="30">
        <v>1309.2874686245414</v>
      </c>
      <c r="M589" s="30">
        <v>71881.731457995877</v>
      </c>
    </row>
    <row r="590" spans="1:13" x14ac:dyDescent="0.35">
      <c r="A590" s="30">
        <f>INDEX('Input - Gross flows &amp; stocks'!$Z$6:$AH$5999,UsefulSeries!$A589,1)</f>
        <v>138070.33333333334</v>
      </c>
      <c r="B590" s="30">
        <f>INDEX('Input - Gross flows &amp; stocks'!$Z$6:$AH$5999,UsefulSeries!$A589,4)</f>
        <v>2010.3333333333333</v>
      </c>
      <c r="C590" s="30">
        <f>INDEX('Input - Gross flows &amp; stocks'!$Z$6:$AH$5999,UsefulSeries!$A589,7)</f>
        <v>4030.6666666666665</v>
      </c>
      <c r="D590" s="30"/>
      <c r="E590" s="30"/>
      <c r="F590" s="30"/>
      <c r="G590" s="30"/>
      <c r="H590" s="30"/>
      <c r="I590" s="30"/>
      <c r="J590" s="30"/>
      <c r="K590" s="30">
        <f t="array" ref="K590:M592">MMULT(MINVERSE($F$5:$H$7),MMULT(A590:C592,TRANSPOSE(MINVERSE($F$5:$H$7))))</f>
        <v>141407.12041112263</v>
      </c>
      <c r="L590" s="30">
        <v>1914.9227106649239</v>
      </c>
      <c r="M590" s="30">
        <v>2058.3669222934923</v>
      </c>
    </row>
    <row r="591" spans="1:13" x14ac:dyDescent="0.35">
      <c r="A591" s="30">
        <f>INDEX('Input - Gross flows &amp; stocks'!$Z$6:$AH$5999,UsefulSeries!$A589,2)</f>
        <v>1802</v>
      </c>
      <c r="B591" s="30">
        <f>INDEX('Input - Gross flows &amp; stocks'!$Z$6:$AH$5999,UsefulSeries!$A589,5)</f>
        <v>3291.3333333333335</v>
      </c>
      <c r="C591" s="30">
        <f>INDEX('Input - Gross flows &amp; stocks'!$Z$6:$AH$5999,UsefulSeries!$A589,8)</f>
        <v>1929.6666666666667</v>
      </c>
      <c r="D591" s="30"/>
      <c r="E591" s="30"/>
      <c r="F591" s="30"/>
      <c r="G591" s="30"/>
      <c r="H591" s="30"/>
      <c r="I591" s="30"/>
      <c r="J591" s="30"/>
      <c r="K591" s="30">
        <v>1675.0838338779631</v>
      </c>
      <c r="L591" s="30">
        <v>4177.6706262313537</v>
      </c>
      <c r="M591" s="30">
        <v>1534.1376820685923</v>
      </c>
    </row>
    <row r="592" spans="1:13" x14ac:dyDescent="0.35">
      <c r="A592" s="30">
        <f>INDEX('Input - Gross flows &amp; stocks'!$Z$6:$AH$5999,UsefulSeries!$A589,3)</f>
        <v>4170.666666666667</v>
      </c>
      <c r="B592" s="30">
        <f>INDEX('Input - Gross flows &amp; stocks'!$Z$6:$AH$5999,UsefulSeries!$A589,6)</f>
        <v>1730</v>
      </c>
      <c r="C592" s="30">
        <f>INDEX('Input - Gross flows &amp; stocks'!$Z$6:$AH$5999,UsefulSeries!$A589,9)</f>
        <v>71192.666666666672</v>
      </c>
      <c r="D592" s="30"/>
      <c r="E592" s="30"/>
      <c r="F592" s="30"/>
      <c r="G592" s="30"/>
      <c r="H592" s="30"/>
      <c r="I592" s="30"/>
      <c r="J592" s="30"/>
      <c r="K592" s="30">
        <v>2228.5369976940883</v>
      </c>
      <c r="L592" s="30">
        <v>1304.0532504165847</v>
      </c>
      <c r="M592" s="30">
        <v>71956.841933354517</v>
      </c>
    </row>
    <row r="593" spans="1:13" x14ac:dyDescent="0.35">
      <c r="A593" s="30">
        <f>INDEX('Input - Gross flows &amp; stocks'!$Z$6:$AH$5999,UsefulSeries!$A592,1)</f>
        <v>138240.66666666666</v>
      </c>
      <c r="B593" s="30">
        <f>INDEX('Input - Gross flows &amp; stocks'!$Z$6:$AH$5999,UsefulSeries!$A592,4)</f>
        <v>2036.3333333333333</v>
      </c>
      <c r="C593" s="30">
        <f>INDEX('Input - Gross flows &amp; stocks'!$Z$6:$AH$5999,UsefulSeries!$A592,7)</f>
        <v>4026</v>
      </c>
      <c r="D593" s="30"/>
      <c r="E593" s="30"/>
      <c r="F593" s="30"/>
      <c r="G593" s="30"/>
      <c r="H593" s="30"/>
      <c r="I593" s="30"/>
      <c r="J593" s="30"/>
      <c r="K593" s="30">
        <f t="array" ref="K593:M595">MMULT(MINVERSE($F$5:$H$7),MMULT(A593:C595,TRANSPOSE(MINVERSE($F$5:$H$7))))</f>
        <v>141581.47127566361</v>
      </c>
      <c r="L593" s="30">
        <v>1944.4646715494221</v>
      </c>
      <c r="M593" s="30">
        <v>2047.9053399133059</v>
      </c>
    </row>
    <row r="594" spans="1:13" x14ac:dyDescent="0.35">
      <c r="A594" s="30">
        <f>INDEX('Input - Gross flows &amp; stocks'!$Z$6:$AH$5999,UsefulSeries!$A592,2)</f>
        <v>1792.3333333333333</v>
      </c>
      <c r="B594" s="30">
        <f>INDEX('Input - Gross flows &amp; stocks'!$Z$6:$AH$5999,UsefulSeries!$A592,5)</f>
        <v>3286</v>
      </c>
      <c r="C594" s="30">
        <f>INDEX('Input - Gross flows &amp; stocks'!$Z$6:$AH$5999,UsefulSeries!$A592,8)</f>
        <v>1970.6666666666667</v>
      </c>
      <c r="D594" s="30"/>
      <c r="E594" s="30"/>
      <c r="F594" s="30"/>
      <c r="G594" s="30"/>
      <c r="H594" s="30"/>
      <c r="I594" s="30"/>
      <c r="J594" s="30"/>
      <c r="K594" s="30">
        <v>1663.6284110179408</v>
      </c>
      <c r="L594" s="30">
        <v>4170.6870114844469</v>
      </c>
      <c r="M594" s="30">
        <v>1581.4984699557135</v>
      </c>
    </row>
    <row r="595" spans="1:13" x14ac:dyDescent="0.35">
      <c r="A595" s="30">
        <f>INDEX('Input - Gross flows &amp; stocks'!$Z$6:$AH$5999,UsefulSeries!$A592,3)</f>
        <v>4155.333333333333</v>
      </c>
      <c r="B595" s="30">
        <f>INDEX('Input - Gross flows &amp; stocks'!$Z$6:$AH$5999,UsefulSeries!$A592,6)</f>
        <v>1727.6666666666667</v>
      </c>
      <c r="C595" s="30">
        <f>INDEX('Input - Gross flows &amp; stocks'!$Z$6:$AH$5999,UsefulSeries!$A592,9)</f>
        <v>71227</v>
      </c>
      <c r="D595" s="30"/>
      <c r="E595" s="30"/>
      <c r="F595" s="30"/>
      <c r="G595" s="30"/>
      <c r="H595" s="30"/>
      <c r="I595" s="30"/>
      <c r="J595" s="30"/>
      <c r="K595" s="30">
        <v>2212.0540437946261</v>
      </c>
      <c r="L595" s="30">
        <v>1301.677693964509</v>
      </c>
      <c r="M595" s="30">
        <v>71987.714766343444</v>
      </c>
    </row>
    <row r="596" spans="1:13" x14ac:dyDescent="0.35">
      <c r="A596" s="30">
        <f>INDEX('Input - Gross flows &amp; stocks'!$Z$6:$AH$5999,UsefulSeries!$A595,1)</f>
        <v>138412.33333333334</v>
      </c>
      <c r="B596" s="30">
        <f>INDEX('Input - Gross flows &amp; stocks'!$Z$6:$AH$5999,UsefulSeries!$A595,4)</f>
        <v>2056</v>
      </c>
      <c r="C596" s="30">
        <f>INDEX('Input - Gross flows &amp; stocks'!$Z$6:$AH$5999,UsefulSeries!$A595,7)</f>
        <v>3974</v>
      </c>
      <c r="D596" s="30"/>
      <c r="E596" s="30"/>
      <c r="F596" s="30"/>
      <c r="G596" s="30"/>
      <c r="H596" s="30"/>
      <c r="I596" s="30"/>
      <c r="J596" s="30"/>
      <c r="K596" s="30">
        <f t="array" ref="K596:M598">MMULT(MINVERSE($F$5:$H$7),MMULT(A596:C598,TRANSPOSE(MINVERSE($F$5:$H$7))))</f>
        <v>141757.19144013585</v>
      </c>
      <c r="L596" s="30">
        <v>1966.0433096281588</v>
      </c>
      <c r="M596" s="30">
        <v>1991.8858336137941</v>
      </c>
    </row>
    <row r="597" spans="1:13" x14ac:dyDescent="0.35">
      <c r="A597" s="30">
        <f>INDEX('Input - Gross flows &amp; stocks'!$Z$6:$AH$5999,UsefulSeries!$A595,2)</f>
        <v>1795.3333333333333</v>
      </c>
      <c r="B597" s="30">
        <f>INDEX('Input - Gross flows &amp; stocks'!$Z$6:$AH$5999,UsefulSeries!$A595,5)</f>
        <v>3320.3333333333335</v>
      </c>
      <c r="C597" s="30">
        <f>INDEX('Input - Gross flows &amp; stocks'!$Z$6:$AH$5999,UsefulSeries!$A595,8)</f>
        <v>1887.3333333333333</v>
      </c>
      <c r="D597" s="30"/>
      <c r="E597" s="30"/>
      <c r="F597" s="30"/>
      <c r="G597" s="30"/>
      <c r="H597" s="30"/>
      <c r="I597" s="30"/>
      <c r="J597" s="30"/>
      <c r="K597" s="30">
        <v>1666.3378311026333</v>
      </c>
      <c r="L597" s="30">
        <v>4214.8077776274695</v>
      </c>
      <c r="M597" s="30">
        <v>1481.9196273147272</v>
      </c>
    </row>
    <row r="598" spans="1:13" x14ac:dyDescent="0.35">
      <c r="A598" s="30">
        <f>INDEX('Input - Gross flows &amp; stocks'!$Z$6:$AH$5999,UsefulSeries!$A595,3)</f>
        <v>4161.333333333333</v>
      </c>
      <c r="B598" s="30">
        <f>INDEX('Input - Gross flows &amp; stocks'!$Z$6:$AH$5999,UsefulSeries!$A595,6)</f>
        <v>1710.6666666666667</v>
      </c>
      <c r="C598" s="30">
        <f>INDEX('Input - Gross flows &amp; stocks'!$Z$6:$AH$5999,UsefulSeries!$A595,9)</f>
        <v>71393.666666666672</v>
      </c>
      <c r="D598" s="30"/>
      <c r="E598" s="30"/>
      <c r="F598" s="30"/>
      <c r="G598" s="30"/>
      <c r="H598" s="30"/>
      <c r="I598" s="30"/>
      <c r="J598" s="30"/>
      <c r="K598" s="30">
        <v>2215.6108471185776</v>
      </c>
      <c r="L598" s="30">
        <v>1277.3012597117847</v>
      </c>
      <c r="M598" s="30">
        <v>72169.03608224522</v>
      </c>
    </row>
    <row r="599" spans="1:13" x14ac:dyDescent="0.35">
      <c r="A599" s="30">
        <f>INDEX('Input - Gross flows &amp; stocks'!$Z$6:$AH$5999,UsefulSeries!$A598,1)</f>
        <v>138730.33333333334</v>
      </c>
      <c r="B599" s="30">
        <f>INDEX('Input - Gross flows &amp; stocks'!$Z$6:$AH$5999,UsefulSeries!$A598,4)</f>
        <v>2012.3333333333333</v>
      </c>
      <c r="C599" s="30">
        <f>INDEX('Input - Gross flows &amp; stocks'!$Z$6:$AH$5999,UsefulSeries!$A598,7)</f>
        <v>4068</v>
      </c>
      <c r="D599" s="30"/>
      <c r="E599" s="30"/>
      <c r="F599" s="30"/>
      <c r="G599" s="30"/>
      <c r="H599" s="30"/>
      <c r="I599" s="30"/>
      <c r="J599" s="30"/>
      <c r="K599" s="30">
        <f t="array" ref="K599:M601">MMULT(MINVERSE($F$5:$H$7),MMULT(A599:C601,TRANSPOSE(MINVERSE($F$5:$H$7))))</f>
        <v>142085.26640235214</v>
      </c>
      <c r="L599" s="30">
        <v>1915.4862001588347</v>
      </c>
      <c r="M599" s="30">
        <v>2090.4177250882062</v>
      </c>
    </row>
    <row r="600" spans="1:13" x14ac:dyDescent="0.35">
      <c r="A600" s="30">
        <f>INDEX('Input - Gross flows &amp; stocks'!$Z$6:$AH$5999,UsefulSeries!$A598,2)</f>
        <v>1745</v>
      </c>
      <c r="B600" s="30">
        <f>INDEX('Input - Gross flows &amp; stocks'!$Z$6:$AH$5999,UsefulSeries!$A598,5)</f>
        <v>3303.6666666666665</v>
      </c>
      <c r="C600" s="30">
        <f>INDEX('Input - Gross flows &amp; stocks'!$Z$6:$AH$5999,UsefulSeries!$A598,8)</f>
        <v>1800.3333333333333</v>
      </c>
      <c r="D600" s="30"/>
      <c r="E600" s="30"/>
      <c r="F600" s="30"/>
      <c r="G600" s="30"/>
      <c r="H600" s="30"/>
      <c r="I600" s="30"/>
      <c r="J600" s="30"/>
      <c r="K600" s="30">
        <v>1609.4058207276973</v>
      </c>
      <c r="L600" s="30">
        <v>4194.0531607893499</v>
      </c>
      <c r="M600" s="30">
        <v>1384.8038647387887</v>
      </c>
    </row>
    <row r="601" spans="1:13" x14ac:dyDescent="0.35">
      <c r="A601" s="30">
        <f>INDEX('Input - Gross flows &amp; stocks'!$Z$6:$AH$5999,UsefulSeries!$A598,3)</f>
        <v>4048</v>
      </c>
      <c r="B601" s="30">
        <f>INDEX('Input - Gross flows &amp; stocks'!$Z$6:$AH$5999,UsefulSeries!$A598,6)</f>
        <v>1720</v>
      </c>
      <c r="C601" s="30">
        <f>INDEX('Input - Gross flows &amp; stocks'!$Z$6:$AH$5999,UsefulSeries!$A598,9)</f>
        <v>71533</v>
      </c>
      <c r="D601" s="30"/>
      <c r="E601" s="30"/>
      <c r="F601" s="30"/>
      <c r="G601" s="30"/>
      <c r="H601" s="30"/>
      <c r="I601" s="30"/>
      <c r="J601" s="30"/>
      <c r="K601" s="30">
        <v>2101.1025572204312</v>
      </c>
      <c r="L601" s="30">
        <v>1290.2121252471354</v>
      </c>
      <c r="M601" s="30">
        <v>72319.10608400224</v>
      </c>
    </row>
    <row r="602" spans="1:13" x14ac:dyDescent="0.35">
      <c r="A602" s="30">
        <f>INDEX('Input - Gross flows &amp; stocks'!$Z$6:$AH$5999,UsefulSeries!$A601,1)</f>
        <v>139038.66666666666</v>
      </c>
      <c r="B602" s="30">
        <f>INDEX('Input - Gross flows &amp; stocks'!$Z$6:$AH$5999,UsefulSeries!$A601,4)</f>
        <v>1964.6666666666667</v>
      </c>
      <c r="C602" s="30">
        <f>INDEX('Input - Gross flows &amp; stocks'!$Z$6:$AH$5999,UsefulSeries!$A601,7)</f>
        <v>4107</v>
      </c>
      <c r="D602" s="30"/>
      <c r="E602" s="30"/>
      <c r="F602" s="30"/>
      <c r="G602" s="30"/>
      <c r="H602" s="30"/>
      <c r="I602" s="30"/>
      <c r="J602" s="30"/>
      <c r="K602" s="30">
        <f t="array" ref="K602:M604">MMULT(MINVERSE($F$5:$H$7),MMULT(A602:C604,TRANSPOSE(MINVERSE($F$5:$H$7))))</f>
        <v>142401.33376952881</v>
      </c>
      <c r="L602" s="30">
        <v>1861.1301306096616</v>
      </c>
      <c r="M602" s="30">
        <v>2133.4794203516476</v>
      </c>
    </row>
    <row r="603" spans="1:13" x14ac:dyDescent="0.35">
      <c r="A603" s="30">
        <f>INDEX('Input - Gross flows &amp; stocks'!$Z$6:$AH$5999,UsefulSeries!$A601,2)</f>
        <v>1774.6666666666667</v>
      </c>
      <c r="B603" s="30">
        <f>INDEX('Input - Gross flows &amp; stocks'!$Z$6:$AH$5999,UsefulSeries!$A601,5)</f>
        <v>3285.3333333333335</v>
      </c>
      <c r="C603" s="30">
        <f>INDEX('Input - Gross flows &amp; stocks'!$Z$6:$AH$5999,UsefulSeries!$A601,8)</f>
        <v>1721.6666666666667</v>
      </c>
      <c r="D603" s="30"/>
      <c r="E603" s="30"/>
      <c r="F603" s="30"/>
      <c r="G603" s="30"/>
      <c r="H603" s="30"/>
      <c r="I603" s="30"/>
      <c r="J603" s="30"/>
      <c r="K603" s="30">
        <v>1643.4814274442429</v>
      </c>
      <c r="L603" s="30">
        <v>4171.3120389348387</v>
      </c>
      <c r="M603" s="30">
        <v>1296.7597839067312</v>
      </c>
    </row>
    <row r="604" spans="1:13" x14ac:dyDescent="0.35">
      <c r="A604" s="30">
        <f>INDEX('Input - Gross flows &amp; stocks'!$Z$6:$AH$5999,UsefulSeries!$A601,3)</f>
        <v>4077.6666666666665</v>
      </c>
      <c r="B604" s="30">
        <f>INDEX('Input - Gross flows &amp; stocks'!$Z$6:$AH$5999,UsefulSeries!$A601,6)</f>
        <v>1636.6666666666667</v>
      </c>
      <c r="C604" s="30">
        <f>INDEX('Input - Gross flows &amp; stocks'!$Z$6:$AH$5999,UsefulSeries!$A601,9)</f>
        <v>71604</v>
      </c>
      <c r="D604" s="30"/>
      <c r="E604" s="30"/>
      <c r="F604" s="30"/>
      <c r="G604" s="30"/>
      <c r="H604" s="30"/>
      <c r="I604" s="30"/>
      <c r="J604" s="30"/>
      <c r="K604" s="30">
        <v>2126.2539666222929</v>
      </c>
      <c r="L604" s="30">
        <v>1197.7924555356453</v>
      </c>
      <c r="M604" s="30">
        <v>72408.045617634503</v>
      </c>
    </row>
    <row r="605" spans="1:13" x14ac:dyDescent="0.35">
      <c r="A605" s="30">
        <f>INDEX('Input - Gross flows &amp; stocks'!$Z$6:$AH$5999,UsefulSeries!$A604,1)</f>
        <v>139327.66666666666</v>
      </c>
      <c r="B605" s="30">
        <f>INDEX('Input - Gross flows &amp; stocks'!$Z$6:$AH$5999,UsefulSeries!$A604,4)</f>
        <v>1963.3333333333333</v>
      </c>
      <c r="C605" s="30">
        <f>INDEX('Input - Gross flows &amp; stocks'!$Z$6:$AH$5999,UsefulSeries!$A604,7)</f>
        <v>4227.666666666667</v>
      </c>
      <c r="D605" s="30"/>
      <c r="E605" s="30"/>
      <c r="F605" s="30"/>
      <c r="G605" s="30"/>
      <c r="H605" s="30"/>
      <c r="I605" s="30"/>
      <c r="J605" s="30"/>
      <c r="K605" s="30">
        <f t="array" ref="K605:M607">MMULT(MINVERSE($F$5:$H$7),MMULT(A605:C607,TRANSPOSE(MINVERSE($F$5:$H$7))))</f>
        <v>142696.56271834526</v>
      </c>
      <c r="L605" s="30">
        <v>1859.8179676488251</v>
      </c>
      <c r="M605" s="30">
        <v>2254.1763011109815</v>
      </c>
    </row>
    <row r="606" spans="1:13" x14ac:dyDescent="0.35">
      <c r="A606" s="30">
        <f>INDEX('Input - Gross flows &amp; stocks'!$Z$6:$AH$5999,UsefulSeries!$A604,2)</f>
        <v>1794.3333333333333</v>
      </c>
      <c r="B606" s="30">
        <f>INDEX('Input - Gross flows &amp; stocks'!$Z$6:$AH$5999,UsefulSeries!$A604,5)</f>
        <v>3241.6666666666665</v>
      </c>
      <c r="C606" s="30">
        <f>INDEX('Input - Gross flows &amp; stocks'!$Z$6:$AH$5999,UsefulSeries!$A604,8)</f>
        <v>1724</v>
      </c>
      <c r="D606" s="30"/>
      <c r="E606" s="30"/>
      <c r="F606" s="30"/>
      <c r="G606" s="30"/>
      <c r="H606" s="30"/>
      <c r="I606" s="30"/>
      <c r="J606" s="30"/>
      <c r="K606" s="30">
        <v>1666.4312463223926</v>
      </c>
      <c r="L606" s="30">
        <v>4115.6615996796772</v>
      </c>
      <c r="M606" s="30">
        <v>1304.6279186381059</v>
      </c>
    </row>
    <row r="607" spans="1:13" x14ac:dyDescent="0.35">
      <c r="A607" s="30">
        <f>INDEX('Input - Gross flows &amp; stocks'!$Z$6:$AH$5999,UsefulSeries!$A604,3)</f>
        <v>4072</v>
      </c>
      <c r="B607" s="30">
        <f>INDEX('Input - Gross flows &amp; stocks'!$Z$6:$AH$5999,UsefulSeries!$A604,6)</f>
        <v>1609</v>
      </c>
      <c r="C607" s="30">
        <f>INDEX('Input - Gross flows &amp; stocks'!$Z$6:$AH$5999,UsefulSeries!$A604,9)</f>
        <v>71496.666666666672</v>
      </c>
      <c r="D607" s="30"/>
      <c r="E607" s="30"/>
      <c r="F607" s="30"/>
      <c r="G607" s="30"/>
      <c r="H607" s="30"/>
      <c r="I607" s="30"/>
      <c r="J607" s="30"/>
      <c r="K607" s="30">
        <v>2116.342869446034</v>
      </c>
      <c r="L607" s="30">
        <v>1172.0169404758249</v>
      </c>
      <c r="M607" s="30">
        <v>72300.023334082667</v>
      </c>
    </row>
    <row r="608" spans="1:13" x14ac:dyDescent="0.35">
      <c r="A608" s="30">
        <f>INDEX('Input - Gross flows &amp; stocks'!$Z$6:$AH$5999,UsefulSeries!$A607,1)</f>
        <v>139530.33333333334</v>
      </c>
      <c r="B608" s="30">
        <f>INDEX('Input - Gross flows &amp; stocks'!$Z$6:$AH$5999,UsefulSeries!$A607,4)</f>
        <v>1984.6666666666667</v>
      </c>
      <c r="C608" s="30">
        <f>INDEX('Input - Gross flows &amp; stocks'!$Z$6:$AH$5999,UsefulSeries!$A607,7)</f>
        <v>4222</v>
      </c>
      <c r="D608" s="30"/>
      <c r="E608" s="30"/>
      <c r="F608" s="30"/>
      <c r="G608" s="30"/>
      <c r="H608" s="30"/>
      <c r="I608" s="30"/>
      <c r="J608" s="30"/>
      <c r="K608" s="30">
        <f t="array" ref="K608:M610">MMULT(MINVERSE($F$5:$H$7),MMULT(A608:C610,TRANSPOSE(MINVERSE($F$5:$H$7))))</f>
        <v>142902.02328059019</v>
      </c>
      <c r="L608" s="30">
        <v>1883.8226794201717</v>
      </c>
      <c r="M608" s="30">
        <v>2243.5249735845414</v>
      </c>
    </row>
    <row r="609" spans="1:13" x14ac:dyDescent="0.35">
      <c r="A609" s="30">
        <f>INDEX('Input - Gross flows &amp; stocks'!$Z$6:$AH$5999,UsefulSeries!$A607,2)</f>
        <v>1850.3333333333333</v>
      </c>
      <c r="B609" s="30">
        <f>INDEX('Input - Gross flows &amp; stocks'!$Z$6:$AH$5999,UsefulSeries!$A607,5)</f>
        <v>3257</v>
      </c>
      <c r="C609" s="30">
        <f>INDEX('Input - Gross flows &amp; stocks'!$Z$6:$AH$5999,UsefulSeries!$A607,8)</f>
        <v>1788</v>
      </c>
      <c r="D609" s="30"/>
      <c r="E609" s="30"/>
      <c r="F609" s="30"/>
      <c r="G609" s="30"/>
      <c r="H609" s="30"/>
      <c r="I609" s="30"/>
      <c r="J609" s="30"/>
      <c r="K609" s="30">
        <v>1728.8912112183468</v>
      </c>
      <c r="L609" s="30">
        <v>4135.0481818956459</v>
      </c>
      <c r="M609" s="30">
        <v>1375.6058201624467</v>
      </c>
    </row>
    <row r="610" spans="1:13" x14ac:dyDescent="0.35">
      <c r="A610" s="30">
        <f>INDEX('Input - Gross flows &amp; stocks'!$Z$6:$AH$5999,UsefulSeries!$A607,3)</f>
        <v>4198.333333333333</v>
      </c>
      <c r="B610" s="30">
        <f>INDEX('Input - Gross flows &amp; stocks'!$Z$6:$AH$5999,UsefulSeries!$A607,6)</f>
        <v>1544</v>
      </c>
      <c r="C610" s="30">
        <f>INDEX('Input - Gross flows &amp; stocks'!$Z$6:$AH$5999,UsefulSeries!$A607,9)</f>
        <v>71311.333333333328</v>
      </c>
      <c r="D610" s="30"/>
      <c r="E610" s="30"/>
      <c r="F610" s="30"/>
      <c r="G610" s="30"/>
      <c r="H610" s="30"/>
      <c r="I610" s="30"/>
      <c r="J610" s="30"/>
      <c r="K610" s="30">
        <v>2239.4764435690377</v>
      </c>
      <c r="L610" s="30">
        <v>1096.26585489391</v>
      </c>
      <c r="M610" s="30">
        <v>72110.730101832378</v>
      </c>
    </row>
    <row r="611" spans="1:13" x14ac:dyDescent="0.35">
      <c r="A611" s="30">
        <f>INDEX('Input - Gross flows &amp; stocks'!$Z$6:$AH$5999,UsefulSeries!$A610,1)</f>
        <v>139713.66666666666</v>
      </c>
      <c r="B611" s="30">
        <f>INDEX('Input - Gross flows &amp; stocks'!$Z$6:$AH$5999,UsefulSeries!$A610,4)</f>
        <v>2049</v>
      </c>
      <c r="C611" s="30">
        <f>INDEX('Input - Gross flows &amp; stocks'!$Z$6:$AH$5999,UsefulSeries!$A610,7)</f>
        <v>4161.666666666667</v>
      </c>
      <c r="D611" s="30"/>
      <c r="E611" s="30"/>
      <c r="F611" s="30"/>
      <c r="G611" s="30"/>
      <c r="H611" s="30"/>
      <c r="I611" s="30"/>
      <c r="J611" s="30"/>
      <c r="K611" s="30">
        <f t="array" ref="K611:M613">MMULT(MINVERSE($F$5:$H$7),MMULT(A611:C613,TRANSPOSE(MINVERSE($F$5:$H$7))))</f>
        <v>143088.46637531466</v>
      </c>
      <c r="L611" s="30">
        <v>1957.1928988167942</v>
      </c>
      <c r="M611" s="30">
        <v>2172.3673460531159</v>
      </c>
    </row>
    <row r="612" spans="1:13" x14ac:dyDescent="0.35">
      <c r="A612" s="30">
        <f>INDEX('Input - Gross flows &amp; stocks'!$Z$6:$AH$5999,UsefulSeries!$A610,2)</f>
        <v>1856.6666666666667</v>
      </c>
      <c r="B612" s="30">
        <f>INDEX('Input - Gross flows &amp; stocks'!$Z$6:$AH$5999,UsefulSeries!$A610,5)</f>
        <v>3238</v>
      </c>
      <c r="C612" s="30">
        <f>INDEX('Input - Gross flows &amp; stocks'!$Z$6:$AH$5999,UsefulSeries!$A610,8)</f>
        <v>1819</v>
      </c>
      <c r="D612" s="30"/>
      <c r="E612" s="30"/>
      <c r="F612" s="30"/>
      <c r="G612" s="30"/>
      <c r="H612" s="30"/>
      <c r="I612" s="30"/>
      <c r="J612" s="30"/>
      <c r="K612" s="30">
        <v>1735.8705558501588</v>
      </c>
      <c r="L612" s="30">
        <v>4110.2211085340186</v>
      </c>
      <c r="M612" s="30">
        <v>1413.3658682303271</v>
      </c>
    </row>
    <row r="613" spans="1:13" x14ac:dyDescent="0.35">
      <c r="A613" s="30">
        <f>INDEX('Input - Gross flows &amp; stocks'!$Z$6:$AH$5999,UsefulSeries!$A610,3)</f>
        <v>4251</v>
      </c>
      <c r="B613" s="30">
        <f>INDEX('Input - Gross flows &amp; stocks'!$Z$6:$AH$5999,UsefulSeries!$A610,6)</f>
        <v>1628.3333333333333</v>
      </c>
      <c r="C613" s="30">
        <f>INDEX('Input - Gross flows &amp; stocks'!$Z$6:$AH$5999,UsefulSeries!$A610,9)</f>
        <v>71300.666666666672</v>
      </c>
      <c r="D613" s="30"/>
      <c r="E613" s="30"/>
      <c r="F613" s="30"/>
      <c r="G613" s="30"/>
      <c r="H613" s="30"/>
      <c r="I613" s="30"/>
      <c r="J613" s="30"/>
      <c r="K613" s="30">
        <v>2288.8619252953695</v>
      </c>
      <c r="L613" s="30">
        <v>1193.8230051720045</v>
      </c>
      <c r="M613" s="30">
        <v>72087.26260839653</v>
      </c>
    </row>
    <row r="614" spans="1:13" x14ac:dyDescent="0.35">
      <c r="A614" s="30">
        <f>INDEX('Input - Gross flows &amp; stocks'!$Z$6:$AH$5999,UsefulSeries!$A613,1)</f>
        <v>139909.66666666666</v>
      </c>
      <c r="B614" s="30">
        <f>INDEX('Input - Gross flows &amp; stocks'!$Z$6:$AH$5999,UsefulSeries!$A613,4)</f>
        <v>2052.6666666666665</v>
      </c>
      <c r="C614" s="30">
        <f>INDEX('Input - Gross flows &amp; stocks'!$Z$6:$AH$5999,UsefulSeries!$A613,7)</f>
        <v>4069.3333333333335</v>
      </c>
      <c r="D614" s="30"/>
      <c r="E614" s="30"/>
      <c r="F614" s="30"/>
      <c r="G614" s="30"/>
      <c r="H614" s="30"/>
      <c r="I614" s="30"/>
      <c r="J614" s="30"/>
      <c r="K614" s="30">
        <f t="array" ref="K614:M616">MMULT(MINVERSE($F$5:$H$7),MMULT(A614:C616,TRANSPOSE(MINVERSE($F$5:$H$7))))</f>
        <v>143290.53901000897</v>
      </c>
      <c r="L614" s="30">
        <v>1961.1334800404472</v>
      </c>
      <c r="M614" s="30">
        <v>2074.3391668842528</v>
      </c>
    </row>
    <row r="615" spans="1:13" x14ac:dyDescent="0.35">
      <c r="A615" s="30">
        <f>INDEX('Input - Gross flows &amp; stocks'!$Z$6:$AH$5999,UsefulSeries!$A613,2)</f>
        <v>1817</v>
      </c>
      <c r="B615" s="30">
        <f>INDEX('Input - Gross flows &amp; stocks'!$Z$6:$AH$5999,UsefulSeries!$A613,5)</f>
        <v>3242.3333333333335</v>
      </c>
      <c r="C615" s="30">
        <f>INDEX('Input - Gross flows &amp; stocks'!$Z$6:$AH$5999,UsefulSeries!$A613,8)</f>
        <v>1835</v>
      </c>
      <c r="D615" s="30"/>
      <c r="E615" s="30"/>
      <c r="F615" s="30"/>
      <c r="G615" s="30"/>
      <c r="H615" s="30"/>
      <c r="I615" s="30"/>
      <c r="J615" s="30"/>
      <c r="K615" s="30">
        <v>1689.8579572796612</v>
      </c>
      <c r="L615" s="30">
        <v>4115.7369752118384</v>
      </c>
      <c r="M615" s="30">
        <v>1431.07631558566</v>
      </c>
    </row>
    <row r="616" spans="1:13" x14ac:dyDescent="0.35">
      <c r="A616" s="30">
        <f>INDEX('Input - Gross flows &amp; stocks'!$Z$6:$AH$5999,UsefulSeries!$A613,3)</f>
        <v>4269</v>
      </c>
      <c r="B616" s="30">
        <f>INDEX('Input - Gross flows &amp; stocks'!$Z$6:$AH$5999,UsefulSeries!$A613,6)</f>
        <v>1638.3333333333333</v>
      </c>
      <c r="C616" s="30">
        <f>INDEX('Input - Gross flows &amp; stocks'!$Z$6:$AH$5999,UsefulSeries!$A613,9)</f>
        <v>71494</v>
      </c>
      <c r="D616" s="30"/>
      <c r="E616" s="30"/>
      <c r="F616" s="30"/>
      <c r="G616" s="30"/>
      <c r="H616" s="30"/>
      <c r="I616" s="30"/>
      <c r="J616" s="30"/>
      <c r="K616" s="30">
        <v>2308.3515320788538</v>
      </c>
      <c r="L616" s="30">
        <v>1203.9591180810385</v>
      </c>
      <c r="M616" s="30">
        <v>72281.799821272827</v>
      </c>
    </row>
    <row r="617" spans="1:13" x14ac:dyDescent="0.35">
      <c r="A617" s="30">
        <f>INDEX('Input - Gross flows &amp; stocks'!$Z$6:$AH$5999,UsefulSeries!$A616,1)</f>
        <v>140004.33333333334</v>
      </c>
      <c r="B617" s="30">
        <f>INDEX('Input - Gross flows &amp; stocks'!$Z$6:$AH$5999,UsefulSeries!$A616,4)</f>
        <v>2021.3333333333333</v>
      </c>
      <c r="C617" s="30">
        <f>INDEX('Input - Gross flows &amp; stocks'!$Z$6:$AH$5999,UsefulSeries!$A616,7)</f>
        <v>3890.3333333333335</v>
      </c>
      <c r="D617" s="30"/>
      <c r="E617" s="30"/>
      <c r="F617" s="30"/>
      <c r="G617" s="30"/>
      <c r="H617" s="30"/>
      <c r="I617" s="30"/>
      <c r="J617" s="30"/>
      <c r="K617" s="30">
        <f t="array" ref="K617:M619">MMULT(MINVERSE($F$5:$H$7),MMULT(A617:C619,TRANSPOSE(MINVERSE($F$5:$H$7))))</f>
        <v>143389.9169031161</v>
      </c>
      <c r="L617" s="30">
        <v>1924.9452209807216</v>
      </c>
      <c r="M617" s="30">
        <v>1893.3879746939101</v>
      </c>
    </row>
    <row r="618" spans="1:13" x14ac:dyDescent="0.35">
      <c r="A618" s="30">
        <f>INDEX('Input - Gross flows &amp; stocks'!$Z$6:$AH$5999,UsefulSeries!$A616,2)</f>
        <v>1765.6666666666667</v>
      </c>
      <c r="B618" s="30">
        <f>INDEX('Input - Gross flows &amp; stocks'!$Z$6:$AH$5999,UsefulSeries!$A616,5)</f>
        <v>3277.3333333333335</v>
      </c>
      <c r="C618" s="30">
        <f>INDEX('Input - Gross flows &amp; stocks'!$Z$6:$AH$5999,UsefulSeries!$A616,8)</f>
        <v>1761</v>
      </c>
      <c r="D618" s="30"/>
      <c r="E618" s="30"/>
      <c r="F618" s="30"/>
      <c r="G618" s="30"/>
      <c r="H618" s="30"/>
      <c r="I618" s="30"/>
      <c r="J618" s="30"/>
      <c r="K618" s="30">
        <v>1630.3040259422637</v>
      </c>
      <c r="L618" s="30">
        <v>4160.905502057778</v>
      </c>
      <c r="M618" s="30">
        <v>1341.9724375901251</v>
      </c>
    </row>
    <row r="619" spans="1:13" x14ac:dyDescent="0.35">
      <c r="A619" s="30">
        <f>INDEX('Input - Gross flows &amp; stocks'!$Z$6:$AH$5999,UsefulSeries!$A616,3)</f>
        <v>4342</v>
      </c>
      <c r="B619" s="30">
        <f>INDEX('Input - Gross flows &amp; stocks'!$Z$6:$AH$5999,UsefulSeries!$A616,6)</f>
        <v>1624.3333333333333</v>
      </c>
      <c r="C619" s="30">
        <f>INDEX('Input - Gross flows &amp; stocks'!$Z$6:$AH$5999,UsefulSeries!$A616,9)</f>
        <v>71948.666666666672</v>
      </c>
      <c r="D619" s="30"/>
      <c r="E619" s="30"/>
      <c r="F619" s="30"/>
      <c r="G619" s="30"/>
      <c r="H619" s="30"/>
      <c r="I619" s="30"/>
      <c r="J619" s="30"/>
      <c r="K619" s="30">
        <v>2385.5218186947327</v>
      </c>
      <c r="L619" s="30">
        <v>1182.4050934416628</v>
      </c>
      <c r="M619" s="30">
        <v>72755.100988868187</v>
      </c>
    </row>
    <row r="620" spans="1:13" x14ac:dyDescent="0.35">
      <c r="A620" s="30">
        <f>INDEX('Input - Gross flows &amp; stocks'!$Z$6:$AH$5999,UsefulSeries!$A619,1)</f>
        <v>140021</v>
      </c>
      <c r="B620" s="30">
        <f>INDEX('Input - Gross flows &amp; stocks'!$Z$6:$AH$5999,UsefulSeries!$A619,4)</f>
        <v>1973.3333333333333</v>
      </c>
      <c r="C620" s="30">
        <f>INDEX('Input - Gross flows &amp; stocks'!$Z$6:$AH$5999,UsefulSeries!$A619,7)</f>
        <v>3864.3333333333335</v>
      </c>
      <c r="D620" s="30"/>
      <c r="E620" s="30"/>
      <c r="F620" s="30"/>
      <c r="G620" s="30"/>
      <c r="H620" s="30"/>
      <c r="I620" s="30"/>
      <c r="J620" s="30"/>
      <c r="K620" s="30">
        <f t="array" ref="K620:M622">MMULT(MINVERSE($F$5:$H$7),MMULT(A620:C622,TRANSPOSE(MINVERSE($F$5:$H$7))))</f>
        <v>143409.68271031851</v>
      </c>
      <c r="L620" s="30">
        <v>1869.9774110528415</v>
      </c>
      <c r="M620" s="30">
        <v>1869.9886995854395</v>
      </c>
    </row>
    <row r="621" spans="1:13" x14ac:dyDescent="0.35">
      <c r="A621" s="30">
        <f>INDEX('Input - Gross flows &amp; stocks'!$Z$6:$AH$5999,UsefulSeries!$A619,2)</f>
        <v>1725.3333333333333</v>
      </c>
      <c r="B621" s="30">
        <f>INDEX('Input - Gross flows &amp; stocks'!$Z$6:$AH$5999,UsefulSeries!$A619,5)</f>
        <v>3297.3333333333335</v>
      </c>
      <c r="C621" s="30">
        <f>INDEX('Input - Gross flows &amp; stocks'!$Z$6:$AH$5999,UsefulSeries!$A619,8)</f>
        <v>1735.6666666666667</v>
      </c>
      <c r="D621" s="30"/>
      <c r="E621" s="30"/>
      <c r="F621" s="30"/>
      <c r="G621" s="30"/>
      <c r="H621" s="30"/>
      <c r="I621" s="30"/>
      <c r="J621" s="30"/>
      <c r="K621" s="30">
        <v>1584.2266617612356</v>
      </c>
      <c r="L621" s="30">
        <v>4186.9445078952176</v>
      </c>
      <c r="M621" s="30">
        <v>1309.5457442482182</v>
      </c>
    </row>
    <row r="622" spans="1:13" x14ac:dyDescent="0.35">
      <c r="A622" s="30">
        <f>INDEX('Input - Gross flows &amp; stocks'!$Z$6:$AH$5999,UsefulSeries!$A619,3)</f>
        <v>4218</v>
      </c>
      <c r="B622" s="30">
        <f>INDEX('Input - Gross flows &amp; stocks'!$Z$6:$AH$5999,UsefulSeries!$A619,6)</f>
        <v>1563.6666666666667</v>
      </c>
      <c r="C622" s="30">
        <f>INDEX('Input - Gross flows &amp; stocks'!$Z$6:$AH$5999,UsefulSeries!$A619,9)</f>
        <v>72436.666666666672</v>
      </c>
      <c r="D622" s="30"/>
      <c r="E622" s="30"/>
      <c r="F622" s="30"/>
      <c r="G622" s="30"/>
      <c r="H622" s="30"/>
      <c r="I622" s="30"/>
      <c r="J622" s="30"/>
      <c r="K622" s="30">
        <v>2262.0183274081282</v>
      </c>
      <c r="L622" s="30">
        <v>1110.0456769023044</v>
      </c>
      <c r="M622" s="30">
        <v>73262.342717716616</v>
      </c>
    </row>
    <row r="623" spans="1:13" x14ac:dyDescent="0.35">
      <c r="A623" s="30">
        <f>INDEX('Input - Gross flows &amp; stocks'!$Z$6:$AH$5999,UsefulSeries!$A622,1)</f>
        <v>139997.66666666666</v>
      </c>
      <c r="B623" s="30">
        <f>INDEX('Input - Gross flows &amp; stocks'!$Z$6:$AH$5999,UsefulSeries!$A622,4)</f>
        <v>1861.6666666666667</v>
      </c>
      <c r="C623" s="30">
        <f>INDEX('Input - Gross flows &amp; stocks'!$Z$6:$AH$5999,UsefulSeries!$A622,7)</f>
        <v>3890</v>
      </c>
      <c r="D623" s="30"/>
      <c r="E623" s="30"/>
      <c r="F623" s="30"/>
      <c r="G623" s="30"/>
      <c r="H623" s="30"/>
      <c r="I623" s="30"/>
      <c r="J623" s="30"/>
      <c r="K623" s="30">
        <f t="array" ref="K623:M625">MMULT(MINVERSE($F$5:$H$7),MMULT(A623:C625,TRANSPOSE(MINVERSE($F$5:$H$7))))</f>
        <v>143387.81885851425</v>
      </c>
      <c r="L623" s="30">
        <v>1740.6550880964878</v>
      </c>
      <c r="M623" s="30">
        <v>1907.4937697118526</v>
      </c>
    </row>
    <row r="624" spans="1:13" x14ac:dyDescent="0.35">
      <c r="A624" s="30">
        <f>INDEX('Input - Gross flows &amp; stocks'!$Z$6:$AH$5999,UsefulSeries!$A622,2)</f>
        <v>1749.6666666666667</v>
      </c>
      <c r="B624" s="30">
        <f>INDEX('Input - Gross flows &amp; stocks'!$Z$6:$AH$5999,UsefulSeries!$A622,5)</f>
        <v>3366.3333333333335</v>
      </c>
      <c r="C624" s="30">
        <f>INDEX('Input - Gross flows &amp; stocks'!$Z$6:$AH$5999,UsefulSeries!$A622,8)</f>
        <v>1725.3333333333333</v>
      </c>
      <c r="D624" s="30"/>
      <c r="E624" s="30"/>
      <c r="F624" s="30"/>
      <c r="G624" s="30"/>
      <c r="H624" s="30"/>
      <c r="I624" s="30"/>
      <c r="J624" s="30"/>
      <c r="K624" s="30">
        <v>1610.6722217284973</v>
      </c>
      <c r="L624" s="30">
        <v>4275.2452446250927</v>
      </c>
      <c r="M624" s="30">
        <v>1287.9721413709503</v>
      </c>
    </row>
    <row r="625" spans="1:13" x14ac:dyDescent="0.35">
      <c r="A625" s="30">
        <f>INDEX('Input - Gross flows &amp; stocks'!$Z$6:$AH$5999,UsefulSeries!$A622,3)</f>
        <v>4166</v>
      </c>
      <c r="B625" s="30">
        <f>INDEX('Input - Gross flows &amp; stocks'!$Z$6:$AH$5999,UsefulSeries!$A622,6)</f>
        <v>1553</v>
      </c>
      <c r="C625" s="30">
        <f>INDEX('Input - Gross flows &amp; stocks'!$Z$6:$AH$5999,UsefulSeries!$A622,9)</f>
        <v>72741</v>
      </c>
      <c r="D625" s="30"/>
      <c r="E625" s="30"/>
      <c r="F625" s="30"/>
      <c r="G625" s="30"/>
      <c r="H625" s="30"/>
      <c r="I625" s="30"/>
      <c r="J625" s="30"/>
      <c r="K625" s="30">
        <v>2205.3242208846168</v>
      </c>
      <c r="L625" s="30">
        <v>1089.8682115928952</v>
      </c>
      <c r="M625" s="30">
        <v>73575.039454565573</v>
      </c>
    </row>
    <row r="626" spans="1:13" x14ac:dyDescent="0.35">
      <c r="A626" s="30">
        <f>INDEX('Input - Gross flows &amp; stocks'!$Z$6:$AH$5999,UsefulSeries!$A625,1)</f>
        <v>140053.33333333334</v>
      </c>
      <c r="B626" s="30">
        <f>INDEX('Input - Gross flows &amp; stocks'!$Z$6:$AH$5999,UsefulSeries!$A625,4)</f>
        <v>1878</v>
      </c>
      <c r="C626" s="30">
        <f>INDEX('Input - Gross flows &amp; stocks'!$Z$6:$AH$5999,UsefulSeries!$A625,7)</f>
        <v>3935.3333333333335</v>
      </c>
      <c r="D626" s="30"/>
      <c r="E626" s="30"/>
      <c r="F626" s="30"/>
      <c r="G626" s="30"/>
      <c r="H626" s="30"/>
      <c r="I626" s="30"/>
      <c r="J626" s="30"/>
      <c r="K626" s="30">
        <f t="array" ref="K626:M628">MMULT(MINVERSE($F$5:$H$7),MMULT(A626:C628,TRANSPOSE(MINVERSE($F$5:$H$7))))</f>
        <v>143444.60660736132</v>
      </c>
      <c r="L626" s="30">
        <v>1757.973807664054</v>
      </c>
      <c r="M626" s="30">
        <v>1950.0025203014534</v>
      </c>
    </row>
    <row r="627" spans="1:13" x14ac:dyDescent="0.35">
      <c r="A627" s="30">
        <f>INDEX('Input - Gross flows &amp; stocks'!$Z$6:$AH$5999,UsefulSeries!$A625,2)</f>
        <v>1776.3333333333333</v>
      </c>
      <c r="B627" s="30">
        <f>INDEX('Input - Gross flows &amp; stocks'!$Z$6:$AH$5999,UsefulSeries!$A625,5)</f>
        <v>3405.6666666666665</v>
      </c>
      <c r="C627" s="30">
        <f>INDEX('Input - Gross flows &amp; stocks'!$Z$6:$AH$5999,UsefulSeries!$A625,8)</f>
        <v>1760</v>
      </c>
      <c r="D627" s="30"/>
      <c r="E627" s="30"/>
      <c r="F627" s="30"/>
      <c r="G627" s="30"/>
      <c r="H627" s="30"/>
      <c r="I627" s="30"/>
      <c r="J627" s="30"/>
      <c r="K627" s="30">
        <v>1640.4736175016367</v>
      </c>
      <c r="L627" s="30">
        <v>4325.0956539873414</v>
      </c>
      <c r="M627" s="30">
        <v>1321.7572802901268</v>
      </c>
    </row>
    <row r="628" spans="1:13" x14ac:dyDescent="0.35">
      <c r="A628" s="30">
        <f>INDEX('Input - Gross flows &amp; stocks'!$Z$6:$AH$5999,UsefulSeries!$A625,3)</f>
        <v>3998</v>
      </c>
      <c r="B628" s="30">
        <f>INDEX('Input - Gross flows &amp; stocks'!$Z$6:$AH$5999,UsefulSeries!$A625,6)</f>
        <v>1579.6666666666667</v>
      </c>
      <c r="C628" s="30">
        <f>INDEX('Input - Gross flows &amp; stocks'!$Z$6:$AH$5999,UsefulSeries!$A625,9)</f>
        <v>72890.333333333328</v>
      </c>
      <c r="D628" s="30"/>
      <c r="E628" s="30"/>
      <c r="F628" s="30"/>
      <c r="G628" s="30"/>
      <c r="H628" s="30"/>
      <c r="I628" s="30"/>
      <c r="J628" s="30"/>
      <c r="K628" s="30">
        <v>2029.0993226589269</v>
      </c>
      <c r="L628" s="30">
        <v>1115.1105945007482</v>
      </c>
      <c r="M628" s="30">
        <v>73721.97250420331</v>
      </c>
    </row>
    <row r="629" spans="1:13" x14ac:dyDescent="0.35">
      <c r="A629" s="30">
        <f>INDEX('Input - Gross flows &amp; stocks'!$Z$6:$AH$5999,UsefulSeries!$A628,1)</f>
        <v>140009</v>
      </c>
      <c r="B629" s="30">
        <f>INDEX('Input - Gross flows &amp; stocks'!$Z$6:$AH$5999,UsefulSeries!$A628,4)</f>
        <v>1876</v>
      </c>
      <c r="C629" s="30">
        <f>INDEX('Input - Gross flows &amp; stocks'!$Z$6:$AH$5999,UsefulSeries!$A628,7)</f>
        <v>3909.3333333333335</v>
      </c>
      <c r="D629" s="30"/>
      <c r="E629" s="30"/>
      <c r="F629" s="30"/>
      <c r="G629" s="30"/>
      <c r="H629" s="30"/>
      <c r="I629" s="30"/>
      <c r="J629" s="30"/>
      <c r="K629" s="30">
        <f t="array" ref="K629:M631">MMULT(MINVERSE($F$5:$H$7),MMULT(A629:C631,TRANSPOSE(MINVERSE($F$5:$H$7))))</f>
        <v>143398.60113876624</v>
      </c>
      <c r="L629" s="30">
        <v>1753.6238084910233</v>
      </c>
      <c r="M629" s="30">
        <v>1924.0905002152838</v>
      </c>
    </row>
    <row r="630" spans="1:13" x14ac:dyDescent="0.35">
      <c r="A630" s="30">
        <f>INDEX('Input - Gross flows &amp; stocks'!$Z$6:$AH$5999,UsefulSeries!$A628,2)</f>
        <v>1777</v>
      </c>
      <c r="B630" s="30">
        <f>INDEX('Input - Gross flows &amp; stocks'!$Z$6:$AH$5999,UsefulSeries!$A628,5)</f>
        <v>3496.3333333333335</v>
      </c>
      <c r="C630" s="30">
        <f>INDEX('Input - Gross flows &amp; stocks'!$Z$6:$AH$5999,UsefulSeries!$A628,8)</f>
        <v>1759.6666666666667</v>
      </c>
      <c r="D630" s="30"/>
      <c r="E630" s="30"/>
      <c r="F630" s="30"/>
      <c r="G630" s="30"/>
      <c r="H630" s="30"/>
      <c r="I630" s="30"/>
      <c r="J630" s="30"/>
      <c r="K630" s="30">
        <v>1638.6487678586741</v>
      </c>
      <c r="L630" s="30">
        <v>4440.7194567276129</v>
      </c>
      <c r="M630" s="30">
        <v>1310.171178547379</v>
      </c>
    </row>
    <row r="631" spans="1:13" x14ac:dyDescent="0.35">
      <c r="A631" s="30">
        <f>INDEX('Input - Gross flows &amp; stocks'!$Z$6:$AH$5999,UsefulSeries!$A628,3)</f>
        <v>4148.333333333333</v>
      </c>
      <c r="B631" s="30">
        <f>INDEX('Input - Gross flows &amp; stocks'!$Z$6:$AH$5999,UsefulSeries!$A628,6)</f>
        <v>1590.6666666666667</v>
      </c>
      <c r="C631" s="30">
        <f>INDEX('Input - Gross flows &amp; stocks'!$Z$6:$AH$5999,UsefulSeries!$A628,9)</f>
        <v>72945.666666666672</v>
      </c>
      <c r="D631" s="30"/>
      <c r="E631" s="30"/>
      <c r="F631" s="30"/>
      <c r="G631" s="30"/>
      <c r="H631" s="30"/>
      <c r="I631" s="30"/>
      <c r="J631" s="30"/>
      <c r="K631" s="30">
        <v>2182.6506443695998</v>
      </c>
      <c r="L631" s="30">
        <v>1116.093342231728</v>
      </c>
      <c r="M631" s="30">
        <v>73776.829350406289</v>
      </c>
    </row>
    <row r="632" spans="1:13" x14ac:dyDescent="0.35">
      <c r="A632" s="30">
        <f>INDEX('Input - Gross flows &amp; stocks'!$Z$6:$AH$5999,UsefulSeries!$A631,1)</f>
        <v>140044.66666666666</v>
      </c>
      <c r="B632" s="30">
        <f>INDEX('Input - Gross flows &amp; stocks'!$Z$6:$AH$5999,UsefulSeries!$A631,4)</f>
        <v>1928.3333333333333</v>
      </c>
      <c r="C632" s="30">
        <f>INDEX('Input - Gross flows &amp; stocks'!$Z$6:$AH$5999,UsefulSeries!$A631,7)</f>
        <v>3895</v>
      </c>
      <c r="D632" s="30"/>
      <c r="E632" s="30"/>
      <c r="F632" s="30"/>
      <c r="G632" s="30"/>
      <c r="H632" s="30"/>
      <c r="I632" s="30"/>
      <c r="J632" s="30"/>
      <c r="K632" s="30">
        <f t="array" ref="K632:M634">MMULT(MINVERSE($F$5:$H$7),MMULT(A632:C634,TRANSPOSE(MINVERSE($F$5:$H$7))))</f>
        <v>143434.57799689006</v>
      </c>
      <c r="L632" s="30">
        <v>1812.348025473279</v>
      </c>
      <c r="M632" s="30">
        <v>1902.0610238127358</v>
      </c>
    </row>
    <row r="633" spans="1:13" x14ac:dyDescent="0.35">
      <c r="A633" s="30">
        <f>INDEX('Input - Gross flows &amp; stocks'!$Z$6:$AH$5999,UsefulSeries!$A631,2)</f>
        <v>1784</v>
      </c>
      <c r="B633" s="30">
        <f>INDEX('Input - Gross flows &amp; stocks'!$Z$6:$AH$5999,UsefulSeries!$A631,5)</f>
        <v>3541.3333333333335</v>
      </c>
      <c r="C633" s="30">
        <f>INDEX('Input - Gross flows &amp; stocks'!$Z$6:$AH$5999,UsefulSeries!$A631,8)</f>
        <v>1773</v>
      </c>
      <c r="D633" s="30"/>
      <c r="E633" s="30"/>
      <c r="F633" s="30"/>
      <c r="G633" s="30"/>
      <c r="H633" s="30"/>
      <c r="I633" s="30"/>
      <c r="J633" s="30"/>
      <c r="K633" s="30">
        <v>1645.8168209003472</v>
      </c>
      <c r="L633" s="30">
        <v>4497.9303547284653</v>
      </c>
      <c r="M633" s="30">
        <v>1319.0921593766884</v>
      </c>
    </row>
    <row r="634" spans="1:13" x14ac:dyDescent="0.35">
      <c r="A634" s="30">
        <f>INDEX('Input - Gross flows &amp; stocks'!$Z$6:$AH$5999,UsefulSeries!$A631,3)</f>
        <v>4031.6666666666665</v>
      </c>
      <c r="B634" s="30">
        <f>INDEX('Input - Gross flows &amp; stocks'!$Z$6:$AH$5999,UsefulSeries!$A631,6)</f>
        <v>1593.3333333333333</v>
      </c>
      <c r="C634" s="30">
        <f>INDEX('Input - Gross flows &amp; stocks'!$Z$6:$AH$5999,UsefulSeries!$A631,9)</f>
        <v>73163.666666666672</v>
      </c>
      <c r="D634" s="30"/>
      <c r="E634" s="30"/>
      <c r="F634" s="30"/>
      <c r="G634" s="30"/>
      <c r="H634" s="30"/>
      <c r="I634" s="30"/>
      <c r="J634" s="30"/>
      <c r="K634" s="30">
        <v>2061.3657373499195</v>
      </c>
      <c r="L634" s="30">
        <v>1112.5444403009806</v>
      </c>
      <c r="M634" s="30">
        <v>73998.691081581856</v>
      </c>
    </row>
    <row r="635" spans="1:13" x14ac:dyDescent="0.35">
      <c r="A635" s="30">
        <f>INDEX('Input - Gross flows &amp; stocks'!$Z$6:$AH$5999,UsefulSeries!$A634,1)</f>
        <v>140020.33333333334</v>
      </c>
      <c r="B635" s="30">
        <f>INDEX('Input - Gross flows &amp; stocks'!$Z$6:$AH$5999,UsefulSeries!$A634,4)</f>
        <v>1930.6666666666667</v>
      </c>
      <c r="C635" s="30">
        <f>INDEX('Input - Gross flows &amp; stocks'!$Z$6:$AH$5999,UsefulSeries!$A634,7)</f>
        <v>3919.3333333333335</v>
      </c>
      <c r="D635" s="30"/>
      <c r="E635" s="30"/>
      <c r="F635" s="30"/>
      <c r="G635" s="30"/>
      <c r="H635" s="30"/>
      <c r="I635" s="30"/>
      <c r="J635" s="30"/>
      <c r="K635" s="30">
        <f t="array" ref="K635:M637">MMULT(MINVERSE($F$5:$H$7),MMULT(A635:C637,TRANSPOSE(MINVERSE($F$5:$H$7))))</f>
        <v>143409.18964229032</v>
      </c>
      <c r="L635" s="30">
        <v>1813.8485894223959</v>
      </c>
      <c r="M635" s="30">
        <v>1926.5707393477096</v>
      </c>
    </row>
    <row r="636" spans="1:13" x14ac:dyDescent="0.35">
      <c r="A636" s="30">
        <f>INDEX('Input - Gross flows &amp; stocks'!$Z$6:$AH$5999,UsefulSeries!$A634,2)</f>
        <v>1775.6666666666667</v>
      </c>
      <c r="B636" s="30">
        <f>INDEX('Input - Gross flows &amp; stocks'!$Z$6:$AH$5999,UsefulSeries!$A634,5)</f>
        <v>3584.3333333333335</v>
      </c>
      <c r="C636" s="30">
        <f>INDEX('Input - Gross flows &amp; stocks'!$Z$6:$AH$5999,UsefulSeries!$A634,8)</f>
        <v>1768.6666666666667</v>
      </c>
      <c r="D636" s="30"/>
      <c r="E636" s="30"/>
      <c r="F636" s="30"/>
      <c r="G636" s="30"/>
      <c r="H636" s="30"/>
      <c r="I636" s="30"/>
      <c r="J636" s="30"/>
      <c r="K636" s="30">
        <v>1635.0216158884596</v>
      </c>
      <c r="L636" s="30">
        <v>4552.7469074184364</v>
      </c>
      <c r="M636" s="30">
        <v>1308.6118180363542</v>
      </c>
    </row>
    <row r="637" spans="1:13" x14ac:dyDescent="0.35">
      <c r="A637" s="30">
        <f>INDEX('Input - Gross flows &amp; stocks'!$Z$6:$AH$5999,UsefulSeries!$A634,3)</f>
        <v>4124.666666666667</v>
      </c>
      <c r="B637" s="30">
        <f>INDEX('Input - Gross flows &amp; stocks'!$Z$6:$AH$5999,UsefulSeries!$A634,6)</f>
        <v>1611.6666666666667</v>
      </c>
      <c r="C637" s="30">
        <f>INDEX('Input - Gross flows &amp; stocks'!$Z$6:$AH$5999,UsefulSeries!$A634,9)</f>
        <v>73269</v>
      </c>
      <c r="D637" s="30"/>
      <c r="E637" s="30"/>
      <c r="F637" s="30"/>
      <c r="G637" s="30"/>
      <c r="H637" s="30"/>
      <c r="I637" s="30"/>
      <c r="J637" s="30"/>
      <c r="K637" s="30">
        <v>2156.6434916981034</v>
      </c>
      <c r="L637" s="30">
        <v>1127.6010456132531</v>
      </c>
      <c r="M637" s="30">
        <v>74103.53309589847</v>
      </c>
    </row>
    <row r="638" spans="1:13" x14ac:dyDescent="0.35">
      <c r="A638" s="30">
        <f>INDEX('Input - Gross flows &amp; stocks'!$Z$6:$AH$5999,UsefulSeries!$A637,1)</f>
        <v>140244</v>
      </c>
      <c r="B638" s="30">
        <f>INDEX('Input - Gross flows &amp; stocks'!$Z$6:$AH$5999,UsefulSeries!$A637,4)</f>
        <v>1924.3333333333333</v>
      </c>
      <c r="C638" s="30">
        <f>INDEX('Input - Gross flows &amp; stocks'!$Z$6:$AH$5999,UsefulSeries!$A637,7)</f>
        <v>3997.3333333333335</v>
      </c>
      <c r="D638" s="30"/>
      <c r="E638" s="30"/>
      <c r="F638" s="30"/>
      <c r="G638" s="30"/>
      <c r="H638" s="30"/>
      <c r="I638" s="30"/>
      <c r="J638" s="30"/>
      <c r="K638" s="30">
        <f t="array" ref="K638:M640">MMULT(MINVERSE($F$5:$H$7),MMULT(A638:C640,TRANSPOSE(MINVERSE($F$5:$H$7))))</f>
        <v>143639.21669548831</v>
      </c>
      <c r="L638" s="30">
        <v>1805.6760672607697</v>
      </c>
      <c r="M638" s="30">
        <v>2002.9904354775381</v>
      </c>
    </row>
    <row r="639" spans="1:13" x14ac:dyDescent="0.35">
      <c r="A639" s="30">
        <f>INDEX('Input - Gross flows &amp; stocks'!$Z$6:$AH$5999,UsefulSeries!$A637,2)</f>
        <v>1779.3333333333333</v>
      </c>
      <c r="B639" s="30">
        <f>INDEX('Input - Gross flows &amp; stocks'!$Z$6:$AH$5999,UsefulSeries!$A637,5)</f>
        <v>3585</v>
      </c>
      <c r="C639" s="30">
        <f>INDEX('Input - Gross flows &amp; stocks'!$Z$6:$AH$5999,UsefulSeries!$A637,8)</f>
        <v>1824.3333333333333</v>
      </c>
      <c r="D639" s="30"/>
      <c r="E639" s="30"/>
      <c r="F639" s="30"/>
      <c r="G639" s="30"/>
      <c r="H639" s="30"/>
      <c r="I639" s="30"/>
      <c r="J639" s="30"/>
      <c r="K639" s="30">
        <v>1639.1383314994355</v>
      </c>
      <c r="L639" s="30">
        <v>4553.2672269506593</v>
      </c>
      <c r="M639" s="30">
        <v>1371.484471698893</v>
      </c>
    </row>
    <row r="640" spans="1:13" x14ac:dyDescent="0.35">
      <c r="A640" s="30">
        <f>INDEX('Input - Gross flows &amp; stocks'!$Z$6:$AH$5999,UsefulSeries!$A637,3)</f>
        <v>3911.3333333333335</v>
      </c>
      <c r="B640" s="30">
        <f>INDEX('Input - Gross flows &amp; stocks'!$Z$6:$AH$5999,UsefulSeries!$A637,6)</f>
        <v>1646.6666666666667</v>
      </c>
      <c r="C640" s="30">
        <f>INDEX('Input - Gross flows &amp; stocks'!$Z$6:$AH$5999,UsefulSeries!$A637,9)</f>
        <v>73344</v>
      </c>
      <c r="D640" s="30"/>
      <c r="E640" s="30"/>
      <c r="F640" s="30"/>
      <c r="G640" s="30"/>
      <c r="H640" s="30"/>
      <c r="I640" s="30"/>
      <c r="J640" s="30"/>
      <c r="K640" s="30">
        <v>1935.0206267071183</v>
      </c>
      <c r="L640" s="30">
        <v>1167.6677882629438</v>
      </c>
      <c r="M640" s="30">
        <v>74171.336379480665</v>
      </c>
    </row>
    <row r="641" spans="1:13" x14ac:dyDescent="0.35">
      <c r="A641" s="30">
        <f>INDEX('Input - Gross flows &amp; stocks'!$Z$6:$AH$5999,UsefulSeries!$A640,1)</f>
        <v>140366.33333333334</v>
      </c>
      <c r="B641" s="30">
        <f>INDEX('Input - Gross flows &amp; stocks'!$Z$6:$AH$5999,UsefulSeries!$A640,4)</f>
        <v>1938</v>
      </c>
      <c r="C641" s="30">
        <f>INDEX('Input - Gross flows &amp; stocks'!$Z$6:$AH$5999,UsefulSeries!$A640,7)</f>
        <v>3869.3333333333335</v>
      </c>
      <c r="D641" s="30"/>
      <c r="E641" s="30"/>
      <c r="F641" s="30"/>
      <c r="G641" s="30"/>
      <c r="H641" s="30"/>
      <c r="I641" s="30"/>
      <c r="J641" s="30"/>
      <c r="K641" s="30">
        <f t="array" ref="K641:M643">MMULT(MINVERSE($F$5:$H$7),MMULT(A641:C643,TRANSPOSE(MINVERSE($F$5:$H$7))))</f>
        <v>143763.69139406073</v>
      </c>
      <c r="L641" s="30">
        <v>1819.7465918419684</v>
      </c>
      <c r="M641" s="30">
        <v>1868.7129606299352</v>
      </c>
    </row>
    <row r="642" spans="1:13" x14ac:dyDescent="0.35">
      <c r="A642" s="30">
        <f>INDEX('Input - Gross flows &amp; stocks'!$Z$6:$AH$5999,UsefulSeries!$A640,2)</f>
        <v>1803</v>
      </c>
      <c r="B642" s="30">
        <f>INDEX('Input - Gross flows &amp; stocks'!$Z$6:$AH$5999,UsefulSeries!$A640,5)</f>
        <v>3666</v>
      </c>
      <c r="C642" s="30">
        <f>INDEX('Input - Gross flows &amp; stocks'!$Z$6:$AH$5999,UsefulSeries!$A640,8)</f>
        <v>1883.3333333333333</v>
      </c>
      <c r="D642" s="30"/>
      <c r="E642" s="30"/>
      <c r="F642" s="30"/>
      <c r="G642" s="30"/>
      <c r="H642" s="30"/>
      <c r="I642" s="30"/>
      <c r="J642" s="30"/>
      <c r="K642" s="30">
        <v>1663.1350714705652</v>
      </c>
      <c r="L642" s="30">
        <v>4656.426881940054</v>
      </c>
      <c r="M642" s="30">
        <v>1428.932477164007</v>
      </c>
    </row>
    <row r="643" spans="1:13" x14ac:dyDescent="0.35">
      <c r="A643" s="30">
        <f>INDEX('Input - Gross flows &amp; stocks'!$Z$6:$AH$5999,UsefulSeries!$A640,3)</f>
        <v>4069.6666666666665</v>
      </c>
      <c r="B643" s="30">
        <f>INDEX('Input - Gross flows &amp; stocks'!$Z$6:$AH$5999,UsefulSeries!$A640,6)</f>
        <v>1610</v>
      </c>
      <c r="C643" s="30">
        <f>INDEX('Input - Gross flows &amp; stocks'!$Z$6:$AH$5999,UsefulSeries!$A640,9)</f>
        <v>73293.666666666672</v>
      </c>
      <c r="D643" s="30"/>
      <c r="E643" s="30"/>
      <c r="F643" s="30"/>
      <c r="G643" s="30"/>
      <c r="H643" s="30"/>
      <c r="I643" s="30"/>
      <c r="J643" s="30"/>
      <c r="K643" s="30">
        <v>2094.0480657508824</v>
      </c>
      <c r="L643" s="30">
        <v>1115.7238434544417</v>
      </c>
      <c r="M643" s="30">
        <v>74118.411911931631</v>
      </c>
    </row>
    <row r="644" spans="1:13" x14ac:dyDescent="0.35">
      <c r="A644" s="30">
        <f>INDEX('Input - Gross flows &amp; stocks'!$Z$6:$AH$5999,UsefulSeries!$A643,1)</f>
        <v>140438.66666666666</v>
      </c>
      <c r="B644" s="30">
        <f>INDEX('Input - Gross flows &amp; stocks'!$Z$6:$AH$5999,UsefulSeries!$A643,4)</f>
        <v>1980.3333333333333</v>
      </c>
      <c r="C644" s="30">
        <f>INDEX('Input - Gross flows &amp; stocks'!$Z$6:$AH$5999,UsefulSeries!$A643,7)</f>
        <v>3918</v>
      </c>
      <c r="D644" s="30"/>
      <c r="E644" s="30"/>
      <c r="F644" s="30"/>
      <c r="G644" s="30"/>
      <c r="H644" s="30"/>
      <c r="I644" s="30"/>
      <c r="J644" s="30"/>
      <c r="K644" s="30">
        <f t="array" ref="K644:M646">MMULT(MINVERSE($F$5:$H$7),MMULT(A644:C646,TRANSPOSE(MINVERSE($F$5:$H$7))))</f>
        <v>143838.10568173116</v>
      </c>
      <c r="L644" s="30">
        <v>1864.8325244803377</v>
      </c>
      <c r="M644" s="30">
        <v>1913.2019009546884</v>
      </c>
    </row>
    <row r="645" spans="1:13" x14ac:dyDescent="0.35">
      <c r="A645" s="30">
        <f>INDEX('Input - Gross flows &amp; stocks'!$Z$6:$AH$5999,UsefulSeries!$A643,2)</f>
        <v>1790.3333333333333</v>
      </c>
      <c r="B645" s="30">
        <f>INDEX('Input - Gross flows &amp; stocks'!$Z$6:$AH$5999,UsefulSeries!$A643,5)</f>
        <v>3796.6666666666665</v>
      </c>
      <c r="C645" s="30">
        <f>INDEX('Input - Gross flows &amp; stocks'!$Z$6:$AH$5999,UsefulSeries!$A643,8)</f>
        <v>1909</v>
      </c>
      <c r="D645" s="30"/>
      <c r="E645" s="30"/>
      <c r="F645" s="30"/>
      <c r="G645" s="30"/>
      <c r="H645" s="30"/>
      <c r="I645" s="30"/>
      <c r="J645" s="30"/>
      <c r="K645" s="30">
        <v>1645.9319845919938</v>
      </c>
      <c r="L645" s="30">
        <v>4823.0338306059421</v>
      </c>
      <c r="M645" s="30">
        <v>1442.5541556816875</v>
      </c>
    </row>
    <row r="646" spans="1:13" x14ac:dyDescent="0.35">
      <c r="A646" s="30">
        <f>INDEX('Input - Gross flows &amp; stocks'!$Z$6:$AH$5999,UsefulSeries!$A643,3)</f>
        <v>3854</v>
      </c>
      <c r="B646" s="30">
        <f>INDEX('Input - Gross flows &amp; stocks'!$Z$6:$AH$5999,UsefulSeries!$A643,6)</f>
        <v>1586.6666666666667</v>
      </c>
      <c r="C646" s="30">
        <f>INDEX('Input - Gross flows &amp; stocks'!$Z$6:$AH$5999,UsefulSeries!$A643,9)</f>
        <v>73200.333333333328</v>
      </c>
      <c r="D646" s="30"/>
      <c r="E646" s="30"/>
      <c r="F646" s="30"/>
      <c r="G646" s="30"/>
      <c r="H646" s="30"/>
      <c r="I646" s="30"/>
      <c r="J646" s="30"/>
      <c r="K646" s="30">
        <v>1875.812499358565</v>
      </c>
      <c r="L646" s="30">
        <v>1073.4544161952217</v>
      </c>
      <c r="M646" s="30">
        <v>74026.569167046604</v>
      </c>
    </row>
    <row r="647" spans="1:13" x14ac:dyDescent="0.35">
      <c r="A647" s="30">
        <f>INDEX('Input - Gross flows &amp; stocks'!$Z$6:$AH$5999,UsefulSeries!$A646,1)</f>
        <v>140457</v>
      </c>
      <c r="B647" s="30">
        <f>INDEX('Input - Gross flows &amp; stocks'!$Z$6:$AH$5999,UsefulSeries!$A646,4)</f>
        <v>1983.3333333333333</v>
      </c>
      <c r="C647" s="30">
        <f>INDEX('Input - Gross flows &amp; stocks'!$Z$6:$AH$5999,UsefulSeries!$A646,7)</f>
        <v>3759</v>
      </c>
      <c r="D647" s="30"/>
      <c r="E647" s="30"/>
      <c r="F647" s="30"/>
      <c r="G647" s="30"/>
      <c r="H647" s="30"/>
      <c r="I647" s="30"/>
      <c r="J647" s="30"/>
      <c r="K647" s="30">
        <f t="array" ref="K647:M649">MMULT(MINVERSE($F$5:$H$7),MMULT(A647:C649,TRANSPOSE(MINVERSE($F$5:$H$7))))</f>
        <v>143856.55369088263</v>
      </c>
      <c r="L647" s="30">
        <v>1866.311108322727</v>
      </c>
      <c r="M647" s="30">
        <v>1751.9239055045082</v>
      </c>
    </row>
    <row r="648" spans="1:13" x14ac:dyDescent="0.35">
      <c r="A648" s="30">
        <f>INDEX('Input - Gross flows &amp; stocks'!$Z$6:$AH$5999,UsefulSeries!$A646,2)</f>
        <v>1821</v>
      </c>
      <c r="B648" s="30">
        <f>INDEX('Input - Gross flows &amp; stocks'!$Z$6:$AH$5999,UsefulSeries!$A646,5)</f>
        <v>3884.3333333333335</v>
      </c>
      <c r="C648" s="30">
        <f>INDEX('Input - Gross flows &amp; stocks'!$Z$6:$AH$5999,UsefulSeries!$A646,8)</f>
        <v>1881</v>
      </c>
      <c r="D648" s="30"/>
      <c r="E648" s="30"/>
      <c r="F648" s="30"/>
      <c r="G648" s="30"/>
      <c r="H648" s="30"/>
      <c r="I648" s="30"/>
      <c r="J648" s="30"/>
      <c r="K648" s="30">
        <v>1678.706717020051</v>
      </c>
      <c r="L648" s="30">
        <v>4934.6731862280067</v>
      </c>
      <c r="M648" s="30">
        <v>1400.4158331207327</v>
      </c>
    </row>
    <row r="649" spans="1:13" x14ac:dyDescent="0.35">
      <c r="A649" s="30">
        <f>INDEX('Input - Gross flows &amp; stocks'!$Z$6:$AH$5999,UsefulSeries!$A646,3)</f>
        <v>3946</v>
      </c>
      <c r="B649" s="30">
        <f>INDEX('Input - Gross flows &amp; stocks'!$Z$6:$AH$5999,UsefulSeries!$A646,6)</f>
        <v>1645.3333333333333</v>
      </c>
      <c r="C649" s="30">
        <f>INDEX('Input - Gross flows &amp; stocks'!$Z$6:$AH$5999,UsefulSeries!$A646,9)</f>
        <v>73059.666666666672</v>
      </c>
      <c r="D649" s="30"/>
      <c r="E649" s="30"/>
      <c r="F649" s="30"/>
      <c r="G649" s="30"/>
      <c r="H649" s="30"/>
      <c r="I649" s="30"/>
      <c r="J649" s="30"/>
      <c r="K649" s="30">
        <v>1965.8179437137669</v>
      </c>
      <c r="L649" s="30">
        <v>1129.793928643986</v>
      </c>
      <c r="M649" s="30">
        <v>73881.966501370334</v>
      </c>
    </row>
    <row r="650" spans="1:13" x14ac:dyDescent="0.35">
      <c r="A650" s="30">
        <f>INDEX('Input - Gross flows &amp; stocks'!$Z$6:$AH$5999,UsefulSeries!$A649,1)</f>
        <v>140332</v>
      </c>
      <c r="B650" s="30">
        <f>INDEX('Input - Gross flows &amp; stocks'!$Z$6:$AH$5999,UsefulSeries!$A649,4)</f>
        <v>1998.3333333333333</v>
      </c>
      <c r="C650" s="30">
        <f>INDEX('Input - Gross flows &amp; stocks'!$Z$6:$AH$5999,UsefulSeries!$A649,7)</f>
        <v>3813</v>
      </c>
      <c r="D650" s="30"/>
      <c r="E650" s="30"/>
      <c r="F650" s="30"/>
      <c r="G650" s="30"/>
      <c r="H650" s="30"/>
      <c r="I650" s="30"/>
      <c r="J650" s="30"/>
      <c r="K650" s="30">
        <f t="array" ref="K650:M652">MMULT(MINVERSE($F$5:$H$7),MMULT(A650:C652,TRANSPOSE(MINVERSE($F$5:$H$7))))</f>
        <v>143727.17833797226</v>
      </c>
      <c r="L650" s="30">
        <v>1883.1712502894898</v>
      </c>
      <c r="M650" s="30">
        <v>1806.773449270004</v>
      </c>
    </row>
    <row r="651" spans="1:13" x14ac:dyDescent="0.35">
      <c r="A651" s="30">
        <f>INDEX('Input - Gross flows &amp; stocks'!$Z$6:$AH$5999,UsefulSeries!$A649,2)</f>
        <v>1867.3333333333333</v>
      </c>
      <c r="B651" s="30">
        <f>INDEX('Input - Gross flows &amp; stocks'!$Z$6:$AH$5999,UsefulSeries!$A649,5)</f>
        <v>3882.6666666666665</v>
      </c>
      <c r="C651" s="30">
        <f>INDEX('Input - Gross flows &amp; stocks'!$Z$6:$AH$5999,UsefulSeries!$A649,8)</f>
        <v>1891.3333333333333</v>
      </c>
      <c r="D651" s="30"/>
      <c r="E651" s="30"/>
      <c r="F651" s="30"/>
      <c r="G651" s="30"/>
      <c r="H651" s="30"/>
      <c r="I651" s="30"/>
      <c r="J651" s="30"/>
      <c r="K651" s="30">
        <v>1732.1572273100603</v>
      </c>
      <c r="L651" s="30">
        <v>4932.0997323489564</v>
      </c>
      <c r="M651" s="30">
        <v>1411.9175155646285</v>
      </c>
    </row>
    <row r="652" spans="1:13" x14ac:dyDescent="0.35">
      <c r="A652" s="30">
        <f>INDEX('Input - Gross flows &amp; stocks'!$Z$6:$AH$5999,UsefulSeries!$A649,3)</f>
        <v>3878.3333333333335</v>
      </c>
      <c r="B652" s="30">
        <f>INDEX('Input - Gross flows &amp; stocks'!$Z$6:$AH$5999,UsefulSeries!$A649,6)</f>
        <v>1717.3333333333333</v>
      </c>
      <c r="C652" s="30">
        <f>INDEX('Input - Gross flows &amp; stocks'!$Z$6:$AH$5999,UsefulSeries!$A649,9)</f>
        <v>73012.666666666672</v>
      </c>
      <c r="D652" s="30"/>
      <c r="E652" s="30"/>
      <c r="F652" s="30"/>
      <c r="G652" s="30"/>
      <c r="H652" s="30"/>
      <c r="I652" s="30"/>
      <c r="J652" s="30"/>
      <c r="K652" s="30">
        <v>1891.671598935111</v>
      </c>
      <c r="L652" s="30">
        <v>1212.127578709923</v>
      </c>
      <c r="M652" s="30">
        <v>73825.378685347896</v>
      </c>
    </row>
    <row r="653" spans="1:13" x14ac:dyDescent="0.35">
      <c r="A653" s="30">
        <f>INDEX('Input - Gross flows &amp; stocks'!$Z$6:$AH$5999,UsefulSeries!$A652,1)</f>
        <v>140305</v>
      </c>
      <c r="B653" s="30">
        <f>INDEX('Input - Gross flows &amp; stocks'!$Z$6:$AH$5999,UsefulSeries!$A652,4)</f>
        <v>2027.6666666666667</v>
      </c>
      <c r="C653" s="30">
        <f>INDEX('Input - Gross flows &amp; stocks'!$Z$6:$AH$5999,UsefulSeries!$A652,7)</f>
        <v>3723.3333333333335</v>
      </c>
      <c r="D653" s="30"/>
      <c r="E653" s="30"/>
      <c r="F653" s="30"/>
      <c r="G653" s="30"/>
      <c r="H653" s="30"/>
      <c r="I653" s="30"/>
      <c r="J653" s="30"/>
      <c r="K653" s="30">
        <f t="array" ref="K653:M655">MMULT(MINVERSE($F$5:$H$7),MMULT(A653:C655,TRANSPOSE(MINVERSE($F$5:$H$7))))</f>
        <v>143697.90532185373</v>
      </c>
      <c r="L653" s="30">
        <v>1918.21207833218</v>
      </c>
      <c r="M653" s="30">
        <v>1711.2639904183768</v>
      </c>
    </row>
    <row r="654" spans="1:13" x14ac:dyDescent="0.35">
      <c r="A654" s="30">
        <f>INDEX('Input - Gross flows &amp; stocks'!$Z$6:$AH$5999,UsefulSeries!$A652,2)</f>
        <v>1912.3333333333333</v>
      </c>
      <c r="B654" s="30">
        <f>INDEX('Input - Gross flows &amp; stocks'!$Z$6:$AH$5999,UsefulSeries!$A652,5)</f>
        <v>3808.6666666666665</v>
      </c>
      <c r="C654" s="30">
        <f>INDEX('Input - Gross flows &amp; stocks'!$Z$6:$AH$5999,UsefulSeries!$A652,8)</f>
        <v>1911.3333333333333</v>
      </c>
      <c r="D654" s="30"/>
      <c r="E654" s="30"/>
      <c r="F654" s="30"/>
      <c r="G654" s="30"/>
      <c r="H654" s="30"/>
      <c r="I654" s="30"/>
      <c r="J654" s="30"/>
      <c r="K654" s="30">
        <v>1785.0613166578344</v>
      </c>
      <c r="L654" s="30">
        <v>4837.039333831206</v>
      </c>
      <c r="M654" s="30">
        <v>1443.1045419287384</v>
      </c>
    </row>
    <row r="655" spans="1:13" x14ac:dyDescent="0.35">
      <c r="A655" s="30">
        <f>INDEX('Input - Gross flows &amp; stocks'!$Z$6:$AH$5999,UsefulSeries!$A652,3)</f>
        <v>3963.6666666666665</v>
      </c>
      <c r="B655" s="30">
        <f>INDEX('Input - Gross flows &amp; stocks'!$Z$6:$AH$5999,UsefulSeries!$A652,6)</f>
        <v>1830</v>
      </c>
      <c r="C655" s="30">
        <f>INDEX('Input - Gross flows &amp; stocks'!$Z$6:$AH$5999,UsefulSeries!$A652,9)</f>
        <v>73114.333333333328</v>
      </c>
      <c r="D655" s="30"/>
      <c r="E655" s="30"/>
      <c r="F655" s="30"/>
      <c r="G655" s="30"/>
      <c r="H655" s="30"/>
      <c r="I655" s="30"/>
      <c r="J655" s="30"/>
      <c r="K655" s="30">
        <v>1971.0475029979368</v>
      </c>
      <c r="L655" s="30">
        <v>1348.6386622794705</v>
      </c>
      <c r="M655" s="30">
        <v>73913.537287607964</v>
      </c>
    </row>
    <row r="656" spans="1:13" x14ac:dyDescent="0.35">
      <c r="A656" s="30">
        <f>INDEX('Input - Gross flows &amp; stocks'!$Z$6:$AH$5999,UsefulSeries!$A655,1)</f>
        <v>140223.33333333334</v>
      </c>
      <c r="B656" s="30">
        <f>INDEX('Input - Gross flows &amp; stocks'!$Z$6:$AH$5999,UsefulSeries!$A655,4)</f>
        <v>2006</v>
      </c>
      <c r="C656" s="30">
        <f>INDEX('Input - Gross flows &amp; stocks'!$Z$6:$AH$5999,UsefulSeries!$A655,7)</f>
        <v>3746.6666666666665</v>
      </c>
      <c r="D656" s="30"/>
      <c r="E656" s="30"/>
      <c r="F656" s="30"/>
      <c r="G656" s="30"/>
      <c r="H656" s="30"/>
      <c r="I656" s="30"/>
      <c r="J656" s="30"/>
      <c r="K656" s="30">
        <f t="array" ref="K656:M658">MMULT(MINVERSE($F$5:$H$7),MMULT(A656:C658,TRANSPOSE(MINVERSE($F$5:$H$7))))</f>
        <v>143613.27361741153</v>
      </c>
      <c r="L656" s="30">
        <v>1892.1298491226466</v>
      </c>
      <c r="M656" s="30">
        <v>1734.7283816880458</v>
      </c>
    </row>
    <row r="657" spans="1:13" x14ac:dyDescent="0.35">
      <c r="A657" s="30">
        <f>INDEX('Input - Gross flows &amp; stocks'!$Z$6:$AH$5999,UsefulSeries!$A655,2)</f>
        <v>1991.3333333333333</v>
      </c>
      <c r="B657" s="30">
        <f>INDEX('Input - Gross flows &amp; stocks'!$Z$6:$AH$5999,UsefulSeries!$A655,5)</f>
        <v>3883.6666666666665</v>
      </c>
      <c r="C657" s="30">
        <f>INDEX('Input - Gross flows &amp; stocks'!$Z$6:$AH$5999,UsefulSeries!$A655,8)</f>
        <v>2055.3333333333335</v>
      </c>
      <c r="D657" s="30"/>
      <c r="E657" s="30"/>
      <c r="F657" s="30"/>
      <c r="G657" s="30"/>
      <c r="H657" s="30"/>
      <c r="I657" s="30"/>
      <c r="J657" s="30"/>
      <c r="K657" s="30">
        <v>1873.1927836067305</v>
      </c>
      <c r="L657" s="30">
        <v>4932.3040948557673</v>
      </c>
      <c r="M657" s="30">
        <v>1596.5192266104877</v>
      </c>
    </row>
    <row r="658" spans="1:13" x14ac:dyDescent="0.35">
      <c r="A658" s="30">
        <f>INDEX('Input - Gross flows &amp; stocks'!$Z$6:$AH$5999,UsefulSeries!$A655,3)</f>
        <v>3887.3333333333335</v>
      </c>
      <c r="B658" s="30">
        <f>INDEX('Input - Gross flows &amp; stocks'!$Z$6:$AH$5999,UsefulSeries!$A655,6)</f>
        <v>1761</v>
      </c>
      <c r="C658" s="30">
        <f>INDEX('Input - Gross flows &amp; stocks'!$Z$6:$AH$5999,UsefulSeries!$A655,9)</f>
        <v>73240</v>
      </c>
      <c r="D658" s="30"/>
      <c r="E658" s="30"/>
      <c r="F658" s="30"/>
      <c r="G658" s="30"/>
      <c r="H658" s="30"/>
      <c r="I658" s="30"/>
      <c r="J658" s="30"/>
      <c r="K658" s="30">
        <v>1886.4131192976258</v>
      </c>
      <c r="L658" s="30">
        <v>1260.9543734189424</v>
      </c>
      <c r="M658" s="30">
        <v>74034.611085658995</v>
      </c>
    </row>
    <row r="659" spans="1:13" x14ac:dyDescent="0.35">
      <c r="A659" s="30">
        <f>INDEX('Input - Gross flows &amp; stocks'!$Z$6:$AH$5999,UsefulSeries!$A658,1)</f>
        <v>140118.66666666666</v>
      </c>
      <c r="B659" s="30">
        <f>INDEX('Input - Gross flows &amp; stocks'!$Z$6:$AH$5999,UsefulSeries!$A658,4)</f>
        <v>2012.6666666666667</v>
      </c>
      <c r="C659" s="30">
        <f>INDEX('Input - Gross flows &amp; stocks'!$Z$6:$AH$5999,UsefulSeries!$A658,7)</f>
        <v>3725</v>
      </c>
      <c r="D659" s="30"/>
      <c r="E659" s="30"/>
      <c r="F659" s="30"/>
      <c r="G659" s="30"/>
      <c r="H659" s="30"/>
      <c r="I659" s="30"/>
      <c r="J659" s="30"/>
      <c r="K659" s="30">
        <f t="array" ref="K659:M661">MMULT(MINVERSE($F$5:$H$7),MMULT(A659:C661,TRANSPOSE(MINVERSE($F$5:$H$7))))</f>
        <v>143506.01215554951</v>
      </c>
      <c r="L659" s="30">
        <v>1893.6566775646243</v>
      </c>
      <c r="M659" s="30">
        <v>1713.5932129963069</v>
      </c>
    </row>
    <row r="660" spans="1:13" x14ac:dyDescent="0.35">
      <c r="A660" s="30">
        <f>INDEX('Input - Gross flows &amp; stocks'!$Z$6:$AH$5999,UsefulSeries!$A658,2)</f>
        <v>1988.3333333333333</v>
      </c>
      <c r="B660" s="30">
        <f>INDEX('Input - Gross flows &amp; stocks'!$Z$6:$AH$5999,UsefulSeries!$A658,5)</f>
        <v>4140.666666666667</v>
      </c>
      <c r="C660" s="30">
        <f>INDEX('Input - Gross flows &amp; stocks'!$Z$6:$AH$5999,UsefulSeries!$A658,8)</f>
        <v>2053.6666666666665</v>
      </c>
      <c r="D660" s="30"/>
      <c r="E660" s="30"/>
      <c r="F660" s="30"/>
      <c r="G660" s="30"/>
      <c r="H660" s="30"/>
      <c r="I660" s="30"/>
      <c r="J660" s="30"/>
      <c r="K660" s="30">
        <v>1863.7264694051435</v>
      </c>
      <c r="L660" s="30">
        <v>5260.0116676586795</v>
      </c>
      <c r="M660" s="30">
        <v>1563.3004224563981</v>
      </c>
    </row>
    <row r="661" spans="1:13" x14ac:dyDescent="0.35">
      <c r="A661" s="30">
        <f>INDEX('Input - Gross flows &amp; stocks'!$Z$6:$AH$5999,UsefulSeries!$A658,3)</f>
        <v>3912</v>
      </c>
      <c r="B661" s="30">
        <f>INDEX('Input - Gross flows &amp; stocks'!$Z$6:$AH$5999,UsefulSeries!$A658,6)</f>
        <v>1796.6666666666667</v>
      </c>
      <c r="C661" s="30">
        <f>INDEX('Input - Gross flows &amp; stocks'!$Z$6:$AH$5999,UsefulSeries!$A658,9)</f>
        <v>73245.333333333328</v>
      </c>
      <c r="D661" s="30"/>
      <c r="E661" s="30"/>
      <c r="F661" s="30"/>
      <c r="G661" s="30"/>
      <c r="H661" s="30"/>
      <c r="I661" s="30"/>
      <c r="J661" s="30"/>
      <c r="K661" s="30">
        <v>1912.8149748787764</v>
      </c>
      <c r="L661" s="30">
        <v>1270.0287407883702</v>
      </c>
      <c r="M661" s="30">
        <v>74039.293825206667</v>
      </c>
    </row>
    <row r="662" spans="1:13" x14ac:dyDescent="0.35">
      <c r="A662" s="30">
        <f>INDEX('Input - Gross flows &amp; stocks'!$Z$6:$AH$5999,UsefulSeries!$A661,1)</f>
        <v>139930</v>
      </c>
      <c r="B662" s="30">
        <f>INDEX('Input - Gross flows &amp; stocks'!$Z$6:$AH$5999,UsefulSeries!$A661,4)</f>
        <v>1989.3333333333333</v>
      </c>
      <c r="C662" s="30">
        <f>INDEX('Input - Gross flows &amp; stocks'!$Z$6:$AH$5999,UsefulSeries!$A661,7)</f>
        <v>3737.6666666666665</v>
      </c>
      <c r="D662" s="30"/>
      <c r="E662" s="30"/>
      <c r="F662" s="30"/>
      <c r="G662" s="30"/>
      <c r="H662" s="30"/>
      <c r="I662" s="30"/>
      <c r="J662" s="30"/>
      <c r="K662" s="30">
        <f t="array" ref="K662:M664">MMULT(MINVERSE($F$5:$H$7),MMULT(A662:C664,TRANSPOSE(MINVERSE($F$5:$H$7))))</f>
        <v>143312.68745175475</v>
      </c>
      <c r="L662" s="30">
        <v>1859.7345864214569</v>
      </c>
      <c r="M662" s="30">
        <v>1730.2114920186516</v>
      </c>
    </row>
    <row r="663" spans="1:13" x14ac:dyDescent="0.35">
      <c r="A663" s="30">
        <f>INDEX('Input - Gross flows &amp; stocks'!$Z$6:$AH$5999,UsefulSeries!$A661,2)</f>
        <v>2005.6666666666667</v>
      </c>
      <c r="B663" s="30">
        <f>INDEX('Input - Gross flows &amp; stocks'!$Z$6:$AH$5999,UsefulSeries!$A661,5)</f>
        <v>4469.666666666667</v>
      </c>
      <c r="C663" s="30">
        <f>INDEX('Input - Gross flows &amp; stocks'!$Z$6:$AH$5999,UsefulSeries!$A661,8)</f>
        <v>2134.3333333333335</v>
      </c>
      <c r="D663" s="30"/>
      <c r="E663" s="30"/>
      <c r="F663" s="30"/>
      <c r="G663" s="30"/>
      <c r="H663" s="30"/>
      <c r="I663" s="30"/>
      <c r="J663" s="30"/>
      <c r="K663" s="30">
        <v>1875.4597671561921</v>
      </c>
      <c r="L663" s="30">
        <v>5679.6237658396249</v>
      </c>
      <c r="M663" s="30">
        <v>1614.8269417831252</v>
      </c>
    </row>
    <row r="664" spans="1:13" x14ac:dyDescent="0.35">
      <c r="A664" s="30">
        <f>INDEX('Input - Gross flows &amp; stocks'!$Z$6:$AH$5999,UsefulSeries!$A661,3)</f>
        <v>3941.3333333333335</v>
      </c>
      <c r="B664" s="30">
        <f>INDEX('Input - Gross flows &amp; stocks'!$Z$6:$AH$5999,UsefulSeries!$A661,6)</f>
        <v>1740.3333333333333</v>
      </c>
      <c r="C664" s="30">
        <f>INDEX('Input - Gross flows &amp; stocks'!$Z$6:$AH$5999,UsefulSeries!$A661,9)</f>
        <v>73213.666666666672</v>
      </c>
      <c r="D664" s="30"/>
      <c r="E664" s="30"/>
      <c r="F664" s="30"/>
      <c r="G664" s="30"/>
      <c r="H664" s="30"/>
      <c r="I664" s="30"/>
      <c r="J664" s="30"/>
      <c r="K664" s="30">
        <v>1945.0008024828319</v>
      </c>
      <c r="L664" s="30">
        <v>1166.0287622310766</v>
      </c>
      <c r="M664" s="30">
        <v>74007.828575340565</v>
      </c>
    </row>
    <row r="665" spans="1:13" x14ac:dyDescent="0.35">
      <c r="A665" s="30">
        <f>INDEX('Input - Gross flows &amp; stocks'!$Z$6:$AH$5999,UsefulSeries!$A664,1)</f>
        <v>139672.66666666666</v>
      </c>
      <c r="B665" s="30">
        <f>INDEX('Input - Gross flows &amp; stocks'!$Z$6:$AH$5999,UsefulSeries!$A664,4)</f>
        <v>2051.6666666666665</v>
      </c>
      <c r="C665" s="30">
        <f>INDEX('Input - Gross flows &amp; stocks'!$Z$6:$AH$5999,UsefulSeries!$A664,7)</f>
        <v>3687.3333333333335</v>
      </c>
      <c r="D665" s="30"/>
      <c r="E665" s="30"/>
      <c r="F665" s="30"/>
      <c r="G665" s="30"/>
      <c r="H665" s="30"/>
      <c r="I665" s="30"/>
      <c r="J665" s="30"/>
      <c r="K665" s="30">
        <f t="array" ref="K665:M667">MMULT(MINVERSE($F$5:$H$7),MMULT(A665:C667,TRANSPOSE(MINVERSE($F$5:$H$7))))</f>
        <v>143046.38805399576</v>
      </c>
      <c r="L665" s="30">
        <v>1924.3367656821385</v>
      </c>
      <c r="M665" s="30">
        <v>1675.5466827321454</v>
      </c>
    </row>
    <row r="666" spans="1:13" x14ac:dyDescent="0.35">
      <c r="A666" s="30">
        <f>INDEX('Input - Gross flows &amp; stocks'!$Z$6:$AH$5999,UsefulSeries!$A664,2)</f>
        <v>2083.6666666666665</v>
      </c>
      <c r="B666" s="30">
        <f>INDEX('Input - Gross flows &amp; stocks'!$Z$6:$AH$5999,UsefulSeries!$A664,5)</f>
        <v>4756.333333333333</v>
      </c>
      <c r="C666" s="30">
        <f>INDEX('Input - Gross flows &amp; stocks'!$Z$6:$AH$5999,UsefulSeries!$A664,8)</f>
        <v>2114</v>
      </c>
      <c r="D666" s="30"/>
      <c r="E666" s="30"/>
      <c r="F666" s="30"/>
      <c r="G666" s="30"/>
      <c r="H666" s="30"/>
      <c r="I666" s="30"/>
      <c r="J666" s="30"/>
      <c r="K666" s="30">
        <v>1958.4812423675164</v>
      </c>
      <c r="L666" s="30">
        <v>6044.7512520686068</v>
      </c>
      <c r="M666" s="30">
        <v>1555.6856089511862</v>
      </c>
    </row>
    <row r="667" spans="1:13" x14ac:dyDescent="0.35">
      <c r="A667" s="30">
        <f>INDEX('Input - Gross flows &amp; stocks'!$Z$6:$AH$5999,UsefulSeries!$A664,3)</f>
        <v>3920.3333333333335</v>
      </c>
      <c r="B667" s="30">
        <f>INDEX('Input - Gross flows &amp; stocks'!$Z$6:$AH$5999,UsefulSeries!$A664,6)</f>
        <v>1824.6666666666667</v>
      </c>
      <c r="C667" s="30">
        <f>INDEX('Input - Gross flows &amp; stocks'!$Z$6:$AH$5999,UsefulSeries!$A664,9)</f>
        <v>73273</v>
      </c>
      <c r="D667" s="30"/>
      <c r="E667" s="30"/>
      <c r="F667" s="30"/>
      <c r="G667" s="30"/>
      <c r="H667" s="30"/>
      <c r="I667" s="30"/>
      <c r="J667" s="30"/>
      <c r="K667" s="30">
        <v>1916.2570505644915</v>
      </c>
      <c r="L667" s="30">
        <v>1226.1757052710564</v>
      </c>
      <c r="M667" s="30">
        <v>74065.39961435477</v>
      </c>
    </row>
    <row r="668" spans="1:13" x14ac:dyDescent="0.35">
      <c r="A668" s="30">
        <f>INDEX('Input - Gross flows &amp; stocks'!$Z$6:$AH$5999,UsefulSeries!$A667,1)</f>
        <v>139419.33333333334</v>
      </c>
      <c r="B668" s="30">
        <f>INDEX('Input - Gross flows &amp; stocks'!$Z$6:$AH$5999,UsefulSeries!$A667,4)</f>
        <v>2144</v>
      </c>
      <c r="C668" s="30">
        <f>INDEX('Input - Gross flows &amp; stocks'!$Z$6:$AH$5999,UsefulSeries!$A667,7)</f>
        <v>3635</v>
      </c>
      <c r="D668" s="30"/>
      <c r="E668" s="30"/>
      <c r="F668" s="30"/>
      <c r="G668" s="30"/>
      <c r="H668" s="30"/>
      <c r="I668" s="30"/>
      <c r="J668" s="30"/>
      <c r="K668" s="30">
        <f t="array" ref="K668:M670">MMULT(MINVERSE($F$5:$H$7),MMULT(A668:C670,TRANSPOSE(MINVERSE($F$5:$H$7))))</f>
        <v>142784.19795771129</v>
      </c>
      <c r="L668" s="30">
        <v>2026.1471213154664</v>
      </c>
      <c r="M668" s="30">
        <v>1612.6796202052919</v>
      </c>
    </row>
    <row r="669" spans="1:13" x14ac:dyDescent="0.35">
      <c r="A669" s="30">
        <f>INDEX('Input - Gross flows &amp; stocks'!$Z$6:$AH$5999,UsefulSeries!$A667,2)</f>
        <v>2131.6666666666665</v>
      </c>
      <c r="B669" s="30">
        <f>INDEX('Input - Gross flows &amp; stocks'!$Z$6:$AH$5999,UsefulSeries!$A667,5)</f>
        <v>4921</v>
      </c>
      <c r="C669" s="30">
        <f>INDEX('Input - Gross flows &amp; stocks'!$Z$6:$AH$5999,UsefulSeries!$A667,8)</f>
        <v>2207.6666666666665</v>
      </c>
      <c r="D669" s="30"/>
      <c r="E669" s="30"/>
      <c r="F669" s="30"/>
      <c r="G669" s="30"/>
      <c r="H669" s="30"/>
      <c r="I669" s="30"/>
      <c r="J669" s="30"/>
      <c r="K669" s="30">
        <v>2009.5030407912971</v>
      </c>
      <c r="L669" s="30">
        <v>6253.8019801997862</v>
      </c>
      <c r="M669" s="30">
        <v>1641.573390086623</v>
      </c>
    </row>
    <row r="670" spans="1:13" x14ac:dyDescent="0.35">
      <c r="A670" s="30">
        <f>INDEX('Input - Gross flows &amp; stocks'!$Z$6:$AH$5999,UsefulSeries!$A667,3)</f>
        <v>3891.3333333333335</v>
      </c>
      <c r="B670" s="30">
        <f>INDEX('Input - Gross flows &amp; stocks'!$Z$6:$AH$5999,UsefulSeries!$A667,6)</f>
        <v>1915.3333333333333</v>
      </c>
      <c r="C670" s="30">
        <f>INDEX('Input - Gross flows &amp; stocks'!$Z$6:$AH$5999,UsefulSeries!$A667,9)</f>
        <v>73352.333333333328</v>
      </c>
      <c r="D670" s="30"/>
      <c r="E670" s="30"/>
      <c r="F670" s="30"/>
      <c r="G670" s="30"/>
      <c r="H670" s="30"/>
      <c r="I670" s="30"/>
      <c r="J670" s="30"/>
      <c r="K670" s="30">
        <v>1882.1397031027977</v>
      </c>
      <c r="L670" s="30">
        <v>1308.073276061546</v>
      </c>
      <c r="M670" s="30">
        <v>74128.859035890695</v>
      </c>
    </row>
    <row r="671" spans="1:13" x14ac:dyDescent="0.35">
      <c r="A671" s="30">
        <f>INDEX('Input - Gross flows &amp; stocks'!$Z$6:$AH$5999,UsefulSeries!$A670,1)</f>
        <v>139217</v>
      </c>
      <c r="B671" s="30">
        <f>INDEX('Input - Gross flows &amp; stocks'!$Z$6:$AH$5999,UsefulSeries!$A670,4)</f>
        <v>2173</v>
      </c>
      <c r="C671" s="30">
        <f>INDEX('Input - Gross flows &amp; stocks'!$Z$6:$AH$5999,UsefulSeries!$A670,7)</f>
        <v>3563</v>
      </c>
      <c r="D671" s="30"/>
      <c r="E671" s="30"/>
      <c r="F671" s="30"/>
      <c r="G671" s="30"/>
      <c r="H671" s="30"/>
      <c r="I671" s="30"/>
      <c r="J671" s="30"/>
      <c r="K671" s="30">
        <f t="array" ref="K671:M673">MMULT(MINVERSE($F$5:$H$7),MMULT(A671:C673,TRANSPOSE(MINVERSE($F$5:$H$7))))</f>
        <v>142575.01657539001</v>
      </c>
      <c r="L671" s="30">
        <v>2054.8769740319772</v>
      </c>
      <c r="M671" s="30">
        <v>1535.9114778183657</v>
      </c>
    </row>
    <row r="672" spans="1:13" x14ac:dyDescent="0.35">
      <c r="A672" s="30">
        <f>INDEX('Input - Gross flows &amp; stocks'!$Z$6:$AH$5999,UsefulSeries!$A670,2)</f>
        <v>2229</v>
      </c>
      <c r="B672" s="30">
        <f>INDEX('Input - Gross flows &amp; stocks'!$Z$6:$AH$5999,UsefulSeries!$A670,5)</f>
        <v>5112.333333333333</v>
      </c>
      <c r="C672" s="30">
        <f>INDEX('Input - Gross flows &amp; stocks'!$Z$6:$AH$5999,UsefulSeries!$A670,8)</f>
        <v>2297.3333333333335</v>
      </c>
      <c r="D672" s="30"/>
      <c r="E672" s="30"/>
      <c r="F672" s="30"/>
      <c r="G672" s="30"/>
      <c r="H672" s="30"/>
      <c r="I672" s="30"/>
      <c r="J672" s="30"/>
      <c r="K672" s="30">
        <v>2116.4192097832592</v>
      </c>
      <c r="L672" s="30">
        <v>6496.929843476868</v>
      </c>
      <c r="M672" s="30">
        <v>1718.8495449318348</v>
      </c>
    </row>
    <row r="673" spans="1:13" x14ac:dyDescent="0.35">
      <c r="A673" s="30">
        <f>INDEX('Input - Gross flows &amp; stocks'!$Z$6:$AH$5999,UsefulSeries!$A670,3)</f>
        <v>3800.3333333333335</v>
      </c>
      <c r="B673" s="30">
        <f>INDEX('Input - Gross flows &amp; stocks'!$Z$6:$AH$5999,UsefulSeries!$A670,6)</f>
        <v>2002.6666666666667</v>
      </c>
      <c r="C673" s="30">
        <f>INDEX('Input - Gross flows &amp; stocks'!$Z$6:$AH$5999,UsefulSeries!$A670,9)</f>
        <v>73506.333333333328</v>
      </c>
      <c r="D673" s="30"/>
      <c r="E673" s="30"/>
      <c r="F673" s="30"/>
      <c r="G673" s="30"/>
      <c r="H673" s="30"/>
      <c r="I673" s="30"/>
      <c r="J673" s="30"/>
      <c r="K673" s="30">
        <v>1778.5294521079732</v>
      </c>
      <c r="L673" s="30">
        <v>1383.5435573135492</v>
      </c>
      <c r="M673" s="30">
        <v>74270.185516422411</v>
      </c>
    </row>
    <row r="674" spans="1:13" x14ac:dyDescent="0.35">
      <c r="A674" s="30">
        <f>INDEX('Input - Gross flows &amp; stocks'!$Z$6:$AH$5999,UsefulSeries!$A673,1)</f>
        <v>138864</v>
      </c>
      <c r="B674" s="30">
        <f>INDEX('Input - Gross flows &amp; stocks'!$Z$6:$AH$5999,UsefulSeries!$A673,4)</f>
        <v>2176.6666666666665</v>
      </c>
      <c r="C674" s="30">
        <f>INDEX('Input - Gross flows &amp; stocks'!$Z$6:$AH$5999,UsefulSeries!$A673,7)</f>
        <v>3535.3333333333335</v>
      </c>
      <c r="D674" s="30"/>
      <c r="E674" s="30"/>
      <c r="F674" s="30"/>
      <c r="G674" s="30"/>
      <c r="H674" s="30"/>
      <c r="I674" s="30"/>
      <c r="J674" s="30"/>
      <c r="K674" s="30">
        <f t="array" ref="K674:M676">MMULT(MINVERSE($F$5:$H$7),MMULT(A674:C676,TRANSPOSE(MINVERSE($F$5:$H$7))))</f>
        <v>142211.63703739215</v>
      </c>
      <c r="L674" s="30">
        <v>2051.9103859272218</v>
      </c>
      <c r="M674" s="30">
        <v>1511.3645399271206</v>
      </c>
    </row>
    <row r="675" spans="1:13" x14ac:dyDescent="0.35">
      <c r="A675" s="30">
        <f>INDEX('Input - Gross flows &amp; stocks'!$Z$6:$AH$5999,UsefulSeries!$A673,2)</f>
        <v>2301.6666666666665</v>
      </c>
      <c r="B675" s="30">
        <f>INDEX('Input - Gross flows &amp; stocks'!$Z$6:$AH$5999,UsefulSeries!$A673,5)</f>
        <v>5430.666666666667</v>
      </c>
      <c r="C675" s="30">
        <f>INDEX('Input - Gross flows &amp; stocks'!$Z$6:$AH$5999,UsefulSeries!$A673,8)</f>
        <v>2276</v>
      </c>
      <c r="D675" s="30"/>
      <c r="E675" s="30"/>
      <c r="F675" s="30"/>
      <c r="G675" s="30"/>
      <c r="H675" s="30"/>
      <c r="I675" s="30"/>
      <c r="J675" s="30"/>
      <c r="K675" s="30">
        <v>2192.5864597160949</v>
      </c>
      <c r="L675" s="30">
        <v>6902.7058746581652</v>
      </c>
      <c r="M675" s="30">
        <v>1654.3502243160749</v>
      </c>
    </row>
    <row r="676" spans="1:13" x14ac:dyDescent="0.35">
      <c r="A676" s="30">
        <f>INDEX('Input - Gross flows &amp; stocks'!$Z$6:$AH$5999,UsefulSeries!$A673,3)</f>
        <v>3837.3333333333335</v>
      </c>
      <c r="B676" s="30">
        <f>INDEX('Input - Gross flows &amp; stocks'!$Z$6:$AH$5999,UsefulSeries!$A673,6)</f>
        <v>2059.6666666666665</v>
      </c>
      <c r="C676" s="30">
        <f>INDEX('Input - Gross flows &amp; stocks'!$Z$6:$AH$5999,UsefulSeries!$A673,9)</f>
        <v>73669.333333333328</v>
      </c>
      <c r="D676" s="30"/>
      <c r="E676" s="30"/>
      <c r="F676" s="30"/>
      <c r="G676" s="30"/>
      <c r="H676" s="30"/>
      <c r="I676" s="30"/>
      <c r="J676" s="30"/>
      <c r="K676" s="30">
        <v>1810.7004684453468</v>
      </c>
      <c r="L676" s="30">
        <v>1408.9118139431096</v>
      </c>
      <c r="M676" s="30">
        <v>74435.697423817866</v>
      </c>
    </row>
    <row r="677" spans="1:13" x14ac:dyDescent="0.35">
      <c r="A677" s="30">
        <f>INDEX('Input - Gross flows &amp; stocks'!$Z$6:$AH$5999,UsefulSeries!$A676,1)</f>
        <v>138418.66666666666</v>
      </c>
      <c r="B677" s="30">
        <f>INDEX('Input - Gross flows &amp; stocks'!$Z$6:$AH$5999,UsefulSeries!$A676,4)</f>
        <v>2105.6666666666665</v>
      </c>
      <c r="C677" s="30">
        <f>INDEX('Input - Gross flows &amp; stocks'!$Z$6:$AH$5999,UsefulSeries!$A676,7)</f>
        <v>3479.6666666666665</v>
      </c>
      <c r="D677" s="30"/>
      <c r="E677" s="30"/>
      <c r="F677" s="30"/>
      <c r="G677" s="30"/>
      <c r="H677" s="30"/>
      <c r="I677" s="30"/>
      <c r="J677" s="30"/>
      <c r="K677" s="30">
        <f t="array" ref="K677:M679">MMULT(MINVERSE($F$5:$H$7),MMULT(A677:C679,TRANSPOSE(MINVERSE($F$5:$H$7))))</f>
        <v>141754.68969639234</v>
      </c>
      <c r="L677" s="30">
        <v>1962.2126618295363</v>
      </c>
      <c r="M677" s="30">
        <v>1465.1211725924218</v>
      </c>
    </row>
    <row r="678" spans="1:13" x14ac:dyDescent="0.35">
      <c r="A678" s="30">
        <f>INDEX('Input - Gross flows &amp; stocks'!$Z$6:$AH$5999,UsefulSeries!$A676,2)</f>
        <v>2428</v>
      </c>
      <c r="B678" s="30">
        <f>INDEX('Input - Gross flows &amp; stocks'!$Z$6:$AH$5999,UsefulSeries!$A676,5)</f>
        <v>5819</v>
      </c>
      <c r="C678" s="30">
        <f>INDEX('Input - Gross flows &amp; stocks'!$Z$6:$AH$5999,UsefulSeries!$A676,8)</f>
        <v>2354</v>
      </c>
      <c r="D678" s="30"/>
      <c r="E678" s="30"/>
      <c r="F678" s="30"/>
      <c r="G678" s="30"/>
      <c r="H678" s="30"/>
      <c r="I678" s="30"/>
      <c r="J678" s="30"/>
      <c r="K678" s="30">
        <v>2328.3454360999044</v>
      </c>
      <c r="L678" s="30">
        <v>7397.4830572226929</v>
      </c>
      <c r="M678" s="30">
        <v>1693.6483763275955</v>
      </c>
    </row>
    <row r="679" spans="1:13" x14ac:dyDescent="0.35">
      <c r="A679" s="30">
        <f>INDEX('Input - Gross flows &amp; stocks'!$Z$6:$AH$5999,UsefulSeries!$A676,3)</f>
        <v>3788.3333333333335</v>
      </c>
      <c r="B679" s="30">
        <f>INDEX('Input - Gross flows &amp; stocks'!$Z$6:$AH$5999,UsefulSeries!$A676,6)</f>
        <v>2109.3333333333335</v>
      </c>
      <c r="C679" s="30">
        <f>INDEX('Input - Gross flows &amp; stocks'!$Z$6:$AH$5999,UsefulSeries!$A676,9)</f>
        <v>73888.333333333328</v>
      </c>
      <c r="D679" s="30"/>
      <c r="E679" s="30"/>
      <c r="F679" s="30"/>
      <c r="G679" s="30"/>
      <c r="H679" s="30"/>
      <c r="I679" s="30"/>
      <c r="J679" s="30"/>
      <c r="K679" s="30">
        <v>1750.2341321271749</v>
      </c>
      <c r="L679" s="30">
        <v>1418.2812177078517</v>
      </c>
      <c r="M679" s="30">
        <v>74650.084361433095</v>
      </c>
    </row>
    <row r="680" spans="1:13" x14ac:dyDescent="0.35">
      <c r="A680" s="30">
        <f>INDEX('Input - Gross flows &amp; stocks'!$Z$6:$AH$5999,UsefulSeries!$A679,1)</f>
        <v>137479.66666666666</v>
      </c>
      <c r="B680" s="30">
        <f>INDEX('Input - Gross flows &amp; stocks'!$Z$6:$AH$5999,UsefulSeries!$A679,4)</f>
        <v>2137.3333333333335</v>
      </c>
      <c r="C680" s="30">
        <f>INDEX('Input - Gross flows &amp; stocks'!$Z$6:$AH$5999,UsefulSeries!$A679,7)</f>
        <v>3518.6666666666665</v>
      </c>
      <c r="D680" s="30"/>
      <c r="E680" s="30"/>
      <c r="F680" s="30"/>
      <c r="G680" s="30"/>
      <c r="H680" s="30"/>
      <c r="I680" s="30"/>
      <c r="J680" s="30"/>
      <c r="K680" s="30">
        <f t="array" ref="K680:M682">MMULT(MINVERSE($F$5:$H$7),MMULT(A680:C682,TRANSPOSE(MINVERSE($F$5:$H$7))))</f>
        <v>140787.39004495539</v>
      </c>
      <c r="L680" s="30">
        <v>1988.2525120312976</v>
      </c>
      <c r="M680" s="30">
        <v>1511.4798776584064</v>
      </c>
    </row>
    <row r="681" spans="1:13" x14ac:dyDescent="0.35">
      <c r="A681" s="30">
        <f>INDEX('Input - Gross flows &amp; stocks'!$Z$6:$AH$5999,UsefulSeries!$A679,2)</f>
        <v>2593.3333333333335</v>
      </c>
      <c r="B681" s="30">
        <f>INDEX('Input - Gross flows &amp; stocks'!$Z$6:$AH$5999,UsefulSeries!$A679,5)</f>
        <v>6298.333333333333</v>
      </c>
      <c r="C681" s="30">
        <f>INDEX('Input - Gross flows &amp; stocks'!$Z$6:$AH$5999,UsefulSeries!$A679,8)</f>
        <v>2380</v>
      </c>
      <c r="D681" s="30"/>
      <c r="E681" s="30"/>
      <c r="F681" s="30"/>
      <c r="G681" s="30"/>
      <c r="H681" s="30"/>
      <c r="I681" s="30"/>
      <c r="J681" s="30"/>
      <c r="K681" s="30">
        <v>2507.2877447794572</v>
      </c>
      <c r="L681" s="30">
        <v>8008.1032804491033</v>
      </c>
      <c r="M681" s="30">
        <v>1662.4379117650667</v>
      </c>
    </row>
    <row r="682" spans="1:13" x14ac:dyDescent="0.35">
      <c r="A682" s="30">
        <f>INDEX('Input - Gross flows &amp; stocks'!$Z$6:$AH$5999,UsefulSeries!$A679,3)</f>
        <v>3900.6666666666665</v>
      </c>
      <c r="B682" s="30">
        <f>INDEX('Input - Gross flows &amp; stocks'!$Z$6:$AH$5999,UsefulSeries!$A679,6)</f>
        <v>2188.3333333333335</v>
      </c>
      <c r="C682" s="30">
        <f>INDEX('Input - Gross flows &amp; stocks'!$Z$6:$AH$5999,UsefulSeries!$A679,9)</f>
        <v>73972.333333333328</v>
      </c>
      <c r="D682" s="30"/>
      <c r="E682" s="30"/>
      <c r="F682" s="30"/>
      <c r="G682" s="30"/>
      <c r="H682" s="30"/>
      <c r="I682" s="30"/>
      <c r="J682" s="30"/>
      <c r="K682" s="30">
        <v>1855.6201428032857</v>
      </c>
      <c r="L682" s="30">
        <v>1448.8459986475432</v>
      </c>
      <c r="M682" s="30">
        <v>74728.191487739925</v>
      </c>
    </row>
    <row r="683" spans="1:13" x14ac:dyDescent="0.35">
      <c r="A683" s="30">
        <f>INDEX('Input - Gross flows &amp; stocks'!$Z$6:$AH$5999,UsefulSeries!$A682,1)</f>
        <v>136583.66666666666</v>
      </c>
      <c r="B683" s="30">
        <f>INDEX('Input - Gross flows &amp; stocks'!$Z$6:$AH$5999,UsefulSeries!$A682,4)</f>
        <v>2202.3333333333335</v>
      </c>
      <c r="C683" s="30">
        <f>INDEX('Input - Gross flows &amp; stocks'!$Z$6:$AH$5999,UsefulSeries!$A682,7)</f>
        <v>3537.3333333333335</v>
      </c>
      <c r="D683" s="30"/>
      <c r="E683" s="30"/>
      <c r="F683" s="30"/>
      <c r="G683" s="30"/>
      <c r="H683" s="30"/>
      <c r="I683" s="30"/>
      <c r="J683" s="30"/>
      <c r="K683" s="30">
        <f t="array" ref="K683:M685">MMULT(MINVERSE($F$5:$H$7),MMULT(A683:C685,TRANSPOSE(MINVERSE($F$5:$H$7))))</f>
        <v>139865.86096722624</v>
      </c>
      <c r="L683" s="30">
        <v>2051.3650818701485</v>
      </c>
      <c r="M683" s="30">
        <v>1530.2714578707405</v>
      </c>
    </row>
    <row r="684" spans="1:13" x14ac:dyDescent="0.35">
      <c r="A684" s="30">
        <f>INDEX('Input - Gross flows &amp; stocks'!$Z$6:$AH$5999,UsefulSeries!$A682,2)</f>
        <v>2702.6666666666665</v>
      </c>
      <c r="B684" s="30">
        <f>INDEX('Input - Gross flows &amp; stocks'!$Z$6:$AH$5999,UsefulSeries!$A682,5)</f>
        <v>6822</v>
      </c>
      <c r="C684" s="30">
        <f>INDEX('Input - Gross flows &amp; stocks'!$Z$6:$AH$5999,UsefulSeries!$A682,8)</f>
        <v>2534</v>
      </c>
      <c r="D684" s="30"/>
      <c r="E684" s="30"/>
      <c r="F684" s="30"/>
      <c r="G684" s="30"/>
      <c r="H684" s="30"/>
      <c r="I684" s="30"/>
      <c r="J684" s="30"/>
      <c r="K684" s="30">
        <v>2621.009571496837</v>
      </c>
      <c r="L684" s="30">
        <v>8674.8769319937419</v>
      </c>
      <c r="M684" s="30">
        <v>1772.2538631682671</v>
      </c>
    </row>
    <row r="685" spans="1:13" x14ac:dyDescent="0.35">
      <c r="A685" s="30">
        <f>INDEX('Input - Gross flows &amp; stocks'!$Z$6:$AH$5999,UsefulSeries!$A682,3)</f>
        <v>3803.6666666666665</v>
      </c>
      <c r="B685" s="30">
        <f>INDEX('Input - Gross flows &amp; stocks'!$Z$6:$AH$5999,UsefulSeries!$A682,6)</f>
        <v>2260.6666666666665</v>
      </c>
      <c r="C685" s="30">
        <f>INDEX('Input - Gross flows &amp; stocks'!$Z$6:$AH$5999,UsefulSeries!$A682,9)</f>
        <v>74063.666666666672</v>
      </c>
      <c r="D685" s="30"/>
      <c r="E685" s="30"/>
      <c r="F685" s="30"/>
      <c r="G685" s="30"/>
      <c r="H685" s="30"/>
      <c r="I685" s="30"/>
      <c r="J685" s="30"/>
      <c r="K685" s="30">
        <v>1753.2697037813807</v>
      </c>
      <c r="L685" s="30">
        <v>1466.4505982191597</v>
      </c>
      <c r="M685" s="30">
        <v>74803.409189489787</v>
      </c>
    </row>
    <row r="686" spans="1:13" x14ac:dyDescent="0.35">
      <c r="A686" s="30">
        <f>INDEX('Input - Gross flows &amp; stocks'!$Z$6:$AH$5999,UsefulSeries!$A685,1)</f>
        <v>135724</v>
      </c>
      <c r="B686" s="30">
        <f>INDEX('Input - Gross flows &amp; stocks'!$Z$6:$AH$5999,UsefulSeries!$A685,4)</f>
        <v>2246.3333333333335</v>
      </c>
      <c r="C686" s="30">
        <f>INDEX('Input - Gross flows &amp; stocks'!$Z$6:$AH$5999,UsefulSeries!$A685,7)</f>
        <v>3485.3333333333335</v>
      </c>
      <c r="D686" s="30"/>
      <c r="E686" s="30"/>
      <c r="F686" s="30"/>
      <c r="G686" s="30"/>
      <c r="H686" s="30"/>
      <c r="I686" s="30"/>
      <c r="J686" s="30"/>
      <c r="K686" s="30">
        <f t="array" ref="K686:M688">MMULT(MINVERSE($F$5:$H$7),MMULT(A686:C688,TRANSPOSE(MINVERSE($F$5:$H$7))))</f>
        <v>138983.39126159868</v>
      </c>
      <c r="L686" s="30">
        <v>2087.3376918269578</v>
      </c>
      <c r="M686" s="30">
        <v>1482.0391126119866</v>
      </c>
    </row>
    <row r="687" spans="1:13" x14ac:dyDescent="0.35">
      <c r="A687" s="30">
        <f>INDEX('Input - Gross flows &amp; stocks'!$Z$6:$AH$5999,UsefulSeries!$A685,2)</f>
        <v>2745.3333333333335</v>
      </c>
      <c r="B687" s="30">
        <f>INDEX('Input - Gross flows &amp; stocks'!$Z$6:$AH$5999,UsefulSeries!$A685,5)</f>
        <v>7478.666666666667</v>
      </c>
      <c r="C687" s="30">
        <f>INDEX('Input - Gross flows &amp; stocks'!$Z$6:$AH$5999,UsefulSeries!$A685,8)</f>
        <v>2552.3333333333335</v>
      </c>
      <c r="D687" s="30"/>
      <c r="E687" s="30"/>
      <c r="F687" s="30"/>
      <c r="G687" s="30"/>
      <c r="H687" s="30"/>
      <c r="I687" s="30"/>
      <c r="J687" s="30"/>
      <c r="K687" s="30">
        <v>2655.6826286366299</v>
      </c>
      <c r="L687" s="30">
        <v>9511.9666134037489</v>
      </c>
      <c r="M687" s="30">
        <v>1712.2307203027387</v>
      </c>
    </row>
    <row r="688" spans="1:13" x14ac:dyDescent="0.35">
      <c r="A688" s="30">
        <f>INDEX('Input - Gross flows &amp; stocks'!$Z$6:$AH$5999,UsefulSeries!$A685,3)</f>
        <v>3801</v>
      </c>
      <c r="B688" s="30">
        <f>INDEX('Input - Gross flows &amp; stocks'!$Z$6:$AH$5999,UsefulSeries!$A685,6)</f>
        <v>2346.6666666666665</v>
      </c>
      <c r="C688" s="30">
        <f>INDEX('Input - Gross flows &amp; stocks'!$Z$6:$AH$5999,UsefulSeries!$A685,9)</f>
        <v>74158.666666666672</v>
      </c>
      <c r="D688" s="30"/>
      <c r="E688" s="30"/>
      <c r="F688" s="30"/>
      <c r="G688" s="30"/>
      <c r="H688" s="30"/>
      <c r="I688" s="30"/>
      <c r="J688" s="30"/>
      <c r="K688" s="30">
        <v>1754.0547342750074</v>
      </c>
      <c r="L688" s="30">
        <v>1483.3478736417151</v>
      </c>
      <c r="M688" s="30">
        <v>74896.875896871003</v>
      </c>
    </row>
    <row r="689" spans="1:13" x14ac:dyDescent="0.35">
      <c r="A689" s="30">
        <f>INDEX('Input - Gross flows &amp; stocks'!$Z$6:$AH$5999,UsefulSeries!$A688,1)</f>
        <v>135144</v>
      </c>
      <c r="B689" s="30">
        <f>INDEX('Input - Gross flows &amp; stocks'!$Z$6:$AH$5999,UsefulSeries!$A688,4)</f>
        <v>2332.6666666666665</v>
      </c>
      <c r="C689" s="30">
        <f>INDEX('Input - Gross flows &amp; stocks'!$Z$6:$AH$5999,UsefulSeries!$A688,7)</f>
        <v>3468.6666666666665</v>
      </c>
      <c r="D689" s="30"/>
      <c r="E689" s="30"/>
      <c r="F689" s="30"/>
      <c r="G689" s="30"/>
      <c r="H689" s="30"/>
      <c r="I689" s="30"/>
      <c r="J689" s="30"/>
      <c r="K689" s="30">
        <f t="array" ref="K689:M691">MMULT(MINVERSE($F$5:$H$7),MMULT(A689:C691,TRANSPOSE(MINVERSE($F$5:$H$7))))</f>
        <v>138389.95249062637</v>
      </c>
      <c r="L689" s="30">
        <v>2173.2091944766862</v>
      </c>
      <c r="M689" s="30">
        <v>1459.8257600653385</v>
      </c>
    </row>
    <row r="690" spans="1:13" x14ac:dyDescent="0.35">
      <c r="A690" s="30">
        <f>INDEX('Input - Gross flows &amp; stocks'!$Z$6:$AH$5999,UsefulSeries!$A688,2)</f>
        <v>2655</v>
      </c>
      <c r="B690" s="30">
        <f>INDEX('Input - Gross flows &amp; stocks'!$Z$6:$AH$5999,UsefulSeries!$A688,5)</f>
        <v>8050</v>
      </c>
      <c r="C690" s="30">
        <f>INDEX('Input - Gross flows &amp; stocks'!$Z$6:$AH$5999,UsefulSeries!$A688,8)</f>
        <v>2663.6666666666665</v>
      </c>
      <c r="D690" s="30"/>
      <c r="E690" s="30"/>
      <c r="F690" s="30"/>
      <c r="G690" s="30"/>
      <c r="H690" s="30"/>
      <c r="I690" s="30"/>
      <c r="J690" s="30"/>
      <c r="K690" s="30">
        <v>2539.6243465985604</v>
      </c>
      <c r="L690" s="30">
        <v>10240.147521863099</v>
      </c>
      <c r="M690" s="30">
        <v>1769.8602626505335</v>
      </c>
    </row>
    <row r="691" spans="1:13" x14ac:dyDescent="0.35">
      <c r="A691" s="30">
        <f>INDEX('Input - Gross flows &amp; stocks'!$Z$6:$AH$5999,UsefulSeries!$A688,3)</f>
        <v>3677.3333333333335</v>
      </c>
      <c r="B691" s="30">
        <f>INDEX('Input - Gross flows &amp; stocks'!$Z$6:$AH$5999,UsefulSeries!$A688,6)</f>
        <v>2410</v>
      </c>
      <c r="C691" s="30">
        <f>INDEX('Input - Gross flows &amp; stocks'!$Z$6:$AH$5999,UsefulSeries!$A688,9)</f>
        <v>74303.666666666672</v>
      </c>
      <c r="D691" s="30"/>
      <c r="E691" s="30"/>
      <c r="F691" s="30"/>
      <c r="G691" s="30"/>
      <c r="H691" s="30"/>
      <c r="I691" s="30"/>
      <c r="J691" s="30"/>
      <c r="K691" s="30">
        <v>1643.054370394806</v>
      </c>
      <c r="L691" s="30">
        <v>1484.4540527565216</v>
      </c>
      <c r="M691" s="30">
        <v>75033.330178533812</v>
      </c>
    </row>
    <row r="692" spans="1:13" x14ac:dyDescent="0.35">
      <c r="A692" s="30">
        <f>INDEX('Input - Gross flows &amp; stocks'!$Z$6:$AH$5999,UsefulSeries!$A691,1)</f>
        <v>134745.66666666666</v>
      </c>
      <c r="B692" s="30">
        <f>INDEX('Input - Gross flows &amp; stocks'!$Z$6:$AH$5999,UsefulSeries!$A691,4)</f>
        <v>2317.3333333333335</v>
      </c>
      <c r="C692" s="30">
        <f>INDEX('Input - Gross flows &amp; stocks'!$Z$6:$AH$5999,UsefulSeries!$A691,7)</f>
        <v>3422.3333333333335</v>
      </c>
      <c r="D692" s="30"/>
      <c r="E692" s="30"/>
      <c r="F692" s="30"/>
      <c r="G692" s="30"/>
      <c r="H692" s="30"/>
      <c r="I692" s="30"/>
      <c r="J692" s="30"/>
      <c r="K692" s="30">
        <f t="array" ref="K692:M694">MMULT(MINVERSE($F$5:$H$7),MMULT(A692:C694,TRANSPOSE(MINVERSE($F$5:$H$7))))</f>
        <v>137983.99122444977</v>
      </c>
      <c r="L692" s="30">
        <v>2143.6890555940413</v>
      </c>
      <c r="M692" s="30">
        <v>1417.6548451763733</v>
      </c>
    </row>
    <row r="693" spans="1:13" x14ac:dyDescent="0.35">
      <c r="A693" s="30">
        <f>INDEX('Input - Gross flows &amp; stocks'!$Z$6:$AH$5999,UsefulSeries!$A691,2)</f>
        <v>2593.3333333333335</v>
      </c>
      <c r="B693" s="30">
        <f>INDEX('Input - Gross flows &amp; stocks'!$Z$6:$AH$5999,UsefulSeries!$A691,5)</f>
        <v>8565.6666666666661</v>
      </c>
      <c r="C693" s="30">
        <f>INDEX('Input - Gross flows &amp; stocks'!$Z$6:$AH$5999,UsefulSeries!$A691,8)</f>
        <v>2743.3333333333335</v>
      </c>
      <c r="D693" s="30"/>
      <c r="E693" s="30"/>
      <c r="F693" s="30"/>
      <c r="G693" s="30"/>
      <c r="H693" s="30"/>
      <c r="I693" s="30"/>
      <c r="J693" s="30"/>
      <c r="K693" s="30">
        <v>2457.2048472522861</v>
      </c>
      <c r="L693" s="30">
        <v>10897.471602131447</v>
      </c>
      <c r="M693" s="30">
        <v>1798.2836793320603</v>
      </c>
    </row>
    <row r="694" spans="1:13" x14ac:dyDescent="0.35">
      <c r="A694" s="30">
        <f>INDEX('Input - Gross flows &amp; stocks'!$Z$6:$AH$5999,UsefulSeries!$A691,3)</f>
        <v>3639</v>
      </c>
      <c r="B694" s="30">
        <f>INDEX('Input - Gross flows &amp; stocks'!$Z$6:$AH$5999,UsefulSeries!$A691,6)</f>
        <v>2508.3333333333335</v>
      </c>
      <c r="C694" s="30">
        <f>INDEX('Input - Gross flows &amp; stocks'!$Z$6:$AH$5999,UsefulSeries!$A691,9)</f>
        <v>74348</v>
      </c>
      <c r="D694" s="30"/>
      <c r="E694" s="30"/>
      <c r="F694" s="30"/>
      <c r="G694" s="30"/>
      <c r="H694" s="30"/>
      <c r="I694" s="30"/>
      <c r="J694" s="30"/>
      <c r="K694" s="30">
        <v>1613.7230035294624</v>
      </c>
      <c r="L694" s="30">
        <v>1533.5628572517228</v>
      </c>
      <c r="M694" s="30">
        <v>75065.777530862906</v>
      </c>
    </row>
    <row r="695" spans="1:13" x14ac:dyDescent="0.35">
      <c r="A695" s="30">
        <f>INDEX('Input - Gross flows &amp; stocks'!$Z$6:$AH$5999,UsefulSeries!$A694,1)</f>
        <v>134373</v>
      </c>
      <c r="B695" s="30">
        <f>INDEX('Input - Gross flows &amp; stocks'!$Z$6:$AH$5999,UsefulSeries!$A694,4)</f>
        <v>2449.6666666666665</v>
      </c>
      <c r="C695" s="30">
        <f>INDEX('Input - Gross flows &amp; stocks'!$Z$6:$AH$5999,UsefulSeries!$A694,7)</f>
        <v>3418.6666666666665</v>
      </c>
      <c r="D695" s="30"/>
      <c r="E695" s="30"/>
      <c r="F695" s="30"/>
      <c r="G695" s="30"/>
      <c r="H695" s="30"/>
      <c r="I695" s="30"/>
      <c r="J695" s="30"/>
      <c r="K695" s="30">
        <f t="array" ref="K695:M697">MMULT(MINVERSE($F$5:$H$7),MMULT(A695:C697,TRANSPOSE(MINVERSE($F$5:$H$7))))</f>
        <v>137600.34254823939</v>
      </c>
      <c r="L695" s="30">
        <v>2286.5570587101665</v>
      </c>
      <c r="M695" s="30">
        <v>1402.3479310919847</v>
      </c>
    </row>
    <row r="696" spans="1:13" x14ac:dyDescent="0.35">
      <c r="A696" s="30">
        <f>INDEX('Input - Gross flows &amp; stocks'!$Z$6:$AH$5999,UsefulSeries!$A694,2)</f>
        <v>2561</v>
      </c>
      <c r="B696" s="30">
        <f>INDEX('Input - Gross flows &amp; stocks'!$Z$6:$AH$5999,UsefulSeries!$A694,5)</f>
        <v>8944.3333333333339</v>
      </c>
      <c r="C696" s="30">
        <f>INDEX('Input - Gross flows &amp; stocks'!$Z$6:$AH$5999,UsefulSeries!$A694,8)</f>
        <v>2820.3333333333335</v>
      </c>
      <c r="D696" s="30"/>
      <c r="E696" s="30"/>
      <c r="F696" s="30"/>
      <c r="G696" s="30"/>
      <c r="H696" s="30"/>
      <c r="I696" s="30"/>
      <c r="J696" s="30"/>
      <c r="K696" s="30">
        <v>2411.6564786723216</v>
      </c>
      <c r="L696" s="30">
        <v>11379.918064578082</v>
      </c>
      <c r="M696" s="30">
        <v>1840.0077714264514</v>
      </c>
    </row>
    <row r="697" spans="1:13" x14ac:dyDescent="0.35">
      <c r="A697" s="30">
        <f>INDEX('Input - Gross flows &amp; stocks'!$Z$6:$AH$5999,UsefulSeries!$A694,3)</f>
        <v>3579.6666666666665</v>
      </c>
      <c r="B697" s="30">
        <f>INDEX('Input - Gross flows &amp; stocks'!$Z$6:$AH$5999,UsefulSeries!$A694,6)</f>
        <v>2531</v>
      </c>
      <c r="C697" s="30">
        <f>INDEX('Input - Gross flows &amp; stocks'!$Z$6:$AH$5999,UsefulSeries!$A694,9)</f>
        <v>74384.666666666672</v>
      </c>
      <c r="D697" s="30"/>
      <c r="E697" s="30"/>
      <c r="F697" s="30"/>
      <c r="G697" s="30"/>
      <c r="H697" s="30"/>
      <c r="I697" s="30"/>
      <c r="J697" s="30"/>
      <c r="K697" s="30">
        <v>1560.854149218866</v>
      </c>
      <c r="L697" s="30">
        <v>1511.5890372345521</v>
      </c>
      <c r="M697" s="30">
        <v>75097.345128229485</v>
      </c>
    </row>
    <row r="698" spans="1:13" x14ac:dyDescent="0.35">
      <c r="A698" s="30">
        <f>INDEX('Input - Gross flows &amp; stocks'!$Z$6:$AH$5999,UsefulSeries!$A697,1)</f>
        <v>134175.33333333334</v>
      </c>
      <c r="B698" s="30">
        <f>INDEX('Input - Gross flows &amp; stocks'!$Z$6:$AH$5999,UsefulSeries!$A697,4)</f>
        <v>2479</v>
      </c>
      <c r="C698" s="30">
        <f>INDEX('Input - Gross flows &amp; stocks'!$Z$6:$AH$5999,UsefulSeries!$A697,7)</f>
        <v>3342.6666666666665</v>
      </c>
      <c r="D698" s="30"/>
      <c r="E698" s="30"/>
      <c r="F698" s="30"/>
      <c r="G698" s="30"/>
      <c r="H698" s="30"/>
      <c r="I698" s="30"/>
      <c r="J698" s="30"/>
      <c r="K698" s="30">
        <f t="array" ref="K698:M700">MMULT(MINVERSE($F$5:$H$7),MMULT(A698:C700,TRANSPOSE(MINVERSE($F$5:$H$7))))</f>
        <v>137398.05802269356</v>
      </c>
      <c r="L698" s="30">
        <v>2313.3482526388302</v>
      </c>
      <c r="M698" s="30">
        <v>1324.3872513940714</v>
      </c>
    </row>
    <row r="699" spans="1:13" x14ac:dyDescent="0.35">
      <c r="A699" s="30">
        <f>INDEX('Input - Gross flows &amp; stocks'!$Z$6:$AH$5999,UsefulSeries!$A697,2)</f>
        <v>2554</v>
      </c>
      <c r="B699" s="30">
        <f>INDEX('Input - Gross flows &amp; stocks'!$Z$6:$AH$5999,UsefulSeries!$A697,5)</f>
        <v>9225.6666666666661</v>
      </c>
      <c r="C699" s="30">
        <f>INDEX('Input - Gross flows &amp; stocks'!$Z$6:$AH$5999,UsefulSeries!$A697,8)</f>
        <v>2799</v>
      </c>
      <c r="D699" s="30"/>
      <c r="E699" s="30"/>
      <c r="F699" s="30"/>
      <c r="G699" s="30"/>
      <c r="H699" s="30"/>
      <c r="I699" s="30"/>
      <c r="J699" s="30"/>
      <c r="K699" s="30">
        <v>2397.6093425034346</v>
      </c>
      <c r="L699" s="30">
        <v>11738.40897383172</v>
      </c>
      <c r="M699" s="30">
        <v>1781.3674527898204</v>
      </c>
    </row>
    <row r="700" spans="1:13" x14ac:dyDescent="0.35">
      <c r="A700" s="30">
        <f>INDEX('Input - Gross flows &amp; stocks'!$Z$6:$AH$5999,UsefulSeries!$A697,3)</f>
        <v>3523.6666666666665</v>
      </c>
      <c r="B700" s="30">
        <f>INDEX('Input - Gross flows &amp; stocks'!$Z$6:$AH$5999,UsefulSeries!$A697,6)</f>
        <v>2644</v>
      </c>
      <c r="C700" s="30">
        <f>INDEX('Input - Gross flows &amp; stocks'!$Z$6:$AH$5999,UsefulSeries!$A697,9)</f>
        <v>74461.333333333328</v>
      </c>
      <c r="D700" s="30"/>
      <c r="E700" s="30"/>
      <c r="F700" s="30"/>
      <c r="G700" s="30"/>
      <c r="H700" s="30"/>
      <c r="I700" s="30"/>
      <c r="J700" s="30"/>
      <c r="K700" s="30">
        <v>1504.3393950146865</v>
      </c>
      <c r="L700" s="30">
        <v>1605.4145863404053</v>
      </c>
      <c r="M700" s="30">
        <v>75169.965595508213</v>
      </c>
    </row>
    <row r="701" spans="1:13" x14ac:dyDescent="0.35">
      <c r="A701" s="30">
        <f>INDEX('Input - Gross flows &amp; stocks'!$Z$6:$AH$5999,UsefulSeries!$A700,1)</f>
        <v>133854</v>
      </c>
      <c r="B701" s="30">
        <f>INDEX('Input - Gross flows &amp; stocks'!$Z$6:$AH$5999,UsefulSeries!$A700,4)</f>
        <v>2529.6666666666665</v>
      </c>
      <c r="C701" s="30">
        <f>INDEX('Input - Gross flows &amp; stocks'!$Z$6:$AH$5999,UsefulSeries!$A700,7)</f>
        <v>3350.6666666666665</v>
      </c>
      <c r="D701" s="30"/>
      <c r="E701" s="30"/>
      <c r="F701" s="30"/>
      <c r="G701" s="30"/>
      <c r="H701" s="30"/>
      <c r="I701" s="30"/>
      <c r="J701" s="30"/>
      <c r="K701" s="30">
        <f t="array" ref="K701:M703">MMULT(MINVERSE($F$5:$H$7),MMULT(A701:C703,TRANSPOSE(MINVERSE($F$5:$H$7))))</f>
        <v>137067.74531435556</v>
      </c>
      <c r="L701" s="30">
        <v>2368.7595986219767</v>
      </c>
      <c r="M701" s="30">
        <v>1329.2154071949712</v>
      </c>
    </row>
    <row r="702" spans="1:13" x14ac:dyDescent="0.35">
      <c r="A702" s="30">
        <f>INDEX('Input - Gross flows &amp; stocks'!$Z$6:$AH$5999,UsefulSeries!$A700,2)</f>
        <v>2524.3333333333335</v>
      </c>
      <c r="B702" s="30">
        <f>INDEX('Input - Gross flows &amp; stocks'!$Z$6:$AH$5999,UsefulSeries!$A700,5)</f>
        <v>9336.3333333333339</v>
      </c>
      <c r="C702" s="30">
        <f>INDEX('Input - Gross flows &amp; stocks'!$Z$6:$AH$5999,UsefulSeries!$A700,8)</f>
        <v>2827.3333333333335</v>
      </c>
      <c r="D702" s="30"/>
      <c r="E702" s="30"/>
      <c r="F702" s="30"/>
      <c r="G702" s="30"/>
      <c r="H702" s="30"/>
      <c r="I702" s="30"/>
      <c r="J702" s="30"/>
      <c r="K702" s="30">
        <v>2361.2015153091734</v>
      </c>
      <c r="L702" s="30">
        <v>11879.101923698145</v>
      </c>
      <c r="M702" s="30">
        <v>1799.935849264147</v>
      </c>
    </row>
    <row r="703" spans="1:13" x14ac:dyDescent="0.35">
      <c r="A703" s="30">
        <f>INDEX('Input - Gross flows &amp; stocks'!$Z$6:$AH$5999,UsefulSeries!$A700,3)</f>
        <v>3623</v>
      </c>
      <c r="B703" s="30">
        <f>INDEX('Input - Gross flows &amp; stocks'!$Z$6:$AH$5999,UsefulSeries!$A700,6)</f>
        <v>2732</v>
      </c>
      <c r="C703" s="30">
        <f>INDEX('Input - Gross flows &amp; stocks'!$Z$6:$AH$5999,UsefulSeries!$A700,9)</f>
        <v>74626.666666666672</v>
      </c>
      <c r="D703" s="30"/>
      <c r="E703" s="30"/>
      <c r="F703" s="30"/>
      <c r="G703" s="30"/>
      <c r="H703" s="30"/>
      <c r="I703" s="30"/>
      <c r="J703" s="30"/>
      <c r="K703" s="30">
        <v>1609.9038707747866</v>
      </c>
      <c r="L703" s="30">
        <v>1690.7704159718212</v>
      </c>
      <c r="M703" s="30">
        <v>75325.545191234007</v>
      </c>
    </row>
    <row r="704" spans="1:13" x14ac:dyDescent="0.35">
      <c r="A704" s="30">
        <f>INDEX('Input - Gross flows &amp; stocks'!$Z$6:$AH$5999,UsefulSeries!$A703,1)</f>
        <v>133502.33333333334</v>
      </c>
      <c r="B704" s="30">
        <f>INDEX('Input - Gross flows &amp; stocks'!$Z$6:$AH$5999,UsefulSeries!$A703,4)</f>
        <v>2520.6666666666665</v>
      </c>
      <c r="C704" s="30">
        <f>INDEX('Input - Gross flows &amp; stocks'!$Z$6:$AH$5999,UsefulSeries!$A703,7)</f>
        <v>3310.3333333333335</v>
      </c>
      <c r="D704" s="30"/>
      <c r="E704" s="30"/>
      <c r="F704" s="30"/>
      <c r="G704" s="30"/>
      <c r="H704" s="30"/>
      <c r="I704" s="30"/>
      <c r="J704" s="30"/>
      <c r="K704" s="30">
        <f t="array" ref="K704:M706">MMULT(MINVERSE($F$5:$H$7),MMULT(A704:C706,TRANSPOSE(MINVERSE($F$5:$H$7))))</f>
        <v>136706.82582924183</v>
      </c>
      <c r="L704" s="30">
        <v>2357.1463915582317</v>
      </c>
      <c r="M704" s="30">
        <v>1291.0167227137526</v>
      </c>
    </row>
    <row r="705" spans="1:13" x14ac:dyDescent="0.35">
      <c r="A705" s="30">
        <f>INDEX('Input - Gross flows &amp; stocks'!$Z$6:$AH$5999,UsefulSeries!$A703,2)</f>
        <v>2548</v>
      </c>
      <c r="B705" s="30">
        <f>INDEX('Input - Gross flows &amp; stocks'!$Z$6:$AH$5999,UsefulSeries!$A703,5)</f>
        <v>9420</v>
      </c>
      <c r="C705" s="30">
        <f>INDEX('Input - Gross flows &amp; stocks'!$Z$6:$AH$5999,UsefulSeries!$A703,8)</f>
        <v>2819.6666666666665</v>
      </c>
      <c r="D705" s="30"/>
      <c r="E705" s="30"/>
      <c r="F705" s="30"/>
      <c r="G705" s="30"/>
      <c r="H705" s="30"/>
      <c r="I705" s="30"/>
      <c r="J705" s="30"/>
      <c r="K705" s="30">
        <v>2386.7714011255525</v>
      </c>
      <c r="L705" s="30">
        <v>11985.716931430285</v>
      </c>
      <c r="M705" s="30">
        <v>1779.4460300223463</v>
      </c>
    </row>
    <row r="706" spans="1:13" x14ac:dyDescent="0.35">
      <c r="A706" s="30">
        <f>INDEX('Input - Gross flows &amp; stocks'!$Z$6:$AH$5999,UsefulSeries!$A703,3)</f>
        <v>3699</v>
      </c>
      <c r="B706" s="30">
        <f>INDEX('Input - Gross flows &amp; stocks'!$Z$6:$AH$5999,UsefulSeries!$A703,6)</f>
        <v>2762.3333333333335</v>
      </c>
      <c r="C706" s="30">
        <f>INDEX('Input - Gross flows &amp; stocks'!$Z$6:$AH$5999,UsefulSeries!$A703,9)</f>
        <v>75033</v>
      </c>
      <c r="D706" s="30"/>
      <c r="E706" s="30"/>
      <c r="F706" s="30"/>
      <c r="G706" s="30"/>
      <c r="H706" s="30"/>
      <c r="I706" s="30"/>
      <c r="J706" s="30"/>
      <c r="K706" s="30">
        <v>1686.0402857187671</v>
      </c>
      <c r="L706" s="30">
        <v>1713.6901020264959</v>
      </c>
      <c r="M706" s="30">
        <v>75736.791735073799</v>
      </c>
    </row>
    <row r="707" spans="1:13" x14ac:dyDescent="0.35">
      <c r="A707" s="30">
        <f>INDEX('Input - Gross flows &amp; stocks'!$Z$6:$AH$5999,UsefulSeries!$A706,1)</f>
        <v>133085.33333333334</v>
      </c>
      <c r="B707" s="30">
        <f>INDEX('Input - Gross flows &amp; stocks'!$Z$6:$AH$5999,UsefulSeries!$A706,4)</f>
        <v>2433</v>
      </c>
      <c r="C707" s="30">
        <f>INDEX('Input - Gross flows &amp; stocks'!$Z$6:$AH$5999,UsefulSeries!$A706,7)</f>
        <v>3311</v>
      </c>
      <c r="D707" s="30"/>
      <c r="E707" s="30"/>
      <c r="F707" s="30"/>
      <c r="G707" s="30"/>
      <c r="H707" s="30"/>
      <c r="I707" s="30"/>
      <c r="J707" s="30"/>
      <c r="K707" s="30">
        <f t="array" ref="K707:M709">MMULT(MINVERSE($F$5:$H$7),MMULT(A707:C709,TRANSPOSE(MINVERSE($F$5:$H$7))))</f>
        <v>136280.83586764152</v>
      </c>
      <c r="L707" s="30">
        <v>2253.2794672436894</v>
      </c>
      <c r="M707" s="30">
        <v>1302.5562865647353</v>
      </c>
    </row>
    <row r="708" spans="1:13" x14ac:dyDescent="0.35">
      <c r="A708" s="30">
        <f>INDEX('Input - Gross flows &amp; stocks'!$Z$6:$AH$5999,UsefulSeries!$A706,2)</f>
        <v>2565.6666666666665</v>
      </c>
      <c r="B708" s="30">
        <f>INDEX('Input - Gross flows &amp; stocks'!$Z$6:$AH$5999,UsefulSeries!$A706,5)</f>
        <v>9605</v>
      </c>
      <c r="C708" s="30">
        <f>INDEX('Input - Gross flows &amp; stocks'!$Z$6:$AH$5999,UsefulSeries!$A706,8)</f>
        <v>2869.6666666666665</v>
      </c>
      <c r="D708" s="30"/>
      <c r="E708" s="30"/>
      <c r="F708" s="30"/>
      <c r="G708" s="30"/>
      <c r="H708" s="30"/>
      <c r="I708" s="30"/>
      <c r="J708" s="30"/>
      <c r="K708" s="30">
        <v>2402.9967419752388</v>
      </c>
      <c r="L708" s="30">
        <v>12221.666979680596</v>
      </c>
      <c r="M708" s="30">
        <v>1811.952426691925</v>
      </c>
    </row>
    <row r="709" spans="1:13" x14ac:dyDescent="0.35">
      <c r="A709" s="30">
        <f>INDEX('Input - Gross flows &amp; stocks'!$Z$6:$AH$5999,UsefulSeries!$A706,3)</f>
        <v>3729.6666666666665</v>
      </c>
      <c r="B709" s="30">
        <f>INDEX('Input - Gross flows &amp; stocks'!$Z$6:$AH$5999,UsefulSeries!$A706,6)</f>
        <v>2768.6666666666665</v>
      </c>
      <c r="C709" s="30">
        <f>INDEX('Input - Gross flows &amp; stocks'!$Z$6:$AH$5999,UsefulSeries!$A706,9)</f>
        <v>75516.666666666672</v>
      </c>
      <c r="D709" s="30"/>
      <c r="E709" s="30"/>
      <c r="F709" s="30"/>
      <c r="G709" s="30"/>
      <c r="H709" s="30"/>
      <c r="I709" s="30"/>
      <c r="J709" s="30"/>
      <c r="K709" s="30">
        <v>1717.6082766676732</v>
      </c>
      <c r="L709" s="30">
        <v>1697.6701530552721</v>
      </c>
      <c r="M709" s="30">
        <v>76224.122915588436</v>
      </c>
    </row>
    <row r="710" spans="1:13" x14ac:dyDescent="0.35">
      <c r="A710" s="30">
        <f>INDEX('Input - Gross flows &amp; stocks'!$Z$6:$AH$5999,UsefulSeries!$A709,1)</f>
        <v>132797</v>
      </c>
      <c r="B710" s="30">
        <f>INDEX('Input - Gross flows &amp; stocks'!$Z$6:$AH$5999,UsefulSeries!$A709,4)</f>
        <v>2494.6666666666665</v>
      </c>
      <c r="C710" s="30">
        <f>INDEX('Input - Gross flows &amp; stocks'!$Z$6:$AH$5999,UsefulSeries!$A709,7)</f>
        <v>3271.3333333333335</v>
      </c>
      <c r="D710" s="30"/>
      <c r="E710" s="30"/>
      <c r="F710" s="30"/>
      <c r="G710" s="30"/>
      <c r="H710" s="30"/>
      <c r="I710" s="30"/>
      <c r="J710" s="30"/>
      <c r="K710" s="30">
        <f t="array" ref="K710:M712">MMULT(MINVERSE($F$5:$H$7),MMULT(A710:C712,TRANSPOSE(MINVERSE($F$5:$H$7))))</f>
        <v>135986.75093995521</v>
      </c>
      <c r="L710" s="30">
        <v>2319.4463691618139</v>
      </c>
      <c r="M710" s="30">
        <v>1256.2020156589024</v>
      </c>
    </row>
    <row r="711" spans="1:13" x14ac:dyDescent="0.35">
      <c r="A711" s="30">
        <f>INDEX('Input - Gross flows &amp; stocks'!$Z$6:$AH$5999,UsefulSeries!$A709,2)</f>
        <v>2477</v>
      </c>
      <c r="B711" s="30">
        <f>INDEX('Input - Gross flows &amp; stocks'!$Z$6:$AH$5999,UsefulSeries!$A709,5)</f>
        <v>9823</v>
      </c>
      <c r="C711" s="30">
        <f>INDEX('Input - Gross flows &amp; stocks'!$Z$6:$AH$5999,UsefulSeries!$A709,8)</f>
        <v>2870.3333333333335</v>
      </c>
      <c r="D711" s="30"/>
      <c r="E711" s="30"/>
      <c r="F711" s="30"/>
      <c r="G711" s="30"/>
      <c r="H711" s="30"/>
      <c r="I711" s="30"/>
      <c r="J711" s="30"/>
      <c r="K711" s="30">
        <v>2297.3349924074068</v>
      </c>
      <c r="L711" s="30">
        <v>12499.930776590447</v>
      </c>
      <c r="M711" s="30">
        <v>1785.5134036674424</v>
      </c>
    </row>
    <row r="712" spans="1:13" x14ac:dyDescent="0.35">
      <c r="A712" s="30">
        <f>INDEX('Input - Gross flows &amp; stocks'!$Z$6:$AH$5999,UsefulSeries!$A709,3)</f>
        <v>3617</v>
      </c>
      <c r="B712" s="30">
        <f>INDEX('Input - Gross flows &amp; stocks'!$Z$6:$AH$5999,UsefulSeries!$A709,6)</f>
        <v>2739.3333333333335</v>
      </c>
      <c r="C712" s="30">
        <f>INDEX('Input - Gross flows &amp; stocks'!$Z$6:$AH$5999,UsefulSeries!$A709,9)</f>
        <v>76021.333333333328</v>
      </c>
      <c r="D712" s="30"/>
      <c r="E712" s="30"/>
      <c r="F712" s="30"/>
      <c r="G712" s="30"/>
      <c r="H712" s="30"/>
      <c r="I712" s="30"/>
      <c r="J712" s="30"/>
      <c r="K712" s="30">
        <v>1613.8893870438933</v>
      </c>
      <c r="L712" s="30">
        <v>1635.4428684808445</v>
      </c>
      <c r="M712" s="30">
        <v>76744.43392463091</v>
      </c>
    </row>
    <row r="713" spans="1:13" x14ac:dyDescent="0.35">
      <c r="A713" s="30">
        <f>INDEX('Input - Gross flows &amp; stocks'!$Z$6:$AH$5999,UsefulSeries!$A712,1)</f>
        <v>132592.33333333334</v>
      </c>
      <c r="B713" s="30">
        <f>INDEX('Input - Gross flows &amp; stocks'!$Z$6:$AH$5999,UsefulSeries!$A712,4)</f>
        <v>2419</v>
      </c>
      <c r="C713" s="30">
        <f>INDEX('Input - Gross flows &amp; stocks'!$Z$6:$AH$5999,UsefulSeries!$A712,7)</f>
        <v>3295.6666666666665</v>
      </c>
      <c r="D713" s="30"/>
      <c r="E713" s="30"/>
      <c r="F713" s="30"/>
      <c r="G713" s="30"/>
      <c r="H713" s="30"/>
      <c r="I713" s="30"/>
      <c r="J713" s="30"/>
      <c r="K713" s="30">
        <f t="array" ref="K713:M715">MMULT(MINVERSE($F$5:$H$7),MMULT(A713:C715,TRANSPOSE(MINVERSE($F$5:$H$7))))</f>
        <v>135780.27316427199</v>
      </c>
      <c r="L713" s="30">
        <v>2229.8864412757484</v>
      </c>
      <c r="M713" s="30">
        <v>1290.0526789671599</v>
      </c>
    </row>
    <row r="714" spans="1:13" x14ac:dyDescent="0.35">
      <c r="A714" s="30">
        <f>INDEX('Input - Gross flows &amp; stocks'!$Z$6:$AH$5999,UsefulSeries!$A712,2)</f>
        <v>2394.3333333333335</v>
      </c>
      <c r="B714" s="30">
        <f>INDEX('Input - Gross flows &amp; stocks'!$Z$6:$AH$5999,UsefulSeries!$A712,5)</f>
        <v>9941.6666666666661</v>
      </c>
      <c r="C714" s="30">
        <f>INDEX('Input - Gross flows &amp; stocks'!$Z$6:$AH$5999,UsefulSeries!$A712,8)</f>
        <v>2870.6666666666665</v>
      </c>
      <c r="D714" s="30"/>
      <c r="E714" s="30"/>
      <c r="F714" s="30"/>
      <c r="G714" s="30"/>
      <c r="H714" s="30"/>
      <c r="I714" s="30"/>
      <c r="J714" s="30"/>
      <c r="K714" s="30">
        <v>2200.3473360452949</v>
      </c>
      <c r="L714" s="30">
        <v>12651.331163472054</v>
      </c>
      <c r="M714" s="30">
        <v>1771.20409135466</v>
      </c>
    </row>
    <row r="715" spans="1:13" x14ac:dyDescent="0.35">
      <c r="A715" s="30">
        <f>INDEX('Input - Gross flows &amp; stocks'!$Z$6:$AH$5999,UsefulSeries!$A712,3)</f>
        <v>3626.3333333333335</v>
      </c>
      <c r="B715" s="30">
        <f>INDEX('Input - Gross flows &amp; stocks'!$Z$6:$AH$5999,UsefulSeries!$A712,6)</f>
        <v>2831</v>
      </c>
      <c r="C715" s="30">
        <f>INDEX('Input - Gross flows &amp; stocks'!$Z$6:$AH$5999,UsefulSeries!$A712,9)</f>
        <v>76358.333333333328</v>
      </c>
      <c r="D715" s="30"/>
      <c r="E715" s="30"/>
      <c r="F715" s="30"/>
      <c r="G715" s="30"/>
      <c r="H715" s="30"/>
      <c r="I715" s="30"/>
      <c r="J715" s="30"/>
      <c r="K715" s="30">
        <v>1631.185139759049</v>
      </c>
      <c r="L715" s="30">
        <v>1725.0647029810866</v>
      </c>
      <c r="M715" s="30">
        <v>77077.878459196028</v>
      </c>
    </row>
    <row r="716" spans="1:13" x14ac:dyDescent="0.35">
      <c r="A716" s="30">
        <f>INDEX('Input - Gross flows &amp; stocks'!$Z$6:$AH$5999,UsefulSeries!$A715,1)</f>
        <v>132420.66666666666</v>
      </c>
      <c r="B716" s="30">
        <f>INDEX('Input - Gross flows &amp; stocks'!$Z$6:$AH$5999,UsefulSeries!$A715,4)</f>
        <v>2487</v>
      </c>
      <c r="C716" s="30">
        <f>INDEX('Input - Gross flows &amp; stocks'!$Z$6:$AH$5999,UsefulSeries!$A715,7)</f>
        <v>3420.3333333333335</v>
      </c>
      <c r="D716" s="30"/>
      <c r="E716" s="30"/>
      <c r="F716" s="30"/>
      <c r="G716" s="30"/>
      <c r="H716" s="30"/>
      <c r="I716" s="30"/>
      <c r="J716" s="30"/>
      <c r="K716" s="30">
        <f t="array" ref="K716:M718">MMULT(MINVERSE($F$5:$H$7),MMULT(A716:C718,TRANSPOSE(MINVERSE($F$5:$H$7))))</f>
        <v>135604.5017501254</v>
      </c>
      <c r="L716" s="30">
        <v>2308.9151741954802</v>
      </c>
      <c r="M716" s="30">
        <v>1409.2275889013097</v>
      </c>
    </row>
    <row r="717" spans="1:13" x14ac:dyDescent="0.35">
      <c r="A717" s="30">
        <f>INDEX('Input - Gross flows &amp; stocks'!$Z$6:$AH$5999,UsefulSeries!$A715,2)</f>
        <v>2298.3333333333335</v>
      </c>
      <c r="B717" s="30">
        <f>INDEX('Input - Gross flows &amp; stocks'!$Z$6:$AH$5999,UsefulSeries!$A715,5)</f>
        <v>9882.6666666666661</v>
      </c>
      <c r="C717" s="30">
        <f>INDEX('Input - Gross flows &amp; stocks'!$Z$6:$AH$5999,UsefulSeries!$A715,8)</f>
        <v>2921</v>
      </c>
      <c r="D717" s="30"/>
      <c r="E717" s="30"/>
      <c r="F717" s="30"/>
      <c r="G717" s="30"/>
      <c r="H717" s="30"/>
      <c r="I717" s="30"/>
      <c r="J717" s="30"/>
      <c r="K717" s="30">
        <v>2092.2211386806875</v>
      </c>
      <c r="L717" s="30">
        <v>12575.889954901615</v>
      </c>
      <c r="M717" s="30">
        <v>1835.8235395362908</v>
      </c>
    </row>
    <row r="718" spans="1:13" x14ac:dyDescent="0.35">
      <c r="A718" s="30">
        <f>INDEX('Input - Gross flows &amp; stocks'!$Z$6:$AH$5999,UsefulSeries!$A715,3)</f>
        <v>3579.3333333333335</v>
      </c>
      <c r="B718" s="30">
        <f>INDEX('Input - Gross flows &amp; stocks'!$Z$6:$AH$5999,UsefulSeries!$A715,6)</f>
        <v>2846.3333333333335</v>
      </c>
      <c r="C718" s="30">
        <f>INDEX('Input - Gross flows &amp; stocks'!$Z$6:$AH$5999,UsefulSeries!$A715,9)</f>
        <v>76596.333333333328</v>
      </c>
      <c r="D718" s="30"/>
      <c r="E718" s="30"/>
      <c r="F718" s="30"/>
      <c r="G718" s="30"/>
      <c r="H718" s="30"/>
      <c r="I718" s="30"/>
      <c r="J718" s="30"/>
      <c r="K718" s="30">
        <v>1593.8836865029668</v>
      </c>
      <c r="L718" s="30">
        <v>1748.245835363537</v>
      </c>
      <c r="M718" s="30">
        <v>77311.151300856509</v>
      </c>
    </row>
    <row r="719" spans="1:13" x14ac:dyDescent="0.35">
      <c r="A719" s="30">
        <f>INDEX('Input - Gross flows &amp; stocks'!$Z$6:$AH$5999,UsefulSeries!$A718,1)</f>
        <v>132353</v>
      </c>
      <c r="B719" s="30">
        <f>INDEX('Input - Gross flows &amp; stocks'!$Z$6:$AH$5999,UsefulSeries!$A718,4)</f>
        <v>2452.3333333333335</v>
      </c>
      <c r="C719" s="30">
        <f>INDEX('Input - Gross flows &amp; stocks'!$Z$6:$AH$5999,UsefulSeries!$A718,7)</f>
        <v>3501</v>
      </c>
      <c r="D719" s="30"/>
      <c r="E719" s="30"/>
      <c r="F719" s="30"/>
      <c r="G719" s="30"/>
      <c r="H719" s="30"/>
      <c r="I719" s="30"/>
      <c r="J719" s="30"/>
      <c r="K719" s="30">
        <f t="array" ref="K719:M721">MMULT(MINVERSE($F$5:$H$7),MMULT(A719:C721,TRANSPOSE(MINVERSE($F$5:$H$7))))</f>
        <v>135534.83598384444</v>
      </c>
      <c r="L719" s="30">
        <v>2270.8468049207463</v>
      </c>
      <c r="M719" s="30">
        <v>1494.9538772581759</v>
      </c>
    </row>
    <row r="720" spans="1:13" x14ac:dyDescent="0.35">
      <c r="A720" s="30">
        <f>INDEX('Input - Gross flows &amp; stocks'!$Z$6:$AH$5999,UsefulSeries!$A718,2)</f>
        <v>2314</v>
      </c>
      <c r="B720" s="30">
        <f>INDEX('Input - Gross flows &amp; stocks'!$Z$6:$AH$5999,UsefulSeries!$A718,5)</f>
        <v>9811</v>
      </c>
      <c r="C720" s="30">
        <f>INDEX('Input - Gross flows &amp; stocks'!$Z$6:$AH$5999,UsefulSeries!$A718,8)</f>
        <v>2945</v>
      </c>
      <c r="D720" s="30"/>
      <c r="E720" s="30"/>
      <c r="F720" s="30"/>
      <c r="G720" s="30"/>
      <c r="H720" s="30"/>
      <c r="I720" s="30"/>
      <c r="J720" s="30"/>
      <c r="K720" s="30">
        <v>2111.6825887717205</v>
      </c>
      <c r="L720" s="30">
        <v>12484.407888433736</v>
      </c>
      <c r="M720" s="30">
        <v>1871.2605093360194</v>
      </c>
    </row>
    <row r="721" spans="1:13" x14ac:dyDescent="0.35">
      <c r="A721" s="30">
        <f>INDEX('Input - Gross flows &amp; stocks'!$Z$6:$AH$5999,UsefulSeries!$A718,3)</f>
        <v>3633.3333333333335</v>
      </c>
      <c r="B721" s="30">
        <f>INDEX('Input - Gross flows &amp; stocks'!$Z$6:$AH$5999,UsefulSeries!$A718,6)</f>
        <v>2850.6666666666665</v>
      </c>
      <c r="C721" s="30">
        <f>INDEX('Input - Gross flows &amp; stocks'!$Z$6:$AH$5999,UsefulSeries!$A718,9)</f>
        <v>76686</v>
      </c>
      <c r="D721" s="30"/>
      <c r="E721" s="30"/>
      <c r="F721" s="30"/>
      <c r="G721" s="30"/>
      <c r="H721" s="30"/>
      <c r="I721" s="30"/>
      <c r="J721" s="30"/>
      <c r="K721" s="30">
        <v>1647.2981496401128</v>
      </c>
      <c r="L721" s="30">
        <v>1761.9451276417301</v>
      </c>
      <c r="M721" s="30">
        <v>77396.960493477105</v>
      </c>
    </row>
    <row r="722" spans="1:13" x14ac:dyDescent="0.35">
      <c r="A722" s="30">
        <f>INDEX('Input - Gross flows &amp; stocks'!$Z$6:$AH$5999,UsefulSeries!$A721,1)</f>
        <v>132394.66666666666</v>
      </c>
      <c r="B722" s="30">
        <f>INDEX('Input - Gross flows &amp; stocks'!$Z$6:$AH$5999,UsefulSeries!$A721,4)</f>
        <v>2538.3333333333335</v>
      </c>
      <c r="C722" s="30">
        <f>INDEX('Input - Gross flows &amp; stocks'!$Z$6:$AH$5999,UsefulSeries!$A721,7)</f>
        <v>3604.3333333333335</v>
      </c>
      <c r="D722" s="30"/>
      <c r="E722" s="30"/>
      <c r="F722" s="30"/>
      <c r="G722" s="30"/>
      <c r="H722" s="30"/>
      <c r="I722" s="30"/>
      <c r="J722" s="30"/>
      <c r="K722" s="30">
        <f t="array" ref="K722:M724">MMULT(MINVERSE($F$5:$H$7),MMULT(A722:C724,TRANSPOSE(MINVERSE($F$5:$H$7))))</f>
        <v>135575.82206286915</v>
      </c>
      <c r="L722" s="30">
        <v>2371.1570110808389</v>
      </c>
      <c r="M722" s="30">
        <v>1587.7066287718753</v>
      </c>
    </row>
    <row r="723" spans="1:13" x14ac:dyDescent="0.35">
      <c r="A723" s="30">
        <f>INDEX('Input - Gross flows &amp; stocks'!$Z$6:$AH$5999,UsefulSeries!$A721,2)</f>
        <v>2293</v>
      </c>
      <c r="B723" s="30">
        <f>INDEX('Input - Gross flows &amp; stocks'!$Z$6:$AH$5999,UsefulSeries!$A721,5)</f>
        <v>9718.3333333333339</v>
      </c>
      <c r="C723" s="30">
        <f>INDEX('Input - Gross flows &amp; stocks'!$Z$6:$AH$5999,UsefulSeries!$A721,8)</f>
        <v>3093.3333333333335</v>
      </c>
      <c r="D723" s="30"/>
      <c r="E723" s="30"/>
      <c r="F723" s="30"/>
      <c r="G723" s="30"/>
      <c r="H723" s="30"/>
      <c r="I723" s="30"/>
      <c r="J723" s="30"/>
      <c r="K723" s="30">
        <v>2089.1230842714153</v>
      </c>
      <c r="L723" s="30">
        <v>12365.603416409513</v>
      </c>
      <c r="M723" s="30">
        <v>2051.9024536967627</v>
      </c>
    </row>
    <row r="724" spans="1:13" x14ac:dyDescent="0.35">
      <c r="A724" s="30">
        <f>INDEX('Input - Gross flows &amp; stocks'!$Z$6:$AH$5999,UsefulSeries!$A721,3)</f>
        <v>3587</v>
      </c>
      <c r="B724" s="30">
        <f>INDEX('Input - Gross flows &amp; stocks'!$Z$6:$AH$5999,UsefulSeries!$A721,6)</f>
        <v>2822</v>
      </c>
      <c r="C724" s="30">
        <f>INDEX('Input - Gross flows &amp; stocks'!$Z$6:$AH$5999,UsefulSeries!$A721,9)</f>
        <v>76580.666666666672</v>
      </c>
      <c r="D724" s="30"/>
      <c r="E724" s="30"/>
      <c r="F724" s="30"/>
      <c r="G724" s="30"/>
      <c r="H724" s="30"/>
      <c r="I724" s="30"/>
      <c r="J724" s="30"/>
      <c r="K724" s="30">
        <v>1602.9043968337544</v>
      </c>
      <c r="L724" s="30">
        <v>1740.1125862019323</v>
      </c>
      <c r="M724" s="30">
        <v>77275.21392429783</v>
      </c>
    </row>
    <row r="725" spans="1:13" x14ac:dyDescent="0.35">
      <c r="A725" s="30">
        <f>INDEX('Input - Gross flows &amp; stocks'!$Z$6:$AH$5999,UsefulSeries!$A724,1)</f>
        <v>132666.33333333334</v>
      </c>
      <c r="B725" s="30">
        <f>INDEX('Input - Gross flows &amp; stocks'!$Z$6:$AH$5999,UsefulSeries!$A724,4)</f>
        <v>2616.6666666666665</v>
      </c>
      <c r="C725" s="30">
        <f>INDEX('Input - Gross flows &amp; stocks'!$Z$6:$AH$5999,UsefulSeries!$A724,7)</f>
        <v>3522</v>
      </c>
      <c r="D725" s="30"/>
      <c r="E725" s="30"/>
      <c r="F725" s="30"/>
      <c r="G725" s="30"/>
      <c r="H725" s="30"/>
      <c r="I725" s="30"/>
      <c r="J725" s="30"/>
      <c r="K725" s="30">
        <f t="array" ref="K725:M727">MMULT(MINVERSE($F$5:$H$7),MMULT(A725:C727,TRANSPOSE(MINVERSE($F$5:$H$7))))</f>
        <v>135852.66102651029</v>
      </c>
      <c r="L725" s="30">
        <v>2460.803558262844</v>
      </c>
      <c r="M725" s="30">
        <v>1491.295581938464</v>
      </c>
    </row>
    <row r="726" spans="1:13" x14ac:dyDescent="0.35">
      <c r="A726" s="30">
        <f>INDEX('Input - Gross flows &amp; stocks'!$Z$6:$AH$5999,UsefulSeries!$A724,2)</f>
        <v>2308.3333333333335</v>
      </c>
      <c r="B726" s="30">
        <f>INDEX('Input - Gross flows &amp; stocks'!$Z$6:$AH$5999,UsefulSeries!$A724,5)</f>
        <v>9711</v>
      </c>
      <c r="C726" s="30">
        <f>INDEX('Input - Gross flows &amp; stocks'!$Z$6:$AH$5999,UsefulSeries!$A724,8)</f>
        <v>3178.3333333333335</v>
      </c>
      <c r="D726" s="30"/>
      <c r="E726" s="30"/>
      <c r="F726" s="30"/>
      <c r="G726" s="30"/>
      <c r="H726" s="30"/>
      <c r="I726" s="30"/>
      <c r="J726" s="30"/>
      <c r="K726" s="30">
        <v>2105.7711149633483</v>
      </c>
      <c r="L726" s="30">
        <v>12355.831215108954</v>
      </c>
      <c r="M726" s="30">
        <v>2150.1977572528485</v>
      </c>
    </row>
    <row r="727" spans="1:13" x14ac:dyDescent="0.35">
      <c r="A727" s="30">
        <f>INDEX('Input - Gross flows &amp; stocks'!$Z$6:$AH$5999,UsefulSeries!$A724,3)</f>
        <v>3592.6666666666665</v>
      </c>
      <c r="B727" s="30">
        <f>INDEX('Input - Gross flows &amp; stocks'!$Z$6:$AH$5999,UsefulSeries!$A724,6)</f>
        <v>2791.3333333333335</v>
      </c>
      <c r="C727" s="30">
        <f>INDEX('Input - Gross flows &amp; stocks'!$Z$6:$AH$5999,UsefulSeries!$A724,9)</f>
        <v>76401.333333333328</v>
      </c>
      <c r="D727" s="30"/>
      <c r="E727" s="30"/>
      <c r="F727" s="30"/>
      <c r="G727" s="30"/>
      <c r="H727" s="30"/>
      <c r="I727" s="30"/>
      <c r="J727" s="30"/>
      <c r="K727" s="30">
        <v>1605.7848174099558</v>
      </c>
      <c r="L727" s="30">
        <v>1705.7907645948878</v>
      </c>
      <c r="M727" s="30">
        <v>77087.799703144294</v>
      </c>
    </row>
    <row r="728" spans="1:13" x14ac:dyDescent="0.35">
      <c r="A728" s="30">
        <f>INDEX('Input - Gross flows &amp; stocks'!$Z$6:$AH$5999,UsefulSeries!$A727,1)</f>
        <v>132869.33333333334</v>
      </c>
      <c r="B728" s="30">
        <f>INDEX('Input - Gross flows &amp; stocks'!$Z$6:$AH$5999,UsefulSeries!$A727,4)</f>
        <v>2681.6666666666665</v>
      </c>
      <c r="C728" s="30">
        <f>INDEX('Input - Gross flows &amp; stocks'!$Z$6:$AH$5999,UsefulSeries!$A727,7)</f>
        <v>3472.6666666666665</v>
      </c>
      <c r="D728" s="30"/>
      <c r="E728" s="30"/>
      <c r="F728" s="30"/>
      <c r="G728" s="30"/>
      <c r="H728" s="30"/>
      <c r="I728" s="30"/>
      <c r="J728" s="30"/>
      <c r="K728" s="30">
        <f t="array" ref="K728:M730">MMULT(MINVERSE($F$5:$H$7),MMULT(A728:C730,TRANSPOSE(MINVERSE($F$5:$H$7))))</f>
        <v>136059.1048146305</v>
      </c>
      <c r="L728" s="30">
        <v>2535.6726956650086</v>
      </c>
      <c r="M728" s="30">
        <v>1433.0712320501109</v>
      </c>
    </row>
    <row r="729" spans="1:13" x14ac:dyDescent="0.35">
      <c r="A729" s="30">
        <f>INDEX('Input - Gross flows &amp; stocks'!$Z$6:$AH$5999,UsefulSeries!$A727,2)</f>
        <v>2311</v>
      </c>
      <c r="B729" s="30">
        <f>INDEX('Input - Gross flows &amp; stocks'!$Z$6:$AH$5999,UsefulSeries!$A727,5)</f>
        <v>9659</v>
      </c>
      <c r="C729" s="30">
        <f>INDEX('Input - Gross flows &amp; stocks'!$Z$6:$AH$5999,UsefulSeries!$A727,8)</f>
        <v>3141</v>
      </c>
      <c r="D729" s="30"/>
      <c r="E729" s="30"/>
      <c r="F729" s="30"/>
      <c r="G729" s="30"/>
      <c r="H729" s="30"/>
      <c r="I729" s="30"/>
      <c r="J729" s="30"/>
      <c r="K729" s="30">
        <v>2109.6055873904716</v>
      </c>
      <c r="L729" s="30">
        <v>12289.184905776821</v>
      </c>
      <c r="M729" s="30">
        <v>2114.5744429819497</v>
      </c>
    </row>
    <row r="730" spans="1:13" x14ac:dyDescent="0.35">
      <c r="A730" s="30">
        <f>INDEX('Input - Gross flows &amp; stocks'!$Z$6:$AH$5999,UsefulSeries!$A727,3)</f>
        <v>3673</v>
      </c>
      <c r="B730" s="30">
        <f>INDEX('Input - Gross flows &amp; stocks'!$Z$6:$AH$5999,UsefulSeries!$A727,6)</f>
        <v>2871</v>
      </c>
      <c r="C730" s="30">
        <f>INDEX('Input - Gross flows &amp; stocks'!$Z$6:$AH$5999,UsefulSeries!$A727,9)</f>
        <v>76274</v>
      </c>
      <c r="D730" s="30"/>
      <c r="E730" s="30"/>
      <c r="F730" s="30"/>
      <c r="G730" s="30"/>
      <c r="H730" s="30"/>
      <c r="I730" s="30"/>
      <c r="J730" s="30"/>
      <c r="K730" s="30">
        <v>1684.1912384704169</v>
      </c>
      <c r="L730" s="30">
        <v>1802.3631217413999</v>
      </c>
      <c r="M730" s="30">
        <v>76952.885342407244</v>
      </c>
    </row>
    <row r="731" spans="1:13" x14ac:dyDescent="0.35">
      <c r="A731" s="30">
        <f>INDEX('Input - Gross flows &amp; stocks'!$Z$6:$AH$5999,UsefulSeries!$A730,1)</f>
        <v>133188</v>
      </c>
      <c r="B731" s="30">
        <f>INDEX('Input - Gross flows &amp; stocks'!$Z$6:$AH$5999,UsefulSeries!$A730,4)</f>
        <v>2601</v>
      </c>
      <c r="C731" s="30">
        <f>INDEX('Input - Gross flows &amp; stocks'!$Z$6:$AH$5999,UsefulSeries!$A730,7)</f>
        <v>3383</v>
      </c>
      <c r="D731" s="30"/>
      <c r="E731" s="30"/>
      <c r="F731" s="30"/>
      <c r="G731" s="30"/>
      <c r="H731" s="30"/>
      <c r="I731" s="30"/>
      <c r="J731" s="30"/>
      <c r="K731" s="30">
        <f t="array" ref="K731:M733">MMULT(MINVERSE($F$5:$H$7),MMULT(A731:C733,TRANSPOSE(MINVERSE($F$5:$H$7))))</f>
        <v>136389.2471970284</v>
      </c>
      <c r="L731" s="30">
        <v>2444.5753413038615</v>
      </c>
      <c r="M731" s="30">
        <v>1348.1272115542977</v>
      </c>
    </row>
    <row r="732" spans="1:13" x14ac:dyDescent="0.35">
      <c r="A732" s="30">
        <f>INDEX('Input - Gross flows &amp; stocks'!$Z$6:$AH$5999,UsefulSeries!$A730,2)</f>
        <v>2262.3333333333335</v>
      </c>
      <c r="B732" s="30">
        <f>INDEX('Input - Gross flows &amp; stocks'!$Z$6:$AH$5999,UsefulSeries!$A730,5)</f>
        <v>9579.3333333333339</v>
      </c>
      <c r="C732" s="30">
        <f>INDEX('Input - Gross flows &amp; stocks'!$Z$6:$AH$5999,UsefulSeries!$A730,8)</f>
        <v>3027.3333333333335</v>
      </c>
      <c r="D732" s="30"/>
      <c r="E732" s="30"/>
      <c r="F732" s="30"/>
      <c r="G732" s="30"/>
      <c r="H732" s="30"/>
      <c r="I732" s="30"/>
      <c r="J732" s="30"/>
      <c r="K732" s="30">
        <v>2056.056304084866</v>
      </c>
      <c r="L732" s="30">
        <v>12188.011315046911</v>
      </c>
      <c r="M732" s="30">
        <v>1994.8403650262828</v>
      </c>
    </row>
    <row r="733" spans="1:13" x14ac:dyDescent="0.35">
      <c r="A733" s="30">
        <f>INDEX('Input - Gross flows &amp; stocks'!$Z$6:$AH$5999,UsefulSeries!$A730,3)</f>
        <v>3617</v>
      </c>
      <c r="B733" s="30">
        <f>INDEX('Input - Gross flows &amp; stocks'!$Z$6:$AH$5999,UsefulSeries!$A730,6)</f>
        <v>2943</v>
      </c>
      <c r="C733" s="30">
        <f>INDEX('Input - Gross flows &amp; stocks'!$Z$6:$AH$5999,UsefulSeries!$A730,9)</f>
        <v>76508.666666666672</v>
      </c>
      <c r="D733" s="30"/>
      <c r="E733" s="30"/>
      <c r="F733" s="30"/>
      <c r="G733" s="30"/>
      <c r="H733" s="30"/>
      <c r="I733" s="30"/>
      <c r="J733" s="30"/>
      <c r="K733" s="30">
        <v>1626.01656145995</v>
      </c>
      <c r="L733" s="30">
        <v>1894.3208421032803</v>
      </c>
      <c r="M733" s="30">
        <v>77196.495492147558</v>
      </c>
    </row>
    <row r="734" spans="1:13" x14ac:dyDescent="0.35">
      <c r="A734" s="30">
        <f>INDEX('Input - Gross flows &amp; stocks'!$Z$6:$AH$5999,UsefulSeries!$A733,1)</f>
        <v>133265</v>
      </c>
      <c r="B734" s="30">
        <f>INDEX('Input - Gross flows &amp; stocks'!$Z$6:$AH$5999,UsefulSeries!$A733,4)</f>
        <v>2515.6666666666665</v>
      </c>
      <c r="C734" s="30">
        <f>INDEX('Input - Gross flows &amp; stocks'!$Z$6:$AH$5999,UsefulSeries!$A733,7)</f>
        <v>3363</v>
      </c>
      <c r="D734" s="30"/>
      <c r="E734" s="30"/>
      <c r="F734" s="30"/>
      <c r="G734" s="30"/>
      <c r="H734" s="30"/>
      <c r="I734" s="30"/>
      <c r="J734" s="30"/>
      <c r="K734" s="30">
        <f t="array" ref="K734:M736">MMULT(MINVERSE($F$5:$H$7),MMULT(A734:C736,TRANSPOSE(MINVERSE($F$5:$H$7))))</f>
        <v>136469.71310876534</v>
      </c>
      <c r="L734" s="30">
        <v>2351.4218336027088</v>
      </c>
      <c r="M734" s="30">
        <v>1335.5861795968922</v>
      </c>
    </row>
    <row r="735" spans="1:13" x14ac:dyDescent="0.35">
      <c r="A735" s="30">
        <f>INDEX('Input - Gross flows &amp; stocks'!$Z$6:$AH$5999,UsefulSeries!$A733,2)</f>
        <v>2269.6666666666665</v>
      </c>
      <c r="B735" s="30">
        <f>INDEX('Input - Gross flows &amp; stocks'!$Z$6:$AH$5999,UsefulSeries!$A733,5)</f>
        <v>9382.6666666666661</v>
      </c>
      <c r="C735" s="30">
        <f>INDEX('Input - Gross flows &amp; stocks'!$Z$6:$AH$5999,UsefulSeries!$A733,8)</f>
        <v>2947.6666666666665</v>
      </c>
      <c r="D735" s="30"/>
      <c r="E735" s="30"/>
      <c r="F735" s="30"/>
      <c r="G735" s="30"/>
      <c r="H735" s="30"/>
      <c r="I735" s="30"/>
      <c r="J735" s="30"/>
      <c r="K735" s="30">
        <v>2069.3666612216016</v>
      </c>
      <c r="L735" s="30">
        <v>11937.471945252752</v>
      </c>
      <c r="M735" s="30">
        <v>1926.8189117589964</v>
      </c>
    </row>
    <row r="736" spans="1:13" x14ac:dyDescent="0.35">
      <c r="A736" s="30">
        <f>INDEX('Input - Gross flows &amp; stocks'!$Z$6:$AH$5999,UsefulSeries!$A733,3)</f>
        <v>3648.6666666666665</v>
      </c>
      <c r="B736" s="30">
        <f>INDEX('Input - Gross flows &amp; stocks'!$Z$6:$AH$5999,UsefulSeries!$A733,6)</f>
        <v>2980.6666666666665</v>
      </c>
      <c r="C736" s="30">
        <f>INDEX('Input - Gross flows &amp; stocks'!$Z$6:$AH$5999,UsefulSeries!$A733,9)</f>
        <v>76891.333333333328</v>
      </c>
      <c r="D736" s="30"/>
      <c r="E736" s="30"/>
      <c r="F736" s="30"/>
      <c r="G736" s="30"/>
      <c r="H736" s="30"/>
      <c r="I736" s="30"/>
      <c r="J736" s="30"/>
      <c r="K736" s="30">
        <v>1653.4674175831694</v>
      </c>
      <c r="L736" s="30">
        <v>1960.8764468011141</v>
      </c>
      <c r="M736" s="30">
        <v>77587.644390884583</v>
      </c>
    </row>
    <row r="737" spans="1:13" x14ac:dyDescent="0.35">
      <c r="A737" s="30">
        <f>INDEX('Input - Gross flows &amp; stocks'!$Z$6:$AH$5999,UsefulSeries!$A736,1)</f>
        <v>133312</v>
      </c>
      <c r="B737" s="30">
        <f>INDEX('Input - Gross flows &amp; stocks'!$Z$6:$AH$5999,UsefulSeries!$A736,4)</f>
        <v>2445.6666666666665</v>
      </c>
      <c r="C737" s="30">
        <f>INDEX('Input - Gross flows &amp; stocks'!$Z$6:$AH$5999,UsefulSeries!$A736,7)</f>
        <v>3442</v>
      </c>
      <c r="D737" s="30"/>
      <c r="E737" s="30"/>
      <c r="F737" s="30"/>
      <c r="G737" s="30"/>
      <c r="H737" s="30"/>
      <c r="I737" s="30"/>
      <c r="J737" s="30"/>
      <c r="K737" s="30">
        <f t="array" ref="K737:M739">MMULT(MINVERSE($F$5:$H$7),MMULT(A737:C739,TRANSPOSE(MINVERSE($F$5:$H$7))))</f>
        <v>136519.12041487763</v>
      </c>
      <c r="L737" s="30">
        <v>2274.8368560798767</v>
      </c>
      <c r="M737" s="30">
        <v>1419.9611557674175</v>
      </c>
    </row>
    <row r="738" spans="1:13" x14ac:dyDescent="0.35">
      <c r="A738" s="30">
        <f>INDEX('Input - Gross flows &amp; stocks'!$Z$6:$AH$5999,UsefulSeries!$A736,2)</f>
        <v>2285.3333333333335</v>
      </c>
      <c r="B738" s="30">
        <f>INDEX('Input - Gross flows &amp; stocks'!$Z$6:$AH$5999,UsefulSeries!$A736,5)</f>
        <v>9237.3333333333339</v>
      </c>
      <c r="C738" s="30">
        <f>INDEX('Input - Gross flows &amp; stocks'!$Z$6:$AH$5999,UsefulSeries!$A736,8)</f>
        <v>3006</v>
      </c>
      <c r="D738" s="30"/>
      <c r="E738" s="30"/>
      <c r="F738" s="30"/>
      <c r="G738" s="30"/>
      <c r="H738" s="30"/>
      <c r="I738" s="30"/>
      <c r="J738" s="30"/>
      <c r="K738" s="30">
        <v>2090.6866950668596</v>
      </c>
      <c r="L738" s="30">
        <v>11752.194097205873</v>
      </c>
      <c r="M738" s="30">
        <v>2009.4301134555969</v>
      </c>
    </row>
    <row r="739" spans="1:13" x14ac:dyDescent="0.35">
      <c r="A739" s="30">
        <f>INDEX('Input - Gross flows &amp; stocks'!$Z$6:$AH$5999,UsefulSeries!$A736,3)</f>
        <v>3547</v>
      </c>
      <c r="B739" s="30">
        <f>INDEX('Input - Gross flows &amp; stocks'!$Z$6:$AH$5999,UsefulSeries!$A736,6)</f>
        <v>2925.3333333333335</v>
      </c>
      <c r="C739" s="30">
        <f>INDEX('Input - Gross flows &amp; stocks'!$Z$6:$AH$5999,UsefulSeries!$A736,9)</f>
        <v>77251.333333333328</v>
      </c>
      <c r="D739" s="30"/>
      <c r="E739" s="30"/>
      <c r="F739" s="30"/>
      <c r="G739" s="30"/>
      <c r="H739" s="30"/>
      <c r="I739" s="30"/>
      <c r="J739" s="30"/>
      <c r="K739" s="30">
        <v>1546.5159550181138</v>
      </c>
      <c r="L739" s="30">
        <v>1915.4697862074149</v>
      </c>
      <c r="M739" s="30">
        <v>77951.820585279187</v>
      </c>
    </row>
    <row r="740" spans="1:13" x14ac:dyDescent="0.35">
      <c r="A740" s="30">
        <f>INDEX('Input - Gross flows &amp; stocks'!$Z$6:$AH$5999,UsefulSeries!$A739,1)</f>
        <v>133361.33333333334</v>
      </c>
      <c r="B740" s="30">
        <f>INDEX('Input - Gross flows &amp; stocks'!$Z$6:$AH$5999,UsefulSeries!$A739,4)</f>
        <v>2437.6666666666665</v>
      </c>
      <c r="C740" s="30">
        <f>INDEX('Input - Gross flows &amp; stocks'!$Z$6:$AH$5999,UsefulSeries!$A739,7)</f>
        <v>3481</v>
      </c>
      <c r="D740" s="30"/>
      <c r="E740" s="30"/>
      <c r="F740" s="30"/>
      <c r="G740" s="30"/>
      <c r="H740" s="30"/>
      <c r="I740" s="30"/>
      <c r="J740" s="30"/>
      <c r="K740" s="30">
        <f t="array" ref="K740:M742">MMULT(MINVERSE($F$5:$H$7),MMULT(A740:C742,TRANSPOSE(MINVERSE($F$5:$H$7))))</f>
        <v>136569.18666764357</v>
      </c>
      <c r="L740" s="30">
        <v>2266.2600026087634</v>
      </c>
      <c r="M740" s="30">
        <v>1458.6503806784688</v>
      </c>
    </row>
    <row r="741" spans="1:13" x14ac:dyDescent="0.35">
      <c r="A741" s="30">
        <f>INDEX('Input - Gross flows &amp; stocks'!$Z$6:$AH$5999,UsefulSeries!$A739,2)</f>
        <v>2307.6666666666665</v>
      </c>
      <c r="B741" s="30">
        <f>INDEX('Input - Gross flows &amp; stocks'!$Z$6:$AH$5999,UsefulSeries!$A739,5)</f>
        <v>9212.3333333333339</v>
      </c>
      <c r="C741" s="30">
        <f>INDEX('Input - Gross flows &amp; stocks'!$Z$6:$AH$5999,UsefulSeries!$A739,8)</f>
        <v>3041.3333333333335</v>
      </c>
      <c r="D741" s="30"/>
      <c r="E741" s="30"/>
      <c r="F741" s="30"/>
      <c r="G741" s="30"/>
      <c r="H741" s="30"/>
      <c r="I741" s="30"/>
      <c r="J741" s="30"/>
      <c r="K741" s="30">
        <v>2116.532508488302</v>
      </c>
      <c r="L741" s="30">
        <v>11720.268145944186</v>
      </c>
      <c r="M741" s="30">
        <v>2051.9427570322091</v>
      </c>
    </row>
    <row r="742" spans="1:13" x14ac:dyDescent="0.35">
      <c r="A742" s="30">
        <f>INDEX('Input - Gross flows &amp; stocks'!$Z$6:$AH$5999,UsefulSeries!$A739,3)</f>
        <v>3544.3333333333335</v>
      </c>
      <c r="B742" s="30">
        <f>INDEX('Input - Gross flows &amp; stocks'!$Z$6:$AH$5999,UsefulSeries!$A739,6)</f>
        <v>2891</v>
      </c>
      <c r="C742" s="30">
        <f>INDEX('Input - Gross flows &amp; stocks'!$Z$6:$AH$5999,UsefulSeries!$A739,9)</f>
        <v>77380.333333333328</v>
      </c>
      <c r="D742" s="30"/>
      <c r="E742" s="30"/>
      <c r="F742" s="30"/>
      <c r="G742" s="30"/>
      <c r="H742" s="30"/>
      <c r="I742" s="30"/>
      <c r="J742" s="30"/>
      <c r="K742" s="30">
        <v>1540.8761601431715</v>
      </c>
      <c r="L742" s="30">
        <v>1879.1133738080136</v>
      </c>
      <c r="M742" s="30">
        <v>78082.220707200147</v>
      </c>
    </row>
    <row r="743" spans="1:13" x14ac:dyDescent="0.35">
      <c r="A743" s="30">
        <f>INDEX('Input - Gross flows &amp; stocks'!$Z$6:$AH$5999,UsefulSeries!$A742,1)</f>
        <v>133336.33333333334</v>
      </c>
      <c r="B743" s="30">
        <f>INDEX('Input - Gross flows &amp; stocks'!$Z$6:$AH$5999,UsefulSeries!$A742,4)</f>
        <v>2425</v>
      </c>
      <c r="C743" s="30">
        <f>INDEX('Input - Gross flows &amp; stocks'!$Z$6:$AH$5999,UsefulSeries!$A742,7)</f>
        <v>3474.6666666666665</v>
      </c>
      <c r="D743" s="30"/>
      <c r="E743" s="30"/>
      <c r="F743" s="30"/>
      <c r="G743" s="30"/>
      <c r="H743" s="30"/>
      <c r="I743" s="30"/>
      <c r="J743" s="30"/>
      <c r="K743" s="30">
        <f t="array" ref="K743:M745">MMULT(MINVERSE($F$5:$H$7),MMULT(A743:C745,TRANSPOSE(MINVERSE($F$5:$H$7))))</f>
        <v>136543.60609370307</v>
      </c>
      <c r="L743" s="30">
        <v>2250.8236800971977</v>
      </c>
      <c r="M743" s="30">
        <v>1453.7803219104183</v>
      </c>
    </row>
    <row r="744" spans="1:13" x14ac:dyDescent="0.35">
      <c r="A744" s="30">
        <f>INDEX('Input - Gross flows &amp; stocks'!$Z$6:$AH$5999,UsefulSeries!$A742,2)</f>
        <v>2286.3333333333335</v>
      </c>
      <c r="B744" s="30">
        <f>INDEX('Input - Gross flows &amp; stocks'!$Z$6:$AH$5999,UsefulSeries!$A742,5)</f>
        <v>9253</v>
      </c>
      <c r="C744" s="30">
        <f>INDEX('Input - Gross flows &amp; stocks'!$Z$6:$AH$5999,UsefulSeries!$A742,8)</f>
        <v>3018.6666666666665</v>
      </c>
      <c r="D744" s="30"/>
      <c r="E744" s="30"/>
      <c r="F744" s="30"/>
      <c r="G744" s="30"/>
      <c r="H744" s="30"/>
      <c r="I744" s="30"/>
      <c r="J744" s="30"/>
      <c r="K744" s="30">
        <v>2090.8590476001054</v>
      </c>
      <c r="L744" s="30">
        <v>11772.277865347025</v>
      </c>
      <c r="M744" s="30">
        <v>2021.0087874653864</v>
      </c>
    </row>
    <row r="745" spans="1:13" x14ac:dyDescent="0.35">
      <c r="A745" s="30">
        <f>INDEX('Input - Gross flows &amp; stocks'!$Z$6:$AH$5999,UsefulSeries!$A742,3)</f>
        <v>3689.3333333333335</v>
      </c>
      <c r="B745" s="30">
        <f>INDEX('Input - Gross flows &amp; stocks'!$Z$6:$AH$5999,UsefulSeries!$A742,6)</f>
        <v>2899.3333333333335</v>
      </c>
      <c r="C745" s="30">
        <f>INDEX('Input - Gross flows &amp; stocks'!$Z$6:$AH$5999,UsefulSeries!$A742,9)</f>
        <v>77506.333333333328</v>
      </c>
      <c r="D745" s="30"/>
      <c r="E745" s="30"/>
      <c r="F745" s="30"/>
      <c r="G745" s="30"/>
      <c r="H745" s="30"/>
      <c r="I745" s="30"/>
      <c r="J745" s="30"/>
      <c r="K745" s="30">
        <v>1690.7594218085871</v>
      </c>
      <c r="L745" s="30">
        <v>1883.0561039839663</v>
      </c>
      <c r="M745" s="30">
        <v>78210.884656114053</v>
      </c>
    </row>
    <row r="746" spans="1:13" x14ac:dyDescent="0.35">
      <c r="A746" s="30">
        <f>INDEX('Input - Gross flows &amp; stocks'!$Z$6:$AH$5999,UsefulSeries!$A745,1)</f>
        <v>133219.66666666666</v>
      </c>
      <c r="B746" s="30">
        <f>INDEX('Input - Gross flows &amp; stocks'!$Z$6:$AH$5999,UsefulSeries!$A745,4)</f>
        <v>2419.3333333333335</v>
      </c>
      <c r="C746" s="30">
        <f>INDEX('Input - Gross flows &amp; stocks'!$Z$6:$AH$5999,UsefulSeries!$A745,7)</f>
        <v>3472.3333333333335</v>
      </c>
      <c r="D746" s="30"/>
      <c r="E746" s="30"/>
      <c r="F746" s="30"/>
      <c r="G746" s="30"/>
      <c r="H746" s="30"/>
      <c r="I746" s="30"/>
      <c r="J746" s="30"/>
      <c r="K746" s="30">
        <f t="array" ref="K746:M748">MMULT(MINVERSE($F$5:$H$7),MMULT(A746:C748,TRANSPOSE(MINVERSE($F$5:$H$7))))</f>
        <v>136422.55829465121</v>
      </c>
      <c r="L746" s="30">
        <v>2243.9361175981144</v>
      </c>
      <c r="M746" s="30">
        <v>1451.4382894005714</v>
      </c>
    </row>
    <row r="747" spans="1:13" x14ac:dyDescent="0.35">
      <c r="A747" s="30">
        <f>INDEX('Input - Gross flows &amp; stocks'!$Z$6:$AH$5999,UsefulSeries!$A745,2)</f>
        <v>2354.6666666666665</v>
      </c>
      <c r="B747" s="30">
        <f>INDEX('Input - Gross flows &amp; stocks'!$Z$6:$AH$5999,UsefulSeries!$A745,5)</f>
        <v>9287</v>
      </c>
      <c r="C747" s="30">
        <f>INDEX('Input - Gross flows &amp; stocks'!$Z$6:$AH$5999,UsefulSeries!$A745,8)</f>
        <v>3060.6666666666665</v>
      </c>
      <c r="D747" s="30"/>
      <c r="E747" s="30"/>
      <c r="F747" s="30"/>
      <c r="G747" s="30"/>
      <c r="H747" s="30"/>
      <c r="I747" s="30"/>
      <c r="J747" s="30"/>
      <c r="K747" s="30">
        <v>2168.088312539448</v>
      </c>
      <c r="L747" s="30">
        <v>11815.452825450709</v>
      </c>
      <c r="M747" s="30">
        <v>2063.2452478455202</v>
      </c>
    </row>
    <row r="748" spans="1:13" x14ac:dyDescent="0.35">
      <c r="A748" s="30">
        <f>INDEX('Input - Gross flows &amp; stocks'!$Z$6:$AH$5999,UsefulSeries!$A745,3)</f>
        <v>3717.3333333333335</v>
      </c>
      <c r="B748" s="30">
        <f>INDEX('Input - Gross flows &amp; stocks'!$Z$6:$AH$5999,UsefulSeries!$A745,6)</f>
        <v>2872.3333333333335</v>
      </c>
      <c r="C748" s="30">
        <f>INDEX('Input - Gross flows &amp; stocks'!$Z$6:$AH$5999,UsefulSeries!$A745,9)</f>
        <v>77698.666666666672</v>
      </c>
      <c r="D748" s="30"/>
      <c r="E748" s="30"/>
      <c r="F748" s="30"/>
      <c r="G748" s="30"/>
      <c r="H748" s="30"/>
      <c r="I748" s="30"/>
      <c r="J748" s="30"/>
      <c r="K748" s="30">
        <v>1712.781795539375</v>
      </c>
      <c r="L748" s="30">
        <v>1847.5515214626585</v>
      </c>
      <c r="M748" s="30">
        <v>78404.988367397207</v>
      </c>
    </row>
    <row r="749" spans="1:13" x14ac:dyDescent="0.35">
      <c r="A749" s="30">
        <f>INDEX('Input - Gross flows &amp; stocks'!$Z$6:$AH$5999,UsefulSeries!$A748,1)</f>
        <v>133050</v>
      </c>
      <c r="B749" s="30">
        <f>INDEX('Input - Gross flows &amp; stocks'!$Z$6:$AH$5999,UsefulSeries!$A748,4)</f>
        <v>2507.6666666666665</v>
      </c>
      <c r="C749" s="30">
        <f>INDEX('Input - Gross flows &amp; stocks'!$Z$6:$AH$5999,UsefulSeries!$A748,7)</f>
        <v>3524.6666666666665</v>
      </c>
      <c r="D749" s="30"/>
      <c r="E749" s="30"/>
      <c r="F749" s="30"/>
      <c r="G749" s="30"/>
      <c r="H749" s="30"/>
      <c r="I749" s="30"/>
      <c r="J749" s="30"/>
      <c r="K749" s="30">
        <f t="array" ref="K749:M751">MMULT(MINVERSE($F$5:$H$7),MMULT(A749:C751,TRANSPOSE(MINVERSE($F$5:$H$7))))</f>
        <v>136246.40442304776</v>
      </c>
      <c r="L749" s="30">
        <v>2344.8930044982658</v>
      </c>
      <c r="M749" s="30">
        <v>1497.2998124037154</v>
      </c>
    </row>
    <row r="750" spans="1:13" x14ac:dyDescent="0.35">
      <c r="A750" s="30">
        <f>INDEX('Input - Gross flows &amp; stocks'!$Z$6:$AH$5999,UsefulSeries!$A748,2)</f>
        <v>2346.3333333333335</v>
      </c>
      <c r="B750" s="30">
        <f>INDEX('Input - Gross flows &amp; stocks'!$Z$6:$AH$5999,UsefulSeries!$A748,5)</f>
        <v>9281.6666666666661</v>
      </c>
      <c r="C750" s="30">
        <f>INDEX('Input - Gross flows &amp; stocks'!$Z$6:$AH$5999,UsefulSeries!$A748,8)</f>
        <v>2997.6666666666665</v>
      </c>
      <c r="D750" s="30"/>
      <c r="E750" s="30"/>
      <c r="F750" s="30"/>
      <c r="G750" s="30"/>
      <c r="H750" s="30"/>
      <c r="I750" s="30"/>
      <c r="J750" s="30"/>
      <c r="K750" s="30">
        <v>2159.2424758342418</v>
      </c>
      <c r="L750" s="30">
        <v>11808.472394456503</v>
      </c>
      <c r="M750" s="30">
        <v>1991.500466565285</v>
      </c>
    </row>
    <row r="751" spans="1:13" x14ac:dyDescent="0.35">
      <c r="A751" s="30">
        <f>INDEX('Input - Gross flows &amp; stocks'!$Z$6:$AH$5999,UsefulSeries!$A748,3)</f>
        <v>3766.3333333333335</v>
      </c>
      <c r="B751" s="30">
        <f>INDEX('Input - Gross flows &amp; stocks'!$Z$6:$AH$5999,UsefulSeries!$A748,6)</f>
        <v>2934.3333333333335</v>
      </c>
      <c r="C751" s="30">
        <f>INDEX('Input - Gross flows &amp; stocks'!$Z$6:$AH$5999,UsefulSeries!$A748,9)</f>
        <v>77903</v>
      </c>
      <c r="D751" s="30"/>
      <c r="E751" s="30"/>
      <c r="F751" s="30"/>
      <c r="G751" s="30"/>
      <c r="H751" s="30"/>
      <c r="I751" s="30"/>
      <c r="J751" s="30"/>
      <c r="K751" s="30">
        <v>1763.0954760012785</v>
      </c>
      <c r="L751" s="30">
        <v>1916.9787616835533</v>
      </c>
      <c r="M751" s="30">
        <v>78611.804223673491</v>
      </c>
    </row>
    <row r="752" spans="1:13" x14ac:dyDescent="0.35">
      <c r="A752" s="30">
        <f>INDEX('Input - Gross flows &amp; stocks'!$Z$6:$AH$5999,UsefulSeries!$A751,1)</f>
        <v>133087.33333333334</v>
      </c>
      <c r="B752" s="30">
        <f>INDEX('Input - Gross flows &amp; stocks'!$Z$6:$AH$5999,UsefulSeries!$A751,4)</f>
        <v>2478.6666666666665</v>
      </c>
      <c r="C752" s="30">
        <f>INDEX('Input - Gross flows &amp; stocks'!$Z$6:$AH$5999,UsefulSeries!$A751,7)</f>
        <v>3586.3333333333335</v>
      </c>
      <c r="D752" s="30"/>
      <c r="E752" s="30"/>
      <c r="F752" s="30"/>
      <c r="G752" s="30"/>
      <c r="H752" s="30"/>
      <c r="I752" s="30"/>
      <c r="J752" s="30"/>
      <c r="K752" s="30">
        <f t="array" ref="K752:M754">MMULT(MINVERSE($F$5:$H$7),MMULT(A752:C754,TRANSPOSE(MINVERSE($F$5:$H$7))))</f>
        <v>136286.07666832107</v>
      </c>
      <c r="L752" s="30">
        <v>2313.7404410054332</v>
      </c>
      <c r="M752" s="30">
        <v>1562.3254393321181</v>
      </c>
    </row>
    <row r="753" spans="1:13" x14ac:dyDescent="0.35">
      <c r="A753" s="30">
        <f>INDEX('Input - Gross flows &amp; stocks'!$Z$6:$AH$5999,UsefulSeries!$A751,2)</f>
        <v>2319.6666666666665</v>
      </c>
      <c r="B753" s="30">
        <f>INDEX('Input - Gross flows &amp; stocks'!$Z$6:$AH$5999,UsefulSeries!$A751,5)</f>
        <v>9173.6666666666661</v>
      </c>
      <c r="C753" s="30">
        <f>INDEX('Input - Gross flows &amp; stocks'!$Z$6:$AH$5999,UsefulSeries!$A751,8)</f>
        <v>2969.6666666666665</v>
      </c>
      <c r="D753" s="30"/>
      <c r="E753" s="30"/>
      <c r="F753" s="30"/>
      <c r="G753" s="30"/>
      <c r="H753" s="30"/>
      <c r="I753" s="30"/>
      <c r="J753" s="30"/>
      <c r="K753" s="30">
        <v>2131.8012793603366</v>
      </c>
      <c r="L753" s="30">
        <v>11670.735897750326</v>
      </c>
      <c r="M753" s="30">
        <v>1972.2924003885678</v>
      </c>
    </row>
    <row r="754" spans="1:13" x14ac:dyDescent="0.35">
      <c r="A754" s="30">
        <f>INDEX('Input - Gross flows &amp; stocks'!$Z$6:$AH$5999,UsefulSeries!$A751,3)</f>
        <v>3656.6666666666665</v>
      </c>
      <c r="B754" s="30">
        <f>INDEX('Input - Gross flows &amp; stocks'!$Z$6:$AH$5999,UsefulSeries!$A751,6)</f>
        <v>2988</v>
      </c>
      <c r="C754" s="30">
        <f>INDEX('Input - Gross flows &amp; stocks'!$Z$6:$AH$5999,UsefulSeries!$A751,9)</f>
        <v>78116.333333333328</v>
      </c>
      <c r="D754" s="30"/>
      <c r="E754" s="30"/>
      <c r="F754" s="30"/>
      <c r="G754" s="30"/>
      <c r="H754" s="30"/>
      <c r="I754" s="30"/>
      <c r="J754" s="30"/>
      <c r="K754" s="30">
        <v>1651.1659679918141</v>
      </c>
      <c r="L754" s="30">
        <v>1991.1314596596962</v>
      </c>
      <c r="M754" s="30">
        <v>78825.085535309598</v>
      </c>
    </row>
    <row r="755" spans="1:13" x14ac:dyDescent="0.35">
      <c r="A755" s="30">
        <f>INDEX('Input - Gross flows &amp; stocks'!$Z$6:$AH$5999,UsefulSeries!$A754,1)</f>
        <v>133292</v>
      </c>
      <c r="B755" s="30">
        <f>INDEX('Input - Gross flows &amp; stocks'!$Z$6:$AH$5999,UsefulSeries!$A754,4)</f>
        <v>2432</v>
      </c>
      <c r="C755" s="30">
        <f>INDEX('Input - Gross flows &amp; stocks'!$Z$6:$AH$5999,UsefulSeries!$A754,7)</f>
        <v>3564.3333333333335</v>
      </c>
      <c r="D755" s="30"/>
      <c r="E755" s="30"/>
      <c r="F755" s="30"/>
      <c r="G755" s="30"/>
      <c r="H755" s="30"/>
      <c r="I755" s="30"/>
      <c r="J755" s="30"/>
      <c r="K755" s="30">
        <f t="array" ref="K755:M757">MMULT(MINVERSE($F$5:$H$7),MMULT(A755:C757,TRANSPOSE(MINVERSE($F$5:$H$7))))</f>
        <v>136500.79759794613</v>
      </c>
      <c r="L755" s="30">
        <v>2263.6319228652883</v>
      </c>
      <c r="M755" s="30">
        <v>1542.6035782307367</v>
      </c>
    </row>
    <row r="756" spans="1:13" x14ac:dyDescent="0.35">
      <c r="A756" s="30">
        <f>INDEX('Input - Gross flows &amp; stocks'!$Z$6:$AH$5999,UsefulSeries!$A754,2)</f>
        <v>2133.6666666666665</v>
      </c>
      <c r="B756" s="30">
        <f>INDEX('Input - Gross flows &amp; stocks'!$Z$6:$AH$5999,UsefulSeries!$A754,5)</f>
        <v>9014.6666666666661</v>
      </c>
      <c r="C756" s="30">
        <f>INDEX('Input - Gross flows &amp; stocks'!$Z$6:$AH$5999,UsefulSeries!$A754,8)</f>
        <v>2897.3333333333335</v>
      </c>
      <c r="D756" s="30"/>
      <c r="E756" s="30"/>
      <c r="F756" s="30"/>
      <c r="G756" s="30"/>
      <c r="H756" s="30"/>
      <c r="I756" s="30"/>
      <c r="J756" s="30"/>
      <c r="K756" s="30">
        <v>1922.8467292026191</v>
      </c>
      <c r="L756" s="30">
        <v>11468.571689989618</v>
      </c>
      <c r="M756" s="30">
        <v>1910.6430350624689</v>
      </c>
    </row>
    <row r="757" spans="1:13" x14ac:dyDescent="0.35">
      <c r="A757" s="30">
        <f>INDEX('Input - Gross flows &amp; stocks'!$Z$6:$AH$5999,UsefulSeries!$A754,3)</f>
        <v>3682</v>
      </c>
      <c r="B757" s="30">
        <f>INDEX('Input - Gross flows &amp; stocks'!$Z$6:$AH$5999,UsefulSeries!$A754,6)</f>
        <v>3025.6666666666665</v>
      </c>
      <c r="C757" s="30">
        <f>INDEX('Input - Gross flows &amp; stocks'!$Z$6:$AH$5999,UsefulSeries!$A754,9)</f>
        <v>78392.333333333328</v>
      </c>
      <c r="D757" s="30"/>
      <c r="E757" s="30"/>
      <c r="F757" s="30"/>
      <c r="G757" s="30"/>
      <c r="H757" s="30"/>
      <c r="I757" s="30"/>
      <c r="J757" s="30"/>
      <c r="K757" s="30">
        <v>1692.6298165924654</v>
      </c>
      <c r="L757" s="30">
        <v>2052.9649683286952</v>
      </c>
      <c r="M757" s="30">
        <v>79107.351627498254</v>
      </c>
    </row>
    <row r="758" spans="1:13" x14ac:dyDescent="0.35">
      <c r="A758" s="30">
        <f>INDEX('Input - Gross flows &amp; stocks'!$Z$6:$AH$5999,UsefulSeries!$A757,1)</f>
        <v>133501</v>
      </c>
      <c r="B758" s="30">
        <f>INDEX('Input - Gross flows &amp; stocks'!$Z$6:$AH$5999,UsefulSeries!$A757,4)</f>
        <v>2350</v>
      </c>
      <c r="C758" s="30">
        <f>INDEX('Input - Gross flows &amp; stocks'!$Z$6:$AH$5999,UsefulSeries!$A757,7)</f>
        <v>3545.3333333333335</v>
      </c>
      <c r="D758" s="30"/>
      <c r="E758" s="30"/>
      <c r="F758" s="30"/>
      <c r="G758" s="30"/>
      <c r="H758" s="30"/>
      <c r="I758" s="30"/>
      <c r="J758" s="30"/>
      <c r="K758" s="30">
        <f t="array" ref="K758:M760">MMULT(MINVERSE($F$5:$H$7),MMULT(A758:C760,TRANSPOSE(MINVERSE($F$5:$H$7))))</f>
        <v>136717.69249946618</v>
      </c>
      <c r="L758" s="30">
        <v>2175.3617786487412</v>
      </c>
      <c r="M758" s="30">
        <v>1527.0614311266211</v>
      </c>
    </row>
    <row r="759" spans="1:13" x14ac:dyDescent="0.35">
      <c r="A759" s="30">
        <f>INDEX('Input - Gross flows &amp; stocks'!$Z$6:$AH$5999,UsefulSeries!$A757,2)</f>
        <v>2109</v>
      </c>
      <c r="B759" s="30">
        <f>INDEX('Input - Gross flows &amp; stocks'!$Z$6:$AH$5999,UsefulSeries!$A757,5)</f>
        <v>8800.6666666666661</v>
      </c>
      <c r="C759" s="30">
        <f>INDEX('Input - Gross flows &amp; stocks'!$Z$6:$AH$5999,UsefulSeries!$A757,8)</f>
        <v>2928.6666666666665</v>
      </c>
      <c r="D759" s="30"/>
      <c r="E759" s="30"/>
      <c r="F759" s="30"/>
      <c r="G759" s="30"/>
      <c r="H759" s="30"/>
      <c r="I759" s="30"/>
      <c r="J759" s="30"/>
      <c r="K759" s="30">
        <v>1899.4107317858409</v>
      </c>
      <c r="L759" s="30">
        <v>11196.176696174916</v>
      </c>
      <c r="M759" s="30">
        <v>1971.6256257070961</v>
      </c>
    </row>
    <row r="760" spans="1:13" x14ac:dyDescent="0.35">
      <c r="A760" s="30">
        <f>INDEX('Input - Gross flows &amp; stocks'!$Z$6:$AH$5999,UsefulSeries!$A757,3)</f>
        <v>3610.6666666666665</v>
      </c>
      <c r="B760" s="30">
        <f>INDEX('Input - Gross flows &amp; stocks'!$Z$6:$AH$5999,UsefulSeries!$A757,6)</f>
        <v>2901</v>
      </c>
      <c r="C760" s="30">
        <f>INDEX('Input - Gross flows &amp; stocks'!$Z$6:$AH$5999,UsefulSeries!$A757,9)</f>
        <v>78726.666666666672</v>
      </c>
      <c r="D760" s="30"/>
      <c r="E760" s="30"/>
      <c r="F760" s="30"/>
      <c r="G760" s="30"/>
      <c r="H760" s="30"/>
      <c r="I760" s="30"/>
      <c r="J760" s="30"/>
      <c r="K760" s="30">
        <v>1620.8078427452529</v>
      </c>
      <c r="L760" s="30">
        <v>1937.1305394607866</v>
      </c>
      <c r="M760" s="30">
        <v>79455.797290385919</v>
      </c>
    </row>
    <row r="761" spans="1:13" x14ac:dyDescent="0.35">
      <c r="A761" s="30">
        <f>INDEX('Input - Gross flows &amp; stocks'!$Z$6:$AH$5999,UsefulSeries!$A760,1)</f>
        <v>133677</v>
      </c>
      <c r="B761" s="30">
        <f>INDEX('Input - Gross flows &amp; stocks'!$Z$6:$AH$5999,UsefulSeries!$A760,4)</f>
        <v>2308.6666666666665</v>
      </c>
      <c r="C761" s="30">
        <f>INDEX('Input - Gross flows &amp; stocks'!$Z$6:$AH$5999,UsefulSeries!$A760,7)</f>
        <v>3514</v>
      </c>
      <c r="D761" s="30"/>
      <c r="E761" s="30"/>
      <c r="F761" s="30"/>
      <c r="G761" s="30"/>
      <c r="H761" s="30"/>
      <c r="I761" s="30"/>
      <c r="J761" s="30"/>
      <c r="K761" s="30">
        <f t="array" ref="K761:M763">MMULT(MINVERSE($F$5:$H$7),MMULT(A761:C763,TRANSPOSE(MINVERSE($F$5:$H$7))))</f>
        <v>136898.4531947342</v>
      </c>
      <c r="L761" s="30">
        <v>2130.4223022375995</v>
      </c>
      <c r="M761" s="30">
        <v>1495.8991504897087</v>
      </c>
    </row>
    <row r="762" spans="1:13" x14ac:dyDescent="0.35">
      <c r="A762" s="30">
        <f>INDEX('Input - Gross flows &amp; stocks'!$Z$6:$AH$5999,UsefulSeries!$A760,2)</f>
        <v>2147.6666666666665</v>
      </c>
      <c r="B762" s="30">
        <f>INDEX('Input - Gross flows &amp; stocks'!$Z$6:$AH$5999,UsefulSeries!$A760,5)</f>
        <v>8708.6666666666661</v>
      </c>
      <c r="C762" s="30">
        <f>INDEX('Input - Gross flows &amp; stocks'!$Z$6:$AH$5999,UsefulSeries!$A760,8)</f>
        <v>2962.6666666666665</v>
      </c>
      <c r="D762" s="30"/>
      <c r="E762" s="30"/>
      <c r="F762" s="30"/>
      <c r="G762" s="30"/>
      <c r="H762" s="30"/>
      <c r="I762" s="30"/>
      <c r="J762" s="30"/>
      <c r="K762" s="30">
        <v>1945.3961551848247</v>
      </c>
      <c r="L762" s="30">
        <v>11078.935225931864</v>
      </c>
      <c r="M762" s="30">
        <v>2020.5866274624627</v>
      </c>
    </row>
    <row r="763" spans="1:13" x14ac:dyDescent="0.35">
      <c r="A763" s="30">
        <f>INDEX('Input - Gross flows &amp; stocks'!$Z$6:$AH$5999,UsefulSeries!$A760,3)</f>
        <v>3576</v>
      </c>
      <c r="B763" s="30">
        <f>INDEX('Input - Gross flows &amp; stocks'!$Z$6:$AH$5999,UsefulSeries!$A760,6)</f>
        <v>2837.3333333333335</v>
      </c>
      <c r="C763" s="30">
        <f>INDEX('Input - Gross flows &amp; stocks'!$Z$6:$AH$5999,UsefulSeries!$A760,9)</f>
        <v>78902.333333333328</v>
      </c>
      <c r="D763" s="30"/>
      <c r="E763" s="30"/>
      <c r="F763" s="30"/>
      <c r="G763" s="30"/>
      <c r="H763" s="30"/>
      <c r="I763" s="30"/>
      <c r="J763" s="30"/>
      <c r="K763" s="30">
        <v>1579.6149245414858</v>
      </c>
      <c r="L763" s="30">
        <v>1875.8545320008031</v>
      </c>
      <c r="M763" s="30">
        <v>79637.264675658022</v>
      </c>
    </row>
    <row r="764" spans="1:13" x14ac:dyDescent="0.35">
      <c r="A764" s="30">
        <f>INDEX('Input - Gross flows &amp; stocks'!$Z$6:$AH$5999,UsefulSeries!$A763,1)</f>
        <v>133711.66666666666</v>
      </c>
      <c r="B764" s="30">
        <f>INDEX('Input - Gross flows &amp; stocks'!$Z$6:$AH$5999,UsefulSeries!$A763,4)</f>
        <v>2325</v>
      </c>
      <c r="C764" s="30">
        <f>INDEX('Input - Gross flows &amp; stocks'!$Z$6:$AH$5999,UsefulSeries!$A763,7)</f>
        <v>3518.6666666666665</v>
      </c>
      <c r="D764" s="30"/>
      <c r="E764" s="30"/>
      <c r="F764" s="30"/>
      <c r="G764" s="30"/>
      <c r="H764" s="30"/>
      <c r="I764" s="30"/>
      <c r="J764" s="30"/>
      <c r="K764" s="30">
        <f t="array" ref="K764:M766">MMULT(MINVERSE($F$5:$H$7),MMULT(A764:C766,TRANSPOSE(MINVERSE($F$5:$H$7))))</f>
        <v>136932.27752347273</v>
      </c>
      <c r="L764" s="30">
        <v>2149.6671052203478</v>
      </c>
      <c r="M764" s="30">
        <v>1498.595222249746</v>
      </c>
    </row>
    <row r="765" spans="1:13" x14ac:dyDescent="0.35">
      <c r="A765" s="30">
        <f>INDEX('Input - Gross flows &amp; stocks'!$Z$6:$AH$5999,UsefulSeries!$A763,2)</f>
        <v>2204</v>
      </c>
      <c r="B765" s="30">
        <f>INDEX('Input - Gross flows &amp; stocks'!$Z$6:$AH$5999,UsefulSeries!$A763,5)</f>
        <v>8684</v>
      </c>
      <c r="C765" s="30">
        <f>INDEX('Input - Gross flows &amp; stocks'!$Z$6:$AH$5999,UsefulSeries!$A763,8)</f>
        <v>2939.3333333333335</v>
      </c>
      <c r="D765" s="30"/>
      <c r="E765" s="30"/>
      <c r="F765" s="30"/>
      <c r="G765" s="30"/>
      <c r="H765" s="30"/>
      <c r="I765" s="30"/>
      <c r="J765" s="30"/>
      <c r="K765" s="30">
        <v>2010.399578257299</v>
      </c>
      <c r="L765" s="30">
        <v>11047.429281545004</v>
      </c>
      <c r="M765" s="30">
        <v>1996.1207833498906</v>
      </c>
    </row>
    <row r="766" spans="1:13" x14ac:dyDescent="0.35">
      <c r="A766" s="30">
        <f>INDEX('Input - Gross flows &amp; stocks'!$Z$6:$AH$5999,UsefulSeries!$A763,3)</f>
        <v>3597</v>
      </c>
      <c r="B766" s="30">
        <f>INDEX('Input - Gross flows &amp; stocks'!$Z$6:$AH$5999,UsefulSeries!$A763,6)</f>
        <v>2827</v>
      </c>
      <c r="C766" s="30">
        <f>INDEX('Input - Gross flows &amp; stocks'!$Z$6:$AH$5999,UsefulSeries!$A763,9)</f>
        <v>78975</v>
      </c>
      <c r="D766" s="30"/>
      <c r="E766" s="30"/>
      <c r="F766" s="30"/>
      <c r="G766" s="30"/>
      <c r="H766" s="30"/>
      <c r="I766" s="30"/>
      <c r="J766" s="30"/>
      <c r="K766" s="30">
        <v>1594.3093272589401</v>
      </c>
      <c r="L766" s="30">
        <v>1866.6301764936491</v>
      </c>
      <c r="M766" s="30">
        <v>79714.348052124231</v>
      </c>
    </row>
    <row r="767" spans="1:13" x14ac:dyDescent="0.35">
      <c r="A767" s="30">
        <f>INDEX('Input - Gross flows &amp; stocks'!$Z$6:$AH$5999,UsefulSeries!$A766,1)</f>
        <v>133675</v>
      </c>
      <c r="B767" s="30">
        <f>INDEX('Input - Gross flows &amp; stocks'!$Z$6:$AH$5999,UsefulSeries!$A766,4)</f>
        <v>2335.6666666666665</v>
      </c>
      <c r="C767" s="30">
        <f>INDEX('Input - Gross flows &amp; stocks'!$Z$6:$AH$5999,UsefulSeries!$A766,7)</f>
        <v>3458.6666666666665</v>
      </c>
      <c r="D767" s="30"/>
      <c r="E767" s="30"/>
      <c r="F767" s="30"/>
      <c r="G767" s="30"/>
      <c r="H767" s="30"/>
      <c r="I767" s="30"/>
      <c r="J767" s="30"/>
      <c r="K767" s="30">
        <f t="array" ref="K767:M769">MMULT(MINVERSE($F$5:$H$7),MMULT(A767:C769,TRANSPOSE(MINVERSE($F$5:$H$7))))</f>
        <v>136894.17583776772</v>
      </c>
      <c r="L767" s="30">
        <v>2162.3479942545728</v>
      </c>
      <c r="M767" s="30">
        <v>1434.443646158323</v>
      </c>
    </row>
    <row r="768" spans="1:13" x14ac:dyDescent="0.35">
      <c r="A768" s="30">
        <f>INDEX('Input - Gross flows &amp; stocks'!$Z$6:$AH$5999,UsefulSeries!$A766,2)</f>
        <v>2205</v>
      </c>
      <c r="B768" s="30">
        <f>INDEX('Input - Gross flows &amp; stocks'!$Z$6:$AH$5999,UsefulSeries!$A766,5)</f>
        <v>8672.6666666666661</v>
      </c>
      <c r="C768" s="30">
        <f>INDEX('Input - Gross flows &amp; stocks'!$Z$6:$AH$5999,UsefulSeries!$A766,8)</f>
        <v>3028.6666666666665</v>
      </c>
      <c r="D768" s="30"/>
      <c r="E768" s="30"/>
      <c r="F768" s="30"/>
      <c r="G768" s="30"/>
      <c r="H768" s="30"/>
      <c r="I768" s="30"/>
      <c r="J768" s="30"/>
      <c r="K768" s="30">
        <v>2011.0058751048221</v>
      </c>
      <c r="L768" s="30">
        <v>11032.566646476387</v>
      </c>
      <c r="M768" s="30">
        <v>2099.2444234286122</v>
      </c>
    </row>
    <row r="769" spans="1:13" x14ac:dyDescent="0.35">
      <c r="A769" s="30">
        <f>INDEX('Input - Gross flows &amp; stocks'!$Z$6:$AH$5999,UsefulSeries!$A766,3)</f>
        <v>3710.3333333333335</v>
      </c>
      <c r="B769" s="30">
        <f>INDEX('Input - Gross flows &amp; stocks'!$Z$6:$AH$5999,UsefulSeries!$A766,6)</f>
        <v>2839.6666666666665</v>
      </c>
      <c r="C769" s="30">
        <f>INDEX('Input - Gross flows &amp; stocks'!$Z$6:$AH$5999,UsefulSeries!$A766,9)</f>
        <v>79011</v>
      </c>
      <c r="D769" s="30"/>
      <c r="E769" s="30"/>
      <c r="F769" s="30"/>
      <c r="G769" s="30"/>
      <c r="H769" s="30"/>
      <c r="I769" s="30"/>
      <c r="J769" s="30"/>
      <c r="K769" s="30">
        <v>1709.8491082771088</v>
      </c>
      <c r="L769" s="30">
        <v>1881.9943532682596</v>
      </c>
      <c r="M769" s="30">
        <v>79739.148012819001</v>
      </c>
    </row>
    <row r="770" spans="1:13" x14ac:dyDescent="0.35">
      <c r="A770" s="30">
        <f>INDEX('Input - Gross flows &amp; stocks'!$Z$6:$AH$5999,UsefulSeries!$A769,1)</f>
        <v>133547</v>
      </c>
      <c r="B770" s="30">
        <f>INDEX('Input - Gross flows &amp; stocks'!$Z$6:$AH$5999,UsefulSeries!$A769,4)</f>
        <v>2375.3333333333335</v>
      </c>
      <c r="C770" s="30">
        <f>INDEX('Input - Gross flows &amp; stocks'!$Z$6:$AH$5999,UsefulSeries!$A769,7)</f>
        <v>3536</v>
      </c>
      <c r="D770" s="30"/>
      <c r="E770" s="30"/>
      <c r="F770" s="30"/>
      <c r="G770" s="30"/>
      <c r="H770" s="30"/>
      <c r="I770" s="30"/>
      <c r="J770" s="30"/>
      <c r="K770" s="30">
        <f t="array" ref="K770:M772">MMULT(MINVERSE($F$5:$H$7),MMULT(A770:C772,TRANSPOSE(MINVERSE($F$5:$H$7))))</f>
        <v>136762.45304454921</v>
      </c>
      <c r="L770" s="30">
        <v>2207.5480158698142</v>
      </c>
      <c r="M770" s="30">
        <v>1510.0843657556138</v>
      </c>
    </row>
    <row r="771" spans="1:13" x14ac:dyDescent="0.35">
      <c r="A771" s="30">
        <f>INDEX('Input - Gross flows &amp; stocks'!$Z$6:$AH$5999,UsefulSeries!$A769,2)</f>
        <v>2150.6666666666665</v>
      </c>
      <c r="B771" s="30">
        <f>INDEX('Input - Gross flows &amp; stocks'!$Z$6:$AH$5999,UsefulSeries!$A769,5)</f>
        <v>8671</v>
      </c>
      <c r="C771" s="30">
        <f>INDEX('Input - Gross flows &amp; stocks'!$Z$6:$AH$5999,UsefulSeries!$A769,8)</f>
        <v>3020</v>
      </c>
      <c r="D771" s="30"/>
      <c r="E771" s="30"/>
      <c r="F771" s="30"/>
      <c r="G771" s="30"/>
      <c r="H771" s="30"/>
      <c r="I771" s="30"/>
      <c r="J771" s="30"/>
      <c r="K771" s="30">
        <v>1948.9440743344469</v>
      </c>
      <c r="L771" s="30">
        <v>11030.375340424731</v>
      </c>
      <c r="M771" s="30">
        <v>2089.751874649342</v>
      </c>
    </row>
    <row r="772" spans="1:13" x14ac:dyDescent="0.35">
      <c r="A772" s="30">
        <f>INDEX('Input - Gross flows &amp; stocks'!$Z$6:$AH$5999,UsefulSeries!$A769,3)</f>
        <v>3797.3333333333335</v>
      </c>
      <c r="B772" s="30">
        <f>INDEX('Input - Gross flows &amp; stocks'!$Z$6:$AH$5999,UsefulSeries!$A769,6)</f>
        <v>2875.3333333333335</v>
      </c>
      <c r="C772" s="30">
        <f>INDEX('Input - Gross flows &amp; stocks'!$Z$6:$AH$5999,UsefulSeries!$A769,9)</f>
        <v>79108.333333333328</v>
      </c>
      <c r="D772" s="30"/>
      <c r="E772" s="30"/>
      <c r="F772" s="30"/>
      <c r="G772" s="30"/>
      <c r="H772" s="30"/>
      <c r="I772" s="30"/>
      <c r="J772" s="30"/>
      <c r="K772" s="30">
        <v>1804.695901514975</v>
      </c>
      <c r="L772" s="30">
        <v>1921.8394005668554</v>
      </c>
      <c r="M772" s="30">
        <v>79833.40623255512</v>
      </c>
    </row>
    <row r="773" spans="1:13" x14ac:dyDescent="0.35">
      <c r="A773" s="30">
        <f>INDEX('Input - Gross flows &amp; stocks'!$Z$6:$AH$5999,UsefulSeries!$A772,1)</f>
        <v>133672.33333333334</v>
      </c>
      <c r="B773" s="30">
        <f>INDEX('Input - Gross flows &amp; stocks'!$Z$6:$AH$5999,UsefulSeries!$A772,4)</f>
        <v>2381.3333333333335</v>
      </c>
      <c r="C773" s="30">
        <f>INDEX('Input - Gross flows &amp; stocks'!$Z$6:$AH$5999,UsefulSeries!$A772,7)</f>
        <v>3515.6666666666665</v>
      </c>
      <c r="D773" s="30"/>
      <c r="E773" s="30"/>
      <c r="F773" s="30"/>
      <c r="G773" s="30"/>
      <c r="H773" s="30"/>
      <c r="I773" s="30"/>
      <c r="J773" s="30"/>
      <c r="K773" s="30">
        <f t="array" ref="K773:M775">MMULT(MINVERSE($F$5:$H$7),MMULT(A773:C775,TRANSPOSE(MINVERSE($F$5:$H$7))))</f>
        <v>136892.71841932021</v>
      </c>
      <c r="L773" s="30">
        <v>2214.9371466588555</v>
      </c>
      <c r="M773" s="30">
        <v>1484.7018048299401</v>
      </c>
    </row>
    <row r="774" spans="1:13" x14ac:dyDescent="0.35">
      <c r="A774" s="30">
        <f>INDEX('Input - Gross flows &amp; stocks'!$Z$6:$AH$5999,UsefulSeries!$A772,2)</f>
        <v>2085.3333333333335</v>
      </c>
      <c r="B774" s="30">
        <f>INDEX('Input - Gross flows &amp; stocks'!$Z$6:$AH$5999,UsefulSeries!$A772,5)</f>
        <v>8654</v>
      </c>
      <c r="C774" s="30">
        <f>INDEX('Input - Gross flows &amp; stocks'!$Z$6:$AH$5999,UsefulSeries!$A772,8)</f>
        <v>3090</v>
      </c>
      <c r="D774" s="30"/>
      <c r="E774" s="30"/>
      <c r="F774" s="30"/>
      <c r="G774" s="30"/>
      <c r="H774" s="30"/>
      <c r="I774" s="30"/>
      <c r="J774" s="30"/>
      <c r="K774" s="30">
        <v>1874.2574893170154</v>
      </c>
      <c r="L774" s="30">
        <v>11008.765033836537</v>
      </c>
      <c r="M774" s="30">
        <v>2171.635564612197</v>
      </c>
    </row>
    <row r="775" spans="1:13" x14ac:dyDescent="0.35">
      <c r="A775" s="30">
        <f>INDEX('Input - Gross flows &amp; stocks'!$Z$6:$AH$5999,UsefulSeries!$A772,3)</f>
        <v>3716.6666666666665</v>
      </c>
      <c r="B775" s="30">
        <f>INDEX('Input - Gross flows &amp; stocks'!$Z$6:$AH$5999,UsefulSeries!$A772,6)</f>
        <v>2822</v>
      </c>
      <c r="C775" s="30">
        <f>INDEX('Input - Gross flows &amp; stocks'!$Z$6:$AH$5999,UsefulSeries!$A772,9)</f>
        <v>79318.666666666672</v>
      </c>
      <c r="D775" s="30"/>
      <c r="E775" s="30"/>
      <c r="F775" s="30"/>
      <c r="G775" s="30"/>
      <c r="H775" s="30"/>
      <c r="I775" s="30"/>
      <c r="J775" s="30"/>
      <c r="K775" s="30">
        <v>1728.265610456453</v>
      </c>
      <c r="L775" s="30">
        <v>1862.5862606084399</v>
      </c>
      <c r="M775" s="30">
        <v>80046.24006132214</v>
      </c>
    </row>
    <row r="776" spans="1:13" x14ac:dyDescent="0.35">
      <c r="A776" s="30">
        <f>INDEX('Input - Gross flows &amp; stocks'!$Z$6:$AH$5999,UsefulSeries!$A775,1)</f>
        <v>133800.66666666666</v>
      </c>
      <c r="B776" s="30">
        <f>INDEX('Input - Gross flows &amp; stocks'!$Z$6:$AH$5999,UsefulSeries!$A775,4)</f>
        <v>2376</v>
      </c>
      <c r="C776" s="30">
        <f>INDEX('Input - Gross flows &amp; stocks'!$Z$6:$AH$5999,UsefulSeries!$A775,7)</f>
        <v>3663</v>
      </c>
      <c r="D776" s="30"/>
      <c r="E776" s="30"/>
      <c r="F776" s="30"/>
      <c r="G776" s="30"/>
      <c r="H776" s="30"/>
      <c r="I776" s="30"/>
      <c r="J776" s="30"/>
      <c r="K776" s="30">
        <f t="array" ref="K776:M778">MMULT(MINVERSE($F$5:$H$7),MMULT(A776:C778,TRANSPOSE(MINVERSE($F$5:$H$7))))</f>
        <v>137022.20394008394</v>
      </c>
      <c r="L776" s="30">
        <v>2209.3528282689267</v>
      </c>
      <c r="M776" s="30">
        <v>1634.9410650432105</v>
      </c>
    </row>
    <row r="777" spans="1:13" x14ac:dyDescent="0.35">
      <c r="A777" s="30">
        <f>INDEX('Input - Gross flows &amp; stocks'!$Z$6:$AH$5999,UsefulSeries!$A775,2)</f>
        <v>2176.3333333333335</v>
      </c>
      <c r="B777" s="30">
        <f>INDEX('Input - Gross flows &amp; stocks'!$Z$6:$AH$5999,UsefulSeries!$A775,5)</f>
        <v>8587</v>
      </c>
      <c r="C777" s="30">
        <f>INDEX('Input - Gross flows &amp; stocks'!$Z$6:$AH$5999,UsefulSeries!$A775,8)</f>
        <v>3064</v>
      </c>
      <c r="D777" s="30"/>
      <c r="E777" s="30"/>
      <c r="F777" s="30"/>
      <c r="G777" s="30"/>
      <c r="H777" s="30"/>
      <c r="I777" s="30"/>
      <c r="J777" s="30"/>
      <c r="K777" s="30">
        <v>1980.1861054249391</v>
      </c>
      <c r="L777" s="30">
        <v>10922.973354051526</v>
      </c>
      <c r="M777" s="30">
        <v>2148.956654433397</v>
      </c>
    </row>
    <row r="778" spans="1:13" x14ac:dyDescent="0.35">
      <c r="A778" s="30">
        <f>INDEX('Input - Gross flows &amp; stocks'!$Z$6:$AH$5999,UsefulSeries!$A775,3)</f>
        <v>3606</v>
      </c>
      <c r="B778" s="30">
        <f>INDEX('Input - Gross flows &amp; stocks'!$Z$6:$AH$5999,UsefulSeries!$A775,6)</f>
        <v>2882.3333333333335</v>
      </c>
      <c r="C778" s="30">
        <f>INDEX('Input - Gross flows &amp; stocks'!$Z$6:$AH$5999,UsefulSeries!$A775,9)</f>
        <v>79292</v>
      </c>
      <c r="D778" s="30"/>
      <c r="E778" s="30"/>
      <c r="F778" s="30"/>
      <c r="G778" s="30"/>
      <c r="H778" s="30"/>
      <c r="I778" s="30"/>
      <c r="J778" s="30"/>
      <c r="K778" s="30">
        <v>1602.6614731591928</v>
      </c>
      <c r="L778" s="30">
        <v>1939.8768320329116</v>
      </c>
      <c r="M778" s="30">
        <v>80014.326865548399</v>
      </c>
    </row>
    <row r="779" spans="1:13" x14ac:dyDescent="0.35">
      <c r="A779" s="30">
        <f>INDEX('Input - Gross flows &amp; stocks'!$Z$6:$AH$5999,UsefulSeries!$A778,1)</f>
        <v>134088.66666666666</v>
      </c>
      <c r="B779" s="30">
        <f>INDEX('Input - Gross flows &amp; stocks'!$Z$6:$AH$5999,UsefulSeries!$A778,4)</f>
        <v>2422</v>
      </c>
      <c r="C779" s="30">
        <f>INDEX('Input - Gross flows &amp; stocks'!$Z$6:$AH$5999,UsefulSeries!$A778,7)</f>
        <v>3597</v>
      </c>
      <c r="D779" s="30"/>
      <c r="E779" s="30"/>
      <c r="F779" s="30"/>
      <c r="G779" s="30"/>
      <c r="H779" s="30"/>
      <c r="I779" s="30"/>
      <c r="J779" s="30"/>
      <c r="K779" s="30">
        <f t="array" ref="K779:M781">MMULT(MINVERSE($F$5:$H$7),MMULT(A779:C781,TRANSPOSE(MINVERSE($F$5:$H$7))))</f>
        <v>137316.71932757818</v>
      </c>
      <c r="L779" s="30">
        <v>2261.2598855173842</v>
      </c>
      <c r="M779" s="30">
        <v>1561.1165120869593</v>
      </c>
    </row>
    <row r="780" spans="1:13" x14ac:dyDescent="0.35">
      <c r="A780" s="30">
        <f>INDEX('Input - Gross flows &amp; stocks'!$Z$6:$AH$5999,UsefulSeries!$A778,2)</f>
        <v>2182.3333333333335</v>
      </c>
      <c r="B780" s="30">
        <f>INDEX('Input - Gross flows &amp; stocks'!$Z$6:$AH$5999,UsefulSeries!$A778,5)</f>
        <v>8619.6666666666661</v>
      </c>
      <c r="C780" s="30">
        <f>INDEX('Input - Gross flows &amp; stocks'!$Z$6:$AH$5999,UsefulSeries!$A778,8)</f>
        <v>2966.6666666666665</v>
      </c>
      <c r="D780" s="30"/>
      <c r="E780" s="30"/>
      <c r="F780" s="30"/>
      <c r="G780" s="30"/>
      <c r="H780" s="30"/>
      <c r="I780" s="30"/>
      <c r="J780" s="30"/>
      <c r="K780" s="30">
        <v>1986.2816783763701</v>
      </c>
      <c r="L780" s="30">
        <v>10965.194184751448</v>
      </c>
      <c r="M780" s="30">
        <v>2033.827666984208</v>
      </c>
    </row>
    <row r="781" spans="1:13" x14ac:dyDescent="0.35">
      <c r="A781" s="30">
        <f>INDEX('Input - Gross flows &amp; stocks'!$Z$6:$AH$5999,UsefulSeries!$A778,3)</f>
        <v>3588.3333333333335</v>
      </c>
      <c r="B781" s="30">
        <f>INDEX('Input - Gross flows &amp; stocks'!$Z$6:$AH$5999,UsefulSeries!$A778,6)</f>
        <v>2800.3333333333335</v>
      </c>
      <c r="C781" s="30">
        <f>INDEX('Input - Gross flows &amp; stocks'!$Z$6:$AH$5999,UsefulSeries!$A778,9)</f>
        <v>79394.666666666672</v>
      </c>
      <c r="D781" s="30"/>
      <c r="E781" s="30"/>
      <c r="F781" s="30"/>
      <c r="G781" s="30"/>
      <c r="H781" s="30"/>
      <c r="I781" s="30"/>
      <c r="J781" s="30"/>
      <c r="K781" s="30">
        <v>1582.2281944095221</v>
      </c>
      <c r="L781" s="30">
        <v>1841.6297372032434</v>
      </c>
      <c r="M781" s="30">
        <v>80139.610539084708</v>
      </c>
    </row>
    <row r="782" spans="1:13" x14ac:dyDescent="0.35">
      <c r="A782" s="30">
        <f>INDEX('Input - Gross flows &amp; stocks'!$Z$6:$AH$5999,UsefulSeries!$A781,1)</f>
        <v>134270.66666666666</v>
      </c>
      <c r="B782" s="30">
        <f>INDEX('Input - Gross flows &amp; stocks'!$Z$6:$AH$5999,UsefulSeries!$A781,4)</f>
        <v>2464.3333333333335</v>
      </c>
      <c r="C782" s="30">
        <f>INDEX('Input - Gross flows &amp; stocks'!$Z$6:$AH$5999,UsefulSeries!$A781,7)</f>
        <v>3672</v>
      </c>
      <c r="D782" s="30"/>
      <c r="E782" s="30"/>
      <c r="F782" s="30"/>
      <c r="G782" s="30"/>
      <c r="H782" s="30"/>
      <c r="I782" s="30"/>
      <c r="J782" s="30"/>
      <c r="K782" s="30">
        <f t="array" ref="K782:M784">MMULT(MINVERSE($F$5:$H$7),MMULT(A782:C784,TRANSPOSE(MINVERSE($F$5:$H$7))))</f>
        <v>137500.74286389819</v>
      </c>
      <c r="L782" s="30">
        <v>2311.4329283755578</v>
      </c>
      <c r="M782" s="30">
        <v>1633.2627046092421</v>
      </c>
    </row>
    <row r="783" spans="1:13" x14ac:dyDescent="0.35">
      <c r="A783" s="30">
        <f>INDEX('Input - Gross flows &amp; stocks'!$Z$6:$AH$5999,UsefulSeries!$A781,2)</f>
        <v>2223.3333333333335</v>
      </c>
      <c r="B783" s="30">
        <f>INDEX('Input - Gross flows &amp; stocks'!$Z$6:$AH$5999,UsefulSeries!$A781,5)</f>
        <v>8520</v>
      </c>
      <c r="C783" s="30">
        <f>INDEX('Input - Gross flows &amp; stocks'!$Z$6:$AH$5999,UsefulSeries!$A781,8)</f>
        <v>2855.3333333333335</v>
      </c>
      <c r="D783" s="30"/>
      <c r="E783" s="30"/>
      <c r="F783" s="30"/>
      <c r="G783" s="30"/>
      <c r="H783" s="30"/>
      <c r="I783" s="30"/>
      <c r="J783" s="30"/>
      <c r="K783" s="30">
        <v>2035.6312536332919</v>
      </c>
      <c r="L783" s="30">
        <v>10838.276807839755</v>
      </c>
      <c r="M783" s="30">
        <v>1918.5580851841248</v>
      </c>
    </row>
    <row r="784" spans="1:13" x14ac:dyDescent="0.35">
      <c r="A784" s="30">
        <f>INDEX('Input - Gross flows &amp; stocks'!$Z$6:$AH$5999,UsefulSeries!$A781,3)</f>
        <v>3646.6666666666665</v>
      </c>
      <c r="B784" s="30">
        <f>INDEX('Input - Gross flows &amp; stocks'!$Z$6:$AH$5999,UsefulSeries!$A781,6)</f>
        <v>2801</v>
      </c>
      <c r="C784" s="30">
        <f>INDEX('Input - Gross flows &amp; stocks'!$Z$6:$AH$5999,UsefulSeries!$A781,9)</f>
        <v>79405.666666666672</v>
      </c>
      <c r="D784" s="30"/>
      <c r="E784" s="30"/>
      <c r="F784" s="30"/>
      <c r="G784" s="30"/>
      <c r="H784" s="30"/>
      <c r="I784" s="30"/>
      <c r="J784" s="30"/>
      <c r="K784" s="30">
        <v>1635.0413777236929</v>
      </c>
      <c r="L784" s="30">
        <v>1853.8910599699423</v>
      </c>
      <c r="M784" s="30">
        <v>80160.423229157954</v>
      </c>
    </row>
    <row r="785" spans="1:13" x14ac:dyDescent="0.35">
      <c r="A785" s="30">
        <f>INDEX('Input - Gross flows &amp; stocks'!$Z$6:$AH$5999,UsefulSeries!$A784,1)</f>
        <v>134522.66666666666</v>
      </c>
      <c r="B785" s="30">
        <f>INDEX('Input - Gross flows &amp; stocks'!$Z$6:$AH$5999,UsefulSeries!$A784,4)</f>
        <v>2497.6666666666665</v>
      </c>
      <c r="C785" s="30">
        <f>INDEX('Input - Gross flows &amp; stocks'!$Z$6:$AH$5999,UsefulSeries!$A784,7)</f>
        <v>3606.3333333333335</v>
      </c>
      <c r="D785" s="30"/>
      <c r="E785" s="30"/>
      <c r="F785" s="30"/>
      <c r="G785" s="30"/>
      <c r="H785" s="30"/>
      <c r="I785" s="30"/>
      <c r="J785" s="30"/>
      <c r="K785" s="30">
        <f t="array" ref="K785:M787">MMULT(MINVERSE($F$5:$H$7),MMULT(A785:C787,TRANSPOSE(MINVERSE($F$5:$H$7))))</f>
        <v>137760.11455293087</v>
      </c>
      <c r="L785" s="30">
        <v>2352.4433391148173</v>
      </c>
      <c r="M785" s="30">
        <v>1560.1378433716047</v>
      </c>
    </row>
    <row r="786" spans="1:13" x14ac:dyDescent="0.35">
      <c r="A786" s="30">
        <f>INDEX('Input - Gross flows &amp; stocks'!$Z$6:$AH$5999,UsefulSeries!$A784,2)</f>
        <v>2118.3333333333335</v>
      </c>
      <c r="B786" s="30">
        <f>INDEX('Input - Gross flows &amp; stocks'!$Z$6:$AH$5999,UsefulSeries!$A784,5)</f>
        <v>8409.6666666666661</v>
      </c>
      <c r="C786" s="30">
        <f>INDEX('Input - Gross flows &amp; stocks'!$Z$6:$AH$5999,UsefulSeries!$A784,8)</f>
        <v>2782.6666666666665</v>
      </c>
      <c r="D786" s="30"/>
      <c r="E786" s="30"/>
      <c r="F786" s="30"/>
      <c r="G786" s="30"/>
      <c r="H786" s="30"/>
      <c r="I786" s="30"/>
      <c r="J786" s="30"/>
      <c r="K786" s="30">
        <v>1917.6185987305228</v>
      </c>
      <c r="L786" s="30">
        <v>10698.321944644897</v>
      </c>
      <c r="M786" s="30">
        <v>1849.9391024252909</v>
      </c>
    </row>
    <row r="787" spans="1:13" x14ac:dyDescent="0.35">
      <c r="A787" s="30">
        <f>INDEX('Input - Gross flows &amp; stocks'!$Z$6:$AH$5999,UsefulSeries!$A784,3)</f>
        <v>3794.6666666666665</v>
      </c>
      <c r="B787" s="30">
        <f>INDEX('Input - Gross flows &amp; stocks'!$Z$6:$AH$5999,UsefulSeries!$A784,6)</f>
        <v>2705.6666666666665</v>
      </c>
      <c r="C787" s="30">
        <f>INDEX('Input - Gross flows &amp; stocks'!$Z$6:$AH$5999,UsefulSeries!$A784,9)</f>
        <v>79611</v>
      </c>
      <c r="D787" s="30"/>
      <c r="E787" s="30"/>
      <c r="F787" s="30"/>
      <c r="G787" s="30"/>
      <c r="H787" s="30"/>
      <c r="I787" s="30"/>
      <c r="J787" s="30"/>
      <c r="K787" s="30">
        <v>1795.71020212545</v>
      </c>
      <c r="L787" s="30">
        <v>1757.3805603019973</v>
      </c>
      <c r="M787" s="30">
        <v>80385.313759328943</v>
      </c>
    </row>
    <row r="788" spans="1:13" x14ac:dyDescent="0.35">
      <c r="A788" s="30">
        <f>INDEX('Input - Gross flows &amp; stocks'!$Z$6:$AH$5999,UsefulSeries!$A787,1)</f>
        <v>134742</v>
      </c>
      <c r="B788" s="30">
        <f>INDEX('Input - Gross flows &amp; stocks'!$Z$6:$AH$5999,UsefulSeries!$A787,4)</f>
        <v>2460</v>
      </c>
      <c r="C788" s="30">
        <f>INDEX('Input - Gross flows &amp; stocks'!$Z$6:$AH$5999,UsefulSeries!$A787,7)</f>
        <v>3562.6666666666665</v>
      </c>
      <c r="D788" s="30"/>
      <c r="E788" s="30"/>
      <c r="F788" s="30"/>
      <c r="G788" s="30"/>
      <c r="H788" s="30"/>
      <c r="I788" s="30"/>
      <c r="J788" s="30"/>
      <c r="K788" s="30">
        <f t="array" ref="K788:M790">MMULT(MINVERSE($F$5:$H$7),MMULT(A788:C790,TRANSPOSE(MINVERSE($F$5:$H$7))))</f>
        <v>137986.77782785331</v>
      </c>
      <c r="L788" s="30">
        <v>2316.002991945275</v>
      </c>
      <c r="M788" s="30">
        <v>1514.5146285473581</v>
      </c>
    </row>
    <row r="789" spans="1:13" x14ac:dyDescent="0.35">
      <c r="A789" s="30">
        <f>INDEX('Input - Gross flows &amp; stocks'!$Z$6:$AH$5999,UsefulSeries!$A787,2)</f>
        <v>2061</v>
      </c>
      <c r="B789" s="30">
        <f>INDEX('Input - Gross flows &amp; stocks'!$Z$6:$AH$5999,UsefulSeries!$A787,5)</f>
        <v>8109.333333333333</v>
      </c>
      <c r="C789" s="30">
        <f>INDEX('Input - Gross flows &amp; stocks'!$Z$6:$AH$5999,UsefulSeries!$A787,8)</f>
        <v>2839</v>
      </c>
      <c r="D789" s="30"/>
      <c r="E789" s="30"/>
      <c r="F789" s="30"/>
      <c r="G789" s="30"/>
      <c r="H789" s="30"/>
      <c r="I789" s="30"/>
      <c r="J789" s="30"/>
      <c r="K789" s="30">
        <v>1858.310486352088</v>
      </c>
      <c r="L789" s="30">
        <v>10315.021030241533</v>
      </c>
      <c r="M789" s="30">
        <v>1950.906712242609</v>
      </c>
    </row>
    <row r="790" spans="1:13" x14ac:dyDescent="0.35">
      <c r="A790" s="30">
        <f>INDEX('Input - Gross flows &amp; stocks'!$Z$6:$AH$5999,UsefulSeries!$A787,3)</f>
        <v>3856</v>
      </c>
      <c r="B790" s="30">
        <f>INDEX('Input - Gross flows &amp; stocks'!$Z$6:$AH$5999,UsefulSeries!$A787,6)</f>
        <v>2757</v>
      </c>
      <c r="C790" s="30">
        <f>INDEX('Input - Gross flows &amp; stocks'!$Z$6:$AH$5999,UsefulSeries!$A787,9)</f>
        <v>79807</v>
      </c>
      <c r="D790" s="30"/>
      <c r="E790" s="30"/>
      <c r="F790" s="30"/>
      <c r="G790" s="30"/>
      <c r="H790" s="30"/>
      <c r="I790" s="30"/>
      <c r="J790" s="30"/>
      <c r="K790" s="30">
        <v>1859.5415601459692</v>
      </c>
      <c r="L790" s="30">
        <v>1852.2043580268758</v>
      </c>
      <c r="M790" s="30">
        <v>80569.07121730948</v>
      </c>
    </row>
    <row r="791" spans="1:13" x14ac:dyDescent="0.35">
      <c r="A791" s="30">
        <f>INDEX('Input - Gross flows &amp; stocks'!$Z$6:$AH$5999,UsefulSeries!$A790,1)</f>
        <v>135240.66666666666</v>
      </c>
      <c r="B791" s="30">
        <f>INDEX('Input - Gross flows &amp; stocks'!$Z$6:$AH$5999,UsefulSeries!$A790,4)</f>
        <v>2403</v>
      </c>
      <c r="C791" s="30">
        <f>INDEX('Input - Gross flows &amp; stocks'!$Z$6:$AH$5999,UsefulSeries!$A790,7)</f>
        <v>3483.6666666666665</v>
      </c>
      <c r="D791" s="30"/>
      <c r="E791" s="30"/>
      <c r="F791" s="30"/>
      <c r="G791" s="30"/>
      <c r="H791" s="30"/>
      <c r="I791" s="30"/>
      <c r="J791" s="30"/>
      <c r="K791" s="30">
        <f t="array" ref="K791:M793">MMULT(MINVERSE($F$5:$H$7),MMULT(A791:C793,TRANSPOSE(MINVERSE($F$5:$H$7))))</f>
        <v>138500.73636889228</v>
      </c>
      <c r="L791" s="30">
        <v>2255.0464808790989</v>
      </c>
      <c r="M791" s="30">
        <v>1429.8510559177819</v>
      </c>
    </row>
    <row r="792" spans="1:13" x14ac:dyDescent="0.35">
      <c r="A792" s="30">
        <f>INDEX('Input - Gross flows &amp; stocks'!$Z$6:$AH$5999,UsefulSeries!$A790,2)</f>
        <v>2013.6666666666667</v>
      </c>
      <c r="B792" s="30">
        <f>INDEX('Input - Gross flows &amp; stocks'!$Z$6:$AH$5999,UsefulSeries!$A790,5)</f>
        <v>7907.666666666667</v>
      </c>
      <c r="C792" s="30">
        <f>INDEX('Input - Gross flows &amp; stocks'!$Z$6:$AH$5999,UsefulSeries!$A790,8)</f>
        <v>2926.6666666666665</v>
      </c>
      <c r="D792" s="30"/>
      <c r="E792" s="30"/>
      <c r="F792" s="30"/>
      <c r="G792" s="30"/>
      <c r="H792" s="30"/>
      <c r="I792" s="30"/>
      <c r="J792" s="30"/>
      <c r="K792" s="30">
        <v>1807.6641861351372</v>
      </c>
      <c r="L792" s="30">
        <v>10057.76202995616</v>
      </c>
      <c r="M792" s="30">
        <v>2074.3359191514501</v>
      </c>
    </row>
    <row r="793" spans="1:13" x14ac:dyDescent="0.35">
      <c r="A793" s="30">
        <f>INDEX('Input - Gross flows &amp; stocks'!$Z$6:$AH$5999,UsefulSeries!$A790,3)</f>
        <v>3812</v>
      </c>
      <c r="B793" s="30">
        <f>INDEX('Input - Gross flows &amp; stocks'!$Z$6:$AH$5999,UsefulSeries!$A790,6)</f>
        <v>2736</v>
      </c>
      <c r="C793" s="30">
        <f>INDEX('Input - Gross flows &amp; stocks'!$Z$6:$AH$5999,UsefulSeries!$A790,9)</f>
        <v>80333.666666666672</v>
      </c>
      <c r="D793" s="30"/>
      <c r="E793" s="30"/>
      <c r="F793" s="30"/>
      <c r="G793" s="30"/>
      <c r="H793" s="30"/>
      <c r="I793" s="30"/>
      <c r="J793" s="30"/>
      <c r="K793" s="30">
        <v>1811.938370892067</v>
      </c>
      <c r="L793" s="30">
        <v>1851.9585587453271</v>
      </c>
      <c r="M793" s="30">
        <v>81096.136241706481</v>
      </c>
    </row>
    <row r="794" spans="1:13" x14ac:dyDescent="0.35">
      <c r="A794" s="30">
        <f>INDEX('Input - Gross flows &amp; stocks'!$Z$6:$AH$5999,UsefulSeries!$A793,1)</f>
        <v>135679.33333333334</v>
      </c>
      <c r="B794" s="30">
        <f>INDEX('Input - Gross flows &amp; stocks'!$Z$6:$AH$5999,UsefulSeries!$A793,4)</f>
        <v>2363.3333333333335</v>
      </c>
      <c r="C794" s="30">
        <f>INDEX('Input - Gross flows &amp; stocks'!$Z$6:$AH$5999,UsefulSeries!$A793,7)</f>
        <v>3475</v>
      </c>
      <c r="D794" s="30"/>
      <c r="E794" s="30"/>
      <c r="F794" s="30"/>
      <c r="G794" s="30"/>
      <c r="H794" s="30"/>
      <c r="I794" s="30"/>
      <c r="J794" s="30"/>
      <c r="K794" s="30">
        <f t="array" ref="K794:M796">MMULT(MINVERSE($F$5:$H$7),MMULT(A794:C796,TRANSPOSE(MINVERSE($F$5:$H$7))))</f>
        <v>138951.61513605379</v>
      </c>
      <c r="L794" s="30">
        <v>2211.8732991251609</v>
      </c>
      <c r="M794" s="30">
        <v>1417.9549470886623</v>
      </c>
    </row>
    <row r="795" spans="1:13" x14ac:dyDescent="0.35">
      <c r="A795" s="30">
        <f>INDEX('Input - Gross flows &amp; stocks'!$Z$6:$AH$5999,UsefulSeries!$A793,2)</f>
        <v>2018.3333333333333</v>
      </c>
      <c r="B795" s="30">
        <f>INDEX('Input - Gross flows &amp; stocks'!$Z$6:$AH$5999,UsefulSeries!$A793,5)</f>
        <v>7779.333333333333</v>
      </c>
      <c r="C795" s="30">
        <f>INDEX('Input - Gross flows &amp; stocks'!$Z$6:$AH$5999,UsefulSeries!$A793,8)</f>
        <v>2930</v>
      </c>
      <c r="D795" s="30"/>
      <c r="E795" s="30"/>
      <c r="F795" s="30"/>
      <c r="G795" s="30"/>
      <c r="H795" s="30"/>
      <c r="I795" s="30"/>
      <c r="J795" s="30"/>
      <c r="K795" s="30">
        <v>1815.4853708629257</v>
      </c>
      <c r="L795" s="30">
        <v>9894.1024466896088</v>
      </c>
      <c r="M795" s="30">
        <v>2092.1770550147353</v>
      </c>
    </row>
    <row r="796" spans="1:13" x14ac:dyDescent="0.35">
      <c r="A796" s="30">
        <f>INDEX('Input - Gross flows &amp; stocks'!$Z$6:$AH$5999,UsefulSeries!$A793,3)</f>
        <v>3719</v>
      </c>
      <c r="B796" s="30">
        <f>INDEX('Input - Gross flows &amp; stocks'!$Z$6:$AH$5999,UsefulSeries!$A793,6)</f>
        <v>2742.6666666666665</v>
      </c>
      <c r="C796" s="30">
        <f>INDEX('Input - Gross flows &amp; stocks'!$Z$6:$AH$5999,UsefulSeries!$A793,9)</f>
        <v>80814.333333333328</v>
      </c>
      <c r="D796" s="30"/>
      <c r="E796" s="30"/>
      <c r="F796" s="30"/>
      <c r="G796" s="30"/>
      <c r="H796" s="30"/>
      <c r="I796" s="30"/>
      <c r="J796" s="30"/>
      <c r="K796" s="30">
        <v>1709.0148994324175</v>
      </c>
      <c r="L796" s="30">
        <v>1874.295956798464</v>
      </c>
      <c r="M796" s="30">
        <v>81583.318588630253</v>
      </c>
    </row>
    <row r="797" spans="1:13" x14ac:dyDescent="0.35">
      <c r="A797" s="30">
        <f>INDEX('Input - Gross flows &amp; stocks'!$Z$6:$AH$5999,UsefulSeries!$A796,1)</f>
        <v>136061</v>
      </c>
      <c r="B797" s="30">
        <f>INDEX('Input - Gross flows &amp; stocks'!$Z$6:$AH$5999,UsefulSeries!$A796,4)</f>
        <v>2314.3333333333335</v>
      </c>
      <c r="C797" s="30">
        <f>INDEX('Input - Gross flows &amp; stocks'!$Z$6:$AH$5999,UsefulSeries!$A796,7)</f>
        <v>3517.6666666666665</v>
      </c>
      <c r="D797" s="30"/>
      <c r="E797" s="30"/>
      <c r="F797" s="30"/>
      <c r="G797" s="30"/>
      <c r="H797" s="30"/>
      <c r="I797" s="30"/>
      <c r="J797" s="30"/>
      <c r="K797" s="30">
        <f t="array" ref="K797:M799">MMULT(MINVERSE($F$5:$H$7),MMULT(A797:C799,TRANSPOSE(MINVERSE($F$5:$H$7))))</f>
        <v>139343.35730244577</v>
      </c>
      <c r="L797" s="30">
        <v>2155.728430210469</v>
      </c>
      <c r="M797" s="30">
        <v>1461.0283362865164</v>
      </c>
    </row>
    <row r="798" spans="1:13" x14ac:dyDescent="0.35">
      <c r="A798" s="30">
        <f>INDEX('Input - Gross flows &amp; stocks'!$Z$6:$AH$5999,UsefulSeries!$A796,2)</f>
        <v>2032</v>
      </c>
      <c r="B798" s="30">
        <f>INDEX('Input - Gross flows &amp; stocks'!$Z$6:$AH$5999,UsefulSeries!$A796,5)</f>
        <v>7758.666666666667</v>
      </c>
      <c r="C798" s="30">
        <f>INDEX('Input - Gross flows &amp; stocks'!$Z$6:$AH$5999,UsefulSeries!$A796,8)</f>
        <v>2921.3333333333335</v>
      </c>
      <c r="D798" s="30"/>
      <c r="E798" s="30"/>
      <c r="F798" s="30"/>
      <c r="G798" s="30"/>
      <c r="H798" s="30"/>
      <c r="I798" s="30"/>
      <c r="J798" s="30"/>
      <c r="K798" s="30">
        <v>1830.8662738723665</v>
      </c>
      <c r="L798" s="30">
        <v>9868.0587602936757</v>
      </c>
      <c r="M798" s="30">
        <v>2083.2735448126627</v>
      </c>
    </row>
    <row r="799" spans="1:13" x14ac:dyDescent="0.35">
      <c r="A799" s="30">
        <f>INDEX('Input - Gross flows &amp; stocks'!$Z$6:$AH$5999,UsefulSeries!$A796,3)</f>
        <v>3722.6666666666665</v>
      </c>
      <c r="B799" s="30">
        <f>INDEX('Input - Gross flows &amp; stocks'!$Z$6:$AH$5999,UsefulSeries!$A796,6)</f>
        <v>2688.6666666666665</v>
      </c>
      <c r="C799" s="30">
        <f>INDEX('Input - Gross flows &amp; stocks'!$Z$6:$AH$5999,UsefulSeries!$A796,9)</f>
        <v>81203</v>
      </c>
      <c r="D799" s="30"/>
      <c r="E799" s="30"/>
      <c r="F799" s="30"/>
      <c r="G799" s="30"/>
      <c r="H799" s="30"/>
      <c r="I799" s="30"/>
      <c r="J799" s="30"/>
      <c r="K799" s="30">
        <v>1706.3980539249933</v>
      </c>
      <c r="L799" s="30">
        <v>1814.6052340432798</v>
      </c>
      <c r="M799" s="30">
        <v>81984.600077579875</v>
      </c>
    </row>
    <row r="800" spans="1:13" x14ac:dyDescent="0.35">
      <c r="A800" s="30">
        <f>INDEX('Input - Gross flows &amp; stocks'!$Z$6:$AH$5999,UsefulSeries!$A799,1)</f>
        <v>136136</v>
      </c>
      <c r="B800" s="30">
        <f>INDEX('Input - Gross flows &amp; stocks'!$Z$6:$AH$5999,UsefulSeries!$A799,4)</f>
        <v>2289.3333333333335</v>
      </c>
      <c r="C800" s="30">
        <f>INDEX('Input - Gross flows &amp; stocks'!$Z$6:$AH$5999,UsefulSeries!$A799,7)</f>
        <v>3563.3333333333335</v>
      </c>
      <c r="D800" s="30"/>
      <c r="E800" s="30"/>
      <c r="F800" s="30"/>
      <c r="G800" s="30"/>
      <c r="H800" s="30"/>
      <c r="I800" s="30"/>
      <c r="J800" s="30"/>
      <c r="K800" s="30">
        <f t="array" ref="K800:M802">MMULT(MINVERSE($F$5:$H$7),MMULT(A800:C802,TRANSPOSE(MINVERSE($F$5:$H$7))))</f>
        <v>139420.60590861397</v>
      </c>
      <c r="L800" s="30">
        <v>2127.4110658418595</v>
      </c>
      <c r="M800" s="30">
        <v>1509.4120105179468</v>
      </c>
    </row>
    <row r="801" spans="1:13" x14ac:dyDescent="0.35">
      <c r="A801" s="30">
        <f>INDEX('Input - Gross flows &amp; stocks'!$Z$6:$AH$5999,UsefulSeries!$A799,2)</f>
        <v>2017</v>
      </c>
      <c r="B801" s="30">
        <f>INDEX('Input - Gross flows &amp; stocks'!$Z$6:$AH$5999,UsefulSeries!$A799,5)</f>
        <v>7731.333333333333</v>
      </c>
      <c r="C801" s="30">
        <f>INDEX('Input - Gross flows &amp; stocks'!$Z$6:$AH$5999,UsefulSeries!$A799,8)</f>
        <v>2911.6666666666665</v>
      </c>
      <c r="D801" s="30"/>
      <c r="E801" s="30"/>
      <c r="F801" s="30"/>
      <c r="G801" s="30"/>
      <c r="H801" s="30"/>
      <c r="I801" s="30"/>
      <c r="J801" s="30"/>
      <c r="K801" s="30">
        <v>1814.111763869769</v>
      </c>
      <c r="L801" s="30">
        <v>9833.2666733909464</v>
      </c>
      <c r="M801" s="30">
        <v>2075.4646032076357</v>
      </c>
    </row>
    <row r="802" spans="1:13" x14ac:dyDescent="0.35">
      <c r="A802" s="30">
        <f>INDEX('Input - Gross flows &amp; stocks'!$Z$6:$AH$5999,UsefulSeries!$A799,3)</f>
        <v>3771.3333333333335</v>
      </c>
      <c r="B802" s="30">
        <f>INDEX('Input - Gross flows &amp; stocks'!$Z$6:$AH$5999,UsefulSeries!$A799,6)</f>
        <v>2703</v>
      </c>
      <c r="C802" s="30">
        <f>INDEX('Input - Gross flows &amp; stocks'!$Z$6:$AH$5999,UsefulSeries!$A799,9)</f>
        <v>81270.333333333328</v>
      </c>
      <c r="D802" s="30"/>
      <c r="E802" s="30"/>
      <c r="F802" s="30"/>
      <c r="G802" s="30"/>
      <c r="H802" s="30"/>
      <c r="I802" s="30"/>
      <c r="J802" s="30"/>
      <c r="K802" s="30">
        <v>1756.2186280236624</v>
      </c>
      <c r="L802" s="30">
        <v>1834.2328160282618</v>
      </c>
      <c r="M802" s="30">
        <v>82051.213306161764</v>
      </c>
    </row>
    <row r="803" spans="1:13" x14ac:dyDescent="0.35">
      <c r="A803" s="30">
        <f>INDEX('Input - Gross flows &amp; stocks'!$Z$6:$AH$5999,UsefulSeries!$A802,1)</f>
        <v>136258.33333333334</v>
      </c>
      <c r="B803" s="30">
        <f>INDEX('Input - Gross flows &amp; stocks'!$Z$6:$AH$5999,UsefulSeries!$A802,4)</f>
        <v>2249.3333333333335</v>
      </c>
      <c r="C803" s="30">
        <f>INDEX('Input - Gross flows &amp; stocks'!$Z$6:$AH$5999,UsefulSeries!$A802,7)</f>
        <v>3595.3333333333335</v>
      </c>
      <c r="D803" s="30"/>
      <c r="E803" s="30"/>
      <c r="F803" s="30"/>
      <c r="G803" s="30"/>
      <c r="H803" s="30"/>
      <c r="I803" s="30"/>
      <c r="J803" s="30"/>
      <c r="K803" s="30">
        <f t="array" ref="K803:M805">MMULT(MINVERSE($F$5:$H$7),MMULT(A803:C805,TRANSPOSE(MINVERSE($F$5:$H$7))))</f>
        <v>139547.17837527615</v>
      </c>
      <c r="L803" s="30">
        <v>2081.4025776873796</v>
      </c>
      <c r="M803" s="30">
        <v>1544.5386770559862</v>
      </c>
    </row>
    <row r="804" spans="1:13" x14ac:dyDescent="0.35">
      <c r="A804" s="30">
        <f>INDEX('Input - Gross flows &amp; stocks'!$Z$6:$AH$5999,UsefulSeries!$A802,2)</f>
        <v>1992.3333333333333</v>
      </c>
      <c r="B804" s="30">
        <f>INDEX('Input - Gross flows &amp; stocks'!$Z$6:$AH$5999,UsefulSeries!$A802,5)</f>
        <v>7731</v>
      </c>
      <c r="C804" s="30">
        <f>INDEX('Input - Gross flows &amp; stocks'!$Z$6:$AH$5999,UsefulSeries!$A802,8)</f>
        <v>2922.3333333333335</v>
      </c>
      <c r="D804" s="30"/>
      <c r="E804" s="30"/>
      <c r="F804" s="30"/>
      <c r="G804" s="30"/>
      <c r="H804" s="30"/>
      <c r="I804" s="30"/>
      <c r="J804" s="30"/>
      <c r="K804" s="30">
        <v>1785.5643310710632</v>
      </c>
      <c r="L804" s="30">
        <v>9833.0033035086508</v>
      </c>
      <c r="M804" s="30">
        <v>2087.6022735135393</v>
      </c>
    </row>
    <row r="805" spans="1:13" x14ac:dyDescent="0.35">
      <c r="A805" s="30">
        <f>INDEX('Input - Gross flows &amp; stocks'!$Z$6:$AH$5999,UsefulSeries!$A802,3)</f>
        <v>3782.3333333333335</v>
      </c>
      <c r="B805" s="30">
        <f>INDEX('Input - Gross flows &amp; stocks'!$Z$6:$AH$5999,UsefulSeries!$A802,6)</f>
        <v>2689</v>
      </c>
      <c r="C805" s="30">
        <f>INDEX('Input - Gross flows &amp; stocks'!$Z$6:$AH$5999,UsefulSeries!$A802,9)</f>
        <v>81349.333333333328</v>
      </c>
      <c r="D805" s="30"/>
      <c r="E805" s="30"/>
      <c r="F805" s="30"/>
      <c r="G805" s="30"/>
      <c r="H805" s="30"/>
      <c r="I805" s="30"/>
      <c r="J805" s="30"/>
      <c r="K805" s="30">
        <v>1768.7685514242598</v>
      </c>
      <c r="L805" s="30">
        <v>1818.5130468610121</v>
      </c>
      <c r="M805" s="30">
        <v>82131.388264552268</v>
      </c>
    </row>
    <row r="806" spans="1:13" x14ac:dyDescent="0.35">
      <c r="A806" s="30">
        <f>INDEX('Input - Gross flows &amp; stocks'!$Z$6:$AH$5999,UsefulSeries!$A805,1)</f>
        <v>136331.33333333334</v>
      </c>
      <c r="B806" s="30">
        <f>INDEX('Input - Gross flows &amp; stocks'!$Z$6:$AH$5999,UsefulSeries!$A805,4)</f>
        <v>2260.3333333333335</v>
      </c>
      <c r="C806" s="30">
        <f>INDEX('Input - Gross flows &amp; stocks'!$Z$6:$AH$5999,UsefulSeries!$A805,7)</f>
        <v>3645.3333333333335</v>
      </c>
      <c r="D806" s="30"/>
      <c r="E806" s="30"/>
      <c r="F806" s="30"/>
      <c r="G806" s="30"/>
      <c r="H806" s="30"/>
      <c r="I806" s="30"/>
      <c r="J806" s="30"/>
      <c r="K806" s="30">
        <f t="array" ref="K806:M808">MMULT(MINVERSE($F$5:$H$7),MMULT(A806:C808,TRANSPOSE(MINVERSE($F$5:$H$7))))</f>
        <v>139620.72195273085</v>
      </c>
      <c r="L806" s="30">
        <v>2094.0162705155153</v>
      </c>
      <c r="M806" s="30">
        <v>1593.8236716753631</v>
      </c>
    </row>
    <row r="807" spans="1:13" x14ac:dyDescent="0.35">
      <c r="A807" s="30">
        <f>INDEX('Input - Gross flows &amp; stocks'!$Z$6:$AH$5999,UsefulSeries!$A805,2)</f>
        <v>2034</v>
      </c>
      <c r="B807" s="30">
        <f>INDEX('Input - Gross flows &amp; stocks'!$Z$6:$AH$5999,UsefulSeries!$A805,5)</f>
        <v>7718</v>
      </c>
      <c r="C807" s="30">
        <f>INDEX('Input - Gross flows &amp; stocks'!$Z$6:$AH$5999,UsefulSeries!$A805,8)</f>
        <v>2903</v>
      </c>
      <c r="D807" s="30"/>
      <c r="E807" s="30"/>
      <c r="F807" s="30"/>
      <c r="G807" s="30"/>
      <c r="H807" s="30"/>
      <c r="I807" s="30"/>
      <c r="J807" s="30"/>
      <c r="K807" s="30">
        <v>1833.5588161303583</v>
      </c>
      <c r="L807" s="30">
        <v>9816.3969571340403</v>
      </c>
      <c r="M807" s="30">
        <v>2066.4673172166504</v>
      </c>
    </row>
    <row r="808" spans="1:13" x14ac:dyDescent="0.35">
      <c r="A808" s="30">
        <f>INDEX('Input - Gross flows &amp; stocks'!$Z$6:$AH$5999,UsefulSeries!$A805,3)</f>
        <v>3760</v>
      </c>
      <c r="B808" s="30">
        <f>INDEX('Input - Gross flows &amp; stocks'!$Z$6:$AH$5999,UsefulSeries!$A805,6)</f>
        <v>2682.3333333333335</v>
      </c>
      <c r="C808" s="30">
        <f>INDEX('Input - Gross flows &amp; stocks'!$Z$6:$AH$5999,UsefulSeries!$A805,9)</f>
        <v>81385</v>
      </c>
      <c r="D808" s="30"/>
      <c r="E808" s="30"/>
      <c r="F808" s="30"/>
      <c r="G808" s="30"/>
      <c r="H808" s="30"/>
      <c r="I808" s="30"/>
      <c r="J808" s="30"/>
      <c r="K808" s="30">
        <v>1740.570177734038</v>
      </c>
      <c r="L808" s="30">
        <v>1812.3132280147245</v>
      </c>
      <c r="M808" s="30">
        <v>82170.113887258718</v>
      </c>
    </row>
    <row r="809" spans="1:13" x14ac:dyDescent="0.35">
      <c r="A809" s="30">
        <f>INDEX('Input - Gross flows &amp; stocks'!$Z$6:$AH$5999,UsefulSeries!$A808,1)</f>
        <v>136290</v>
      </c>
      <c r="B809" s="30">
        <f>INDEX('Input - Gross flows &amp; stocks'!$Z$6:$AH$5999,UsefulSeries!$A808,4)</f>
        <v>2253</v>
      </c>
      <c r="C809" s="30">
        <f>INDEX('Input - Gross flows &amp; stocks'!$Z$6:$AH$5999,UsefulSeries!$A808,7)</f>
        <v>3719</v>
      </c>
      <c r="D809" s="30"/>
      <c r="E809" s="30"/>
      <c r="F809" s="30"/>
      <c r="G809" s="30"/>
      <c r="H809" s="30"/>
      <c r="I809" s="30"/>
      <c r="J809" s="30"/>
      <c r="K809" s="30">
        <f t="array" ref="K809:M811">MMULT(MINVERSE($F$5:$H$7),MMULT(A809:C811,TRANSPOSE(MINVERSE($F$5:$H$7))))</f>
        <v>139576.66157398539</v>
      </c>
      <c r="L809" s="30">
        <v>2086.232465233024</v>
      </c>
      <c r="M809" s="30">
        <v>1671.1196018331784</v>
      </c>
    </row>
    <row r="810" spans="1:13" x14ac:dyDescent="0.35">
      <c r="A810" s="30">
        <f>INDEX('Input - Gross flows &amp; stocks'!$Z$6:$AH$5999,UsefulSeries!$A808,2)</f>
        <v>2072</v>
      </c>
      <c r="B810" s="30">
        <f>INDEX('Input - Gross flows &amp; stocks'!$Z$6:$AH$5999,UsefulSeries!$A808,5)</f>
        <v>7672</v>
      </c>
      <c r="C810" s="30">
        <f>INDEX('Input - Gross flows &amp; stocks'!$Z$6:$AH$5999,UsefulSeries!$A808,8)</f>
        <v>2851</v>
      </c>
      <c r="D810" s="30"/>
      <c r="E810" s="30"/>
      <c r="F810" s="30"/>
      <c r="G810" s="30"/>
      <c r="H810" s="30"/>
      <c r="I810" s="30"/>
      <c r="J810" s="30"/>
      <c r="K810" s="30">
        <v>1878.0886389680838</v>
      </c>
      <c r="L810" s="30">
        <v>9757.6174485423708</v>
      </c>
      <c r="M810" s="30">
        <v>2012.1645473119247</v>
      </c>
    </row>
    <row r="811" spans="1:13" x14ac:dyDescent="0.35">
      <c r="A811" s="30">
        <f>INDEX('Input - Gross flows &amp; stocks'!$Z$6:$AH$5999,UsefulSeries!$A808,3)</f>
        <v>3884.6666666666665</v>
      </c>
      <c r="B811" s="30">
        <f>INDEX('Input - Gross flows &amp; stocks'!$Z$6:$AH$5999,UsefulSeries!$A808,6)</f>
        <v>2742.6666666666665</v>
      </c>
      <c r="C811" s="30">
        <f>INDEX('Input - Gross flows &amp; stocks'!$Z$6:$AH$5999,UsefulSeries!$A808,9)</f>
        <v>81424.666666666672</v>
      </c>
      <c r="D811" s="30"/>
      <c r="E811" s="30"/>
      <c r="F811" s="30"/>
      <c r="G811" s="30"/>
      <c r="H811" s="30"/>
      <c r="I811" s="30"/>
      <c r="J811" s="30"/>
      <c r="K811" s="30">
        <v>1862.4811168923538</v>
      </c>
      <c r="L811" s="30">
        <v>1886.3344794613411</v>
      </c>
      <c r="M811" s="30">
        <v>82206.963856502829</v>
      </c>
    </row>
    <row r="812" spans="1:13" x14ac:dyDescent="0.35">
      <c r="A812" s="30">
        <f>INDEX('Input - Gross flows &amp; stocks'!$Z$6:$AH$5999,UsefulSeries!$A811,1)</f>
        <v>136410.66666666666</v>
      </c>
      <c r="B812" s="30">
        <f>INDEX('Input - Gross flows &amp; stocks'!$Z$6:$AH$5999,UsefulSeries!$A811,4)</f>
        <v>2296.3333333333335</v>
      </c>
      <c r="C812" s="30">
        <f>INDEX('Input - Gross flows &amp; stocks'!$Z$6:$AH$5999,UsefulSeries!$A811,7)</f>
        <v>3772</v>
      </c>
      <c r="D812" s="30"/>
      <c r="E812" s="30"/>
      <c r="F812" s="30"/>
      <c r="G812" s="30"/>
      <c r="H812" s="30"/>
      <c r="I812" s="30"/>
      <c r="J812" s="30"/>
      <c r="K812" s="30">
        <f t="array" ref="K812:M814">MMULT(MINVERSE($F$5:$H$7),MMULT(A812:C814,TRANSPOSE(MINVERSE($F$5:$H$7))))</f>
        <v>139700.05357032377</v>
      </c>
      <c r="L812" s="30">
        <v>2138.7008546794386</v>
      </c>
      <c r="M812" s="30">
        <v>1717.9986162272735</v>
      </c>
    </row>
    <row r="813" spans="1:13" x14ac:dyDescent="0.35">
      <c r="A813" s="30">
        <f>INDEX('Input - Gross flows &amp; stocks'!$Z$6:$AH$5999,UsefulSeries!$A811,2)</f>
        <v>2043</v>
      </c>
      <c r="B813" s="30">
        <f>INDEX('Input - Gross flows &amp; stocks'!$Z$6:$AH$5999,UsefulSeries!$A811,5)</f>
        <v>7522</v>
      </c>
      <c r="C813" s="30">
        <f>INDEX('Input - Gross flows &amp; stocks'!$Z$6:$AH$5999,UsefulSeries!$A811,8)</f>
        <v>2849</v>
      </c>
      <c r="D813" s="30"/>
      <c r="E813" s="30"/>
      <c r="F813" s="30"/>
      <c r="G813" s="30"/>
      <c r="H813" s="30"/>
      <c r="I813" s="30"/>
      <c r="J813" s="30"/>
      <c r="K813" s="30">
        <v>1848.5304117773082</v>
      </c>
      <c r="L813" s="30">
        <v>9566.0719241415154</v>
      </c>
      <c r="M813" s="30">
        <v>2027.8563435070157</v>
      </c>
    </row>
    <row r="814" spans="1:13" x14ac:dyDescent="0.35">
      <c r="A814" s="30">
        <f>INDEX('Input - Gross flows &amp; stocks'!$Z$6:$AH$5999,UsefulSeries!$A811,3)</f>
        <v>3817.6666666666665</v>
      </c>
      <c r="B814" s="30">
        <f>INDEX('Input - Gross flows &amp; stocks'!$Z$6:$AH$5999,UsefulSeries!$A811,6)</f>
        <v>2789.6666666666665</v>
      </c>
      <c r="C814" s="30">
        <f>INDEX('Input - Gross flows &amp; stocks'!$Z$6:$AH$5999,UsefulSeries!$A811,9)</f>
        <v>81608.666666666672</v>
      </c>
      <c r="D814" s="30"/>
      <c r="E814" s="30"/>
      <c r="F814" s="30"/>
      <c r="G814" s="30"/>
      <c r="H814" s="30"/>
      <c r="I814" s="30"/>
      <c r="J814" s="30"/>
      <c r="K814" s="30">
        <v>1793.719178368362</v>
      </c>
      <c r="L814" s="30">
        <v>1957.2030999346625</v>
      </c>
      <c r="M814" s="30">
        <v>82387.554509660244</v>
      </c>
    </row>
    <row r="815" spans="1:13" x14ac:dyDescent="0.35">
      <c r="A815" s="30">
        <f>INDEX('Input - Gross flows &amp; stocks'!$Z$6:$AH$5999,UsefulSeries!$A814,1)</f>
        <v>136750.33333333334</v>
      </c>
      <c r="B815" s="30">
        <f>INDEX('Input - Gross flows &amp; stocks'!$Z$6:$AH$5999,UsefulSeries!$A814,4)</f>
        <v>2322.3333333333335</v>
      </c>
      <c r="C815" s="30">
        <f>INDEX('Input - Gross flows &amp; stocks'!$Z$6:$AH$5999,UsefulSeries!$A814,7)</f>
        <v>3759.3333333333335</v>
      </c>
      <c r="D815" s="30"/>
      <c r="E815" s="30"/>
      <c r="F815" s="30"/>
      <c r="G815" s="30"/>
      <c r="H815" s="30"/>
      <c r="I815" s="30"/>
      <c r="J815" s="30"/>
      <c r="K815" s="30">
        <f t="array" ref="K815:M817">MMULT(MINVERSE($F$5:$H$7),MMULT(A815:C817,TRANSPOSE(MINVERSE($F$5:$H$7))))</f>
        <v>140049.000085181</v>
      </c>
      <c r="L815" s="30">
        <v>2173.1278303096328</v>
      </c>
      <c r="M815" s="30">
        <v>1695.4580842530527</v>
      </c>
    </row>
    <row r="816" spans="1:13" x14ac:dyDescent="0.35">
      <c r="A816" s="30">
        <f>INDEX('Input - Gross flows &amp; stocks'!$Z$6:$AH$5999,UsefulSeries!$A814,2)</f>
        <v>1993.3333333333333</v>
      </c>
      <c r="B816" s="30">
        <f>INDEX('Input - Gross flows &amp; stocks'!$Z$6:$AH$5999,UsefulSeries!$A814,5)</f>
        <v>7296</v>
      </c>
      <c r="C816" s="30">
        <f>INDEX('Input - Gross flows &amp; stocks'!$Z$6:$AH$5999,UsefulSeries!$A814,8)</f>
        <v>2950.3333333333335</v>
      </c>
      <c r="D816" s="30"/>
      <c r="E816" s="30"/>
      <c r="F816" s="30"/>
      <c r="G816" s="30"/>
      <c r="H816" s="30"/>
      <c r="I816" s="30"/>
      <c r="J816" s="30"/>
      <c r="K816" s="30">
        <v>1796.0899691828656</v>
      </c>
      <c r="L816" s="30">
        <v>9277.3944132387442</v>
      </c>
      <c r="M816" s="30">
        <v>2171.1545686360114</v>
      </c>
    </row>
    <row r="817" spans="1:13" x14ac:dyDescent="0.35">
      <c r="A817" s="30">
        <f>INDEX('Input - Gross flows &amp; stocks'!$Z$6:$AH$5999,UsefulSeries!$A814,3)</f>
        <v>3761.3333333333335</v>
      </c>
      <c r="B817" s="30">
        <f>INDEX('Input - Gross flows &amp; stocks'!$Z$6:$AH$5999,UsefulSeries!$A814,6)</f>
        <v>2805.6666666666665</v>
      </c>
      <c r="C817" s="30">
        <f>INDEX('Input - Gross flows &amp; stocks'!$Z$6:$AH$5999,UsefulSeries!$A814,9)</f>
        <v>81709.666666666672</v>
      </c>
      <c r="D817" s="30"/>
      <c r="E817" s="30"/>
      <c r="F817" s="30"/>
      <c r="G817" s="30"/>
      <c r="H817" s="30"/>
      <c r="I817" s="30"/>
      <c r="J817" s="30"/>
      <c r="K817" s="30">
        <v>1736.7836025866511</v>
      </c>
      <c r="L817" s="30">
        <v>2002.5415285504996</v>
      </c>
      <c r="M817" s="30">
        <v>82475.531796870549</v>
      </c>
    </row>
    <row r="818" spans="1:13" x14ac:dyDescent="0.35">
      <c r="A818" s="30">
        <f>INDEX('Input - Gross flows &amp; stocks'!$Z$6:$AH$5999,UsefulSeries!$A817,1)</f>
        <v>137162.33333333334</v>
      </c>
      <c r="B818" s="30">
        <f>INDEX('Input - Gross flows &amp; stocks'!$Z$6:$AH$5999,UsefulSeries!$A817,4)</f>
        <v>2310.6666666666665</v>
      </c>
      <c r="C818" s="30">
        <f>INDEX('Input - Gross flows &amp; stocks'!$Z$6:$AH$5999,UsefulSeries!$A817,7)</f>
        <v>3722</v>
      </c>
      <c r="D818" s="30"/>
      <c r="E818" s="30"/>
      <c r="F818" s="30"/>
      <c r="G818" s="30"/>
      <c r="H818" s="30"/>
      <c r="I818" s="30"/>
      <c r="J818" s="30"/>
      <c r="K818" s="30">
        <f t="array" ref="K818:M820">MMULT(MINVERSE($F$5:$H$7),MMULT(A818:C820,TRANSPOSE(MINVERSE($F$5:$H$7))))</f>
        <v>140472.44436344807</v>
      </c>
      <c r="L818" s="30">
        <v>2162.6913885611571</v>
      </c>
      <c r="M818" s="30">
        <v>1653.374977531379</v>
      </c>
    </row>
    <row r="819" spans="1:13" x14ac:dyDescent="0.35">
      <c r="A819" s="30">
        <f>INDEX('Input - Gross flows &amp; stocks'!$Z$6:$AH$5999,UsefulSeries!$A817,2)</f>
        <v>1959.3333333333333</v>
      </c>
      <c r="B819" s="30">
        <f>INDEX('Input - Gross flows &amp; stocks'!$Z$6:$AH$5999,UsefulSeries!$A817,5)</f>
        <v>7149.333333333333</v>
      </c>
      <c r="C819" s="30">
        <f>INDEX('Input - Gross flows &amp; stocks'!$Z$6:$AH$5999,UsefulSeries!$A817,8)</f>
        <v>2971.3333333333335</v>
      </c>
      <c r="D819" s="30"/>
      <c r="E819" s="30"/>
      <c r="F819" s="30"/>
      <c r="G819" s="30"/>
      <c r="H819" s="30"/>
      <c r="I819" s="30"/>
      <c r="J819" s="30"/>
      <c r="K819" s="30">
        <v>1759.7847964109519</v>
      </c>
      <c r="L819" s="30">
        <v>9090.3899370366289</v>
      </c>
      <c r="M819" s="30">
        <v>2213.3688295048028</v>
      </c>
    </row>
    <row r="820" spans="1:13" x14ac:dyDescent="0.35">
      <c r="A820" s="30">
        <f>INDEX('Input - Gross flows &amp; stocks'!$Z$6:$AH$5999,UsefulSeries!$A817,3)</f>
        <v>3757.6666666666665</v>
      </c>
      <c r="B820" s="30">
        <f>INDEX('Input - Gross flows &amp; stocks'!$Z$6:$AH$5999,UsefulSeries!$A817,6)</f>
        <v>2788.6666666666665</v>
      </c>
      <c r="C820" s="30">
        <f>INDEX('Input - Gross flows &amp; stocks'!$Z$6:$AH$5999,UsefulSeries!$A817,9)</f>
        <v>81737</v>
      </c>
      <c r="D820" s="30"/>
      <c r="E820" s="30"/>
      <c r="F820" s="30"/>
      <c r="G820" s="30"/>
      <c r="H820" s="30"/>
      <c r="I820" s="30"/>
      <c r="J820" s="30"/>
      <c r="K820" s="30">
        <v>1732.3552942227618</v>
      </c>
      <c r="L820" s="30">
        <v>2001.1577632905241</v>
      </c>
      <c r="M820" s="30">
        <v>82501.589888120929</v>
      </c>
    </row>
    <row r="821" spans="1:13" x14ac:dyDescent="0.35">
      <c r="A821" s="30">
        <f>INDEX('Input - Gross flows &amp; stocks'!$Z$6:$AH$5999,UsefulSeries!$A820,1)</f>
        <v>137337</v>
      </c>
      <c r="B821" s="30">
        <f>INDEX('Input - Gross flows &amp; stocks'!$Z$6:$AH$5999,UsefulSeries!$A820,4)</f>
        <v>2232.6666666666665</v>
      </c>
      <c r="C821" s="30">
        <f>INDEX('Input - Gross flows &amp; stocks'!$Z$6:$AH$5999,UsefulSeries!$A820,7)</f>
        <v>3711.6666666666665</v>
      </c>
      <c r="D821" s="30"/>
      <c r="E821" s="30"/>
      <c r="F821" s="30"/>
      <c r="G821" s="30"/>
      <c r="H821" s="30"/>
      <c r="I821" s="30"/>
      <c r="J821" s="30"/>
      <c r="K821" s="30">
        <f t="array" ref="K821:M823">MMULT(MINVERSE($F$5:$H$7),MMULT(A821:C823,TRANSPOSE(MINVERSE($F$5:$H$7))))</f>
        <v>140650.86253901006</v>
      </c>
      <c r="L821" s="30">
        <v>2074.2177728730026</v>
      </c>
      <c r="M821" s="30">
        <v>1649.3826867676205</v>
      </c>
    </row>
    <row r="822" spans="1:13" x14ac:dyDescent="0.35">
      <c r="A822" s="30">
        <f>INDEX('Input - Gross flows &amp; stocks'!$Z$6:$AH$5999,UsefulSeries!$A820,2)</f>
        <v>2045.3333333333333</v>
      </c>
      <c r="B822" s="30">
        <f>INDEX('Input - Gross flows &amp; stocks'!$Z$6:$AH$5999,UsefulSeries!$A820,5)</f>
        <v>7116.666666666667</v>
      </c>
      <c r="C822" s="30">
        <f>INDEX('Input - Gross flows &amp; stocks'!$Z$6:$AH$5999,UsefulSeries!$A820,8)</f>
        <v>2972.6666666666665</v>
      </c>
      <c r="D822" s="30"/>
      <c r="E822" s="30"/>
      <c r="F822" s="30"/>
      <c r="G822" s="30"/>
      <c r="H822" s="30"/>
      <c r="I822" s="30"/>
      <c r="J822" s="30"/>
      <c r="K822" s="30">
        <v>1858.2240728487025</v>
      </c>
      <c r="L822" s="30">
        <v>9048.8615771368313</v>
      </c>
      <c r="M822" s="30">
        <v>2217.8343211774991</v>
      </c>
    </row>
    <row r="823" spans="1:13" x14ac:dyDescent="0.35">
      <c r="A823" s="30">
        <f>INDEX('Input - Gross flows &amp; stocks'!$Z$6:$AH$5999,UsefulSeries!$A820,3)</f>
        <v>3852.3333333333335</v>
      </c>
      <c r="B823" s="30">
        <f>INDEX('Input - Gross flows &amp; stocks'!$Z$6:$AH$5999,UsefulSeries!$A820,6)</f>
        <v>2744.3333333333335</v>
      </c>
      <c r="C823" s="30">
        <f>INDEX('Input - Gross flows &amp; stocks'!$Z$6:$AH$5999,UsefulSeries!$A820,9)</f>
        <v>81748</v>
      </c>
      <c r="D823" s="30"/>
      <c r="E823" s="30"/>
      <c r="F823" s="30"/>
      <c r="G823" s="30"/>
      <c r="H823" s="30"/>
      <c r="I823" s="30"/>
      <c r="J823" s="30"/>
      <c r="K823" s="30">
        <v>1818.5601752061032</v>
      </c>
      <c r="L823" s="30">
        <v>1955.3607657700941</v>
      </c>
      <c r="M823" s="30">
        <v>82516.23156034667</v>
      </c>
    </row>
    <row r="824" spans="1:13" x14ac:dyDescent="0.35">
      <c r="A824" s="30">
        <f>INDEX('Input - Gross flows &amp; stocks'!$Z$6:$AH$5999,UsefulSeries!$A823,1)</f>
        <v>137391</v>
      </c>
      <c r="B824" s="30">
        <f>INDEX('Input - Gross flows &amp; stocks'!$Z$6:$AH$5999,UsefulSeries!$A823,4)</f>
        <v>2204.6666666666665</v>
      </c>
      <c r="C824" s="30">
        <f>INDEX('Input - Gross flows &amp; stocks'!$Z$6:$AH$5999,UsefulSeries!$A823,7)</f>
        <v>3641.6666666666665</v>
      </c>
      <c r="D824" s="30"/>
      <c r="E824" s="30"/>
      <c r="F824" s="30"/>
      <c r="G824" s="30"/>
      <c r="H824" s="30"/>
      <c r="I824" s="30"/>
      <c r="J824" s="30"/>
      <c r="K824" s="30">
        <f t="array" ref="K824:M826">MMULT(MINVERSE($F$5:$H$7),MMULT(A824:C826,TRANSPOSE(MINVERSE($F$5:$H$7))))</f>
        <v>140706.22675209187</v>
      </c>
      <c r="L824" s="30">
        <v>2039.265601266517</v>
      </c>
      <c r="M824" s="30">
        <v>1581.8020285510461</v>
      </c>
    </row>
    <row r="825" spans="1:13" x14ac:dyDescent="0.35">
      <c r="A825" s="30">
        <f>INDEX('Input - Gross flows &amp; stocks'!$Z$6:$AH$5999,UsefulSeries!$A823,2)</f>
        <v>2095</v>
      </c>
      <c r="B825" s="30">
        <f>INDEX('Input - Gross flows &amp; stocks'!$Z$6:$AH$5999,UsefulSeries!$A823,5)</f>
        <v>7258</v>
      </c>
      <c r="C825" s="30">
        <f>INDEX('Input - Gross flows &amp; stocks'!$Z$6:$AH$5999,UsefulSeries!$A823,8)</f>
        <v>2870</v>
      </c>
      <c r="D825" s="30"/>
      <c r="E825" s="30"/>
      <c r="F825" s="30"/>
      <c r="G825" s="30"/>
      <c r="H825" s="30"/>
      <c r="I825" s="30"/>
      <c r="J825" s="30"/>
      <c r="K825" s="30">
        <v>1912.1360958551818</v>
      </c>
      <c r="L825" s="30">
        <v>9229.7122665048046</v>
      </c>
      <c r="M825" s="30">
        <v>2082.4468332390279</v>
      </c>
    </row>
    <row r="826" spans="1:13" x14ac:dyDescent="0.35">
      <c r="A826" s="30">
        <f>INDEX('Input - Gross flows &amp; stocks'!$Z$6:$AH$5999,UsefulSeries!$A823,3)</f>
        <v>3838.6666666666665</v>
      </c>
      <c r="B826" s="30">
        <f>INDEX('Input - Gross flows &amp; stocks'!$Z$6:$AH$5999,UsefulSeries!$A823,6)</f>
        <v>2684</v>
      </c>
      <c r="C826" s="30">
        <f>INDEX('Input - Gross flows &amp; stocks'!$Z$6:$AH$5999,UsefulSeries!$A823,9)</f>
        <v>81970</v>
      </c>
      <c r="D826" s="30"/>
      <c r="E826" s="30"/>
      <c r="F826" s="30"/>
      <c r="G826" s="30"/>
      <c r="H826" s="30"/>
      <c r="I826" s="30"/>
      <c r="J826" s="30"/>
      <c r="K826" s="30">
        <v>1799.0321593773938</v>
      </c>
      <c r="L826" s="30">
        <v>1868.9749787318383</v>
      </c>
      <c r="M826" s="30">
        <v>82762.276346258965</v>
      </c>
    </row>
    <row r="827" spans="1:13" x14ac:dyDescent="0.35">
      <c r="A827" s="30">
        <f>INDEX('Input - Gross flows &amp; stocks'!$Z$6:$AH$5999,UsefulSeries!$A826,1)</f>
        <v>137363.33333333334</v>
      </c>
      <c r="B827" s="30">
        <f>INDEX('Input - Gross flows &amp; stocks'!$Z$6:$AH$5999,UsefulSeries!$A826,4)</f>
        <v>2246</v>
      </c>
      <c r="C827" s="30">
        <f>INDEX('Input - Gross flows &amp; stocks'!$Z$6:$AH$5999,UsefulSeries!$A826,7)</f>
        <v>3622.3333333333335</v>
      </c>
      <c r="D827" s="30"/>
      <c r="E827" s="30"/>
      <c r="F827" s="30"/>
      <c r="G827" s="30"/>
      <c r="H827" s="30"/>
      <c r="I827" s="30"/>
      <c r="J827" s="30"/>
      <c r="K827" s="30">
        <f t="array" ref="K827:M829">MMULT(MINVERSE($F$5:$H$7),MMULT(A827:C829,TRANSPOSE(MINVERSE($F$5:$H$7))))</f>
        <v>140677.87411279359</v>
      </c>
      <c r="L827" s="30">
        <v>2085.2012037211366</v>
      </c>
      <c r="M827" s="30">
        <v>1557.5318117156298</v>
      </c>
    </row>
    <row r="828" spans="1:13" x14ac:dyDescent="0.35">
      <c r="A828" s="30">
        <f>INDEX('Input - Gross flows &amp; stocks'!$Z$6:$AH$5999,UsefulSeries!$A826,2)</f>
        <v>2055.6666666666665</v>
      </c>
      <c r="B828" s="30">
        <f>INDEX('Input - Gross flows &amp; stocks'!$Z$6:$AH$5999,UsefulSeries!$A826,5)</f>
        <v>7320.666666666667</v>
      </c>
      <c r="C828" s="30">
        <f>INDEX('Input - Gross flows &amp; stocks'!$Z$6:$AH$5999,UsefulSeries!$A826,8)</f>
        <v>2833</v>
      </c>
      <c r="D828" s="30"/>
      <c r="E828" s="30"/>
      <c r="F828" s="30"/>
      <c r="G828" s="30"/>
      <c r="H828" s="30"/>
      <c r="I828" s="30"/>
      <c r="J828" s="30"/>
      <c r="K828" s="30">
        <v>1865.8725252236507</v>
      </c>
      <c r="L828" s="30">
        <v>9309.8257633415033</v>
      </c>
      <c r="M828" s="30">
        <v>2032.359403178938</v>
      </c>
    </row>
    <row r="829" spans="1:13" x14ac:dyDescent="0.35">
      <c r="A829" s="30">
        <f>INDEX('Input - Gross flows &amp; stocks'!$Z$6:$AH$5999,UsefulSeries!$A826,3)</f>
        <v>3854</v>
      </c>
      <c r="B829" s="30">
        <f>INDEX('Input - Gross flows &amp; stocks'!$Z$6:$AH$5999,UsefulSeries!$A826,6)</f>
        <v>2674</v>
      </c>
      <c r="C829" s="30">
        <f>INDEX('Input - Gross flows &amp; stocks'!$Z$6:$AH$5999,UsefulSeries!$A826,9)</f>
        <v>82210.333333333328</v>
      </c>
      <c r="D829" s="30"/>
      <c r="E829" s="30"/>
      <c r="F829" s="30"/>
      <c r="G829" s="30"/>
      <c r="H829" s="30"/>
      <c r="I829" s="30"/>
      <c r="J829" s="30"/>
      <c r="K829" s="30">
        <v>1818.4072237397718</v>
      </c>
      <c r="L829" s="30">
        <v>1848.5975405258087</v>
      </c>
      <c r="M829" s="30">
        <v>83012.530618413555</v>
      </c>
    </row>
    <row r="830" spans="1:13" x14ac:dyDescent="0.35">
      <c r="A830" s="30">
        <f>INDEX('Input - Gross flows &amp; stocks'!$Z$6:$AH$5999,UsefulSeries!$A829,1)</f>
        <v>137359.33333333334</v>
      </c>
      <c r="B830" s="30">
        <f>INDEX('Input - Gross flows &amp; stocks'!$Z$6:$AH$5999,UsefulSeries!$A829,4)</f>
        <v>2248.6666666666665</v>
      </c>
      <c r="C830" s="30">
        <f>INDEX('Input - Gross flows &amp; stocks'!$Z$6:$AH$5999,UsefulSeries!$A829,7)</f>
        <v>3649.6666666666665</v>
      </c>
      <c r="D830" s="30"/>
      <c r="E830" s="30"/>
      <c r="F830" s="30"/>
      <c r="G830" s="30"/>
      <c r="H830" s="30"/>
      <c r="I830" s="30"/>
      <c r="J830" s="30"/>
      <c r="K830" s="30">
        <f t="array" ref="K830:M832">MMULT(MINVERSE($F$5:$H$7),MMULT(A830:C832,TRANSPOSE(MINVERSE($F$5:$H$7))))</f>
        <v>140675.12505758481</v>
      </c>
      <c r="L830" s="30">
        <v>2088.6269719434099</v>
      </c>
      <c r="M830" s="30">
        <v>1585.6253771331758</v>
      </c>
    </row>
    <row r="831" spans="1:13" x14ac:dyDescent="0.35">
      <c r="A831" s="30">
        <f>INDEX('Input - Gross flows &amp; stocks'!$Z$6:$AH$5999,UsefulSeries!$A829,2)</f>
        <v>1958</v>
      </c>
      <c r="B831" s="30">
        <f>INDEX('Input - Gross flows &amp; stocks'!$Z$6:$AH$5999,UsefulSeries!$A829,5)</f>
        <v>7302</v>
      </c>
      <c r="C831" s="30">
        <f>INDEX('Input - Gross flows &amp; stocks'!$Z$6:$AH$5999,UsefulSeries!$A829,8)</f>
        <v>2739</v>
      </c>
      <c r="D831" s="30"/>
      <c r="E831" s="30"/>
      <c r="F831" s="30"/>
      <c r="G831" s="30"/>
      <c r="H831" s="30"/>
      <c r="I831" s="30"/>
      <c r="J831" s="30"/>
      <c r="K831" s="30">
        <v>1754.831456108777</v>
      </c>
      <c r="L831" s="30">
        <v>9286.5941872459152</v>
      </c>
      <c r="M831" s="30">
        <v>1927.6814025952924</v>
      </c>
    </row>
    <row r="832" spans="1:13" x14ac:dyDescent="0.35">
      <c r="A832" s="30">
        <f>INDEX('Input - Gross flows &amp; stocks'!$Z$6:$AH$5999,UsefulSeries!$A829,3)</f>
        <v>3961</v>
      </c>
      <c r="B832" s="30">
        <f>INDEX('Input - Gross flows &amp; stocks'!$Z$6:$AH$5999,UsefulSeries!$A829,6)</f>
        <v>2671.3333333333335</v>
      </c>
      <c r="C832" s="30">
        <f>INDEX('Input - Gross flows &amp; stocks'!$Z$6:$AH$5999,UsefulSeries!$A829,9)</f>
        <v>82509</v>
      </c>
      <c r="D832" s="30"/>
      <c r="E832" s="30"/>
      <c r="F832" s="30"/>
      <c r="G832" s="30"/>
      <c r="H832" s="30"/>
      <c r="I832" s="30"/>
      <c r="J832" s="30"/>
      <c r="K832" s="30">
        <v>1936.8248580531967</v>
      </c>
      <c r="L832" s="30">
        <v>1846.5462931750021</v>
      </c>
      <c r="M832" s="30">
        <v>83325.014605286997</v>
      </c>
    </row>
    <row r="833" spans="1:13" x14ac:dyDescent="0.35">
      <c r="A833" s="30">
        <f>INDEX('Input - Gross flows &amp; stocks'!$Z$6:$AH$5999,UsefulSeries!$A832,1)</f>
        <v>137335</v>
      </c>
      <c r="B833" s="30">
        <f>INDEX('Input - Gross flows &amp; stocks'!$Z$6:$AH$5999,UsefulSeries!$A832,4)</f>
        <v>2223</v>
      </c>
      <c r="C833" s="30">
        <f>INDEX('Input - Gross flows &amp; stocks'!$Z$6:$AH$5999,UsefulSeries!$A832,7)</f>
        <v>3817</v>
      </c>
      <c r="D833" s="30"/>
      <c r="E833" s="30"/>
      <c r="F833" s="30"/>
      <c r="G833" s="30"/>
      <c r="H833" s="30"/>
      <c r="I833" s="30"/>
      <c r="J833" s="30"/>
      <c r="K833" s="30">
        <f t="array" ref="K833:M835">MMULT(MINVERSE($F$5:$H$7),MMULT(A833:C835,TRANSPOSE(MINVERSE($F$5:$H$7))))</f>
        <v>140650.13820278051</v>
      </c>
      <c r="L833" s="30">
        <v>2062.4318852889714</v>
      </c>
      <c r="M833" s="30">
        <v>1758.7114454706234</v>
      </c>
    </row>
    <row r="834" spans="1:13" x14ac:dyDescent="0.35">
      <c r="A834" s="30">
        <f>INDEX('Input - Gross flows &amp; stocks'!$Z$6:$AH$5999,UsefulSeries!$A832,2)</f>
        <v>1925.3333333333333</v>
      </c>
      <c r="B834" s="30">
        <f>INDEX('Input - Gross flows &amp; stocks'!$Z$6:$AH$5999,UsefulSeries!$A832,5)</f>
        <v>7158.333333333333</v>
      </c>
      <c r="C834" s="30">
        <f>INDEX('Input - Gross flows &amp; stocks'!$Z$6:$AH$5999,UsefulSeries!$A832,8)</f>
        <v>2693.6666666666665</v>
      </c>
      <c r="D834" s="30"/>
      <c r="E834" s="30"/>
      <c r="F834" s="30"/>
      <c r="G834" s="30"/>
      <c r="H834" s="30"/>
      <c r="I834" s="30"/>
      <c r="J834" s="30"/>
      <c r="K834" s="30">
        <v>1720.9937648798591</v>
      </c>
      <c r="L834" s="30">
        <v>9103.766911524388</v>
      </c>
      <c r="M834" s="30">
        <v>1892.6957594533983</v>
      </c>
    </row>
    <row r="835" spans="1:13" x14ac:dyDescent="0.35">
      <c r="A835" s="30">
        <f>INDEX('Input - Gross flows &amp; stocks'!$Z$6:$AH$5999,UsefulSeries!$A832,3)</f>
        <v>4035.6666666666665</v>
      </c>
      <c r="B835" s="30">
        <f>INDEX('Input - Gross flows &amp; stocks'!$Z$6:$AH$5999,UsefulSeries!$A832,6)</f>
        <v>2635</v>
      </c>
      <c r="C835" s="30">
        <f>INDEX('Input - Gross flows &amp; stocks'!$Z$6:$AH$5999,UsefulSeries!$A832,9)</f>
        <v>82789.333333333328</v>
      </c>
      <c r="D835" s="30"/>
      <c r="E835" s="30"/>
      <c r="F835" s="30"/>
      <c r="G835" s="30"/>
      <c r="H835" s="30"/>
      <c r="I835" s="30"/>
      <c r="J835" s="30"/>
      <c r="K835" s="30">
        <v>2015.8844420458242</v>
      </c>
      <c r="L835" s="30">
        <v>1821.9163102698617</v>
      </c>
      <c r="M835" s="30">
        <v>83614.679034912799</v>
      </c>
    </row>
    <row r="836" spans="1:13" x14ac:dyDescent="0.35">
      <c r="A836" s="30">
        <f>INDEX('Input - Gross flows &amp; stocks'!$Z$6:$AH$5999,UsefulSeries!$A835,1)</f>
        <v>137505</v>
      </c>
      <c r="B836" s="30">
        <f>INDEX('Input - Gross flows &amp; stocks'!$Z$6:$AH$5999,UsefulSeries!$A835,4)</f>
        <v>2201</v>
      </c>
      <c r="C836" s="30">
        <f>INDEX('Input - Gross flows &amp; stocks'!$Z$6:$AH$5999,UsefulSeries!$A835,7)</f>
        <v>3828</v>
      </c>
      <c r="D836" s="30"/>
      <c r="E836" s="30"/>
      <c r="F836" s="30"/>
      <c r="G836" s="30"/>
      <c r="H836" s="30"/>
      <c r="I836" s="30"/>
      <c r="J836" s="30"/>
      <c r="K836" s="30">
        <f t="array" ref="K836:M838">MMULT(MINVERSE($F$5:$H$7),MMULT(A836:C838,TRANSPOSE(MINVERSE($F$5:$H$7))))</f>
        <v>140824.55583804776</v>
      </c>
      <c r="L836" s="30">
        <v>2039.8940453903299</v>
      </c>
      <c r="M836" s="30">
        <v>1769.5849616914909</v>
      </c>
    </row>
    <row r="837" spans="1:13" x14ac:dyDescent="0.35">
      <c r="A837" s="30">
        <f>INDEX('Input - Gross flows &amp; stocks'!$Z$6:$AH$5999,UsefulSeries!$A835,2)</f>
        <v>1952</v>
      </c>
      <c r="B837" s="30">
        <f>INDEX('Input - Gross flows &amp; stocks'!$Z$6:$AH$5999,UsefulSeries!$A835,5)</f>
        <v>7057.666666666667</v>
      </c>
      <c r="C837" s="30">
        <f>INDEX('Input - Gross flows &amp; stocks'!$Z$6:$AH$5999,UsefulSeries!$A835,8)</f>
        <v>2656</v>
      </c>
      <c r="D837" s="30"/>
      <c r="E837" s="30"/>
      <c r="F837" s="30"/>
      <c r="G837" s="30"/>
      <c r="H837" s="30"/>
      <c r="I837" s="30"/>
      <c r="J837" s="30"/>
      <c r="K837" s="30">
        <v>1754.0130949369891</v>
      </c>
      <c r="L837" s="30">
        <v>8975.8632560878996</v>
      </c>
      <c r="M837" s="30">
        <v>1860.735096020489</v>
      </c>
    </row>
    <row r="838" spans="1:13" x14ac:dyDescent="0.35">
      <c r="A838" s="30">
        <f>INDEX('Input - Gross flows &amp; stocks'!$Z$6:$AH$5999,UsefulSeries!$A835,3)</f>
        <v>3963</v>
      </c>
      <c r="B838" s="30">
        <f>INDEX('Input - Gross flows &amp; stocks'!$Z$6:$AH$5999,UsefulSeries!$A835,6)</f>
        <v>2533</v>
      </c>
      <c r="C838" s="30">
        <f>INDEX('Input - Gross flows &amp; stocks'!$Z$6:$AH$5999,UsefulSeries!$A835,9)</f>
        <v>83087</v>
      </c>
      <c r="D838" s="30"/>
      <c r="E838" s="30"/>
      <c r="F838" s="30"/>
      <c r="G838" s="30"/>
      <c r="H838" s="30"/>
      <c r="I838" s="30"/>
      <c r="J838" s="30"/>
      <c r="K838" s="30">
        <v>1937.4252853515109</v>
      </c>
      <c r="L838" s="30">
        <v>1717.4633742855608</v>
      </c>
      <c r="M838" s="30">
        <v>83932.045309515408</v>
      </c>
    </row>
    <row r="839" spans="1:13" x14ac:dyDescent="0.35">
      <c r="A839" s="30">
        <f>INDEX('Input - Gross flows &amp; stocks'!$Z$6:$AH$5999,UsefulSeries!$A838,1)</f>
        <v>137641.66666666666</v>
      </c>
      <c r="B839" s="30">
        <f>INDEX('Input - Gross flows &amp; stocks'!$Z$6:$AH$5999,UsefulSeries!$A838,4)</f>
        <v>2251</v>
      </c>
      <c r="C839" s="30">
        <f>INDEX('Input - Gross flows &amp; stocks'!$Z$6:$AH$5999,UsefulSeries!$A838,7)</f>
        <v>3852.3333333333335</v>
      </c>
      <c r="D839" s="30"/>
      <c r="E839" s="30"/>
      <c r="F839" s="30"/>
      <c r="G839" s="30"/>
      <c r="H839" s="30"/>
      <c r="I839" s="30"/>
      <c r="J839" s="30"/>
      <c r="K839" s="30">
        <f t="array" ref="K839:M841">MMULT(MINVERSE($F$5:$H$7),MMULT(A839:C841,TRANSPOSE(MINVERSE($F$5:$H$7))))</f>
        <v>140962.32564048437</v>
      </c>
      <c r="L839" s="30">
        <v>2098.9198140673643</v>
      </c>
      <c r="M839" s="30">
        <v>1786.2660060938742</v>
      </c>
    </row>
    <row r="840" spans="1:13" x14ac:dyDescent="0.35">
      <c r="A840" s="30">
        <f>INDEX('Input - Gross flows &amp; stocks'!$Z$6:$AH$5999,UsefulSeries!$A838,2)</f>
        <v>2010.3333333333333</v>
      </c>
      <c r="B840" s="30">
        <f>INDEX('Input - Gross flows &amp; stocks'!$Z$6:$AH$5999,UsefulSeries!$A838,5)</f>
        <v>6985.333333333333</v>
      </c>
      <c r="C840" s="30">
        <f>INDEX('Input - Gross flows &amp; stocks'!$Z$6:$AH$5999,UsefulSeries!$A838,8)</f>
        <v>2690.3333333333335</v>
      </c>
      <c r="D840" s="30"/>
      <c r="E840" s="30"/>
      <c r="F840" s="30"/>
      <c r="G840" s="30"/>
      <c r="H840" s="30"/>
      <c r="I840" s="30"/>
      <c r="J840" s="30"/>
      <c r="K840" s="30">
        <v>1822.0944715899409</v>
      </c>
      <c r="L840" s="30">
        <v>8883.5217988998047</v>
      </c>
      <c r="M840" s="30">
        <v>1907.717035914603</v>
      </c>
    </row>
    <row r="841" spans="1:13" x14ac:dyDescent="0.35">
      <c r="A841" s="30">
        <f>INDEX('Input - Gross flows &amp; stocks'!$Z$6:$AH$5999,UsefulSeries!$A838,3)</f>
        <v>3928.3333333333335</v>
      </c>
      <c r="B841" s="30">
        <f>INDEX('Input - Gross flows &amp; stocks'!$Z$6:$AH$5999,UsefulSeries!$A838,6)</f>
        <v>2451</v>
      </c>
      <c r="C841" s="30">
        <f>INDEX('Input - Gross flows &amp; stocks'!$Z$6:$AH$5999,UsefulSeries!$A838,9)</f>
        <v>83150</v>
      </c>
      <c r="D841" s="30"/>
      <c r="E841" s="30"/>
      <c r="F841" s="30"/>
      <c r="G841" s="30"/>
      <c r="H841" s="30"/>
      <c r="I841" s="30"/>
      <c r="J841" s="30"/>
      <c r="K841" s="30">
        <v>1895.5242590990215</v>
      </c>
      <c r="L841" s="30">
        <v>1632.2209823708031</v>
      </c>
      <c r="M841" s="30">
        <v>84000.694660773399</v>
      </c>
    </row>
    <row r="842" spans="1:13" x14ac:dyDescent="0.35">
      <c r="A842" s="30">
        <f>INDEX('Input - Gross flows &amp; stocks'!$Z$6:$AH$5999,UsefulSeries!$A841,1)</f>
        <v>137884.33333333334</v>
      </c>
      <c r="B842" s="30">
        <f>INDEX('Input - Gross flows &amp; stocks'!$Z$6:$AH$5999,UsefulSeries!$A841,4)</f>
        <v>2304.3333333333335</v>
      </c>
      <c r="C842" s="30">
        <f>INDEX('Input - Gross flows &amp; stocks'!$Z$6:$AH$5999,UsefulSeries!$A841,7)</f>
        <v>3808</v>
      </c>
      <c r="D842" s="30"/>
      <c r="E842" s="30"/>
      <c r="F842" s="30"/>
      <c r="G842" s="30"/>
      <c r="H842" s="30"/>
      <c r="I842" s="30"/>
      <c r="J842" s="30"/>
      <c r="K842" s="30">
        <f t="array" ref="K842:M844">MMULT(MINVERSE($F$5:$H$7),MMULT(A842:C844,TRANSPOSE(MINVERSE($F$5:$H$7))))</f>
        <v>141210.95930674649</v>
      </c>
      <c r="L842" s="30">
        <v>2161.2822251494467</v>
      </c>
      <c r="M842" s="30">
        <v>1732.7228200076895</v>
      </c>
    </row>
    <row r="843" spans="1:13" x14ac:dyDescent="0.35">
      <c r="A843" s="30">
        <f>INDEX('Input - Gross flows &amp; stocks'!$Z$6:$AH$5999,UsefulSeries!$A841,2)</f>
        <v>1973.6666666666667</v>
      </c>
      <c r="B843" s="30">
        <f>INDEX('Input - Gross flows &amp; stocks'!$Z$6:$AH$5999,UsefulSeries!$A841,5)</f>
        <v>6901.333333333333</v>
      </c>
      <c r="C843" s="30">
        <f>INDEX('Input - Gross flows &amp; stocks'!$Z$6:$AH$5999,UsefulSeries!$A841,8)</f>
        <v>2681</v>
      </c>
      <c r="D843" s="30"/>
      <c r="E843" s="30"/>
      <c r="F843" s="30"/>
      <c r="G843" s="30"/>
      <c r="H843" s="30"/>
      <c r="I843" s="30"/>
      <c r="J843" s="30"/>
      <c r="K843" s="30">
        <v>1781.7850258204533</v>
      </c>
      <c r="L843" s="30">
        <v>8776.1732501871847</v>
      </c>
      <c r="M843" s="30">
        <v>1907.9434917228079</v>
      </c>
    </row>
    <row r="844" spans="1:13" x14ac:dyDescent="0.35">
      <c r="A844" s="30">
        <f>INDEX('Input - Gross flows &amp; stocks'!$Z$6:$AH$5999,UsefulSeries!$A841,3)</f>
        <v>3917</v>
      </c>
      <c r="B844" s="30">
        <f>INDEX('Input - Gross flows &amp; stocks'!$Z$6:$AH$5999,UsefulSeries!$A841,6)</f>
        <v>2502.3333333333335</v>
      </c>
      <c r="C844" s="30">
        <f>INDEX('Input - Gross flows &amp; stocks'!$Z$6:$AH$5999,UsefulSeries!$A841,9)</f>
        <v>83137.333333333328</v>
      </c>
      <c r="D844" s="30"/>
      <c r="E844" s="30"/>
      <c r="F844" s="30"/>
      <c r="G844" s="30"/>
      <c r="H844" s="30"/>
      <c r="I844" s="30"/>
      <c r="J844" s="30"/>
      <c r="K844" s="30">
        <v>1884.2079337646944</v>
      </c>
      <c r="L844" s="30">
        <v>1700.379634987984</v>
      </c>
      <c r="M844" s="30">
        <v>83982.876424498783</v>
      </c>
    </row>
    <row r="845" spans="1:13" x14ac:dyDescent="0.35">
      <c r="A845" s="30">
        <f>INDEX('Input - Gross flows &amp; stocks'!$Z$6:$AH$5999,UsefulSeries!$A844,1)</f>
        <v>138051.33333333334</v>
      </c>
      <c r="B845" s="30">
        <f>INDEX('Input - Gross flows &amp; stocks'!$Z$6:$AH$5999,UsefulSeries!$A844,4)</f>
        <v>2275.3333333333335</v>
      </c>
      <c r="C845" s="30">
        <f>INDEX('Input - Gross flows &amp; stocks'!$Z$6:$AH$5999,UsefulSeries!$A844,7)</f>
        <v>3830</v>
      </c>
      <c r="D845" s="30"/>
      <c r="E845" s="30"/>
      <c r="F845" s="30"/>
      <c r="G845" s="30"/>
      <c r="H845" s="30"/>
      <c r="I845" s="30"/>
      <c r="J845" s="30"/>
      <c r="K845" s="30">
        <f t="array" ref="K845:M847">MMULT(MINVERSE($F$5:$H$7),MMULT(A845:C847,TRANSPOSE(MINVERSE($F$5:$H$7))))</f>
        <v>141382.05847691369</v>
      </c>
      <c r="L845" s="30">
        <v>2130.8063666009079</v>
      </c>
      <c r="M845" s="30">
        <v>1755.9544745782987</v>
      </c>
    </row>
    <row r="846" spans="1:13" x14ac:dyDescent="0.35">
      <c r="A846" s="30">
        <f>INDEX('Input - Gross flows &amp; stocks'!$Z$6:$AH$5999,UsefulSeries!$A844,2)</f>
        <v>1988</v>
      </c>
      <c r="B846" s="30">
        <f>INDEX('Input - Gross flows &amp; stocks'!$Z$6:$AH$5999,UsefulSeries!$A844,5)</f>
        <v>6763</v>
      </c>
      <c r="C846" s="30">
        <f>INDEX('Input - Gross flows &amp; stocks'!$Z$6:$AH$5999,UsefulSeries!$A844,8)</f>
        <v>2681</v>
      </c>
      <c r="D846" s="30"/>
      <c r="E846" s="30"/>
      <c r="F846" s="30"/>
      <c r="G846" s="30"/>
      <c r="H846" s="30"/>
      <c r="I846" s="30"/>
      <c r="J846" s="30"/>
      <c r="K846" s="30">
        <v>1801.0126251565696</v>
      </c>
      <c r="L846" s="30">
        <v>8599.5947320812447</v>
      </c>
      <c r="M846" s="30">
        <v>1924.403160917105</v>
      </c>
    </row>
    <row r="847" spans="1:13" x14ac:dyDescent="0.35">
      <c r="A847" s="30">
        <f>INDEX('Input - Gross flows &amp; stocks'!$Z$6:$AH$5999,UsefulSeries!$A844,3)</f>
        <v>3962</v>
      </c>
      <c r="B847" s="30">
        <f>INDEX('Input - Gross flows &amp; stocks'!$Z$6:$AH$5999,UsefulSeries!$A844,6)</f>
        <v>2542.3333333333335</v>
      </c>
      <c r="C847" s="30">
        <f>INDEX('Input - Gross flows &amp; stocks'!$Z$6:$AH$5999,UsefulSeries!$A844,9)</f>
        <v>83209.666666666672</v>
      </c>
      <c r="D847" s="30"/>
      <c r="E847" s="30"/>
      <c r="F847" s="30"/>
      <c r="G847" s="30"/>
      <c r="H847" s="30"/>
      <c r="I847" s="30"/>
      <c r="J847" s="30"/>
      <c r="K847" s="30">
        <v>1925.2832944939355</v>
      </c>
      <c r="L847" s="30">
        <v>1762.846071012535</v>
      </c>
      <c r="M847" s="30">
        <v>84049.74376846326</v>
      </c>
    </row>
    <row r="848" spans="1:13" x14ac:dyDescent="0.35">
      <c r="A848" s="30">
        <f>INDEX('Input - Gross flows &amp; stocks'!$Z$6:$AH$5999,UsefulSeries!$A847,1)</f>
        <v>138274.66666666666</v>
      </c>
      <c r="B848" s="30">
        <f>INDEX('Input - Gross flows &amp; stocks'!$Z$6:$AH$5999,UsefulSeries!$A847,4)</f>
        <v>2210.3333333333335</v>
      </c>
      <c r="C848" s="30">
        <f>INDEX('Input - Gross flows &amp; stocks'!$Z$6:$AH$5999,UsefulSeries!$A847,7)</f>
        <v>3816.6666666666665</v>
      </c>
      <c r="D848" s="30"/>
      <c r="E848" s="30"/>
      <c r="F848" s="30"/>
      <c r="G848" s="30"/>
      <c r="H848" s="30"/>
      <c r="I848" s="30"/>
      <c r="J848" s="30"/>
      <c r="K848" s="30">
        <f t="array" ref="K848:M850">MMULT(MINVERSE($F$5:$H$7),MMULT(A848:C850,TRANSPOSE(MINVERSE($F$5:$H$7))))</f>
        <v>141613.76036777472</v>
      </c>
      <c r="L848" s="30">
        <v>2057.3216830130596</v>
      </c>
      <c r="M848" s="30">
        <v>1746.6737995980204</v>
      </c>
    </row>
    <row r="849" spans="1:13" x14ac:dyDescent="0.35">
      <c r="A849" s="30">
        <f>INDEX('Input - Gross flows &amp; stocks'!$Z$6:$AH$5999,UsefulSeries!$A847,2)</f>
        <v>1930.6666666666667</v>
      </c>
      <c r="B849" s="30">
        <f>INDEX('Input - Gross flows &amp; stocks'!$Z$6:$AH$5999,UsefulSeries!$A847,5)</f>
        <v>6711.333333333333</v>
      </c>
      <c r="C849" s="30">
        <f>INDEX('Input - Gross flows &amp; stocks'!$Z$6:$AH$5999,UsefulSeries!$A847,8)</f>
        <v>2643.6666666666665</v>
      </c>
      <c r="D849" s="30"/>
      <c r="E849" s="30"/>
      <c r="F849" s="30"/>
      <c r="G849" s="30"/>
      <c r="H849" s="30"/>
      <c r="I849" s="30"/>
      <c r="J849" s="30"/>
      <c r="K849" s="30">
        <v>1736.5109380971082</v>
      </c>
      <c r="L849" s="30">
        <v>8534.1174327950685</v>
      </c>
      <c r="M849" s="30">
        <v>1888.149214893582</v>
      </c>
    </row>
    <row r="850" spans="1:13" x14ac:dyDescent="0.35">
      <c r="A850" s="30">
        <f>INDEX('Input - Gross flows &amp; stocks'!$Z$6:$AH$5999,UsefulSeries!$A847,3)</f>
        <v>3943.6666666666665</v>
      </c>
      <c r="B850" s="30">
        <f>INDEX('Input - Gross flows &amp; stocks'!$Z$6:$AH$5999,UsefulSeries!$A847,6)</f>
        <v>2539.6666666666665</v>
      </c>
      <c r="C850" s="30">
        <f>INDEX('Input - Gross flows &amp; stocks'!$Z$6:$AH$5999,UsefulSeries!$A847,9)</f>
        <v>83430.333333333328</v>
      </c>
      <c r="D850" s="30"/>
      <c r="E850" s="30"/>
      <c r="F850" s="30"/>
      <c r="G850" s="30"/>
      <c r="H850" s="30"/>
      <c r="I850" s="30"/>
      <c r="J850" s="30"/>
      <c r="K850" s="30">
        <v>1909.2941285557147</v>
      </c>
      <c r="L850" s="30">
        <v>1766.1615604362783</v>
      </c>
      <c r="M850" s="30">
        <v>84278.077190827258</v>
      </c>
    </row>
    <row r="851" spans="1:13" x14ac:dyDescent="0.35">
      <c r="A851" s="30">
        <f>INDEX('Input - Gross flows &amp; stocks'!$Z$6:$AH$5999,UsefulSeries!$A850,1)</f>
        <v>138169</v>
      </c>
      <c r="B851" s="30">
        <f>INDEX('Input - Gross flows &amp; stocks'!$Z$6:$AH$5999,UsefulSeries!$A850,4)</f>
        <v>2111</v>
      </c>
      <c r="C851" s="30">
        <f>INDEX('Input - Gross flows &amp; stocks'!$Z$6:$AH$5999,UsefulSeries!$A850,7)</f>
        <v>3754</v>
      </c>
      <c r="D851" s="30"/>
      <c r="E851" s="30"/>
      <c r="F851" s="30"/>
      <c r="G851" s="30"/>
      <c r="H851" s="30"/>
      <c r="I851" s="30"/>
      <c r="J851" s="30"/>
      <c r="K851" s="30">
        <f t="array" ref="K851:M853">MMULT(MINVERSE($F$5:$H$7),MMULT(A851:C853,TRANSPOSE(MINVERSE($F$5:$H$7))))</f>
        <v>141504.93836543756</v>
      </c>
      <c r="L851" s="30">
        <v>1946.181643842717</v>
      </c>
      <c r="M851" s="30">
        <v>1694.0812518685748</v>
      </c>
    </row>
    <row r="852" spans="1:13" x14ac:dyDescent="0.35">
      <c r="A852" s="30">
        <f>INDEX('Input - Gross flows &amp; stocks'!$Z$6:$AH$5999,UsefulSeries!$A850,2)</f>
        <v>2023.3333333333333</v>
      </c>
      <c r="B852" s="30">
        <f>INDEX('Input - Gross flows &amp; stocks'!$Z$6:$AH$5999,UsefulSeries!$A850,5)</f>
        <v>6616.333333333333</v>
      </c>
      <c r="C852" s="30">
        <f>INDEX('Input - Gross flows &amp; stocks'!$Z$6:$AH$5999,UsefulSeries!$A850,8)</f>
        <v>2583</v>
      </c>
      <c r="D852" s="30"/>
      <c r="E852" s="30"/>
      <c r="F852" s="30"/>
      <c r="G852" s="30"/>
      <c r="H852" s="30"/>
      <c r="I852" s="30"/>
      <c r="J852" s="30"/>
      <c r="K852" s="30">
        <v>1844.7137539449598</v>
      </c>
      <c r="L852" s="30">
        <v>8412.9993254867695</v>
      </c>
      <c r="M852" s="30">
        <v>1828.5759092061478</v>
      </c>
    </row>
    <row r="853" spans="1:13" x14ac:dyDescent="0.35">
      <c r="A853" s="30">
        <f>INDEX('Input - Gross flows &amp; stocks'!$Z$6:$AH$5999,UsefulSeries!$A850,3)</f>
        <v>4127.333333333333</v>
      </c>
      <c r="B853" s="30">
        <f>INDEX('Input - Gross flows &amp; stocks'!$Z$6:$AH$5999,UsefulSeries!$A850,6)</f>
        <v>2587</v>
      </c>
      <c r="C853" s="30">
        <f>INDEX('Input - Gross flows &amp; stocks'!$Z$6:$AH$5999,UsefulSeries!$A850,9)</f>
        <v>83772.333333333328</v>
      </c>
      <c r="D853" s="30"/>
      <c r="E853" s="30"/>
      <c r="F853" s="30"/>
      <c r="G853" s="30"/>
      <c r="H853" s="30"/>
      <c r="I853" s="30"/>
      <c r="J853" s="30"/>
      <c r="K853" s="30">
        <v>2084.7202360054143</v>
      </c>
      <c r="L853" s="30">
        <v>1831.3146670157225</v>
      </c>
      <c r="M853" s="30">
        <v>84624.864722837723</v>
      </c>
    </row>
    <row r="854" spans="1:13" x14ac:dyDescent="0.35">
      <c r="A854" s="30">
        <f>INDEX('Input - Gross flows &amp; stocks'!$Z$6:$AH$5999,UsefulSeries!$A853,1)</f>
        <v>138244.33333333334</v>
      </c>
      <c r="B854" s="30">
        <f>INDEX('Input - Gross flows &amp; stocks'!$Z$6:$AH$5999,UsefulSeries!$A853,4)</f>
        <v>2117.6666666666665</v>
      </c>
      <c r="C854" s="30">
        <f>INDEX('Input - Gross flows &amp; stocks'!$Z$6:$AH$5999,UsefulSeries!$A853,7)</f>
        <v>3754.6666666666665</v>
      </c>
      <c r="D854" s="30"/>
      <c r="E854" s="30"/>
      <c r="F854" s="30"/>
      <c r="G854" s="30"/>
      <c r="H854" s="30"/>
      <c r="I854" s="30"/>
      <c r="J854" s="30"/>
      <c r="K854" s="30">
        <f t="array" ref="K854:M856">MMULT(MINVERSE($F$5:$H$7),MMULT(A854:C856,TRANSPOSE(MINVERSE($F$5:$H$7))))</f>
        <v>141585.94729300367</v>
      </c>
      <c r="L854" s="30">
        <v>1954.1147693132621</v>
      </c>
      <c r="M854" s="30">
        <v>1690.6359480600167</v>
      </c>
    </row>
    <row r="855" spans="1:13" x14ac:dyDescent="0.35">
      <c r="A855" s="30">
        <f>INDEX('Input - Gross flows &amp; stocks'!$Z$6:$AH$5999,UsefulSeries!$A853,2)</f>
        <v>1886.6666666666667</v>
      </c>
      <c r="B855" s="30">
        <f>INDEX('Input - Gross flows &amp; stocks'!$Z$6:$AH$5999,UsefulSeries!$A853,5)</f>
        <v>6614</v>
      </c>
      <c r="C855" s="30">
        <f>INDEX('Input - Gross flows &amp; stocks'!$Z$6:$AH$5999,UsefulSeries!$A853,8)</f>
        <v>2572.6666666666665</v>
      </c>
      <c r="D855" s="30"/>
      <c r="E855" s="30"/>
      <c r="F855" s="30"/>
      <c r="G855" s="30"/>
      <c r="H855" s="30"/>
      <c r="I855" s="30"/>
      <c r="J855" s="30"/>
      <c r="K855" s="30">
        <v>1689.044374978386</v>
      </c>
      <c r="L855" s="30">
        <v>8410.6308919781604</v>
      </c>
      <c r="M855" s="30">
        <v>1816.8615357147316</v>
      </c>
    </row>
    <row r="856" spans="1:13" x14ac:dyDescent="0.35">
      <c r="A856" s="30">
        <f>INDEX('Input - Gross flows &amp; stocks'!$Z$6:$AH$5999,UsefulSeries!$A853,3)</f>
        <v>3934</v>
      </c>
      <c r="B856" s="30">
        <f>INDEX('Input - Gross flows &amp; stocks'!$Z$6:$AH$5999,UsefulSeries!$A853,6)</f>
        <v>2515</v>
      </c>
      <c r="C856" s="30">
        <f>INDEX('Input - Gross flows &amp; stocks'!$Z$6:$AH$5999,UsefulSeries!$A853,9)</f>
        <v>84312.666666666672</v>
      </c>
      <c r="D856" s="30"/>
      <c r="E856" s="30"/>
      <c r="F856" s="30"/>
      <c r="G856" s="30"/>
      <c r="H856" s="30"/>
      <c r="I856" s="30"/>
      <c r="J856" s="30"/>
      <c r="K856" s="30">
        <v>1900.3195596189082</v>
      </c>
      <c r="L856" s="30">
        <v>1748.0936157215629</v>
      </c>
      <c r="M856" s="30">
        <v>85185.057863342285</v>
      </c>
    </row>
    <row r="857" spans="1:13" x14ac:dyDescent="0.35">
      <c r="A857" s="30">
        <f>INDEX('Input - Gross flows &amp; stocks'!$Z$6:$AH$5999,UsefulSeries!$A856,1)</f>
        <v>138357.33333333334</v>
      </c>
      <c r="B857" s="30">
        <f>INDEX('Input - Gross flows &amp; stocks'!$Z$6:$AH$5999,UsefulSeries!$A856,4)</f>
        <v>2141.3333333333335</v>
      </c>
      <c r="C857" s="30">
        <f>INDEX('Input - Gross flows &amp; stocks'!$Z$6:$AH$5999,UsefulSeries!$A856,7)</f>
        <v>3698.3333333333335</v>
      </c>
      <c r="D857" s="30"/>
      <c r="E857" s="30"/>
      <c r="F857" s="30"/>
      <c r="G857" s="30"/>
      <c r="H857" s="30"/>
      <c r="I857" s="30"/>
      <c r="J857" s="30"/>
      <c r="K857" s="30">
        <f t="array" ref="K857:M859">MMULT(MINVERSE($F$5:$H$7),MMULT(A857:C859,TRANSPOSE(MINVERSE($F$5:$H$7))))</f>
        <v>141702.39181696714</v>
      </c>
      <c r="L857" s="30">
        <v>1986.1835753659443</v>
      </c>
      <c r="M857" s="30">
        <v>1627.7366852362225</v>
      </c>
    </row>
    <row r="858" spans="1:13" x14ac:dyDescent="0.35">
      <c r="A858" s="30">
        <f>INDEX('Input - Gross flows &amp; stocks'!$Z$6:$AH$5999,UsefulSeries!$A856,2)</f>
        <v>1837.3333333333333</v>
      </c>
      <c r="B858" s="30">
        <f>INDEX('Input - Gross flows &amp; stocks'!$Z$6:$AH$5999,UsefulSeries!$A856,5)</f>
        <v>6396.666666666667</v>
      </c>
      <c r="C858" s="30">
        <f>INDEX('Input - Gross flows &amp; stocks'!$Z$6:$AH$5999,UsefulSeries!$A856,8)</f>
        <v>2538.6666666666665</v>
      </c>
      <c r="D858" s="30"/>
      <c r="E858" s="30"/>
      <c r="F858" s="30"/>
      <c r="G858" s="30"/>
      <c r="H858" s="30"/>
      <c r="I858" s="30"/>
      <c r="J858" s="30"/>
      <c r="K858" s="30">
        <v>1637.7398717640992</v>
      </c>
      <c r="L858" s="30">
        <v>8133.4618807255929</v>
      </c>
      <c r="M858" s="30">
        <v>1804.1878012902946</v>
      </c>
    </row>
    <row r="859" spans="1:13" x14ac:dyDescent="0.35">
      <c r="A859" s="30">
        <f>INDEX('Input - Gross flows &amp; stocks'!$Z$6:$AH$5999,UsefulSeries!$A856,3)</f>
        <v>3960.6666666666665</v>
      </c>
      <c r="B859" s="30">
        <f>INDEX('Input - Gross flows &amp; stocks'!$Z$6:$AH$5999,UsefulSeries!$A856,6)</f>
        <v>2546.3333333333335</v>
      </c>
      <c r="C859" s="30">
        <f>INDEX('Input - Gross flows &amp; stocks'!$Z$6:$AH$5999,UsefulSeries!$A856,9)</f>
        <v>84677.666666666672</v>
      </c>
      <c r="D859" s="30"/>
      <c r="E859" s="30"/>
      <c r="F859" s="30"/>
      <c r="G859" s="30"/>
      <c r="H859" s="30"/>
      <c r="I859" s="30"/>
      <c r="J859" s="30"/>
      <c r="K859" s="30">
        <v>1928.7203557508137</v>
      </c>
      <c r="L859" s="30">
        <v>1808.7631676973242</v>
      </c>
      <c r="M859" s="30">
        <v>85554.205277924193</v>
      </c>
    </row>
    <row r="860" spans="1:13" x14ac:dyDescent="0.35">
      <c r="A860" s="30">
        <f>INDEX('Input - Gross flows &amp; stocks'!$Z$6:$AH$5999,UsefulSeries!$A859,1)</f>
        <v>138629</v>
      </c>
      <c r="B860" s="30">
        <f>INDEX('Input - Gross flows &amp; stocks'!$Z$6:$AH$5999,UsefulSeries!$A859,4)</f>
        <v>2192.6666666666665</v>
      </c>
      <c r="C860" s="30">
        <f>INDEX('Input - Gross flows &amp; stocks'!$Z$6:$AH$5999,UsefulSeries!$A859,7)</f>
        <v>3894.6666666666665</v>
      </c>
      <c r="D860" s="30"/>
      <c r="E860" s="30"/>
      <c r="F860" s="30"/>
      <c r="G860" s="30"/>
      <c r="H860" s="30"/>
      <c r="I860" s="30"/>
      <c r="J860" s="30"/>
      <c r="K860" s="30">
        <f t="array" ref="K860:M862">MMULT(MINVERSE($F$5:$H$7),MMULT(A860:C862,TRANSPOSE(MINVERSE($F$5:$H$7))))</f>
        <v>141980.83103214874</v>
      </c>
      <c r="L860" s="30">
        <v>2050.4600779091302</v>
      </c>
      <c r="M860" s="30">
        <v>1817.7598534090084</v>
      </c>
    </row>
    <row r="861" spans="1:13" x14ac:dyDescent="0.35">
      <c r="A861" s="30">
        <f>INDEX('Input - Gross flows &amp; stocks'!$Z$6:$AH$5999,UsefulSeries!$A859,2)</f>
        <v>1763.6666666666667</v>
      </c>
      <c r="B861" s="30">
        <f>INDEX('Input - Gross flows &amp; stocks'!$Z$6:$AH$5999,UsefulSeries!$A859,5)</f>
        <v>6136.333333333333</v>
      </c>
      <c r="C861" s="30">
        <f>INDEX('Input - Gross flows &amp; stocks'!$Z$6:$AH$5999,UsefulSeries!$A859,8)</f>
        <v>2549.3333333333335</v>
      </c>
      <c r="D861" s="30"/>
      <c r="E861" s="30"/>
      <c r="F861" s="30"/>
      <c r="G861" s="30"/>
      <c r="H861" s="30"/>
      <c r="I861" s="30"/>
      <c r="J861" s="30"/>
      <c r="K861" s="30">
        <v>1559.5460293893073</v>
      </c>
      <c r="L861" s="30">
        <v>7801.7267378148617</v>
      </c>
      <c r="M861" s="30">
        <v>1847.8906402696323</v>
      </c>
    </row>
    <row r="862" spans="1:13" x14ac:dyDescent="0.35">
      <c r="A862" s="30">
        <f>INDEX('Input - Gross flows &amp; stocks'!$Z$6:$AH$5999,UsefulSeries!$A859,3)</f>
        <v>3840.6666666666665</v>
      </c>
      <c r="B862" s="30">
        <f>INDEX('Input - Gross flows &amp; stocks'!$Z$6:$AH$5999,UsefulSeries!$A859,6)</f>
        <v>2453.6666666666665</v>
      </c>
      <c r="C862" s="30">
        <f>INDEX('Input - Gross flows &amp; stocks'!$Z$6:$AH$5999,UsefulSeries!$A859,9)</f>
        <v>84884</v>
      </c>
      <c r="D862" s="30"/>
      <c r="E862" s="30"/>
      <c r="F862" s="30"/>
      <c r="G862" s="30"/>
      <c r="H862" s="30"/>
      <c r="I862" s="30"/>
      <c r="J862" s="30"/>
      <c r="K862" s="30">
        <v>1811.8128990187618</v>
      </c>
      <c r="L862" s="30">
        <v>1733.9932073048908</v>
      </c>
      <c r="M862" s="30">
        <v>85769.098227019742</v>
      </c>
    </row>
    <row r="863" spans="1:13" x14ac:dyDescent="0.35">
      <c r="A863" s="30">
        <f>INDEX('Input - Gross flows &amp; stocks'!$Z$6:$AH$5999,UsefulSeries!$A862,1)</f>
        <v>138793.33333333334</v>
      </c>
      <c r="B863" s="30">
        <f>INDEX('Input - Gross flows &amp; stocks'!$Z$6:$AH$5999,UsefulSeries!$A862,4)</f>
        <v>2211</v>
      </c>
      <c r="C863" s="30">
        <f>INDEX('Input - Gross flows &amp; stocks'!$Z$6:$AH$5999,UsefulSeries!$A862,7)</f>
        <v>3909</v>
      </c>
      <c r="D863" s="30"/>
      <c r="E863" s="30"/>
      <c r="F863" s="30"/>
      <c r="G863" s="30"/>
      <c r="H863" s="30"/>
      <c r="I863" s="30"/>
      <c r="J863" s="30"/>
      <c r="K863" s="30">
        <f t="array" ref="K863:M865">MMULT(MINVERSE($F$5:$H$7),MMULT(A863:C865,TRANSPOSE(MINVERSE($F$5:$H$7))))</f>
        <v>142144.49048158556</v>
      </c>
      <c r="L863" s="30">
        <v>2077.5306730616371</v>
      </c>
      <c r="M863" s="30">
        <v>1828.9131956424046</v>
      </c>
    </row>
    <row r="864" spans="1:13" x14ac:dyDescent="0.35">
      <c r="A864" s="30">
        <f>INDEX('Input - Gross flows &amp; stocks'!$Z$6:$AH$5999,UsefulSeries!$A862,2)</f>
        <v>1908.6666666666667</v>
      </c>
      <c r="B864" s="30">
        <f>INDEX('Input - Gross flows &amp; stocks'!$Z$6:$AH$5999,UsefulSeries!$A862,5)</f>
        <v>5888.666666666667</v>
      </c>
      <c r="C864" s="30">
        <f>INDEX('Input - Gross flows &amp; stocks'!$Z$6:$AH$5999,UsefulSeries!$A862,8)</f>
        <v>2509.3333333333335</v>
      </c>
      <c r="D864" s="30"/>
      <c r="E864" s="30"/>
      <c r="F864" s="30"/>
      <c r="G864" s="30"/>
      <c r="H864" s="30"/>
      <c r="I864" s="30"/>
      <c r="J864" s="30"/>
      <c r="K864" s="30">
        <v>1730.4973603858698</v>
      </c>
      <c r="L864" s="30">
        <v>7485.9134345572093</v>
      </c>
      <c r="M864" s="30">
        <v>1830.830531385536</v>
      </c>
    </row>
    <row r="865" spans="1:13" x14ac:dyDescent="0.35">
      <c r="A865" s="30">
        <f>INDEX('Input - Gross flows &amp; stocks'!$Z$6:$AH$5999,UsefulSeries!$A862,3)</f>
        <v>4050</v>
      </c>
      <c r="B865" s="30">
        <f>INDEX('Input - Gross flows &amp; stocks'!$Z$6:$AH$5999,UsefulSeries!$A862,6)</f>
        <v>2360.6666666666665</v>
      </c>
      <c r="C865" s="30">
        <f>INDEX('Input - Gross flows &amp; stocks'!$Z$6:$AH$5999,UsefulSeries!$A862,9)</f>
        <v>84891</v>
      </c>
      <c r="D865" s="30"/>
      <c r="E865" s="30"/>
      <c r="F865" s="30"/>
      <c r="G865" s="30"/>
      <c r="H865" s="30"/>
      <c r="I865" s="30"/>
      <c r="J865" s="30"/>
      <c r="K865" s="30">
        <v>2009.2954372286817</v>
      </c>
      <c r="L865" s="30">
        <v>1657.6916850873413</v>
      </c>
      <c r="M865" s="30">
        <v>85785.695968050466</v>
      </c>
    </row>
    <row r="866" spans="1:13" x14ac:dyDescent="0.35">
      <c r="A866" s="30">
        <f>INDEX('Input - Gross flows &amp; stocks'!$Z$6:$AH$5999,UsefulSeries!$A865,1)</f>
        <v>138973</v>
      </c>
      <c r="B866" s="30">
        <f>INDEX('Input - Gross flows &amp; stocks'!$Z$6:$AH$5999,UsefulSeries!$A865,4)</f>
        <v>2244.3333333333335</v>
      </c>
      <c r="C866" s="30">
        <f>INDEX('Input - Gross flows &amp; stocks'!$Z$6:$AH$5999,UsefulSeries!$A865,7)</f>
        <v>4055.6666666666665</v>
      </c>
      <c r="D866" s="30"/>
      <c r="E866" s="30"/>
      <c r="F866" s="30"/>
      <c r="G866" s="30"/>
      <c r="H866" s="30"/>
      <c r="I866" s="30"/>
      <c r="J866" s="30"/>
      <c r="K866" s="30">
        <f t="array" ref="K866:M868">MMULT(MINVERSE($F$5:$H$7),MMULT(A866:C868,TRANSPOSE(MINVERSE($F$5:$H$7))))</f>
        <v>142326.23071909472</v>
      </c>
      <c r="L866" s="30">
        <v>2117.4245959424052</v>
      </c>
      <c r="M866" s="30">
        <v>1972.2459670758758</v>
      </c>
    </row>
    <row r="867" spans="1:13" x14ac:dyDescent="0.35">
      <c r="A867" s="30">
        <f>INDEX('Input - Gross flows &amp; stocks'!$Z$6:$AH$5999,UsefulSeries!$A865,2)</f>
        <v>1954.6666666666667</v>
      </c>
      <c r="B867" s="30">
        <f>INDEX('Input - Gross flows &amp; stocks'!$Z$6:$AH$5999,UsefulSeries!$A865,5)</f>
        <v>5799.333333333333</v>
      </c>
      <c r="C867" s="30">
        <f>INDEX('Input - Gross flows &amp; stocks'!$Z$6:$AH$5999,UsefulSeries!$A865,8)</f>
        <v>2561</v>
      </c>
      <c r="D867" s="30"/>
      <c r="E867" s="30"/>
      <c r="F867" s="30"/>
      <c r="G867" s="30"/>
      <c r="H867" s="30"/>
      <c r="I867" s="30"/>
      <c r="J867" s="30"/>
      <c r="K867" s="30">
        <v>1784.6320017150629</v>
      </c>
      <c r="L867" s="30">
        <v>7371.8970572992866</v>
      </c>
      <c r="M867" s="30">
        <v>1900.0447512342666</v>
      </c>
    </row>
    <row r="868" spans="1:13" x14ac:dyDescent="0.35">
      <c r="A868" s="30">
        <f>INDEX('Input - Gross flows &amp; stocks'!$Z$6:$AH$5999,UsefulSeries!$A865,3)</f>
        <v>4034.3333333333335</v>
      </c>
      <c r="B868" s="30">
        <f>INDEX('Input - Gross flows &amp; stocks'!$Z$6:$AH$5999,UsefulSeries!$A865,6)</f>
        <v>2276</v>
      </c>
      <c r="C868" s="30">
        <f>INDEX('Input - Gross flows &amp; stocks'!$Z$6:$AH$5999,UsefulSeries!$A865,9)</f>
        <v>84796</v>
      </c>
      <c r="D868" s="30"/>
      <c r="E868" s="30"/>
      <c r="F868" s="30"/>
      <c r="G868" s="30"/>
      <c r="H868" s="30"/>
      <c r="I868" s="30"/>
      <c r="J868" s="30"/>
      <c r="K868" s="30">
        <v>1988.5257225434691</v>
      </c>
      <c r="L868" s="30">
        <v>1572.1773645997794</v>
      </c>
      <c r="M868" s="30">
        <v>85690.405259538675</v>
      </c>
    </row>
    <row r="869" spans="1:13" x14ac:dyDescent="0.35">
      <c r="A869" s="30">
        <f>INDEX('Input - Gross flows &amp; stocks'!$Z$6:$AH$5999,UsefulSeries!$A868,1)</f>
        <v>139382</v>
      </c>
      <c r="B869" s="30">
        <f>INDEX('Input - Gross flows &amp; stocks'!$Z$6:$AH$5999,UsefulSeries!$A868,4)</f>
        <v>2253</v>
      </c>
      <c r="C869" s="30">
        <f>INDEX('Input - Gross flows &amp; stocks'!$Z$6:$AH$5999,UsefulSeries!$A868,7)</f>
        <v>3842.3333333333335</v>
      </c>
      <c r="D869" s="30"/>
      <c r="E869" s="30"/>
      <c r="F869" s="30"/>
      <c r="G869" s="30"/>
      <c r="H869" s="30"/>
      <c r="I869" s="30"/>
      <c r="J869" s="30"/>
      <c r="K869" s="30">
        <f t="array" ref="K869:M871">MMULT(MINVERSE($F$5:$H$7),MMULT(A869:C871,TRANSPOSE(MINVERSE($F$5:$H$7))))</f>
        <v>142747.46687984848</v>
      </c>
      <c r="L869" s="30">
        <v>2127.8058989426881</v>
      </c>
      <c r="M869" s="30">
        <v>1750.4216836052697</v>
      </c>
    </row>
    <row r="870" spans="1:13" x14ac:dyDescent="0.35">
      <c r="A870" s="30">
        <f>INDEX('Input - Gross flows &amp; stocks'!$Z$6:$AH$5999,UsefulSeries!$A868,2)</f>
        <v>1902.3333333333333</v>
      </c>
      <c r="B870" s="30">
        <f>INDEX('Input - Gross flows &amp; stocks'!$Z$6:$AH$5999,UsefulSeries!$A868,5)</f>
        <v>5767.333333333333</v>
      </c>
      <c r="C870" s="30">
        <f>INDEX('Input - Gross flows &amp; stocks'!$Z$6:$AH$5999,UsefulSeries!$A868,8)</f>
        <v>2479.6666666666665</v>
      </c>
      <c r="D870" s="30"/>
      <c r="E870" s="30"/>
      <c r="F870" s="30"/>
      <c r="G870" s="30"/>
      <c r="H870" s="30"/>
      <c r="I870" s="30"/>
      <c r="J870" s="30"/>
      <c r="K870" s="30">
        <v>1725.1740393116841</v>
      </c>
      <c r="L870" s="30">
        <v>7331.3718565780664</v>
      </c>
      <c r="M870" s="30">
        <v>1812.0709022597944</v>
      </c>
    </row>
    <row r="871" spans="1:13" x14ac:dyDescent="0.35">
      <c r="A871" s="30">
        <f>INDEX('Input - Gross flows &amp; stocks'!$Z$6:$AH$5999,UsefulSeries!$A868,3)</f>
        <v>4037.6666666666665</v>
      </c>
      <c r="B871" s="30">
        <f>INDEX('Input - Gross flows &amp; stocks'!$Z$6:$AH$5999,UsefulSeries!$A868,6)</f>
        <v>2305</v>
      </c>
      <c r="C871" s="30">
        <f>INDEX('Input - Gross flows &amp; stocks'!$Z$6:$AH$5999,UsefulSeries!$A868,9)</f>
        <v>84893</v>
      </c>
      <c r="D871" s="30"/>
      <c r="E871" s="30"/>
      <c r="F871" s="30"/>
      <c r="G871" s="30"/>
      <c r="H871" s="30"/>
      <c r="I871" s="30"/>
      <c r="J871" s="30"/>
      <c r="K871" s="30">
        <v>1992.1444240587118</v>
      </c>
      <c r="L871" s="30">
        <v>1608.644514959009</v>
      </c>
      <c r="M871" s="30">
        <v>85796.540754275484</v>
      </c>
    </row>
    <row r="872" spans="1:13" x14ac:dyDescent="0.35">
      <c r="A872" s="30">
        <f>INDEX('Input - Gross flows &amp; stocks'!$Z$6:$AH$5999,UsefulSeries!$A871,1)</f>
        <v>139614.33333333334</v>
      </c>
      <c r="B872" s="30">
        <f>INDEX('Input - Gross flows &amp; stocks'!$Z$6:$AH$5999,UsefulSeries!$A871,4)</f>
        <v>2182.3333333333335</v>
      </c>
      <c r="C872" s="30">
        <f>INDEX('Input - Gross flows &amp; stocks'!$Z$6:$AH$5999,UsefulSeries!$A871,7)</f>
        <v>3891</v>
      </c>
      <c r="D872" s="30"/>
      <c r="E872" s="30"/>
      <c r="F872" s="30"/>
      <c r="G872" s="30"/>
      <c r="H872" s="30"/>
      <c r="I872" s="30"/>
      <c r="J872" s="30"/>
      <c r="K872" s="30">
        <f t="array" ref="K872:M874">MMULT(MINVERSE($F$5:$H$7),MMULT(A872:C874,TRANSPOSE(MINVERSE($F$5:$H$7))))</f>
        <v>142987.49489292479</v>
      </c>
      <c r="L872" s="30">
        <v>2049.8147294821174</v>
      </c>
      <c r="M872" s="30">
        <v>1805.1108095272848</v>
      </c>
    </row>
    <row r="873" spans="1:13" x14ac:dyDescent="0.35">
      <c r="A873" s="30">
        <f>INDEX('Input - Gross flows &amp; stocks'!$Z$6:$AH$5999,UsefulSeries!$A871,2)</f>
        <v>1873.3333333333333</v>
      </c>
      <c r="B873" s="30">
        <f>INDEX('Input - Gross flows &amp; stocks'!$Z$6:$AH$5999,UsefulSeries!$A871,5)</f>
        <v>5608</v>
      </c>
      <c r="C873" s="30">
        <f>INDEX('Input - Gross flows &amp; stocks'!$Z$6:$AH$5999,UsefulSeries!$A871,8)</f>
        <v>2448</v>
      </c>
      <c r="D873" s="30"/>
      <c r="E873" s="30"/>
      <c r="F873" s="30"/>
      <c r="G873" s="30"/>
      <c r="H873" s="30"/>
      <c r="I873" s="30"/>
      <c r="J873" s="30"/>
      <c r="K873" s="30">
        <v>1695.5802821491041</v>
      </c>
      <c r="L873" s="30">
        <v>7128.2206771221208</v>
      </c>
      <c r="M873" s="30">
        <v>1795.2997878093249</v>
      </c>
    </row>
    <row r="874" spans="1:13" x14ac:dyDescent="0.35">
      <c r="A874" s="30">
        <f>INDEX('Input - Gross flows &amp; stocks'!$Z$6:$AH$5999,UsefulSeries!$A871,3)</f>
        <v>4029.3333333333335</v>
      </c>
      <c r="B874" s="30">
        <f>INDEX('Input - Gross flows &amp; stocks'!$Z$6:$AH$5999,UsefulSeries!$A871,6)</f>
        <v>2371</v>
      </c>
      <c r="C874" s="30">
        <f>INDEX('Input - Gross flows &amp; stocks'!$Z$6:$AH$5999,UsefulSeries!$A871,9)</f>
        <v>85020.333333333328</v>
      </c>
      <c r="D874" s="30"/>
      <c r="E874" s="30"/>
      <c r="F874" s="30"/>
      <c r="G874" s="30"/>
      <c r="H874" s="30"/>
      <c r="I874" s="30"/>
      <c r="J874" s="30"/>
      <c r="K874" s="30">
        <v>1981.9246787018872</v>
      </c>
      <c r="L874" s="30">
        <v>1703.6799311344498</v>
      </c>
      <c r="M874" s="30">
        <v>85919.890189969199</v>
      </c>
    </row>
    <row r="875" spans="1:13" x14ac:dyDescent="0.35">
      <c r="A875" s="30">
        <f>INDEX('Input - Gross flows &amp; stocks'!$Z$6:$AH$5999,UsefulSeries!$A874,1)</f>
        <v>139855.66666666666</v>
      </c>
      <c r="B875" s="30">
        <f>INDEX('Input - Gross flows &amp; stocks'!$Z$6:$AH$5999,UsefulSeries!$A874,4)</f>
        <v>2139.6666666666665</v>
      </c>
      <c r="C875" s="30">
        <f>INDEX('Input - Gross flows &amp; stocks'!$Z$6:$AH$5999,UsefulSeries!$A874,7)</f>
        <v>3849</v>
      </c>
      <c r="D875" s="30"/>
      <c r="E875" s="30"/>
      <c r="F875" s="30"/>
      <c r="G875" s="30"/>
      <c r="H875" s="30"/>
      <c r="I875" s="30"/>
      <c r="J875" s="30"/>
      <c r="K875" s="30">
        <f t="array" ref="K875:M877">MMULT(MINVERSE($F$5:$H$7),MMULT(A875:C877,TRANSPOSE(MINVERSE($F$5:$H$7))))</f>
        <v>143236.35720783702</v>
      </c>
      <c r="L875" s="30">
        <v>2005.1160789052619</v>
      </c>
      <c r="M875" s="30">
        <v>1764.656307929813</v>
      </c>
    </row>
    <row r="876" spans="1:13" x14ac:dyDescent="0.35">
      <c r="A876" s="30">
        <f>INDEX('Input - Gross flows &amp; stocks'!$Z$6:$AH$5999,UsefulSeries!$A874,2)</f>
        <v>1859.3333333333333</v>
      </c>
      <c r="B876" s="30">
        <f>INDEX('Input - Gross flows &amp; stocks'!$Z$6:$AH$5999,UsefulSeries!$A874,5)</f>
        <v>5420.333333333333</v>
      </c>
      <c r="C876" s="30">
        <f>INDEX('Input - Gross flows &amp; stocks'!$Z$6:$AH$5999,UsefulSeries!$A874,8)</f>
        <v>2332</v>
      </c>
      <c r="D876" s="30"/>
      <c r="E876" s="30"/>
      <c r="F876" s="30"/>
      <c r="G876" s="30"/>
      <c r="H876" s="30"/>
      <c r="I876" s="30"/>
      <c r="J876" s="30"/>
      <c r="K876" s="30">
        <v>1684.344405863458</v>
      </c>
      <c r="L876" s="30">
        <v>6889.3461729993742</v>
      </c>
      <c r="M876" s="30">
        <v>1685.1970735181526</v>
      </c>
    </row>
    <row r="877" spans="1:13" x14ac:dyDescent="0.35">
      <c r="A877" s="30">
        <f>INDEX('Input - Gross flows &amp; stocks'!$Z$6:$AH$5999,UsefulSeries!$A874,3)</f>
        <v>4002.3333333333335</v>
      </c>
      <c r="B877" s="30">
        <f>INDEX('Input - Gross flows &amp; stocks'!$Z$6:$AH$5999,UsefulSeries!$A874,6)</f>
        <v>2382.3333333333335</v>
      </c>
      <c r="C877" s="30">
        <f>INDEX('Input - Gross flows &amp; stocks'!$Z$6:$AH$5999,UsefulSeries!$A874,9)</f>
        <v>85372.333333333328</v>
      </c>
      <c r="D877" s="30"/>
      <c r="E877" s="30"/>
      <c r="F877" s="30"/>
      <c r="G877" s="30"/>
      <c r="H877" s="30"/>
      <c r="I877" s="30"/>
      <c r="J877" s="30"/>
      <c r="K877" s="30">
        <v>1950.8340187541617</v>
      </c>
      <c r="L877" s="30">
        <v>1738.855588586649</v>
      </c>
      <c r="M877" s="30">
        <v>86287.679479765196</v>
      </c>
    </row>
    <row r="878" spans="1:13" x14ac:dyDescent="0.35">
      <c r="A878" s="30">
        <f>INDEX('Input - Gross flows &amp; stocks'!$Z$6:$AH$5999,UsefulSeries!$A877,1)</f>
        <v>140032</v>
      </c>
      <c r="B878" s="30">
        <f>INDEX('Input - Gross flows &amp; stocks'!$Z$6:$AH$5999,UsefulSeries!$A877,4)</f>
        <v>2063</v>
      </c>
      <c r="C878" s="30">
        <f>INDEX('Input - Gross flows &amp; stocks'!$Z$6:$AH$5999,UsefulSeries!$A877,7)</f>
        <v>4002.3333333333335</v>
      </c>
      <c r="D878" s="30"/>
      <c r="E878" s="30"/>
      <c r="F878" s="30"/>
      <c r="G878" s="30"/>
      <c r="H878" s="30"/>
      <c r="I878" s="30"/>
      <c r="J878" s="30"/>
      <c r="K878" s="30">
        <f t="array" ref="K878:M880">MMULT(MINVERSE($F$5:$H$7),MMULT(A878:C880,TRANSPOSE(MINVERSE($F$5:$H$7))))</f>
        <v>143417.64815078158</v>
      </c>
      <c r="L878" s="30">
        <v>1920.297293274393</v>
      </c>
      <c r="M878" s="30">
        <v>1925.0880016871931</v>
      </c>
    </row>
    <row r="879" spans="1:13" x14ac:dyDescent="0.35">
      <c r="A879" s="30">
        <f>INDEX('Input - Gross flows &amp; stocks'!$Z$6:$AH$5999,UsefulSeries!$A877,2)</f>
        <v>1891</v>
      </c>
      <c r="B879" s="30">
        <f>INDEX('Input - Gross flows &amp; stocks'!$Z$6:$AH$5999,UsefulSeries!$A877,5)</f>
        <v>5292.333333333333</v>
      </c>
      <c r="C879" s="30">
        <f>INDEX('Input - Gross flows &amp; stocks'!$Z$6:$AH$5999,UsefulSeries!$A877,8)</f>
        <v>2414.6666666666665</v>
      </c>
      <c r="D879" s="30"/>
      <c r="E879" s="30"/>
      <c r="F879" s="30"/>
      <c r="G879" s="30"/>
      <c r="H879" s="30"/>
      <c r="I879" s="30"/>
      <c r="J879" s="30"/>
      <c r="K879" s="30">
        <v>1723.0635098852877</v>
      </c>
      <c r="L879" s="30">
        <v>6726.2756451298073</v>
      </c>
      <c r="M879" s="30">
        <v>1793.8963880770552</v>
      </c>
    </row>
    <row r="880" spans="1:13" x14ac:dyDescent="0.35">
      <c r="A880" s="30">
        <f>INDEX('Input - Gross flows &amp; stocks'!$Z$6:$AH$5999,UsefulSeries!$A877,3)</f>
        <v>3921.3333333333335</v>
      </c>
      <c r="B880" s="30">
        <f>INDEX('Input - Gross flows &amp; stocks'!$Z$6:$AH$5999,UsefulSeries!$A877,6)</f>
        <v>2270.6666666666665</v>
      </c>
      <c r="C880" s="30">
        <f>INDEX('Input - Gross flows &amp; stocks'!$Z$6:$AH$5999,UsefulSeries!$A877,9)</f>
        <v>85476.333333333328</v>
      </c>
      <c r="D880" s="30"/>
      <c r="E880" s="30"/>
      <c r="F880" s="30"/>
      <c r="G880" s="30"/>
      <c r="H880" s="30"/>
      <c r="I880" s="30"/>
      <c r="J880" s="30"/>
      <c r="K880" s="30">
        <v>1864.4437275037021</v>
      </c>
      <c r="L880" s="30">
        <v>1628.0783508588886</v>
      </c>
      <c r="M880" s="30">
        <v>86394.300984175687</v>
      </c>
    </row>
    <row r="881" spans="1:13" x14ac:dyDescent="0.35">
      <c r="A881" s="30">
        <f>INDEX('Input - Gross flows &amp; stocks'!$Z$6:$AH$5999,UsefulSeries!$A880,1)</f>
        <v>140261.33333333334</v>
      </c>
      <c r="B881" s="30">
        <f>INDEX('Input - Gross flows &amp; stocks'!$Z$6:$AH$5999,UsefulSeries!$A880,4)</f>
        <v>2093</v>
      </c>
      <c r="C881" s="30">
        <f>INDEX('Input - Gross flows &amp; stocks'!$Z$6:$AH$5999,UsefulSeries!$A880,7)</f>
        <v>3967.3333333333335</v>
      </c>
      <c r="D881" s="30"/>
      <c r="E881" s="30"/>
      <c r="F881" s="30"/>
      <c r="G881" s="30"/>
      <c r="H881" s="30"/>
      <c r="I881" s="30"/>
      <c r="J881" s="30"/>
      <c r="K881" s="30">
        <f t="array" ref="K881:M883">MMULT(MINVERSE($F$5:$H$7),MMULT(A881:C883,TRANSPOSE(MINVERSE($F$5:$H$7))))</f>
        <v>143651.4801861505</v>
      </c>
      <c r="L881" s="30">
        <v>1955.1792215363403</v>
      </c>
      <c r="M881" s="30">
        <v>1884.201939167802</v>
      </c>
    </row>
    <row r="882" spans="1:13" x14ac:dyDescent="0.35">
      <c r="A882" s="30">
        <f>INDEX('Input - Gross flows &amp; stocks'!$Z$6:$AH$5999,UsefulSeries!$A880,2)</f>
        <v>1929.3333333333333</v>
      </c>
      <c r="B882" s="30">
        <f>INDEX('Input - Gross flows &amp; stocks'!$Z$6:$AH$5999,UsefulSeries!$A880,5)</f>
        <v>5256</v>
      </c>
      <c r="C882" s="30">
        <f>INDEX('Input - Gross flows &amp; stocks'!$Z$6:$AH$5999,UsefulSeries!$A880,8)</f>
        <v>2380.3333333333335</v>
      </c>
      <c r="D882" s="30"/>
      <c r="E882" s="30"/>
      <c r="F882" s="30"/>
      <c r="G882" s="30"/>
      <c r="H882" s="30"/>
      <c r="I882" s="30"/>
      <c r="J882" s="30"/>
      <c r="K882" s="30">
        <v>1767.5442873231946</v>
      </c>
      <c r="L882" s="30">
        <v>6679.9364355375938</v>
      </c>
      <c r="M882" s="30">
        <v>1758.7809631887203</v>
      </c>
    </row>
    <row r="883" spans="1:13" x14ac:dyDescent="0.35">
      <c r="A883" s="30">
        <f>INDEX('Input - Gross flows &amp; stocks'!$Z$6:$AH$5999,UsefulSeries!$A880,3)</f>
        <v>3907.3333333333335</v>
      </c>
      <c r="B883" s="30">
        <f>INDEX('Input - Gross flows &amp; stocks'!$Z$6:$AH$5999,UsefulSeries!$A880,6)</f>
        <v>2260.6666666666665</v>
      </c>
      <c r="C883" s="30">
        <f>INDEX('Input - Gross flows &amp; stocks'!$Z$6:$AH$5999,UsefulSeries!$A880,9)</f>
        <v>85502</v>
      </c>
      <c r="D883" s="30"/>
      <c r="E883" s="30"/>
      <c r="F883" s="30"/>
      <c r="G883" s="30"/>
      <c r="H883" s="30"/>
      <c r="I883" s="30"/>
      <c r="J883" s="30"/>
      <c r="K883" s="30">
        <v>1843.5449455953028</v>
      </c>
      <c r="L883" s="30">
        <v>1620.721821336344</v>
      </c>
      <c r="M883" s="30">
        <v>86425.417440059333</v>
      </c>
    </row>
    <row r="884" spans="1:13" x14ac:dyDescent="0.35">
      <c r="A884" s="30">
        <f>INDEX('Input - Gross flows &amp; stocks'!$Z$6:$AH$5999,UsefulSeries!$A883,1)</f>
        <v>140449</v>
      </c>
      <c r="B884" s="30">
        <f>INDEX('Input - Gross flows &amp; stocks'!$Z$6:$AH$5999,UsefulSeries!$A883,4)</f>
        <v>2107.3333333333335</v>
      </c>
      <c r="C884" s="30">
        <f>INDEX('Input - Gross flows &amp; stocks'!$Z$6:$AH$5999,UsefulSeries!$A883,7)</f>
        <v>3948.3333333333335</v>
      </c>
      <c r="D884" s="30"/>
      <c r="E884" s="30"/>
      <c r="F884" s="30"/>
      <c r="G884" s="30"/>
      <c r="H884" s="30"/>
      <c r="I884" s="30"/>
      <c r="J884" s="30"/>
      <c r="K884" s="30">
        <f t="array" ref="K884:M886">MMULT(MINVERSE($F$5:$H$7),MMULT(A884:C886,TRANSPOSE(MINVERSE($F$5:$H$7))))</f>
        <v>143844.36028410902</v>
      </c>
      <c r="L884" s="30">
        <v>1971.6677544094807</v>
      </c>
      <c r="M884" s="30">
        <v>1860.9378194876699</v>
      </c>
    </row>
    <row r="885" spans="1:13" x14ac:dyDescent="0.35">
      <c r="A885" s="30">
        <f>INDEX('Input - Gross flows &amp; stocks'!$Z$6:$AH$5999,UsefulSeries!$A883,2)</f>
        <v>1873</v>
      </c>
      <c r="B885" s="30">
        <f>INDEX('Input - Gross flows &amp; stocks'!$Z$6:$AH$5999,UsefulSeries!$A883,5)</f>
        <v>5248</v>
      </c>
      <c r="C885" s="30">
        <f>INDEX('Input - Gross flows &amp; stocks'!$Z$6:$AH$5999,UsefulSeries!$A883,8)</f>
        <v>2388</v>
      </c>
      <c r="D885" s="30"/>
      <c r="E885" s="30"/>
      <c r="F885" s="30"/>
      <c r="G885" s="30"/>
      <c r="H885" s="30"/>
      <c r="I885" s="30"/>
      <c r="J885" s="30"/>
      <c r="K885" s="30">
        <v>1702.5749932314654</v>
      </c>
      <c r="L885" s="30">
        <v>6669.9489492340963</v>
      </c>
      <c r="M885" s="30">
        <v>1769.0988343838169</v>
      </c>
    </row>
    <row r="886" spans="1:13" x14ac:dyDescent="0.35">
      <c r="A886" s="30">
        <f>INDEX('Input - Gross flows &amp; stocks'!$Z$6:$AH$5999,UsefulSeries!$A883,3)</f>
        <v>4001.6666666666665</v>
      </c>
      <c r="B886" s="30">
        <f>INDEX('Input - Gross flows &amp; stocks'!$Z$6:$AH$5999,UsefulSeries!$A883,6)</f>
        <v>2220.6666666666665</v>
      </c>
      <c r="C886" s="30">
        <f>INDEX('Input - Gross flows &amp; stocks'!$Z$6:$AH$5999,UsefulSeries!$A883,9)</f>
        <v>85526.666666666672</v>
      </c>
      <c r="D886" s="30"/>
      <c r="E886" s="30"/>
      <c r="F886" s="30"/>
      <c r="G886" s="30"/>
      <c r="H886" s="30"/>
      <c r="I886" s="30"/>
      <c r="J886" s="30"/>
      <c r="K886" s="30">
        <v>1944.7774556065567</v>
      </c>
      <c r="L886" s="30">
        <v>1575.6970913240593</v>
      </c>
      <c r="M886" s="30">
        <v>86453.118914295948</v>
      </c>
    </row>
    <row r="887" spans="1:13" x14ac:dyDescent="0.35">
      <c r="A887" s="30">
        <f>INDEX('Input - Gross flows &amp; stocks'!$Z$6:$AH$5999,UsefulSeries!$A886,1)</f>
        <v>140630</v>
      </c>
      <c r="B887" s="30">
        <f>INDEX('Input - Gross flows &amp; stocks'!$Z$6:$AH$5999,UsefulSeries!$A886,4)</f>
        <v>2186.6666666666665</v>
      </c>
      <c r="C887" s="30">
        <f>INDEX('Input - Gross flows &amp; stocks'!$Z$6:$AH$5999,UsefulSeries!$A886,7)</f>
        <v>3990.3333333333335</v>
      </c>
      <c r="D887" s="30"/>
      <c r="E887" s="30"/>
      <c r="F887" s="30"/>
      <c r="G887" s="30"/>
      <c r="H887" s="30"/>
      <c r="I887" s="30"/>
      <c r="J887" s="30"/>
      <c r="K887" s="30">
        <f t="array" ref="K887:M889">MMULT(MINVERSE($F$5:$H$7),MMULT(A887:C889,TRANSPOSE(MINVERSE($F$5:$H$7))))</f>
        <v>144028.67841390605</v>
      </c>
      <c r="L887" s="30">
        <v>2065.056897851644</v>
      </c>
      <c r="M887" s="30">
        <v>1893.2337869324795</v>
      </c>
    </row>
    <row r="888" spans="1:13" x14ac:dyDescent="0.35">
      <c r="A888" s="30">
        <f>INDEX('Input - Gross flows &amp; stocks'!$Z$6:$AH$5999,UsefulSeries!$A886,2)</f>
        <v>1810.6666666666667</v>
      </c>
      <c r="B888" s="30">
        <f>INDEX('Input - Gross flows &amp; stocks'!$Z$6:$AH$5999,UsefulSeries!$A886,5)</f>
        <v>5116.666666666667</v>
      </c>
      <c r="C888" s="30">
        <f>INDEX('Input - Gross flows &amp; stocks'!$Z$6:$AH$5999,UsefulSeries!$A886,8)</f>
        <v>2358.3333333333335</v>
      </c>
      <c r="D888" s="30"/>
      <c r="E888" s="30"/>
      <c r="F888" s="30"/>
      <c r="G888" s="30"/>
      <c r="H888" s="30"/>
      <c r="I888" s="30"/>
      <c r="J888" s="30"/>
      <c r="K888" s="30">
        <v>1633.8844364406161</v>
      </c>
      <c r="L888" s="30">
        <v>6502.5044876093962</v>
      </c>
      <c r="M888" s="30">
        <v>1751.8067602814046</v>
      </c>
    </row>
    <row r="889" spans="1:13" x14ac:dyDescent="0.35">
      <c r="A889" s="30">
        <f>INDEX('Input - Gross flows &amp; stocks'!$Z$6:$AH$5999,UsefulSeries!$A886,3)</f>
        <v>4113.666666666667</v>
      </c>
      <c r="B889" s="30">
        <f>INDEX('Input - Gross flows &amp; stocks'!$Z$6:$AH$5999,UsefulSeries!$A886,6)</f>
        <v>2216</v>
      </c>
      <c r="C889" s="30">
        <f>INDEX('Input - Gross flows &amp; stocks'!$Z$6:$AH$5999,UsefulSeries!$A886,9)</f>
        <v>85591</v>
      </c>
      <c r="D889" s="30"/>
      <c r="E889" s="30"/>
      <c r="F889" s="30"/>
      <c r="G889" s="30"/>
      <c r="H889" s="30"/>
      <c r="I889" s="30"/>
      <c r="J889" s="30"/>
      <c r="K889" s="30">
        <v>2063.5250350873139</v>
      </c>
      <c r="L889" s="30">
        <v>1585.0405481822597</v>
      </c>
      <c r="M889" s="30">
        <v>86519.172832453769</v>
      </c>
    </row>
    <row r="890" spans="1:13" x14ac:dyDescent="0.35">
      <c r="A890" s="30">
        <f>INDEX('Input - Gross flows &amp; stocks'!$Z$6:$AH$5999,UsefulSeries!$A889,1)</f>
        <v>140895.33333333334</v>
      </c>
      <c r="B890" s="30">
        <f>INDEX('Input - Gross flows &amp; stocks'!$Z$6:$AH$5999,UsefulSeries!$A889,4)</f>
        <v>2160</v>
      </c>
      <c r="C890" s="30">
        <f>INDEX('Input - Gross flows &amp; stocks'!$Z$6:$AH$5999,UsefulSeries!$A889,7)</f>
        <v>4044</v>
      </c>
      <c r="D890" s="30"/>
      <c r="E890" s="30"/>
      <c r="F890" s="30"/>
      <c r="G890" s="30"/>
      <c r="H890" s="30"/>
      <c r="I890" s="30"/>
      <c r="J890" s="30"/>
      <c r="K890" s="30">
        <f t="array" ref="K890:M892">MMULT(MINVERSE($F$5:$H$7),MMULT(A890:C892,TRANSPOSE(MINVERSE($F$5:$H$7))))</f>
        <v>144300.97601197686</v>
      </c>
      <c r="L890" s="30">
        <v>2038.1158858973442</v>
      </c>
      <c r="M890" s="30">
        <v>1947.3401408116706</v>
      </c>
    </row>
    <row r="891" spans="1:13" x14ac:dyDescent="0.35">
      <c r="A891" s="30">
        <f>INDEX('Input - Gross flows &amp; stocks'!$Z$6:$AH$5999,UsefulSeries!$A889,2)</f>
        <v>1790.3333333333333</v>
      </c>
      <c r="B891" s="30">
        <f>INDEX('Input - Gross flows &amp; stocks'!$Z$6:$AH$5999,UsefulSeries!$A889,5)</f>
        <v>4944</v>
      </c>
      <c r="C891" s="30">
        <f>INDEX('Input - Gross flows &amp; stocks'!$Z$6:$AH$5999,UsefulSeries!$A889,8)</f>
        <v>2363.3333333333335</v>
      </c>
      <c r="D891" s="30"/>
      <c r="E891" s="30"/>
      <c r="F891" s="30"/>
      <c r="G891" s="30"/>
      <c r="H891" s="30"/>
      <c r="I891" s="30"/>
      <c r="J891" s="30"/>
      <c r="K891" s="30">
        <v>1613.9901157472275</v>
      </c>
      <c r="L891" s="30">
        <v>6282.4125218733607</v>
      </c>
      <c r="M891" s="30">
        <v>1778.5121633559042</v>
      </c>
    </row>
    <row r="892" spans="1:13" x14ac:dyDescent="0.35">
      <c r="A892" s="30">
        <f>INDEX('Input - Gross flows &amp; stocks'!$Z$6:$AH$5999,UsefulSeries!$A889,3)</f>
        <v>4180.333333333333</v>
      </c>
      <c r="B892" s="30">
        <f>INDEX('Input - Gross flows &amp; stocks'!$Z$6:$AH$5999,UsefulSeries!$A889,6)</f>
        <v>2194.6666666666665</v>
      </c>
      <c r="C892" s="30">
        <f>INDEX('Input - Gross flows &amp; stocks'!$Z$6:$AH$5999,UsefulSeries!$A889,9)</f>
        <v>85652.333333333328</v>
      </c>
      <c r="D892" s="30"/>
      <c r="E892" s="30"/>
      <c r="F892" s="30"/>
      <c r="G892" s="30"/>
      <c r="H892" s="30"/>
      <c r="I892" s="30"/>
      <c r="J892" s="30"/>
      <c r="K892" s="30">
        <v>2130.7868928337703</v>
      </c>
      <c r="L892" s="30">
        <v>1581.8136300657366</v>
      </c>
      <c r="M892" s="30">
        <v>86580.017746267651</v>
      </c>
    </row>
    <row r="893" spans="1:13" x14ac:dyDescent="0.35">
      <c r="A893" s="30">
        <f>INDEX('Input - Gross flows &amp; stocks'!$Z$6:$AH$5999,UsefulSeries!$A892,1)</f>
        <v>141087.66666666666</v>
      </c>
      <c r="B893" s="30">
        <f>INDEX('Input - Gross flows &amp; stocks'!$Z$6:$AH$5999,UsefulSeries!$A892,4)</f>
        <v>2133</v>
      </c>
      <c r="C893" s="30">
        <f>INDEX('Input - Gross flows &amp; stocks'!$Z$6:$AH$5999,UsefulSeries!$A892,7)</f>
        <v>4085</v>
      </c>
      <c r="D893" s="30"/>
      <c r="E893" s="30"/>
      <c r="F893" s="30"/>
      <c r="G893" s="30"/>
      <c r="H893" s="30"/>
      <c r="I893" s="30"/>
      <c r="J893" s="30"/>
      <c r="K893" s="30">
        <f t="array" ref="K893:M895">MMULT(MINVERSE($F$5:$H$7),MMULT(A893:C895,TRANSPOSE(MINVERSE($F$5:$H$7))))</f>
        <v>144497.52277344291</v>
      </c>
      <c r="L893" s="30">
        <v>2010.9562969721824</v>
      </c>
      <c r="M893" s="30">
        <v>1990.0596877684084</v>
      </c>
    </row>
    <row r="894" spans="1:13" x14ac:dyDescent="0.35">
      <c r="A894" s="30">
        <f>INDEX('Input - Gross flows &amp; stocks'!$Z$6:$AH$5999,UsefulSeries!$A892,2)</f>
        <v>1808.6666666666667</v>
      </c>
      <c r="B894" s="30">
        <f>INDEX('Input - Gross flows &amp; stocks'!$Z$6:$AH$5999,UsefulSeries!$A892,5)</f>
        <v>4762.666666666667</v>
      </c>
      <c r="C894" s="30">
        <f>INDEX('Input - Gross flows &amp; stocks'!$Z$6:$AH$5999,UsefulSeries!$A892,8)</f>
        <v>2330.6666666666665</v>
      </c>
      <c r="D894" s="30"/>
      <c r="E894" s="30"/>
      <c r="F894" s="30"/>
      <c r="G894" s="30"/>
      <c r="H894" s="30"/>
      <c r="I894" s="30"/>
      <c r="J894" s="30"/>
      <c r="K894" s="30">
        <v>1638.783287573684</v>
      </c>
      <c r="L894" s="30">
        <v>6051.162396098719</v>
      </c>
      <c r="M894" s="30">
        <v>1762.9191131588661</v>
      </c>
    </row>
    <row r="895" spans="1:13" x14ac:dyDescent="0.35">
      <c r="A895" s="30">
        <f>INDEX('Input - Gross flows &amp; stocks'!$Z$6:$AH$5999,UsefulSeries!$A892,3)</f>
        <v>4278</v>
      </c>
      <c r="B895" s="30">
        <f>INDEX('Input - Gross flows &amp; stocks'!$Z$6:$AH$5999,UsefulSeries!$A892,6)</f>
        <v>2215</v>
      </c>
      <c r="C895" s="30">
        <f>INDEX('Input - Gross flows &amp; stocks'!$Z$6:$AH$5999,UsefulSeries!$A892,9)</f>
        <v>85728.666666666672</v>
      </c>
      <c r="D895" s="30"/>
      <c r="E895" s="30"/>
      <c r="F895" s="30"/>
      <c r="G895" s="30"/>
      <c r="H895" s="30"/>
      <c r="I895" s="30"/>
      <c r="J895" s="30"/>
      <c r="K895" s="30">
        <v>2225.2122832017681</v>
      </c>
      <c r="L895" s="30">
        <v>1626.981762324589</v>
      </c>
      <c r="M895" s="30">
        <v>86655.42029352719</v>
      </c>
    </row>
    <row r="896" spans="1:13" x14ac:dyDescent="0.35">
      <c r="A896" s="30">
        <f>INDEX('Input - Gross flows &amp; stocks'!$Z$6:$AH$5999,UsefulSeries!$A895,1)</f>
        <v>141242.33333333334</v>
      </c>
      <c r="B896" s="30">
        <f>INDEX('Input - Gross flows &amp; stocks'!$Z$6:$AH$5999,UsefulSeries!$A895,4)</f>
        <v>2026.6666666666667</v>
      </c>
      <c r="C896" s="30">
        <f>INDEX('Input - Gross flows &amp; stocks'!$Z$6:$AH$5999,UsefulSeries!$A895,7)</f>
        <v>4195.333333333333</v>
      </c>
      <c r="D896" s="30"/>
      <c r="E896" s="30"/>
      <c r="F896" s="30"/>
      <c r="G896" s="30"/>
      <c r="H896" s="30"/>
      <c r="I896" s="30"/>
      <c r="J896" s="30"/>
      <c r="K896" s="30">
        <f t="array" ref="K896:M898">MMULT(MINVERSE($F$5:$H$7),MMULT(A896:C898,TRANSPOSE(MINVERSE($F$5:$H$7))))</f>
        <v>144657.66643241432</v>
      </c>
      <c r="L896" s="30">
        <v>1889.9095338866264</v>
      </c>
      <c r="M896" s="30">
        <v>2111.9791094296211</v>
      </c>
    </row>
    <row r="897" spans="1:13" x14ac:dyDescent="0.35">
      <c r="A897" s="30">
        <f>INDEX('Input - Gross flows &amp; stocks'!$Z$6:$AH$5999,UsefulSeries!$A895,2)</f>
        <v>1800.6666666666667</v>
      </c>
      <c r="B897" s="30">
        <f>INDEX('Input - Gross flows &amp; stocks'!$Z$6:$AH$5999,UsefulSeries!$A895,5)</f>
        <v>4724</v>
      </c>
      <c r="C897" s="30">
        <f>INDEX('Input - Gross flows &amp; stocks'!$Z$6:$AH$5999,UsefulSeries!$A895,8)</f>
        <v>2344.6666666666665</v>
      </c>
      <c r="D897" s="30"/>
      <c r="E897" s="30"/>
      <c r="F897" s="30"/>
      <c r="G897" s="30"/>
      <c r="H897" s="30"/>
      <c r="I897" s="30"/>
      <c r="J897" s="30"/>
      <c r="K897" s="30">
        <v>1629.9814131120904</v>
      </c>
      <c r="L897" s="30">
        <v>6002.2434343019559</v>
      </c>
      <c r="M897" s="30">
        <v>1783.2032441770041</v>
      </c>
    </row>
    <row r="898" spans="1:13" x14ac:dyDescent="0.35">
      <c r="A898" s="30">
        <f>INDEX('Input - Gross flows &amp; stocks'!$Z$6:$AH$5999,UsefulSeries!$A895,3)</f>
        <v>4332.333333333333</v>
      </c>
      <c r="B898" s="30">
        <f>INDEX('Input - Gross flows &amp; stocks'!$Z$6:$AH$5999,UsefulSeries!$A895,6)</f>
        <v>2162.6666666666665</v>
      </c>
      <c r="C898" s="30">
        <f>INDEX('Input - Gross flows &amp; stocks'!$Z$6:$AH$5999,UsefulSeries!$A895,9)</f>
        <v>85793.333333333328</v>
      </c>
      <c r="D898" s="30"/>
      <c r="E898" s="30"/>
      <c r="F898" s="30"/>
      <c r="G898" s="30"/>
      <c r="H898" s="30"/>
      <c r="I898" s="30"/>
      <c r="J898" s="30"/>
      <c r="K898" s="30">
        <v>2280.6362542462239</v>
      </c>
      <c r="L898" s="30">
        <v>1573.0288330190647</v>
      </c>
      <c r="M898" s="30">
        <v>86723.073082753966</v>
      </c>
    </row>
    <row r="899" spans="1:13" x14ac:dyDescent="0.35">
      <c r="A899" s="30">
        <f>INDEX('Input - Gross flows &amp; stocks'!$Z$6:$AH$5999,UsefulSeries!$A898,1)</f>
        <v>141410.33333333334</v>
      </c>
      <c r="B899" s="30">
        <f>INDEX('Input - Gross flows &amp; stocks'!$Z$6:$AH$5999,UsefulSeries!$A898,4)</f>
        <v>2015</v>
      </c>
      <c r="C899" s="30">
        <f>INDEX('Input - Gross flows &amp; stocks'!$Z$6:$AH$5999,UsefulSeries!$A898,7)</f>
        <v>4342.333333333333</v>
      </c>
      <c r="D899" s="30"/>
      <c r="E899" s="30"/>
      <c r="F899" s="30"/>
      <c r="G899" s="30"/>
      <c r="H899" s="30"/>
      <c r="I899" s="30"/>
      <c r="J899" s="30"/>
      <c r="K899" s="30">
        <f t="array" ref="K899:M901">MMULT(MINVERSE($F$5:$H$7),MMULT(A899:C901,TRANSPOSE(MINVERSE($F$5:$H$7))))</f>
        <v>144829.61695918423</v>
      </c>
      <c r="L899" s="30">
        <v>1876.4172339900795</v>
      </c>
      <c r="M899" s="30">
        <v>2262.5918733914073</v>
      </c>
    </row>
    <row r="900" spans="1:13" x14ac:dyDescent="0.35">
      <c r="A900" s="30">
        <f>INDEX('Input - Gross flows &amp; stocks'!$Z$6:$AH$5999,UsefulSeries!$A898,2)</f>
        <v>1761.3333333333333</v>
      </c>
      <c r="B900" s="30">
        <f>INDEX('Input - Gross flows &amp; stocks'!$Z$6:$AH$5999,UsefulSeries!$A898,5)</f>
        <v>4690</v>
      </c>
      <c r="C900" s="30">
        <f>INDEX('Input - Gross flows &amp; stocks'!$Z$6:$AH$5999,UsefulSeries!$A898,8)</f>
        <v>2282</v>
      </c>
      <c r="D900" s="30"/>
      <c r="E900" s="30"/>
      <c r="F900" s="30"/>
      <c r="G900" s="30"/>
      <c r="H900" s="30"/>
      <c r="I900" s="30"/>
      <c r="J900" s="30"/>
      <c r="K900" s="30">
        <v>1585.4540969096979</v>
      </c>
      <c r="L900" s="30">
        <v>5959.1382560574502</v>
      </c>
      <c r="M900" s="30">
        <v>1715.9926318556097</v>
      </c>
    </row>
    <row r="901" spans="1:13" x14ac:dyDescent="0.35">
      <c r="A901" s="30">
        <f>INDEX('Input - Gross flows &amp; stocks'!$Z$6:$AH$5999,UsefulSeries!$A898,3)</f>
        <v>4447.333333333333</v>
      </c>
      <c r="B901" s="30">
        <f>INDEX('Input - Gross flows &amp; stocks'!$Z$6:$AH$5999,UsefulSeries!$A898,6)</f>
        <v>2185.6666666666665</v>
      </c>
      <c r="C901" s="30">
        <f>INDEX('Input - Gross flows &amp; stocks'!$Z$6:$AH$5999,UsefulSeries!$A898,9)</f>
        <v>85843.666666666672</v>
      </c>
      <c r="D901" s="30"/>
      <c r="E901" s="30"/>
      <c r="F901" s="30"/>
      <c r="G901" s="30"/>
      <c r="H901" s="30"/>
      <c r="I901" s="30"/>
      <c r="J901" s="30"/>
      <c r="K901" s="30">
        <v>2399.7324612231469</v>
      </c>
      <c r="L901" s="30">
        <v>1603.0877858529816</v>
      </c>
      <c r="M901" s="30">
        <v>86775.412262864265</v>
      </c>
    </row>
    <row r="902" spans="1:13" x14ac:dyDescent="0.35">
      <c r="A902" s="30">
        <f>INDEX('Input - Gross flows &amp; stocks'!$Z$6:$AH$5999,UsefulSeries!$A901,1)</f>
        <v>141680</v>
      </c>
      <c r="B902" s="30">
        <f>INDEX('Input - Gross flows &amp; stocks'!$Z$6:$AH$5999,UsefulSeries!$A901,4)</f>
        <v>1983.3333333333333</v>
      </c>
      <c r="C902" s="30">
        <f>INDEX('Input - Gross flows &amp; stocks'!$Z$6:$AH$5999,UsefulSeries!$A901,7)</f>
        <v>4409.666666666667</v>
      </c>
      <c r="D902" s="30"/>
      <c r="E902" s="30"/>
      <c r="F902" s="30"/>
      <c r="G902" s="30"/>
      <c r="H902" s="30"/>
      <c r="I902" s="30"/>
      <c r="J902" s="30"/>
      <c r="K902" s="30">
        <f t="array" ref="K902:M904">MMULT(MINVERSE($F$5:$H$7),MMULT(A902:C904,TRANSPOSE(MINVERSE($F$5:$H$7))))</f>
        <v>145105.93171284159</v>
      </c>
      <c r="L902" s="30">
        <v>1841.6021757147194</v>
      </c>
      <c r="M902" s="30">
        <v>2330.7894772894233</v>
      </c>
    </row>
    <row r="903" spans="1:13" x14ac:dyDescent="0.35">
      <c r="A903" s="30">
        <f>INDEX('Input - Gross flows &amp; stocks'!$Z$6:$AH$5999,UsefulSeries!$A901,2)</f>
        <v>1782.6666666666667</v>
      </c>
      <c r="B903" s="30">
        <f>INDEX('Input - Gross flows &amp; stocks'!$Z$6:$AH$5999,UsefulSeries!$A901,5)</f>
        <v>4604</v>
      </c>
      <c r="C903" s="30">
        <f>INDEX('Input - Gross flows &amp; stocks'!$Z$6:$AH$5999,UsefulSeries!$A901,8)</f>
        <v>2299.3333333333335</v>
      </c>
      <c r="D903" s="30"/>
      <c r="E903" s="30"/>
      <c r="F903" s="30"/>
      <c r="G903" s="30"/>
      <c r="H903" s="30"/>
      <c r="I903" s="30"/>
      <c r="J903" s="30"/>
      <c r="K903" s="30">
        <v>1611.3001786514089</v>
      </c>
      <c r="L903" s="30">
        <v>5849.4597977749645</v>
      </c>
      <c r="M903" s="30">
        <v>1745.4419414757667</v>
      </c>
    </row>
    <row r="904" spans="1:13" x14ac:dyDescent="0.35">
      <c r="A904" s="30">
        <f>INDEX('Input - Gross flows &amp; stocks'!$Z$6:$AH$5999,UsefulSeries!$A901,3)</f>
        <v>4437</v>
      </c>
      <c r="B904" s="30">
        <f>INDEX('Input - Gross flows &amp; stocks'!$Z$6:$AH$5999,UsefulSeries!$A901,6)</f>
        <v>2168</v>
      </c>
      <c r="C904" s="30">
        <f>INDEX('Input - Gross flows &amp; stocks'!$Z$6:$AH$5999,UsefulSeries!$A901,9)</f>
        <v>85965</v>
      </c>
      <c r="D904" s="30"/>
      <c r="E904" s="30"/>
      <c r="F904" s="30"/>
      <c r="G904" s="30"/>
      <c r="H904" s="30"/>
      <c r="I904" s="30"/>
      <c r="J904" s="30"/>
      <c r="K904" s="30">
        <v>2383.6011277346843</v>
      </c>
      <c r="L904" s="30">
        <v>1593.4798588716251</v>
      </c>
      <c r="M904" s="30">
        <v>86897.23019422502</v>
      </c>
    </row>
    <row r="905" spans="1:13" x14ac:dyDescent="0.35">
      <c r="A905" s="30">
        <f>INDEX('Input - Gross flows &amp; stocks'!$Z$6:$AH$5999,UsefulSeries!$A904,1)</f>
        <v>141931.66666666666</v>
      </c>
      <c r="B905" s="30">
        <f>INDEX('Input - Gross flows &amp; stocks'!$Z$6:$AH$5999,UsefulSeries!$A904,4)</f>
        <v>2015.3333333333333</v>
      </c>
      <c r="C905" s="30">
        <f>INDEX('Input - Gross flows &amp; stocks'!$Z$6:$AH$5999,UsefulSeries!$A904,7)</f>
        <v>4342.333333333333</v>
      </c>
      <c r="D905" s="30"/>
      <c r="E905" s="30"/>
      <c r="F905" s="30"/>
      <c r="G905" s="30"/>
      <c r="H905" s="30"/>
      <c r="I905" s="30"/>
      <c r="J905" s="30"/>
      <c r="K905" s="30">
        <f t="array" ref="K905:M907">MMULT(MINVERSE($F$5:$H$7),MMULT(A905:C907,TRANSPOSE(MINVERSE($F$5:$H$7))))</f>
        <v>145362.45468071601</v>
      </c>
      <c r="L905" s="30">
        <v>1880.388990701661</v>
      </c>
      <c r="M905" s="30">
        <v>2255.8054211904328</v>
      </c>
    </row>
    <row r="906" spans="1:13" x14ac:dyDescent="0.35">
      <c r="A906" s="30">
        <f>INDEX('Input - Gross flows &amp; stocks'!$Z$6:$AH$5999,UsefulSeries!$A904,2)</f>
        <v>1832</v>
      </c>
      <c r="B906" s="30">
        <f>INDEX('Input - Gross flows &amp; stocks'!$Z$6:$AH$5999,UsefulSeries!$A904,5)</f>
        <v>4493.666666666667</v>
      </c>
      <c r="C906" s="30">
        <f>INDEX('Input - Gross flows &amp; stocks'!$Z$6:$AH$5999,UsefulSeries!$A904,8)</f>
        <v>2240</v>
      </c>
      <c r="D906" s="30"/>
      <c r="E906" s="30"/>
      <c r="F906" s="30"/>
      <c r="G906" s="30"/>
      <c r="H906" s="30"/>
      <c r="I906" s="30"/>
      <c r="J906" s="30"/>
      <c r="K906" s="30">
        <v>1670.202554473311</v>
      </c>
      <c r="L906" s="30">
        <v>5708.6402124222022</v>
      </c>
      <c r="M906" s="30">
        <v>1690.1766250626151</v>
      </c>
    </row>
    <row r="907" spans="1:13" x14ac:dyDescent="0.35">
      <c r="A907" s="30">
        <f>INDEX('Input - Gross flows &amp; stocks'!$Z$6:$AH$5999,UsefulSeries!$A904,3)</f>
        <v>4434.666666666667</v>
      </c>
      <c r="B907" s="30">
        <f>INDEX('Input - Gross flows &amp; stocks'!$Z$6:$AH$5999,UsefulSeries!$A904,6)</f>
        <v>2197.6666666666665</v>
      </c>
      <c r="C907" s="30">
        <f>INDEX('Input - Gross flows &amp; stocks'!$Z$6:$AH$5999,UsefulSeries!$A904,9)</f>
        <v>86193</v>
      </c>
      <c r="D907" s="30"/>
      <c r="E907" s="30"/>
      <c r="F907" s="30"/>
      <c r="G907" s="30"/>
      <c r="H907" s="30"/>
      <c r="I907" s="30"/>
      <c r="J907" s="30"/>
      <c r="K907" s="30">
        <v>2371.1095568807432</v>
      </c>
      <c r="L907" s="30">
        <v>1639.6120876152631</v>
      </c>
      <c r="M907" s="30">
        <v>87131.831992235006</v>
      </c>
    </row>
    <row r="908" spans="1:13" x14ac:dyDescent="0.35">
      <c r="A908" s="30">
        <f>INDEX('Input - Gross flows &amp; stocks'!$Z$6:$AH$5999,UsefulSeries!$A907,1)</f>
        <v>142121.66666666666</v>
      </c>
      <c r="B908" s="30">
        <f>INDEX('Input - Gross flows &amp; stocks'!$Z$6:$AH$5999,UsefulSeries!$A907,4)</f>
        <v>2007</v>
      </c>
      <c r="C908" s="30">
        <f>INDEX('Input - Gross flows &amp; stocks'!$Z$6:$AH$5999,UsefulSeries!$A907,7)</f>
        <v>4307.666666666667</v>
      </c>
      <c r="D908" s="30"/>
      <c r="E908" s="30"/>
      <c r="F908" s="30"/>
      <c r="G908" s="30"/>
      <c r="H908" s="30"/>
      <c r="I908" s="30"/>
      <c r="J908" s="30"/>
      <c r="K908" s="30">
        <f t="array" ref="K908:M910">MMULT(MINVERSE($F$5:$H$7),MMULT(A908:C910,TRANSPOSE(MINVERSE($F$5:$H$7))))</f>
        <v>145558.12593434524</v>
      </c>
      <c r="L908" s="30">
        <v>1871.8981069949416</v>
      </c>
      <c r="M908" s="30">
        <v>2217.4247626717124</v>
      </c>
    </row>
    <row r="909" spans="1:13" x14ac:dyDescent="0.35">
      <c r="A909" s="30">
        <f>INDEX('Input - Gross flows &amp; stocks'!$Z$6:$AH$5999,UsefulSeries!$A907,2)</f>
        <v>1814.3333333333333</v>
      </c>
      <c r="B909" s="30">
        <f>INDEX('Input - Gross flows &amp; stocks'!$Z$6:$AH$5999,UsefulSeries!$A907,5)</f>
        <v>4461</v>
      </c>
      <c r="C909" s="30">
        <f>INDEX('Input - Gross flows &amp; stocks'!$Z$6:$AH$5999,UsefulSeries!$A907,8)</f>
        <v>2283</v>
      </c>
      <c r="D909" s="30"/>
      <c r="E909" s="30"/>
      <c r="F909" s="30"/>
      <c r="G909" s="30"/>
      <c r="H909" s="30"/>
      <c r="I909" s="30"/>
      <c r="J909" s="30"/>
      <c r="K909" s="30">
        <v>1650.2733700052843</v>
      </c>
      <c r="L909" s="30">
        <v>5667.2113752925607</v>
      </c>
      <c r="M909" s="30">
        <v>1742.8186924963279</v>
      </c>
    </row>
    <row r="910" spans="1:13" x14ac:dyDescent="0.35">
      <c r="A910" s="30">
        <f>INDEX('Input - Gross flows &amp; stocks'!$Z$6:$AH$5999,UsefulSeries!$A907,3)</f>
        <v>4397</v>
      </c>
      <c r="B910" s="30">
        <f>INDEX('Input - Gross flows &amp; stocks'!$Z$6:$AH$5999,UsefulSeries!$A907,6)</f>
        <v>2106</v>
      </c>
      <c r="C910" s="30">
        <f>INDEX('Input - Gross flows &amp; stocks'!$Z$6:$AH$5999,UsefulSeries!$A907,9)</f>
        <v>86363</v>
      </c>
      <c r="D910" s="30"/>
      <c r="E910" s="30"/>
      <c r="F910" s="30"/>
      <c r="G910" s="30"/>
      <c r="H910" s="30"/>
      <c r="I910" s="30"/>
      <c r="J910" s="30"/>
      <c r="K910" s="30">
        <v>2333.6550592962085</v>
      </c>
      <c r="L910" s="30">
        <v>1538.8313913680599</v>
      </c>
      <c r="M910" s="30">
        <v>87310.345468931846</v>
      </c>
    </row>
    <row r="911" spans="1:13" x14ac:dyDescent="0.35">
      <c r="A911" s="30">
        <f>INDEX('Input - Gross flows &amp; stocks'!$Z$6:$AH$5999,UsefulSeries!$A910,1)</f>
        <v>142201.33333333334</v>
      </c>
      <c r="B911" s="30">
        <f>INDEX('Input - Gross flows &amp; stocks'!$Z$6:$AH$5999,UsefulSeries!$A910,4)</f>
        <v>2039</v>
      </c>
      <c r="C911" s="30">
        <f>INDEX('Input - Gross flows &amp; stocks'!$Z$6:$AH$5999,UsefulSeries!$A910,7)</f>
        <v>4317.666666666667</v>
      </c>
      <c r="D911" s="30"/>
      <c r="E911" s="30"/>
      <c r="F911" s="30"/>
      <c r="G911" s="30"/>
      <c r="H911" s="30"/>
      <c r="I911" s="30"/>
      <c r="J911" s="30"/>
      <c r="K911" s="30">
        <f t="array" ref="K911:M913">MMULT(MINVERSE($F$5:$H$7),MMULT(A911:C913,TRANSPOSE(MINVERSE($F$5:$H$7))))</f>
        <v>145638.80641402843</v>
      </c>
      <c r="L911" s="30">
        <v>1908.9850862695746</v>
      </c>
      <c r="M911" s="30">
        <v>2224.1808565062065</v>
      </c>
    </row>
    <row r="912" spans="1:13" x14ac:dyDescent="0.35">
      <c r="A912" s="30">
        <f>INDEX('Input - Gross flows &amp; stocks'!$Z$6:$AH$5999,UsefulSeries!$A910,2)</f>
        <v>1799</v>
      </c>
      <c r="B912" s="30">
        <f>INDEX('Input - Gross flows &amp; stocks'!$Z$6:$AH$5999,UsefulSeries!$A910,5)</f>
        <v>4436</v>
      </c>
      <c r="C912" s="30">
        <f>INDEX('Input - Gross flows &amp; stocks'!$Z$6:$AH$5999,UsefulSeries!$A910,8)</f>
        <v>2221.3333333333335</v>
      </c>
      <c r="D912" s="30"/>
      <c r="E912" s="30"/>
      <c r="F912" s="30"/>
      <c r="G912" s="30"/>
      <c r="H912" s="30"/>
      <c r="I912" s="30"/>
      <c r="J912" s="30"/>
      <c r="K912" s="30">
        <v>1633.169273425355</v>
      </c>
      <c r="L912" s="30">
        <v>5635.5738342977702</v>
      </c>
      <c r="M912" s="30">
        <v>1675.5623550379146</v>
      </c>
    </row>
    <row r="913" spans="1:13" x14ac:dyDescent="0.35">
      <c r="A913" s="30">
        <f>INDEX('Input - Gross flows &amp; stocks'!$Z$6:$AH$5999,UsefulSeries!$A910,3)</f>
        <v>4505.333333333333</v>
      </c>
      <c r="B913" s="30">
        <f>INDEX('Input - Gross flows &amp; stocks'!$Z$6:$AH$5999,UsefulSeries!$A910,6)</f>
        <v>2089.6666666666665</v>
      </c>
      <c r="C913" s="30">
        <f>INDEX('Input - Gross flows &amp; stocks'!$Z$6:$AH$5999,UsefulSeries!$A910,9)</f>
        <v>86437</v>
      </c>
      <c r="D913" s="30"/>
      <c r="E913" s="30"/>
      <c r="F913" s="30"/>
      <c r="G913" s="30"/>
      <c r="H913" s="30"/>
      <c r="I913" s="30"/>
      <c r="J913" s="30"/>
      <c r="K913" s="30">
        <v>2444.9878887079076</v>
      </c>
      <c r="L913" s="30">
        <v>1522.4212008333984</v>
      </c>
      <c r="M913" s="30">
        <v>87392.593861431975</v>
      </c>
    </row>
    <row r="914" spans="1:13" x14ac:dyDescent="0.35">
      <c r="A914" s="30">
        <f>INDEX('Input - Gross flows &amp; stocks'!$Z$6:$AH$5999,UsefulSeries!$A913,1)</f>
        <v>142303.33333333334</v>
      </c>
      <c r="B914" s="30">
        <f>INDEX('Input - Gross flows &amp; stocks'!$Z$6:$AH$5999,UsefulSeries!$A913,4)</f>
        <v>1979.3333333333333</v>
      </c>
      <c r="C914" s="30">
        <f>INDEX('Input - Gross flows &amp; stocks'!$Z$6:$AH$5999,UsefulSeries!$A913,7)</f>
        <v>4396.666666666667</v>
      </c>
      <c r="D914" s="30"/>
      <c r="E914" s="30"/>
      <c r="F914" s="30"/>
      <c r="G914" s="30"/>
      <c r="H914" s="30"/>
      <c r="I914" s="30"/>
      <c r="J914" s="30"/>
      <c r="K914" s="30">
        <f t="array" ref="K914:M916">MMULT(MINVERSE($F$5:$H$7),MMULT(A914:C916,TRANSPOSE(MINVERSE($F$5:$H$7))))</f>
        <v>145745.25101270704</v>
      </c>
      <c r="L914" s="30">
        <v>1841.1288516006689</v>
      </c>
      <c r="M914" s="30">
        <v>2310.1411697182011</v>
      </c>
    </row>
    <row r="915" spans="1:13" x14ac:dyDescent="0.35">
      <c r="A915" s="30">
        <f>INDEX('Input - Gross flows &amp; stocks'!$Z$6:$AH$5999,UsefulSeries!$A913,2)</f>
        <v>1747.6666666666667</v>
      </c>
      <c r="B915" s="30">
        <f>INDEX('Input - Gross flows &amp; stocks'!$Z$6:$AH$5999,UsefulSeries!$A913,5)</f>
        <v>4403</v>
      </c>
      <c r="C915" s="30">
        <f>INDEX('Input - Gross flows &amp; stocks'!$Z$6:$AH$5999,UsefulSeries!$A913,8)</f>
        <v>2210.6666666666665</v>
      </c>
      <c r="D915" s="30"/>
      <c r="E915" s="30"/>
      <c r="F915" s="30"/>
      <c r="G915" s="30"/>
      <c r="H915" s="30"/>
      <c r="I915" s="30"/>
      <c r="J915" s="30"/>
      <c r="K915" s="30">
        <v>1575.0589933464801</v>
      </c>
      <c r="L915" s="30">
        <v>5593.807049992135</v>
      </c>
      <c r="M915" s="30">
        <v>1667.6765728861942</v>
      </c>
    </row>
    <row r="916" spans="1:13" x14ac:dyDescent="0.35">
      <c r="A916" s="30">
        <f>INDEX('Input - Gross flows &amp; stocks'!$Z$6:$AH$5999,UsefulSeries!$A913,3)</f>
        <v>4521.666666666667</v>
      </c>
      <c r="B916" s="30">
        <f>INDEX('Input - Gross flows &amp; stocks'!$Z$6:$AH$5999,UsefulSeries!$A913,6)</f>
        <v>2080.3333333333335</v>
      </c>
      <c r="C916" s="30">
        <f>INDEX('Input - Gross flows &amp; stocks'!$Z$6:$AH$5999,UsefulSeries!$A913,9)</f>
        <v>86495</v>
      </c>
      <c r="D916" s="30"/>
      <c r="E916" s="30"/>
      <c r="F916" s="30"/>
      <c r="G916" s="30"/>
      <c r="H916" s="30"/>
      <c r="I916" s="30"/>
      <c r="J916" s="30"/>
      <c r="K916" s="30">
        <v>2466.032799452661</v>
      </c>
      <c r="L916" s="30">
        <v>1516.2823579042463</v>
      </c>
      <c r="M916" s="30">
        <v>87452.254687990455</v>
      </c>
    </row>
    <row r="917" spans="1:13" x14ac:dyDescent="0.35">
      <c r="A917" s="30">
        <f>INDEX('Input - Gross flows &amp; stocks'!$Z$6:$AH$5999,UsefulSeries!$A916,1)</f>
        <v>142355.33333333334</v>
      </c>
      <c r="B917" s="30">
        <f>INDEX('Input - Gross flows &amp; stocks'!$Z$6:$AH$5999,UsefulSeries!$A916,4)</f>
        <v>2008.6666666666667</v>
      </c>
      <c r="C917" s="30">
        <f>INDEX('Input - Gross flows &amp; stocks'!$Z$6:$AH$5999,UsefulSeries!$A916,7)</f>
        <v>4405.333333333333</v>
      </c>
      <c r="D917" s="30"/>
      <c r="E917" s="30"/>
      <c r="F917" s="30"/>
      <c r="G917" s="30"/>
      <c r="H917" s="30"/>
      <c r="I917" s="30"/>
      <c r="J917" s="30"/>
      <c r="K917" s="30">
        <f t="array" ref="K917:M919">MMULT(MINVERSE($F$5:$H$7),MMULT(A917:C919,TRANSPOSE(MINVERSE($F$5:$H$7))))</f>
        <v>145797.96123560992</v>
      </c>
      <c r="L917" s="30">
        <v>1877.5296289447747</v>
      </c>
      <c r="M917" s="30">
        <v>2314.8558861677575</v>
      </c>
    </row>
    <row r="918" spans="1:13" x14ac:dyDescent="0.35">
      <c r="A918" s="30">
        <f>INDEX('Input - Gross flows &amp; stocks'!$Z$6:$AH$5999,UsefulSeries!$A916,2)</f>
        <v>1718.3333333333333</v>
      </c>
      <c r="B918" s="30">
        <f>INDEX('Input - Gross flows &amp; stocks'!$Z$6:$AH$5999,UsefulSeries!$A916,5)</f>
        <v>4277.333333333333</v>
      </c>
      <c r="C918" s="30">
        <f>INDEX('Input - Gross flows &amp; stocks'!$Z$6:$AH$5999,UsefulSeries!$A916,8)</f>
        <v>2164.3333333333335</v>
      </c>
      <c r="D918" s="30"/>
      <c r="E918" s="30"/>
      <c r="F918" s="30"/>
      <c r="G918" s="30"/>
      <c r="H918" s="30"/>
      <c r="I918" s="30"/>
      <c r="J918" s="30"/>
      <c r="K918" s="30">
        <v>1544.3797402930766</v>
      </c>
      <c r="L918" s="30">
        <v>5433.656924658857</v>
      </c>
      <c r="M918" s="30">
        <v>1629.8895794081873</v>
      </c>
    </row>
    <row r="919" spans="1:13" x14ac:dyDescent="0.35">
      <c r="A919" s="30">
        <f>INDEX('Input - Gross flows &amp; stocks'!$Z$6:$AH$5999,UsefulSeries!$A916,3)</f>
        <v>4618</v>
      </c>
      <c r="B919" s="30">
        <f>INDEX('Input - Gross flows &amp; stocks'!$Z$6:$AH$5999,UsefulSeries!$A916,6)</f>
        <v>2085.3333333333335</v>
      </c>
      <c r="C919" s="30">
        <f>INDEX('Input - Gross flows &amp; stocks'!$Z$6:$AH$5999,UsefulSeries!$A916,9)</f>
        <v>86708.333333333328</v>
      </c>
      <c r="D919" s="30"/>
      <c r="E919" s="30"/>
      <c r="F919" s="30"/>
      <c r="G919" s="30"/>
      <c r="H919" s="30"/>
      <c r="I919" s="30"/>
      <c r="J919" s="30"/>
      <c r="K919" s="30">
        <v>2565.5469087663055</v>
      </c>
      <c r="L919" s="30">
        <v>1536.0601064405814</v>
      </c>
      <c r="M919" s="30">
        <v>87671.108355194447</v>
      </c>
    </row>
    <row r="920" spans="1:13" x14ac:dyDescent="0.35">
      <c r="A920" s="30">
        <f>INDEX('Input - Gross flows &amp; stocks'!$Z$6:$AH$5999,UsefulSeries!$A919,1)</f>
        <v>142567.33333333334</v>
      </c>
      <c r="B920" s="30">
        <f>INDEX('Input - Gross flows &amp; stocks'!$Z$6:$AH$5999,UsefulSeries!$A919,4)</f>
        <v>1970.3333333333333</v>
      </c>
      <c r="C920" s="30">
        <f>INDEX('Input - Gross flows &amp; stocks'!$Z$6:$AH$5999,UsefulSeries!$A919,7)</f>
        <v>4321</v>
      </c>
      <c r="K920" s="30">
        <f t="array" ref="K920:M922">MMULT(MINVERSE($F$5:$H$7),MMULT(A920:C922,TRANSPOSE(MINVERSE($F$5:$H$7))))</f>
        <v>146017.18553751399</v>
      </c>
      <c r="L920" s="30">
        <v>1836.6095159513109</v>
      </c>
      <c r="M920" s="30">
        <v>2228.2606463655097</v>
      </c>
    </row>
    <row r="921" spans="1:13" x14ac:dyDescent="0.35">
      <c r="A921" s="30">
        <f>INDEX('Input - Gross flows &amp; stocks'!$Z$6:$AH$5999,UsefulSeries!$A919,2)</f>
        <v>1710.6666666666667</v>
      </c>
      <c r="B921" s="30">
        <f>INDEX('Input - Gross flows &amp; stocks'!$Z$6:$AH$5999,UsefulSeries!$A919,5)</f>
        <v>4160.666666666667</v>
      </c>
      <c r="C921" s="30">
        <f>INDEX('Input - Gross flows &amp; stocks'!$Z$6:$AH$5999,UsefulSeries!$A919,8)</f>
        <v>2173.6666666666665</v>
      </c>
      <c r="K921" s="30">
        <v>1538.2849611665424</v>
      </c>
      <c r="L921" s="30">
        <v>5285.0723580404119</v>
      </c>
      <c r="M921" s="30">
        <v>1653.7133041287821</v>
      </c>
    </row>
    <row r="922" spans="1:13" x14ac:dyDescent="0.35">
      <c r="A922" s="30">
        <f>INDEX('Input - Gross flows &amp; stocks'!$Z$6:$AH$5999,UsefulSeries!$A919,3)</f>
        <v>4512</v>
      </c>
      <c r="B922" s="30">
        <f>INDEX('Input - Gross flows &amp; stocks'!$Z$6:$AH$5999,UsefulSeries!$A919,6)</f>
        <v>2040.3333333333333</v>
      </c>
      <c r="C922" s="30">
        <f>INDEX('Input - Gross flows &amp; stocks'!$Z$6:$AH$5999,UsefulSeries!$A919,9)</f>
        <v>87098.666666666672</v>
      </c>
      <c r="K922" s="30">
        <v>2454.6650222841627</v>
      </c>
      <c r="L922" s="30">
        <v>1498.4342614476936</v>
      </c>
      <c r="M922" s="30">
        <v>88072.448818718491</v>
      </c>
    </row>
    <row r="923" spans="1:13" x14ac:dyDescent="0.35">
      <c r="A923" s="30">
        <f>INDEX('Input - Gross flows &amp; stocks'!$Z$6:$AH$5999,UsefulSeries!$A922,1)</f>
        <v>142705.33333333334</v>
      </c>
      <c r="B923" s="30">
        <f>INDEX('Input - Gross flows &amp; stocks'!$Z$6:$AH$5999,UsefulSeries!$A922,4)</f>
        <v>1999.3333333333333</v>
      </c>
      <c r="C923" s="30">
        <f>INDEX('Input - Gross flows &amp; stocks'!$Z$6:$AH$5999,UsefulSeries!$A922,7)</f>
        <v>4270.333333333333</v>
      </c>
      <c r="K923" s="30">
        <f t="array" ref="K923:M925">MMULT(MINVERSE($F$5:$H$7),MMULT(A923:C925,TRANSPOSE(MINVERSE($F$5:$H$7))))</f>
        <v>146158.34269038925</v>
      </c>
      <c r="L923" s="30">
        <v>1871.8781992009519</v>
      </c>
      <c r="M923" s="30">
        <v>2170.4712715083024</v>
      </c>
    </row>
    <row r="924" spans="1:13" x14ac:dyDescent="0.35">
      <c r="A924" s="30">
        <f>INDEX('Input - Gross flows &amp; stocks'!$Z$6:$AH$5999,UsefulSeries!$A922,2)</f>
        <v>1706</v>
      </c>
      <c r="B924" s="30">
        <f>INDEX('Input - Gross flows &amp; stocks'!$Z$6:$AH$5999,UsefulSeries!$A922,5)</f>
        <v>4082.6666666666665</v>
      </c>
      <c r="C924" s="30">
        <f>INDEX('Input - Gross flows &amp; stocks'!$Z$6:$AH$5999,UsefulSeries!$A922,8)</f>
        <v>2142</v>
      </c>
      <c r="K924" s="30">
        <v>1534.726843509002</v>
      </c>
      <c r="L924" s="30">
        <v>5185.8609009031479</v>
      </c>
      <c r="M924" s="30">
        <v>1626.0735027745895</v>
      </c>
    </row>
    <row r="925" spans="1:13" x14ac:dyDescent="0.35">
      <c r="A925" s="30">
        <f>INDEX('Input - Gross flows &amp; stocks'!$Z$6:$AH$5999,UsefulSeries!$A922,3)</f>
        <v>4511.333333333333</v>
      </c>
      <c r="B925" s="30">
        <f>INDEX('Input - Gross flows &amp; stocks'!$Z$6:$AH$5999,UsefulSeries!$A922,6)</f>
        <v>1980.3333333333333</v>
      </c>
      <c r="C925" s="30">
        <f>INDEX('Input - Gross flows &amp; stocks'!$Z$6:$AH$5999,UsefulSeries!$A922,9)</f>
        <v>87475.333333333328</v>
      </c>
      <c r="K925" s="30">
        <v>2452.2346534428534</v>
      </c>
      <c r="L925" s="30">
        <v>1438.0335196242418</v>
      </c>
      <c r="M925" s="30">
        <v>88465.078223365708</v>
      </c>
    </row>
    <row r="926" spans="1:13" x14ac:dyDescent="0.35">
      <c r="A926" s="30">
        <f>INDEX('Input - Gross flows &amp; stocks'!$Z$6:$AH$5999,UsefulSeries!$A925,1)</f>
        <v>142882.33333333334</v>
      </c>
      <c r="B926" s="30">
        <f>INDEX('Input - Gross flows &amp; stocks'!$Z$6:$AH$5999,UsefulSeries!$A925,4)</f>
        <v>1976.6666666666667</v>
      </c>
      <c r="C926" s="30">
        <f>INDEX('Input - Gross flows &amp; stocks'!$Z$6:$AH$5999,UsefulSeries!$A925,7)</f>
        <v>4269.333333333333</v>
      </c>
      <c r="K926" s="30">
        <f t="array" ref="K926:M928">MMULT(MINVERSE($F$5:$H$7),MMULT(A926:C928,TRANSPOSE(MINVERSE($F$5:$H$7))))</f>
        <v>146340.29793112271</v>
      </c>
      <c r="L926" s="30">
        <v>1846.54478568989</v>
      </c>
      <c r="M926" s="30">
        <v>2169.3151905096438</v>
      </c>
    </row>
    <row r="927" spans="1:13" x14ac:dyDescent="0.35">
      <c r="A927" s="30">
        <f>INDEX('Input - Gross flows &amp; stocks'!$Z$6:$AH$5999,UsefulSeries!$A925,2)</f>
        <v>1724</v>
      </c>
      <c r="B927" s="30">
        <f>INDEX('Input - Gross flows &amp; stocks'!$Z$6:$AH$5999,UsefulSeries!$A925,5)</f>
        <v>4060.3333333333335</v>
      </c>
      <c r="C927" s="30">
        <f>INDEX('Input - Gross flows &amp; stocks'!$Z$6:$AH$5999,UsefulSeries!$A925,8)</f>
        <v>2112.3333333333335</v>
      </c>
      <c r="K927" s="30">
        <v>1555.9335644081214</v>
      </c>
      <c r="L927" s="30">
        <v>5157.7604019082437</v>
      </c>
      <c r="M927" s="30">
        <v>1593.9199534522768</v>
      </c>
    </row>
    <row r="928" spans="1:13" x14ac:dyDescent="0.35">
      <c r="A928" s="30">
        <f>INDEX('Input - Gross flows &amp; stocks'!$Z$6:$AH$5999,UsefulSeries!$A925,3)</f>
        <v>4426.666666666667</v>
      </c>
      <c r="B928" s="30">
        <f>INDEX('Input - Gross flows &amp; stocks'!$Z$6:$AH$5999,UsefulSeries!$A925,6)</f>
        <v>1909</v>
      </c>
      <c r="C928" s="30">
        <f>INDEX('Input - Gross flows &amp; stocks'!$Z$6:$AH$5999,UsefulSeries!$A925,9)</f>
        <v>87734</v>
      </c>
      <c r="K928" s="30">
        <v>2362.1247084563438</v>
      </c>
      <c r="L928" s="30">
        <v>1359.0987582021953</v>
      </c>
      <c r="M928" s="30">
        <v>88739.731360925391</v>
      </c>
    </row>
    <row r="929" spans="1:13" x14ac:dyDescent="0.35">
      <c r="A929" s="30">
        <f>INDEX('Input - Gross flows &amp; stocks'!$Z$6:$AH$5999,UsefulSeries!$A928,1)</f>
        <v>143048.66666666666</v>
      </c>
      <c r="B929" s="30">
        <f>INDEX('Input - Gross flows &amp; stocks'!$Z$6:$AH$5999,UsefulSeries!$A928,4)</f>
        <v>1999.6666666666667</v>
      </c>
      <c r="C929" s="30">
        <f>INDEX('Input - Gross flows &amp; stocks'!$Z$6:$AH$5999,UsefulSeries!$A928,7)</f>
        <v>4407.333333333333</v>
      </c>
      <c r="K929" s="30">
        <f t="array" ref="K929:M931">MMULT(MINVERSE($F$5:$H$7),MMULT(A929:C931,TRANSPOSE(MINVERSE($F$5:$H$7))))</f>
        <v>146509.55432648779</v>
      </c>
      <c r="L929" s="30">
        <v>1872.3054874704965</v>
      </c>
      <c r="M929" s="30">
        <v>2306.3671883877328</v>
      </c>
    </row>
    <row r="930" spans="1:13" x14ac:dyDescent="0.35">
      <c r="A930" s="30">
        <f>INDEX('Input - Gross flows &amp; stocks'!$Z$6:$AH$5999,UsefulSeries!$A928,2)</f>
        <v>1736.3333333333333</v>
      </c>
      <c r="B930" s="30">
        <f>INDEX('Input - Gross flows &amp; stocks'!$Z$6:$AH$5999,UsefulSeries!$A928,5)</f>
        <v>4063</v>
      </c>
      <c r="C930" s="30">
        <f>INDEX('Input - Gross flows &amp; stocks'!$Z$6:$AH$5999,UsefulSeries!$A928,8)</f>
        <v>2092</v>
      </c>
      <c r="K930" s="30">
        <v>1569.8969421590766</v>
      </c>
      <c r="L930" s="30">
        <v>5161.3713566245615</v>
      </c>
      <c r="M930" s="30">
        <v>1570.0086180151143</v>
      </c>
    </row>
    <row r="931" spans="1:13" x14ac:dyDescent="0.35">
      <c r="A931" s="30">
        <f>INDEX('Input - Gross flows &amp; stocks'!$Z$6:$AH$5999,UsefulSeries!$A928,3)</f>
        <v>4381.333333333333</v>
      </c>
      <c r="B931" s="30">
        <f>INDEX('Input - Gross flows &amp; stocks'!$Z$6:$AH$5999,UsefulSeries!$A928,6)</f>
        <v>1851.6666666666667</v>
      </c>
      <c r="C931" s="30">
        <f>INDEX('Input - Gross flows &amp; stocks'!$Z$6:$AH$5999,UsefulSeries!$A928,9)</f>
        <v>87731</v>
      </c>
      <c r="K931" s="30">
        <v>2314.0104076622974</v>
      </c>
      <c r="L931" s="30">
        <v>1293.3165886186057</v>
      </c>
      <c r="M931" s="30">
        <v>88744.275788346655</v>
      </c>
    </row>
    <row r="932" spans="1:13" x14ac:dyDescent="0.35">
      <c r="A932" s="30">
        <f>INDEX('Input - Gross flows &amp; stocks'!$Z$6:$AH$5999,UsefulSeries!$A931,1)</f>
        <v>143362.66666666666</v>
      </c>
      <c r="B932" s="30">
        <f>INDEX('Input - Gross flows &amp; stocks'!$Z$6:$AH$5999,UsefulSeries!$A931,4)</f>
        <v>2020.6666666666667</v>
      </c>
      <c r="C932" s="30">
        <f>INDEX('Input - Gross flows &amp; stocks'!$Z$6:$AH$5999,UsefulSeries!$A931,7)</f>
        <v>4451.666666666667</v>
      </c>
      <c r="K932" s="30">
        <f t="array" ref="K932:M934">MMULT(MINVERSE($F$5:$H$7),MMULT(A932:C934,TRANSPOSE(MINVERSE($F$5:$H$7))))</f>
        <v>146830.89013676983</v>
      </c>
      <c r="L932" s="30">
        <v>1895.88567394354</v>
      </c>
      <c r="M932" s="30">
        <v>2346.98700231681</v>
      </c>
    </row>
    <row r="933" spans="1:13" x14ac:dyDescent="0.35">
      <c r="A933" s="30">
        <f>INDEX('Input - Gross flows &amp; stocks'!$Z$6:$AH$5999,UsefulSeries!$A931,2)</f>
        <v>1720.6666666666667</v>
      </c>
      <c r="B933" s="30">
        <f>INDEX('Input - Gross flows &amp; stocks'!$Z$6:$AH$5999,UsefulSeries!$A931,5)</f>
        <v>4052</v>
      </c>
      <c r="C933" s="30">
        <f>INDEX('Input - Gross flows &amp; stocks'!$Z$6:$AH$5999,UsefulSeries!$A931,8)</f>
        <v>2082.3333333333335</v>
      </c>
      <c r="K933" s="30">
        <v>1551.5426346081499</v>
      </c>
      <c r="L933" s="30">
        <v>5147.426285588951</v>
      </c>
      <c r="M933" s="30">
        <v>1560.9439903304781</v>
      </c>
    </row>
    <row r="934" spans="1:13" x14ac:dyDescent="0.35">
      <c r="A934" s="30">
        <f>INDEX('Input - Gross flows &amp; stocks'!$Z$6:$AH$5999,UsefulSeries!$A931,3)</f>
        <v>4415.333333333333</v>
      </c>
      <c r="B934" s="30">
        <f>INDEX('Input - Gross flows &amp; stocks'!$Z$6:$AH$5999,UsefulSeries!$A931,6)</f>
        <v>1834.6666666666667</v>
      </c>
      <c r="C934" s="30">
        <f>INDEX('Input - Gross flows &amp; stocks'!$Z$6:$AH$5999,UsefulSeries!$A931,9)</f>
        <v>87579.666666666672</v>
      </c>
      <c r="K934" s="30">
        <v>2348.2663468685346</v>
      </c>
      <c r="L934" s="30">
        <v>1275.4891038734922</v>
      </c>
      <c r="M934" s="30">
        <v>88592.414470251068</v>
      </c>
    </row>
    <row r="935" spans="1:13" x14ac:dyDescent="0.35">
      <c r="A935" s="30">
        <f>INDEX('Input - Gross flows &amp; stocks'!$Z$6:$AH$5999,UsefulSeries!$A934,1)</f>
        <v>143931.33333333334</v>
      </c>
      <c r="B935" s="30">
        <f>INDEX('Input - Gross flows &amp; stocks'!$Z$6:$AH$5999,UsefulSeries!$A934,4)</f>
        <v>1944.6666666666667</v>
      </c>
      <c r="C935" s="30">
        <f>INDEX('Input - Gross flows &amp; stocks'!$Z$6:$AH$5999,UsefulSeries!$A934,7)</f>
        <v>4506</v>
      </c>
      <c r="K935" s="30">
        <f t="array" ref="K935:M937">MMULT(MINVERSE($F$5:$H$7),MMULT(A935:C937,TRANSPOSE(MINVERSE($F$5:$H$7))))</f>
        <v>147416.78269745229</v>
      </c>
      <c r="L935" s="30">
        <v>1807.457840785363</v>
      </c>
      <c r="M935" s="30">
        <v>2405.3155989962238</v>
      </c>
    </row>
    <row r="936" spans="1:13" x14ac:dyDescent="0.35">
      <c r="A936" s="30">
        <f>INDEX('Input - Gross flows &amp; stocks'!$Z$6:$AH$5999,UsefulSeries!$A934,2)</f>
        <v>1659</v>
      </c>
      <c r="B936" s="30">
        <f>INDEX('Input - Gross flows &amp; stocks'!$Z$6:$AH$5999,UsefulSeries!$A934,5)</f>
        <v>4049</v>
      </c>
      <c r="C936" s="30">
        <f>INDEX('Input - Gross flows &amp; stocks'!$Z$6:$AH$5999,UsefulSeries!$A934,8)</f>
        <v>2109.6666666666665</v>
      </c>
      <c r="K936" s="30">
        <v>1479.9681873530546</v>
      </c>
      <c r="L936" s="30">
        <v>5143.6538230929264</v>
      </c>
      <c r="M936" s="30">
        <v>1593.7512102158287</v>
      </c>
    </row>
    <row r="937" spans="1:13" x14ac:dyDescent="0.35">
      <c r="A937" s="30">
        <f>INDEX('Input - Gross flows &amp; stocks'!$Z$6:$AH$5999,UsefulSeries!$A934,3)</f>
        <v>4357.333333333333</v>
      </c>
      <c r="B937" s="30">
        <f>INDEX('Input - Gross flows &amp; stocks'!$Z$6:$AH$5999,UsefulSeries!$A934,6)</f>
        <v>1877.3333333333333</v>
      </c>
      <c r="C937" s="30">
        <f>INDEX('Input - Gross flows &amp; stocks'!$Z$6:$AH$5999,UsefulSeries!$A934,9)</f>
        <v>87370</v>
      </c>
      <c r="K937" s="30">
        <v>2290.0120395872427</v>
      </c>
      <c r="L937" s="30">
        <v>1326.1565499822573</v>
      </c>
      <c r="M937" s="30">
        <v>88371.515543606525</v>
      </c>
    </row>
    <row r="938" spans="1:13" x14ac:dyDescent="0.35">
      <c r="A938" s="30">
        <f>INDEX('Input - Gross flows &amp; stocks'!$Z$6:$AH$5999,UsefulSeries!$A937,1)</f>
        <v>144451.66666666666</v>
      </c>
      <c r="B938" s="30">
        <f>INDEX('Input - Gross flows &amp; stocks'!$Z$6:$AH$5999,UsefulSeries!$A937,4)</f>
        <v>1878.3333333333333</v>
      </c>
      <c r="C938" s="30">
        <f>INDEX('Input - Gross flows &amp; stocks'!$Z$6:$AH$5999,UsefulSeries!$A937,7)</f>
        <v>4512</v>
      </c>
      <c r="K938" s="30">
        <f t="array" ref="K938:M940">MMULT(MINVERSE($F$5:$H$7),MMULT(A938:C940,TRANSPOSE(MINVERSE($F$5:$H$7))))</f>
        <v>147950.99423935675</v>
      </c>
      <c r="L938" s="30">
        <v>1729.5355228640774</v>
      </c>
      <c r="M938" s="30">
        <v>2415.4200915021947</v>
      </c>
    </row>
    <row r="939" spans="1:13" x14ac:dyDescent="0.35">
      <c r="A939" s="30">
        <f>INDEX('Input - Gross flows &amp; stocks'!$Z$6:$AH$5999,UsefulSeries!$A937,2)</f>
        <v>1685.6666666666667</v>
      </c>
      <c r="B939" s="30">
        <f>INDEX('Input - Gross flows &amp; stocks'!$Z$6:$AH$5999,UsefulSeries!$A937,5)</f>
        <v>4093</v>
      </c>
      <c r="C939" s="30">
        <f>INDEX('Input - Gross flows &amp; stocks'!$Z$6:$AH$5999,UsefulSeries!$A937,8)</f>
        <v>2058</v>
      </c>
      <c r="K939" s="30">
        <v>1508.6356709495542</v>
      </c>
      <c r="L939" s="30">
        <v>5200.1174483255718</v>
      </c>
      <c r="M939" s="30">
        <v>1529.8185644417001</v>
      </c>
    </row>
    <row r="940" spans="1:13" x14ac:dyDescent="0.35">
      <c r="A940" s="30">
        <f>INDEX('Input - Gross flows &amp; stocks'!$Z$6:$AH$5999,UsefulSeries!$A937,3)</f>
        <v>4354</v>
      </c>
      <c r="B940" s="30">
        <f>INDEX('Input - Gross flows &amp; stocks'!$Z$6:$AH$5999,UsefulSeries!$A937,6)</f>
        <v>1863.3333333333333</v>
      </c>
      <c r="C940" s="30">
        <f>INDEX('Input - Gross flows &amp; stocks'!$Z$6:$AH$5999,UsefulSeries!$A937,9)</f>
        <v>87184.666666666672</v>
      </c>
      <c r="K940" s="30">
        <v>2279.5553136966928</v>
      </c>
      <c r="L940" s="30">
        <v>1306.2308595683837</v>
      </c>
      <c r="M940" s="30">
        <v>88190.740989959551</v>
      </c>
    </row>
    <row r="941" spans="1:13" x14ac:dyDescent="0.35">
      <c r="A941" s="30"/>
      <c r="B941" s="30"/>
      <c r="C941" s="30"/>
    </row>
    <row r="942" spans="1:13" x14ac:dyDescent="0.35">
      <c r="A942" s="30"/>
      <c r="B942" s="30"/>
      <c r="C942" s="30"/>
    </row>
    <row r="943" spans="1:13" x14ac:dyDescent="0.35">
      <c r="A943" s="30"/>
      <c r="B943" s="30"/>
      <c r="C943" s="30"/>
    </row>
    <row r="944" spans="1:13" x14ac:dyDescent="0.35">
      <c r="A944" s="30"/>
      <c r="B944" s="30"/>
      <c r="C944" s="30"/>
    </row>
    <row r="945" spans="1:3" x14ac:dyDescent="0.35">
      <c r="A945" s="30"/>
      <c r="B945" s="30"/>
      <c r="C945" s="30"/>
    </row>
    <row r="946" spans="1:3" x14ac:dyDescent="0.35">
      <c r="A946" s="30"/>
      <c r="B946" s="30"/>
      <c r="C946" s="30"/>
    </row>
    <row r="947" spans="1:3" x14ac:dyDescent="0.35">
      <c r="A947" s="30"/>
      <c r="B947" s="30"/>
      <c r="C947" s="30"/>
    </row>
    <row r="948" spans="1:3" x14ac:dyDescent="0.35">
      <c r="A948" s="30"/>
      <c r="B948" s="30"/>
      <c r="C948" s="30"/>
    </row>
    <row r="949" spans="1:3" x14ac:dyDescent="0.35">
      <c r="A949" s="30"/>
      <c r="B949" s="30"/>
      <c r="C949" s="30"/>
    </row>
    <row r="950" spans="1:3" x14ac:dyDescent="0.35">
      <c r="A950" s="30"/>
      <c r="B950" s="30"/>
      <c r="C950" s="30"/>
    </row>
    <row r="951" spans="1:3" x14ac:dyDescent="0.35">
      <c r="A951" s="30"/>
      <c r="B951" s="30"/>
      <c r="C951" s="30"/>
    </row>
    <row r="952" spans="1:3" x14ac:dyDescent="0.35">
      <c r="A952" s="30"/>
      <c r="B952" s="30"/>
      <c r="C952" s="30"/>
    </row>
    <row r="953" spans="1:3" x14ac:dyDescent="0.35">
      <c r="A953" s="30"/>
      <c r="B953" s="30"/>
      <c r="C953" s="30"/>
    </row>
    <row r="954" spans="1:3" x14ac:dyDescent="0.35">
      <c r="A954" s="30"/>
      <c r="B954" s="30"/>
      <c r="C954" s="30"/>
    </row>
    <row r="955" spans="1:3" x14ac:dyDescent="0.35">
      <c r="A955" s="30"/>
      <c r="B955" s="30"/>
      <c r="C955" s="30"/>
    </row>
    <row r="956" spans="1:3" x14ac:dyDescent="0.35">
      <c r="A956" s="30"/>
      <c r="B956" s="30"/>
      <c r="C956" s="30"/>
    </row>
    <row r="957" spans="1:3" x14ac:dyDescent="0.35">
      <c r="A957" s="30"/>
      <c r="B957" s="30"/>
      <c r="C957" s="30"/>
    </row>
    <row r="958" spans="1:3" x14ac:dyDescent="0.35">
      <c r="A958" s="30"/>
      <c r="B958" s="30"/>
      <c r="C958" s="30"/>
    </row>
    <row r="959" spans="1:3" x14ac:dyDescent="0.35">
      <c r="A959" s="30"/>
      <c r="B959" s="30"/>
      <c r="C959" s="30"/>
    </row>
    <row r="960" spans="1:3" x14ac:dyDescent="0.35">
      <c r="A960" s="30"/>
      <c r="B960" s="30"/>
      <c r="C960" s="30"/>
    </row>
    <row r="961" spans="1:3" x14ac:dyDescent="0.35">
      <c r="A961" s="30"/>
      <c r="B961" s="30"/>
      <c r="C961" s="30"/>
    </row>
    <row r="962" spans="1:3" x14ac:dyDescent="0.35">
      <c r="A962" s="30"/>
      <c r="B962" s="30"/>
      <c r="C962" s="30"/>
    </row>
    <row r="963" spans="1:3" x14ac:dyDescent="0.35">
      <c r="A963" s="30"/>
      <c r="B963" s="30"/>
      <c r="C963" s="30"/>
    </row>
    <row r="964" spans="1:3" x14ac:dyDescent="0.35">
      <c r="A964" s="30"/>
      <c r="B964" s="30"/>
      <c r="C964" s="30"/>
    </row>
    <row r="965" spans="1:3" x14ac:dyDescent="0.35">
      <c r="A965" s="30"/>
      <c r="B965" s="30"/>
      <c r="C965" s="30"/>
    </row>
    <row r="966" spans="1:3" x14ac:dyDescent="0.35">
      <c r="A966" s="30"/>
      <c r="B966" s="30"/>
      <c r="C966" s="30"/>
    </row>
    <row r="967" spans="1:3" x14ac:dyDescent="0.35">
      <c r="A967" s="30"/>
      <c r="B967" s="30"/>
      <c r="C967" s="30"/>
    </row>
    <row r="968" spans="1:3" x14ac:dyDescent="0.35">
      <c r="A968" s="30"/>
      <c r="B968" s="30"/>
      <c r="C968" s="30"/>
    </row>
    <row r="969" spans="1:3" x14ac:dyDescent="0.35">
      <c r="A969" s="30"/>
      <c r="B969" s="30"/>
      <c r="C969" s="30"/>
    </row>
    <row r="970" spans="1:3" x14ac:dyDescent="0.35">
      <c r="A970" s="30"/>
      <c r="B970" s="30"/>
      <c r="C970" s="30"/>
    </row>
    <row r="971" spans="1:3" x14ac:dyDescent="0.35">
      <c r="A971" s="30"/>
      <c r="B971" s="30"/>
      <c r="C971" s="30"/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6">
    <tabColor theme="0"/>
  </sheetPr>
  <dimension ref="A1:BD2516"/>
  <sheetViews>
    <sheetView zoomScale="85" zoomScaleNormal="85" workbookViewId="0">
      <selection activeCell="A7" sqref="A7"/>
    </sheetView>
  </sheetViews>
  <sheetFormatPr defaultRowHeight="14.5" x14ac:dyDescent="0.35"/>
  <cols>
    <col min="1" max="6" width="10.26953125" bestFit="1" customWidth="1"/>
    <col min="7" max="7" width="10.26953125" customWidth="1"/>
    <col min="9" max="9" width="9.54296875" bestFit="1" customWidth="1"/>
    <col min="11" max="12" width="10.26953125" bestFit="1" customWidth="1"/>
    <col min="14" max="14" width="10.26953125" bestFit="1" customWidth="1"/>
    <col min="15" max="15" width="9.1796875" customWidth="1"/>
    <col min="16" max="17" width="10.54296875" customWidth="1"/>
    <col min="18" max="19" width="9.54296875" customWidth="1"/>
    <col min="20" max="20" width="10.54296875" customWidth="1"/>
    <col min="21" max="21" width="9.81640625" customWidth="1"/>
    <col min="22" max="22" width="9.1796875" hidden="1" customWidth="1"/>
    <col min="23" max="23" width="10.81640625" hidden="1" customWidth="1"/>
    <col min="24" max="24" width="10.453125" hidden="1" customWidth="1"/>
    <col min="25" max="25" width="9.26953125" hidden="1" customWidth="1"/>
    <col min="26" max="26" width="9.453125" hidden="1" customWidth="1"/>
    <col min="27" max="27" width="9.81640625" hidden="1" customWidth="1"/>
    <col min="28" max="28" width="12" hidden="1" customWidth="1"/>
    <col min="29" max="29" width="13.26953125" hidden="1" customWidth="1"/>
    <col min="30" max="30" width="11.1796875" hidden="1" customWidth="1"/>
    <col min="31" max="31" width="13" hidden="1" customWidth="1"/>
    <col min="32" max="32" width="12.54296875" hidden="1" customWidth="1"/>
    <col min="33" max="33" width="11.26953125" hidden="1" customWidth="1"/>
    <col min="34" max="34" width="12.26953125" hidden="1" customWidth="1"/>
    <col min="35" max="35" width="12.1796875" hidden="1" customWidth="1"/>
    <col min="36" max="36" width="1" hidden="1" customWidth="1"/>
    <col min="37" max="37" width="8" hidden="1" customWidth="1"/>
    <col min="38" max="38" width="15.1796875" hidden="1" customWidth="1"/>
    <col min="39" max="39" width="10.81640625" hidden="1" customWidth="1"/>
    <col min="40" max="40" width="9.7265625" hidden="1" customWidth="1"/>
    <col min="41" max="41" width="9.81640625" hidden="1" customWidth="1"/>
    <col min="42" max="42" width="14.453125" hidden="1" customWidth="1"/>
    <col min="43" max="43" width="12.7265625" hidden="1" customWidth="1"/>
    <col min="44" max="44" width="8.26953125" hidden="1" customWidth="1"/>
    <col min="45" max="45" width="8" hidden="1" customWidth="1"/>
    <col min="46" max="46" width="10.54296875" hidden="1" customWidth="1"/>
    <col min="47" max="47" width="8.54296875" hidden="1" customWidth="1"/>
    <col min="48" max="48" width="9.81640625" hidden="1" customWidth="1"/>
    <col min="49" max="49" width="13.1796875" hidden="1" customWidth="1"/>
    <col min="50" max="50" width="11.26953125" hidden="1" customWidth="1"/>
    <col min="51" max="51" width="13.1796875" hidden="1" customWidth="1"/>
    <col min="52" max="52" width="14.1796875" hidden="1" customWidth="1"/>
    <col min="53" max="53" width="13.7265625" hidden="1" customWidth="1"/>
    <col min="54" max="54" width="0.7265625" customWidth="1"/>
    <col min="55" max="55" width="8" customWidth="1"/>
    <col min="56" max="56" width="10.26953125" style="19" bestFit="1" customWidth="1"/>
  </cols>
  <sheetData>
    <row r="1" spans="1:56" ht="19" x14ac:dyDescent="0.4">
      <c r="A1" s="14" t="s">
        <v>413</v>
      </c>
      <c r="BD1" s="48" t="s">
        <v>414</v>
      </c>
    </row>
    <row r="2" spans="1:56" x14ac:dyDescent="0.35">
      <c r="A2" t="s">
        <v>415</v>
      </c>
    </row>
    <row r="4" spans="1:56" x14ac:dyDescent="0.35">
      <c r="A4" s="76" t="s">
        <v>416</v>
      </c>
      <c r="B4" s="76"/>
      <c r="C4" s="76"/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  <c r="O4" s="76"/>
      <c r="P4" s="76"/>
      <c r="Q4" s="76"/>
      <c r="R4" s="76"/>
      <c r="S4" s="76"/>
      <c r="T4" s="76"/>
      <c r="U4" s="76"/>
      <c r="BD4" s="27" t="s">
        <v>417</v>
      </c>
    </row>
    <row r="5" spans="1:56" s="2" customFormat="1" x14ac:dyDescent="0.35">
      <c r="A5" s="2" t="s">
        <v>418</v>
      </c>
      <c r="I5" s="2" t="s">
        <v>419</v>
      </c>
      <c r="K5" s="2" t="s">
        <v>420</v>
      </c>
      <c r="N5" s="2" t="s">
        <v>421</v>
      </c>
      <c r="P5" s="2" t="s">
        <v>422</v>
      </c>
      <c r="BD5" s="27" t="s">
        <v>423</v>
      </c>
    </row>
    <row r="6" spans="1:56" x14ac:dyDescent="0.35">
      <c r="A6" s="12">
        <f ca="1">INDEX('Flow probs &amp; rates'!$K$5:$K$5999,UsefulSeries!$E4,0)*(1-INDEX('Flow probs &amp; rates'!$K$5:$K$5999,UsefulSeries!$E4,0))/INDEX('Flow probs &amp; rates'!$E$4:$E$5999,UsefulSeries!$E4,0)</f>
        <v>2.1995325753868075E-2</v>
      </c>
      <c r="B6" s="12">
        <f ca="1">-INDEX('Flow probs &amp; rates'!$K$5:$K$5999,UsefulSeries!$E4,0)*(INDEX('Flow probs &amp; rates'!$L$5:$L$5999,UsefulSeries!$E4,0))/INDEX('Flow probs &amp; rates'!$E$4:$E$5999,UsefulSeries!$E4,0)</f>
        <v>-3.1571233098120572E-4</v>
      </c>
      <c r="C6" s="12">
        <v>0</v>
      </c>
      <c r="D6" s="12">
        <v>0</v>
      </c>
      <c r="E6" s="12">
        <v>0</v>
      </c>
      <c r="F6" s="12">
        <v>0</v>
      </c>
      <c r="G6" s="12"/>
      <c r="H6" s="51" t="s">
        <v>390</v>
      </c>
      <c r="I6" s="12">
        <f ca="1">INDEX('Flow probs &amp; rates'!$K$5:$K$5999,UsefulSeries!$E4)</f>
        <v>1.4089873213380271E-2</v>
      </c>
      <c r="J6" s="12"/>
      <c r="K6" s="12">
        <f>-INDEX('Flow probs &amp; rates'!$E$4:$E$5999,UsefulSeries!$E4)</f>
        <v>-0.63155912495491096</v>
      </c>
      <c r="L6" s="12">
        <f>INDEX('Flow probs &amp; rates'!$E$4:$E$5999,UsefulSeries!$E4)</f>
        <v>0.63155912495491096</v>
      </c>
      <c r="M6" s="12"/>
      <c r="N6" s="12">
        <f>INDEX('Flow probs &amp; rates'!$E$5:$E$5999,UsefulSeries!$G4)-INDEX('Flow probs &amp; rates'!$E$4:$E$5999,UsefulSeries!$G4)</f>
        <v>3.8171160343081212E-4</v>
      </c>
      <c r="O6" s="12"/>
      <c r="P6" s="12">
        <f t="array" aca="1" ref="P6:U11" ca="1">MINVERSE(A6:F11)</f>
        <v>45.473533645067768</v>
      </c>
      <c r="Q6" s="12">
        <f ca="1"/>
        <v>0.64991348962457907</v>
      </c>
      <c r="R6" s="12">
        <f ca="1"/>
        <v>0</v>
      </c>
      <c r="S6" s="12">
        <f ca="1"/>
        <v>0</v>
      </c>
      <c r="T6" s="12">
        <f ca="1"/>
        <v>0</v>
      </c>
      <c r="U6" s="12">
        <f ca="1"/>
        <v>0</v>
      </c>
      <c r="V6" s="12"/>
      <c r="W6" s="12">
        <f ca="1">INDEX(P$6:P$6003,UsefulSeries!$I4)</f>
        <v>45.473533645067768</v>
      </c>
      <c r="X6" s="12">
        <f ca="1">INDEX(Q$6:Q$6003,UsefulSeries!$I4)</f>
        <v>0.64991348962457907</v>
      </c>
      <c r="Y6" s="12">
        <f ca="1">INDEX(R$6:R$6003,UsefulSeries!$I4)</f>
        <v>0</v>
      </c>
      <c r="Z6" s="12">
        <f ca="1">INDEX(S$6:S$6003,UsefulSeries!$I4)</f>
        <v>0</v>
      </c>
      <c r="AA6" s="12">
        <f ca="1">INDEX(T$6:T$6003,UsefulSeries!$I4)</f>
        <v>0</v>
      </c>
      <c r="AB6" s="12">
        <f ca="1">INDEX(U$6:U$6003,UsefulSeries!$I4)</f>
        <v>0</v>
      </c>
      <c r="AC6" s="12">
        <f>INDEX( K$6:K$6003,UsefulSeries!$I4)</f>
        <v>-0.63155912495491096</v>
      </c>
      <c r="AD6" s="12">
        <f>INDEX(L$6:L$6003,UsefulSeries!$I4)</f>
        <v>0.63155912495491096</v>
      </c>
      <c r="AE6" s="12"/>
      <c r="AF6" s="12"/>
      <c r="AG6" s="12"/>
      <c r="AH6" s="12"/>
      <c r="AI6" s="12"/>
      <c r="AJ6" s="12"/>
      <c r="AK6" s="12"/>
      <c r="AL6" s="12"/>
      <c r="AM6" s="12"/>
      <c r="AN6" s="12">
        <f ca="1">W6+AE6</f>
        <v>45.473533645067768</v>
      </c>
      <c r="AO6" s="12">
        <f t="shared" ref="AO6:AU6" ca="1" si="0">X6+AF6</f>
        <v>0.64991348962457907</v>
      </c>
      <c r="AP6" s="12">
        <f t="shared" ca="1" si="0"/>
        <v>0</v>
      </c>
      <c r="AQ6" s="12">
        <f t="shared" ca="1" si="0"/>
        <v>0</v>
      </c>
      <c r="AR6" s="12">
        <f t="shared" ca="1" si="0"/>
        <v>0</v>
      </c>
      <c r="AS6" s="12">
        <f t="shared" ca="1" si="0"/>
        <v>0</v>
      </c>
      <c r="AT6" s="12">
        <f t="shared" si="0"/>
        <v>-0.63155912495491096</v>
      </c>
      <c r="AU6" s="12">
        <f t="shared" si="0"/>
        <v>0.63155912495491096</v>
      </c>
      <c r="AV6" s="12"/>
      <c r="AW6" s="12">
        <f ca="1">INDEX(I$6:I$6003,UsefulSeries!$I4)</f>
        <v>1.4089873213380271E-2</v>
      </c>
      <c r="AX6" s="12"/>
      <c r="AY6" s="12"/>
      <c r="AZ6" s="12">
        <f t="array" aca="1" ref="AZ6:AZ11" ca="1">MMULT(W6:AB11,AW6:AW11)</f>
        <v>0.64991348962457907</v>
      </c>
      <c r="BA6" s="12"/>
      <c r="BB6" s="12">
        <f ca="1">AZ6+AX6</f>
        <v>0.64991348962457907</v>
      </c>
      <c r="BC6" s="51" t="s">
        <v>390</v>
      </c>
      <c r="BD6" s="38">
        <f t="array" aca="1" ref="BD6:BD13" ca="1">MMULT(MINVERSE(AN6:AU13),BB6:BB13)</f>
        <v>1.3255351554953275E-2</v>
      </c>
    </row>
    <row r="7" spans="1:56" x14ac:dyDescent="0.35">
      <c r="A7" s="12">
        <f ca="1">-INDEX('Flow probs &amp; rates'!$K$5:$K$5999,UsefulSeries!$E4,0)*(INDEX('Flow probs &amp; rates'!$L$5:$L$5999,UsefulSeries!$E4,0))/INDEX('Flow probs &amp; rates'!$E$4:$E$5999,UsefulSeries!$E4,0)</f>
        <v>-3.1571233098120572E-4</v>
      </c>
      <c r="B7" s="12">
        <f ca="1">INDEX('Flow probs &amp; rates'!$L$5:$L$5999,UsefulSeries!$E4,0)*(1-INDEX('Flow probs &amp; rates'!$L$5:$L$5999,UsefulSeries!$E4,0))/INDEX('Flow probs &amp; rates'!$E$4:$E$5999,UsefulSeries!$E4,0)</f>
        <v>2.2089948176532939E-2</v>
      </c>
      <c r="C7" s="12">
        <v>0</v>
      </c>
      <c r="D7" s="12">
        <v>0</v>
      </c>
      <c r="E7" s="12">
        <v>0</v>
      </c>
      <c r="F7" s="12">
        <v>0</v>
      </c>
      <c r="G7" s="12"/>
      <c r="H7" s="51" t="s">
        <v>391</v>
      </c>
      <c r="I7" s="12">
        <f ca="1">INDEX('Flow probs &amp; rates'!$L$5:$L$5999,UsefulSeries!$E4)</f>
        <v>1.4151369602291124E-2</v>
      </c>
      <c r="J7" s="12"/>
      <c r="K7" s="12">
        <f>-INDEX('Flow probs &amp; rates'!$E$4:$E$5999,UsefulSeries!$E4)</f>
        <v>-0.63155912495491096</v>
      </c>
      <c r="L7" s="12"/>
      <c r="M7" s="12"/>
      <c r="N7" s="12">
        <f>INDEX('Flow probs &amp; rates'!$F$5:$F$5999,UsefulSeries!$G4)-INDEX('Flow probs &amp; rates'!$F$4:$F$5999,UsefulSeries!$G4)</f>
        <v>-3.0229557359143927E-4</v>
      </c>
      <c r="O7" s="12"/>
      <c r="P7" s="12">
        <f ca="1"/>
        <v>0.64991348962457907</v>
      </c>
      <c r="Q7" s="12">
        <f ca="1"/>
        <v>45.278747496805117</v>
      </c>
      <c r="R7" s="12">
        <f ca="1"/>
        <v>0</v>
      </c>
      <c r="S7" s="12">
        <f ca="1"/>
        <v>0</v>
      </c>
      <c r="T7" s="12">
        <f ca="1"/>
        <v>0</v>
      </c>
      <c r="U7" s="12">
        <f ca="1"/>
        <v>0</v>
      </c>
      <c r="V7" s="12"/>
      <c r="W7" s="12">
        <f ca="1">INDEX(P$7:P$6003,UsefulSeries!$I4)</f>
        <v>0.64991348962457907</v>
      </c>
      <c r="X7" s="12">
        <f ca="1">INDEX(Q$7:Q$6003,UsefulSeries!$I4)</f>
        <v>45.278747496805117</v>
      </c>
      <c r="Y7" s="12">
        <f ca="1">INDEX(R$7:R$6003,UsefulSeries!$I4)</f>
        <v>0</v>
      </c>
      <c r="Z7" s="12">
        <f ca="1">INDEX(S$7:S$6003,UsefulSeries!$I4)</f>
        <v>0</v>
      </c>
      <c r="AA7" s="12">
        <f ca="1">INDEX(T$7:T$6003,UsefulSeries!$I4)</f>
        <v>0</v>
      </c>
      <c r="AB7" s="12">
        <f ca="1">INDEX(U$7:U$6003,UsefulSeries!$I4)</f>
        <v>0</v>
      </c>
      <c r="AC7" s="12">
        <f>INDEX( K$7:K$6003,UsefulSeries!$I4,1)</f>
        <v>-0.63155912495491096</v>
      </c>
      <c r="AD7" s="12">
        <f>INDEX(L$7:L$6003,UsefulSeries!$I4,1)</f>
        <v>0</v>
      </c>
      <c r="AE7" s="12"/>
      <c r="AF7" s="12"/>
      <c r="AG7" s="12"/>
      <c r="AH7" s="12"/>
      <c r="AI7" s="12"/>
      <c r="AJ7" s="12"/>
      <c r="AK7" s="12"/>
      <c r="AL7" s="12"/>
      <c r="AM7" s="12"/>
      <c r="AN7" s="12">
        <f t="shared" ref="AN7:AN14" ca="1" si="1">W7+AE7</f>
        <v>0.64991348962457907</v>
      </c>
      <c r="AO7" s="12">
        <f t="shared" ref="AO7:AO14" ca="1" si="2">X7+AF7</f>
        <v>45.278747496805117</v>
      </c>
      <c r="AP7" s="12">
        <f t="shared" ref="AP7:AP14" ca="1" si="3">Y7+AG7</f>
        <v>0</v>
      </c>
      <c r="AQ7" s="12">
        <f t="shared" ref="AQ7:AQ14" ca="1" si="4">Z7+AH7</f>
        <v>0</v>
      </c>
      <c r="AR7" s="12">
        <f t="shared" ref="AR7:AR14" ca="1" si="5">AA7+AI7</f>
        <v>0</v>
      </c>
      <c r="AS7" s="12">
        <f t="shared" ref="AS7:AS14" ca="1" si="6">AB7+AJ7</f>
        <v>0</v>
      </c>
      <c r="AT7" s="12">
        <f t="shared" ref="AT7:AT14" si="7">AC7+AK7</f>
        <v>-0.63155912495491096</v>
      </c>
      <c r="AU7" s="12">
        <f t="shared" ref="AU7:AU14" si="8">AD7+AL7</f>
        <v>0</v>
      </c>
      <c r="AV7" s="12"/>
      <c r="AW7" s="12">
        <f ca="1">INDEX(I$7:I$6003,UsefulSeries!$I4)</f>
        <v>1.4151369602291124E-2</v>
      </c>
      <c r="AX7" s="12"/>
      <c r="AY7" s="12"/>
      <c r="AZ7" s="12">
        <f ca="1"/>
        <v>0.64991348962457907</v>
      </c>
      <c r="BA7" s="12"/>
      <c r="BB7" s="12">
        <f t="shared" ref="BB7:BB70" ca="1" si="9">AZ7+AX7</f>
        <v>0.64991348962457907</v>
      </c>
      <c r="BC7" s="51" t="s">
        <v>391</v>
      </c>
      <c r="BD7" s="38">
        <f ca="1"/>
        <v>1.4192569573000254E-2</v>
      </c>
    </row>
    <row r="8" spans="1:56" x14ac:dyDescent="0.35">
      <c r="A8" s="12">
        <v>0</v>
      </c>
      <c r="B8" s="12">
        <v>0</v>
      </c>
      <c r="C8" s="12">
        <f ca="1">INDEX('Flow probs &amp; rates'!$M$5:$M$5999,UsefulSeries!$E4,0)*(1-INDEX('Flow probs &amp; rates'!$M$5:$M$5999,UsefulSeries!$E4,0))/INDEX('Flow probs &amp; rates'!$F$4:$F$5999,UsefulSeries!$E4,0)</f>
        <v>5.4407965785180865</v>
      </c>
      <c r="D8" s="12">
        <f ca="1">-INDEX('Flow probs &amp; rates'!$M$5:$M$5999,UsefulSeries!$E4,0)*(INDEX('Flow probs &amp; rates'!$O$5:$O$5999,UsefulSeries!$E4,0))/INDEX('Flow probs &amp; rates'!$F$4:$F$5999,UsefulSeries!$E4,0)</f>
        <v>-0.98466034116977175</v>
      </c>
      <c r="E8" s="12">
        <v>0</v>
      </c>
      <c r="F8" s="12">
        <v>0</v>
      </c>
      <c r="G8" s="12"/>
      <c r="H8" s="51" t="s">
        <v>392</v>
      </c>
      <c r="I8" s="12">
        <f ca="1">INDEX('Flow probs &amp; rates'!$M$5:$M$5999,UsefulSeries!$E4)</f>
        <v>0.25907634359155712</v>
      </c>
      <c r="J8" s="12"/>
      <c r="K8" s="12">
        <f>INDEX('Flow probs &amp; rates'!$F$4:$F$5999,UsefulSeries!$E4)</f>
        <v>3.5280824969763841E-2</v>
      </c>
      <c r="L8" s="12">
        <f>-INDEX('Flow probs &amp; rates'!$F$4:$F$5999,UsefulSeries!$E4)</f>
        <v>-3.5280824969763841E-2</v>
      </c>
      <c r="M8" s="12"/>
      <c r="N8" s="12">
        <f>INDEX('Flow probs &amp; rates'!$E$5:$E$5999,UsefulSeries!$G6)-INDEX('Flow probs &amp; rates'!$E$4:$E$5999,UsefulSeries!$G6)</f>
        <v>-2.3547619098127637E-3</v>
      </c>
      <c r="O8" s="12"/>
      <c r="P8" s="12">
        <f ca="1"/>
        <v>0</v>
      </c>
      <c r="Q8" s="12">
        <f ca="1"/>
        <v>0</v>
      </c>
      <c r="R8" s="12">
        <f ca="1"/>
        <v>0.19431849397015633</v>
      </c>
      <c r="S8" s="12">
        <f ca="1"/>
        <v>5.8139233136580239E-2</v>
      </c>
      <c r="T8" s="12">
        <f ca="1"/>
        <v>0</v>
      </c>
      <c r="U8" s="12">
        <f ca="1"/>
        <v>0</v>
      </c>
      <c r="V8" s="12"/>
      <c r="W8" s="12">
        <f ca="1">INDEX(P$8:P$6003,UsefulSeries!$I4)</f>
        <v>0</v>
      </c>
      <c r="X8" s="12">
        <f ca="1">INDEX(Q$8:Q$6003,UsefulSeries!$I4)</f>
        <v>0</v>
      </c>
      <c r="Y8" s="12">
        <f ca="1">INDEX(R$8:R$6003,UsefulSeries!$I4)</f>
        <v>0.19431849397015633</v>
      </c>
      <c r="Z8" s="12">
        <f ca="1">INDEX(S$8:S$6003,UsefulSeries!$I4)</f>
        <v>5.8139233136580239E-2</v>
      </c>
      <c r="AA8" s="12">
        <f ca="1">INDEX(T$8:T$6003,UsefulSeries!$I4)</f>
        <v>0</v>
      </c>
      <c r="AB8" s="12">
        <f ca="1">INDEX(U$8:U$6003,UsefulSeries!$I4)</f>
        <v>0</v>
      </c>
      <c r="AC8" s="12">
        <f>INDEX( K$8:K$6003,UsefulSeries!$I4)</f>
        <v>3.5280824969763841E-2</v>
      </c>
      <c r="AD8" s="12">
        <f>INDEX(L$8:L$6003,UsefulSeries!$I4)</f>
        <v>-3.5280824969763841E-2</v>
      </c>
      <c r="AE8" s="12"/>
      <c r="AF8" s="12"/>
      <c r="AG8" s="12"/>
      <c r="AH8" s="12"/>
      <c r="AI8" s="12"/>
      <c r="AJ8" s="12"/>
      <c r="AK8" s="12"/>
      <c r="AL8" s="12"/>
      <c r="AM8" s="12"/>
      <c r="AN8" s="12">
        <f t="shared" ca="1" si="1"/>
        <v>0</v>
      </c>
      <c r="AO8" s="12">
        <f t="shared" ca="1" si="2"/>
        <v>0</v>
      </c>
      <c r="AP8" s="12">
        <f t="shared" ca="1" si="3"/>
        <v>0.19431849397015633</v>
      </c>
      <c r="AQ8" s="12">
        <f t="shared" ca="1" si="4"/>
        <v>5.8139233136580239E-2</v>
      </c>
      <c r="AR8" s="12">
        <f t="shared" ca="1" si="5"/>
        <v>0</v>
      </c>
      <c r="AS8" s="12">
        <f t="shared" ca="1" si="6"/>
        <v>0</v>
      </c>
      <c r="AT8" s="12">
        <f t="shared" si="7"/>
        <v>3.5280824969763841E-2</v>
      </c>
      <c r="AU8" s="12">
        <f t="shared" si="8"/>
        <v>-3.5280824969763841E-2</v>
      </c>
      <c r="AV8" s="12"/>
      <c r="AW8" s="12">
        <f ca="1">INDEX(I$8:I$6003,UsefulSeries!$I4)</f>
        <v>0.25907634359155712</v>
      </c>
      <c r="AX8" s="12"/>
      <c r="AY8" s="12"/>
      <c r="AZ8" s="12">
        <f ca="1"/>
        <v>5.8139233136580239E-2</v>
      </c>
      <c r="BA8" s="12"/>
      <c r="BB8" s="12">
        <f t="shared" ca="1" si="9"/>
        <v>5.8139233136580239E-2</v>
      </c>
      <c r="BC8" s="51" t="s">
        <v>392</v>
      </c>
      <c r="BD8" s="38">
        <f ca="1"/>
        <v>0.26844358482460218</v>
      </c>
    </row>
    <row r="9" spans="1:56" x14ac:dyDescent="0.35">
      <c r="A9" s="12">
        <v>0</v>
      </c>
      <c r="B9" s="12">
        <v>0</v>
      </c>
      <c r="C9" s="12">
        <f ca="1">-INDEX('Flow probs &amp; rates'!$M$5:$M$5999,UsefulSeries!$E4,0)*(INDEX('Flow probs &amp; rates'!$O$5:$O$5999,UsefulSeries!$E4,0))/INDEX('Flow probs &amp; rates'!$F$4:$F$5999,UsefulSeries!$E4,0)</f>
        <v>-0.98466034116977175</v>
      </c>
      <c r="D9" s="12">
        <f ca="1">INDEX('Flow probs &amp; rates'!$O$5:$O$5999,UsefulSeries!$E4,0)*(1-INDEX('Flow probs &amp; rates'!$O$5:$O$5999,UsefulSeries!$E4,0))/INDEX('Flow probs &amp; rates'!$F$4:$F$5999,UsefulSeries!$E4,0)</f>
        <v>3.2910257711649082</v>
      </c>
      <c r="E9" s="12">
        <v>0</v>
      </c>
      <c r="F9" s="12">
        <v>0</v>
      </c>
      <c r="G9" s="12"/>
      <c r="H9" s="51" t="s">
        <v>394</v>
      </c>
      <c r="I9" s="12">
        <f ca="1">INDEX('Flow probs &amp; rates'!$O$5:$O$5999,UsefulSeries!$E4)</f>
        <v>0.13409031743263639</v>
      </c>
      <c r="J9" s="12"/>
      <c r="K9" s="12"/>
      <c r="L9" s="12">
        <f>-INDEX('Flow probs &amp; rates'!$F$4:$F$5999,UsefulSeries!$E4)</f>
        <v>-3.5280824969763841E-2</v>
      </c>
      <c r="M9" s="12"/>
      <c r="N9" s="12">
        <f>INDEX('Flow probs &amp; rates'!$F$5:$F$5999,UsefulSeries!$G6)-INDEX('Flow probs &amp; rates'!$F$4:$F$5999,UsefulSeries!$G6)</f>
        <v>1.026725453439313E-3</v>
      </c>
      <c r="O9" s="12"/>
      <c r="P9" s="12">
        <f ca="1"/>
        <v>0</v>
      </c>
      <c r="Q9" s="12">
        <f ca="1"/>
        <v>0</v>
      </c>
      <c r="R9" s="12">
        <f ca="1"/>
        <v>5.8139233136580239E-2</v>
      </c>
      <c r="S9" s="12">
        <f ca="1"/>
        <v>0.32125163114763011</v>
      </c>
      <c r="T9" s="12">
        <f ca="1"/>
        <v>0</v>
      </c>
      <c r="U9" s="12">
        <f ca="1"/>
        <v>0</v>
      </c>
      <c r="V9" s="12"/>
      <c r="W9" s="12">
        <f ca="1">INDEX(P$9:P$6003,UsefulSeries!$I4)</f>
        <v>0</v>
      </c>
      <c r="X9" s="12">
        <f ca="1">INDEX(Q$9:Q$6003,UsefulSeries!$I4)</f>
        <v>0</v>
      </c>
      <c r="Y9" s="12">
        <f ca="1">INDEX(R$9:R$6003,UsefulSeries!$I4)</f>
        <v>5.8139233136580239E-2</v>
      </c>
      <c r="Z9" s="12">
        <f ca="1">INDEX(S$9:S$6003,UsefulSeries!$I4)</f>
        <v>0.32125163114763011</v>
      </c>
      <c r="AA9" s="12">
        <f ca="1">INDEX(T$9:T$6003,UsefulSeries!$I4)</f>
        <v>0</v>
      </c>
      <c r="AB9" s="12">
        <f ca="1">INDEX(U$9:U$6003,UsefulSeries!$I4)</f>
        <v>0</v>
      </c>
      <c r="AC9" s="12">
        <f>INDEX( K$9:K$6003,UsefulSeries!$I4)</f>
        <v>0</v>
      </c>
      <c r="AD9" s="12">
        <f>INDEX(L$9:L$6003,UsefulSeries!$I4)</f>
        <v>-3.5280824969763841E-2</v>
      </c>
      <c r="AE9" s="12"/>
      <c r="AF9" s="12"/>
      <c r="AG9" s="12"/>
      <c r="AH9" s="12"/>
      <c r="AI9" s="12"/>
      <c r="AJ9" s="12"/>
      <c r="AK9" s="12"/>
      <c r="AL9" s="12"/>
      <c r="AM9" s="12"/>
      <c r="AN9" s="12">
        <f t="shared" ca="1" si="1"/>
        <v>0</v>
      </c>
      <c r="AO9" s="12">
        <f t="shared" ca="1" si="2"/>
        <v>0</v>
      </c>
      <c r="AP9" s="12">
        <f t="shared" ca="1" si="3"/>
        <v>5.8139233136580239E-2</v>
      </c>
      <c r="AQ9" s="12">
        <f t="shared" ca="1" si="4"/>
        <v>0.32125163114763011</v>
      </c>
      <c r="AR9" s="12">
        <f t="shared" ca="1" si="5"/>
        <v>0</v>
      </c>
      <c r="AS9" s="12">
        <f t="shared" ca="1" si="6"/>
        <v>0</v>
      </c>
      <c r="AT9" s="12">
        <f t="shared" si="7"/>
        <v>0</v>
      </c>
      <c r="AU9" s="12">
        <f t="shared" si="8"/>
        <v>-3.5280824969763841E-2</v>
      </c>
      <c r="AV9" s="12"/>
      <c r="AW9" s="12">
        <f ca="1">INDEX(I$9:I$6003,UsefulSeries!$I4)</f>
        <v>0.13409031743263639</v>
      </c>
      <c r="AX9" s="12"/>
      <c r="AY9" s="12"/>
      <c r="AZ9" s="12">
        <f ca="1"/>
        <v>5.8139233136580246E-2</v>
      </c>
      <c r="BA9" s="12"/>
      <c r="BB9" s="12">
        <f t="shared" ca="1" si="9"/>
        <v>5.8139233136580246E-2</v>
      </c>
      <c r="BC9" s="51" t="s">
        <v>394</v>
      </c>
      <c r="BD9" s="38">
        <f ca="1"/>
        <v>0.13921944595588129</v>
      </c>
    </row>
    <row r="10" spans="1:56" x14ac:dyDescent="0.35">
      <c r="A10" s="12">
        <v>0</v>
      </c>
      <c r="B10" s="12">
        <v>0</v>
      </c>
      <c r="C10" s="12">
        <v>0</v>
      </c>
      <c r="D10" s="12">
        <v>0</v>
      </c>
      <c r="E10" s="12">
        <f ca="1">INDEX('Flow probs &amp; rates'!$P$5:$P$5999,UsefulSeries!$E4,0)*(1-INDEX('Flow probs &amp; rates'!$P$5:$P$5999,UsefulSeries!$E4,0))/INDEX('Flow probs &amp; rates'!$G$4:$G$5999,UsefulSeries!$E4,0)</f>
        <v>7.251486819585086E-2</v>
      </c>
      <c r="F10" s="12">
        <f ca="1">-INDEX('Flow probs &amp; rates'!$P$5:$P$5999,UsefulSeries!$E4,0)*(INDEX('Flow probs &amp; rates'!$Q$5:$Q$5999,UsefulSeries!$E4,0))/INDEX('Flow probs &amp; rates'!$G$4:$G$5999,UsefulSeries!$E4,0)</f>
        <v>-1.3568455605722993E-3</v>
      </c>
      <c r="G10" s="12"/>
      <c r="H10" s="51" t="s">
        <v>395</v>
      </c>
      <c r="I10" s="12">
        <f ca="1">INDEX('Flow probs &amp; rates'!$P$5:$P$5999,UsefulSeries!$E4)</f>
        <v>2.477274606703718E-2</v>
      </c>
      <c r="J10" s="12"/>
      <c r="K10" s="12">
        <f>INDEX('Flow probs &amp; rates'!$G$4:$G$5999,UsefulSeries!$E4)</f>
        <v>0.33316005007532518</v>
      </c>
      <c r="L10" s="12"/>
      <c r="M10" s="12"/>
      <c r="N10" s="12">
        <f>INDEX('Flow probs &amp; rates'!$E$5:$E$5999,UsefulSeries!$G8)-INDEX('Flow probs &amp; rates'!$E$4:$E$5999,UsefulSeries!$G8)</f>
        <v>1.1328277033472167E-3</v>
      </c>
      <c r="O10" s="12"/>
      <c r="P10" s="12">
        <f ca="1"/>
        <v>0</v>
      </c>
      <c r="Q10" s="12">
        <f ca="1"/>
        <v>0</v>
      </c>
      <c r="R10" s="12">
        <f ca="1"/>
        <v>0</v>
      </c>
      <c r="S10" s="12">
        <f ca="1"/>
        <v>0</v>
      </c>
      <c r="T10" s="12">
        <f ca="1"/>
        <v>13.796789446634051</v>
      </c>
      <c r="U10" s="12">
        <f ca="1"/>
        <v>0.34813707786696424</v>
      </c>
      <c r="V10" s="12"/>
      <c r="W10" s="12">
        <f ca="1">INDEX(P$10:P$6003,UsefulSeries!$I4)</f>
        <v>0</v>
      </c>
      <c r="X10" s="12">
        <f ca="1">INDEX(Q$10:Q$6003,UsefulSeries!$I4)</f>
        <v>0</v>
      </c>
      <c r="Y10" s="12">
        <f ca="1">INDEX(R$10:R$6003,UsefulSeries!$I4)</f>
        <v>0</v>
      </c>
      <c r="Z10" s="12">
        <f ca="1">INDEX(S$10:S$6003,UsefulSeries!$I4)</f>
        <v>0</v>
      </c>
      <c r="AA10" s="12">
        <f ca="1">INDEX(T$10:T$6003,UsefulSeries!$I4)</f>
        <v>13.796789446634051</v>
      </c>
      <c r="AB10" s="12">
        <f ca="1">INDEX(U$10:U$6003,UsefulSeries!$I4)</f>
        <v>0.34813707786696424</v>
      </c>
      <c r="AC10" s="12">
        <f>INDEX( K$10:K$6003,UsefulSeries!$I4)</f>
        <v>0.33316005007532518</v>
      </c>
      <c r="AD10" s="12">
        <f>INDEX(L$10:L$6003,UsefulSeries!$I4)</f>
        <v>0</v>
      </c>
      <c r="AE10" s="12"/>
      <c r="AF10" s="12"/>
      <c r="AG10" s="12"/>
      <c r="AH10" s="12"/>
      <c r="AI10" s="12"/>
      <c r="AJ10" s="12"/>
      <c r="AK10" s="12"/>
      <c r="AL10" s="12"/>
      <c r="AM10" s="12"/>
      <c r="AN10" s="12">
        <f t="shared" ca="1" si="1"/>
        <v>0</v>
      </c>
      <c r="AO10" s="12">
        <f t="shared" ca="1" si="2"/>
        <v>0</v>
      </c>
      <c r="AP10" s="12">
        <f t="shared" ca="1" si="3"/>
        <v>0</v>
      </c>
      <c r="AQ10" s="12">
        <f t="shared" ca="1" si="4"/>
        <v>0</v>
      </c>
      <c r="AR10" s="12">
        <f t="shared" ca="1" si="5"/>
        <v>13.796789446634051</v>
      </c>
      <c r="AS10" s="12">
        <f t="shared" ca="1" si="6"/>
        <v>0.34813707786696424</v>
      </c>
      <c r="AT10" s="12">
        <f t="shared" si="7"/>
        <v>0.33316005007532518</v>
      </c>
      <c r="AU10" s="12">
        <f t="shared" si="8"/>
        <v>0</v>
      </c>
      <c r="AV10" s="12"/>
      <c r="AW10" s="12">
        <f ca="1">INDEX(I$10:I$6003,UsefulSeries!$I4)</f>
        <v>2.477274606703718E-2</v>
      </c>
      <c r="AX10" s="12"/>
      <c r="AY10" s="12"/>
      <c r="AZ10" s="12">
        <f ca="1"/>
        <v>0.3481370778669643</v>
      </c>
      <c r="BA10" s="12"/>
      <c r="BB10" s="12">
        <f t="shared" ca="1" si="9"/>
        <v>0.3481370778669643</v>
      </c>
      <c r="BC10" s="51" t="s">
        <v>395</v>
      </c>
      <c r="BD10" s="38">
        <f ca="1"/>
        <v>2.4750222964954837E-2</v>
      </c>
    </row>
    <row r="11" spans="1:56" x14ac:dyDescent="0.35">
      <c r="A11" s="12">
        <v>0</v>
      </c>
      <c r="B11" s="12">
        <v>0</v>
      </c>
      <c r="C11" s="12">
        <v>0</v>
      </c>
      <c r="D11" s="12">
        <v>0</v>
      </c>
      <c r="E11" s="12">
        <f ca="1">-INDEX('Flow probs &amp; rates'!$P$5:$P$5999,UsefulSeries!$E4,0)*(INDEX('Flow probs &amp; rates'!$Q$5:$Q$5999,UsefulSeries!$E4,0))/INDEX('Flow probs &amp; rates'!$G$4:$G$5999,UsefulSeries!$E4,0)</f>
        <v>-1.3568455605722993E-3</v>
      </c>
      <c r="F11" s="12">
        <f ca="1">INDEX('Flow probs &amp; rates'!$Q$5:$Q$5999,UsefulSeries!$E4,0)*(1-INDEX('Flow probs &amp; rates'!$Q$5:$Q$5999,UsefulSeries!$E4,0))/INDEX('Flow probs &amp; rates'!$G$4:$G$5999,UsefulSeries!$E4,0)</f>
        <v>5.377224576455425E-2</v>
      </c>
      <c r="G11" s="12"/>
      <c r="H11" s="51" t="s">
        <v>396</v>
      </c>
      <c r="I11" s="12">
        <f ca="1">INDEX('Flow probs &amp; rates'!$Q$5:$Q$5999,UsefulSeries!$E4)</f>
        <v>1.8247744262241763E-2</v>
      </c>
      <c r="J11" s="12"/>
      <c r="K11" s="12"/>
      <c r="L11" s="12">
        <f>INDEX('Flow probs &amp; rates'!$G$4:$G$5999,UsefulSeries!$E4)</f>
        <v>0.33316005007532518</v>
      </c>
      <c r="M11" s="12"/>
      <c r="N11" s="12">
        <f>INDEX('Flow probs &amp; rates'!$F$5:$F$5999,UsefulSeries!$G8)-INDEX('Flow probs &amp; rates'!$F$4:$F$5999,UsefulSeries!$G8)</f>
        <v>-3.168691906046614E-4</v>
      </c>
      <c r="O11" s="12"/>
      <c r="P11" s="12">
        <f ca="1"/>
        <v>0</v>
      </c>
      <c r="Q11" s="12">
        <f ca="1"/>
        <v>0</v>
      </c>
      <c r="R11" s="12">
        <f ca="1"/>
        <v>0</v>
      </c>
      <c r="S11" s="12">
        <f ca="1"/>
        <v>0</v>
      </c>
      <c r="T11" s="12">
        <f ca="1"/>
        <v>0.3481370778669643</v>
      </c>
      <c r="U11" s="12">
        <f ca="1"/>
        <v>18.605738964841017</v>
      </c>
      <c r="V11" s="12"/>
      <c r="W11" s="12">
        <f ca="1">INDEX(P$11:P$6003,UsefulSeries!$I4)</f>
        <v>0</v>
      </c>
      <c r="X11" s="12">
        <f ca="1">INDEX(Q$11:Q$6003,UsefulSeries!$I4)</f>
        <v>0</v>
      </c>
      <c r="Y11" s="12">
        <f ca="1">INDEX(R$11:R$6003,UsefulSeries!$I4)</f>
        <v>0</v>
      </c>
      <c r="Z11" s="12">
        <f ca="1">INDEX(S$11:S$6003,UsefulSeries!$I4)</f>
        <v>0</v>
      </c>
      <c r="AA11" s="12">
        <f ca="1">INDEX(T$11:T$6003,UsefulSeries!$I4)</f>
        <v>0.3481370778669643</v>
      </c>
      <c r="AB11" s="12">
        <f ca="1">INDEX(U$11:U$6003,UsefulSeries!$I4)</f>
        <v>18.605738964841017</v>
      </c>
      <c r="AC11" s="12">
        <f>INDEX( K$11:K$6003,UsefulSeries!$I4)</f>
        <v>0</v>
      </c>
      <c r="AD11" s="12">
        <f>INDEX(L$11:L$6003,UsefulSeries!$I4)</f>
        <v>0.33316005007532518</v>
      </c>
      <c r="AE11" s="12"/>
      <c r="AF11" s="12"/>
      <c r="AG11" s="12"/>
      <c r="AH11" s="12"/>
      <c r="AI11" s="12"/>
      <c r="AJ11" s="12"/>
      <c r="AK11" s="12"/>
      <c r="AL11" s="12"/>
      <c r="AM11" s="12"/>
      <c r="AN11" s="12">
        <f t="shared" ca="1" si="1"/>
        <v>0</v>
      </c>
      <c r="AO11" s="12">
        <f t="shared" ca="1" si="2"/>
        <v>0</v>
      </c>
      <c r="AP11" s="12">
        <f t="shared" ca="1" si="3"/>
        <v>0</v>
      </c>
      <c r="AQ11" s="12">
        <f t="shared" ca="1" si="4"/>
        <v>0</v>
      </c>
      <c r="AR11" s="12">
        <f t="shared" ca="1" si="5"/>
        <v>0.3481370778669643</v>
      </c>
      <c r="AS11" s="12">
        <f t="shared" ca="1" si="6"/>
        <v>18.605738964841017</v>
      </c>
      <c r="AT11" s="12">
        <f t="shared" si="7"/>
        <v>0</v>
      </c>
      <c r="AU11" s="12">
        <f t="shared" si="8"/>
        <v>0.33316005007532518</v>
      </c>
      <c r="AV11" s="12"/>
      <c r="AW11" s="12">
        <f ca="1">INDEX(I$11:I$6003,UsefulSeries!$I4)</f>
        <v>1.8247744262241763E-2</v>
      </c>
      <c r="AX11" s="12"/>
      <c r="AY11" s="12"/>
      <c r="AZ11" s="12">
        <f ca="1"/>
        <v>0.3481370778669643</v>
      </c>
      <c r="BA11" s="12"/>
      <c r="BB11" s="12">
        <f t="shared" ca="1" si="9"/>
        <v>0.3481370778669643</v>
      </c>
      <c r="BC11" s="51" t="s">
        <v>396</v>
      </c>
      <c r="BD11" s="38">
        <f ca="1"/>
        <v>1.7135470569510067E-2</v>
      </c>
    </row>
    <row r="12" spans="1:56" x14ac:dyDescent="0.35">
      <c r="A12" s="12">
        <f ca="1">INDEX('Flow probs &amp; rates'!$K$5:$K$5999,UsefulSeries!$E10,0)*(1-INDEX('Flow probs &amp; rates'!$K$5:$K$5999,UsefulSeries!$E10,0))/INDEX('Flow probs &amp; rates'!$E$4:$E$5999,UsefulSeries!$E10,0)</f>
        <v>2.199677747484417E-2</v>
      </c>
      <c r="B12" s="12">
        <f ca="1">-INDEX('Flow probs &amp; rates'!$K$5:$K$5999,UsefulSeries!$E10,0)*(INDEX('Flow probs &amp; rates'!$L$5:$L$5999,UsefulSeries!$E10,0))/INDEX('Flow probs &amp; rates'!$E$4:$E$5999,UsefulSeries!$E10,0)</f>
        <v>-3.1686194150137864E-4</v>
      </c>
      <c r="C12" s="12">
        <v>0</v>
      </c>
      <c r="D12" s="12">
        <v>0</v>
      </c>
      <c r="E12" s="12">
        <v>0</v>
      </c>
      <c r="F12" s="12">
        <v>0</v>
      </c>
      <c r="G12" s="12"/>
      <c r="H12" s="12" t="s">
        <v>424</v>
      </c>
      <c r="I12" s="12">
        <f ca="1">INDEX('Flow probs &amp; rates'!$K$5:$K$5999,UsefulSeries!$E10)</f>
        <v>1.409945663648483E-2</v>
      </c>
      <c r="J12" s="12"/>
      <c r="K12" s="12">
        <f>-INDEX('Flow probs &amp; rates'!$E$4:$E$5999,UsefulSeries!$E10)</f>
        <v>-0.63194083655834177</v>
      </c>
      <c r="L12" s="12">
        <f>INDEX('Flow probs &amp; rates'!$E$4:$E$5999,UsefulSeries!$E10)</f>
        <v>0.63194083655834177</v>
      </c>
      <c r="M12" s="12"/>
      <c r="N12" s="12">
        <f>INDEX('Flow probs &amp; rates'!$E$5:$E$5999,UsefulSeries!$G10)-INDEX('Flow probs &amp; rates'!$E$4:$E$5999,UsefulSeries!$G10)</f>
        <v>-1.3723526158163635E-3</v>
      </c>
      <c r="O12" s="12"/>
      <c r="P12" s="12">
        <f t="array" aca="1" ref="P12:U17" ca="1">MINVERSE(A12:F17)</f>
        <v>45.470572732321209</v>
      </c>
      <c r="Q12" s="12">
        <f ca="1"/>
        <v>0.65034647458844863</v>
      </c>
      <c r="R12" s="12">
        <f ca="1"/>
        <v>0</v>
      </c>
      <c r="S12" s="12">
        <f ca="1"/>
        <v>0</v>
      </c>
      <c r="T12" s="12">
        <f ca="1"/>
        <v>0</v>
      </c>
      <c r="U12" s="12">
        <f ca="1"/>
        <v>0</v>
      </c>
      <c r="V12" s="12"/>
      <c r="W12" s="12"/>
      <c r="X12" s="12"/>
      <c r="Y12" s="12"/>
      <c r="Z12" s="12"/>
      <c r="AA12" s="12"/>
      <c r="AB12" s="12"/>
      <c r="AC12" s="12"/>
      <c r="AD12" s="12"/>
      <c r="AE12" s="12">
        <f t="array" ref="AE12:AJ13">TRANSPOSE(AC6:AD11)</f>
        <v>-0.63155912495491096</v>
      </c>
      <c r="AF12" s="12">
        <v>-0.63155912495491096</v>
      </c>
      <c r="AG12" s="12">
        <v>3.5280824969763841E-2</v>
      </c>
      <c r="AH12" s="12">
        <v>0</v>
      </c>
      <c r="AI12" s="12">
        <v>0.33316005007532518</v>
      </c>
      <c r="AJ12" s="12">
        <v>0</v>
      </c>
      <c r="AK12" s="12"/>
      <c r="AL12" s="12"/>
      <c r="AM12" s="12"/>
      <c r="AN12" s="12">
        <f t="shared" si="1"/>
        <v>-0.63155912495491096</v>
      </c>
      <c r="AO12" s="12">
        <f t="shared" si="2"/>
        <v>-0.63155912495491096</v>
      </c>
      <c r="AP12" s="12">
        <f t="shared" si="3"/>
        <v>3.5280824969763841E-2</v>
      </c>
      <c r="AQ12" s="12">
        <f t="shared" si="4"/>
        <v>0</v>
      </c>
      <c r="AR12" s="12">
        <f t="shared" si="5"/>
        <v>0.33316005007532518</v>
      </c>
      <c r="AS12" s="12">
        <f t="shared" si="6"/>
        <v>0</v>
      </c>
      <c r="AT12" s="12">
        <f t="shared" si="7"/>
        <v>0</v>
      </c>
      <c r="AU12" s="12">
        <f t="shared" si="8"/>
        <v>0</v>
      </c>
      <c r="AV12" s="12"/>
      <c r="AW12" s="12"/>
      <c r="AX12" s="12">
        <f>INDEX($N$6:$N$6003,UsefulSeries!$K4)</f>
        <v>3.8171160343081212E-4</v>
      </c>
      <c r="AY12" s="12"/>
      <c r="AZ12" s="12"/>
      <c r="BA12" s="12"/>
      <c r="BB12" s="12">
        <f t="shared" si="9"/>
        <v>3.8171160343081212E-4</v>
      </c>
      <c r="BC12" s="51"/>
      <c r="BD12" s="38">
        <f ca="1"/>
        <v>2.094999716002223E-3</v>
      </c>
    </row>
    <row r="13" spans="1:56" x14ac:dyDescent="0.35">
      <c r="A13" s="12">
        <f ca="1">-INDEX('Flow probs &amp; rates'!$K$5:$K$5999,UsefulSeries!$E10,0)*(INDEX('Flow probs &amp; rates'!$L$5:$L$5999,UsefulSeries!$E10,0))/INDEX('Flow probs &amp; rates'!$E$4:$E$5999,UsefulSeries!$E10,0)</f>
        <v>-3.1686194150137864E-4</v>
      </c>
      <c r="B13" s="12">
        <f ca="1">INDEX('Flow probs &amp; rates'!$L$5:$L$5999,UsefulSeries!$E10,0)*(1-INDEX('Flow probs &amp; rates'!$L$5:$L$5999,UsefulSeries!$E10,0))/INDEX('Flow probs &amp; rates'!$E$4:$E$5999,UsefulSeries!$E10,0)</f>
        <v>2.2154181686401129E-2</v>
      </c>
      <c r="C13" s="12">
        <v>0</v>
      </c>
      <c r="D13" s="12">
        <v>0</v>
      </c>
      <c r="E13" s="12">
        <v>0</v>
      </c>
      <c r="F13" s="12">
        <v>0</v>
      </c>
      <c r="G13" s="12"/>
      <c r="H13" s="12"/>
      <c r="I13" s="12">
        <f ca="1">INDEX('Flow probs &amp; rates'!$L$5:$L$5999,UsefulSeries!$E10)</f>
        <v>1.4201823910556272E-2</v>
      </c>
      <c r="J13" s="12"/>
      <c r="K13" s="12">
        <f>-INDEX('Flow probs &amp; rates'!$E$4:$E$5999,UsefulSeries!$E10)</f>
        <v>-0.63194083655834177</v>
      </c>
      <c r="L13" s="12"/>
      <c r="M13" s="12"/>
      <c r="N13" s="12">
        <f>INDEX('Flow probs &amp; rates'!$F$5:$F$5999,UsefulSeries!$G10)-INDEX('Flow probs &amp; rates'!$F$4:$F$5999,UsefulSeries!$G10)</f>
        <v>-8.3135765701824321E-4</v>
      </c>
      <c r="O13" s="12"/>
      <c r="P13" s="12">
        <f ca="1"/>
        <v>0.65034647458844863</v>
      </c>
      <c r="Q13" s="12">
        <f ca="1"/>
        <v>45.147506877247551</v>
      </c>
      <c r="R13" s="12">
        <f ca="1"/>
        <v>0</v>
      </c>
      <c r="S13" s="12">
        <f ca="1"/>
        <v>0</v>
      </c>
      <c r="T13" s="12">
        <f ca="1"/>
        <v>0</v>
      </c>
      <c r="U13" s="12">
        <f ca="1"/>
        <v>0</v>
      </c>
      <c r="V13" s="12"/>
      <c r="W13" s="12"/>
      <c r="X13" s="12"/>
      <c r="Y13" s="12"/>
      <c r="Z13" s="12"/>
      <c r="AA13" s="12"/>
      <c r="AB13" s="12"/>
      <c r="AC13" s="12"/>
      <c r="AD13" s="12"/>
      <c r="AE13" s="12">
        <v>0.63155912495491096</v>
      </c>
      <c r="AF13" s="12">
        <v>0</v>
      </c>
      <c r="AG13" s="12">
        <v>-3.5280824969763841E-2</v>
      </c>
      <c r="AH13" s="12">
        <v>-3.5280824969763841E-2</v>
      </c>
      <c r="AI13" s="12">
        <v>0</v>
      </c>
      <c r="AJ13" s="12">
        <v>0.33316005007532518</v>
      </c>
      <c r="AK13" s="12"/>
      <c r="AL13" s="12"/>
      <c r="AM13" s="12"/>
      <c r="AN13" s="12">
        <f t="shared" si="1"/>
        <v>0.63155912495491096</v>
      </c>
      <c r="AO13" s="12">
        <f t="shared" si="2"/>
        <v>0</v>
      </c>
      <c r="AP13" s="12">
        <f t="shared" si="3"/>
        <v>-3.5280824969763841E-2</v>
      </c>
      <c r="AQ13" s="12">
        <f t="shared" si="4"/>
        <v>-3.5280824969763841E-2</v>
      </c>
      <c r="AR13" s="12">
        <f t="shared" si="5"/>
        <v>0</v>
      </c>
      <c r="AS13" s="12">
        <f t="shared" si="6"/>
        <v>0.33316005007532518</v>
      </c>
      <c r="AT13" s="12">
        <f t="shared" si="7"/>
        <v>0</v>
      </c>
      <c r="AU13" s="12">
        <f t="shared" si="8"/>
        <v>0</v>
      </c>
      <c r="AV13" s="12"/>
      <c r="AW13" s="12"/>
      <c r="AX13" s="12">
        <f>INDEX('Margin error adjustment'!N$7:N$6003,UsefulSeries!$K4)</f>
        <v>-3.0229557359143927E-4</v>
      </c>
      <c r="AY13" s="12"/>
      <c r="AZ13" s="12"/>
      <c r="BA13" s="12"/>
      <c r="BB13" s="12">
        <f t="shared" si="9"/>
        <v>-3.0229557359143927E-4</v>
      </c>
      <c r="BC13" s="12"/>
      <c r="BD13" s="38">
        <f ca="1"/>
        <v>6.2139848720422906E-2</v>
      </c>
    </row>
    <row r="14" spans="1:56" x14ac:dyDescent="0.35">
      <c r="A14" s="12">
        <v>0</v>
      </c>
      <c r="B14" s="12">
        <v>0</v>
      </c>
      <c r="C14" s="12">
        <f ca="1">INDEX('Flow probs &amp; rates'!$M$5:$M$5999,UsefulSeries!$E10,0)*(1-INDEX('Flow probs &amp; rates'!$M$5:$M$5999,UsefulSeries!$E10,0))/INDEX('Flow probs &amp; rates'!$F$4:$F$5999,UsefulSeries!$E10,0)</f>
        <v>5.4545709042553012</v>
      </c>
      <c r="D14" s="12">
        <f ca="1">-INDEX('Flow probs &amp; rates'!$M$5:$M$5999,UsefulSeries!$E10,0)*(INDEX('Flow probs &amp; rates'!$O$5:$O$5999,UsefulSeries!$E10,0))/INDEX('Flow probs &amp; rates'!$F$4:$F$5999,UsefulSeries!$E10,0)</f>
        <v>-0.94234191959714064</v>
      </c>
      <c r="E14" s="12">
        <v>0</v>
      </c>
      <c r="F14" s="12">
        <v>0</v>
      </c>
      <c r="G14" s="12"/>
      <c r="H14" s="12"/>
      <c r="I14" s="12">
        <f ca="1">INDEX('Flow probs &amp; rates'!$M$5:$M$5999,UsefulSeries!$E10)</f>
        <v>0.256674844535138</v>
      </c>
      <c r="J14" s="12"/>
      <c r="K14" s="12">
        <f>INDEX('Flow probs &amp; rates'!$F$4:$F$5999,UsefulSeries!$E10)</f>
        <v>3.4978529396172402E-2</v>
      </c>
      <c r="L14" s="12">
        <f>-INDEX('Flow probs &amp; rates'!$F$4:$F$5999,UsefulSeries!$E10)</f>
        <v>-3.4978529396172402E-2</v>
      </c>
      <c r="M14" s="12"/>
      <c r="N14" s="12">
        <f>INDEX('Flow probs &amp; rates'!$E$5:$E$5999,UsefulSeries!$G12)-INDEX('Flow probs &amp; rates'!$E$4:$E$5999,UsefulSeries!$G12)</f>
        <v>-1.3468880239004832E-3</v>
      </c>
      <c r="O14" s="12"/>
      <c r="P14" s="12">
        <f ca="1"/>
        <v>0</v>
      </c>
      <c r="Q14" s="12">
        <f ca="1"/>
        <v>0</v>
      </c>
      <c r="R14" s="12">
        <f ca="1"/>
        <v>0.19315991104523397</v>
      </c>
      <c r="S14" s="12">
        <f ca="1"/>
        <v>5.6884268375529547E-2</v>
      </c>
      <c r="T14" s="12">
        <f ca="1"/>
        <v>0</v>
      </c>
      <c r="U14" s="12">
        <f ca="1"/>
        <v>0</v>
      </c>
      <c r="V14" s="12"/>
      <c r="W14" s="12">
        <f ca="1">INDEX(P$6:P$6003,UsefulSeries!$I12)</f>
        <v>45.470572732321209</v>
      </c>
      <c r="X14" s="12">
        <f ca="1">INDEX(Q$6:Q$6003,UsefulSeries!$I12)</f>
        <v>0.65034647458844863</v>
      </c>
      <c r="Y14" s="12">
        <f ca="1">INDEX(R$6:R$6003,UsefulSeries!$I12)</f>
        <v>0</v>
      </c>
      <c r="Z14" s="12">
        <f ca="1">INDEX(S$6:S$6003,UsefulSeries!$I12)</f>
        <v>0</v>
      </c>
      <c r="AA14" s="12">
        <f ca="1">INDEX(T$6:T$6003,UsefulSeries!$I12)</f>
        <v>0</v>
      </c>
      <c r="AB14" s="12">
        <f ca="1">INDEX(U$6:U$6003,UsefulSeries!$I12)</f>
        <v>0</v>
      </c>
      <c r="AC14" s="12">
        <f>INDEX( K$6:K$6003,UsefulSeries!$I12)</f>
        <v>-0.63194083655834177</v>
      </c>
      <c r="AD14" s="12">
        <f>INDEX(L$6:L$6003,UsefulSeries!$I12)</f>
        <v>0.63194083655834177</v>
      </c>
      <c r="AE14" s="12"/>
      <c r="AF14" s="12"/>
      <c r="AG14" s="12"/>
      <c r="AH14" s="12"/>
      <c r="AI14" s="12"/>
      <c r="AJ14" s="12"/>
      <c r="AK14" s="12"/>
      <c r="AL14" s="12"/>
      <c r="AM14" s="12"/>
      <c r="AN14" s="12">
        <f t="shared" ca="1" si="1"/>
        <v>45.470572732321209</v>
      </c>
      <c r="AO14" s="12">
        <f t="shared" ca="1" si="2"/>
        <v>0.65034647458844863</v>
      </c>
      <c r="AP14" s="12">
        <f t="shared" ca="1" si="3"/>
        <v>0</v>
      </c>
      <c r="AQ14" s="12">
        <f t="shared" ca="1" si="4"/>
        <v>0</v>
      </c>
      <c r="AR14" s="12">
        <f t="shared" ca="1" si="5"/>
        <v>0</v>
      </c>
      <c r="AS14" s="12">
        <f t="shared" ca="1" si="6"/>
        <v>0</v>
      </c>
      <c r="AT14" s="12">
        <f t="shared" si="7"/>
        <v>-0.63194083655834177</v>
      </c>
      <c r="AU14" s="12">
        <f t="shared" si="8"/>
        <v>0.63194083655834177</v>
      </c>
      <c r="AV14" s="12"/>
      <c r="AW14" s="12">
        <f ca="1">INDEX(I$6:I$6003,UsefulSeries!$I12)</f>
        <v>1.409945663648483E-2</v>
      </c>
      <c r="AX14" s="12"/>
      <c r="AY14" s="12"/>
      <c r="AZ14" s="12">
        <f t="array" aca="1" ref="AZ14:AZ19" ca="1">MMULT(W14:AB19,AW14:AW19)</f>
        <v>0.65034647458844863</v>
      </c>
      <c r="BA14" s="12"/>
      <c r="BB14" s="12">
        <f t="shared" ca="1" si="9"/>
        <v>0.65034647458844863</v>
      </c>
      <c r="BC14" s="51" t="s">
        <v>390</v>
      </c>
      <c r="BD14" s="38">
        <f t="array" aca="1" ref="BD14:BD21" ca="1">MMULT(MINVERSE(AN14:AU21),BB14:BB21)</f>
        <v>1.4371946325234138E-2</v>
      </c>
    </row>
    <row r="15" spans="1:56" x14ac:dyDescent="0.35">
      <c r="A15" s="12">
        <v>0</v>
      </c>
      <c r="B15" s="12">
        <v>0</v>
      </c>
      <c r="C15" s="12">
        <f ca="1">-INDEX('Flow probs &amp; rates'!$M$5:$M$5999,UsefulSeries!$E10,0)*(INDEX('Flow probs &amp; rates'!$O$5:$O$5999,UsefulSeries!$E10,0))/INDEX('Flow probs &amp; rates'!$F$4:$F$5999,UsefulSeries!$E10,0)</f>
        <v>-0.94234191959714064</v>
      </c>
      <c r="D15" s="12">
        <f ca="1">INDEX('Flow probs &amp; rates'!$O$5:$O$5999,UsefulSeries!$E10,0)*(1-INDEX('Flow probs &amp; rates'!$O$5:$O$5999,UsefulSeries!$E10,0))/INDEX('Flow probs &amp; rates'!$F$4:$F$5999,UsefulSeries!$E10,0)</f>
        <v>3.1998773397581597</v>
      </c>
      <c r="E15" s="12">
        <v>0</v>
      </c>
      <c r="F15" s="12">
        <v>0</v>
      </c>
      <c r="G15" s="12"/>
      <c r="H15" s="12"/>
      <c r="I15" s="12">
        <f ca="1">INDEX('Flow probs &amp; rates'!$O$5:$O$5999,UsefulSeries!$E10)</f>
        <v>0.12841825070770327</v>
      </c>
      <c r="J15" s="12"/>
      <c r="K15" s="12"/>
      <c r="L15" s="12">
        <f>-INDEX('Flow probs &amp; rates'!$F$4:$F$5999,UsefulSeries!$E10)</f>
        <v>-3.4978529396172402E-2</v>
      </c>
      <c r="M15" s="12"/>
      <c r="N15" s="12">
        <f>INDEX('Flow probs &amp; rates'!$F$5:$F$5999,UsefulSeries!$G12)-INDEX('Flow probs &amp; rates'!$F$4:$F$5999,UsefulSeries!$G12)</f>
        <v>1.7309162650894425E-3</v>
      </c>
      <c r="O15" s="12"/>
      <c r="P15" s="12">
        <f ca="1"/>
        <v>0</v>
      </c>
      <c r="Q15" s="12">
        <f ca="1"/>
        <v>0</v>
      </c>
      <c r="R15" s="12">
        <f ca="1"/>
        <v>5.6884268375529547E-2</v>
      </c>
      <c r="S15" s="12">
        <f ca="1"/>
        <v>0.32926400570576392</v>
      </c>
      <c r="T15" s="12">
        <f ca="1"/>
        <v>0</v>
      </c>
      <c r="U15" s="12">
        <f ca="1"/>
        <v>0</v>
      </c>
      <c r="V15" s="12"/>
      <c r="W15" s="12">
        <f ca="1">INDEX(P$7:P$6003,UsefulSeries!$I12)</f>
        <v>0.65034647458844863</v>
      </c>
      <c r="X15" s="12">
        <f ca="1">INDEX(Q$7:Q$6003,UsefulSeries!$I12)</f>
        <v>45.147506877247551</v>
      </c>
      <c r="Y15" s="12">
        <f ca="1">INDEX(R$7:R$6003,UsefulSeries!$I12)</f>
        <v>0</v>
      </c>
      <c r="Z15" s="12">
        <f ca="1">INDEX(S$7:S$6003,UsefulSeries!$I12)</f>
        <v>0</v>
      </c>
      <c r="AA15" s="12">
        <f ca="1">INDEX(T$7:T$6003,UsefulSeries!$I12)</f>
        <v>0</v>
      </c>
      <c r="AB15" s="12">
        <f ca="1">INDEX(U$7:U$6003,UsefulSeries!$I12)</f>
        <v>0</v>
      </c>
      <c r="AC15" s="12">
        <f>INDEX( K$7:K$6003,UsefulSeries!$I12,1)</f>
        <v>-0.63194083655834177</v>
      </c>
      <c r="AD15" s="12">
        <f>INDEX(L$7:L$6003,UsefulSeries!$I12,1)</f>
        <v>0</v>
      </c>
      <c r="AE15" s="12"/>
      <c r="AF15" s="12"/>
      <c r="AG15" s="12"/>
      <c r="AH15" s="12"/>
      <c r="AI15" s="12"/>
      <c r="AJ15" s="12"/>
      <c r="AK15" s="12"/>
      <c r="AL15" s="12"/>
      <c r="AM15" s="12"/>
      <c r="AN15" s="12">
        <f t="shared" ref="AN15:AN30" ca="1" si="10">W15+AE15</f>
        <v>0.65034647458844863</v>
      </c>
      <c r="AO15" s="12">
        <f t="shared" ref="AO15:AO30" ca="1" si="11">X15+AF15</f>
        <v>45.147506877247551</v>
      </c>
      <c r="AP15" s="12">
        <f t="shared" ref="AP15:AP30" ca="1" si="12">Y15+AG15</f>
        <v>0</v>
      </c>
      <c r="AQ15" s="12">
        <f t="shared" ref="AQ15:AQ30" ca="1" si="13">Z15+AH15</f>
        <v>0</v>
      </c>
      <c r="AR15" s="12">
        <f t="shared" ref="AR15:AR30" ca="1" si="14">AA15+AI15</f>
        <v>0</v>
      </c>
      <c r="AS15" s="12">
        <f t="shared" ref="AS15:AS30" ca="1" si="15">AB15+AJ15</f>
        <v>0</v>
      </c>
      <c r="AT15" s="12">
        <f t="shared" ref="AT15:AT30" si="16">AC15+AK15</f>
        <v>-0.63194083655834177</v>
      </c>
      <c r="AU15" s="12">
        <f t="shared" ref="AU15:AU30" si="17">AD15+AL15</f>
        <v>0</v>
      </c>
      <c r="AV15" s="12"/>
      <c r="AW15" s="12">
        <f ca="1">INDEX(I$7:I$6003,UsefulSeries!$I12)</f>
        <v>1.4201823910556272E-2</v>
      </c>
      <c r="AX15" s="12"/>
      <c r="AY15" s="12"/>
      <c r="AZ15" s="12">
        <f ca="1"/>
        <v>0.65034647458844863</v>
      </c>
      <c r="BA15" s="12"/>
      <c r="BB15" s="12">
        <f t="shared" ca="1" si="9"/>
        <v>0.65034647458844863</v>
      </c>
      <c r="BC15" s="51" t="s">
        <v>391</v>
      </c>
      <c r="BD15" s="38">
        <f ca="1"/>
        <v>1.4947612966554896E-2</v>
      </c>
    </row>
    <row r="16" spans="1:56" x14ac:dyDescent="0.35">
      <c r="A16" s="12">
        <v>0</v>
      </c>
      <c r="B16" s="12">
        <v>0</v>
      </c>
      <c r="C16" s="12">
        <v>0</v>
      </c>
      <c r="D16" s="12">
        <v>0</v>
      </c>
      <c r="E16" s="12">
        <f ca="1">INDEX('Flow probs &amp; rates'!$P$5:$P$5999,UsefulSeries!$E10,0)*(1-INDEX('Flow probs &amp; rates'!$P$5:$P$5999,UsefulSeries!$E10,0))/INDEX('Flow probs &amp; rates'!$G$4:$G$5999,UsefulSeries!$E10,0)</f>
        <v>6.8418150219419091E-2</v>
      </c>
      <c r="F16" s="12">
        <f ca="1">-INDEX('Flow probs &amp; rates'!$P$5:$P$5999,UsefulSeries!$E10,0)*(INDEX('Flow probs &amp; rates'!$Q$5:$Q$5999,UsefulSeries!$E10,0))/INDEX('Flow probs &amp; rates'!$G$4:$G$5999,UsefulSeries!$E10,0)</f>
        <v>-1.1711396976074072E-3</v>
      </c>
      <c r="G16" s="12"/>
      <c r="H16" s="12"/>
      <c r="I16" s="12">
        <f ca="1">INDEX('Flow probs &amp; rates'!$P$5:$P$5999,UsefulSeries!$E10)</f>
        <v>2.3333199032388466E-2</v>
      </c>
      <c r="J16" s="12"/>
      <c r="K16" s="12">
        <f>INDEX('Flow probs &amp; rates'!$G$4:$G$5999,UsefulSeries!$E10)</f>
        <v>0.33308063404548588</v>
      </c>
      <c r="L16" s="12"/>
      <c r="M16" s="12"/>
      <c r="N16" s="12">
        <f>INDEX('Flow probs &amp; rates'!$E$5:$E$5999,UsefulSeries!$G14)-INDEX('Flow probs &amp; rates'!$E$4:$E$5999,UsefulSeries!$G14)</f>
        <v>-5.5303074808377151E-4</v>
      </c>
      <c r="O16" s="12"/>
      <c r="P16" s="12">
        <f ca="1"/>
        <v>0</v>
      </c>
      <c r="Q16" s="12">
        <f ca="1"/>
        <v>0</v>
      </c>
      <c r="R16" s="12">
        <f ca="1"/>
        <v>0</v>
      </c>
      <c r="S16" s="12">
        <f ca="1"/>
        <v>0</v>
      </c>
      <c r="T16" s="12">
        <f ca="1"/>
        <v>14.621943971100123</v>
      </c>
      <c r="U16" s="12">
        <f ca="1"/>
        <v>0.34697749165846259</v>
      </c>
      <c r="V16" s="12"/>
      <c r="W16" s="12">
        <f ca="1">INDEX(P$8:P$6003,UsefulSeries!$I12)</f>
        <v>0</v>
      </c>
      <c r="X16" s="12">
        <f ca="1">INDEX(Q$8:Q$6003,UsefulSeries!$I12)</f>
        <v>0</v>
      </c>
      <c r="Y16" s="12">
        <f ca="1">INDEX(R$8:R$6003,UsefulSeries!$I12)</f>
        <v>0.19315991104523397</v>
      </c>
      <c r="Z16" s="12">
        <f ca="1">INDEX(S$8:S$6003,UsefulSeries!$I12)</f>
        <v>5.6884268375529547E-2</v>
      </c>
      <c r="AA16" s="12">
        <f ca="1">INDEX(T$8:T$6003,UsefulSeries!$I12)</f>
        <v>0</v>
      </c>
      <c r="AB16" s="12">
        <f ca="1">INDEX(U$8:U$6003,UsefulSeries!$I12)</f>
        <v>0</v>
      </c>
      <c r="AC16" s="12">
        <f>INDEX( K$8:K$6003,UsefulSeries!$I12)</f>
        <v>3.4978529396172402E-2</v>
      </c>
      <c r="AD16" s="12">
        <f>INDEX(L$8:L$6003,UsefulSeries!$I12)</f>
        <v>-3.4978529396172402E-2</v>
      </c>
      <c r="AE16" s="12"/>
      <c r="AF16" s="12"/>
      <c r="AG16" s="12"/>
      <c r="AH16" s="12"/>
      <c r="AI16" s="12"/>
      <c r="AJ16" s="12"/>
      <c r="AK16" s="12"/>
      <c r="AL16" s="12"/>
      <c r="AM16" s="12"/>
      <c r="AN16" s="12">
        <f t="shared" ca="1" si="10"/>
        <v>0</v>
      </c>
      <c r="AO16" s="12">
        <f t="shared" ca="1" si="11"/>
        <v>0</v>
      </c>
      <c r="AP16" s="12">
        <f t="shared" ca="1" si="12"/>
        <v>0.19315991104523397</v>
      </c>
      <c r="AQ16" s="12">
        <f t="shared" ca="1" si="13"/>
        <v>5.6884268375529547E-2</v>
      </c>
      <c r="AR16" s="12">
        <f t="shared" ca="1" si="14"/>
        <v>0</v>
      </c>
      <c r="AS16" s="12">
        <f t="shared" ca="1" si="15"/>
        <v>0</v>
      </c>
      <c r="AT16" s="12">
        <f t="shared" si="16"/>
        <v>3.4978529396172402E-2</v>
      </c>
      <c r="AU16" s="12">
        <f t="shared" si="17"/>
        <v>-3.4978529396172402E-2</v>
      </c>
      <c r="AV16" s="12"/>
      <c r="AW16" s="12">
        <f ca="1">INDEX(I$8:I$6003,UsefulSeries!$I12)</f>
        <v>0.256674844535138</v>
      </c>
      <c r="AX16" s="12"/>
      <c r="AY16" s="12"/>
      <c r="AZ16" s="12">
        <f ca="1"/>
        <v>5.6884268375529547E-2</v>
      </c>
      <c r="BA16" s="12"/>
      <c r="BB16" s="12">
        <f t="shared" ca="1" si="9"/>
        <v>5.6884268375529547E-2</v>
      </c>
      <c r="BC16" s="51" t="s">
        <v>392</v>
      </c>
      <c r="BD16" s="38">
        <f ca="1"/>
        <v>0.25169368129849584</v>
      </c>
    </row>
    <row r="17" spans="1:56" x14ac:dyDescent="0.35">
      <c r="A17" s="12">
        <v>0</v>
      </c>
      <c r="B17" s="12">
        <v>0</v>
      </c>
      <c r="C17" s="12">
        <v>0</v>
      </c>
      <c r="D17" s="12">
        <v>0</v>
      </c>
      <c r="E17" s="12">
        <f ca="1">-INDEX('Flow probs &amp; rates'!$P$5:$P$5999,UsefulSeries!$E10,0)*(INDEX('Flow probs &amp; rates'!$Q$5:$Q$5999,UsefulSeries!$E10,0))/INDEX('Flow probs &amp; rates'!$G$4:$G$5999,UsefulSeries!$E10,0)</f>
        <v>-1.1711396976074072E-3</v>
      </c>
      <c r="F17" s="12">
        <f ca="1">INDEX('Flow probs &amp; rates'!$Q$5:$Q$5999,UsefulSeries!$E10,0)*(1-INDEX('Flow probs &amp; rates'!$Q$5:$Q$5999,UsefulSeries!$E10,0))/INDEX('Flow probs &amp; rates'!$G$4:$G$5999,UsefulSeries!$E10,0)</f>
        <v>4.9352881533890683E-2</v>
      </c>
      <c r="G17" s="12"/>
      <c r="H17" s="12"/>
      <c r="I17" s="12">
        <f ca="1">INDEX('Flow probs &amp; rates'!$Q$5:$Q$5999,UsefulSeries!$E10)</f>
        <v>1.6717979926089178E-2</v>
      </c>
      <c r="J17" s="12"/>
      <c r="K17" s="12"/>
      <c r="L17" s="12">
        <f>INDEX('Flow probs &amp; rates'!$G$4:$G$5999,UsefulSeries!$E10)</f>
        <v>0.33308063404548588</v>
      </c>
      <c r="M17" s="12"/>
      <c r="N17" s="12">
        <f>INDEX('Flow probs &amp; rates'!$F$5:$F$5999,UsefulSeries!$G14)-INDEX('Flow probs &amp; rates'!$F$4:$F$5999,UsefulSeries!$G14)</f>
        <v>1.3751067200244507E-3</v>
      </c>
      <c r="O17" s="12"/>
      <c r="P17" s="12">
        <f ca="1"/>
        <v>0</v>
      </c>
      <c r="Q17" s="12">
        <f ca="1"/>
        <v>0</v>
      </c>
      <c r="R17" s="12">
        <f ca="1"/>
        <v>0</v>
      </c>
      <c r="S17" s="12">
        <f ca="1"/>
        <v>0</v>
      </c>
      <c r="T17" s="12">
        <f ca="1"/>
        <v>0.34697749165846259</v>
      </c>
      <c r="U17" s="12">
        <f ca="1"/>
        <v>20.270475158125816</v>
      </c>
      <c r="V17" s="12"/>
      <c r="W17" s="12">
        <f ca="1">INDEX(P$9:P$6003,UsefulSeries!$I12)</f>
        <v>0</v>
      </c>
      <c r="X17" s="12">
        <f ca="1">INDEX(Q$9:Q$6003,UsefulSeries!$I12)</f>
        <v>0</v>
      </c>
      <c r="Y17" s="12">
        <f ca="1">INDEX(R$9:R$6003,UsefulSeries!$I12)</f>
        <v>5.6884268375529547E-2</v>
      </c>
      <c r="Z17" s="12">
        <f ca="1">INDEX(S$9:S$6003,UsefulSeries!$I12)</f>
        <v>0.32926400570576392</v>
      </c>
      <c r="AA17" s="12">
        <f ca="1">INDEX(T$9:T$6003,UsefulSeries!$I12)</f>
        <v>0</v>
      </c>
      <c r="AB17" s="12">
        <f ca="1">INDEX(U$9:U$6003,UsefulSeries!$I12)</f>
        <v>0</v>
      </c>
      <c r="AC17" s="12">
        <f>INDEX( K$9:K$6003,UsefulSeries!$I12)</f>
        <v>0</v>
      </c>
      <c r="AD17" s="12">
        <f>INDEX(L$9:L$6003,UsefulSeries!$I12)</f>
        <v>-3.4978529396172402E-2</v>
      </c>
      <c r="AE17" s="12"/>
      <c r="AF17" s="12"/>
      <c r="AG17" s="12"/>
      <c r="AH17" s="12"/>
      <c r="AI17" s="12"/>
      <c r="AJ17" s="12"/>
      <c r="AK17" s="12"/>
      <c r="AL17" s="12"/>
      <c r="AM17" s="12"/>
      <c r="AN17" s="12">
        <f t="shared" ca="1" si="10"/>
        <v>0</v>
      </c>
      <c r="AO17" s="12">
        <f t="shared" ca="1" si="11"/>
        <v>0</v>
      </c>
      <c r="AP17" s="12">
        <f t="shared" ca="1" si="12"/>
        <v>5.6884268375529547E-2</v>
      </c>
      <c r="AQ17" s="12">
        <f t="shared" ca="1" si="13"/>
        <v>0.32926400570576392</v>
      </c>
      <c r="AR17" s="12">
        <f t="shared" ca="1" si="14"/>
        <v>0</v>
      </c>
      <c r="AS17" s="12">
        <f t="shared" ca="1" si="15"/>
        <v>0</v>
      </c>
      <c r="AT17" s="12">
        <f t="shared" si="16"/>
        <v>0</v>
      </c>
      <c r="AU17" s="12">
        <f t="shared" si="17"/>
        <v>-3.4978529396172402E-2</v>
      </c>
      <c r="AV17" s="12"/>
      <c r="AW17" s="12">
        <f ca="1">INDEX(I$9:I$6003,UsefulSeries!$I12)</f>
        <v>0.12841825070770327</v>
      </c>
      <c r="AX17" s="12"/>
      <c r="AY17" s="12"/>
      <c r="AZ17" s="12">
        <f ca="1"/>
        <v>5.688426837552954E-2</v>
      </c>
      <c r="BA17" s="12"/>
      <c r="BB17" s="12">
        <f t="shared" ca="1" si="9"/>
        <v>5.688426837552954E-2</v>
      </c>
      <c r="BC17" s="51" t="s">
        <v>394</v>
      </c>
      <c r="BD17" s="38">
        <f ca="1"/>
        <v>0.13280438074857345</v>
      </c>
    </row>
    <row r="18" spans="1:56" x14ac:dyDescent="0.35">
      <c r="A18" s="12">
        <f ca="1">INDEX('Flow probs &amp; rates'!$K$5:$K$5999,UsefulSeries!$E16,0)*(1-INDEX('Flow probs &amp; rates'!$K$5:$K$5999,UsefulSeries!$E16,0))/INDEX('Flow probs &amp; rates'!$E$4:$E$5999,UsefulSeries!$E16,0)</f>
        <v>2.2432441757836302E-2</v>
      </c>
      <c r="B18" s="12">
        <f ca="1">-INDEX('Flow probs &amp; rates'!$K$5:$K$5999,UsefulSeries!$E16,0)*(INDEX('Flow probs &amp; rates'!$L$5:$L$5999,UsefulSeries!$E16,0))/INDEX('Flow probs &amp; rates'!$E$4:$E$5999,UsefulSeries!$E16,0)</f>
        <v>-3.1009190419675168E-4</v>
      </c>
      <c r="C18" s="12">
        <v>0</v>
      </c>
      <c r="D18" s="12">
        <v>0</v>
      </c>
      <c r="E18" s="12">
        <v>0</v>
      </c>
      <c r="F18" s="12">
        <v>0</v>
      </c>
      <c r="G18" s="12"/>
      <c r="H18" s="12"/>
      <c r="I18" s="12">
        <f ca="1">INDEX('Flow probs &amp; rates'!$K$5:$K$5999,UsefulSeries!$E16)</f>
        <v>1.4328457649717657E-2</v>
      </c>
      <c r="J18" s="12"/>
      <c r="K18" s="12">
        <f>-INDEX('Flow probs &amp; rates'!$E$4:$E$5999,UsefulSeries!$E16)</f>
        <v>-0.629586074648529</v>
      </c>
      <c r="L18" s="12">
        <f>INDEX('Flow probs &amp; rates'!$E$4:$E$5999,UsefulSeries!$E16)</f>
        <v>0.629586074648529</v>
      </c>
      <c r="M18" s="12"/>
      <c r="N18" s="12">
        <f>INDEX('Flow probs &amp; rates'!$E$5:$E$5999,UsefulSeries!$G16)-INDEX('Flow probs &amp; rates'!$E$4:$E$5999,UsefulSeries!$G16)</f>
        <v>-2.0825686619355688E-3</v>
      </c>
      <c r="O18" s="12"/>
      <c r="P18" s="12">
        <f t="array" aca="1" ref="P18:U23" ca="1">MINVERSE(A18:F23)</f>
        <v>44.587247999287264</v>
      </c>
      <c r="Q18" s="12">
        <f ca="1"/>
        <v>0.64769148596392678</v>
      </c>
      <c r="R18" s="12">
        <f ca="1"/>
        <v>0</v>
      </c>
      <c r="S18" s="12">
        <f ca="1"/>
        <v>0</v>
      </c>
      <c r="T18" s="12">
        <f ca="1"/>
        <v>0</v>
      </c>
      <c r="U18" s="12">
        <f ca="1"/>
        <v>0</v>
      </c>
      <c r="V18" s="12"/>
      <c r="W18" s="12">
        <f ca="1">INDEX(P$10:P$6003,UsefulSeries!$I12)</f>
        <v>0</v>
      </c>
      <c r="X18" s="12">
        <f ca="1">INDEX(Q$10:Q$6003,UsefulSeries!$I12)</f>
        <v>0</v>
      </c>
      <c r="Y18" s="12">
        <f ca="1">INDEX(R$10:R$6003,UsefulSeries!$I12)</f>
        <v>0</v>
      </c>
      <c r="Z18" s="12">
        <f ca="1">INDEX(S$10:S$6003,UsefulSeries!$I12)</f>
        <v>0</v>
      </c>
      <c r="AA18" s="12">
        <f ca="1">INDEX(T$10:T$6003,UsefulSeries!$I12)</f>
        <v>14.621943971100123</v>
      </c>
      <c r="AB18" s="12">
        <f ca="1">INDEX(U$10:U$6003,UsefulSeries!$I12)</f>
        <v>0.34697749165846259</v>
      </c>
      <c r="AC18" s="12">
        <f>INDEX( K$10:K$6003,UsefulSeries!$I12)</f>
        <v>0.33308063404548588</v>
      </c>
      <c r="AD18" s="12">
        <f>INDEX(L$10:L$6003,UsefulSeries!$I12)</f>
        <v>0</v>
      </c>
      <c r="AE18" s="12"/>
      <c r="AF18" s="12"/>
      <c r="AG18" s="12"/>
      <c r="AH18" s="12"/>
      <c r="AI18" s="12"/>
      <c r="AJ18" s="12"/>
      <c r="AK18" s="12"/>
      <c r="AL18" s="12"/>
      <c r="AM18" s="12"/>
      <c r="AN18" s="12">
        <f t="shared" ca="1" si="10"/>
        <v>0</v>
      </c>
      <c r="AO18" s="12">
        <f t="shared" ca="1" si="11"/>
        <v>0</v>
      </c>
      <c r="AP18" s="12">
        <f t="shared" ca="1" si="12"/>
        <v>0</v>
      </c>
      <c r="AQ18" s="12">
        <f t="shared" ca="1" si="13"/>
        <v>0</v>
      </c>
      <c r="AR18" s="12">
        <f t="shared" ca="1" si="14"/>
        <v>14.621943971100123</v>
      </c>
      <c r="AS18" s="12">
        <f t="shared" ca="1" si="15"/>
        <v>0.34697749165846259</v>
      </c>
      <c r="AT18" s="12">
        <f t="shared" si="16"/>
        <v>0.33308063404548588</v>
      </c>
      <c r="AU18" s="12">
        <f t="shared" si="17"/>
        <v>0</v>
      </c>
      <c r="AV18" s="12"/>
      <c r="AW18" s="12">
        <f ca="1">INDEX(I$10:I$6003,UsefulSeries!$I12)</f>
        <v>2.3333199032388466E-2</v>
      </c>
      <c r="AX18" s="12"/>
      <c r="AY18" s="12"/>
      <c r="AZ18" s="12">
        <f ca="1"/>
        <v>0.3469774916584627</v>
      </c>
      <c r="BA18" s="12"/>
      <c r="BB18" s="12">
        <f t="shared" ca="1" si="9"/>
        <v>0.3469774916584627</v>
      </c>
      <c r="BC18" s="51" t="s">
        <v>395</v>
      </c>
      <c r="BD18" s="38">
        <f ca="1"/>
        <v>2.2125543586618786E-2</v>
      </c>
    </row>
    <row r="19" spans="1:56" x14ac:dyDescent="0.35">
      <c r="A19" s="12">
        <f ca="1">-INDEX('Flow probs &amp; rates'!$K$5:$K$5999,UsefulSeries!$E16,0)*(INDEX('Flow probs &amp; rates'!$L$5:$L$5999,UsefulSeries!$E16,0))/INDEX('Flow probs &amp; rates'!$E$4:$E$5999,UsefulSeries!$E16,0)</f>
        <v>-3.1009190419675168E-4</v>
      </c>
      <c r="B19" s="12">
        <f ca="1">INDEX('Flow probs &amp; rates'!$L$5:$L$5999,UsefulSeries!$E16,0)*(1-INDEX('Flow probs &amp; rates'!$L$5:$L$5999,UsefulSeries!$E16,0))/INDEX('Flow probs &amp; rates'!$E$4:$E$5999,UsefulSeries!$E16,0)</f>
        <v>2.1346806210390482E-2</v>
      </c>
      <c r="C19" s="12">
        <v>0</v>
      </c>
      <c r="D19" s="12">
        <v>0</v>
      </c>
      <c r="E19" s="12">
        <v>0</v>
      </c>
      <c r="F19" s="12">
        <v>0</v>
      </c>
      <c r="G19" s="12"/>
      <c r="H19" s="12"/>
      <c r="I19" s="12">
        <f ca="1">INDEX('Flow probs &amp; rates'!$L$5:$L$5999,UsefulSeries!$E16)</f>
        <v>1.3625300748777214E-2</v>
      </c>
      <c r="J19" s="12"/>
      <c r="K19" s="12">
        <f>-INDEX('Flow probs &amp; rates'!$E$4:$E$5999,UsefulSeries!$E16)</f>
        <v>-0.629586074648529</v>
      </c>
      <c r="L19" s="12"/>
      <c r="M19" s="12"/>
      <c r="N19" s="12">
        <f>INDEX('Flow probs &amp; rates'!$F$5:$F$5999,UsefulSeries!$G16)-INDEX('Flow probs &amp; rates'!$F$4:$F$5999,UsefulSeries!$G16)</f>
        <v>9.1247136315689148E-4</v>
      </c>
      <c r="O19" s="12"/>
      <c r="P19" s="12">
        <f ca="1"/>
        <v>0.64769148596392689</v>
      </c>
      <c r="Q19" s="12">
        <f ca="1"/>
        <v>46.854823809632485</v>
      </c>
      <c r="R19" s="12">
        <f ca="1"/>
        <v>0</v>
      </c>
      <c r="S19" s="12">
        <f ca="1"/>
        <v>0</v>
      </c>
      <c r="T19" s="12">
        <f ca="1"/>
        <v>0</v>
      </c>
      <c r="U19" s="12">
        <f ca="1"/>
        <v>0</v>
      </c>
      <c r="V19" s="12"/>
      <c r="W19" s="12">
        <f ca="1">INDEX(P$11:P$6003,UsefulSeries!$I12)</f>
        <v>0</v>
      </c>
      <c r="X19" s="12">
        <f ca="1">INDEX(Q$11:Q$6003,UsefulSeries!$I12)</f>
        <v>0</v>
      </c>
      <c r="Y19" s="12">
        <f ca="1">INDEX(R$11:R$6003,UsefulSeries!$I12)</f>
        <v>0</v>
      </c>
      <c r="Z19" s="12">
        <f ca="1">INDEX(S$11:S$6003,UsefulSeries!$I12)</f>
        <v>0</v>
      </c>
      <c r="AA19" s="12">
        <f ca="1">INDEX(T$11:T$6003,UsefulSeries!$I12)</f>
        <v>0.34697749165846259</v>
      </c>
      <c r="AB19" s="12">
        <f ca="1">INDEX(U$11:U$6003,UsefulSeries!$I12)</f>
        <v>20.270475158125816</v>
      </c>
      <c r="AC19" s="12">
        <f>INDEX( K$11:K$6003,UsefulSeries!$I12)</f>
        <v>0</v>
      </c>
      <c r="AD19" s="12">
        <f>INDEX(L$11:L$6003,UsefulSeries!$I12)</f>
        <v>0.33308063404548588</v>
      </c>
      <c r="AE19" s="12"/>
      <c r="AF19" s="12"/>
      <c r="AG19" s="12"/>
      <c r="AH19" s="12"/>
      <c r="AI19" s="12"/>
      <c r="AJ19" s="12"/>
      <c r="AK19" s="12"/>
      <c r="AL19" s="12"/>
      <c r="AM19" s="12"/>
      <c r="AN19" s="12">
        <f t="shared" ca="1" si="10"/>
        <v>0</v>
      </c>
      <c r="AO19" s="12">
        <f t="shared" ca="1" si="11"/>
        <v>0</v>
      </c>
      <c r="AP19" s="12">
        <f t="shared" ca="1" si="12"/>
        <v>0</v>
      </c>
      <c r="AQ19" s="12">
        <f t="shared" ca="1" si="13"/>
        <v>0</v>
      </c>
      <c r="AR19" s="12">
        <f t="shared" ca="1" si="14"/>
        <v>0.34697749165846259</v>
      </c>
      <c r="AS19" s="12">
        <f t="shared" ca="1" si="15"/>
        <v>20.270475158125816</v>
      </c>
      <c r="AT19" s="12">
        <f t="shared" si="16"/>
        <v>0</v>
      </c>
      <c r="AU19" s="12">
        <f t="shared" si="17"/>
        <v>0.33308063404548588</v>
      </c>
      <c r="AV19" s="12"/>
      <c r="AW19" s="12">
        <f ca="1">INDEX(I$11:I$6003,UsefulSeries!$I12)</f>
        <v>1.6717979926089178E-2</v>
      </c>
      <c r="AX19" s="12"/>
      <c r="AY19" s="12"/>
      <c r="AZ19" s="12">
        <f ca="1"/>
        <v>0.34697749165846253</v>
      </c>
      <c r="BA19" s="12"/>
      <c r="BB19" s="12">
        <f t="shared" ca="1" si="9"/>
        <v>0.34697749165846253</v>
      </c>
      <c r="BC19" s="51" t="s">
        <v>396</v>
      </c>
      <c r="BD19" s="38">
        <f ca="1"/>
        <v>1.6193323431248876E-2</v>
      </c>
    </row>
    <row r="20" spans="1:56" x14ac:dyDescent="0.35">
      <c r="A20" s="12">
        <v>0</v>
      </c>
      <c r="B20" s="12">
        <v>0</v>
      </c>
      <c r="C20" s="12">
        <f ca="1">INDEX('Flow probs &amp; rates'!$M$5:$M$5999,UsefulSeries!$E16,0)*(1-INDEX('Flow probs &amp; rates'!$M$5:$M$5999,UsefulSeries!$E16,0))/INDEX('Flow probs &amp; rates'!$F$4:$F$5999,UsefulSeries!$E16,0)</f>
        <v>5.3136209885061723</v>
      </c>
      <c r="D20" s="12">
        <f ca="1">-INDEX('Flow probs &amp; rates'!$M$5:$M$5999,UsefulSeries!$E16,0)*(INDEX('Flow probs &amp; rates'!$O$5:$O$5999,UsefulSeries!$E16,0))/INDEX('Flow probs &amp; rates'!$F$4:$F$5999,UsefulSeries!$E16,0)</f>
        <v>-0.91910610272151672</v>
      </c>
      <c r="E20" s="12">
        <v>0</v>
      </c>
      <c r="F20" s="12">
        <v>0</v>
      </c>
      <c r="G20" s="12"/>
      <c r="H20" s="12"/>
      <c r="I20" s="12">
        <f ca="1">INDEX('Flow probs &amp; rates'!$M$5:$M$5999,UsefulSeries!$E16)</f>
        <v>0.25775689455716283</v>
      </c>
      <c r="J20" s="12"/>
      <c r="K20" s="12">
        <f>INDEX('Flow probs &amp; rates'!$F$4:$F$5999,UsefulSeries!$E16)</f>
        <v>3.6005254849611715E-2</v>
      </c>
      <c r="L20" s="12">
        <f>-INDEX('Flow probs &amp; rates'!$F$4:$F$5999,UsefulSeries!$E16)</f>
        <v>-3.6005254849611715E-2</v>
      </c>
      <c r="M20" s="12"/>
      <c r="N20" s="12">
        <f>INDEX('Flow probs &amp; rates'!$E$5:$E$5999,UsefulSeries!$G18)-INDEX('Flow probs &amp; rates'!$E$4:$E$5999,UsefulSeries!$G18)</f>
        <v>-5.3669421400548423E-4</v>
      </c>
      <c r="O20" s="12"/>
      <c r="P20" s="12">
        <f ca="1"/>
        <v>0</v>
      </c>
      <c r="Q20" s="12">
        <f ca="1"/>
        <v>0</v>
      </c>
      <c r="R20" s="12">
        <f ca="1"/>
        <v>0.19834110574224828</v>
      </c>
      <c r="S20" s="12">
        <f ca="1"/>
        <v>5.8654231753987894E-2</v>
      </c>
      <c r="T20" s="12">
        <f ca="1"/>
        <v>0</v>
      </c>
      <c r="U20" s="12">
        <f ca="1"/>
        <v>0</v>
      </c>
      <c r="V20" s="12"/>
      <c r="W20" s="12"/>
      <c r="X20" s="12"/>
      <c r="Y20" s="12"/>
      <c r="Z20" s="12"/>
      <c r="AA20" s="12"/>
      <c r="AB20" s="12"/>
      <c r="AC20" s="12"/>
      <c r="AD20" s="12"/>
      <c r="AE20" s="12">
        <f t="array" ref="AE20:AJ21">TRANSPOSE(AC14:AD19)</f>
        <v>-0.63194083655834177</v>
      </c>
      <c r="AF20" s="12">
        <v>-0.63194083655834177</v>
      </c>
      <c r="AG20" s="12">
        <v>3.4978529396172402E-2</v>
      </c>
      <c r="AH20" s="12">
        <v>0</v>
      </c>
      <c r="AI20" s="12">
        <v>0.33308063404548588</v>
      </c>
      <c r="AJ20" s="12">
        <v>0</v>
      </c>
      <c r="AK20" s="12"/>
      <c r="AL20" s="12"/>
      <c r="AM20" s="12"/>
      <c r="AN20" s="12">
        <f t="shared" si="10"/>
        <v>-0.63194083655834177</v>
      </c>
      <c r="AO20" s="12">
        <f t="shared" si="11"/>
        <v>-0.63194083655834177</v>
      </c>
      <c r="AP20" s="12">
        <f t="shared" si="12"/>
        <v>3.4978529396172402E-2</v>
      </c>
      <c r="AQ20" s="12">
        <f t="shared" si="13"/>
        <v>0</v>
      </c>
      <c r="AR20" s="12">
        <f t="shared" si="14"/>
        <v>0.33308063404548588</v>
      </c>
      <c r="AS20" s="12">
        <f t="shared" si="15"/>
        <v>0</v>
      </c>
      <c r="AT20" s="12">
        <f t="shared" si="16"/>
        <v>0</v>
      </c>
      <c r="AU20" s="12">
        <f t="shared" si="17"/>
        <v>0</v>
      </c>
      <c r="AV20" s="12"/>
      <c r="AW20" s="12"/>
      <c r="AX20" s="12">
        <f>INDEX($N$6:$N$6003,UsefulSeries!$K12)</f>
        <v>-2.3547619098127637E-3</v>
      </c>
      <c r="AY20" s="12"/>
      <c r="AZ20" s="12"/>
      <c r="BA20" s="12"/>
      <c r="BB20" s="12">
        <f t="shared" si="9"/>
        <v>-2.3547619098127637E-3</v>
      </c>
      <c r="BC20" s="12"/>
      <c r="BD20" s="38">
        <f ca="1"/>
        <v>5.3561547671858355E-2</v>
      </c>
    </row>
    <row r="21" spans="1:56" x14ac:dyDescent="0.35">
      <c r="A21" s="12">
        <v>0</v>
      </c>
      <c r="B21" s="12">
        <v>0</v>
      </c>
      <c r="C21" s="12">
        <f ca="1">-INDEX('Flow probs &amp; rates'!$M$5:$M$5999,UsefulSeries!$E16,0)*(INDEX('Flow probs &amp; rates'!$O$5:$O$5999,UsefulSeries!$E16,0))/INDEX('Flow probs &amp; rates'!$F$4:$F$5999,UsefulSeries!$E16,0)</f>
        <v>-0.91910610272151672</v>
      </c>
      <c r="D21" s="12">
        <f ca="1">INDEX('Flow probs &amp; rates'!$O$5:$O$5999,UsefulSeries!$E16,0)*(1-INDEX('Flow probs &amp; rates'!$O$5:$O$5999,UsefulSeries!$E16,0))/INDEX('Flow probs &amp; rates'!$F$4:$F$5999,UsefulSeries!$E16,0)</f>
        <v>3.1079858222819485</v>
      </c>
      <c r="E21" s="12">
        <v>0</v>
      </c>
      <c r="F21" s="12">
        <v>0</v>
      </c>
      <c r="G21" s="12"/>
      <c r="H21" s="12"/>
      <c r="I21" s="12">
        <f ca="1">INDEX('Flow probs &amp; rates'!$O$5:$O$5999,UsefulSeries!$E16)</f>
        <v>0.12838705835270159</v>
      </c>
      <c r="J21" s="12"/>
      <c r="K21" s="12"/>
      <c r="L21" s="12">
        <f>-INDEX('Flow probs &amp; rates'!$F$4:$F$5999,UsefulSeries!$E16)</f>
        <v>-3.6005254849611715E-2</v>
      </c>
      <c r="M21" s="12"/>
      <c r="N21" s="12">
        <f>INDEX('Flow probs &amp; rates'!$F$5:$F$5999,UsefulSeries!$G18)-INDEX('Flow probs &amp; rates'!$F$4:$F$5999,UsefulSeries!$G18)</f>
        <v>4.4238392774367113E-4</v>
      </c>
      <c r="O21" s="12"/>
      <c r="P21" s="12">
        <f ca="1"/>
        <v>0</v>
      </c>
      <c r="Q21" s="12">
        <f ca="1"/>
        <v>0</v>
      </c>
      <c r="R21" s="12">
        <f ca="1"/>
        <v>5.8654231753987887E-2</v>
      </c>
      <c r="S21" s="12">
        <f ca="1"/>
        <v>0.33909725546358188</v>
      </c>
      <c r="T21" s="12">
        <f ca="1"/>
        <v>0</v>
      </c>
      <c r="U21" s="12">
        <f ca="1"/>
        <v>0</v>
      </c>
      <c r="V21" s="12"/>
      <c r="W21" s="12"/>
      <c r="X21" s="12"/>
      <c r="Y21" s="12"/>
      <c r="Z21" s="12"/>
      <c r="AA21" s="12"/>
      <c r="AB21" s="12"/>
      <c r="AC21" s="12"/>
      <c r="AD21" s="12"/>
      <c r="AE21" s="12">
        <v>0.63194083655834177</v>
      </c>
      <c r="AF21" s="12">
        <v>0</v>
      </c>
      <c r="AG21" s="12">
        <v>-3.4978529396172402E-2</v>
      </c>
      <c r="AH21" s="12">
        <v>-3.4978529396172402E-2</v>
      </c>
      <c r="AI21" s="12">
        <v>0</v>
      </c>
      <c r="AJ21" s="12">
        <v>0.33308063404548588</v>
      </c>
      <c r="AK21" s="12"/>
      <c r="AL21" s="12"/>
      <c r="AM21" s="12"/>
      <c r="AN21" s="12">
        <f t="shared" si="10"/>
        <v>0.63194083655834177</v>
      </c>
      <c r="AO21" s="12">
        <f t="shared" si="11"/>
        <v>0</v>
      </c>
      <c r="AP21" s="12">
        <f t="shared" si="12"/>
        <v>-3.4978529396172402E-2</v>
      </c>
      <c r="AQ21" s="12">
        <f t="shared" si="13"/>
        <v>-3.4978529396172402E-2</v>
      </c>
      <c r="AR21" s="12">
        <f t="shared" si="14"/>
        <v>0</v>
      </c>
      <c r="AS21" s="12">
        <f t="shared" si="15"/>
        <v>0.33308063404548588</v>
      </c>
      <c r="AT21" s="12">
        <f t="shared" si="16"/>
        <v>0</v>
      </c>
      <c r="AU21" s="12">
        <f t="shared" si="17"/>
        <v>0</v>
      </c>
      <c r="AV21" s="12"/>
      <c r="AW21" s="12"/>
      <c r="AX21" s="12">
        <f>INDEX('Margin error adjustment'!N$7:N$6003,UsefulSeries!$K12)</f>
        <v>1.026725453439313E-3</v>
      </c>
      <c r="AY21" s="12"/>
      <c r="AZ21" s="12"/>
      <c r="BA21" s="12"/>
      <c r="BB21" s="12">
        <f t="shared" si="9"/>
        <v>1.026725453439313E-3</v>
      </c>
      <c r="BC21" s="12"/>
      <c r="BD21" s="38">
        <f ca="1"/>
        <v>3.3187356371673651E-2</v>
      </c>
    </row>
    <row r="22" spans="1:56" x14ac:dyDescent="0.35">
      <c r="A22" s="12">
        <v>0</v>
      </c>
      <c r="B22" s="12">
        <v>0</v>
      </c>
      <c r="C22" s="12">
        <v>0</v>
      </c>
      <c r="D22" s="12">
        <v>0</v>
      </c>
      <c r="E22" s="12">
        <f ca="1">INDEX('Flow probs &amp; rates'!$P$5:$P$5999,UsefulSeries!$E16,0)*(1-INDEX('Flow probs &amp; rates'!$P$5:$P$5999,UsefulSeries!$E16,0))/INDEX('Flow probs &amp; rates'!$G$4:$G$5999,UsefulSeries!$E16,0)</f>
        <v>6.8546016154600778E-2</v>
      </c>
      <c r="F22" s="12">
        <f ca="1">-INDEX('Flow probs &amp; rates'!$P$5:$P$5999,UsefulSeries!$E16,0)*(INDEX('Flow probs &amp; rates'!$Q$5:$Q$5999,UsefulSeries!$E16,0))/INDEX('Flow probs &amp; rates'!$G$4:$G$5999,UsefulSeries!$E16,0)</f>
        <v>-1.1935788480227599E-3</v>
      </c>
      <c r="G22" s="12"/>
      <c r="H22" s="12"/>
      <c r="I22" s="12">
        <f ca="1">INDEX('Flow probs &amp; rates'!$P$5:$P$5999,UsefulSeries!$E16)</f>
        <v>2.3473381782779128E-2</v>
      </c>
      <c r="J22" s="12"/>
      <c r="K22" s="12">
        <f>INDEX('Flow probs &amp; rates'!$G$4:$G$5999,UsefulSeries!$E16)</f>
        <v>0.33440867050185935</v>
      </c>
      <c r="L22" s="12"/>
      <c r="M22" s="12"/>
      <c r="N22" s="12">
        <f>INDEX('Flow probs &amp; rates'!$E$5:$E$5999,UsefulSeries!$G20)-INDEX('Flow probs &amp; rates'!$E$4:$E$5999,UsefulSeries!$G20)</f>
        <v>-1.7444490690058378E-3</v>
      </c>
      <c r="O22" s="12"/>
      <c r="P22" s="12">
        <f ca="1"/>
        <v>0</v>
      </c>
      <c r="Q22" s="12">
        <f ca="1"/>
        <v>0</v>
      </c>
      <c r="R22" s="12">
        <f ca="1"/>
        <v>0</v>
      </c>
      <c r="S22" s="12">
        <f ca="1"/>
        <v>0</v>
      </c>
      <c r="T22" s="12">
        <f ca="1"/>
        <v>14.594808525566776</v>
      </c>
      <c r="U22" s="12">
        <f ca="1"/>
        <v>0.34851569923048031</v>
      </c>
      <c r="V22" s="12"/>
      <c r="W22" s="12">
        <f ca="1">INDEX(P$6:P$6003,UsefulSeries!$I20)</f>
        <v>44.587247999287264</v>
      </c>
      <c r="X22" s="12">
        <f ca="1">INDEX(Q$6:Q$6003,UsefulSeries!$I20)</f>
        <v>0.64769148596392678</v>
      </c>
      <c r="Y22" s="12">
        <f ca="1">INDEX(R$6:R$6003,UsefulSeries!$I20)</f>
        <v>0</v>
      </c>
      <c r="Z22" s="12">
        <f ca="1">INDEX(S$6:S$6003,UsefulSeries!$I20)</f>
        <v>0</v>
      </c>
      <c r="AA22" s="12">
        <f ca="1">INDEX(T$6:T$6003,UsefulSeries!$I20)</f>
        <v>0</v>
      </c>
      <c r="AB22" s="12">
        <f ca="1">INDEX(U$6:U$6003,UsefulSeries!$I20)</f>
        <v>0</v>
      </c>
      <c r="AC22" s="12">
        <f>INDEX( K$6:K$6003,UsefulSeries!$I20)</f>
        <v>-0.629586074648529</v>
      </c>
      <c r="AD22" s="12">
        <f>INDEX(L$6:L$6003,UsefulSeries!$I20)</f>
        <v>0.629586074648529</v>
      </c>
      <c r="AE22" s="12"/>
      <c r="AF22" s="12"/>
      <c r="AG22" s="12"/>
      <c r="AH22" s="12"/>
      <c r="AI22" s="12"/>
      <c r="AJ22" s="12"/>
      <c r="AK22" s="12"/>
      <c r="AL22" s="12"/>
      <c r="AM22" s="12"/>
      <c r="AN22" s="12">
        <f t="shared" ca="1" si="10"/>
        <v>44.587247999287264</v>
      </c>
      <c r="AO22" s="12">
        <f t="shared" ca="1" si="11"/>
        <v>0.64769148596392678</v>
      </c>
      <c r="AP22" s="12">
        <f t="shared" ca="1" si="12"/>
        <v>0</v>
      </c>
      <c r="AQ22" s="12">
        <f t="shared" ca="1" si="13"/>
        <v>0</v>
      </c>
      <c r="AR22" s="12">
        <f t="shared" ca="1" si="14"/>
        <v>0</v>
      </c>
      <c r="AS22" s="12">
        <f t="shared" ca="1" si="15"/>
        <v>0</v>
      </c>
      <c r="AT22" s="12">
        <f t="shared" si="16"/>
        <v>-0.629586074648529</v>
      </c>
      <c r="AU22" s="12">
        <f t="shared" si="17"/>
        <v>0.629586074648529</v>
      </c>
      <c r="AV22" s="12"/>
      <c r="AW22" s="12">
        <f ca="1">INDEX(I$6:I$6003,UsefulSeries!$I20)</f>
        <v>1.4328457649717657E-2</v>
      </c>
      <c r="AX22" s="12"/>
      <c r="AY22" s="12"/>
      <c r="AZ22" s="12">
        <f t="array" aca="1" ref="AZ22:AZ27" ca="1">MMULT(W22:AB27,AW22:AW27)</f>
        <v>0.64769148596392689</v>
      </c>
      <c r="BA22" s="12"/>
      <c r="BB22" s="12">
        <f t="shared" ca="1" si="9"/>
        <v>0.64769148596392689</v>
      </c>
      <c r="BC22" s="12"/>
      <c r="BD22" s="38">
        <f t="array" aca="1" ref="BD22:BD29" ca="1">MMULT(MINVERSE(AN22:AU29),BB22:BB29)</f>
        <v>1.3442992341569631E-2</v>
      </c>
    </row>
    <row r="23" spans="1:56" x14ac:dyDescent="0.35">
      <c r="A23" s="12">
        <v>0</v>
      </c>
      <c r="B23" s="12">
        <v>0</v>
      </c>
      <c r="C23" s="12">
        <v>0</v>
      </c>
      <c r="D23" s="12">
        <v>0</v>
      </c>
      <c r="E23" s="12">
        <f ca="1">-INDEX('Flow probs &amp; rates'!$P$5:$P$5999,UsefulSeries!$E16,0)*(INDEX('Flow probs &amp; rates'!$Q$5:$Q$5999,UsefulSeries!$E16,0))/INDEX('Flow probs &amp; rates'!$G$4:$G$5999,UsefulSeries!$E16,0)</f>
        <v>-1.1935788480227599E-3</v>
      </c>
      <c r="F23" s="12">
        <f ca="1">INDEX('Flow probs &amp; rates'!$Q$5:$Q$5999,UsefulSeries!$E16,0)*(1-INDEX('Flow probs &amp; rates'!$Q$5:$Q$5999,UsefulSeries!$E16,0))/INDEX('Flow probs &amp; rates'!$G$4:$G$5999,UsefulSeries!$E16,0)</f>
        <v>4.998355823144289E-2</v>
      </c>
      <c r="G23" s="12"/>
      <c r="H23" s="12"/>
      <c r="I23" s="12">
        <f ca="1">INDEX('Flow probs &amp; rates'!$Q$5:$Q$5999,UsefulSeries!$E16)</f>
        <v>1.7004073780253384E-2</v>
      </c>
      <c r="J23" s="12"/>
      <c r="K23" s="12"/>
      <c r="L23" s="12">
        <f>INDEX('Flow probs &amp; rates'!$G$4:$G$5999,UsefulSeries!$E16)</f>
        <v>0.33440867050185935</v>
      </c>
      <c r="M23" s="12"/>
      <c r="N23" s="12">
        <f>INDEX('Flow probs &amp; rates'!$F$5:$F$5999,UsefulSeries!$G20)-INDEX('Flow probs &amp; rates'!$F$4:$F$5999,UsefulSeries!$G20)</f>
        <v>1.5727990392631064E-3</v>
      </c>
      <c r="O23" s="12"/>
      <c r="P23" s="12">
        <f ca="1"/>
        <v>0</v>
      </c>
      <c r="Q23" s="12">
        <f ca="1"/>
        <v>0</v>
      </c>
      <c r="R23" s="12">
        <f ca="1"/>
        <v>0</v>
      </c>
      <c r="S23" s="12">
        <f ca="1"/>
        <v>0</v>
      </c>
      <c r="T23" s="12">
        <f ca="1"/>
        <v>0.34851569923048026</v>
      </c>
      <c r="U23" s="12">
        <f ca="1"/>
        <v>20.0149012268094</v>
      </c>
      <c r="V23" s="12"/>
      <c r="W23" s="12">
        <f ca="1">INDEX(P$7:P$6003,UsefulSeries!$I20)</f>
        <v>0.64769148596392689</v>
      </c>
      <c r="X23" s="12">
        <f ca="1">INDEX(Q$7:Q$6003,UsefulSeries!$I20)</f>
        <v>46.854823809632485</v>
      </c>
      <c r="Y23" s="12">
        <f ca="1">INDEX(R$7:R$6003,UsefulSeries!$I20)</f>
        <v>0</v>
      </c>
      <c r="Z23" s="12">
        <f ca="1">INDEX(S$7:S$6003,UsefulSeries!$I20)</f>
        <v>0</v>
      </c>
      <c r="AA23" s="12">
        <f ca="1">INDEX(T$7:T$6003,UsefulSeries!$I20)</f>
        <v>0</v>
      </c>
      <c r="AB23" s="12">
        <f ca="1">INDEX(U$7:U$6003,UsefulSeries!$I20)</f>
        <v>0</v>
      </c>
      <c r="AC23" s="12">
        <f>INDEX( K$7:K$6003,UsefulSeries!$I20,1)</f>
        <v>-0.629586074648529</v>
      </c>
      <c r="AD23" s="12">
        <f>INDEX(L$7:L$6003,UsefulSeries!$I20,1)</f>
        <v>0</v>
      </c>
      <c r="AE23" s="12"/>
      <c r="AF23" s="12"/>
      <c r="AG23" s="12"/>
      <c r="AH23" s="12"/>
      <c r="AI23" s="12"/>
      <c r="AJ23" s="12"/>
      <c r="AK23" s="12"/>
      <c r="AL23" s="12"/>
      <c r="AM23" s="12"/>
      <c r="AN23" s="12">
        <f t="shared" ca="1" si="10"/>
        <v>0.64769148596392689</v>
      </c>
      <c r="AO23" s="12">
        <f t="shared" ca="1" si="11"/>
        <v>46.854823809632485</v>
      </c>
      <c r="AP23" s="12">
        <f t="shared" ca="1" si="12"/>
        <v>0</v>
      </c>
      <c r="AQ23" s="12">
        <f t="shared" ca="1" si="13"/>
        <v>0</v>
      </c>
      <c r="AR23" s="12">
        <f t="shared" ca="1" si="14"/>
        <v>0</v>
      </c>
      <c r="AS23" s="12">
        <f t="shared" ca="1" si="15"/>
        <v>0</v>
      </c>
      <c r="AT23" s="12">
        <f t="shared" si="16"/>
        <v>-0.629586074648529</v>
      </c>
      <c r="AU23" s="12">
        <f t="shared" si="17"/>
        <v>0</v>
      </c>
      <c r="AV23" s="12"/>
      <c r="AW23" s="12">
        <f ca="1">INDEX(I$7:I$6003,UsefulSeries!$I20)</f>
        <v>1.3625300748777214E-2</v>
      </c>
      <c r="AX23" s="12"/>
      <c r="AY23" s="12"/>
      <c r="AZ23" s="12">
        <f ca="1"/>
        <v>0.64769148596392678</v>
      </c>
      <c r="BA23" s="12"/>
      <c r="BB23" s="12">
        <f t="shared" ca="1" si="9"/>
        <v>0.64769148596392678</v>
      </c>
      <c r="BC23" s="12"/>
      <c r="BD23" s="38">
        <f ca="1"/>
        <v>1.3103212748538226E-2</v>
      </c>
    </row>
    <row r="24" spans="1:56" x14ac:dyDescent="0.35">
      <c r="A24" s="12">
        <f ca="1">INDEX('Flow probs &amp; rates'!$K$5:$K$5999,UsefulSeries!$E22,0)*(1-INDEX('Flow probs &amp; rates'!$K$5:$K$5999,UsefulSeries!$E22,0))/INDEX('Flow probs &amp; rates'!$E$4:$E$5999,UsefulSeries!$E22,0)</f>
        <v>2.336812904164982E-2</v>
      </c>
      <c r="B24" s="12">
        <f ca="1">-INDEX('Flow probs &amp; rates'!$K$5:$K$5999,UsefulSeries!$E22,0)*(INDEX('Flow probs &amp; rates'!$L$5:$L$5999,UsefulSeries!$E22,0))/INDEX('Flow probs &amp; rates'!$E$4:$E$5999,UsefulSeries!$E22,0)</f>
        <v>-3.2054154385105841E-4</v>
      </c>
      <c r="C24" s="12">
        <v>0</v>
      </c>
      <c r="D24" s="12">
        <v>0</v>
      </c>
      <c r="E24" s="12">
        <v>0</v>
      </c>
      <c r="F24" s="12">
        <v>0</v>
      </c>
      <c r="G24" s="12"/>
      <c r="H24" s="12"/>
      <c r="I24" s="12">
        <f ca="1">INDEX('Flow probs &amp; rates'!$K$5:$K$5999,UsefulSeries!$E22)</f>
        <v>1.4962600100947243E-2</v>
      </c>
      <c r="J24" s="12"/>
      <c r="K24" s="12">
        <f>-INDEX('Flow probs &amp; rates'!$E$4:$E$5999,UsefulSeries!$E22)</f>
        <v>-0.63071890235187622</v>
      </c>
      <c r="L24" s="12">
        <f>INDEX('Flow probs &amp; rates'!$E$4:$E$5999,UsefulSeries!$E22)</f>
        <v>0.63071890235187622</v>
      </c>
      <c r="M24" s="12"/>
      <c r="N24" s="12">
        <f>INDEX('Flow probs &amp; rates'!$E$5:$E$5999,UsefulSeries!$G22)-INDEX('Flow probs &amp; rates'!$E$4:$E$5999,UsefulSeries!$G22)</f>
        <v>-8.1754276332002274E-4</v>
      </c>
      <c r="O24" s="12"/>
      <c r="P24" s="12">
        <f t="array" aca="1" ref="P24:U29" ca="1">MINVERSE(A24:F29)</f>
        <v>42.802232701896116</v>
      </c>
      <c r="Q24" s="12">
        <f ca="1"/>
        <v>0.64920461208255731</v>
      </c>
      <c r="R24" s="12">
        <f ca="1"/>
        <v>0</v>
      </c>
      <c r="S24" s="12">
        <f ca="1"/>
        <v>0</v>
      </c>
      <c r="T24" s="12">
        <f ca="1"/>
        <v>0</v>
      </c>
      <c r="U24" s="12">
        <f ca="1"/>
        <v>0</v>
      </c>
      <c r="V24" s="12"/>
      <c r="W24" s="12">
        <f ca="1">INDEX(P$8:P$6003,UsefulSeries!$I20)</f>
        <v>0</v>
      </c>
      <c r="X24" s="12">
        <f ca="1">INDEX(Q$8:Q$6003,UsefulSeries!$I20)</f>
        <v>0</v>
      </c>
      <c r="Y24" s="12">
        <f ca="1">INDEX(R$8:R$6003,UsefulSeries!$I20)</f>
        <v>0.19834110574224828</v>
      </c>
      <c r="Z24" s="12">
        <f ca="1">INDEX(S$8:S$6003,UsefulSeries!$I20)</f>
        <v>5.8654231753987894E-2</v>
      </c>
      <c r="AA24" s="12">
        <f ca="1">INDEX(T$8:T$6003,UsefulSeries!$I20)</f>
        <v>0</v>
      </c>
      <c r="AB24" s="12">
        <f ca="1">INDEX(U$8:U$6003,UsefulSeries!$I20)</f>
        <v>0</v>
      </c>
      <c r="AC24" s="12">
        <f>INDEX( K$8:K$6003,UsefulSeries!$I20)</f>
        <v>3.6005254849611715E-2</v>
      </c>
      <c r="AD24" s="12">
        <f>INDEX(L$8:L$6003,UsefulSeries!$I20)</f>
        <v>-3.6005254849611715E-2</v>
      </c>
      <c r="AE24" s="12"/>
      <c r="AF24" s="12"/>
      <c r="AG24" s="12"/>
      <c r="AH24" s="12"/>
      <c r="AI24" s="12"/>
      <c r="AJ24" s="12"/>
      <c r="AK24" s="12"/>
      <c r="AL24" s="12"/>
      <c r="AM24" s="12"/>
      <c r="AN24" s="12">
        <f t="shared" ca="1" si="10"/>
        <v>0</v>
      </c>
      <c r="AO24" s="12">
        <f t="shared" ca="1" si="11"/>
        <v>0</v>
      </c>
      <c r="AP24" s="12">
        <f t="shared" ca="1" si="12"/>
        <v>0.19834110574224828</v>
      </c>
      <c r="AQ24" s="12">
        <f t="shared" ca="1" si="13"/>
        <v>5.8654231753987894E-2</v>
      </c>
      <c r="AR24" s="12">
        <f t="shared" ca="1" si="14"/>
        <v>0</v>
      </c>
      <c r="AS24" s="12">
        <f t="shared" ca="1" si="15"/>
        <v>0</v>
      </c>
      <c r="AT24" s="12">
        <f t="shared" si="16"/>
        <v>3.6005254849611715E-2</v>
      </c>
      <c r="AU24" s="12">
        <f t="shared" si="17"/>
        <v>-3.6005254849611715E-2</v>
      </c>
      <c r="AV24" s="12"/>
      <c r="AW24" s="12">
        <f ca="1">INDEX(I$8:I$6003,UsefulSeries!$I20)</f>
        <v>0.25775689455716283</v>
      </c>
      <c r="AX24" s="12"/>
      <c r="AY24" s="12"/>
      <c r="AZ24" s="12">
        <f ca="1"/>
        <v>5.8654231753987901E-2</v>
      </c>
      <c r="BA24" s="12"/>
      <c r="BB24" s="12">
        <f t="shared" ca="1" si="9"/>
        <v>5.8654231753987901E-2</v>
      </c>
      <c r="BC24" s="12"/>
      <c r="BD24" s="38">
        <f ca="1"/>
        <v>0.26907993358927063</v>
      </c>
    </row>
    <row r="25" spans="1:56" x14ac:dyDescent="0.35">
      <c r="A25" s="12">
        <f ca="1">-INDEX('Flow probs &amp; rates'!$K$5:$K$5999,UsefulSeries!$E22,0)*(INDEX('Flow probs &amp; rates'!$L$5:$L$5999,UsefulSeries!$E22,0))/INDEX('Flow probs &amp; rates'!$E$4:$E$5999,UsefulSeries!$E22,0)</f>
        <v>-3.2054154385105841E-4</v>
      </c>
      <c r="B25" s="12">
        <f ca="1">INDEX('Flow probs &amp; rates'!$L$5:$L$5999,UsefulSeries!$E22,0)*(1-INDEX('Flow probs &amp; rates'!$L$5:$L$5999,UsefulSeries!$E22,0))/INDEX('Flow probs &amp; rates'!$E$4:$E$5999,UsefulSeries!$E22,0)</f>
        <v>2.1133389219966485E-2</v>
      </c>
      <c r="C25" s="12">
        <v>0</v>
      </c>
      <c r="D25" s="12">
        <v>0</v>
      </c>
      <c r="E25" s="12">
        <v>0</v>
      </c>
      <c r="F25" s="12">
        <v>0</v>
      </c>
      <c r="G25" s="12"/>
      <c r="H25" s="12"/>
      <c r="I25" s="12">
        <f ca="1">INDEX('Flow probs &amp; rates'!$L$5:$L$5999,UsefulSeries!$E22)</f>
        <v>1.3511796701905868E-2</v>
      </c>
      <c r="J25" s="12"/>
      <c r="K25" s="12">
        <f>-INDEX('Flow probs &amp; rates'!$E$4:$E$5999,UsefulSeries!$E22)</f>
        <v>-0.63071890235187622</v>
      </c>
      <c r="L25" s="12"/>
      <c r="M25" s="12"/>
      <c r="N25" s="12">
        <f>INDEX('Flow probs &amp; rates'!$F$5:$F$5999,UsefulSeries!$G22)-INDEX('Flow probs &amp; rates'!$F$4:$F$5999,UsefulSeries!$G22)</f>
        <v>6.8978484940292878E-4</v>
      </c>
      <c r="O25" s="12"/>
      <c r="P25" s="12">
        <f ca="1"/>
        <v>0.6492046120825572</v>
      </c>
      <c r="Q25" s="12">
        <f ca="1"/>
        <v>47.328333692148718</v>
      </c>
      <c r="R25" s="12">
        <f ca="1"/>
        <v>0</v>
      </c>
      <c r="S25" s="12">
        <f ca="1"/>
        <v>0</v>
      </c>
      <c r="T25" s="12">
        <f ca="1"/>
        <v>0</v>
      </c>
      <c r="U25" s="12">
        <f ca="1"/>
        <v>0</v>
      </c>
      <c r="V25" s="12"/>
      <c r="W25" s="12">
        <f ca="1">INDEX(P$9:P$6003,UsefulSeries!$I20)</f>
        <v>0</v>
      </c>
      <c r="X25" s="12">
        <f ca="1">INDEX(Q$9:Q$6003,UsefulSeries!$I20)</f>
        <v>0</v>
      </c>
      <c r="Y25" s="12">
        <f ca="1">INDEX(R$9:R$6003,UsefulSeries!$I20)</f>
        <v>5.8654231753987887E-2</v>
      </c>
      <c r="Z25" s="12">
        <f ca="1">INDEX(S$9:S$6003,UsefulSeries!$I20)</f>
        <v>0.33909725546358188</v>
      </c>
      <c r="AA25" s="12">
        <f ca="1">INDEX(T$9:T$6003,UsefulSeries!$I20)</f>
        <v>0</v>
      </c>
      <c r="AB25" s="12">
        <f ca="1">INDEX(U$9:U$6003,UsefulSeries!$I20)</f>
        <v>0</v>
      </c>
      <c r="AC25" s="12">
        <f>INDEX( K$9:K$6003,UsefulSeries!$I20)</f>
        <v>0</v>
      </c>
      <c r="AD25" s="12">
        <f>INDEX(L$9:L$6003,UsefulSeries!$I20)</f>
        <v>-3.6005254849611715E-2</v>
      </c>
      <c r="AE25" s="12"/>
      <c r="AF25" s="12"/>
      <c r="AG25" s="12"/>
      <c r="AH25" s="12"/>
      <c r="AI25" s="12"/>
      <c r="AJ25" s="12"/>
      <c r="AK25" s="12"/>
      <c r="AL25" s="12"/>
      <c r="AM25" s="12"/>
      <c r="AN25" s="12">
        <f t="shared" ca="1" si="10"/>
        <v>0</v>
      </c>
      <c r="AO25" s="12">
        <f t="shared" ca="1" si="11"/>
        <v>0</v>
      </c>
      <c r="AP25" s="12">
        <f t="shared" ca="1" si="12"/>
        <v>5.8654231753987887E-2</v>
      </c>
      <c r="AQ25" s="12">
        <f t="shared" ca="1" si="13"/>
        <v>0.33909725546358188</v>
      </c>
      <c r="AR25" s="12">
        <f t="shared" ca="1" si="14"/>
        <v>0</v>
      </c>
      <c r="AS25" s="12">
        <f t="shared" ca="1" si="15"/>
        <v>0</v>
      </c>
      <c r="AT25" s="12">
        <f t="shared" si="16"/>
        <v>0</v>
      </c>
      <c r="AU25" s="12">
        <f t="shared" si="17"/>
        <v>-3.6005254849611715E-2</v>
      </c>
      <c r="AV25" s="12"/>
      <c r="AW25" s="12">
        <f ca="1">INDEX(I$9:I$6003,UsefulSeries!$I20)</f>
        <v>0.12838705835270159</v>
      </c>
      <c r="AX25" s="12"/>
      <c r="AY25" s="12"/>
      <c r="AZ25" s="12">
        <f ca="1"/>
        <v>5.8654231753987887E-2</v>
      </c>
      <c r="BA25" s="12"/>
      <c r="BB25" s="12">
        <f t="shared" ca="1" si="9"/>
        <v>5.8654231753987887E-2</v>
      </c>
      <c r="BC25" s="12"/>
      <c r="BD25" s="38">
        <f ca="1"/>
        <v>0.12892160692068994</v>
      </c>
    </row>
    <row r="26" spans="1:56" x14ac:dyDescent="0.35">
      <c r="A26" s="12">
        <v>0</v>
      </c>
      <c r="B26" s="12">
        <v>0</v>
      </c>
      <c r="C26" s="12">
        <f ca="1">INDEX('Flow probs &amp; rates'!$M$5:$M$5999,UsefulSeries!$E22,0)*(1-INDEX('Flow probs &amp; rates'!$M$5:$M$5999,UsefulSeries!$E22,0))/INDEX('Flow probs &amp; rates'!$F$4:$F$5999,UsefulSeries!$E22,0)</f>
        <v>5.3438167475608376</v>
      </c>
      <c r="D26" s="12">
        <f ca="1">-INDEX('Flow probs &amp; rates'!$M$5:$M$5999,UsefulSeries!$E22,0)*(INDEX('Flow probs &amp; rates'!$O$5:$O$5999,UsefulSeries!$E22,0))/INDEX('Flow probs &amp; rates'!$F$4:$F$5999,UsefulSeries!$E22,0)</f>
        <v>-0.92936963663320749</v>
      </c>
      <c r="E26" s="12">
        <v>0</v>
      </c>
      <c r="F26" s="12">
        <v>0</v>
      </c>
      <c r="G26" s="12"/>
      <c r="H26" s="12"/>
      <c r="I26" s="12">
        <f ca="1">INDEX('Flow probs &amp; rates'!$M$5:$M$5999,UsefulSeries!$E22)</f>
        <v>0.2565091233290494</v>
      </c>
      <c r="J26" s="12"/>
      <c r="K26" s="12">
        <f>INDEX('Flow probs &amp; rates'!$F$4:$F$5999,UsefulSeries!$E22)</f>
        <v>3.5688385659007053E-2</v>
      </c>
      <c r="L26" s="12">
        <f>-INDEX('Flow probs &amp; rates'!$F$4:$F$5999,UsefulSeries!$E22)</f>
        <v>-3.5688385659007053E-2</v>
      </c>
      <c r="M26" s="12"/>
      <c r="N26" s="12">
        <f>INDEX('Flow probs &amp; rates'!$E$5:$E$5999,UsefulSeries!$G24)-INDEX('Flow probs &amp; rates'!$E$4:$E$5999,UsefulSeries!$G24)</f>
        <v>-2.0606045599477207E-3</v>
      </c>
      <c r="O26" s="12"/>
      <c r="P26" s="12">
        <f ca="1"/>
        <v>0</v>
      </c>
      <c r="Q26" s="12">
        <f ca="1"/>
        <v>0</v>
      </c>
      <c r="R26" s="12">
        <f ca="1"/>
        <v>0.197237796151461</v>
      </c>
      <c r="S26" s="12">
        <f ca="1"/>
        <v>5.8106738371398868E-2</v>
      </c>
      <c r="T26" s="12">
        <f ca="1"/>
        <v>0</v>
      </c>
      <c r="U26" s="12">
        <f ca="1"/>
        <v>0</v>
      </c>
      <c r="V26" s="12"/>
      <c r="W26" s="12">
        <f ca="1">INDEX(P$10:P$6003,UsefulSeries!$I20)</f>
        <v>0</v>
      </c>
      <c r="X26" s="12">
        <f ca="1">INDEX(Q$10:Q$6003,UsefulSeries!$I20)</f>
        <v>0</v>
      </c>
      <c r="Y26" s="12">
        <f ca="1">INDEX(R$10:R$6003,UsefulSeries!$I20)</f>
        <v>0</v>
      </c>
      <c r="Z26" s="12">
        <f ca="1">INDEX(S$10:S$6003,UsefulSeries!$I20)</f>
        <v>0</v>
      </c>
      <c r="AA26" s="12">
        <f ca="1">INDEX(T$10:T$6003,UsefulSeries!$I20)</f>
        <v>14.594808525566776</v>
      </c>
      <c r="AB26" s="12">
        <f ca="1">INDEX(U$10:U$6003,UsefulSeries!$I20)</f>
        <v>0.34851569923048031</v>
      </c>
      <c r="AC26" s="12">
        <f>INDEX( K$10:K$6003,UsefulSeries!$I20)</f>
        <v>0.33440867050185935</v>
      </c>
      <c r="AD26" s="12">
        <f>INDEX(L$10:L$6003,UsefulSeries!$I20)</f>
        <v>0</v>
      </c>
      <c r="AE26" s="12"/>
      <c r="AF26" s="12"/>
      <c r="AG26" s="12"/>
      <c r="AH26" s="12"/>
      <c r="AI26" s="12"/>
      <c r="AJ26" s="12"/>
      <c r="AK26" s="12"/>
      <c r="AL26" s="12"/>
      <c r="AM26" s="12"/>
      <c r="AN26" s="12">
        <f t="shared" ca="1" si="10"/>
        <v>0</v>
      </c>
      <c r="AO26" s="12">
        <f t="shared" ca="1" si="11"/>
        <v>0</v>
      </c>
      <c r="AP26" s="12">
        <f t="shared" ca="1" si="12"/>
        <v>0</v>
      </c>
      <c r="AQ26" s="12">
        <f t="shared" ca="1" si="13"/>
        <v>0</v>
      </c>
      <c r="AR26" s="12">
        <f t="shared" ca="1" si="14"/>
        <v>14.594808525566776</v>
      </c>
      <c r="AS26" s="12">
        <f t="shared" ca="1" si="15"/>
        <v>0.34851569923048031</v>
      </c>
      <c r="AT26" s="12">
        <f t="shared" si="16"/>
        <v>0.33440867050185935</v>
      </c>
      <c r="AU26" s="12">
        <f t="shared" si="17"/>
        <v>0</v>
      </c>
      <c r="AV26" s="12"/>
      <c r="AW26" s="12">
        <f ca="1">INDEX(I$10:I$6003,UsefulSeries!$I20)</f>
        <v>2.3473381782779128E-2</v>
      </c>
      <c r="AX26" s="12"/>
      <c r="AY26" s="12"/>
      <c r="AZ26" s="12">
        <f ca="1"/>
        <v>0.34851569923048037</v>
      </c>
      <c r="BA26" s="12"/>
      <c r="BB26" s="12">
        <f t="shared" ca="1" si="9"/>
        <v>0.34851569923048037</v>
      </c>
      <c r="BC26" s="12"/>
      <c r="BD26" s="38">
        <f ca="1"/>
        <v>2.4394275324267897E-2</v>
      </c>
    </row>
    <row r="27" spans="1:56" x14ac:dyDescent="0.35">
      <c r="A27" s="12">
        <v>0</v>
      </c>
      <c r="B27" s="12">
        <v>0</v>
      </c>
      <c r="C27" s="12">
        <f ca="1">-INDEX('Flow probs &amp; rates'!$M$5:$M$5999,UsefulSeries!$E22,0)*(INDEX('Flow probs &amp; rates'!$O$5:$O$5999,UsefulSeries!$E22,0))/INDEX('Flow probs &amp; rates'!$F$4:$F$5999,UsefulSeries!$E22,0)</f>
        <v>-0.92936963663320749</v>
      </c>
      <c r="D27" s="12">
        <f ca="1">INDEX('Flow probs &amp; rates'!$O$5:$O$5999,UsefulSeries!$E22,0)*(1-INDEX('Flow probs &amp; rates'!$O$5:$O$5999,UsefulSeries!$E22,0))/INDEX('Flow probs &amp; rates'!$F$4:$F$5999,UsefulSeries!$E22,0)</f>
        <v>3.1546568277156086</v>
      </c>
      <c r="E27" s="12">
        <v>0</v>
      </c>
      <c r="F27" s="12">
        <v>0</v>
      </c>
      <c r="G27" s="12"/>
      <c r="H27" s="12"/>
      <c r="I27" s="12">
        <f ca="1">INDEX('Flow probs &amp; rates'!$O$5:$O$5999,UsefulSeries!$E22)</f>
        <v>0.12930418061345014</v>
      </c>
      <c r="J27" s="12"/>
      <c r="K27" s="12"/>
      <c r="L27" s="12">
        <f>-INDEX('Flow probs &amp; rates'!$F$4:$F$5999,UsefulSeries!$E22)</f>
        <v>-3.5688385659007053E-2</v>
      </c>
      <c r="M27" s="12"/>
      <c r="N27" s="12">
        <f>INDEX('Flow probs &amp; rates'!$F$5:$F$5999,UsefulSeries!$G24)-INDEX('Flow probs &amp; rates'!$F$4:$F$5999,UsefulSeries!$G24)</f>
        <v>5.6756176772382316E-4</v>
      </c>
      <c r="O27" s="12"/>
      <c r="P27" s="12">
        <f ca="1"/>
        <v>0</v>
      </c>
      <c r="Q27" s="12">
        <f ca="1"/>
        <v>0</v>
      </c>
      <c r="R27" s="12">
        <f ca="1"/>
        <v>5.8106738371398861E-2</v>
      </c>
      <c r="S27" s="12">
        <f ca="1"/>
        <v>0.33411007785889857</v>
      </c>
      <c r="T27" s="12">
        <f ca="1"/>
        <v>0</v>
      </c>
      <c r="U27" s="12">
        <f ca="1"/>
        <v>0</v>
      </c>
      <c r="V27" s="12"/>
      <c r="W27" s="12">
        <f ca="1">INDEX(P$11:P$6003,UsefulSeries!$I20)</f>
        <v>0</v>
      </c>
      <c r="X27" s="12">
        <f ca="1">INDEX(Q$11:Q$6003,UsefulSeries!$I20)</f>
        <v>0</v>
      </c>
      <c r="Y27" s="12">
        <f ca="1">INDEX(R$11:R$6003,UsefulSeries!$I20)</f>
        <v>0</v>
      </c>
      <c r="Z27" s="12">
        <f ca="1">INDEX(S$11:S$6003,UsefulSeries!$I20)</f>
        <v>0</v>
      </c>
      <c r="AA27" s="12">
        <f ca="1">INDEX(T$11:T$6003,UsefulSeries!$I20)</f>
        <v>0.34851569923048026</v>
      </c>
      <c r="AB27" s="12">
        <f ca="1">INDEX(U$11:U$6003,UsefulSeries!$I20)</f>
        <v>20.0149012268094</v>
      </c>
      <c r="AC27" s="12">
        <f>INDEX( K$11:K$6003,UsefulSeries!$I20)</f>
        <v>0</v>
      </c>
      <c r="AD27" s="12">
        <f>INDEX(L$11:L$6003,UsefulSeries!$I20)</f>
        <v>0.33440867050185935</v>
      </c>
      <c r="AE27" s="12"/>
      <c r="AF27" s="12"/>
      <c r="AG27" s="12"/>
      <c r="AH27" s="12"/>
      <c r="AI27" s="12"/>
      <c r="AJ27" s="12"/>
      <c r="AK27" s="12"/>
      <c r="AL27" s="12"/>
      <c r="AM27" s="12"/>
      <c r="AN27" s="12">
        <f t="shared" ca="1" si="10"/>
        <v>0</v>
      </c>
      <c r="AO27" s="12">
        <f t="shared" ca="1" si="11"/>
        <v>0</v>
      </c>
      <c r="AP27" s="12">
        <f t="shared" ca="1" si="12"/>
        <v>0</v>
      </c>
      <c r="AQ27" s="12">
        <f t="shared" ca="1" si="13"/>
        <v>0</v>
      </c>
      <c r="AR27" s="12">
        <f t="shared" ca="1" si="14"/>
        <v>0.34851569923048026</v>
      </c>
      <c r="AS27" s="12">
        <f t="shared" ca="1" si="15"/>
        <v>20.0149012268094</v>
      </c>
      <c r="AT27" s="12">
        <f t="shared" si="16"/>
        <v>0</v>
      </c>
      <c r="AU27" s="12">
        <f t="shared" si="17"/>
        <v>0.33440867050185935</v>
      </c>
      <c r="AV27" s="12"/>
      <c r="AW27" s="12">
        <f ca="1">INDEX(I$11:I$6003,UsefulSeries!$I20)</f>
        <v>1.7004073780253384E-2</v>
      </c>
      <c r="AX27" s="12"/>
      <c r="AY27" s="12"/>
      <c r="AZ27" s="12">
        <f ca="1"/>
        <v>0.34851569923048026</v>
      </c>
      <c r="BA27" s="12"/>
      <c r="BB27" s="12">
        <f t="shared" ca="1" si="9"/>
        <v>0.34851569923048026</v>
      </c>
      <c r="BC27" s="12"/>
      <c r="BD27" s="38">
        <f ca="1"/>
        <v>1.6595732753599775E-2</v>
      </c>
    </row>
    <row r="28" spans="1:56" x14ac:dyDescent="0.35">
      <c r="A28" s="12">
        <v>0</v>
      </c>
      <c r="B28" s="12">
        <v>0</v>
      </c>
      <c r="C28" s="12">
        <v>0</v>
      </c>
      <c r="D28" s="12">
        <v>0</v>
      </c>
      <c r="E28" s="12">
        <f ca="1">INDEX('Flow probs &amp; rates'!$P$5:$P$5999,UsefulSeries!$E22,0)*(1-INDEX('Flow probs &amp; rates'!$P$5:$P$5999,UsefulSeries!$E22,0))/INDEX('Flow probs &amp; rates'!$G$4:$G$5999,UsefulSeries!$E22,0)</f>
        <v>6.6051871512934568E-2</v>
      </c>
      <c r="F28" s="12">
        <f ca="1">-INDEX('Flow probs &amp; rates'!$P$5:$P$5999,UsefulSeries!$E22,0)*(INDEX('Flow probs &amp; rates'!$Q$5:$Q$5999,UsefulSeries!$E22,0))/INDEX('Flow probs &amp; rates'!$G$4:$G$5999,UsefulSeries!$E22,0)</f>
        <v>-1.2099576177219018E-3</v>
      </c>
      <c r="G28" s="12"/>
      <c r="H28" s="12"/>
      <c r="I28" s="12">
        <f ca="1">INDEX('Flow probs &amp; rates'!$P$5:$P$5999,UsefulSeries!$E22)</f>
        <v>2.2542591375897196E-2</v>
      </c>
      <c r="J28" s="12"/>
      <c r="K28" s="12">
        <f>INDEX('Flow probs &amp; rates'!$G$4:$G$5999,UsefulSeries!$E22)</f>
        <v>0.33359271198911666</v>
      </c>
      <c r="L28" s="12"/>
      <c r="M28" s="12"/>
      <c r="N28" s="12">
        <f>INDEX('Flow probs &amp; rates'!$E$5:$E$5999,UsefulSeries!$G26)-INDEX('Flow probs &amp; rates'!$E$4:$E$5999,UsefulSeries!$G26)</f>
        <v>-1.3243327429990348E-3</v>
      </c>
      <c r="O28" s="12"/>
      <c r="P28" s="12">
        <f ca="1"/>
        <v>0</v>
      </c>
      <c r="Q28" s="12">
        <f ca="1"/>
        <v>0</v>
      </c>
      <c r="R28" s="12">
        <f ca="1"/>
        <v>0</v>
      </c>
      <c r="S28" s="12">
        <f ca="1"/>
        <v>0</v>
      </c>
      <c r="T28" s="12">
        <f ca="1"/>
        <v>15.14598488201988</v>
      </c>
      <c r="U28" s="12">
        <f ca="1"/>
        <v>0.34765462679474574</v>
      </c>
      <c r="V28" s="12"/>
      <c r="W28" s="12"/>
      <c r="X28" s="12"/>
      <c r="Y28" s="12"/>
      <c r="Z28" s="12"/>
      <c r="AA28" s="12"/>
      <c r="AB28" s="12"/>
      <c r="AC28" s="12"/>
      <c r="AD28" s="12"/>
      <c r="AE28" s="12">
        <f t="array" ref="AE28:AJ29">TRANSPOSE(AC22:AD27)</f>
        <v>-0.629586074648529</v>
      </c>
      <c r="AF28" s="12">
        <v>-0.629586074648529</v>
      </c>
      <c r="AG28" s="12">
        <v>3.6005254849611715E-2</v>
      </c>
      <c r="AH28" s="12">
        <v>0</v>
      </c>
      <c r="AI28" s="12">
        <v>0.33440867050185935</v>
      </c>
      <c r="AJ28" s="12">
        <v>0</v>
      </c>
      <c r="AK28" s="12"/>
      <c r="AL28" s="12"/>
      <c r="AM28" s="12"/>
      <c r="AN28" s="12">
        <f t="shared" si="10"/>
        <v>-0.629586074648529</v>
      </c>
      <c r="AO28" s="12">
        <f t="shared" si="11"/>
        <v>-0.629586074648529</v>
      </c>
      <c r="AP28" s="12">
        <f t="shared" si="12"/>
        <v>3.6005254849611715E-2</v>
      </c>
      <c r="AQ28" s="12">
        <f t="shared" si="13"/>
        <v>0</v>
      </c>
      <c r="AR28" s="12">
        <f t="shared" si="14"/>
        <v>0.33440867050185935</v>
      </c>
      <c r="AS28" s="12">
        <f t="shared" si="15"/>
        <v>0</v>
      </c>
      <c r="AT28" s="12">
        <f t="shared" si="16"/>
        <v>0</v>
      </c>
      <c r="AU28" s="12">
        <f t="shared" si="17"/>
        <v>0</v>
      </c>
      <c r="AV28" s="12"/>
      <c r="AW28" s="12"/>
      <c r="AX28" s="12">
        <f>INDEX($N$6:$N$6003,UsefulSeries!$K20)</f>
        <v>1.1328277033472167E-3</v>
      </c>
      <c r="AY28" s="12"/>
      <c r="AZ28" s="12"/>
      <c r="BA28" s="12"/>
      <c r="BB28" s="12">
        <f t="shared" si="9"/>
        <v>1.1328277033472167E-3</v>
      </c>
      <c r="BC28" s="12"/>
      <c r="BD28" s="38">
        <f ca="1"/>
        <v>-3.9765570767271934E-2</v>
      </c>
    </row>
    <row r="29" spans="1:56" x14ac:dyDescent="0.35">
      <c r="A29" s="12">
        <v>0</v>
      </c>
      <c r="B29" s="12">
        <v>0</v>
      </c>
      <c r="C29" s="12">
        <v>0</v>
      </c>
      <c r="D29" s="12">
        <v>0</v>
      </c>
      <c r="E29" s="12">
        <f ca="1">-INDEX('Flow probs &amp; rates'!$P$5:$P$5999,UsefulSeries!$E22,0)*(INDEX('Flow probs &amp; rates'!$Q$5:$Q$5999,UsefulSeries!$E22,0))/INDEX('Flow probs &amp; rates'!$G$4:$G$5999,UsefulSeries!$E22,0)</f>
        <v>-1.2099576177219018E-3</v>
      </c>
      <c r="F29" s="12">
        <f ca="1">INDEX('Flow probs &amp; rates'!$Q$5:$Q$5999,UsefulSeries!$E22,0)*(1-INDEX('Flow probs &amp; rates'!$Q$5:$Q$5999,UsefulSeries!$E22,0))/INDEX('Flow probs &amp; rates'!$G$4:$G$5999,UsefulSeries!$E22,0)</f>
        <v>5.2713234266030147E-2</v>
      </c>
      <c r="G29" s="12"/>
      <c r="H29" s="12"/>
      <c r="I29" s="12">
        <f ca="1">INDEX('Flow probs &amp; rates'!$Q$5:$Q$5999,UsefulSeries!$E22)</f>
        <v>1.7905352421874146E-2</v>
      </c>
      <c r="J29" s="12"/>
      <c r="K29" s="12"/>
      <c r="L29" s="12">
        <f>INDEX('Flow probs &amp; rates'!$G$4:$G$5999,UsefulSeries!$E22)</f>
        <v>0.33359271198911666</v>
      </c>
      <c r="M29" s="12"/>
      <c r="N29" s="12">
        <f>INDEX('Flow probs &amp; rates'!$F$5:$F$5999,UsefulSeries!$G26)-INDEX('Flow probs &amp; rates'!$F$4:$F$5999,UsefulSeries!$G26)</f>
        <v>1.2899916981099907E-3</v>
      </c>
      <c r="O29" s="12"/>
      <c r="P29" s="12">
        <f ca="1"/>
        <v>0</v>
      </c>
      <c r="Q29" s="12">
        <f ca="1"/>
        <v>0</v>
      </c>
      <c r="R29" s="12">
        <f ca="1"/>
        <v>0</v>
      </c>
      <c r="S29" s="12">
        <f ca="1"/>
        <v>0</v>
      </c>
      <c r="T29" s="12">
        <f ca="1"/>
        <v>0.34765462679474579</v>
      </c>
      <c r="U29" s="12">
        <f ca="1"/>
        <v>18.978548011589663</v>
      </c>
      <c r="V29" s="12"/>
      <c r="W29" s="12"/>
      <c r="X29" s="12"/>
      <c r="Y29" s="12"/>
      <c r="Z29" s="12"/>
      <c r="AA29" s="12"/>
      <c r="AB29" s="12"/>
      <c r="AC29" s="12"/>
      <c r="AD29" s="12"/>
      <c r="AE29" s="12">
        <v>0.629586074648529</v>
      </c>
      <c r="AF29" s="12">
        <v>0</v>
      </c>
      <c r="AG29" s="12">
        <v>-3.6005254849611715E-2</v>
      </c>
      <c r="AH29" s="12">
        <v>-3.6005254849611715E-2</v>
      </c>
      <c r="AI29" s="12">
        <v>0</v>
      </c>
      <c r="AJ29" s="12">
        <v>0.33440867050185935</v>
      </c>
      <c r="AK29" s="12"/>
      <c r="AL29" s="12"/>
      <c r="AM29" s="12"/>
      <c r="AN29" s="12">
        <f t="shared" si="10"/>
        <v>0.629586074648529</v>
      </c>
      <c r="AO29" s="12">
        <f t="shared" si="11"/>
        <v>0</v>
      </c>
      <c r="AP29" s="12">
        <f t="shared" si="12"/>
        <v>-3.6005254849611715E-2</v>
      </c>
      <c r="AQ29" s="12">
        <f t="shared" si="13"/>
        <v>-3.6005254849611715E-2</v>
      </c>
      <c r="AR29" s="12">
        <f t="shared" si="14"/>
        <v>0</v>
      </c>
      <c r="AS29" s="12">
        <f t="shared" si="15"/>
        <v>0.33440867050185935</v>
      </c>
      <c r="AT29" s="12">
        <f t="shared" si="16"/>
        <v>0</v>
      </c>
      <c r="AU29" s="12">
        <f t="shared" si="17"/>
        <v>0</v>
      </c>
      <c r="AV29" s="12"/>
      <c r="AW29" s="12"/>
      <c r="AX29" s="12">
        <f>INDEX('Margin error adjustment'!N$7:N$6003,UsefulSeries!$K20)</f>
        <v>-3.168691906046614E-4</v>
      </c>
      <c r="AY29" s="12"/>
      <c r="AZ29" s="12"/>
      <c r="BA29" s="12"/>
      <c r="BB29" s="12">
        <f t="shared" si="9"/>
        <v>-3.168691906046614E-4</v>
      </c>
      <c r="BC29" s="12"/>
      <c r="BD29" s="38">
        <f ca="1"/>
        <v>2.3480131202977747E-2</v>
      </c>
    </row>
    <row r="30" spans="1:56" x14ac:dyDescent="0.35">
      <c r="A30" s="12">
        <f ca="1">INDEX('Flow probs &amp; rates'!$K$5:$K$5999,UsefulSeries!$E28,0)*(1-INDEX('Flow probs &amp; rates'!$K$5:$K$5999,UsefulSeries!$E28,0))/INDEX('Flow probs &amp; rates'!$E$4:$E$5999,UsefulSeries!$E28,0)</f>
        <v>2.3281532165709936E-2</v>
      </c>
      <c r="B30" s="12">
        <f ca="1">-INDEX('Flow probs &amp; rates'!$K$5:$K$5999,UsefulSeries!$E28,0)*(INDEX('Flow probs &amp; rates'!$L$5:$L$5999,UsefulSeries!$E28,0))/INDEX('Flow probs &amp; rates'!$E$4:$E$5999,UsefulSeries!$E28,0)</f>
        <v>-3.1783604104050872E-4</v>
      </c>
      <c r="C30" s="12">
        <v>0</v>
      </c>
      <c r="D30" s="12">
        <v>0</v>
      </c>
      <c r="E30" s="12">
        <v>0</v>
      </c>
      <c r="F30" s="12">
        <v>0</v>
      </c>
      <c r="G30" s="12"/>
      <c r="H30" s="12"/>
      <c r="I30" s="12">
        <f ca="1">INDEX('Flow probs &amp; rates'!$K$5:$K$5999,UsefulSeries!$E28)</f>
        <v>1.4873369047893482E-2</v>
      </c>
      <c r="J30" s="12"/>
      <c r="K30" s="12">
        <f>-INDEX('Flow probs &amp; rates'!$E$4:$E$5999,UsefulSeries!$E28)</f>
        <v>-0.62934654973605986</v>
      </c>
      <c r="L30" s="12">
        <f>INDEX('Flow probs &amp; rates'!$E$4:$E$5999,UsefulSeries!$E28)</f>
        <v>0.62934654973605986</v>
      </c>
      <c r="M30" s="12"/>
      <c r="N30" s="12">
        <f>INDEX('Flow probs &amp; rates'!$E$5:$E$5999,UsefulSeries!$G28)-INDEX('Flow probs &amp; rates'!$E$4:$E$5999,UsefulSeries!$G28)</f>
        <v>-8.9860253010964897E-4</v>
      </c>
      <c r="O30" s="12"/>
      <c r="P30" s="12">
        <f t="array" aca="1" ref="P30:U35" ca="1">MINVERSE(A30:F35)</f>
        <v>42.961341731383762</v>
      </c>
      <c r="Q30" s="12">
        <f ca="1"/>
        <v>0.64769055326051472</v>
      </c>
      <c r="R30" s="12">
        <f ca="1"/>
        <v>0</v>
      </c>
      <c r="S30" s="12">
        <f ca="1"/>
        <v>0</v>
      </c>
      <c r="T30" s="12">
        <f ca="1"/>
        <v>0</v>
      </c>
      <c r="U30" s="12">
        <f ca="1"/>
        <v>0</v>
      </c>
      <c r="V30" s="12"/>
      <c r="W30" s="12">
        <f ca="1">INDEX(P$6:P$6003,UsefulSeries!$I28)</f>
        <v>42.802232701896116</v>
      </c>
      <c r="X30" s="12">
        <f ca="1">INDEX(Q$6:Q$6003,UsefulSeries!$I28)</f>
        <v>0.64920461208255731</v>
      </c>
      <c r="Y30" s="12">
        <f ca="1">INDEX(R$6:R$6003,UsefulSeries!$I28)</f>
        <v>0</v>
      </c>
      <c r="Z30" s="12">
        <f ca="1">INDEX(S$6:S$6003,UsefulSeries!$I28)</f>
        <v>0</v>
      </c>
      <c r="AA30" s="12">
        <f ca="1">INDEX(T$6:T$6003,UsefulSeries!$I28)</f>
        <v>0</v>
      </c>
      <c r="AB30" s="12">
        <f ca="1">INDEX(U$6:U$6003,UsefulSeries!$I28)</f>
        <v>0</v>
      </c>
      <c r="AC30" s="12">
        <f>INDEX( K$6:K$6003,UsefulSeries!$I28)</f>
        <v>-0.63071890235187622</v>
      </c>
      <c r="AD30" s="12">
        <f>INDEX(L$6:L$6003,UsefulSeries!$I28)</f>
        <v>0.63071890235187622</v>
      </c>
      <c r="AE30" s="12"/>
      <c r="AF30" s="12"/>
      <c r="AG30" s="12"/>
      <c r="AH30" s="12"/>
      <c r="AI30" s="12"/>
      <c r="AJ30" s="12"/>
      <c r="AK30" s="12"/>
      <c r="AL30" s="12"/>
      <c r="AM30" s="12"/>
      <c r="AN30" s="12">
        <f t="shared" ca="1" si="10"/>
        <v>42.802232701896116</v>
      </c>
      <c r="AO30" s="12">
        <f t="shared" ca="1" si="11"/>
        <v>0.64920461208255731</v>
      </c>
      <c r="AP30" s="12">
        <f t="shared" ca="1" si="12"/>
        <v>0</v>
      </c>
      <c r="AQ30" s="12">
        <f t="shared" ca="1" si="13"/>
        <v>0</v>
      </c>
      <c r="AR30" s="12">
        <f t="shared" ca="1" si="14"/>
        <v>0</v>
      </c>
      <c r="AS30" s="12">
        <f t="shared" ca="1" si="15"/>
        <v>0</v>
      </c>
      <c r="AT30" s="12">
        <f t="shared" si="16"/>
        <v>-0.63071890235187622</v>
      </c>
      <c r="AU30" s="12">
        <f t="shared" si="17"/>
        <v>0.63071890235187622</v>
      </c>
      <c r="AV30" s="12"/>
      <c r="AW30" s="12">
        <f ca="1">INDEX(I$6:I$6003,UsefulSeries!$I28)</f>
        <v>1.4962600100947243E-2</v>
      </c>
      <c r="AX30" s="12"/>
      <c r="AY30" s="12"/>
      <c r="AZ30" s="12">
        <f t="array" aca="1" ref="AZ30:AZ35" ca="1">MMULT(W30:AB35,AW30:AW35)</f>
        <v>0.64920461208255742</v>
      </c>
      <c r="BA30" s="12"/>
      <c r="BB30" s="12">
        <f t="shared" ca="1" si="9"/>
        <v>0.64920461208255742</v>
      </c>
      <c r="BC30" s="12"/>
      <c r="BD30" s="38">
        <f t="array" aca="1" ref="BD30:BD37" ca="1">MMULT(MINVERSE(AN30:AU37),BB30:BB37)</f>
        <v>1.380828737026542E-2</v>
      </c>
    </row>
    <row r="31" spans="1:56" x14ac:dyDescent="0.35">
      <c r="A31" s="12">
        <f ca="1">-INDEX('Flow probs &amp; rates'!$K$5:$K$5999,UsefulSeries!$E28,0)*(INDEX('Flow probs &amp; rates'!$L$5:$L$5999,UsefulSeries!$E28,0))/INDEX('Flow probs &amp; rates'!$E$4:$E$5999,UsefulSeries!$E28,0)</f>
        <v>-3.1783604104050872E-4</v>
      </c>
      <c r="B31" s="12">
        <f ca="1">INDEX('Flow probs &amp; rates'!$L$5:$L$5999,UsefulSeries!$E28,0)*(1-INDEX('Flow probs &amp; rates'!$L$5:$L$5999,UsefulSeries!$E28,0))/INDEX('Flow probs &amp; rates'!$E$4:$E$5999,UsefulSeries!$E28,0)</f>
        <v>2.1082078015424159E-2</v>
      </c>
      <c r="C31" s="12">
        <v>0</v>
      </c>
      <c r="D31" s="12">
        <v>0</v>
      </c>
      <c r="E31" s="12">
        <v>0</v>
      </c>
      <c r="F31" s="12">
        <v>0</v>
      </c>
      <c r="G31" s="12"/>
      <c r="H31" s="12"/>
      <c r="I31" s="12">
        <f ca="1">INDEX('Flow probs &amp; rates'!$L$5:$L$5999,UsefulSeries!$E28)</f>
        <v>1.344880337242375E-2</v>
      </c>
      <c r="J31" s="12"/>
      <c r="K31" s="12">
        <f>-INDEX('Flow probs &amp; rates'!$E$4:$E$5999,UsefulSeries!$E28)</f>
        <v>-0.62934654973605986</v>
      </c>
      <c r="L31" s="12"/>
      <c r="M31" s="12"/>
      <c r="N31" s="12">
        <f>INDEX('Flow probs &amp; rates'!$F$5:$F$5999,UsefulSeries!$G28)-INDEX('Flow probs &amp; rates'!$F$4:$F$5999,UsefulSeries!$G28)</f>
        <v>1.6609946118595065E-3</v>
      </c>
      <c r="O31" s="12"/>
      <c r="P31" s="12">
        <f ca="1"/>
        <v>0.64769055326051472</v>
      </c>
      <c r="Q31" s="12">
        <f ca="1"/>
        <v>47.443418939513116</v>
      </c>
      <c r="R31" s="12">
        <f ca="1"/>
        <v>0</v>
      </c>
      <c r="S31" s="12">
        <f ca="1"/>
        <v>0</v>
      </c>
      <c r="T31" s="12">
        <f ca="1"/>
        <v>0</v>
      </c>
      <c r="U31" s="12">
        <f ca="1"/>
        <v>0</v>
      </c>
      <c r="V31" s="12"/>
      <c r="W31" s="12">
        <f ca="1">INDEX(P$7:P$6003,UsefulSeries!$I28)</f>
        <v>0.6492046120825572</v>
      </c>
      <c r="X31" s="12">
        <f ca="1">INDEX(Q$7:Q$6003,UsefulSeries!$I28)</f>
        <v>47.328333692148718</v>
      </c>
      <c r="Y31" s="12">
        <f ca="1">INDEX(R$7:R$6003,UsefulSeries!$I28)</f>
        <v>0</v>
      </c>
      <c r="Z31" s="12">
        <f ca="1">INDEX(S$7:S$6003,UsefulSeries!$I28)</f>
        <v>0</v>
      </c>
      <c r="AA31" s="12">
        <f ca="1">INDEX(T$7:T$6003,UsefulSeries!$I28)</f>
        <v>0</v>
      </c>
      <c r="AB31" s="12">
        <f ca="1">INDEX(U$7:U$6003,UsefulSeries!$I28)</f>
        <v>0</v>
      </c>
      <c r="AC31" s="12">
        <f>INDEX( K$7:K$6003,UsefulSeries!$I28,1)</f>
        <v>-0.63071890235187622</v>
      </c>
      <c r="AD31" s="12">
        <f>INDEX(L$7:L$6003,UsefulSeries!$I28,1)</f>
        <v>0</v>
      </c>
      <c r="AE31" s="12"/>
      <c r="AF31" s="12"/>
      <c r="AG31" s="12"/>
      <c r="AH31" s="12"/>
      <c r="AI31" s="12"/>
      <c r="AJ31" s="12"/>
      <c r="AK31" s="12"/>
      <c r="AL31" s="12"/>
      <c r="AM31" s="12"/>
      <c r="AN31" s="12">
        <f t="shared" ref="AN31:AN94" ca="1" si="18">W31+AE31</f>
        <v>0.6492046120825572</v>
      </c>
      <c r="AO31" s="12">
        <f t="shared" ref="AO31:AO94" ca="1" si="19">X31+AF31</f>
        <v>47.328333692148718</v>
      </c>
      <c r="AP31" s="12">
        <f t="shared" ref="AP31:AP94" ca="1" si="20">Y31+AG31</f>
        <v>0</v>
      </c>
      <c r="AQ31" s="12">
        <f t="shared" ref="AQ31:AQ94" ca="1" si="21">Z31+AH31</f>
        <v>0</v>
      </c>
      <c r="AR31" s="12">
        <f t="shared" ref="AR31:AR94" ca="1" si="22">AA31+AI31</f>
        <v>0</v>
      </c>
      <c r="AS31" s="12">
        <f t="shared" ref="AS31:AS94" ca="1" si="23">AB31+AJ31</f>
        <v>0</v>
      </c>
      <c r="AT31" s="12">
        <f t="shared" ref="AT31:AT94" si="24">AC31+AK31</f>
        <v>-0.63071890235187622</v>
      </c>
      <c r="AU31" s="12">
        <f t="shared" ref="AU31:AU94" si="25">AD31+AL31</f>
        <v>0</v>
      </c>
      <c r="AV31" s="12"/>
      <c r="AW31" s="12">
        <f ca="1">INDEX(I$7:I$6003,UsefulSeries!$I28)</f>
        <v>1.3511796701905868E-2</v>
      </c>
      <c r="AX31" s="12"/>
      <c r="AY31" s="12"/>
      <c r="AZ31" s="12">
        <f ca="1"/>
        <v>0.64920461208255731</v>
      </c>
      <c r="BA31" s="12"/>
      <c r="BB31" s="12">
        <f t="shared" ca="1" si="9"/>
        <v>0.64920461208255731</v>
      </c>
      <c r="BC31" s="12"/>
      <c r="BD31" s="38">
        <f ca="1"/>
        <v>1.4519316214590827E-2</v>
      </c>
    </row>
    <row r="32" spans="1:56" x14ac:dyDescent="0.35">
      <c r="A32" s="12">
        <v>0</v>
      </c>
      <c r="B32" s="12">
        <v>0</v>
      </c>
      <c r="C32" s="12">
        <f ca="1">INDEX('Flow probs &amp; rates'!$M$5:$M$5999,UsefulSeries!$E28,0)*(1-INDEX('Flow probs &amp; rates'!$M$5:$M$5999,UsefulSeries!$E28,0))/INDEX('Flow probs &amp; rates'!$F$4:$F$5999,UsefulSeries!$E28,0)</f>
        <v>5.2413108533168291</v>
      </c>
      <c r="D32" s="12">
        <f ca="1">-INDEX('Flow probs &amp; rates'!$M$5:$M$5999,UsefulSeries!$E28,0)*(INDEX('Flow probs &amp; rates'!$O$5:$O$5999,UsefulSeries!$E28,0))/INDEX('Flow probs &amp; rates'!$F$4:$F$5999,UsefulSeries!$E28,0)</f>
        <v>-0.84253607426379906</v>
      </c>
      <c r="E32" s="12">
        <v>0</v>
      </c>
      <c r="F32" s="12">
        <v>0</v>
      </c>
      <c r="G32" s="12"/>
      <c r="H32" s="12"/>
      <c r="I32" s="12">
        <f ca="1">INDEX('Flow probs &amp; rates'!$M$5:$M$5999,UsefulSeries!$E28)</f>
        <v>0.24057085588005458</v>
      </c>
      <c r="J32" s="12"/>
      <c r="K32" s="12">
        <f>INDEX('Flow probs &amp; rates'!$F$4:$F$5999,UsefulSeries!$E28)</f>
        <v>3.485702800198881E-2</v>
      </c>
      <c r="L32" s="12">
        <f>-INDEX('Flow probs &amp; rates'!$F$4:$F$5999,UsefulSeries!$E28)</f>
        <v>-3.485702800198881E-2</v>
      </c>
      <c r="M32" s="12"/>
      <c r="N32" s="12">
        <f>INDEX('Flow probs &amp; rates'!$E$5:$E$5999,UsefulSeries!$G30)-INDEX('Flow probs &amp; rates'!$E$4:$E$5999,UsefulSeries!$G30)</f>
        <v>1.9575915548035727E-3</v>
      </c>
      <c r="O32" s="12"/>
      <c r="P32" s="12">
        <f ca="1"/>
        <v>0</v>
      </c>
      <c r="Q32" s="12">
        <f ca="1"/>
        <v>0</v>
      </c>
      <c r="R32" s="12">
        <f ca="1"/>
        <v>0.19958340271255276</v>
      </c>
      <c r="S32" s="12">
        <f ca="1"/>
        <v>5.4690423575595011E-2</v>
      </c>
      <c r="T32" s="12">
        <f ca="1"/>
        <v>0</v>
      </c>
      <c r="U32" s="12">
        <f ca="1"/>
        <v>0</v>
      </c>
      <c r="V32" s="12"/>
      <c r="W32" s="12">
        <f ca="1">INDEX(P$8:P$6003,UsefulSeries!$I28)</f>
        <v>0</v>
      </c>
      <c r="X32" s="12">
        <f ca="1">INDEX(Q$8:Q$6003,UsefulSeries!$I28)</f>
        <v>0</v>
      </c>
      <c r="Y32" s="12">
        <f ca="1">INDEX(R$8:R$6003,UsefulSeries!$I28)</f>
        <v>0.197237796151461</v>
      </c>
      <c r="Z32" s="12">
        <f ca="1">INDEX(S$8:S$6003,UsefulSeries!$I28)</f>
        <v>5.8106738371398868E-2</v>
      </c>
      <c r="AA32" s="12">
        <f ca="1">INDEX(T$8:T$6003,UsefulSeries!$I28)</f>
        <v>0</v>
      </c>
      <c r="AB32" s="12">
        <f ca="1">INDEX(U$8:U$6003,UsefulSeries!$I28)</f>
        <v>0</v>
      </c>
      <c r="AC32" s="12">
        <f>INDEX( K$8:K$6003,UsefulSeries!$I28)</f>
        <v>3.5688385659007053E-2</v>
      </c>
      <c r="AD32" s="12">
        <f>INDEX(L$8:L$6003,UsefulSeries!$I28)</f>
        <v>-3.5688385659007053E-2</v>
      </c>
      <c r="AE32" s="12"/>
      <c r="AF32" s="12"/>
      <c r="AG32" s="12"/>
      <c r="AH32" s="12"/>
      <c r="AI32" s="12"/>
      <c r="AJ32" s="12"/>
      <c r="AK32" s="12"/>
      <c r="AL32" s="12"/>
      <c r="AM32" s="12"/>
      <c r="AN32" s="12">
        <f t="shared" ca="1" si="18"/>
        <v>0</v>
      </c>
      <c r="AO32" s="12">
        <f t="shared" ca="1" si="19"/>
        <v>0</v>
      </c>
      <c r="AP32" s="12">
        <f t="shared" ca="1" si="20"/>
        <v>0.197237796151461</v>
      </c>
      <c r="AQ32" s="12">
        <f t="shared" ca="1" si="21"/>
        <v>5.8106738371398868E-2</v>
      </c>
      <c r="AR32" s="12">
        <f t="shared" ca="1" si="22"/>
        <v>0</v>
      </c>
      <c r="AS32" s="12">
        <f t="shared" ca="1" si="23"/>
        <v>0</v>
      </c>
      <c r="AT32" s="12">
        <f t="shared" si="24"/>
        <v>3.5688385659007053E-2</v>
      </c>
      <c r="AU32" s="12">
        <f t="shared" si="25"/>
        <v>-3.5688385659007053E-2</v>
      </c>
      <c r="AV32" s="12"/>
      <c r="AW32" s="12">
        <f ca="1">INDEX(I$8:I$6003,UsefulSeries!$I28)</f>
        <v>0.2565091233290494</v>
      </c>
      <c r="AX32" s="12"/>
      <c r="AY32" s="12"/>
      <c r="AZ32" s="12">
        <f ca="1"/>
        <v>5.8106738371398868E-2</v>
      </c>
      <c r="BA32" s="12"/>
      <c r="BB32" s="12">
        <f t="shared" ca="1" si="9"/>
        <v>5.8106738371398868E-2</v>
      </c>
      <c r="BC32" s="12"/>
      <c r="BD32" s="38">
        <f ca="1"/>
        <v>0.2662187703366351</v>
      </c>
    </row>
    <row r="33" spans="1:56" x14ac:dyDescent="0.35">
      <c r="A33" s="12">
        <v>0</v>
      </c>
      <c r="B33" s="12">
        <v>0</v>
      </c>
      <c r="C33" s="12">
        <f ca="1">-INDEX('Flow probs &amp; rates'!$M$5:$M$5999,UsefulSeries!$E28,0)*(INDEX('Flow probs &amp; rates'!$O$5:$O$5999,UsefulSeries!$E28,0))/INDEX('Flow probs &amp; rates'!$F$4:$F$5999,UsefulSeries!$E28,0)</f>
        <v>-0.84253607426379906</v>
      </c>
      <c r="D33" s="12">
        <f ca="1">INDEX('Flow probs &amp; rates'!$O$5:$O$5999,UsefulSeries!$E28,0)*(1-INDEX('Flow probs &amp; rates'!$O$5:$O$5999,UsefulSeries!$E28,0))/INDEX('Flow probs &amp; rates'!$F$4:$F$5999,UsefulSeries!$E28,0)</f>
        <v>3.0746921602684911</v>
      </c>
      <c r="E33" s="12">
        <v>0</v>
      </c>
      <c r="F33" s="12">
        <v>0</v>
      </c>
      <c r="G33" s="12"/>
      <c r="H33" s="12"/>
      <c r="I33" s="12">
        <f ca="1">INDEX('Flow probs &amp; rates'!$O$5:$O$5999,UsefulSeries!$E28)</f>
        <v>0.12207756183043889</v>
      </c>
      <c r="J33" s="12"/>
      <c r="K33" s="12"/>
      <c r="L33" s="12">
        <f>-INDEX('Flow probs &amp; rates'!$F$4:$F$5999,UsefulSeries!$E28)</f>
        <v>-3.485702800198881E-2</v>
      </c>
      <c r="M33" s="12"/>
      <c r="N33" s="12">
        <f>INDEX('Flow probs &amp; rates'!$F$5:$F$5999,UsefulSeries!$G30)-INDEX('Flow probs &amp; rates'!$F$4:$F$5999,UsefulSeries!$G30)</f>
        <v>-8.0377850376204402E-4</v>
      </c>
      <c r="O33" s="12"/>
      <c r="P33" s="12">
        <f ca="1"/>
        <v>0</v>
      </c>
      <c r="Q33" s="12">
        <f ca="1"/>
        <v>0</v>
      </c>
      <c r="R33" s="12">
        <f ca="1"/>
        <v>5.4690423575595011E-2</v>
      </c>
      <c r="S33" s="12">
        <f ca="1"/>
        <v>0.34022224022838743</v>
      </c>
      <c r="T33" s="12">
        <f ca="1"/>
        <v>0</v>
      </c>
      <c r="U33" s="12">
        <f ca="1"/>
        <v>0</v>
      </c>
      <c r="V33" s="12"/>
      <c r="W33" s="12">
        <f ca="1">INDEX(P$9:P$6003,UsefulSeries!$I28)</f>
        <v>0</v>
      </c>
      <c r="X33" s="12">
        <f ca="1">INDEX(Q$9:Q$6003,UsefulSeries!$I28)</f>
        <v>0</v>
      </c>
      <c r="Y33" s="12">
        <f ca="1">INDEX(R$9:R$6003,UsefulSeries!$I28)</f>
        <v>5.8106738371398861E-2</v>
      </c>
      <c r="Z33" s="12">
        <f ca="1">INDEX(S$9:S$6003,UsefulSeries!$I28)</f>
        <v>0.33411007785889857</v>
      </c>
      <c r="AA33" s="12">
        <f ca="1">INDEX(T$9:T$6003,UsefulSeries!$I28)</f>
        <v>0</v>
      </c>
      <c r="AB33" s="12">
        <f ca="1">INDEX(U$9:U$6003,UsefulSeries!$I28)</f>
        <v>0</v>
      </c>
      <c r="AC33" s="12">
        <f>INDEX( K$9:K$6003,UsefulSeries!$I28)</f>
        <v>0</v>
      </c>
      <c r="AD33" s="12">
        <f>INDEX(L$9:L$6003,UsefulSeries!$I28)</f>
        <v>-3.5688385659007053E-2</v>
      </c>
      <c r="AE33" s="12"/>
      <c r="AF33" s="12"/>
      <c r="AG33" s="12"/>
      <c r="AH33" s="12"/>
      <c r="AI33" s="12"/>
      <c r="AJ33" s="12"/>
      <c r="AK33" s="12"/>
      <c r="AL33" s="12"/>
      <c r="AM33" s="12"/>
      <c r="AN33" s="12">
        <f t="shared" ca="1" si="18"/>
        <v>0</v>
      </c>
      <c r="AO33" s="12">
        <f t="shared" ca="1" si="19"/>
        <v>0</v>
      </c>
      <c r="AP33" s="12">
        <f t="shared" ca="1" si="20"/>
        <v>5.8106738371398861E-2</v>
      </c>
      <c r="AQ33" s="12">
        <f t="shared" ca="1" si="21"/>
        <v>0.33411007785889857</v>
      </c>
      <c r="AR33" s="12">
        <f t="shared" ca="1" si="22"/>
        <v>0</v>
      </c>
      <c r="AS33" s="12">
        <f t="shared" ca="1" si="23"/>
        <v>0</v>
      </c>
      <c r="AT33" s="12">
        <f t="shared" si="24"/>
        <v>0</v>
      </c>
      <c r="AU33" s="12">
        <f t="shared" si="25"/>
        <v>-3.5688385659007053E-2</v>
      </c>
      <c r="AV33" s="12"/>
      <c r="AW33" s="12">
        <f ca="1">INDEX(I$9:I$6003,UsefulSeries!$I28)</f>
        <v>0.12930418061345014</v>
      </c>
      <c r="AX33" s="12"/>
      <c r="AY33" s="12"/>
      <c r="AZ33" s="12">
        <f ca="1"/>
        <v>5.8106738371398861E-2</v>
      </c>
      <c r="BA33" s="12"/>
      <c r="BB33" s="12">
        <f t="shared" ca="1" si="9"/>
        <v>5.8106738371398861E-2</v>
      </c>
      <c r="BC33" s="12"/>
      <c r="BD33" s="38">
        <f ca="1"/>
        <v>0.14382088289504152</v>
      </c>
    </row>
    <row r="34" spans="1:56" x14ac:dyDescent="0.35">
      <c r="A34" s="12">
        <v>0</v>
      </c>
      <c r="B34" s="12">
        <v>0</v>
      </c>
      <c r="C34" s="12">
        <v>0</v>
      </c>
      <c r="D34" s="12">
        <v>0</v>
      </c>
      <c r="E34" s="12">
        <f ca="1">INDEX('Flow probs &amp; rates'!$P$5:$P$5999,UsefulSeries!$E28,0)*(1-INDEX('Flow probs &amp; rates'!$P$5:$P$5999,UsefulSeries!$E28,0))/INDEX('Flow probs &amp; rates'!$G$4:$G$5999,UsefulSeries!$E28,0)</f>
        <v>6.5646293705707931E-2</v>
      </c>
      <c r="F34" s="12">
        <f ca="1">-INDEX('Flow probs &amp; rates'!$P$5:$P$5999,UsefulSeries!$E28,0)*(INDEX('Flow probs &amp; rates'!$Q$5:$Q$5999,UsefulSeries!$E28,0))/INDEX('Flow probs &amp; rates'!$G$4:$G$5999,UsefulSeries!$E28,0)</f>
        <v>-1.2454537384614134E-3</v>
      </c>
      <c r="G34" s="12"/>
      <c r="H34" s="12"/>
      <c r="I34" s="12">
        <f ca="1">INDEX('Flow probs &amp; rates'!$P$5:$P$5999,UsefulSeries!$E28)</f>
        <v>2.2552401368625564E-2</v>
      </c>
      <c r="J34" s="12"/>
      <c r="K34" s="12">
        <f>INDEX('Flow probs &amp; rates'!$G$4:$G$5999,UsefulSeries!$E28)</f>
        <v>0.33579642226195133</v>
      </c>
      <c r="L34" s="12"/>
      <c r="M34" s="12"/>
      <c r="N34" s="12">
        <f>INDEX('Flow probs &amp; rates'!$E$5:$E$5999,UsefulSeries!$G32)-INDEX('Flow probs &amp; rates'!$E$4:$E$5999,UsefulSeries!$G32)</f>
        <v>-3.9415260630528692E-3</v>
      </c>
      <c r="O34" s="12"/>
      <c r="P34" s="12">
        <f ca="1"/>
        <v>0</v>
      </c>
      <c r="Q34" s="12">
        <f ca="1"/>
        <v>0</v>
      </c>
      <c r="R34" s="12">
        <f ca="1"/>
        <v>0</v>
      </c>
      <c r="S34" s="12">
        <f ca="1"/>
        <v>0</v>
      </c>
      <c r="T34" s="12">
        <f ca="1"/>
        <v>15.239796285212147</v>
      </c>
      <c r="U34" s="12">
        <f ca="1"/>
        <v>0.35018800034433462</v>
      </c>
      <c r="V34" s="12"/>
      <c r="W34" s="12">
        <f ca="1">INDEX(P$10:P$6003,UsefulSeries!$I28)</f>
        <v>0</v>
      </c>
      <c r="X34" s="12">
        <f ca="1">INDEX(Q$10:Q$6003,UsefulSeries!$I28)</f>
        <v>0</v>
      </c>
      <c r="Y34" s="12">
        <f ca="1">INDEX(R$10:R$6003,UsefulSeries!$I28)</f>
        <v>0</v>
      </c>
      <c r="Z34" s="12">
        <f ca="1">INDEX(S$10:S$6003,UsefulSeries!$I28)</f>
        <v>0</v>
      </c>
      <c r="AA34" s="12">
        <f ca="1">INDEX(T$10:T$6003,UsefulSeries!$I28)</f>
        <v>15.14598488201988</v>
      </c>
      <c r="AB34" s="12">
        <f ca="1">INDEX(U$10:U$6003,UsefulSeries!$I28)</f>
        <v>0.34765462679474574</v>
      </c>
      <c r="AC34" s="12">
        <f>INDEX( K$10:K$6003,UsefulSeries!$I28)</f>
        <v>0.33359271198911666</v>
      </c>
      <c r="AD34" s="12">
        <f>INDEX(L$10:L$6003,UsefulSeries!$I28)</f>
        <v>0</v>
      </c>
      <c r="AE34" s="12"/>
      <c r="AF34" s="12"/>
      <c r="AG34" s="12"/>
      <c r="AH34" s="12"/>
      <c r="AI34" s="12"/>
      <c r="AJ34" s="12"/>
      <c r="AK34" s="12"/>
      <c r="AL34" s="12"/>
      <c r="AM34" s="12"/>
      <c r="AN34" s="12">
        <f t="shared" ca="1" si="18"/>
        <v>0</v>
      </c>
      <c r="AO34" s="12">
        <f t="shared" ca="1" si="19"/>
        <v>0</v>
      </c>
      <c r="AP34" s="12">
        <f t="shared" ca="1" si="20"/>
        <v>0</v>
      </c>
      <c r="AQ34" s="12">
        <f t="shared" ca="1" si="21"/>
        <v>0</v>
      </c>
      <c r="AR34" s="12">
        <f t="shared" ca="1" si="22"/>
        <v>15.14598488201988</v>
      </c>
      <c r="AS34" s="12">
        <f t="shared" ca="1" si="23"/>
        <v>0.34765462679474574</v>
      </c>
      <c r="AT34" s="12">
        <f t="shared" si="24"/>
        <v>0.33359271198911666</v>
      </c>
      <c r="AU34" s="12">
        <f t="shared" si="25"/>
        <v>0</v>
      </c>
      <c r="AV34" s="12"/>
      <c r="AW34" s="12">
        <f ca="1">INDEX(I$10:I$6003,UsefulSeries!$I28)</f>
        <v>2.2542591375897196E-2</v>
      </c>
      <c r="AX34" s="12"/>
      <c r="AY34" s="12"/>
      <c r="AZ34" s="12">
        <f ca="1"/>
        <v>0.34765462679474574</v>
      </c>
      <c r="BA34" s="12"/>
      <c r="BB34" s="12">
        <f t="shared" ca="1" si="9"/>
        <v>0.34765462679474574</v>
      </c>
      <c r="BC34" s="12"/>
      <c r="BD34" s="38">
        <f ca="1"/>
        <v>2.096413988286094E-2</v>
      </c>
    </row>
    <row r="35" spans="1:56" x14ac:dyDescent="0.35">
      <c r="A35" s="12">
        <v>0</v>
      </c>
      <c r="B35" s="12">
        <v>0</v>
      </c>
      <c r="C35" s="12">
        <v>0</v>
      </c>
      <c r="D35" s="12">
        <v>0</v>
      </c>
      <c r="E35" s="12">
        <f ca="1">-INDEX('Flow probs &amp; rates'!$P$5:$P$5999,UsefulSeries!$E28,0)*(INDEX('Flow probs &amp; rates'!$Q$5:$Q$5999,UsefulSeries!$E28,0))/INDEX('Flow probs &amp; rates'!$G$4:$G$5999,UsefulSeries!$E28,0)</f>
        <v>-1.2454537384614134E-3</v>
      </c>
      <c r="F35" s="12">
        <f ca="1">INDEX('Flow probs &amp; rates'!$Q$5:$Q$5999,UsefulSeries!$E28,0)*(1-INDEX('Flow probs &amp; rates'!$Q$5:$Q$5999,UsefulSeries!$E28,0))/INDEX('Flow probs &amp; rates'!$G$4:$G$5999,UsefulSeries!$E28,0)</f>
        <v>5.420077569232705E-2</v>
      </c>
      <c r="G35" s="12"/>
      <c r="H35" s="12"/>
      <c r="I35" s="12">
        <f ca="1">INDEX('Flow probs &amp; rates'!$Q$5:$Q$5999,UsefulSeries!$E28)</f>
        <v>1.8544318302614649E-2</v>
      </c>
      <c r="J35" s="12"/>
      <c r="K35" s="12"/>
      <c r="L35" s="12">
        <f>INDEX('Flow probs &amp; rates'!$G$4:$G$5999,UsefulSeries!$E28)</f>
        <v>0.33579642226195133</v>
      </c>
      <c r="M35" s="12"/>
      <c r="N35" s="12">
        <f>INDEX('Flow probs &amp; rates'!$F$5:$F$5999,UsefulSeries!$G32)-INDEX('Flow probs &amp; rates'!$F$4:$F$5999,UsefulSeries!$G32)</f>
        <v>1.5269275135300284E-3</v>
      </c>
      <c r="O35" s="12"/>
      <c r="P35" s="12">
        <f ca="1"/>
        <v>0</v>
      </c>
      <c r="Q35" s="12">
        <f ca="1"/>
        <v>0</v>
      </c>
      <c r="R35" s="12">
        <f ca="1"/>
        <v>0</v>
      </c>
      <c r="S35" s="12">
        <f ca="1"/>
        <v>0</v>
      </c>
      <c r="T35" s="12">
        <f ca="1"/>
        <v>0.35018800034433462</v>
      </c>
      <c r="U35" s="12">
        <f ca="1"/>
        <v>18.457967255546496</v>
      </c>
      <c r="V35" s="12"/>
      <c r="W35" s="12">
        <f ca="1">INDEX(P$11:P$6003,UsefulSeries!$I28)</f>
        <v>0</v>
      </c>
      <c r="X35" s="12">
        <f ca="1">INDEX(Q$11:Q$6003,UsefulSeries!$I28)</f>
        <v>0</v>
      </c>
      <c r="Y35" s="12">
        <f ca="1">INDEX(R$11:R$6003,UsefulSeries!$I28)</f>
        <v>0</v>
      </c>
      <c r="Z35" s="12">
        <f ca="1">INDEX(S$11:S$6003,UsefulSeries!$I28)</f>
        <v>0</v>
      </c>
      <c r="AA35" s="12">
        <f ca="1">INDEX(T$11:T$6003,UsefulSeries!$I28)</f>
        <v>0.34765462679474579</v>
      </c>
      <c r="AB35" s="12">
        <f ca="1">INDEX(U$11:U$6003,UsefulSeries!$I28)</f>
        <v>18.978548011589663</v>
      </c>
      <c r="AC35" s="12">
        <f>INDEX( K$11:K$6003,UsefulSeries!$I28)</f>
        <v>0</v>
      </c>
      <c r="AD35" s="12">
        <f>INDEX(L$11:L$6003,UsefulSeries!$I28)</f>
        <v>0.33359271198911666</v>
      </c>
      <c r="AE35" s="12"/>
      <c r="AF35" s="12"/>
      <c r="AG35" s="12"/>
      <c r="AH35" s="12"/>
      <c r="AI35" s="12"/>
      <c r="AJ35" s="12"/>
      <c r="AK35" s="12"/>
      <c r="AL35" s="12"/>
      <c r="AM35" s="12"/>
      <c r="AN35" s="12">
        <f t="shared" ca="1" si="18"/>
        <v>0</v>
      </c>
      <c r="AO35" s="12">
        <f t="shared" ca="1" si="19"/>
        <v>0</v>
      </c>
      <c r="AP35" s="12">
        <f t="shared" ca="1" si="20"/>
        <v>0</v>
      </c>
      <c r="AQ35" s="12">
        <f t="shared" ca="1" si="21"/>
        <v>0</v>
      </c>
      <c r="AR35" s="12">
        <f t="shared" ca="1" si="22"/>
        <v>0.34765462679474579</v>
      </c>
      <c r="AS35" s="12">
        <f t="shared" ca="1" si="23"/>
        <v>18.978548011589663</v>
      </c>
      <c r="AT35" s="12">
        <f t="shared" si="24"/>
        <v>0</v>
      </c>
      <c r="AU35" s="12">
        <f t="shared" si="25"/>
        <v>0.33359271198911666</v>
      </c>
      <c r="AV35" s="12"/>
      <c r="AW35" s="12">
        <f ca="1">INDEX(I$11:I$6003,UsefulSeries!$I28)</f>
        <v>1.7905352421874146E-2</v>
      </c>
      <c r="AX35" s="12"/>
      <c r="AY35" s="12"/>
      <c r="AZ35" s="12">
        <f ca="1"/>
        <v>0.34765462679474574</v>
      </c>
      <c r="BA35" s="12"/>
      <c r="BB35" s="12">
        <f t="shared" ca="1" si="9"/>
        <v>0.34765462679474574</v>
      </c>
      <c r="BC35" s="12"/>
      <c r="BD35" s="38">
        <f ca="1"/>
        <v>1.526756306844148E-2</v>
      </c>
    </row>
    <row r="36" spans="1:56" x14ac:dyDescent="0.35">
      <c r="A36" s="12">
        <f ca="1">INDEX('Flow probs &amp; rates'!$K$5:$K$5999,UsefulSeries!$E34,0)*(1-INDEX('Flow probs &amp; rates'!$K$5:$K$5999,UsefulSeries!$E34,0))/INDEX('Flow probs &amp; rates'!$E$4:$E$5999,UsefulSeries!$E34,0)</f>
        <v>2.3115224093018218E-2</v>
      </c>
      <c r="B36" s="12">
        <f ca="1">-INDEX('Flow probs &amp; rates'!$K$5:$K$5999,UsefulSeries!$E34,0)*(INDEX('Flow probs &amp; rates'!$L$5:$L$5999,UsefulSeries!$E34,0))/INDEX('Flow probs &amp; rates'!$E$4:$E$5999,UsefulSeries!$E34,0)</f>
        <v>-3.1232745984896429E-4</v>
      </c>
      <c r="C36" s="12">
        <v>0</v>
      </c>
      <c r="D36" s="12">
        <v>0</v>
      </c>
      <c r="E36" s="12">
        <v>0</v>
      </c>
      <c r="F36" s="12">
        <v>0</v>
      </c>
      <c r="G36" s="12"/>
      <c r="H36" s="12"/>
      <c r="I36" s="12">
        <f ca="1">INDEX('Flow probs &amp; rates'!$K$5:$K$5999,UsefulSeries!$E34)</f>
        <v>1.4733426775361125E-2</v>
      </c>
      <c r="J36" s="12"/>
      <c r="K36" s="12">
        <f>-INDEX('Flow probs &amp; rates'!$E$4:$E$5999,UsefulSeries!$E34)</f>
        <v>-0.62799966171215937</v>
      </c>
      <c r="L36" s="12">
        <f>INDEX('Flow probs &amp; rates'!$E$4:$E$5999,UsefulSeries!$E34)</f>
        <v>0.62799966171215937</v>
      </c>
      <c r="M36" s="12"/>
      <c r="N36" s="12">
        <f>INDEX('Flow probs &amp; rates'!$E$5:$E$5999,UsefulSeries!$G34)-INDEX('Flow probs &amp; rates'!$E$4:$E$5999,UsefulSeries!$G34)</f>
        <v>5.587018590819115E-4</v>
      </c>
      <c r="O36" s="12"/>
      <c r="P36" s="12">
        <f t="array" aca="1" ref="P36:U41" ca="1">MINVERSE(A36:F41)</f>
        <v>43.27026193890449</v>
      </c>
      <c r="Q36" s="12">
        <f ca="1"/>
        <v>0.64612084211835519</v>
      </c>
      <c r="R36" s="12">
        <f ca="1"/>
        <v>0</v>
      </c>
      <c r="S36" s="12">
        <f ca="1"/>
        <v>0</v>
      </c>
      <c r="T36" s="12">
        <f ca="1"/>
        <v>0</v>
      </c>
      <c r="U36" s="12">
        <f ca="1"/>
        <v>0</v>
      </c>
      <c r="V36" s="12"/>
      <c r="W36" s="12"/>
      <c r="X36" s="12"/>
      <c r="Y36" s="12"/>
      <c r="Z36" s="12"/>
      <c r="AA36" s="12"/>
      <c r="AB36" s="12"/>
      <c r="AC36" s="12"/>
      <c r="AD36" s="12"/>
      <c r="AE36" s="12">
        <f t="array" ref="AE36:AJ37">TRANSPOSE(AC30:AD35)</f>
        <v>-0.63071890235187622</v>
      </c>
      <c r="AF36" s="12">
        <v>-0.63071890235187622</v>
      </c>
      <c r="AG36" s="12">
        <v>3.5688385659007053E-2</v>
      </c>
      <c r="AH36" s="12">
        <v>0</v>
      </c>
      <c r="AI36" s="12">
        <v>0.33359271198911666</v>
      </c>
      <c r="AJ36" s="12">
        <v>0</v>
      </c>
      <c r="AK36" s="12"/>
      <c r="AL36" s="12"/>
      <c r="AM36" s="12"/>
      <c r="AN36" s="12">
        <f t="shared" si="18"/>
        <v>-0.63071890235187622</v>
      </c>
      <c r="AO36" s="12">
        <f t="shared" si="19"/>
        <v>-0.63071890235187622</v>
      </c>
      <c r="AP36" s="12">
        <f t="shared" si="20"/>
        <v>3.5688385659007053E-2</v>
      </c>
      <c r="AQ36" s="12">
        <f t="shared" si="21"/>
        <v>0</v>
      </c>
      <c r="AR36" s="12">
        <f t="shared" si="22"/>
        <v>0.33359271198911666</v>
      </c>
      <c r="AS36" s="12">
        <f t="shared" si="23"/>
        <v>0</v>
      </c>
      <c r="AT36" s="12">
        <f t="shared" si="24"/>
        <v>0</v>
      </c>
      <c r="AU36" s="12">
        <f t="shared" si="25"/>
        <v>0</v>
      </c>
      <c r="AV36" s="12"/>
      <c r="AW36" s="12"/>
      <c r="AX36" s="12">
        <f>INDEX($N$6:$N$6003,UsefulSeries!$K28)</f>
        <v>-1.3723526158163635E-3</v>
      </c>
      <c r="AY36" s="12"/>
      <c r="AZ36" s="12"/>
      <c r="BA36" s="12"/>
      <c r="BB36" s="12">
        <f t="shared" si="9"/>
        <v>-1.3723526158163635E-3</v>
      </c>
      <c r="BC36" s="12"/>
      <c r="BD36" s="38">
        <f ca="1"/>
        <v>7.4414821522148983E-2</v>
      </c>
    </row>
    <row r="37" spans="1:56" x14ac:dyDescent="0.35">
      <c r="A37" s="12">
        <f ca="1">-INDEX('Flow probs &amp; rates'!$K$5:$K$5999,UsefulSeries!$E34,0)*(INDEX('Flow probs &amp; rates'!$L$5:$L$5999,UsefulSeries!$E34,0))/INDEX('Flow probs &amp; rates'!$E$4:$E$5999,UsefulSeries!$E34,0)</f>
        <v>-3.1232745984896429E-4</v>
      </c>
      <c r="B37" s="12">
        <f ca="1">INDEX('Flow probs &amp; rates'!$L$5:$L$5999,UsefulSeries!$E34,0)*(1-INDEX('Flow probs &amp; rates'!$L$5:$L$5999,UsefulSeries!$E34,0))/INDEX('Flow probs &amp; rates'!$E$4:$E$5999,UsefulSeries!$E34,0)</f>
        <v>2.0916352046575527E-2</v>
      </c>
      <c r="C37" s="12">
        <v>0</v>
      </c>
      <c r="D37" s="12">
        <v>0</v>
      </c>
      <c r="E37" s="12">
        <v>0</v>
      </c>
      <c r="F37" s="12">
        <v>0</v>
      </c>
      <c r="G37" s="12"/>
      <c r="H37" s="12"/>
      <c r="I37" s="12">
        <f ca="1">INDEX('Flow probs &amp; rates'!$L$5:$L$5999,UsefulSeries!$E34)</f>
        <v>1.3312689717003062E-2</v>
      </c>
      <c r="J37" s="12"/>
      <c r="K37" s="12">
        <f>-INDEX('Flow probs &amp; rates'!$E$4:$E$5999,UsefulSeries!$E34)</f>
        <v>-0.62799966171215937</v>
      </c>
      <c r="L37" s="12"/>
      <c r="M37" s="12"/>
      <c r="N37" s="12">
        <f>INDEX('Flow probs &amp; rates'!$F$5:$F$5999,UsefulSeries!$G34)-INDEX('Flow probs &amp; rates'!$F$4:$F$5999,UsefulSeries!$G34)</f>
        <v>-2.6663169857504831E-4</v>
      </c>
      <c r="O37" s="12"/>
      <c r="P37" s="12">
        <f ca="1"/>
        <v>0.64612084211835519</v>
      </c>
      <c r="Q37" s="12">
        <f ca="1"/>
        <v>47.81913208642564</v>
      </c>
      <c r="R37" s="12">
        <f ca="1"/>
        <v>0</v>
      </c>
      <c r="S37" s="12">
        <f ca="1"/>
        <v>0</v>
      </c>
      <c r="T37" s="12">
        <f ca="1"/>
        <v>0</v>
      </c>
      <c r="U37" s="12">
        <f ca="1"/>
        <v>0</v>
      </c>
      <c r="V37" s="12"/>
      <c r="W37" s="12"/>
      <c r="X37" s="12"/>
      <c r="Y37" s="12"/>
      <c r="Z37" s="12"/>
      <c r="AA37" s="12"/>
      <c r="AB37" s="12"/>
      <c r="AC37" s="12"/>
      <c r="AD37" s="12"/>
      <c r="AE37" s="12">
        <v>0.63071890235187622</v>
      </c>
      <c r="AF37" s="12">
        <v>0</v>
      </c>
      <c r="AG37" s="12">
        <v>-3.5688385659007053E-2</v>
      </c>
      <c r="AH37" s="12">
        <v>-3.5688385659007053E-2</v>
      </c>
      <c r="AI37" s="12">
        <v>0</v>
      </c>
      <c r="AJ37" s="12">
        <v>0.33359271198911666</v>
      </c>
      <c r="AK37" s="12"/>
      <c r="AL37" s="12"/>
      <c r="AM37" s="12"/>
      <c r="AN37" s="12">
        <f t="shared" si="18"/>
        <v>0.63071890235187622</v>
      </c>
      <c r="AO37" s="12">
        <f t="shared" si="19"/>
        <v>0</v>
      </c>
      <c r="AP37" s="12">
        <f t="shared" si="20"/>
        <v>-3.5688385659007053E-2</v>
      </c>
      <c r="AQ37" s="12">
        <f t="shared" si="21"/>
        <v>-3.5688385659007053E-2</v>
      </c>
      <c r="AR37" s="12">
        <f t="shared" si="22"/>
        <v>0</v>
      </c>
      <c r="AS37" s="12">
        <f t="shared" si="23"/>
        <v>0.33359271198911666</v>
      </c>
      <c r="AT37" s="12">
        <f t="shared" si="24"/>
        <v>0</v>
      </c>
      <c r="AU37" s="12">
        <f t="shared" si="25"/>
        <v>0</v>
      </c>
      <c r="AV37" s="12"/>
      <c r="AW37" s="12"/>
      <c r="AX37" s="12">
        <f>INDEX('Margin error adjustment'!N$7:N$6003,UsefulSeries!$K28)</f>
        <v>-8.3135765701824321E-4</v>
      </c>
      <c r="AY37" s="12"/>
      <c r="AZ37" s="12"/>
      <c r="BA37" s="12"/>
      <c r="BB37" s="12">
        <f t="shared" si="9"/>
        <v>-8.3135765701824321E-4</v>
      </c>
      <c r="BC37" s="12"/>
      <c r="BD37" s="38">
        <f ca="1"/>
        <v>0.15171245064537964</v>
      </c>
    </row>
    <row r="38" spans="1:56" x14ac:dyDescent="0.35">
      <c r="A38" s="12">
        <v>0</v>
      </c>
      <c r="B38" s="12">
        <v>0</v>
      </c>
      <c r="C38" s="12">
        <f ca="1">INDEX('Flow probs &amp; rates'!$M$5:$M$5999,UsefulSeries!$E34,0)*(1-INDEX('Flow probs &amp; rates'!$M$5:$M$5999,UsefulSeries!$E34,0))/INDEX('Flow probs &amp; rates'!$F$4:$F$5999,UsefulSeries!$E34,0)</f>
        <v>5.0043506305640317</v>
      </c>
      <c r="D38" s="12">
        <f ca="1">-INDEX('Flow probs &amp; rates'!$M$5:$M$5999,UsefulSeries!$E34,0)*(INDEX('Flow probs &amp; rates'!$O$5:$O$5999,UsefulSeries!$E34,0))/INDEX('Flow probs &amp; rates'!$F$4:$F$5999,UsefulSeries!$E34,0)</f>
        <v>-0.7614752265436443</v>
      </c>
      <c r="E38" s="12">
        <v>0</v>
      </c>
      <c r="F38" s="12">
        <v>0</v>
      </c>
      <c r="G38" s="12"/>
      <c r="H38" s="12"/>
      <c r="I38" s="12">
        <f ca="1">INDEX('Flow probs &amp; rates'!$M$5:$M$5999,UsefulSeries!$E34)</f>
        <v>0.24134753425492866</v>
      </c>
      <c r="J38" s="12"/>
      <c r="K38" s="12">
        <f>INDEX('Flow probs &amp; rates'!$F$4:$F$5999,UsefulSeries!$E34)</f>
        <v>3.6587944267078253E-2</v>
      </c>
      <c r="L38" s="12">
        <f>-INDEX('Flow probs &amp; rates'!$F$4:$F$5999,UsefulSeries!$E34)</f>
        <v>-3.6587944267078253E-2</v>
      </c>
      <c r="M38" s="12"/>
      <c r="N38" s="12">
        <f>INDEX('Flow probs &amp; rates'!$E$5:$E$5999,UsefulSeries!$G36)-INDEX('Flow probs &amp; rates'!$E$4:$E$5999,UsefulSeries!$G36)</f>
        <v>-8.4326073419160874E-4</v>
      </c>
      <c r="O38" s="12"/>
      <c r="P38" s="12">
        <f ca="1"/>
        <v>0</v>
      </c>
      <c r="Q38" s="12">
        <f ca="1"/>
        <v>0</v>
      </c>
      <c r="R38" s="12">
        <f ca="1"/>
        <v>0.20848159567162747</v>
      </c>
      <c r="S38" s="12">
        <f ca="1"/>
        <v>5.6883012408574837E-2</v>
      </c>
      <c r="T38" s="12">
        <f ca="1"/>
        <v>0</v>
      </c>
      <c r="U38" s="12">
        <f ca="1"/>
        <v>0</v>
      </c>
      <c r="V38" s="12"/>
      <c r="W38" s="12">
        <f ca="1">INDEX(P$6:P$6003,UsefulSeries!$I36)</f>
        <v>42.961341731383762</v>
      </c>
      <c r="X38" s="12">
        <f ca="1">INDEX(Q$6:Q$6003,UsefulSeries!$I36)</f>
        <v>0.64769055326051472</v>
      </c>
      <c r="Y38" s="12">
        <f ca="1">INDEX(R$6:R$6003,UsefulSeries!$I36)</f>
        <v>0</v>
      </c>
      <c r="Z38" s="12">
        <f ca="1">INDEX(S$6:S$6003,UsefulSeries!$I36)</f>
        <v>0</v>
      </c>
      <c r="AA38" s="12">
        <f ca="1">INDEX(T$6:T$6003,UsefulSeries!$I36)</f>
        <v>0</v>
      </c>
      <c r="AB38" s="12">
        <f ca="1">INDEX(U$6:U$6003,UsefulSeries!$I36)</f>
        <v>0</v>
      </c>
      <c r="AC38" s="12">
        <f>INDEX( K$6:K$6003,UsefulSeries!$I36)</f>
        <v>-0.62934654973605986</v>
      </c>
      <c r="AD38" s="12">
        <f>INDEX(L$6:L$6003,UsefulSeries!$I36)</f>
        <v>0.62934654973605986</v>
      </c>
      <c r="AE38" s="12"/>
      <c r="AF38" s="12"/>
      <c r="AG38" s="12"/>
      <c r="AH38" s="12"/>
      <c r="AI38" s="12"/>
      <c r="AJ38" s="12"/>
      <c r="AK38" s="12"/>
      <c r="AL38" s="12"/>
      <c r="AM38" s="12"/>
      <c r="AN38" s="12">
        <f t="shared" ca="1" si="18"/>
        <v>42.961341731383762</v>
      </c>
      <c r="AO38" s="12">
        <f t="shared" ca="1" si="19"/>
        <v>0.64769055326051472</v>
      </c>
      <c r="AP38" s="12">
        <f t="shared" ca="1" si="20"/>
        <v>0</v>
      </c>
      <c r="AQ38" s="12">
        <f t="shared" ca="1" si="21"/>
        <v>0</v>
      </c>
      <c r="AR38" s="12">
        <f t="shared" ca="1" si="22"/>
        <v>0</v>
      </c>
      <c r="AS38" s="12">
        <f t="shared" ca="1" si="23"/>
        <v>0</v>
      </c>
      <c r="AT38" s="12">
        <f t="shared" si="24"/>
        <v>-0.62934654973605986</v>
      </c>
      <c r="AU38" s="12">
        <f t="shared" si="25"/>
        <v>0.62934654973605986</v>
      </c>
      <c r="AV38" s="12"/>
      <c r="AW38" s="12">
        <f ca="1">INDEX(I$6:I$6003,UsefulSeries!$I36)</f>
        <v>1.4873369047893482E-2</v>
      </c>
      <c r="AX38" s="12"/>
      <c r="AY38" s="12"/>
      <c r="AZ38" s="12">
        <f t="array" aca="1" ref="AZ38:AZ43" ca="1">MMULT(W38:AB43,AW38:AW43)</f>
        <v>0.64769055326051472</v>
      </c>
      <c r="BA38" s="12"/>
      <c r="BB38" s="12">
        <f t="shared" ca="1" si="9"/>
        <v>0.64769055326051472</v>
      </c>
      <c r="BC38" s="12"/>
      <c r="BD38" s="38">
        <f t="array" aca="1" ref="BD38:BD45" ca="1">MMULT(MINVERSE(AN38:AU45),BB38:BB45)</f>
        <v>1.4169472488005751E-2</v>
      </c>
    </row>
    <row r="39" spans="1:56" x14ac:dyDescent="0.35">
      <c r="A39" s="12">
        <v>0</v>
      </c>
      <c r="B39" s="12">
        <v>0</v>
      </c>
      <c r="C39" s="12">
        <f ca="1">-INDEX('Flow probs &amp; rates'!$M$5:$M$5999,UsefulSeries!$E34,0)*(INDEX('Flow probs &amp; rates'!$O$5:$O$5999,UsefulSeries!$E34,0))/INDEX('Flow probs &amp; rates'!$F$4:$F$5999,UsefulSeries!$E34,0)</f>
        <v>-0.7614752265436443</v>
      </c>
      <c r="D39" s="12">
        <f ca="1">INDEX('Flow probs &amp; rates'!$O$5:$O$5999,UsefulSeries!$E34,0)*(1-INDEX('Flow probs &amp; rates'!$O$5:$O$5999,UsefulSeries!$E34,0))/INDEX('Flow probs &amp; rates'!$F$4:$F$5999,UsefulSeries!$E34,0)</f>
        <v>2.7908783936045847</v>
      </c>
      <c r="E39" s="12">
        <v>0</v>
      </c>
      <c r="F39" s="12">
        <v>0</v>
      </c>
      <c r="G39" s="12"/>
      <c r="H39" s="12"/>
      <c r="I39" s="12">
        <f ca="1">INDEX('Flow probs &amp; rates'!$O$5:$O$5999,UsefulSeries!$E34)</f>
        <v>0.11543856553392853</v>
      </c>
      <c r="J39" s="12"/>
      <c r="K39" s="12"/>
      <c r="L39" s="12">
        <f>-INDEX('Flow probs &amp; rates'!$F$4:$F$5999,UsefulSeries!$E34)</f>
        <v>-3.6587944267078253E-2</v>
      </c>
      <c r="M39" s="12"/>
      <c r="N39" s="12">
        <f>INDEX('Flow probs &amp; rates'!$F$5:$F$5999,UsefulSeries!$G36)-INDEX('Flow probs &amp; rates'!$F$4:$F$5999,UsefulSeries!$G36)</f>
        <v>-5.8996318912735157E-4</v>
      </c>
      <c r="O39" s="12"/>
      <c r="P39" s="12">
        <f ca="1"/>
        <v>0</v>
      </c>
      <c r="Q39" s="12">
        <f ca="1"/>
        <v>0</v>
      </c>
      <c r="R39" s="12">
        <f ca="1"/>
        <v>5.6883012408574837E-2</v>
      </c>
      <c r="S39" s="12">
        <f ca="1"/>
        <v>0.3738303349766528</v>
      </c>
      <c r="T39" s="12">
        <f ca="1"/>
        <v>0</v>
      </c>
      <c r="U39" s="12">
        <f ca="1"/>
        <v>0</v>
      </c>
      <c r="V39" s="12"/>
      <c r="W39" s="12">
        <f ca="1">INDEX(P$7:P$6003,UsefulSeries!$I36)</f>
        <v>0.64769055326051472</v>
      </c>
      <c r="X39" s="12">
        <f ca="1">INDEX(Q$7:Q$6003,UsefulSeries!$I36)</f>
        <v>47.443418939513116</v>
      </c>
      <c r="Y39" s="12">
        <f ca="1">INDEX(R$7:R$6003,UsefulSeries!$I36)</f>
        <v>0</v>
      </c>
      <c r="Z39" s="12">
        <f ca="1">INDEX(S$7:S$6003,UsefulSeries!$I36)</f>
        <v>0</v>
      </c>
      <c r="AA39" s="12">
        <f ca="1">INDEX(T$7:T$6003,UsefulSeries!$I36)</f>
        <v>0</v>
      </c>
      <c r="AB39" s="12">
        <f ca="1">INDEX(U$7:U$6003,UsefulSeries!$I36)</f>
        <v>0</v>
      </c>
      <c r="AC39" s="12">
        <f>INDEX( K$7:K$6003,UsefulSeries!$I36,1)</f>
        <v>-0.62934654973605986</v>
      </c>
      <c r="AD39" s="12">
        <f>INDEX(L$7:L$6003,UsefulSeries!$I36,1)</f>
        <v>0</v>
      </c>
      <c r="AE39" s="12"/>
      <c r="AF39" s="12"/>
      <c r="AG39" s="12"/>
      <c r="AH39" s="12"/>
      <c r="AI39" s="12"/>
      <c r="AJ39" s="12"/>
      <c r="AK39" s="12"/>
      <c r="AL39" s="12"/>
      <c r="AM39" s="12"/>
      <c r="AN39" s="12">
        <f t="shared" ca="1" si="18"/>
        <v>0.64769055326051472</v>
      </c>
      <c r="AO39" s="12">
        <f t="shared" ca="1" si="19"/>
        <v>47.443418939513116</v>
      </c>
      <c r="AP39" s="12">
        <f t="shared" ca="1" si="20"/>
        <v>0</v>
      </c>
      <c r="AQ39" s="12">
        <f t="shared" ca="1" si="21"/>
        <v>0</v>
      </c>
      <c r="AR39" s="12">
        <f t="shared" ca="1" si="22"/>
        <v>0</v>
      </c>
      <c r="AS39" s="12">
        <f t="shared" ca="1" si="23"/>
        <v>0</v>
      </c>
      <c r="AT39" s="12">
        <f t="shared" si="24"/>
        <v>-0.62934654973605986</v>
      </c>
      <c r="AU39" s="12">
        <f t="shared" si="25"/>
        <v>0</v>
      </c>
      <c r="AV39" s="12"/>
      <c r="AW39" s="12">
        <f ca="1">INDEX(I$7:I$6003,UsefulSeries!$I36)</f>
        <v>1.344880337242375E-2</v>
      </c>
      <c r="AX39" s="12"/>
      <c r="AY39" s="12"/>
      <c r="AZ39" s="12">
        <f ca="1"/>
        <v>0.64769055326051472</v>
      </c>
      <c r="BA39" s="12"/>
      <c r="BB39" s="12">
        <f t="shared" ca="1" si="9"/>
        <v>0.64769055326051472</v>
      </c>
      <c r="BC39" s="12"/>
      <c r="BD39" s="38">
        <f ca="1"/>
        <v>1.3602488362309817E-2</v>
      </c>
    </row>
    <row r="40" spans="1:56" x14ac:dyDescent="0.35">
      <c r="A40" s="12">
        <v>0</v>
      </c>
      <c r="B40" s="12">
        <v>0</v>
      </c>
      <c r="C40" s="12">
        <v>0</v>
      </c>
      <c r="D40" s="12">
        <v>0</v>
      </c>
      <c r="E40" s="12">
        <f ca="1">INDEX('Flow probs &amp; rates'!$P$5:$P$5999,UsefulSeries!$E34,0)*(1-INDEX('Flow probs &amp; rates'!$P$5:$P$5999,UsefulSeries!$E34,0))/INDEX('Flow probs &amp; rates'!$G$4:$G$5999,UsefulSeries!$E34,0)</f>
        <v>6.2851401623633424E-2</v>
      </c>
      <c r="F40" s="12">
        <f ca="1">-INDEX('Flow probs &amp; rates'!$P$5:$P$5999,UsefulSeries!$E34,0)*(INDEX('Flow probs &amp; rates'!$Q$5:$Q$5999,UsefulSeries!$E34,0))/INDEX('Flow probs &amp; rates'!$G$4:$G$5999,UsefulSeries!$E34,0)</f>
        <v>-1.1861471771972543E-3</v>
      </c>
      <c r="G40" s="12"/>
      <c r="H40" s="12"/>
      <c r="I40" s="12">
        <f ca="1">INDEX('Flow probs &amp; rates'!$P$5:$P$5999,UsefulSeries!$E34)</f>
        <v>2.1545340796166264E-2</v>
      </c>
      <c r="J40" s="12"/>
      <c r="K40" s="12">
        <f>INDEX('Flow probs &amp; rates'!$G$4:$G$5999,UsefulSeries!$E34)</f>
        <v>0.33541239402076239</v>
      </c>
      <c r="L40" s="12"/>
      <c r="M40" s="12"/>
      <c r="N40" s="12">
        <f>INDEX('Flow probs &amp; rates'!$E$5:$E$5999,UsefulSeries!$G38)-INDEX('Flow probs &amp; rates'!$E$4:$E$5999,UsefulSeries!$G38)</f>
        <v>-9.872081265654975E-4</v>
      </c>
      <c r="O40" s="12"/>
      <c r="P40" s="12">
        <f ca="1"/>
        <v>0</v>
      </c>
      <c r="Q40" s="12">
        <f ca="1"/>
        <v>0</v>
      </c>
      <c r="R40" s="12">
        <f ca="1"/>
        <v>0</v>
      </c>
      <c r="S40" s="12">
        <f ca="1"/>
        <v>0</v>
      </c>
      <c r="T40" s="12">
        <f ca="1"/>
        <v>15.917137953643911</v>
      </c>
      <c r="U40" s="12">
        <f ca="1"/>
        <v>0.34939190618083044</v>
      </c>
      <c r="V40" s="12"/>
      <c r="W40" s="12">
        <f ca="1">INDEX(P$8:P$6003,UsefulSeries!$I36)</f>
        <v>0</v>
      </c>
      <c r="X40" s="12">
        <f ca="1">INDEX(Q$8:Q$6003,UsefulSeries!$I36)</f>
        <v>0</v>
      </c>
      <c r="Y40" s="12">
        <f ca="1">INDEX(R$8:R$6003,UsefulSeries!$I36)</f>
        <v>0.19958340271255276</v>
      </c>
      <c r="Z40" s="12">
        <f ca="1">INDEX(S$8:S$6003,UsefulSeries!$I36)</f>
        <v>5.4690423575595011E-2</v>
      </c>
      <c r="AA40" s="12">
        <f ca="1">INDEX(T$8:T$6003,UsefulSeries!$I36)</f>
        <v>0</v>
      </c>
      <c r="AB40" s="12">
        <f ca="1">INDEX(U$8:U$6003,UsefulSeries!$I36)</f>
        <v>0</v>
      </c>
      <c r="AC40" s="12">
        <f>INDEX( K$8:K$6003,UsefulSeries!$I36)</f>
        <v>3.485702800198881E-2</v>
      </c>
      <c r="AD40" s="12">
        <f>INDEX(L$8:L$6003,UsefulSeries!$I36)</f>
        <v>-3.485702800198881E-2</v>
      </c>
      <c r="AE40" s="12"/>
      <c r="AF40" s="12"/>
      <c r="AG40" s="12"/>
      <c r="AH40" s="12"/>
      <c r="AI40" s="12"/>
      <c r="AJ40" s="12"/>
      <c r="AK40" s="12"/>
      <c r="AL40" s="12"/>
      <c r="AM40" s="12"/>
      <c r="AN40" s="12">
        <f t="shared" ca="1" si="18"/>
        <v>0</v>
      </c>
      <c r="AO40" s="12">
        <f t="shared" ca="1" si="19"/>
        <v>0</v>
      </c>
      <c r="AP40" s="12">
        <f t="shared" ca="1" si="20"/>
        <v>0.19958340271255276</v>
      </c>
      <c r="AQ40" s="12">
        <f t="shared" ca="1" si="21"/>
        <v>5.4690423575595011E-2</v>
      </c>
      <c r="AR40" s="12">
        <f t="shared" ca="1" si="22"/>
        <v>0</v>
      </c>
      <c r="AS40" s="12">
        <f t="shared" ca="1" si="23"/>
        <v>0</v>
      </c>
      <c r="AT40" s="12">
        <f t="shared" si="24"/>
        <v>3.485702800198881E-2</v>
      </c>
      <c r="AU40" s="12">
        <f t="shared" si="25"/>
        <v>-3.485702800198881E-2</v>
      </c>
      <c r="AV40" s="12"/>
      <c r="AW40" s="12">
        <f ca="1">INDEX(I$8:I$6003,UsefulSeries!$I36)</f>
        <v>0.24057085588005458</v>
      </c>
      <c r="AX40" s="12"/>
      <c r="AY40" s="12"/>
      <c r="AZ40" s="12">
        <f ca="1"/>
        <v>5.4690423575595018E-2</v>
      </c>
      <c r="BA40" s="12"/>
      <c r="BB40" s="12">
        <f t="shared" ca="1" si="9"/>
        <v>5.4690423575595018E-2</v>
      </c>
      <c r="BC40" s="12"/>
      <c r="BD40" s="38">
        <f ca="1"/>
        <v>0.24759510989256692</v>
      </c>
    </row>
    <row r="41" spans="1:56" x14ac:dyDescent="0.35">
      <c r="A41" s="12">
        <v>0</v>
      </c>
      <c r="B41" s="12">
        <v>0</v>
      </c>
      <c r="C41" s="12">
        <v>0</v>
      </c>
      <c r="D41" s="12">
        <v>0</v>
      </c>
      <c r="E41" s="12">
        <f ca="1">-INDEX('Flow probs &amp; rates'!$P$5:$P$5999,UsefulSeries!$E34,0)*(INDEX('Flow probs &amp; rates'!$Q$5:$Q$5999,UsefulSeries!$E34,0))/INDEX('Flow probs &amp; rates'!$G$4:$G$5999,UsefulSeries!$E34,0)</f>
        <v>-1.1861471771972543E-3</v>
      </c>
      <c r="F41" s="12">
        <f ca="1">INDEX('Flow probs &amp; rates'!$Q$5:$Q$5999,UsefulSeries!$E34,0)*(1-INDEX('Flow probs &amp; rates'!$Q$5:$Q$5999,UsefulSeries!$E34,0))/INDEX('Flow probs &amp; rates'!$G$4:$G$5999,UsefulSeries!$E34,0)</f>
        <v>5.4036936513928512E-2</v>
      </c>
      <c r="G41" s="12"/>
      <c r="H41" s="12"/>
      <c r="I41" s="12">
        <f ca="1">INDEX('Flow probs &amp; rates'!$Q$5:$Q$5999,UsefulSeries!$E34)</f>
        <v>1.8465638029522044E-2</v>
      </c>
      <c r="J41" s="12"/>
      <c r="K41" s="12"/>
      <c r="L41" s="12">
        <f>INDEX('Flow probs &amp; rates'!$G$4:$G$5999,UsefulSeries!$E34)</f>
        <v>0.33541239402076239</v>
      </c>
      <c r="M41" s="12"/>
      <c r="N41" s="12">
        <f>INDEX('Flow probs &amp; rates'!$F$5:$F$5999,UsefulSeries!$G38)-INDEX('Flow probs &amp; rates'!$F$4:$F$5999,UsefulSeries!$G38)</f>
        <v>3.785965031588498E-4</v>
      </c>
      <c r="O41" s="12"/>
      <c r="P41" s="12">
        <f ca="1"/>
        <v>0</v>
      </c>
      <c r="Q41" s="12">
        <f ca="1"/>
        <v>0</v>
      </c>
      <c r="R41" s="12">
        <f ca="1"/>
        <v>0</v>
      </c>
      <c r="S41" s="12">
        <f ca="1"/>
        <v>0</v>
      </c>
      <c r="T41" s="12">
        <f ca="1"/>
        <v>0.34939190618083044</v>
      </c>
      <c r="U41" s="12">
        <f ca="1"/>
        <v>18.513529721755894</v>
      </c>
      <c r="V41" s="12"/>
      <c r="W41" s="12">
        <f ca="1">INDEX(P$9:P$6003,UsefulSeries!$I36)</f>
        <v>0</v>
      </c>
      <c r="X41" s="12">
        <f ca="1">INDEX(Q$9:Q$6003,UsefulSeries!$I36)</f>
        <v>0</v>
      </c>
      <c r="Y41" s="12">
        <f ca="1">INDEX(R$9:R$6003,UsefulSeries!$I36)</f>
        <v>5.4690423575595011E-2</v>
      </c>
      <c r="Z41" s="12">
        <f ca="1">INDEX(S$9:S$6003,UsefulSeries!$I36)</f>
        <v>0.34022224022838743</v>
      </c>
      <c r="AA41" s="12">
        <f ca="1">INDEX(T$9:T$6003,UsefulSeries!$I36)</f>
        <v>0</v>
      </c>
      <c r="AB41" s="12">
        <f ca="1">INDEX(U$9:U$6003,UsefulSeries!$I36)</f>
        <v>0</v>
      </c>
      <c r="AC41" s="12">
        <f>INDEX( K$9:K$6003,UsefulSeries!$I36)</f>
        <v>0</v>
      </c>
      <c r="AD41" s="12">
        <f>INDEX(L$9:L$6003,UsefulSeries!$I36)</f>
        <v>-3.485702800198881E-2</v>
      </c>
      <c r="AE41" s="12"/>
      <c r="AF41" s="12"/>
      <c r="AG41" s="12"/>
      <c r="AH41" s="12"/>
      <c r="AI41" s="12"/>
      <c r="AJ41" s="12"/>
      <c r="AK41" s="12"/>
      <c r="AL41" s="12"/>
      <c r="AM41" s="12"/>
      <c r="AN41" s="12">
        <f t="shared" ca="1" si="18"/>
        <v>0</v>
      </c>
      <c r="AO41" s="12">
        <f t="shared" ca="1" si="19"/>
        <v>0</v>
      </c>
      <c r="AP41" s="12">
        <f t="shared" ca="1" si="20"/>
        <v>5.4690423575595011E-2</v>
      </c>
      <c r="AQ41" s="12">
        <f t="shared" ca="1" si="21"/>
        <v>0.34022224022838743</v>
      </c>
      <c r="AR41" s="12">
        <f t="shared" ca="1" si="22"/>
        <v>0</v>
      </c>
      <c r="AS41" s="12">
        <f t="shared" ca="1" si="23"/>
        <v>0</v>
      </c>
      <c r="AT41" s="12">
        <f t="shared" si="24"/>
        <v>0</v>
      </c>
      <c r="AU41" s="12">
        <f t="shared" si="25"/>
        <v>-3.485702800198881E-2</v>
      </c>
      <c r="AV41" s="12"/>
      <c r="AW41" s="12">
        <f ca="1">INDEX(I$9:I$6003,UsefulSeries!$I36)</f>
        <v>0.12207756183043889</v>
      </c>
      <c r="AX41" s="12"/>
      <c r="AY41" s="12"/>
      <c r="AZ41" s="12">
        <f ca="1"/>
        <v>5.4690423575595004E-2</v>
      </c>
      <c r="BA41" s="12"/>
      <c r="BB41" s="12">
        <f t="shared" ca="1" si="9"/>
        <v>5.4690423575595004E-2</v>
      </c>
      <c r="BC41" s="12"/>
      <c r="BD41" s="38">
        <f ca="1"/>
        <v>0.12696792010961452</v>
      </c>
    </row>
    <row r="42" spans="1:56" x14ac:dyDescent="0.35">
      <c r="A42" s="12">
        <f ca="1">INDEX('Flow probs &amp; rates'!$K$5:$K$5999,UsefulSeries!$E40,0)*(1-INDEX('Flow probs &amp; rates'!$K$5:$K$5999,UsefulSeries!$E40,0))/INDEX('Flow probs &amp; rates'!$E$4:$E$5999,UsefulSeries!$E40,0)</f>
        <v>2.3889094533316543E-2</v>
      </c>
      <c r="B42" s="12">
        <f ca="1">-INDEX('Flow probs &amp; rates'!$K$5:$K$5999,UsefulSeries!$E40,0)*(INDEX('Flow probs &amp; rates'!$L$5:$L$5999,UsefulSeries!$E40,0))/INDEX('Flow probs &amp; rates'!$E$4:$E$5999,UsefulSeries!$E40,0)</f>
        <v>-3.3632631864501333E-4</v>
      </c>
      <c r="C42" s="12">
        <v>0</v>
      </c>
      <c r="D42" s="12">
        <v>0</v>
      </c>
      <c r="E42" s="12">
        <v>0</v>
      </c>
      <c r="F42" s="12">
        <v>0</v>
      </c>
      <c r="G42" s="12"/>
      <c r="H42" s="12"/>
      <c r="I42" s="12">
        <f ca="1">INDEX('Flow probs &amp; rates'!$K$5:$K$5999,UsefulSeries!$E40)</f>
        <v>1.5220804779858339E-2</v>
      </c>
      <c r="J42" s="12"/>
      <c r="K42" s="12">
        <f>-INDEX('Flow probs &amp; rates'!$E$4:$E$5999,UsefulSeries!$E40)</f>
        <v>-0.6274466309640756</v>
      </c>
      <c r="L42" s="12">
        <f>INDEX('Flow probs &amp; rates'!$E$4:$E$5999,UsefulSeries!$E40)</f>
        <v>0.6274466309640756</v>
      </c>
      <c r="M42" s="12"/>
      <c r="N42" s="12">
        <f>INDEX('Flow probs &amp; rates'!$E$5:$E$5999,UsefulSeries!$G40)-INDEX('Flow probs &amp; rates'!$E$4:$E$5999,UsefulSeries!$G40)</f>
        <v>1.7232487841539745E-3</v>
      </c>
      <c r="O42" s="12"/>
      <c r="P42" s="12">
        <f t="array" aca="1" ref="P42:U47" ca="1">MINVERSE(A42:F47)</f>
        <v>41.869202997081594</v>
      </c>
      <c r="Q42" s="12">
        <f ca="1"/>
        <v>0.64624271088342689</v>
      </c>
      <c r="R42" s="12">
        <f ca="1"/>
        <v>0</v>
      </c>
      <c r="S42" s="12">
        <f ca="1"/>
        <v>0</v>
      </c>
      <c r="T42" s="12">
        <f ca="1"/>
        <v>0</v>
      </c>
      <c r="U42" s="12">
        <f ca="1"/>
        <v>0</v>
      </c>
      <c r="V42" s="12"/>
      <c r="W42" s="12">
        <f ca="1">INDEX(P$10:P$6003,UsefulSeries!$I36)</f>
        <v>0</v>
      </c>
      <c r="X42" s="12">
        <f ca="1">INDEX(Q$10:Q$6003,UsefulSeries!$I36)</f>
        <v>0</v>
      </c>
      <c r="Y42" s="12">
        <f ca="1">INDEX(R$10:R$6003,UsefulSeries!$I36)</f>
        <v>0</v>
      </c>
      <c r="Z42" s="12">
        <f ca="1">INDEX(S$10:S$6003,UsefulSeries!$I36)</f>
        <v>0</v>
      </c>
      <c r="AA42" s="12">
        <f ca="1">INDEX(T$10:T$6003,UsefulSeries!$I36)</f>
        <v>15.239796285212147</v>
      </c>
      <c r="AB42" s="12">
        <f ca="1">INDEX(U$10:U$6003,UsefulSeries!$I36)</f>
        <v>0.35018800034433462</v>
      </c>
      <c r="AC42" s="12">
        <f>INDEX( K$10:K$6003,UsefulSeries!$I36)</f>
        <v>0.33579642226195133</v>
      </c>
      <c r="AD42" s="12">
        <f>INDEX(L$10:L$6003,UsefulSeries!$I36)</f>
        <v>0</v>
      </c>
      <c r="AE42" s="12"/>
      <c r="AF42" s="12"/>
      <c r="AG42" s="12"/>
      <c r="AH42" s="12"/>
      <c r="AI42" s="12"/>
      <c r="AJ42" s="12"/>
      <c r="AK42" s="12"/>
      <c r="AL42" s="12"/>
      <c r="AM42" s="12"/>
      <c r="AN42" s="12">
        <f t="shared" ca="1" si="18"/>
        <v>0</v>
      </c>
      <c r="AO42" s="12">
        <f t="shared" ca="1" si="19"/>
        <v>0</v>
      </c>
      <c r="AP42" s="12">
        <f t="shared" ca="1" si="20"/>
        <v>0</v>
      </c>
      <c r="AQ42" s="12">
        <f t="shared" ca="1" si="21"/>
        <v>0</v>
      </c>
      <c r="AR42" s="12">
        <f t="shared" ca="1" si="22"/>
        <v>15.239796285212147</v>
      </c>
      <c r="AS42" s="12">
        <f t="shared" ca="1" si="23"/>
        <v>0.35018800034433462</v>
      </c>
      <c r="AT42" s="12">
        <f t="shared" si="24"/>
        <v>0.33579642226195133</v>
      </c>
      <c r="AU42" s="12">
        <f t="shared" si="25"/>
        <v>0</v>
      </c>
      <c r="AV42" s="12"/>
      <c r="AW42" s="12">
        <f ca="1">INDEX(I$10:I$6003,UsefulSeries!$I36)</f>
        <v>2.2552401368625564E-2</v>
      </c>
      <c r="AX42" s="12"/>
      <c r="AY42" s="12"/>
      <c r="AZ42" s="12">
        <f ca="1"/>
        <v>0.35018800034433467</v>
      </c>
      <c r="BA42" s="12"/>
      <c r="BB42" s="12">
        <f t="shared" ca="1" si="9"/>
        <v>0.35018800034433467</v>
      </c>
      <c r="BC42" s="12"/>
      <c r="BD42" s="38">
        <f ca="1"/>
        <v>2.2337551982964551E-2</v>
      </c>
    </row>
    <row r="43" spans="1:56" x14ac:dyDescent="0.35">
      <c r="A43" s="12">
        <f ca="1">-INDEX('Flow probs &amp; rates'!$K$5:$K$5999,UsefulSeries!$E40,0)*(INDEX('Flow probs &amp; rates'!$L$5:$L$5999,UsefulSeries!$E40,0))/INDEX('Flow probs &amp; rates'!$E$4:$E$5999,UsefulSeries!$E40,0)</f>
        <v>-3.3632631864501333E-4</v>
      </c>
      <c r="B43" s="12">
        <f ca="1">INDEX('Flow probs &amp; rates'!$L$5:$L$5999,UsefulSeries!$E40,0)*(1-INDEX('Flow probs &amp; rates'!$L$5:$L$5999,UsefulSeries!$E40,0))/INDEX('Flow probs &amp; rates'!$E$4:$E$5999,UsefulSeries!$E40,0)</f>
        <v>2.1790133445929661E-2</v>
      </c>
      <c r="C43" s="12">
        <v>0</v>
      </c>
      <c r="D43" s="12">
        <v>0</v>
      </c>
      <c r="E43" s="12">
        <v>0</v>
      </c>
      <c r="F43" s="12">
        <v>0</v>
      </c>
      <c r="G43" s="12"/>
      <c r="H43" s="12"/>
      <c r="I43" s="12">
        <f ca="1">INDEX('Flow probs &amp; rates'!$L$5:$L$5999,UsefulSeries!$E40)</f>
        <v>1.3864366476706616E-2</v>
      </c>
      <c r="J43" s="12"/>
      <c r="K43" s="12">
        <f>-INDEX('Flow probs &amp; rates'!$E$4:$E$5999,UsefulSeries!$E40)</f>
        <v>-0.6274466309640756</v>
      </c>
      <c r="L43" s="12"/>
      <c r="M43" s="12"/>
      <c r="N43" s="12">
        <f>INDEX('Flow probs &amp; rates'!$F$5:$F$5999,UsefulSeries!$G40)-INDEX('Flow probs &amp; rates'!$F$4:$F$5999,UsefulSeries!$G40)</f>
        <v>2.4864340608177909E-4</v>
      </c>
      <c r="O43" s="12"/>
      <c r="P43" s="12">
        <f ca="1"/>
        <v>0.64624271088342689</v>
      </c>
      <c r="Q43" s="12">
        <f ca="1"/>
        <v>45.902304862604709</v>
      </c>
      <c r="R43" s="12">
        <f ca="1"/>
        <v>0</v>
      </c>
      <c r="S43" s="12">
        <f ca="1"/>
        <v>0</v>
      </c>
      <c r="T43" s="12">
        <f ca="1"/>
        <v>0</v>
      </c>
      <c r="U43" s="12">
        <f ca="1"/>
        <v>0</v>
      </c>
      <c r="V43" s="12"/>
      <c r="W43" s="12">
        <f ca="1">INDEX(P$11:P$6003,UsefulSeries!$I36)</f>
        <v>0</v>
      </c>
      <c r="X43" s="12">
        <f ca="1">INDEX(Q$11:Q$6003,UsefulSeries!$I36)</f>
        <v>0</v>
      </c>
      <c r="Y43" s="12">
        <f ca="1">INDEX(R$11:R$6003,UsefulSeries!$I36)</f>
        <v>0</v>
      </c>
      <c r="Z43" s="12">
        <f ca="1">INDEX(S$11:S$6003,UsefulSeries!$I36)</f>
        <v>0</v>
      </c>
      <c r="AA43" s="12">
        <f ca="1">INDEX(T$11:T$6003,UsefulSeries!$I36)</f>
        <v>0.35018800034433462</v>
      </c>
      <c r="AB43" s="12">
        <f ca="1">INDEX(U$11:U$6003,UsefulSeries!$I36)</f>
        <v>18.457967255546496</v>
      </c>
      <c r="AC43" s="12">
        <f>INDEX( K$11:K$6003,UsefulSeries!$I36)</f>
        <v>0</v>
      </c>
      <c r="AD43" s="12">
        <f>INDEX(L$11:L$6003,UsefulSeries!$I36)</f>
        <v>0.33579642226195133</v>
      </c>
      <c r="AE43" s="12"/>
      <c r="AF43" s="12"/>
      <c r="AG43" s="12"/>
      <c r="AH43" s="12"/>
      <c r="AI43" s="12"/>
      <c r="AJ43" s="12"/>
      <c r="AK43" s="12"/>
      <c r="AL43" s="12"/>
      <c r="AM43" s="12"/>
      <c r="AN43" s="12">
        <f t="shared" ca="1" si="18"/>
        <v>0</v>
      </c>
      <c r="AO43" s="12">
        <f t="shared" ca="1" si="19"/>
        <v>0</v>
      </c>
      <c r="AP43" s="12">
        <f t="shared" ca="1" si="20"/>
        <v>0</v>
      </c>
      <c r="AQ43" s="12">
        <f t="shared" ca="1" si="21"/>
        <v>0</v>
      </c>
      <c r="AR43" s="12">
        <f t="shared" ca="1" si="22"/>
        <v>0.35018800034433462</v>
      </c>
      <c r="AS43" s="12">
        <f t="shared" ca="1" si="23"/>
        <v>18.457967255546496</v>
      </c>
      <c r="AT43" s="12">
        <f t="shared" si="24"/>
        <v>0</v>
      </c>
      <c r="AU43" s="12">
        <f t="shared" si="25"/>
        <v>0.33579642226195133</v>
      </c>
      <c r="AV43" s="12"/>
      <c r="AW43" s="12">
        <f ca="1">INDEX(I$11:I$6003,UsefulSeries!$I36)</f>
        <v>1.8544318302614649E-2</v>
      </c>
      <c r="AX43" s="12"/>
      <c r="AY43" s="12"/>
      <c r="AZ43" s="12">
        <f ca="1"/>
        <v>0.35018800034433462</v>
      </c>
      <c r="BA43" s="12"/>
      <c r="BB43" s="12">
        <f t="shared" ca="1" si="9"/>
        <v>0.35018800034433462</v>
      </c>
      <c r="BC43" s="12"/>
      <c r="BD43" s="38">
        <f ca="1"/>
        <v>1.7479524138288842E-2</v>
      </c>
    </row>
    <row r="44" spans="1:56" x14ac:dyDescent="0.35">
      <c r="A44" s="12">
        <v>0</v>
      </c>
      <c r="B44" s="12">
        <v>0</v>
      </c>
      <c r="C44" s="12">
        <f ca="1">INDEX('Flow probs &amp; rates'!$M$5:$M$5999,UsefulSeries!$E40,0)*(1-INDEX('Flow probs &amp; rates'!$M$5:$M$5999,UsefulSeries!$E40,0))/INDEX('Flow probs &amp; rates'!$F$4:$F$5999,UsefulSeries!$E40,0)</f>
        <v>4.755429565286371</v>
      </c>
      <c r="D44" s="12">
        <f ca="1">-INDEX('Flow probs &amp; rates'!$M$5:$M$5999,UsefulSeries!$E40,0)*(INDEX('Flow probs &amp; rates'!$O$5:$O$5999,UsefulSeries!$E40,0))/INDEX('Flow probs &amp; rates'!$F$4:$F$5999,UsefulSeries!$E40,0)</f>
        <v>-0.71724924072818574</v>
      </c>
      <c r="E44" s="12">
        <v>0</v>
      </c>
      <c r="F44" s="12">
        <v>0</v>
      </c>
      <c r="G44" s="12"/>
      <c r="H44" s="12"/>
      <c r="I44" s="12">
        <f ca="1">INDEX('Flow probs &amp; rates'!$M$5:$M$5999,UsefulSeries!$E40)</f>
        <v>0.2364295446233439</v>
      </c>
      <c r="J44" s="12"/>
      <c r="K44" s="12">
        <f>INDEX('Flow probs &amp; rates'!$F$4:$F$5999,UsefulSeries!$E40)</f>
        <v>3.7963050987102703E-2</v>
      </c>
      <c r="L44" s="12">
        <f>-INDEX('Flow probs &amp; rates'!$F$4:$F$5999,UsefulSeries!$E40)</f>
        <v>-3.7963050987102703E-2</v>
      </c>
      <c r="M44" s="12"/>
      <c r="N44" s="12">
        <f>INDEX('Flow probs &amp; rates'!$E$5:$E$5999,UsefulSeries!$G42)-INDEX('Flow probs &amp; rates'!$E$4:$E$5999,UsefulSeries!$G42)</f>
        <v>-1.2961436984438857E-3</v>
      </c>
      <c r="O44" s="12"/>
      <c r="P44" s="12">
        <f ca="1"/>
        <v>0</v>
      </c>
      <c r="Q44" s="12">
        <f ca="1"/>
        <v>0</v>
      </c>
      <c r="R44" s="12">
        <f ca="1"/>
        <v>0.21911667041282232</v>
      </c>
      <c r="S44" s="12">
        <f ca="1"/>
        <v>5.8548535632620989E-2</v>
      </c>
      <c r="T44" s="12">
        <f ca="1"/>
        <v>0</v>
      </c>
      <c r="U44" s="12">
        <f ca="1"/>
        <v>0</v>
      </c>
      <c r="V44" s="12"/>
      <c r="W44" s="12"/>
      <c r="X44" s="12"/>
      <c r="Y44" s="12"/>
      <c r="Z44" s="12"/>
      <c r="AA44" s="12"/>
      <c r="AB44" s="12"/>
      <c r="AC44" s="12"/>
      <c r="AD44" s="12"/>
      <c r="AE44" s="12">
        <f t="array" ref="AE44:AJ45">TRANSPOSE(AC38:AD43)</f>
        <v>-0.62934654973605986</v>
      </c>
      <c r="AF44" s="12">
        <v>-0.62934654973605986</v>
      </c>
      <c r="AG44" s="12">
        <v>3.485702800198881E-2</v>
      </c>
      <c r="AH44" s="12">
        <v>0</v>
      </c>
      <c r="AI44" s="12">
        <v>0.33579642226195133</v>
      </c>
      <c r="AJ44" s="12">
        <v>0</v>
      </c>
      <c r="AK44" s="12"/>
      <c r="AL44" s="12"/>
      <c r="AM44" s="12"/>
      <c r="AN44" s="12">
        <f t="shared" si="18"/>
        <v>-0.62934654973605986</v>
      </c>
      <c r="AO44" s="12">
        <f t="shared" si="19"/>
        <v>-0.62934654973605986</v>
      </c>
      <c r="AP44" s="12">
        <f t="shared" si="20"/>
        <v>3.485702800198881E-2</v>
      </c>
      <c r="AQ44" s="12">
        <f t="shared" si="21"/>
        <v>0</v>
      </c>
      <c r="AR44" s="12">
        <f t="shared" si="22"/>
        <v>0.33579642226195133</v>
      </c>
      <c r="AS44" s="12">
        <f t="shared" si="23"/>
        <v>0</v>
      </c>
      <c r="AT44" s="12">
        <f t="shared" si="24"/>
        <v>0</v>
      </c>
      <c r="AU44" s="12">
        <f t="shared" si="25"/>
        <v>0</v>
      </c>
      <c r="AV44" s="12"/>
      <c r="AW44" s="12"/>
      <c r="AX44" s="12">
        <f>INDEX($N$6:$N$6003,UsefulSeries!$K36)</f>
        <v>-1.3468880239004832E-3</v>
      </c>
      <c r="AY44" s="12"/>
      <c r="AZ44" s="12"/>
      <c r="BA44" s="12"/>
      <c r="BB44" s="12">
        <f t="shared" si="9"/>
        <v>-1.3468880239004832E-3</v>
      </c>
      <c r="BC44" s="12"/>
      <c r="BD44" s="38">
        <f ca="1"/>
        <v>1.0861161009676719E-2</v>
      </c>
    </row>
    <row r="45" spans="1:56" x14ac:dyDescent="0.35">
      <c r="A45" s="12">
        <v>0</v>
      </c>
      <c r="B45" s="12">
        <v>0</v>
      </c>
      <c r="C45" s="12">
        <f ca="1">-INDEX('Flow probs &amp; rates'!$M$5:$M$5999,UsefulSeries!$E40,0)*(INDEX('Flow probs &amp; rates'!$O$5:$O$5999,UsefulSeries!$E40,0))/INDEX('Flow probs &amp; rates'!$F$4:$F$5999,UsefulSeries!$E40,0)</f>
        <v>-0.71724924072818574</v>
      </c>
      <c r="D45" s="12">
        <f ca="1">INDEX('Flow probs &amp; rates'!$O$5:$O$5999,UsefulSeries!$E40,0)*(1-INDEX('Flow probs &amp; rates'!$O$5:$O$5999,UsefulSeries!$E40,0))/INDEX('Flow probs &amp; rates'!$F$4:$F$5999,UsefulSeries!$E40,0)</f>
        <v>2.6842902864494653</v>
      </c>
      <c r="E45" s="12">
        <v>0</v>
      </c>
      <c r="F45" s="12">
        <v>0</v>
      </c>
      <c r="G45" s="12"/>
      <c r="H45" s="12"/>
      <c r="I45" s="12">
        <f ca="1">INDEX('Flow probs &amp; rates'!$O$5:$O$5999,UsefulSeries!$E40)</f>
        <v>0.11516737275624039</v>
      </c>
      <c r="J45" s="12"/>
      <c r="K45" s="12"/>
      <c r="L45" s="12">
        <f>-INDEX('Flow probs &amp; rates'!$F$4:$F$5999,UsefulSeries!$E40)</f>
        <v>-3.7963050987102703E-2</v>
      </c>
      <c r="M45" s="12"/>
      <c r="N45" s="12">
        <f>INDEX('Flow probs &amp; rates'!$F$5:$F$5999,UsefulSeries!$G42)-INDEX('Flow probs &amp; rates'!$F$4:$F$5999,UsefulSeries!$G42)</f>
        <v>5.8021482167472382E-4</v>
      </c>
      <c r="O45" s="12"/>
      <c r="P45" s="12">
        <f ca="1"/>
        <v>0</v>
      </c>
      <c r="Q45" s="12">
        <f ca="1"/>
        <v>0</v>
      </c>
      <c r="R45" s="12">
        <f ca="1"/>
        <v>5.8548535632620982E-2</v>
      </c>
      <c r="S45" s="12">
        <f ca="1"/>
        <v>0.38818226850811249</v>
      </c>
      <c r="T45" s="12">
        <f ca="1"/>
        <v>0</v>
      </c>
      <c r="U45" s="12">
        <f ca="1"/>
        <v>0</v>
      </c>
      <c r="V45" s="12"/>
      <c r="W45" s="12"/>
      <c r="X45" s="12"/>
      <c r="Y45" s="12"/>
      <c r="Z45" s="12"/>
      <c r="AA45" s="12"/>
      <c r="AB45" s="12"/>
      <c r="AC45" s="12"/>
      <c r="AD45" s="12"/>
      <c r="AE45" s="12">
        <v>0.62934654973605986</v>
      </c>
      <c r="AF45" s="12">
        <v>0</v>
      </c>
      <c r="AG45" s="12">
        <v>-3.485702800198881E-2</v>
      </c>
      <c r="AH45" s="12">
        <v>-3.485702800198881E-2</v>
      </c>
      <c r="AI45" s="12">
        <v>0</v>
      </c>
      <c r="AJ45" s="12">
        <v>0.33579642226195133</v>
      </c>
      <c r="AK45" s="12"/>
      <c r="AL45" s="12"/>
      <c r="AM45" s="12"/>
      <c r="AN45" s="12">
        <f t="shared" si="18"/>
        <v>0.62934654973605986</v>
      </c>
      <c r="AO45" s="12">
        <f t="shared" si="19"/>
        <v>0</v>
      </c>
      <c r="AP45" s="12">
        <f t="shared" si="20"/>
        <v>-3.485702800198881E-2</v>
      </c>
      <c r="AQ45" s="12">
        <f t="shared" si="21"/>
        <v>-3.485702800198881E-2</v>
      </c>
      <c r="AR45" s="12">
        <f t="shared" si="22"/>
        <v>0</v>
      </c>
      <c r="AS45" s="12">
        <f t="shared" si="23"/>
        <v>0.33579642226195133</v>
      </c>
      <c r="AT45" s="12">
        <f t="shared" si="24"/>
        <v>0</v>
      </c>
      <c r="AU45" s="12">
        <f t="shared" si="25"/>
        <v>0</v>
      </c>
      <c r="AV45" s="12"/>
      <c r="AW45" s="12"/>
      <c r="AX45" s="12">
        <f>INDEX('Margin error adjustment'!N$7:N$6003,UsefulSeries!$K36)</f>
        <v>1.7309162650894425E-3</v>
      </c>
      <c r="AY45" s="12"/>
      <c r="AZ45" s="12"/>
      <c r="BA45" s="12"/>
      <c r="BB45" s="12">
        <f t="shared" si="9"/>
        <v>1.7309162650894425E-3</v>
      </c>
      <c r="BC45" s="12"/>
      <c r="BD45" s="38">
        <f ca="1"/>
        <v>5.8753376116592801E-2</v>
      </c>
    </row>
    <row r="46" spans="1:56" x14ac:dyDescent="0.35">
      <c r="A46" s="12">
        <v>0</v>
      </c>
      <c r="B46" s="12">
        <v>0</v>
      </c>
      <c r="C46" s="12">
        <v>0</v>
      </c>
      <c r="D46" s="12">
        <v>0</v>
      </c>
      <c r="E46" s="12">
        <f ca="1">INDEX('Flow probs &amp; rates'!$P$5:$P$5999,UsefulSeries!$E40,0)*(1-INDEX('Flow probs &amp; rates'!$P$5:$P$5999,UsefulSeries!$E40,0))/INDEX('Flow probs &amp; rates'!$G$4:$G$5999,UsefulSeries!$E40,0)</f>
        <v>6.5043887963824307E-2</v>
      </c>
      <c r="F46" s="12">
        <f ca="1">-INDEX('Flow probs &amp; rates'!$P$5:$P$5999,UsefulSeries!$E40,0)*(INDEX('Flow probs &amp; rates'!$Q$5:$Q$5999,UsefulSeries!$E40,0))/INDEX('Flow probs &amp; rates'!$G$4:$G$5999,UsefulSeries!$E40,0)</f>
        <v>-1.2127051512202942E-3</v>
      </c>
      <c r="G46" s="12"/>
      <c r="H46" s="12"/>
      <c r="I46" s="12">
        <f ca="1">INDEX('Flow probs &amp; rates'!$P$5:$P$5999,UsefulSeries!$E40)</f>
        <v>2.2258495796050711E-2</v>
      </c>
      <c r="J46" s="12"/>
      <c r="K46" s="12">
        <f>INDEX('Flow probs &amp; rates'!$G$4:$G$5999,UsefulSeries!$E40)</f>
        <v>0.33459031804882172</v>
      </c>
      <c r="L46" s="12"/>
      <c r="M46" s="12"/>
      <c r="N46" s="12">
        <f>INDEX('Flow probs &amp; rates'!$E$5:$E$5999,UsefulSeries!$G44)-INDEX('Flow probs &amp; rates'!$E$4:$E$5999,UsefulSeries!$G44)</f>
        <v>-6.7007476063896121E-4</v>
      </c>
      <c r="O46" s="12"/>
      <c r="P46" s="12">
        <f ca="1"/>
        <v>0</v>
      </c>
      <c r="Q46" s="12">
        <f ca="1"/>
        <v>0</v>
      </c>
      <c r="R46" s="12">
        <f ca="1"/>
        <v>0</v>
      </c>
      <c r="S46" s="12">
        <f ca="1"/>
        <v>0</v>
      </c>
      <c r="T46" s="12">
        <f ca="1"/>
        <v>15.380736181184414</v>
      </c>
      <c r="U46" s="12">
        <f ca="1"/>
        <v>0.34870880994634457</v>
      </c>
      <c r="V46" s="12"/>
      <c r="W46" s="12">
        <f ca="1">INDEX(P$6:P$6003,UsefulSeries!$I44)</f>
        <v>43.27026193890449</v>
      </c>
      <c r="X46" s="12">
        <f ca="1">INDEX(Q$6:Q$6003,UsefulSeries!$I44)</f>
        <v>0.64612084211835519</v>
      </c>
      <c r="Y46" s="12">
        <f ca="1">INDEX(R$6:R$6003,UsefulSeries!$I44)</f>
        <v>0</v>
      </c>
      <c r="Z46" s="12">
        <f ca="1">INDEX(S$6:S$6003,UsefulSeries!$I44)</f>
        <v>0</v>
      </c>
      <c r="AA46" s="12">
        <f ca="1">INDEX(T$6:T$6003,UsefulSeries!$I44)</f>
        <v>0</v>
      </c>
      <c r="AB46" s="12">
        <f ca="1">INDEX(U$6:U$6003,UsefulSeries!$I44)</f>
        <v>0</v>
      </c>
      <c r="AC46" s="12">
        <f>INDEX( K$6:K$6003,UsefulSeries!$I44)</f>
        <v>-0.62799966171215937</v>
      </c>
      <c r="AD46" s="12">
        <f>INDEX(L$6:L$6003,UsefulSeries!$I44)</f>
        <v>0.62799966171215937</v>
      </c>
      <c r="AE46" s="12"/>
      <c r="AF46" s="12"/>
      <c r="AG46" s="12"/>
      <c r="AH46" s="12"/>
      <c r="AI46" s="12"/>
      <c r="AJ46" s="12"/>
      <c r="AK46" s="12"/>
      <c r="AL46" s="12"/>
      <c r="AM46" s="12"/>
      <c r="AN46" s="12">
        <f t="shared" ca="1" si="18"/>
        <v>43.27026193890449</v>
      </c>
      <c r="AO46" s="12">
        <f t="shared" ca="1" si="19"/>
        <v>0.64612084211835519</v>
      </c>
      <c r="AP46" s="12">
        <f t="shared" ca="1" si="20"/>
        <v>0</v>
      </c>
      <c r="AQ46" s="12">
        <f t="shared" ca="1" si="21"/>
        <v>0</v>
      </c>
      <c r="AR46" s="12">
        <f t="shared" ca="1" si="22"/>
        <v>0</v>
      </c>
      <c r="AS46" s="12">
        <f t="shared" ca="1" si="23"/>
        <v>0</v>
      </c>
      <c r="AT46" s="12">
        <f t="shared" si="24"/>
        <v>-0.62799966171215937</v>
      </c>
      <c r="AU46" s="12">
        <f t="shared" si="25"/>
        <v>0.62799966171215937</v>
      </c>
      <c r="AV46" s="12"/>
      <c r="AW46" s="12">
        <f ca="1">INDEX(I$6:I$6003,UsefulSeries!$I44)</f>
        <v>1.4733426775361125E-2</v>
      </c>
      <c r="AX46" s="12"/>
      <c r="AY46" s="12"/>
      <c r="AZ46" s="12">
        <f t="array" aca="1" ref="AZ46:AZ51" ca="1">MMULT(W46:AB51,AW46:AW51)</f>
        <v>0.64612084211835519</v>
      </c>
      <c r="BA46" s="12"/>
      <c r="BB46" s="12">
        <f t="shared" ca="1" si="9"/>
        <v>0.64612084211835519</v>
      </c>
      <c r="BC46" s="12"/>
      <c r="BD46" s="38">
        <f t="array" aca="1" ref="BD46:BD53" ca="1">MMULT(MINVERSE(AN46:AU53),BB46:BB53)</f>
        <v>1.4019684418344511E-2</v>
      </c>
    </row>
    <row r="47" spans="1:56" x14ac:dyDescent="0.35">
      <c r="A47" s="12">
        <v>0</v>
      </c>
      <c r="B47" s="12">
        <v>0</v>
      </c>
      <c r="C47" s="12">
        <v>0</v>
      </c>
      <c r="D47" s="12">
        <v>0</v>
      </c>
      <c r="E47" s="12">
        <f ca="1">-INDEX('Flow probs &amp; rates'!$P$5:$P$5999,UsefulSeries!$E40,0)*(INDEX('Flow probs &amp; rates'!$Q$5:$Q$5999,UsefulSeries!$E40,0))/INDEX('Flow probs &amp; rates'!$G$4:$G$5999,UsefulSeries!$E40,0)</f>
        <v>-1.2127051512202942E-3</v>
      </c>
      <c r="F47" s="12">
        <f ca="1">INDEX('Flow probs &amp; rates'!$Q$5:$Q$5999,UsefulSeries!$E40,0)*(1-INDEX('Flow probs &amp; rates'!$Q$5:$Q$5999,UsefulSeries!$E40,0))/INDEX('Flow probs &amp; rates'!$G$4:$G$5999,UsefulSeries!$E40,0)</f>
        <v>5.3489609279882257E-2</v>
      </c>
      <c r="G47" s="12"/>
      <c r="H47" s="12"/>
      <c r="I47" s="12">
        <f ca="1">INDEX('Flow probs &amp; rates'!$Q$5:$Q$5999,UsefulSeries!$E40)</f>
        <v>1.8229417026384861E-2</v>
      </c>
      <c r="J47" s="12"/>
      <c r="K47" s="12"/>
      <c r="L47" s="12">
        <f>INDEX('Flow probs &amp; rates'!$G$4:$G$5999,UsefulSeries!$E40)</f>
        <v>0.33459031804882172</v>
      </c>
      <c r="M47" s="12"/>
      <c r="N47" s="12">
        <f>INDEX('Flow probs &amp; rates'!$F$5:$F$5999,UsefulSeries!$G44)-INDEX('Flow probs &amp; rates'!$F$4:$F$5999,UsefulSeries!$G44)</f>
        <v>4.2582484576313834E-4</v>
      </c>
      <c r="O47" s="12"/>
      <c r="P47" s="12">
        <f ca="1"/>
        <v>0</v>
      </c>
      <c r="Q47" s="12">
        <f ca="1"/>
        <v>0</v>
      </c>
      <c r="R47" s="12">
        <f ca="1"/>
        <v>0</v>
      </c>
      <c r="S47" s="12">
        <f ca="1"/>
        <v>0</v>
      </c>
      <c r="T47" s="12">
        <f ca="1"/>
        <v>0.34870880994634462</v>
      </c>
      <c r="U47" s="12">
        <f ca="1"/>
        <v>18.703125605861594</v>
      </c>
      <c r="V47" s="12"/>
      <c r="W47" s="12">
        <f ca="1">INDEX(P$7:P$6003,UsefulSeries!$I44)</f>
        <v>0.64612084211835519</v>
      </c>
      <c r="X47" s="12">
        <f ca="1">INDEX(Q$7:Q$6003,UsefulSeries!$I44)</f>
        <v>47.81913208642564</v>
      </c>
      <c r="Y47" s="12">
        <f ca="1">INDEX(R$7:R$6003,UsefulSeries!$I44)</f>
        <v>0</v>
      </c>
      <c r="Z47" s="12">
        <f ca="1">INDEX(S$7:S$6003,UsefulSeries!$I44)</f>
        <v>0</v>
      </c>
      <c r="AA47" s="12">
        <f ca="1">INDEX(T$7:T$6003,UsefulSeries!$I44)</f>
        <v>0</v>
      </c>
      <c r="AB47" s="12">
        <f ca="1">INDEX(U$7:U$6003,UsefulSeries!$I44)</f>
        <v>0</v>
      </c>
      <c r="AC47" s="12">
        <f>INDEX( K$7:K$6003,UsefulSeries!$I44,1)</f>
        <v>-0.62799966171215937</v>
      </c>
      <c r="AD47" s="12">
        <f>INDEX(L$7:L$6003,UsefulSeries!$I44,1)</f>
        <v>0</v>
      </c>
      <c r="AE47" s="12"/>
      <c r="AF47" s="12"/>
      <c r="AG47" s="12"/>
      <c r="AH47" s="12"/>
      <c r="AI47" s="12"/>
      <c r="AJ47" s="12"/>
      <c r="AK47" s="12"/>
      <c r="AL47" s="12"/>
      <c r="AM47" s="12"/>
      <c r="AN47" s="12">
        <f t="shared" ca="1" si="18"/>
        <v>0.64612084211835519</v>
      </c>
      <c r="AO47" s="12">
        <f t="shared" ca="1" si="19"/>
        <v>47.81913208642564</v>
      </c>
      <c r="AP47" s="12">
        <f t="shared" ca="1" si="20"/>
        <v>0</v>
      </c>
      <c r="AQ47" s="12">
        <f t="shared" ca="1" si="21"/>
        <v>0</v>
      </c>
      <c r="AR47" s="12">
        <f t="shared" ca="1" si="22"/>
        <v>0</v>
      </c>
      <c r="AS47" s="12">
        <f t="shared" ca="1" si="23"/>
        <v>0</v>
      </c>
      <c r="AT47" s="12">
        <f t="shared" si="24"/>
        <v>-0.62799966171215937</v>
      </c>
      <c r="AU47" s="12">
        <f t="shared" si="25"/>
        <v>0</v>
      </c>
      <c r="AV47" s="12"/>
      <c r="AW47" s="12">
        <f ca="1">INDEX(I$7:I$6003,UsefulSeries!$I44)</f>
        <v>1.3312689717003062E-2</v>
      </c>
      <c r="AX47" s="12"/>
      <c r="AY47" s="12"/>
      <c r="AZ47" s="12">
        <f ca="1"/>
        <v>0.64612084211835519</v>
      </c>
      <c r="BA47" s="12"/>
      <c r="BB47" s="12">
        <f t="shared" ca="1" si="9"/>
        <v>0.64612084211835519</v>
      </c>
      <c r="BC47" s="12"/>
      <c r="BD47" s="38">
        <f ca="1"/>
        <v>1.3100586064704708E-2</v>
      </c>
    </row>
    <row r="48" spans="1:56" x14ac:dyDescent="0.35">
      <c r="A48" s="12">
        <f ca="1">INDEX('Flow probs &amp; rates'!$K$5:$K$5999,UsefulSeries!$E46,0)*(1-INDEX('Flow probs &amp; rates'!$K$5:$K$5999,UsefulSeries!$E46,0))/INDEX('Flow probs &amp; rates'!$E$4:$E$5999,UsefulSeries!$E46,0)</f>
        <v>2.4581736455294718E-2</v>
      </c>
      <c r="B48" s="12">
        <f ca="1">-INDEX('Flow probs &amp; rates'!$K$5:$K$5999,UsefulSeries!$E46,0)*(INDEX('Flow probs &amp; rates'!$L$5:$L$5999,UsefulSeries!$E46,0))/INDEX('Flow probs &amp; rates'!$E$4:$E$5999,UsefulSeries!$E46,0)</f>
        <v>-3.3371152759596289E-4</v>
      </c>
      <c r="C48" s="12">
        <v>0</v>
      </c>
      <c r="D48" s="12">
        <v>0</v>
      </c>
      <c r="E48" s="12">
        <v>0</v>
      </c>
      <c r="F48" s="12">
        <v>0</v>
      </c>
      <c r="G48" s="12"/>
      <c r="H48" s="12"/>
      <c r="I48" s="12">
        <f ca="1">INDEX('Flow probs &amp; rates'!$K$5:$K$5999,UsefulSeries!$E46)</f>
        <v>1.5616406727192826E-2</v>
      </c>
      <c r="J48" s="12"/>
      <c r="K48" s="12">
        <f>-INDEX('Flow probs &amp; rates'!$E$4:$E$5999,UsefulSeries!$E46)</f>
        <v>-0.62536406230214003</v>
      </c>
      <c r="L48" s="12">
        <f>INDEX('Flow probs &amp; rates'!$E$4:$E$5999,UsefulSeries!$E46)</f>
        <v>0.62536406230214003</v>
      </c>
      <c r="M48" s="12"/>
      <c r="N48" s="12">
        <f>INDEX('Flow probs &amp; rates'!$E$5:$E$5999,UsefulSeries!$G46)-INDEX('Flow probs &amp; rates'!$E$4:$E$5999,UsefulSeries!$G46)</f>
        <v>-2.0367372250937876E-3</v>
      </c>
      <c r="O48" s="12"/>
      <c r="P48" s="12">
        <f t="array" aca="1" ref="P48:U53" ca="1">MINVERSE(A48:F53)</f>
        <v>40.689351681196108</v>
      </c>
      <c r="Q48" s="12">
        <f ca="1"/>
        <v>0.64402798882617662</v>
      </c>
      <c r="R48" s="12">
        <f ca="1"/>
        <v>0</v>
      </c>
      <c r="S48" s="12">
        <f ca="1"/>
        <v>0</v>
      </c>
      <c r="T48" s="12">
        <f ca="1"/>
        <v>0</v>
      </c>
      <c r="U48" s="12">
        <f ca="1"/>
        <v>0</v>
      </c>
      <c r="V48" s="12"/>
      <c r="W48" s="12">
        <f ca="1">INDEX(P$8:P$6003,UsefulSeries!$I44)</f>
        <v>0</v>
      </c>
      <c r="X48" s="12">
        <f ca="1">INDEX(Q$8:Q$6003,UsefulSeries!$I44)</f>
        <v>0</v>
      </c>
      <c r="Y48" s="12">
        <f ca="1">INDEX(R$8:R$6003,UsefulSeries!$I44)</f>
        <v>0.20848159567162747</v>
      </c>
      <c r="Z48" s="12">
        <f ca="1">INDEX(S$8:S$6003,UsefulSeries!$I44)</f>
        <v>5.6883012408574837E-2</v>
      </c>
      <c r="AA48" s="12">
        <f ca="1">INDEX(T$8:T$6003,UsefulSeries!$I44)</f>
        <v>0</v>
      </c>
      <c r="AB48" s="12">
        <f ca="1">INDEX(U$8:U$6003,UsefulSeries!$I44)</f>
        <v>0</v>
      </c>
      <c r="AC48" s="12">
        <f>INDEX( K$8:K$6003,UsefulSeries!$I44)</f>
        <v>3.6587944267078253E-2</v>
      </c>
      <c r="AD48" s="12">
        <f>INDEX(L$8:L$6003,UsefulSeries!$I44)</f>
        <v>-3.6587944267078253E-2</v>
      </c>
      <c r="AE48" s="12"/>
      <c r="AF48" s="12"/>
      <c r="AG48" s="12"/>
      <c r="AH48" s="12"/>
      <c r="AI48" s="12"/>
      <c r="AJ48" s="12"/>
      <c r="AK48" s="12"/>
      <c r="AL48" s="12"/>
      <c r="AM48" s="12"/>
      <c r="AN48" s="12">
        <f t="shared" ca="1" si="18"/>
        <v>0</v>
      </c>
      <c r="AO48" s="12">
        <f t="shared" ca="1" si="19"/>
        <v>0</v>
      </c>
      <c r="AP48" s="12">
        <f t="shared" ca="1" si="20"/>
        <v>0.20848159567162747</v>
      </c>
      <c r="AQ48" s="12">
        <f t="shared" ca="1" si="21"/>
        <v>5.6883012408574837E-2</v>
      </c>
      <c r="AR48" s="12">
        <f t="shared" ca="1" si="22"/>
        <v>0</v>
      </c>
      <c r="AS48" s="12">
        <f t="shared" ca="1" si="23"/>
        <v>0</v>
      </c>
      <c r="AT48" s="12">
        <f t="shared" si="24"/>
        <v>3.6587944267078253E-2</v>
      </c>
      <c r="AU48" s="12">
        <f t="shared" si="25"/>
        <v>-3.6587944267078253E-2</v>
      </c>
      <c r="AV48" s="12"/>
      <c r="AW48" s="12">
        <f ca="1">INDEX(I$8:I$6003,UsefulSeries!$I44)</f>
        <v>0.24134753425492866</v>
      </c>
      <c r="AX48" s="12"/>
      <c r="AY48" s="12"/>
      <c r="AZ48" s="12">
        <f ca="1"/>
        <v>5.688301240857483E-2</v>
      </c>
      <c r="BA48" s="12"/>
      <c r="BB48" s="12">
        <f t="shared" ca="1" si="9"/>
        <v>5.688301240857483E-2</v>
      </c>
      <c r="BC48" s="12"/>
      <c r="BD48" s="38">
        <f ca="1"/>
        <v>0.24948615228536103</v>
      </c>
    </row>
    <row r="49" spans="1:56" x14ac:dyDescent="0.35">
      <c r="A49" s="12">
        <f ca="1">-INDEX('Flow probs &amp; rates'!$K$5:$K$5999,UsefulSeries!$E46,0)*(INDEX('Flow probs &amp; rates'!$L$5:$L$5999,UsefulSeries!$E46,0))/INDEX('Flow probs &amp; rates'!$E$4:$E$5999,UsefulSeries!$E46,0)</f>
        <v>-3.3371152759596289E-4</v>
      </c>
      <c r="B49" s="12">
        <f ca="1">INDEX('Flow probs &amp; rates'!$L$5:$L$5999,UsefulSeries!$E46,0)*(1-INDEX('Flow probs &amp; rates'!$L$5:$L$5999,UsefulSeries!$E46,0))/INDEX('Flow probs &amp; rates'!$E$4:$E$5999,UsefulSeries!$E46,0)</f>
        <v>2.1083719872438893E-2</v>
      </c>
      <c r="C49" s="12">
        <v>0</v>
      </c>
      <c r="D49" s="12">
        <v>0</v>
      </c>
      <c r="E49" s="12">
        <v>0</v>
      </c>
      <c r="F49" s="12">
        <v>0</v>
      </c>
      <c r="G49" s="12"/>
      <c r="H49" s="12"/>
      <c r="I49" s="12">
        <f ca="1">INDEX('Flow probs &amp; rates'!$L$5:$L$5999,UsefulSeries!$E46)</f>
        <v>1.3363586142455574E-2</v>
      </c>
      <c r="J49" s="12"/>
      <c r="K49" s="12">
        <f>-INDEX('Flow probs &amp; rates'!$E$4:$E$5999,UsefulSeries!$E46)</f>
        <v>-0.62536406230214003</v>
      </c>
      <c r="L49" s="12"/>
      <c r="M49" s="12"/>
      <c r="N49" s="12">
        <f>INDEX('Flow probs &amp; rates'!$F$5:$F$5999,UsefulSeries!$G46)-INDEX('Flow probs &amp; rates'!$F$4:$F$5999,UsefulSeries!$G46)</f>
        <v>1.3578325063661884E-3</v>
      </c>
      <c r="O49" s="12"/>
      <c r="P49" s="12">
        <f ca="1"/>
        <v>0.64402798882617651</v>
      </c>
      <c r="Q49" s="12">
        <f ca="1"/>
        <v>47.440154091189044</v>
      </c>
      <c r="R49" s="12">
        <f ca="1"/>
        <v>0</v>
      </c>
      <c r="S49" s="12">
        <f ca="1"/>
        <v>0</v>
      </c>
      <c r="T49" s="12">
        <f ca="1"/>
        <v>0</v>
      </c>
      <c r="U49" s="12">
        <f ca="1"/>
        <v>0</v>
      </c>
      <c r="V49" s="12"/>
      <c r="W49" s="12">
        <f ca="1">INDEX(P$9:P$6003,UsefulSeries!$I44)</f>
        <v>0</v>
      </c>
      <c r="X49" s="12">
        <f ca="1">INDEX(Q$9:Q$6003,UsefulSeries!$I44)</f>
        <v>0</v>
      </c>
      <c r="Y49" s="12">
        <f ca="1">INDEX(R$9:R$6003,UsefulSeries!$I44)</f>
        <v>5.6883012408574837E-2</v>
      </c>
      <c r="Z49" s="12">
        <f ca="1">INDEX(S$9:S$6003,UsefulSeries!$I44)</f>
        <v>0.3738303349766528</v>
      </c>
      <c r="AA49" s="12">
        <f ca="1">INDEX(T$9:T$6003,UsefulSeries!$I44)</f>
        <v>0</v>
      </c>
      <c r="AB49" s="12">
        <f ca="1">INDEX(U$9:U$6003,UsefulSeries!$I44)</f>
        <v>0</v>
      </c>
      <c r="AC49" s="12">
        <f>INDEX( K$9:K$6003,UsefulSeries!$I44)</f>
        <v>0</v>
      </c>
      <c r="AD49" s="12">
        <f>INDEX(L$9:L$6003,UsefulSeries!$I44)</f>
        <v>-3.6587944267078253E-2</v>
      </c>
      <c r="AE49" s="12"/>
      <c r="AF49" s="12"/>
      <c r="AG49" s="12"/>
      <c r="AH49" s="12"/>
      <c r="AI49" s="12"/>
      <c r="AJ49" s="12"/>
      <c r="AK49" s="12"/>
      <c r="AL49" s="12"/>
      <c r="AM49" s="12"/>
      <c r="AN49" s="12">
        <f t="shared" ca="1" si="18"/>
        <v>0</v>
      </c>
      <c r="AO49" s="12">
        <f t="shared" ca="1" si="19"/>
        <v>0</v>
      </c>
      <c r="AP49" s="12">
        <f t="shared" ca="1" si="20"/>
        <v>5.6883012408574837E-2</v>
      </c>
      <c r="AQ49" s="12">
        <f t="shared" ca="1" si="21"/>
        <v>0.3738303349766528</v>
      </c>
      <c r="AR49" s="12">
        <f t="shared" ca="1" si="22"/>
        <v>0</v>
      </c>
      <c r="AS49" s="12">
        <f t="shared" ca="1" si="23"/>
        <v>0</v>
      </c>
      <c r="AT49" s="12">
        <f t="shared" si="24"/>
        <v>0</v>
      </c>
      <c r="AU49" s="12">
        <f t="shared" si="25"/>
        <v>-3.6587944267078253E-2</v>
      </c>
      <c r="AV49" s="12"/>
      <c r="AW49" s="12">
        <f ca="1">INDEX(I$9:I$6003,UsefulSeries!$I44)</f>
        <v>0.11543856553392853</v>
      </c>
      <c r="AX49" s="12"/>
      <c r="AY49" s="12"/>
      <c r="AZ49" s="12">
        <f ca="1"/>
        <v>5.6883012408574837E-2</v>
      </c>
      <c r="BA49" s="12"/>
      <c r="BB49" s="12">
        <f t="shared" ca="1" si="9"/>
        <v>5.6883012408574837E-2</v>
      </c>
      <c r="BC49" s="12"/>
      <c r="BD49" s="38">
        <f ca="1"/>
        <v>0.11738215476328182</v>
      </c>
    </row>
    <row r="50" spans="1:56" x14ac:dyDescent="0.35">
      <c r="A50" s="12">
        <v>0</v>
      </c>
      <c r="B50" s="12">
        <v>0</v>
      </c>
      <c r="C50" s="12">
        <f ca="1">INDEX('Flow probs &amp; rates'!$M$5:$M$5999,UsefulSeries!$E46,0)*(1-INDEX('Flow probs &amp; rates'!$M$5:$M$5999,UsefulSeries!$E46,0))/INDEX('Flow probs &amp; rates'!$F$4:$F$5999,UsefulSeries!$E46,0)</f>
        <v>4.6816657929832015</v>
      </c>
      <c r="D50" s="12">
        <f ca="1">-INDEX('Flow probs &amp; rates'!$M$5:$M$5999,UsefulSeries!$E46,0)*(INDEX('Flow probs &amp; rates'!$O$5:$O$5999,UsefulSeries!$E46,0))/INDEX('Flow probs &amp; rates'!$F$4:$F$5999,UsefulSeries!$E46,0)</f>
        <v>-0.71313880649526729</v>
      </c>
      <c r="E50" s="12">
        <v>0</v>
      </c>
      <c r="F50" s="12">
        <v>0</v>
      </c>
      <c r="G50" s="12"/>
      <c r="H50" s="12"/>
      <c r="I50" s="12">
        <f ca="1">INDEX('Flow probs &amp; rates'!$M$5:$M$5999,UsefulSeries!$E46)</f>
        <v>0.23923612821474724</v>
      </c>
      <c r="J50" s="12"/>
      <c r="K50" s="12">
        <f>INDEX('Flow probs &amp; rates'!$F$4:$F$5999,UsefulSeries!$E46)</f>
        <v>3.8875522350259595E-2</v>
      </c>
      <c r="L50" s="12">
        <f>-INDEX('Flow probs &amp; rates'!$F$4:$F$5999,UsefulSeries!$E46)</f>
        <v>-3.8875522350259595E-2</v>
      </c>
      <c r="M50" s="12"/>
      <c r="N50" s="12">
        <f>INDEX('Flow probs &amp; rates'!$E$5:$E$5999,UsefulSeries!$G48)-INDEX('Flow probs &amp; rates'!$E$4:$E$5999,UsefulSeries!$G48)</f>
        <v>2.1727756464239301E-3</v>
      </c>
      <c r="O50" s="12"/>
      <c r="P50" s="12">
        <f ca="1"/>
        <v>0</v>
      </c>
      <c r="Q50" s="12">
        <f ca="1"/>
        <v>0</v>
      </c>
      <c r="R50" s="12">
        <f ca="1"/>
        <v>0.22278190012374158</v>
      </c>
      <c r="S50" s="12">
        <f ca="1"/>
        <v>6.0283356779303743E-2</v>
      </c>
      <c r="T50" s="12">
        <f ca="1"/>
        <v>0</v>
      </c>
      <c r="U50" s="12">
        <f ca="1"/>
        <v>0</v>
      </c>
      <c r="V50" s="12"/>
      <c r="W50" s="12">
        <f ca="1">INDEX(P$10:P$6003,UsefulSeries!$I44)</f>
        <v>0</v>
      </c>
      <c r="X50" s="12">
        <f ca="1">INDEX(Q$10:Q$6003,UsefulSeries!$I44)</f>
        <v>0</v>
      </c>
      <c r="Y50" s="12">
        <f ca="1">INDEX(R$10:R$6003,UsefulSeries!$I44)</f>
        <v>0</v>
      </c>
      <c r="Z50" s="12">
        <f ca="1">INDEX(S$10:S$6003,UsefulSeries!$I44)</f>
        <v>0</v>
      </c>
      <c r="AA50" s="12">
        <f ca="1">INDEX(T$10:T$6003,UsefulSeries!$I44)</f>
        <v>15.917137953643911</v>
      </c>
      <c r="AB50" s="12">
        <f ca="1">INDEX(U$10:U$6003,UsefulSeries!$I44)</f>
        <v>0.34939190618083044</v>
      </c>
      <c r="AC50" s="12">
        <f>INDEX( K$10:K$6003,UsefulSeries!$I44)</f>
        <v>0.33541239402076239</v>
      </c>
      <c r="AD50" s="12">
        <f>INDEX(L$10:L$6003,UsefulSeries!$I44)</f>
        <v>0</v>
      </c>
      <c r="AE50" s="12"/>
      <c r="AF50" s="12"/>
      <c r="AG50" s="12"/>
      <c r="AH50" s="12"/>
      <c r="AI50" s="12"/>
      <c r="AJ50" s="12"/>
      <c r="AK50" s="12"/>
      <c r="AL50" s="12"/>
      <c r="AM50" s="12"/>
      <c r="AN50" s="12">
        <f t="shared" ca="1" si="18"/>
        <v>0</v>
      </c>
      <c r="AO50" s="12">
        <f t="shared" ca="1" si="19"/>
        <v>0</v>
      </c>
      <c r="AP50" s="12">
        <f t="shared" ca="1" si="20"/>
        <v>0</v>
      </c>
      <c r="AQ50" s="12">
        <f t="shared" ca="1" si="21"/>
        <v>0</v>
      </c>
      <c r="AR50" s="12">
        <f t="shared" ca="1" si="22"/>
        <v>15.917137953643911</v>
      </c>
      <c r="AS50" s="12">
        <f t="shared" ca="1" si="23"/>
        <v>0.34939190618083044</v>
      </c>
      <c r="AT50" s="12">
        <f t="shared" si="24"/>
        <v>0.33541239402076239</v>
      </c>
      <c r="AU50" s="12">
        <f t="shared" si="25"/>
        <v>0</v>
      </c>
      <c r="AV50" s="12"/>
      <c r="AW50" s="12">
        <f ca="1">INDEX(I$10:I$6003,UsefulSeries!$I44)</f>
        <v>2.1545340796166264E-2</v>
      </c>
      <c r="AX50" s="12"/>
      <c r="AY50" s="12"/>
      <c r="AZ50" s="12">
        <f ca="1"/>
        <v>0.34939190618083049</v>
      </c>
      <c r="BA50" s="12"/>
      <c r="BB50" s="12">
        <f t="shared" ca="1" si="9"/>
        <v>0.34939190618083049</v>
      </c>
      <c r="BC50" s="12"/>
      <c r="BD50" s="38">
        <f ca="1"/>
        <v>2.1914230471560377E-2</v>
      </c>
    </row>
    <row r="51" spans="1:56" x14ac:dyDescent="0.35">
      <c r="A51" s="12">
        <v>0</v>
      </c>
      <c r="B51" s="12">
        <v>0</v>
      </c>
      <c r="C51" s="12">
        <f ca="1">-INDEX('Flow probs &amp; rates'!$M$5:$M$5999,UsefulSeries!$E46,0)*(INDEX('Flow probs &amp; rates'!$O$5:$O$5999,UsefulSeries!$E46,0))/INDEX('Flow probs &amp; rates'!$F$4:$F$5999,UsefulSeries!$E46,0)</f>
        <v>-0.71313880649526729</v>
      </c>
      <c r="D51" s="12">
        <f ca="1">INDEX('Flow probs &amp; rates'!$O$5:$O$5999,UsefulSeries!$E46,0)*(1-INDEX('Flow probs &amp; rates'!$O$5:$O$5999,UsefulSeries!$E46,0))/INDEX('Flow probs &amp; rates'!$F$4:$F$5999,UsefulSeries!$E46,0)</f>
        <v>2.635460711728931</v>
      </c>
      <c r="E51" s="12">
        <v>0</v>
      </c>
      <c r="F51" s="12">
        <v>0</v>
      </c>
      <c r="G51" s="12"/>
      <c r="H51" s="12"/>
      <c r="I51" s="12">
        <f ca="1">INDEX('Flow probs &amp; rates'!$O$5:$O$5999,UsefulSeries!$E46)</f>
        <v>0.11588401725787187</v>
      </c>
      <c r="J51" s="12"/>
      <c r="K51" s="12"/>
      <c r="L51" s="12">
        <f>-INDEX('Flow probs &amp; rates'!$F$4:$F$5999,UsefulSeries!$E46)</f>
        <v>-3.8875522350259595E-2</v>
      </c>
      <c r="M51" s="12"/>
      <c r="N51" s="12">
        <f>INDEX('Flow probs &amp; rates'!$F$5:$F$5999,UsefulSeries!$G48)-INDEX('Flow probs &amp; rates'!$F$4:$F$5999,UsefulSeries!$G48)</f>
        <v>4.0409220387455091E-4</v>
      </c>
      <c r="O51" s="12"/>
      <c r="P51" s="12">
        <f ca="1"/>
        <v>0</v>
      </c>
      <c r="Q51" s="12">
        <f ca="1"/>
        <v>0</v>
      </c>
      <c r="R51" s="12">
        <f ca="1"/>
        <v>6.0283356779303743E-2</v>
      </c>
      <c r="S51" s="12">
        <f ca="1"/>
        <v>0.39575258946694453</v>
      </c>
      <c r="T51" s="12">
        <f ca="1"/>
        <v>0</v>
      </c>
      <c r="U51" s="12">
        <f ca="1"/>
        <v>0</v>
      </c>
      <c r="V51" s="12"/>
      <c r="W51" s="12">
        <f ca="1">INDEX(P$11:P$6003,UsefulSeries!$I44)</f>
        <v>0</v>
      </c>
      <c r="X51" s="12">
        <f ca="1">INDEX(Q$11:Q$6003,UsefulSeries!$I44)</f>
        <v>0</v>
      </c>
      <c r="Y51" s="12">
        <f ca="1">INDEX(R$11:R$6003,UsefulSeries!$I44)</f>
        <v>0</v>
      </c>
      <c r="Z51" s="12">
        <f ca="1">INDEX(S$11:S$6003,UsefulSeries!$I44)</f>
        <v>0</v>
      </c>
      <c r="AA51" s="12">
        <f ca="1">INDEX(T$11:T$6003,UsefulSeries!$I44)</f>
        <v>0.34939190618083044</v>
      </c>
      <c r="AB51" s="12">
        <f ca="1">INDEX(U$11:U$6003,UsefulSeries!$I44)</f>
        <v>18.513529721755894</v>
      </c>
      <c r="AC51" s="12">
        <f>INDEX( K$11:K$6003,UsefulSeries!$I44)</f>
        <v>0</v>
      </c>
      <c r="AD51" s="12">
        <f>INDEX(L$11:L$6003,UsefulSeries!$I44)</f>
        <v>0.33541239402076239</v>
      </c>
      <c r="AE51" s="12"/>
      <c r="AF51" s="12"/>
      <c r="AG51" s="12"/>
      <c r="AH51" s="12"/>
      <c r="AI51" s="12"/>
      <c r="AJ51" s="12"/>
      <c r="AK51" s="12"/>
      <c r="AL51" s="12"/>
      <c r="AM51" s="12"/>
      <c r="AN51" s="12">
        <f t="shared" ca="1" si="18"/>
        <v>0</v>
      </c>
      <c r="AO51" s="12">
        <f t="shared" ca="1" si="19"/>
        <v>0</v>
      </c>
      <c r="AP51" s="12">
        <f t="shared" ca="1" si="20"/>
        <v>0</v>
      </c>
      <c r="AQ51" s="12">
        <f t="shared" ca="1" si="21"/>
        <v>0</v>
      </c>
      <c r="AR51" s="12">
        <f t="shared" ca="1" si="22"/>
        <v>0.34939190618083044</v>
      </c>
      <c r="AS51" s="12">
        <f t="shared" ca="1" si="23"/>
        <v>18.513529721755894</v>
      </c>
      <c r="AT51" s="12">
        <f t="shared" si="24"/>
        <v>0</v>
      </c>
      <c r="AU51" s="12">
        <f t="shared" si="25"/>
        <v>0.33541239402076239</v>
      </c>
      <c r="AV51" s="12"/>
      <c r="AW51" s="12">
        <f ca="1">INDEX(I$11:I$6003,UsefulSeries!$I44)</f>
        <v>1.8465638029522044E-2</v>
      </c>
      <c r="AX51" s="12"/>
      <c r="AY51" s="12"/>
      <c r="AZ51" s="12">
        <f ca="1"/>
        <v>0.34939190618083044</v>
      </c>
      <c r="BA51" s="12"/>
      <c r="BB51" s="12">
        <f t="shared" ca="1" si="9"/>
        <v>0.34939190618083044</v>
      </c>
      <c r="BC51" s="12"/>
      <c r="BD51" s="38">
        <f ca="1"/>
        <v>1.7869664110488868E-2</v>
      </c>
    </row>
    <row r="52" spans="1:56" x14ac:dyDescent="0.35">
      <c r="A52" s="12">
        <v>0</v>
      </c>
      <c r="B52" s="12">
        <v>0</v>
      </c>
      <c r="C52" s="12">
        <v>0</v>
      </c>
      <c r="D52" s="12">
        <v>0</v>
      </c>
      <c r="E52" s="12">
        <f ca="1">INDEX('Flow probs &amp; rates'!$P$5:$P$5999,UsefulSeries!$E46,0)*(1-INDEX('Flow probs &amp; rates'!$P$5:$P$5999,UsefulSeries!$E46,0))/INDEX('Flow probs &amp; rates'!$G$4:$G$5999,UsefulSeries!$E46,0)</f>
        <v>6.4160111705951053E-2</v>
      </c>
      <c r="F52" s="12">
        <f ca="1">-INDEX('Flow probs &amp; rates'!$P$5:$P$5999,UsefulSeries!$E46,0)*(INDEX('Flow probs &amp; rates'!$Q$5:$Q$5999,UsefulSeries!$E46,0))/INDEX('Flow probs &amp; rates'!$G$4:$G$5999,UsefulSeries!$E46,0)</f>
        <v>-1.2345328689667881E-3</v>
      </c>
      <c r="G52" s="12"/>
      <c r="H52" s="12"/>
      <c r="I52" s="12">
        <f ca="1">INDEX('Flow probs &amp; rates'!$P$5:$P$5999,UsefulSeries!$E46)</f>
        <v>2.202764280257646E-2</v>
      </c>
      <c r="J52" s="12"/>
      <c r="K52" s="12">
        <f>INDEX('Flow probs &amp; rates'!$G$4:$G$5999,UsefulSeries!$E46)</f>
        <v>0.33576041534760037</v>
      </c>
      <c r="L52" s="12"/>
      <c r="M52" s="12"/>
      <c r="N52" s="12">
        <f>INDEX('Flow probs &amp; rates'!$E$5:$E$5999,UsefulSeries!$G50)-INDEX('Flow probs &amp; rates'!$E$4:$E$5999,UsefulSeries!$G50)</f>
        <v>-1.5362690582825245E-3</v>
      </c>
      <c r="O52" s="12"/>
      <c r="P52" s="12">
        <f ca="1"/>
        <v>0</v>
      </c>
      <c r="Q52" s="12">
        <f ca="1"/>
        <v>0</v>
      </c>
      <c r="R52" s="12">
        <f ca="1"/>
        <v>0</v>
      </c>
      <c r="S52" s="12">
        <f ca="1"/>
        <v>0</v>
      </c>
      <c r="T52" s="12">
        <f ca="1"/>
        <v>15.592743408664136</v>
      </c>
      <c r="U52" s="12">
        <f ca="1"/>
        <v>0.35005864403157144</v>
      </c>
      <c r="V52" s="12"/>
      <c r="W52" s="12"/>
      <c r="X52" s="12"/>
      <c r="Y52" s="12"/>
      <c r="Z52" s="12"/>
      <c r="AA52" s="12"/>
      <c r="AB52" s="12"/>
      <c r="AC52" s="12"/>
      <c r="AD52" s="12"/>
      <c r="AE52" s="12">
        <f t="array" ref="AE52:AJ53">TRANSPOSE(AC46:AD51)</f>
        <v>-0.62799966171215937</v>
      </c>
      <c r="AF52" s="12">
        <v>-0.62799966171215937</v>
      </c>
      <c r="AG52" s="12">
        <v>3.6587944267078253E-2</v>
      </c>
      <c r="AH52" s="12">
        <v>0</v>
      </c>
      <c r="AI52" s="12">
        <v>0.33541239402076239</v>
      </c>
      <c r="AJ52" s="12">
        <v>0</v>
      </c>
      <c r="AK52" s="12"/>
      <c r="AL52" s="12"/>
      <c r="AM52" s="12"/>
      <c r="AN52" s="12">
        <f t="shared" si="18"/>
        <v>-0.62799966171215937</v>
      </c>
      <c r="AO52" s="12">
        <f t="shared" si="19"/>
        <v>-0.62799966171215937</v>
      </c>
      <c r="AP52" s="12">
        <f t="shared" si="20"/>
        <v>3.6587944267078253E-2</v>
      </c>
      <c r="AQ52" s="12">
        <f t="shared" si="21"/>
        <v>0</v>
      </c>
      <c r="AR52" s="12">
        <f t="shared" si="22"/>
        <v>0.33541239402076239</v>
      </c>
      <c r="AS52" s="12">
        <f t="shared" si="23"/>
        <v>0</v>
      </c>
      <c r="AT52" s="12">
        <f t="shared" si="24"/>
        <v>0</v>
      </c>
      <c r="AU52" s="12">
        <f t="shared" si="25"/>
        <v>0</v>
      </c>
      <c r="AV52" s="12"/>
      <c r="AW52" s="12"/>
      <c r="AX52" s="12">
        <f>INDEX($N$6:$N$6003,UsefulSeries!$K44)</f>
        <v>-5.5303074808377151E-4</v>
      </c>
      <c r="AY52" s="12"/>
      <c r="AZ52" s="12"/>
      <c r="BA52" s="12"/>
      <c r="BB52" s="12">
        <f t="shared" si="9"/>
        <v>-5.5303074808377151E-4</v>
      </c>
      <c r="BC52" s="12"/>
      <c r="BD52" s="38">
        <f ca="1"/>
        <v>-1.6885003328074306E-2</v>
      </c>
    </row>
    <row r="53" spans="1:56" x14ac:dyDescent="0.35">
      <c r="A53" s="12">
        <v>0</v>
      </c>
      <c r="B53" s="12">
        <v>0</v>
      </c>
      <c r="C53" s="12">
        <v>0</v>
      </c>
      <c r="D53" s="12">
        <v>0</v>
      </c>
      <c r="E53" s="12">
        <f ca="1">-INDEX('Flow probs &amp; rates'!$P$5:$P$5999,UsefulSeries!$E46,0)*(INDEX('Flow probs &amp; rates'!$Q$5:$Q$5999,UsefulSeries!$E46,0))/INDEX('Flow probs &amp; rates'!$G$4:$G$5999,UsefulSeries!$E46,0)</f>
        <v>-1.2345328689667881E-3</v>
      </c>
      <c r="F53" s="12">
        <f ca="1">INDEX('Flow probs &amp; rates'!$Q$5:$Q$5999,UsefulSeries!$E46,0)*(1-INDEX('Flow probs &amp; rates'!$Q$5:$Q$5999,UsefulSeries!$E46,0))/INDEX('Flow probs &amp; rates'!$G$4:$G$5999,UsefulSeries!$E46,0)</f>
        <v>5.4990084043246748E-2</v>
      </c>
      <c r="G53" s="12"/>
      <c r="H53" s="12"/>
      <c r="I53" s="12">
        <f ca="1">INDEX('Flow probs &amp; rates'!$Q$5:$Q$5999,UsefulSeries!$E46)</f>
        <v>1.8817595353238192E-2</v>
      </c>
      <c r="J53" s="12"/>
      <c r="K53" s="12"/>
      <c r="L53" s="12">
        <f>INDEX('Flow probs &amp; rates'!$G$4:$G$5999,UsefulSeries!$E46)</f>
        <v>0.33576041534760037</v>
      </c>
      <c r="M53" s="12"/>
      <c r="N53" s="12">
        <f>INDEX('Flow probs &amp; rates'!$F$5:$F$5999,UsefulSeries!$G50)-INDEX('Flow probs &amp; rates'!$F$4:$F$5999,UsefulSeries!$G50)</f>
        <v>8.6161011095876872E-4</v>
      </c>
      <c r="O53" s="12"/>
      <c r="P53" s="12">
        <f ca="1"/>
        <v>0</v>
      </c>
      <c r="Q53" s="12">
        <f ca="1"/>
        <v>0</v>
      </c>
      <c r="R53" s="12">
        <f ca="1"/>
        <v>0</v>
      </c>
      <c r="S53" s="12">
        <f ca="1"/>
        <v>0</v>
      </c>
      <c r="T53" s="12">
        <f ca="1"/>
        <v>0.35005864403157144</v>
      </c>
      <c r="U53" s="12">
        <f ca="1"/>
        <v>18.192955626606004</v>
      </c>
      <c r="V53" s="12"/>
      <c r="W53" s="12"/>
      <c r="X53" s="12"/>
      <c r="Y53" s="12"/>
      <c r="Z53" s="12"/>
      <c r="AA53" s="12"/>
      <c r="AB53" s="12"/>
      <c r="AC53" s="12"/>
      <c r="AD53" s="12"/>
      <c r="AE53" s="12">
        <v>0.62799966171215937</v>
      </c>
      <c r="AF53" s="12">
        <v>0</v>
      </c>
      <c r="AG53" s="12">
        <v>-3.6587944267078253E-2</v>
      </c>
      <c r="AH53" s="12">
        <v>-3.6587944267078253E-2</v>
      </c>
      <c r="AI53" s="12">
        <v>0</v>
      </c>
      <c r="AJ53" s="12">
        <v>0.33541239402076239</v>
      </c>
      <c r="AK53" s="12"/>
      <c r="AL53" s="12"/>
      <c r="AM53" s="12"/>
      <c r="AN53" s="12">
        <f t="shared" si="18"/>
        <v>0.62799966171215937</v>
      </c>
      <c r="AO53" s="12">
        <f t="shared" si="19"/>
        <v>0</v>
      </c>
      <c r="AP53" s="12">
        <f t="shared" si="20"/>
        <v>-3.6587944267078253E-2</v>
      </c>
      <c r="AQ53" s="12">
        <f t="shared" si="21"/>
        <v>-3.6587944267078253E-2</v>
      </c>
      <c r="AR53" s="12">
        <f t="shared" si="22"/>
        <v>0</v>
      </c>
      <c r="AS53" s="12">
        <f t="shared" si="23"/>
        <v>0.33541239402076239</v>
      </c>
      <c r="AT53" s="12">
        <f t="shared" si="24"/>
        <v>0</v>
      </c>
      <c r="AU53" s="12">
        <f t="shared" si="25"/>
        <v>0</v>
      </c>
      <c r="AV53" s="12"/>
      <c r="AW53" s="12"/>
      <c r="AX53" s="12">
        <f>INDEX('Margin error adjustment'!N$7:N$6003,UsefulSeries!$K44)</f>
        <v>1.3751067200244507E-3</v>
      </c>
      <c r="AY53" s="12"/>
      <c r="AZ53" s="12"/>
      <c r="BA53" s="12"/>
      <c r="BB53" s="12">
        <f t="shared" si="9"/>
        <v>1.3751067200244507E-3</v>
      </c>
      <c r="BC53" s="12"/>
      <c r="BD53" s="38">
        <f ca="1"/>
        <v>3.2511302477035584E-2</v>
      </c>
    </row>
    <row r="54" spans="1:56" x14ac:dyDescent="0.35">
      <c r="A54" s="12">
        <f ca="1">INDEX('Flow probs &amp; rates'!$K$5:$K$5999,UsefulSeries!$E52,0)*(1-INDEX('Flow probs &amp; rates'!$K$5:$K$5999,UsefulSeries!$E52,0))/INDEX('Flow probs &amp; rates'!$E$4:$E$5999,UsefulSeries!$E52,0)</f>
        <v>2.4961143359020166E-2</v>
      </c>
      <c r="B54" s="12">
        <f ca="1">-INDEX('Flow probs &amp; rates'!$K$5:$K$5999,UsefulSeries!$E52,0)*(INDEX('Flow probs &amp; rates'!$L$5:$L$5999,UsefulSeries!$E52,0))/INDEX('Flow probs &amp; rates'!$E$4:$E$5999,UsefulSeries!$E52,0)</f>
        <v>-3.3865508973951713E-4</v>
      </c>
      <c r="C54" s="12">
        <v>0</v>
      </c>
      <c r="D54" s="12">
        <v>0</v>
      </c>
      <c r="E54" s="12">
        <v>0</v>
      </c>
      <c r="F54" s="12">
        <v>0</v>
      </c>
      <c r="G54" s="12"/>
      <c r="H54" s="12"/>
      <c r="I54" s="12">
        <f ca="1">INDEX('Flow probs &amp; rates'!$K$5:$K$5999,UsefulSeries!$E52)</f>
        <v>1.5847550361962115E-2</v>
      </c>
      <c r="J54" s="12"/>
      <c r="K54" s="12">
        <f>-INDEX('Flow probs &amp; rates'!$E$4:$E$5999,UsefulSeries!$E52)</f>
        <v>-0.62482736808813455</v>
      </c>
      <c r="L54" s="12">
        <f>INDEX('Flow probs &amp; rates'!$E$4:$E$5999,UsefulSeries!$E52)</f>
        <v>0.62482736808813455</v>
      </c>
      <c r="M54" s="12"/>
      <c r="N54" s="12">
        <f>INDEX('Flow probs &amp; rates'!$E$5:$E$5999,UsefulSeries!$G52)-INDEX('Flow probs &amp; rates'!$E$4:$E$5999,UsefulSeries!$G52)</f>
        <v>1.5973009820797746E-3</v>
      </c>
      <c r="O54" s="12"/>
      <c r="P54" s="12">
        <f t="array" aca="1" ref="P54:U59" ca="1">MINVERSE(A54:F59)</f>
        <v>40.070999598816861</v>
      </c>
      <c r="Q54" s="12">
        <f ca="1"/>
        <v>0.64362099348560697</v>
      </c>
      <c r="R54" s="12">
        <f ca="1"/>
        <v>0</v>
      </c>
      <c r="S54" s="12">
        <f ca="1"/>
        <v>0</v>
      </c>
      <c r="T54" s="12">
        <f ca="1"/>
        <v>0</v>
      </c>
      <c r="U54" s="12">
        <f ca="1"/>
        <v>0</v>
      </c>
      <c r="V54" s="12"/>
      <c r="W54" s="12">
        <f ca="1">INDEX(P$6:P$6003,UsefulSeries!$I52)</f>
        <v>41.869202997081594</v>
      </c>
      <c r="X54" s="12">
        <f ca="1">INDEX(Q$6:Q$6003,UsefulSeries!$I52)</f>
        <v>0.64624271088342689</v>
      </c>
      <c r="Y54" s="12">
        <f ca="1">INDEX(R$6:R$6003,UsefulSeries!$I52)</f>
        <v>0</v>
      </c>
      <c r="Z54" s="12">
        <f ca="1">INDEX(S$6:S$6003,UsefulSeries!$I52)</f>
        <v>0</v>
      </c>
      <c r="AA54" s="12">
        <f ca="1">INDEX(T$6:T$6003,UsefulSeries!$I52)</f>
        <v>0</v>
      </c>
      <c r="AB54" s="12">
        <f ca="1">INDEX(U$6:U$6003,UsefulSeries!$I52)</f>
        <v>0</v>
      </c>
      <c r="AC54" s="12">
        <f>INDEX( K$6:K$6003,UsefulSeries!$I52)</f>
        <v>-0.6274466309640756</v>
      </c>
      <c r="AD54" s="12">
        <f>INDEX(L$6:L$6003,UsefulSeries!$I52)</f>
        <v>0.6274466309640756</v>
      </c>
      <c r="AE54" s="12"/>
      <c r="AF54" s="12"/>
      <c r="AG54" s="12"/>
      <c r="AH54" s="12"/>
      <c r="AI54" s="12"/>
      <c r="AJ54" s="12"/>
      <c r="AK54" s="12"/>
      <c r="AL54" s="12"/>
      <c r="AM54" s="12"/>
      <c r="AN54" s="12">
        <f t="shared" ca="1" si="18"/>
        <v>41.869202997081594</v>
      </c>
      <c r="AO54" s="12">
        <f t="shared" ca="1" si="19"/>
        <v>0.64624271088342689</v>
      </c>
      <c r="AP54" s="12">
        <f t="shared" ca="1" si="20"/>
        <v>0</v>
      </c>
      <c r="AQ54" s="12">
        <f t="shared" ca="1" si="21"/>
        <v>0</v>
      </c>
      <c r="AR54" s="12">
        <f t="shared" ca="1" si="22"/>
        <v>0</v>
      </c>
      <c r="AS54" s="12">
        <f t="shared" ca="1" si="23"/>
        <v>0</v>
      </c>
      <c r="AT54" s="12">
        <f t="shared" si="24"/>
        <v>-0.6274466309640756</v>
      </c>
      <c r="AU54" s="12">
        <f t="shared" si="25"/>
        <v>0.6274466309640756</v>
      </c>
      <c r="AV54" s="12"/>
      <c r="AW54" s="12">
        <f ca="1">INDEX(I$6:I$6003,UsefulSeries!$I52)</f>
        <v>1.5220804779858339E-2</v>
      </c>
      <c r="AX54" s="12"/>
      <c r="AY54" s="12"/>
      <c r="AZ54" s="12">
        <f t="array" aca="1" ref="AZ54:AZ59" ca="1">MMULT(W54:AB59,AW54:AW59)</f>
        <v>0.64624271088342677</v>
      </c>
      <c r="BA54" s="12"/>
      <c r="BB54" s="12">
        <f t="shared" ca="1" si="9"/>
        <v>0.64624271088342677</v>
      </c>
      <c r="BC54" s="12"/>
      <c r="BD54" s="38">
        <f t="array" aca="1" ref="BD54:BD61" ca="1">MMULT(MINVERSE(AN54:AU61),BB54:BB61)</f>
        <v>1.4625145089902813E-2</v>
      </c>
    </row>
    <row r="55" spans="1:56" x14ac:dyDescent="0.35">
      <c r="A55" s="12">
        <f ca="1">-INDEX('Flow probs &amp; rates'!$K$5:$K$5999,UsefulSeries!$E52,0)*(INDEX('Flow probs &amp; rates'!$L$5:$L$5999,UsefulSeries!$E52,0))/INDEX('Flow probs &amp; rates'!$E$4:$E$5999,UsefulSeries!$E52,0)</f>
        <v>-3.3865508973951713E-4</v>
      </c>
      <c r="B55" s="12">
        <f ca="1">INDEX('Flow probs &amp; rates'!$L$5:$L$5999,UsefulSeries!$E52,0)*(1-INDEX('Flow probs &amp; rates'!$L$5:$L$5999,UsefulSeries!$E52,0))/INDEX('Flow probs &amp; rates'!$E$4:$E$5999,UsefulSeries!$E52,0)</f>
        <v>2.1084222084798952E-2</v>
      </c>
      <c r="C55" s="12">
        <v>0</v>
      </c>
      <c r="D55" s="12">
        <v>0</v>
      </c>
      <c r="E55" s="12">
        <v>0</v>
      </c>
      <c r="F55" s="12">
        <v>0</v>
      </c>
      <c r="G55" s="12"/>
      <c r="H55" s="12"/>
      <c r="I55" s="12">
        <f ca="1">INDEX('Flow probs &amp; rates'!$L$5:$L$5999,UsefulSeries!$E52)</f>
        <v>1.335228243978237E-2</v>
      </c>
      <c r="J55" s="12"/>
      <c r="K55" s="12">
        <f>-INDEX('Flow probs &amp; rates'!$E$4:$E$5999,UsefulSeries!$E52)</f>
        <v>-0.62482736808813455</v>
      </c>
      <c r="L55" s="12"/>
      <c r="M55" s="12"/>
      <c r="N55" s="12">
        <f>INDEX('Flow probs &amp; rates'!$F$5:$F$5999,UsefulSeries!$G52)-INDEX('Flow probs &amp; rates'!$F$4:$F$5999,UsefulSeries!$G52)</f>
        <v>-3.8681282736527378E-6</v>
      </c>
      <c r="O55" s="12"/>
      <c r="P55" s="12">
        <f ca="1"/>
        <v>0.64362099348560697</v>
      </c>
      <c r="Q55" s="12">
        <f ca="1"/>
        <v>47.439168564176342</v>
      </c>
      <c r="R55" s="12">
        <f ca="1"/>
        <v>0</v>
      </c>
      <c r="S55" s="12">
        <f ca="1"/>
        <v>0</v>
      </c>
      <c r="T55" s="12">
        <f ca="1"/>
        <v>0</v>
      </c>
      <c r="U55" s="12">
        <f ca="1"/>
        <v>0</v>
      </c>
      <c r="V55" s="12"/>
      <c r="W55" s="12">
        <f ca="1">INDEX(P$7:P$6003,UsefulSeries!$I52)</f>
        <v>0.64624271088342689</v>
      </c>
      <c r="X55" s="12">
        <f ca="1">INDEX(Q$7:Q$6003,UsefulSeries!$I52)</f>
        <v>45.902304862604709</v>
      </c>
      <c r="Y55" s="12">
        <f ca="1">INDEX(R$7:R$6003,UsefulSeries!$I52)</f>
        <v>0</v>
      </c>
      <c r="Z55" s="12">
        <f ca="1">INDEX(S$7:S$6003,UsefulSeries!$I52)</f>
        <v>0</v>
      </c>
      <c r="AA55" s="12">
        <f ca="1">INDEX(T$7:T$6003,UsefulSeries!$I52)</f>
        <v>0</v>
      </c>
      <c r="AB55" s="12">
        <f ca="1">INDEX(U$7:U$6003,UsefulSeries!$I52)</f>
        <v>0</v>
      </c>
      <c r="AC55" s="12">
        <f>INDEX( K$7:K$6003,UsefulSeries!$I52,1)</f>
        <v>-0.6274466309640756</v>
      </c>
      <c r="AD55" s="12">
        <f>INDEX(L$7:L$6003,UsefulSeries!$I52,1)</f>
        <v>0</v>
      </c>
      <c r="AE55" s="12"/>
      <c r="AF55" s="12"/>
      <c r="AG55" s="12"/>
      <c r="AH55" s="12"/>
      <c r="AI55" s="12"/>
      <c r="AJ55" s="12"/>
      <c r="AK55" s="12"/>
      <c r="AL55" s="12"/>
      <c r="AM55" s="12"/>
      <c r="AN55" s="12">
        <f t="shared" ca="1" si="18"/>
        <v>0.64624271088342689</v>
      </c>
      <c r="AO55" s="12">
        <f t="shared" ca="1" si="19"/>
        <v>45.902304862604709</v>
      </c>
      <c r="AP55" s="12">
        <f t="shared" ca="1" si="20"/>
        <v>0</v>
      </c>
      <c r="AQ55" s="12">
        <f t="shared" ca="1" si="21"/>
        <v>0</v>
      </c>
      <c r="AR55" s="12">
        <f t="shared" ca="1" si="22"/>
        <v>0</v>
      </c>
      <c r="AS55" s="12">
        <f t="shared" ca="1" si="23"/>
        <v>0</v>
      </c>
      <c r="AT55" s="12">
        <f t="shared" si="24"/>
        <v>-0.6274466309640756</v>
      </c>
      <c r="AU55" s="12">
        <f t="shared" si="25"/>
        <v>0</v>
      </c>
      <c r="AV55" s="12"/>
      <c r="AW55" s="12">
        <f ca="1">INDEX(I$7:I$6003,UsefulSeries!$I52)</f>
        <v>1.3864366476706616E-2</v>
      </c>
      <c r="AX55" s="12"/>
      <c r="AY55" s="12"/>
      <c r="AZ55" s="12">
        <f ca="1"/>
        <v>0.64624271088342689</v>
      </c>
      <c r="BA55" s="12"/>
      <c r="BB55" s="12">
        <f t="shared" ca="1" si="9"/>
        <v>0.64624271088342689</v>
      </c>
      <c r="BC55" s="12"/>
      <c r="BD55" s="38">
        <f ca="1"/>
        <v>1.4571946406585637E-2</v>
      </c>
    </row>
    <row r="56" spans="1:56" x14ac:dyDescent="0.35">
      <c r="A56" s="12">
        <v>0</v>
      </c>
      <c r="B56" s="12">
        <v>0</v>
      </c>
      <c r="C56" s="12">
        <f ca="1">INDEX('Flow probs &amp; rates'!$M$5:$M$5999,UsefulSeries!$E52,0)*(1-INDEX('Flow probs &amp; rates'!$M$5:$M$5999,UsefulSeries!$E52,0))/INDEX('Flow probs &amp; rates'!$F$4:$F$5999,UsefulSeries!$E52,0)</f>
        <v>4.5379805220760492</v>
      </c>
      <c r="D56" s="12">
        <f ca="1">-INDEX('Flow probs &amp; rates'!$M$5:$M$5999,UsefulSeries!$E52,0)*(INDEX('Flow probs &amp; rates'!$O$5:$O$5999,UsefulSeries!$E52,0))/INDEX('Flow probs &amp; rates'!$F$4:$F$5999,UsefulSeries!$E52,0)</f>
        <v>-0.70316211756887759</v>
      </c>
      <c r="E56" s="12">
        <v>0</v>
      </c>
      <c r="F56" s="12">
        <v>0</v>
      </c>
      <c r="G56" s="12"/>
      <c r="H56" s="12"/>
      <c r="I56" s="12">
        <f ca="1">INDEX('Flow probs &amp; rates'!$M$5:$M$5999,UsefulSeries!$E52)</f>
        <v>0.23246288642207122</v>
      </c>
      <c r="J56" s="12"/>
      <c r="K56" s="12">
        <f>INDEX('Flow probs &amp; rates'!$F$4:$F$5999,UsefulSeries!$E52)</f>
        <v>3.9317906278003266E-2</v>
      </c>
      <c r="L56" s="12">
        <f>-INDEX('Flow probs &amp; rates'!$F$4:$F$5999,UsefulSeries!$E52)</f>
        <v>-3.9317906278003266E-2</v>
      </c>
      <c r="M56" s="12"/>
      <c r="N56" s="12">
        <f>INDEX('Flow probs &amp; rates'!$E$5:$E$5999,UsefulSeries!$G54)-INDEX('Flow probs &amp; rates'!$E$4:$E$5999,UsefulSeries!$G54)</f>
        <v>9.8671181604004232E-4</v>
      </c>
      <c r="O56" s="12"/>
      <c r="P56" s="12">
        <f ca="1"/>
        <v>0</v>
      </c>
      <c r="Q56" s="12">
        <f ca="1"/>
        <v>0</v>
      </c>
      <c r="R56" s="12">
        <f ca="1"/>
        <v>0.22975528095655742</v>
      </c>
      <c r="S56" s="12">
        <f ca="1"/>
        <v>6.0619007708122757E-2</v>
      </c>
      <c r="T56" s="12">
        <f ca="1"/>
        <v>0</v>
      </c>
      <c r="U56" s="12">
        <f ca="1"/>
        <v>0</v>
      </c>
      <c r="V56" s="12"/>
      <c r="W56" s="12">
        <f ca="1">INDEX(P$8:P$6003,UsefulSeries!$I52)</f>
        <v>0</v>
      </c>
      <c r="X56" s="12">
        <f ca="1">INDEX(Q$8:Q$6003,UsefulSeries!$I52)</f>
        <v>0</v>
      </c>
      <c r="Y56" s="12">
        <f ca="1">INDEX(R$8:R$6003,UsefulSeries!$I52)</f>
        <v>0.21911667041282232</v>
      </c>
      <c r="Z56" s="12">
        <f ca="1">INDEX(S$8:S$6003,UsefulSeries!$I52)</f>
        <v>5.8548535632620989E-2</v>
      </c>
      <c r="AA56" s="12">
        <f ca="1">INDEX(T$8:T$6003,UsefulSeries!$I52)</f>
        <v>0</v>
      </c>
      <c r="AB56" s="12">
        <f ca="1">INDEX(U$8:U$6003,UsefulSeries!$I52)</f>
        <v>0</v>
      </c>
      <c r="AC56" s="12">
        <f>INDEX( K$8:K$6003,UsefulSeries!$I52)</f>
        <v>3.7963050987102703E-2</v>
      </c>
      <c r="AD56" s="12">
        <f>INDEX(L$8:L$6003,UsefulSeries!$I52)</f>
        <v>-3.7963050987102703E-2</v>
      </c>
      <c r="AE56" s="12"/>
      <c r="AF56" s="12"/>
      <c r="AG56" s="12"/>
      <c r="AH56" s="12"/>
      <c r="AI56" s="12"/>
      <c r="AJ56" s="12"/>
      <c r="AK56" s="12"/>
      <c r="AL56" s="12"/>
      <c r="AM56" s="12"/>
      <c r="AN56" s="12">
        <f t="shared" ca="1" si="18"/>
        <v>0</v>
      </c>
      <c r="AO56" s="12">
        <f t="shared" ca="1" si="19"/>
        <v>0</v>
      </c>
      <c r="AP56" s="12">
        <f t="shared" ca="1" si="20"/>
        <v>0.21911667041282232</v>
      </c>
      <c r="AQ56" s="12">
        <f t="shared" ca="1" si="21"/>
        <v>5.8548535632620989E-2</v>
      </c>
      <c r="AR56" s="12">
        <f t="shared" ca="1" si="22"/>
        <v>0</v>
      </c>
      <c r="AS56" s="12">
        <f t="shared" ca="1" si="23"/>
        <v>0</v>
      </c>
      <c r="AT56" s="12">
        <f t="shared" si="24"/>
        <v>3.7963050987102703E-2</v>
      </c>
      <c r="AU56" s="12">
        <f t="shared" si="25"/>
        <v>-3.7963050987102703E-2</v>
      </c>
      <c r="AV56" s="12"/>
      <c r="AW56" s="12">
        <f ca="1">INDEX(I$8:I$6003,UsefulSeries!$I52)</f>
        <v>0.2364295446233439</v>
      </c>
      <c r="AX56" s="12"/>
      <c r="AY56" s="12"/>
      <c r="AZ56" s="12">
        <f ca="1"/>
        <v>5.8548535632620996E-2</v>
      </c>
      <c r="BA56" s="12"/>
      <c r="BB56" s="12">
        <f t="shared" ca="1" si="9"/>
        <v>5.8548535632620996E-2</v>
      </c>
      <c r="BC56" s="12"/>
      <c r="BD56" s="38">
        <f ca="1"/>
        <v>0.24101847470320825</v>
      </c>
    </row>
    <row r="57" spans="1:56" x14ac:dyDescent="0.35">
      <c r="A57" s="12">
        <v>0</v>
      </c>
      <c r="B57" s="12">
        <v>0</v>
      </c>
      <c r="C57" s="12">
        <f ca="1">-INDEX('Flow probs &amp; rates'!$M$5:$M$5999,UsefulSeries!$E52,0)*(INDEX('Flow probs &amp; rates'!$O$5:$O$5999,UsefulSeries!$E52,0))/INDEX('Flow probs &amp; rates'!$F$4:$F$5999,UsefulSeries!$E52,0)</f>
        <v>-0.70316211756887759</v>
      </c>
      <c r="D57" s="12">
        <f ca="1">INDEX('Flow probs &amp; rates'!$O$5:$O$5999,UsefulSeries!$E52,0)*(1-INDEX('Flow probs &amp; rates'!$O$5:$O$5999,UsefulSeries!$E52,0))/INDEX('Flow probs &amp; rates'!$F$4:$F$5999,UsefulSeries!$E52,0)</f>
        <v>2.6650916270013019</v>
      </c>
      <c r="E57" s="12">
        <v>0</v>
      </c>
      <c r="F57" s="12">
        <v>0</v>
      </c>
      <c r="G57" s="12"/>
      <c r="H57" s="12"/>
      <c r="I57" s="12">
        <f ca="1">INDEX('Flow probs &amp; rates'!$O$5:$O$5999,UsefulSeries!$E52)</f>
        <v>0.11893022005507761</v>
      </c>
      <c r="J57" s="12"/>
      <c r="K57" s="12"/>
      <c r="L57" s="12">
        <f>-INDEX('Flow probs &amp; rates'!$F$4:$F$5999,UsefulSeries!$E52)</f>
        <v>-3.9317906278003266E-2</v>
      </c>
      <c r="M57" s="12"/>
      <c r="N57" s="12">
        <f>INDEX('Flow probs &amp; rates'!$F$5:$F$5999,UsefulSeries!$G54)-INDEX('Flow probs &amp; rates'!$F$4:$F$5999,UsefulSeries!$G54)</f>
        <v>-2.7232488430396773E-4</v>
      </c>
      <c r="O57" s="12"/>
      <c r="P57" s="12">
        <f ca="1"/>
        <v>0</v>
      </c>
      <c r="Q57" s="12">
        <f ca="1"/>
        <v>0</v>
      </c>
      <c r="R57" s="12">
        <f ca="1"/>
        <v>6.0619007708122757E-2</v>
      </c>
      <c r="S57" s="12">
        <f ca="1"/>
        <v>0.39121543862193764</v>
      </c>
      <c r="T57" s="12">
        <f ca="1"/>
        <v>0</v>
      </c>
      <c r="U57" s="12">
        <f ca="1"/>
        <v>0</v>
      </c>
      <c r="V57" s="12"/>
      <c r="W57" s="12">
        <f ca="1">INDEX(P$9:P$6003,UsefulSeries!$I52)</f>
        <v>0</v>
      </c>
      <c r="X57" s="12">
        <f ca="1">INDEX(Q$9:Q$6003,UsefulSeries!$I52)</f>
        <v>0</v>
      </c>
      <c r="Y57" s="12">
        <f ca="1">INDEX(R$9:R$6003,UsefulSeries!$I52)</f>
        <v>5.8548535632620982E-2</v>
      </c>
      <c r="Z57" s="12">
        <f ca="1">INDEX(S$9:S$6003,UsefulSeries!$I52)</f>
        <v>0.38818226850811249</v>
      </c>
      <c r="AA57" s="12">
        <f ca="1">INDEX(T$9:T$6003,UsefulSeries!$I52)</f>
        <v>0</v>
      </c>
      <c r="AB57" s="12">
        <f ca="1">INDEX(U$9:U$6003,UsefulSeries!$I52)</f>
        <v>0</v>
      </c>
      <c r="AC57" s="12">
        <f>INDEX( K$9:K$6003,UsefulSeries!$I52)</f>
        <v>0</v>
      </c>
      <c r="AD57" s="12">
        <f>INDEX(L$9:L$6003,UsefulSeries!$I52)</f>
        <v>-3.7963050987102703E-2</v>
      </c>
      <c r="AE57" s="12"/>
      <c r="AF57" s="12"/>
      <c r="AG57" s="12"/>
      <c r="AH57" s="12"/>
      <c r="AI57" s="12"/>
      <c r="AJ57" s="12"/>
      <c r="AK57" s="12"/>
      <c r="AL57" s="12"/>
      <c r="AM57" s="12"/>
      <c r="AN57" s="12">
        <f t="shared" ca="1" si="18"/>
        <v>0</v>
      </c>
      <c r="AO57" s="12">
        <f t="shared" ca="1" si="19"/>
        <v>0</v>
      </c>
      <c r="AP57" s="12">
        <f t="shared" ca="1" si="20"/>
        <v>5.8548535632620982E-2</v>
      </c>
      <c r="AQ57" s="12">
        <f t="shared" ca="1" si="21"/>
        <v>0.38818226850811249</v>
      </c>
      <c r="AR57" s="12">
        <f t="shared" ca="1" si="22"/>
        <v>0</v>
      </c>
      <c r="AS57" s="12">
        <f t="shared" ca="1" si="23"/>
        <v>0</v>
      </c>
      <c r="AT57" s="12">
        <f t="shared" si="24"/>
        <v>0</v>
      </c>
      <c r="AU57" s="12">
        <f t="shared" si="25"/>
        <v>-3.7963050987102703E-2</v>
      </c>
      <c r="AV57" s="12"/>
      <c r="AW57" s="12">
        <f ca="1">INDEX(I$9:I$6003,UsefulSeries!$I52)</f>
        <v>0.11516737275624039</v>
      </c>
      <c r="AX57" s="12"/>
      <c r="AY57" s="12"/>
      <c r="AZ57" s="12">
        <f ca="1"/>
        <v>5.8548535632620989E-2</v>
      </c>
      <c r="BA57" s="12"/>
      <c r="BB57" s="12">
        <f t="shared" ca="1" si="9"/>
        <v>5.8548535632620989E-2</v>
      </c>
      <c r="BC57" s="12"/>
      <c r="BD57" s="38">
        <f ca="1"/>
        <v>0.12329363205287724</v>
      </c>
    </row>
    <row r="58" spans="1:56" x14ac:dyDescent="0.35">
      <c r="A58" s="12">
        <v>0</v>
      </c>
      <c r="B58" s="12">
        <v>0</v>
      </c>
      <c r="C58" s="12">
        <v>0</v>
      </c>
      <c r="D58" s="12">
        <v>0</v>
      </c>
      <c r="E58" s="12">
        <f ca="1">INDEX('Flow probs &amp; rates'!$P$5:$P$5999,UsefulSeries!$E52,0)*(1-INDEX('Flow probs &amp; rates'!$P$5:$P$5999,UsefulSeries!$E52,0))/INDEX('Flow probs &amp; rates'!$G$4:$G$5999,UsefulSeries!$E52,0)</f>
        <v>6.1059227458853088E-2</v>
      </c>
      <c r="F58" s="12">
        <f ca="1">-INDEX('Flow probs &amp; rates'!$P$5:$P$5999,UsefulSeries!$E52,0)*(INDEX('Flow probs &amp; rates'!$Q$5:$Q$5999,UsefulSeries!$E52,0))/INDEX('Flow probs &amp; rates'!$G$4:$G$5999,UsefulSeries!$E52,0)</f>
        <v>-1.1888037732775171E-3</v>
      </c>
      <c r="G58" s="12"/>
      <c r="H58" s="12"/>
      <c r="I58" s="12">
        <f ca="1">INDEX('Flow probs &amp; rates'!$P$5:$P$5999,UsefulSeries!$E52)</f>
        <v>2.0945754726678881E-2</v>
      </c>
      <c r="J58" s="12"/>
      <c r="K58" s="12">
        <f>INDEX('Flow probs &amp; rates'!$G$4:$G$5999,UsefulSeries!$E52)</f>
        <v>0.33585472563386221</v>
      </c>
      <c r="L58" s="12"/>
      <c r="M58" s="12"/>
      <c r="N58" s="12">
        <f>INDEX('Flow probs &amp; rates'!$E$5:$E$5999,UsefulSeries!$G56)-INDEX('Flow probs &amp; rates'!$E$4:$E$5999,UsefulSeries!$G56)</f>
        <v>-7.4146571826139152E-4</v>
      </c>
      <c r="O58" s="12"/>
      <c r="P58" s="12">
        <f ca="1"/>
        <v>0</v>
      </c>
      <c r="Q58" s="12">
        <f ca="1"/>
        <v>0</v>
      </c>
      <c r="R58" s="12">
        <f ca="1"/>
        <v>0</v>
      </c>
      <c r="S58" s="12">
        <f ca="1"/>
        <v>0</v>
      </c>
      <c r="T58" s="12">
        <f ca="1"/>
        <v>16.384352478120501</v>
      </c>
      <c r="U58" s="12">
        <f ca="1"/>
        <v>0.34985145314288607</v>
      </c>
      <c r="V58" s="12"/>
      <c r="W58" s="12">
        <f ca="1">INDEX(P$10:P$6003,UsefulSeries!$I52)</f>
        <v>0</v>
      </c>
      <c r="X58" s="12">
        <f ca="1">INDEX(Q$10:Q$6003,UsefulSeries!$I52)</f>
        <v>0</v>
      </c>
      <c r="Y58" s="12">
        <f ca="1">INDEX(R$10:R$6003,UsefulSeries!$I52)</f>
        <v>0</v>
      </c>
      <c r="Z58" s="12">
        <f ca="1">INDEX(S$10:S$6003,UsefulSeries!$I52)</f>
        <v>0</v>
      </c>
      <c r="AA58" s="12">
        <f ca="1">INDEX(T$10:T$6003,UsefulSeries!$I52)</f>
        <v>15.380736181184414</v>
      </c>
      <c r="AB58" s="12">
        <f ca="1">INDEX(U$10:U$6003,UsefulSeries!$I52)</f>
        <v>0.34870880994634457</v>
      </c>
      <c r="AC58" s="12">
        <f>INDEX( K$10:K$6003,UsefulSeries!$I52)</f>
        <v>0.33459031804882172</v>
      </c>
      <c r="AD58" s="12">
        <f>INDEX(L$10:L$6003,UsefulSeries!$I52)</f>
        <v>0</v>
      </c>
      <c r="AE58" s="12"/>
      <c r="AF58" s="12"/>
      <c r="AG58" s="12"/>
      <c r="AH58" s="12"/>
      <c r="AI58" s="12"/>
      <c r="AJ58" s="12"/>
      <c r="AK58" s="12"/>
      <c r="AL58" s="12"/>
      <c r="AM58" s="12"/>
      <c r="AN58" s="12">
        <f t="shared" ca="1" si="18"/>
        <v>0</v>
      </c>
      <c r="AO58" s="12">
        <f t="shared" ca="1" si="19"/>
        <v>0</v>
      </c>
      <c r="AP58" s="12">
        <f t="shared" ca="1" si="20"/>
        <v>0</v>
      </c>
      <c r="AQ58" s="12">
        <f t="shared" ca="1" si="21"/>
        <v>0</v>
      </c>
      <c r="AR58" s="12">
        <f t="shared" ca="1" si="22"/>
        <v>15.380736181184414</v>
      </c>
      <c r="AS58" s="12">
        <f t="shared" ca="1" si="23"/>
        <v>0.34870880994634457</v>
      </c>
      <c r="AT58" s="12">
        <f t="shared" si="24"/>
        <v>0.33459031804882172</v>
      </c>
      <c r="AU58" s="12">
        <f t="shared" si="25"/>
        <v>0</v>
      </c>
      <c r="AV58" s="12"/>
      <c r="AW58" s="12">
        <f ca="1">INDEX(I$10:I$6003,UsefulSeries!$I52)</f>
        <v>2.2258495796050711E-2</v>
      </c>
      <c r="AX58" s="12"/>
      <c r="AY58" s="12"/>
      <c r="AZ58" s="12">
        <f ca="1"/>
        <v>0.34870880994634462</v>
      </c>
      <c r="BA58" s="12"/>
      <c r="BB58" s="12">
        <f t="shared" ca="1" si="9"/>
        <v>0.34870880994634462</v>
      </c>
      <c r="BC58" s="12"/>
      <c r="BD58" s="38">
        <f ca="1"/>
        <v>2.1181878270787907E-2</v>
      </c>
    </row>
    <row r="59" spans="1:56" x14ac:dyDescent="0.35">
      <c r="A59" s="12">
        <v>0</v>
      </c>
      <c r="B59" s="12">
        <v>0</v>
      </c>
      <c r="C59" s="12">
        <v>0</v>
      </c>
      <c r="D59" s="12">
        <v>0</v>
      </c>
      <c r="E59" s="12">
        <f ca="1">-INDEX('Flow probs &amp; rates'!$P$5:$P$5999,UsefulSeries!$E52,0)*(INDEX('Flow probs &amp; rates'!$Q$5:$Q$5999,UsefulSeries!$E52,0))/INDEX('Flow probs &amp; rates'!$G$4:$G$5999,UsefulSeries!$E52,0)</f>
        <v>-1.1888037732775171E-3</v>
      </c>
      <c r="F59" s="12">
        <f ca="1">INDEX('Flow probs &amp; rates'!$Q$5:$Q$5999,UsefulSeries!$E52,0)*(1-INDEX('Flow probs &amp; rates'!$Q$5:$Q$5999,UsefulSeries!$E52,0))/INDEX('Flow probs &amp; rates'!$G$4:$G$5999,UsefulSeries!$E52,0)</f>
        <v>5.567442945776014E-2</v>
      </c>
      <c r="G59" s="12"/>
      <c r="H59" s="12"/>
      <c r="I59" s="12">
        <f ca="1">INDEX('Flow probs &amp; rates'!$Q$5:$Q$5999,UsefulSeries!$E52)</f>
        <v>1.9061875321115602E-2</v>
      </c>
      <c r="J59" s="12"/>
      <c r="K59" s="12"/>
      <c r="L59" s="12">
        <f>INDEX('Flow probs &amp; rates'!$G$4:$G$5999,UsefulSeries!$E52)</f>
        <v>0.33585472563386221</v>
      </c>
      <c r="M59" s="12"/>
      <c r="N59" s="12">
        <f>INDEX('Flow probs &amp; rates'!$F$5:$F$5999,UsefulSeries!$G56)-INDEX('Flow probs &amp; rates'!$F$4:$F$5999,UsefulSeries!$G56)</f>
        <v>1.6711792239652995E-3</v>
      </c>
      <c r="O59" s="12"/>
      <c r="P59" s="12">
        <f ca="1"/>
        <v>0</v>
      </c>
      <c r="Q59" s="12">
        <f ca="1"/>
        <v>0</v>
      </c>
      <c r="R59" s="12">
        <f ca="1"/>
        <v>0</v>
      </c>
      <c r="S59" s="12">
        <f ca="1"/>
        <v>0</v>
      </c>
      <c r="T59" s="12">
        <f ca="1"/>
        <v>0.34985145314288607</v>
      </c>
      <c r="U59" s="12">
        <f ca="1"/>
        <v>17.969037392409966</v>
      </c>
      <c r="V59" s="12"/>
      <c r="W59" s="12">
        <f ca="1">INDEX(P$11:P$6003,UsefulSeries!$I52)</f>
        <v>0</v>
      </c>
      <c r="X59" s="12">
        <f ca="1">INDEX(Q$11:Q$6003,UsefulSeries!$I52)</f>
        <v>0</v>
      </c>
      <c r="Y59" s="12">
        <f ca="1">INDEX(R$11:R$6003,UsefulSeries!$I52)</f>
        <v>0</v>
      </c>
      <c r="Z59" s="12">
        <f ca="1">INDEX(S$11:S$6003,UsefulSeries!$I52)</f>
        <v>0</v>
      </c>
      <c r="AA59" s="12">
        <f ca="1">INDEX(T$11:T$6003,UsefulSeries!$I52)</f>
        <v>0.34870880994634462</v>
      </c>
      <c r="AB59" s="12">
        <f ca="1">INDEX(U$11:U$6003,UsefulSeries!$I52)</f>
        <v>18.703125605861594</v>
      </c>
      <c r="AC59" s="12">
        <f>INDEX( K$11:K$6003,UsefulSeries!$I52)</f>
        <v>0</v>
      </c>
      <c r="AD59" s="12">
        <f>INDEX(L$11:L$6003,UsefulSeries!$I52)</f>
        <v>0.33459031804882172</v>
      </c>
      <c r="AE59" s="12"/>
      <c r="AF59" s="12"/>
      <c r="AG59" s="12"/>
      <c r="AH59" s="12"/>
      <c r="AI59" s="12"/>
      <c r="AJ59" s="12"/>
      <c r="AK59" s="12"/>
      <c r="AL59" s="12"/>
      <c r="AM59" s="12"/>
      <c r="AN59" s="12">
        <f t="shared" ca="1" si="18"/>
        <v>0</v>
      </c>
      <c r="AO59" s="12">
        <f t="shared" ca="1" si="19"/>
        <v>0</v>
      </c>
      <c r="AP59" s="12">
        <f t="shared" ca="1" si="20"/>
        <v>0</v>
      </c>
      <c r="AQ59" s="12">
        <f t="shared" ca="1" si="21"/>
        <v>0</v>
      </c>
      <c r="AR59" s="12">
        <f t="shared" ca="1" si="22"/>
        <v>0.34870880994634462</v>
      </c>
      <c r="AS59" s="12">
        <f t="shared" ca="1" si="23"/>
        <v>18.703125605861594</v>
      </c>
      <c r="AT59" s="12">
        <f t="shared" si="24"/>
        <v>0</v>
      </c>
      <c r="AU59" s="12">
        <f t="shared" si="25"/>
        <v>0.33459031804882172</v>
      </c>
      <c r="AV59" s="12"/>
      <c r="AW59" s="12">
        <f ca="1">INDEX(I$11:I$6003,UsefulSeries!$I52)</f>
        <v>1.8229417026384861E-2</v>
      </c>
      <c r="AX59" s="12"/>
      <c r="AY59" s="12"/>
      <c r="AZ59" s="12">
        <f ca="1"/>
        <v>0.34870880994634457</v>
      </c>
      <c r="BA59" s="12"/>
      <c r="BB59" s="12">
        <f t="shared" ca="1" si="9"/>
        <v>0.34870880994634457</v>
      </c>
      <c r="BC59" s="12"/>
      <c r="BD59" s="38">
        <f ca="1"/>
        <v>1.6636382264726621E-2</v>
      </c>
    </row>
    <row r="60" spans="1:56" x14ac:dyDescent="0.35">
      <c r="A60" s="12">
        <f ca="1">INDEX('Flow probs &amp; rates'!$K$5:$K$5999,UsefulSeries!$E58,0)*(1-INDEX('Flow probs &amp; rates'!$K$5:$K$5999,UsefulSeries!$E58,0))/INDEX('Flow probs &amp; rates'!$E$4:$E$5999,UsefulSeries!$E58,0)</f>
        <v>2.5286120270719803E-2</v>
      </c>
      <c r="B60" s="12">
        <f ca="1">-INDEX('Flow probs &amp; rates'!$K$5:$K$5999,UsefulSeries!$E58,0)*(INDEX('Flow probs &amp; rates'!$L$5:$L$5999,UsefulSeries!$E58,0))/INDEX('Flow probs &amp; rates'!$E$4:$E$5999,UsefulSeries!$E58,0)</f>
        <v>-3.2235439119426157E-4</v>
      </c>
      <c r="C60" s="12">
        <v>0</v>
      </c>
      <c r="D60" s="12">
        <v>0</v>
      </c>
      <c r="E60" s="12">
        <v>0</v>
      </c>
      <c r="F60" s="12">
        <v>0</v>
      </c>
      <c r="G60" s="12"/>
      <c r="H60" s="12"/>
      <c r="I60" s="12">
        <f ca="1">INDEX('Flow probs &amp; rates'!$K$5:$K$5999,UsefulSeries!$E58)</f>
        <v>1.6011724965313705E-2</v>
      </c>
      <c r="J60" s="12"/>
      <c r="K60" s="12">
        <f>-INDEX('Flow probs &amp; rates'!$E$4:$E$5999,UsefulSeries!$E58)</f>
        <v>-0.62308291901912871</v>
      </c>
      <c r="L60" s="12">
        <f>INDEX('Flow probs &amp; rates'!$E$4:$E$5999,UsefulSeries!$E58)</f>
        <v>0.62308291901912871</v>
      </c>
      <c r="M60" s="12"/>
      <c r="N60" s="12">
        <f>INDEX('Flow probs &amp; rates'!$E$5:$E$5999,UsefulSeries!$G58)-INDEX('Flow probs &amp; rates'!$E$4:$E$5999,UsefulSeries!$G58)</f>
        <v>-2.8229642987454007E-4</v>
      </c>
      <c r="O60" s="12"/>
      <c r="P60" s="12">
        <f t="array" aca="1" ref="P60:U65" ca="1">MINVERSE(A60:F65)</f>
        <v>39.555564355185076</v>
      </c>
      <c r="Q60" s="12">
        <f ca="1"/>
        <v>0.64139861920616703</v>
      </c>
      <c r="R60" s="12">
        <f ca="1"/>
        <v>0</v>
      </c>
      <c r="S60" s="12">
        <f ca="1"/>
        <v>0</v>
      </c>
      <c r="T60" s="12">
        <f ca="1"/>
        <v>0</v>
      </c>
      <c r="U60" s="12">
        <f ca="1"/>
        <v>0</v>
      </c>
      <c r="V60" s="12"/>
      <c r="W60" s="12"/>
      <c r="X60" s="12"/>
      <c r="Y60" s="12"/>
      <c r="Z60" s="12"/>
      <c r="AA60" s="12"/>
      <c r="AB60" s="12"/>
      <c r="AC60" s="12"/>
      <c r="AD60" s="12"/>
      <c r="AE60" s="12">
        <f t="array" ref="AE60:AJ61">TRANSPOSE(AC54:AD59)</f>
        <v>-0.6274466309640756</v>
      </c>
      <c r="AF60" s="12">
        <v>-0.6274466309640756</v>
      </c>
      <c r="AG60" s="12">
        <v>3.7963050987102703E-2</v>
      </c>
      <c r="AH60" s="12">
        <v>0</v>
      </c>
      <c r="AI60" s="12">
        <v>0.33459031804882172</v>
      </c>
      <c r="AJ60" s="12">
        <v>0</v>
      </c>
      <c r="AK60" s="12"/>
      <c r="AL60" s="12"/>
      <c r="AM60" s="12"/>
      <c r="AN60" s="12">
        <f t="shared" si="18"/>
        <v>-0.6274466309640756</v>
      </c>
      <c r="AO60" s="12">
        <f t="shared" si="19"/>
        <v>-0.6274466309640756</v>
      </c>
      <c r="AP60" s="12">
        <f t="shared" si="20"/>
        <v>3.7963050987102703E-2</v>
      </c>
      <c r="AQ60" s="12">
        <f t="shared" si="21"/>
        <v>0</v>
      </c>
      <c r="AR60" s="12">
        <f t="shared" si="22"/>
        <v>0.33459031804882172</v>
      </c>
      <c r="AS60" s="12">
        <f t="shared" si="23"/>
        <v>0</v>
      </c>
      <c r="AT60" s="12">
        <f t="shared" si="24"/>
        <v>0</v>
      </c>
      <c r="AU60" s="12">
        <f t="shared" si="25"/>
        <v>0</v>
      </c>
      <c r="AV60" s="12"/>
      <c r="AW60" s="12"/>
      <c r="AX60" s="12">
        <f>INDEX($N$6:$N$6003,UsefulSeries!$K52)</f>
        <v>-2.0825686619355688E-3</v>
      </c>
      <c r="AY60" s="12"/>
      <c r="AZ60" s="12"/>
      <c r="BA60" s="12"/>
      <c r="BB60" s="12">
        <f t="shared" si="9"/>
        <v>-2.0825686619355688E-3</v>
      </c>
      <c r="BC60" s="12"/>
      <c r="BD60" s="38">
        <f ca="1"/>
        <v>5.1151137545918324E-2</v>
      </c>
    </row>
    <row r="61" spans="1:56" x14ac:dyDescent="0.35">
      <c r="A61" s="12">
        <f ca="1">-INDEX('Flow probs &amp; rates'!$K$5:$K$5999,UsefulSeries!$E58,0)*(INDEX('Flow probs &amp; rates'!$L$5:$L$5999,UsefulSeries!$E58,0))/INDEX('Flow probs &amp; rates'!$E$4:$E$5999,UsefulSeries!$E58,0)</f>
        <v>-3.2235439119426157E-4</v>
      </c>
      <c r="B61" s="12">
        <f ca="1">INDEX('Flow probs &amp; rates'!$L$5:$L$5999,UsefulSeries!$E58,0)*(1-INDEX('Flow probs &amp; rates'!$L$5:$L$5999,UsefulSeries!$E58,0))/INDEX('Flow probs &amp; rates'!$E$4:$E$5999,UsefulSeries!$E58,0)</f>
        <v>1.9879852379230879E-2</v>
      </c>
      <c r="C61" s="12">
        <v>0</v>
      </c>
      <c r="D61" s="12">
        <v>0</v>
      </c>
      <c r="E61" s="12">
        <v>0</v>
      </c>
      <c r="F61" s="12">
        <v>0</v>
      </c>
      <c r="G61" s="12"/>
      <c r="H61" s="12"/>
      <c r="I61" s="12">
        <f ca="1">INDEX('Flow probs &amp; rates'!$L$5:$L$5999,UsefulSeries!$E58)</f>
        <v>1.2544152204654074E-2</v>
      </c>
      <c r="J61" s="12"/>
      <c r="K61" s="12">
        <f>-INDEX('Flow probs &amp; rates'!$E$4:$E$5999,UsefulSeries!$E58)</f>
        <v>-0.62308291901912871</v>
      </c>
      <c r="L61" s="12"/>
      <c r="M61" s="12"/>
      <c r="N61" s="12">
        <f>INDEX('Flow probs &amp; rates'!$F$5:$F$5999,UsefulSeries!$G58)-INDEX('Flow probs &amp; rates'!$F$4:$F$5999,UsefulSeries!$G58)</f>
        <v>1.4943254134104078E-3</v>
      </c>
      <c r="O61" s="12"/>
      <c r="P61" s="12">
        <f ca="1"/>
        <v>0.64139861920616692</v>
      </c>
      <c r="Q61" s="12">
        <f ca="1"/>
        <v>50.312584750697404</v>
      </c>
      <c r="R61" s="12">
        <f ca="1"/>
        <v>0</v>
      </c>
      <c r="S61" s="12">
        <f ca="1"/>
        <v>0</v>
      </c>
      <c r="T61" s="12">
        <f ca="1"/>
        <v>0</v>
      </c>
      <c r="U61" s="12">
        <f ca="1"/>
        <v>0</v>
      </c>
      <c r="V61" s="12"/>
      <c r="W61" s="12"/>
      <c r="X61" s="12"/>
      <c r="Y61" s="12"/>
      <c r="Z61" s="12"/>
      <c r="AA61" s="12"/>
      <c r="AB61" s="12"/>
      <c r="AC61" s="12"/>
      <c r="AD61" s="12"/>
      <c r="AE61" s="12">
        <v>0.6274466309640756</v>
      </c>
      <c r="AF61" s="12">
        <v>0</v>
      </c>
      <c r="AG61" s="12">
        <v>-3.7963050987102703E-2</v>
      </c>
      <c r="AH61" s="12">
        <v>-3.7963050987102703E-2</v>
      </c>
      <c r="AI61" s="12">
        <v>0</v>
      </c>
      <c r="AJ61" s="12">
        <v>0.33459031804882172</v>
      </c>
      <c r="AK61" s="12"/>
      <c r="AL61" s="12"/>
      <c r="AM61" s="12"/>
      <c r="AN61" s="12">
        <f t="shared" si="18"/>
        <v>0.6274466309640756</v>
      </c>
      <c r="AO61" s="12">
        <f t="shared" si="19"/>
        <v>0</v>
      </c>
      <c r="AP61" s="12">
        <f t="shared" si="20"/>
        <v>-3.7963050987102703E-2</v>
      </c>
      <c r="AQ61" s="12">
        <f t="shared" si="21"/>
        <v>-3.7963050987102703E-2</v>
      </c>
      <c r="AR61" s="12">
        <f t="shared" si="22"/>
        <v>0</v>
      </c>
      <c r="AS61" s="12">
        <f t="shared" si="23"/>
        <v>0.33459031804882172</v>
      </c>
      <c r="AT61" s="12">
        <f t="shared" si="24"/>
        <v>0</v>
      </c>
      <c r="AU61" s="12">
        <f t="shared" si="25"/>
        <v>0</v>
      </c>
      <c r="AV61" s="12"/>
      <c r="AW61" s="12"/>
      <c r="AX61" s="12">
        <f>INDEX('Margin error adjustment'!N$7:N$6003,UsefulSeries!$K52)</f>
        <v>9.1247136315689148E-4</v>
      </c>
      <c r="AY61" s="12"/>
      <c r="AZ61" s="12"/>
      <c r="BA61" s="12"/>
      <c r="BB61" s="12">
        <f t="shared" si="9"/>
        <v>9.1247136315689148E-4</v>
      </c>
      <c r="BC61" s="12"/>
      <c r="BD61" s="38">
        <f ca="1"/>
        <v>9.0170437189390967E-2</v>
      </c>
    </row>
    <row r="62" spans="1:56" x14ac:dyDescent="0.35">
      <c r="A62" s="12">
        <v>0</v>
      </c>
      <c r="B62" s="12">
        <v>0</v>
      </c>
      <c r="C62" s="12">
        <f ca="1">INDEX('Flow probs &amp; rates'!$M$5:$M$5999,UsefulSeries!$E58,0)*(1-INDEX('Flow probs &amp; rates'!$M$5:$M$5999,UsefulSeries!$E58,0))/INDEX('Flow probs &amp; rates'!$F$4:$F$5999,UsefulSeries!$E58,0)</f>
        <v>4.3237886894658413</v>
      </c>
      <c r="D62" s="12">
        <f ca="1">-INDEX('Flow probs &amp; rates'!$M$5:$M$5999,UsefulSeries!$E58,0)*(INDEX('Flow probs &amp; rates'!$O$5:$O$5999,UsefulSeries!$E58,0))/INDEX('Flow probs &amp; rates'!$F$4:$F$5999,UsefulSeries!$E58,0)</f>
        <v>-0.6559336083442141</v>
      </c>
      <c r="E62" s="12">
        <v>0</v>
      </c>
      <c r="F62" s="12">
        <v>0</v>
      </c>
      <c r="G62" s="12"/>
      <c r="H62" s="12"/>
      <c r="I62" s="12">
        <f ca="1">INDEX('Flow probs &amp; rates'!$M$5:$M$5999,UsefulSeries!$E58)</f>
        <v>0.22945013242486528</v>
      </c>
      <c r="J62" s="12"/>
      <c r="K62" s="12">
        <f>INDEX('Flow probs &amp; rates'!$F$4:$F$5999,UsefulSeries!$E58)</f>
        <v>4.0890705317266372E-2</v>
      </c>
      <c r="L62" s="12">
        <f>-INDEX('Flow probs &amp; rates'!$F$4:$F$5999,UsefulSeries!$E58)</f>
        <v>-4.0890705317266372E-2</v>
      </c>
      <c r="M62" s="12"/>
      <c r="N62" s="12">
        <f>INDEX('Flow probs &amp; rates'!$E$5:$E$5999,UsefulSeries!$G60)-INDEX('Flow probs &amp; rates'!$E$4:$E$5999,UsefulSeries!$G60)</f>
        <v>1.0051194382711959E-3</v>
      </c>
      <c r="O62" s="12"/>
      <c r="P62" s="12">
        <f ca="1"/>
        <v>0</v>
      </c>
      <c r="Q62" s="12">
        <f ca="1"/>
        <v>0</v>
      </c>
      <c r="R62" s="12">
        <f ca="1"/>
        <v>0.24076876446615092</v>
      </c>
      <c r="S62" s="12">
        <f ca="1"/>
        <v>6.2557033293338199E-2</v>
      </c>
      <c r="T62" s="12">
        <f ca="1"/>
        <v>0</v>
      </c>
      <c r="U62" s="12">
        <f ca="1"/>
        <v>0</v>
      </c>
      <c r="V62" s="12"/>
      <c r="W62" s="12">
        <f ca="1">INDEX(P$6:P$6003,UsefulSeries!$I60)</f>
        <v>40.689351681196108</v>
      </c>
      <c r="X62" s="12">
        <f ca="1">INDEX(Q$6:Q$6003,UsefulSeries!$I60)</f>
        <v>0.64402798882617662</v>
      </c>
      <c r="Y62" s="12">
        <f ca="1">INDEX(R$6:R$6003,UsefulSeries!$I60)</f>
        <v>0</v>
      </c>
      <c r="Z62" s="12">
        <f ca="1">INDEX(S$6:S$6003,UsefulSeries!$I60)</f>
        <v>0</v>
      </c>
      <c r="AA62" s="12">
        <f ca="1">INDEX(T$6:T$6003,UsefulSeries!$I60)</f>
        <v>0</v>
      </c>
      <c r="AB62" s="12">
        <f ca="1">INDEX(U$6:U$6003,UsefulSeries!$I60)</f>
        <v>0</v>
      </c>
      <c r="AC62" s="12">
        <f>INDEX( K$6:K$6003,UsefulSeries!$I60)</f>
        <v>-0.62536406230214003</v>
      </c>
      <c r="AD62" s="12">
        <f>INDEX(L$6:L$6003,UsefulSeries!$I60)</f>
        <v>0.62536406230214003</v>
      </c>
      <c r="AE62" s="12"/>
      <c r="AF62" s="12"/>
      <c r="AG62" s="12"/>
      <c r="AH62" s="12"/>
      <c r="AI62" s="12"/>
      <c r="AJ62" s="12"/>
      <c r="AK62" s="12"/>
      <c r="AL62" s="12"/>
      <c r="AM62" s="12"/>
      <c r="AN62" s="12">
        <f t="shared" ca="1" si="18"/>
        <v>40.689351681196108</v>
      </c>
      <c r="AO62" s="12">
        <f t="shared" ca="1" si="19"/>
        <v>0.64402798882617662</v>
      </c>
      <c r="AP62" s="12">
        <f t="shared" ca="1" si="20"/>
        <v>0</v>
      </c>
      <c r="AQ62" s="12">
        <f t="shared" ca="1" si="21"/>
        <v>0</v>
      </c>
      <c r="AR62" s="12">
        <f t="shared" ca="1" si="22"/>
        <v>0</v>
      </c>
      <c r="AS62" s="12">
        <f t="shared" ca="1" si="23"/>
        <v>0</v>
      </c>
      <c r="AT62" s="12">
        <f t="shared" si="24"/>
        <v>-0.62536406230214003</v>
      </c>
      <c r="AU62" s="12">
        <f t="shared" si="25"/>
        <v>0.62536406230214003</v>
      </c>
      <c r="AV62" s="12"/>
      <c r="AW62" s="12">
        <f ca="1">INDEX(I$6:I$6003,UsefulSeries!$I60)</f>
        <v>1.5616406727192826E-2</v>
      </c>
      <c r="AX62" s="12"/>
      <c r="AY62" s="12"/>
      <c r="AZ62" s="12">
        <f t="array" aca="1" ref="AZ62:AZ67" ca="1">MMULT(W62:AB67,AW62:AW67)</f>
        <v>0.64402798882617662</v>
      </c>
      <c r="BA62" s="12"/>
      <c r="BB62" s="12">
        <f t="shared" ca="1" si="9"/>
        <v>0.64402798882617662</v>
      </c>
      <c r="BC62" s="12"/>
      <c r="BD62" s="38">
        <f t="array" aca="1" ref="BD62:BD69" ca="1">MMULT(MINVERSE(AN62:AU69),BB62:BB69)</f>
        <v>1.4541192108530525E-2</v>
      </c>
    </row>
    <row r="63" spans="1:56" x14ac:dyDescent="0.35">
      <c r="A63" s="12">
        <v>0</v>
      </c>
      <c r="B63" s="12">
        <v>0</v>
      </c>
      <c r="C63" s="12">
        <f ca="1">-INDEX('Flow probs &amp; rates'!$M$5:$M$5999,UsefulSeries!$E58,0)*(INDEX('Flow probs &amp; rates'!$O$5:$O$5999,UsefulSeries!$E58,0))/INDEX('Flow probs &amp; rates'!$F$4:$F$5999,UsefulSeries!$E58,0)</f>
        <v>-0.6559336083442141</v>
      </c>
      <c r="D63" s="12">
        <f ca="1">INDEX('Flow probs &amp; rates'!$O$5:$O$5999,UsefulSeries!$E58,0)*(1-INDEX('Flow probs &amp; rates'!$O$5:$O$5999,UsefulSeries!$E58,0))/INDEX('Flow probs &amp; rates'!$F$4:$F$5999,UsefulSeries!$E58,0)</f>
        <v>2.5245494573298224</v>
      </c>
      <c r="E63" s="12">
        <v>0</v>
      </c>
      <c r="F63" s="12">
        <v>0</v>
      </c>
      <c r="G63" s="12"/>
      <c r="H63" s="12"/>
      <c r="I63" s="12">
        <f ca="1">INDEX('Flow probs &amp; rates'!$O$5:$O$5999,UsefulSeries!$E58)</f>
        <v>0.1168950638774521</v>
      </c>
      <c r="J63" s="12"/>
      <c r="K63" s="12"/>
      <c r="L63" s="12">
        <f>-INDEX('Flow probs &amp; rates'!$F$4:$F$5999,UsefulSeries!$E58)</f>
        <v>-4.0890705317266372E-2</v>
      </c>
      <c r="M63" s="12"/>
      <c r="N63" s="12">
        <f>INDEX('Flow probs &amp; rates'!$F$5:$F$5999,UsefulSeries!$G60)-INDEX('Flow probs &amp; rates'!$F$4:$F$5999,UsefulSeries!$G60)</f>
        <v>-1.0293954658470578E-3</v>
      </c>
      <c r="O63" s="12"/>
      <c r="P63" s="12">
        <f ca="1"/>
        <v>0</v>
      </c>
      <c r="Q63" s="12">
        <f ca="1"/>
        <v>0</v>
      </c>
      <c r="R63" s="12">
        <f ca="1"/>
        <v>6.2557033293338185E-2</v>
      </c>
      <c r="S63" s="12">
        <f ca="1"/>
        <v>0.41236397946289138</v>
      </c>
      <c r="T63" s="12">
        <f ca="1"/>
        <v>0</v>
      </c>
      <c r="U63" s="12">
        <f ca="1"/>
        <v>0</v>
      </c>
      <c r="V63" s="12"/>
      <c r="W63" s="12">
        <f ca="1">INDEX(P$7:P$6003,UsefulSeries!$I60)</f>
        <v>0.64402798882617651</v>
      </c>
      <c r="X63" s="12">
        <f ca="1">INDEX(Q$7:Q$6003,UsefulSeries!$I60)</f>
        <v>47.440154091189044</v>
      </c>
      <c r="Y63" s="12">
        <f ca="1">INDEX(R$7:R$6003,UsefulSeries!$I60)</f>
        <v>0</v>
      </c>
      <c r="Z63" s="12">
        <f ca="1">INDEX(S$7:S$6003,UsefulSeries!$I60)</f>
        <v>0</v>
      </c>
      <c r="AA63" s="12">
        <f ca="1">INDEX(T$7:T$6003,UsefulSeries!$I60)</f>
        <v>0</v>
      </c>
      <c r="AB63" s="12">
        <f ca="1">INDEX(U$7:U$6003,UsefulSeries!$I60)</f>
        <v>0</v>
      </c>
      <c r="AC63" s="12">
        <f>INDEX( K$7:K$6003,UsefulSeries!$I60,1)</f>
        <v>-0.62536406230214003</v>
      </c>
      <c r="AD63" s="12">
        <f>INDEX(L$7:L$6003,UsefulSeries!$I60,1)</f>
        <v>0</v>
      </c>
      <c r="AE63" s="12"/>
      <c r="AF63" s="12"/>
      <c r="AG63" s="12"/>
      <c r="AH63" s="12"/>
      <c r="AI63" s="12"/>
      <c r="AJ63" s="12"/>
      <c r="AK63" s="12"/>
      <c r="AL63" s="12"/>
      <c r="AM63" s="12"/>
      <c r="AN63" s="12">
        <f t="shared" ca="1" si="18"/>
        <v>0.64402798882617651</v>
      </c>
      <c r="AO63" s="12">
        <f t="shared" ca="1" si="19"/>
        <v>47.440154091189044</v>
      </c>
      <c r="AP63" s="12">
        <f t="shared" ca="1" si="20"/>
        <v>0</v>
      </c>
      <c r="AQ63" s="12">
        <f t="shared" ca="1" si="21"/>
        <v>0</v>
      </c>
      <c r="AR63" s="12">
        <f t="shared" ca="1" si="22"/>
        <v>0</v>
      </c>
      <c r="AS63" s="12">
        <f t="shared" ca="1" si="23"/>
        <v>0</v>
      </c>
      <c r="AT63" s="12">
        <f t="shared" si="24"/>
        <v>-0.62536406230214003</v>
      </c>
      <c r="AU63" s="12">
        <f t="shared" si="25"/>
        <v>0</v>
      </c>
      <c r="AV63" s="12"/>
      <c r="AW63" s="12">
        <f ca="1">INDEX(I$7:I$6003,UsefulSeries!$I60)</f>
        <v>1.3363586142455574E-2</v>
      </c>
      <c r="AX63" s="12"/>
      <c r="AY63" s="12"/>
      <c r="AZ63" s="12">
        <f ca="1"/>
        <v>0.64402798882617662</v>
      </c>
      <c r="BA63" s="12"/>
      <c r="BB63" s="12">
        <f t="shared" ca="1" si="9"/>
        <v>0.64402798882617662</v>
      </c>
      <c r="BC63" s="12"/>
      <c r="BD63" s="38">
        <f ca="1"/>
        <v>1.3540052603978352E-2</v>
      </c>
    </row>
    <row r="64" spans="1:56" x14ac:dyDescent="0.35">
      <c r="A64" s="12">
        <v>0</v>
      </c>
      <c r="B64" s="12">
        <v>0</v>
      </c>
      <c r="C64" s="12">
        <v>0</v>
      </c>
      <c r="D64" s="12">
        <v>0</v>
      </c>
      <c r="E64" s="12">
        <f ca="1">INDEX('Flow probs &amp; rates'!$P$5:$P$5999,UsefulSeries!$E58,0)*(1-INDEX('Flow probs &amp; rates'!$P$5:$P$5999,UsefulSeries!$E58,0))/INDEX('Flow probs &amp; rates'!$G$4:$G$5999,UsefulSeries!$E58,0)</f>
        <v>5.7115260007950829E-2</v>
      </c>
      <c r="F64" s="12">
        <f ca="1">-INDEX('Flow probs &amp; rates'!$P$5:$P$5999,UsefulSeries!$E58,0)*(INDEX('Flow probs &amp; rates'!$Q$5:$Q$5999,UsefulSeries!$E58,0))/INDEX('Flow probs &amp; rates'!$G$4:$G$5999,UsefulSeries!$E58,0)</f>
        <v>-1.1089498853189502E-3</v>
      </c>
      <c r="G64" s="12"/>
      <c r="H64" s="12"/>
      <c r="I64" s="12">
        <f ca="1">INDEX('Flow probs &amp; rates'!$P$5:$P$5999,UsefulSeries!$E58)</f>
        <v>1.9575431327202165E-2</v>
      </c>
      <c r="J64" s="12"/>
      <c r="K64" s="12">
        <f>INDEX('Flow probs &amp; rates'!$G$4:$G$5999,UsefulSeries!$E58)</f>
        <v>0.33602637566360494</v>
      </c>
      <c r="L64" s="12"/>
      <c r="M64" s="12"/>
      <c r="N64" s="12">
        <f>INDEX('Flow probs &amp; rates'!$E$5:$E$5999,UsefulSeries!$G62)-INDEX('Flow probs &amp; rates'!$E$4:$E$5999,UsefulSeries!$G62)</f>
        <v>-2.6963674373936541E-5</v>
      </c>
      <c r="O64" s="12"/>
      <c r="P64" s="12">
        <f ca="1"/>
        <v>0</v>
      </c>
      <c r="Q64" s="12">
        <f ca="1"/>
        <v>0</v>
      </c>
      <c r="R64" s="12">
        <f ca="1"/>
        <v>0</v>
      </c>
      <c r="S64" s="12">
        <f ca="1"/>
        <v>0</v>
      </c>
      <c r="T64" s="12">
        <f ca="1"/>
        <v>17.515242023231675</v>
      </c>
      <c r="U64" s="12">
        <f ca="1"/>
        <v>0.34952188930746625</v>
      </c>
      <c r="V64" s="12"/>
      <c r="W64" s="12">
        <f ca="1">INDEX(P$8:P$6003,UsefulSeries!$I60)</f>
        <v>0</v>
      </c>
      <c r="X64" s="12">
        <f ca="1">INDEX(Q$8:Q$6003,UsefulSeries!$I60)</f>
        <v>0</v>
      </c>
      <c r="Y64" s="12">
        <f ca="1">INDEX(R$8:R$6003,UsefulSeries!$I60)</f>
        <v>0.22278190012374158</v>
      </c>
      <c r="Z64" s="12">
        <f ca="1">INDEX(S$8:S$6003,UsefulSeries!$I60)</f>
        <v>6.0283356779303743E-2</v>
      </c>
      <c r="AA64" s="12">
        <f ca="1">INDEX(T$8:T$6003,UsefulSeries!$I60)</f>
        <v>0</v>
      </c>
      <c r="AB64" s="12">
        <f ca="1">INDEX(U$8:U$6003,UsefulSeries!$I60)</f>
        <v>0</v>
      </c>
      <c r="AC64" s="12">
        <f>INDEX( K$8:K$6003,UsefulSeries!$I60)</f>
        <v>3.8875522350259595E-2</v>
      </c>
      <c r="AD64" s="12">
        <f>INDEX(L$8:L$6003,UsefulSeries!$I60)</f>
        <v>-3.8875522350259595E-2</v>
      </c>
      <c r="AE64" s="12"/>
      <c r="AF64" s="12"/>
      <c r="AG64" s="12"/>
      <c r="AH64" s="12"/>
      <c r="AI64" s="12"/>
      <c r="AJ64" s="12"/>
      <c r="AK64" s="12"/>
      <c r="AL64" s="12"/>
      <c r="AM64" s="12"/>
      <c r="AN64" s="12">
        <f t="shared" ca="1" si="18"/>
        <v>0</v>
      </c>
      <c r="AO64" s="12">
        <f t="shared" ca="1" si="19"/>
        <v>0</v>
      </c>
      <c r="AP64" s="12">
        <f t="shared" ca="1" si="20"/>
        <v>0.22278190012374158</v>
      </c>
      <c r="AQ64" s="12">
        <f t="shared" ca="1" si="21"/>
        <v>6.0283356779303743E-2</v>
      </c>
      <c r="AR64" s="12">
        <f t="shared" ca="1" si="22"/>
        <v>0</v>
      </c>
      <c r="AS64" s="12">
        <f t="shared" ca="1" si="23"/>
        <v>0</v>
      </c>
      <c r="AT64" s="12">
        <f t="shared" si="24"/>
        <v>3.8875522350259595E-2</v>
      </c>
      <c r="AU64" s="12">
        <f t="shared" si="25"/>
        <v>-3.8875522350259595E-2</v>
      </c>
      <c r="AV64" s="12"/>
      <c r="AW64" s="12">
        <f ca="1">INDEX(I$8:I$6003,UsefulSeries!$I60)</f>
        <v>0.23923612821474724</v>
      </c>
      <c r="AX64" s="12"/>
      <c r="AY64" s="12"/>
      <c r="AZ64" s="12">
        <f ca="1"/>
        <v>6.0283356779303736E-2</v>
      </c>
      <c r="BA64" s="12"/>
      <c r="BB64" s="12">
        <f t="shared" ca="1" si="9"/>
        <v>6.0283356779303736E-2</v>
      </c>
      <c r="BC64" s="12"/>
      <c r="BD64" s="38">
        <f ca="1"/>
        <v>0.24966081882368474</v>
      </c>
    </row>
    <row r="65" spans="1:56" x14ac:dyDescent="0.35">
      <c r="A65" s="12">
        <v>0</v>
      </c>
      <c r="B65" s="12">
        <v>0</v>
      </c>
      <c r="C65" s="12">
        <v>0</v>
      </c>
      <c r="D65" s="12">
        <v>0</v>
      </c>
      <c r="E65" s="12">
        <f ca="1">-INDEX('Flow probs &amp; rates'!$P$5:$P$5999,UsefulSeries!$E58,0)*(INDEX('Flow probs &amp; rates'!$Q$5:$Q$5999,UsefulSeries!$E58,0))/INDEX('Flow probs &amp; rates'!$G$4:$G$5999,UsefulSeries!$E58,0)</f>
        <v>-1.1089498853189502E-3</v>
      </c>
      <c r="F65" s="12">
        <f ca="1">INDEX('Flow probs &amp; rates'!$Q$5:$Q$5999,UsefulSeries!$E58,0)*(1-INDEX('Flow probs &amp; rates'!$Q$5:$Q$5999,UsefulSeries!$E58,0))/INDEX('Flow probs &amp; rates'!$G$4:$G$5999,UsefulSeries!$E58,0)</f>
        <v>5.5571700162990373E-2</v>
      </c>
      <c r="G65" s="12"/>
      <c r="H65" s="12"/>
      <c r="I65" s="12">
        <f ca="1">INDEX('Flow probs &amp; rates'!$Q$5:$Q$5999,UsefulSeries!$E58)</f>
        <v>1.9035923373932447E-2</v>
      </c>
      <c r="J65" s="12"/>
      <c r="K65" s="12"/>
      <c r="L65" s="12">
        <f>INDEX('Flow probs &amp; rates'!$G$4:$G$5999,UsefulSeries!$E58)</f>
        <v>0.33602637566360494</v>
      </c>
      <c r="M65" s="12"/>
      <c r="N65" s="12">
        <f>INDEX('Flow probs &amp; rates'!$F$5:$F$5999,UsefulSeries!$G62)-INDEX('Flow probs &amp; rates'!$F$4:$F$5999,UsefulSeries!$G62)</f>
        <v>-3.7720733818226437E-4</v>
      </c>
      <c r="O65" s="12"/>
      <c r="P65" s="12">
        <f ca="1"/>
        <v>0</v>
      </c>
      <c r="Q65" s="12">
        <f ca="1"/>
        <v>0</v>
      </c>
      <c r="R65" s="12">
        <f ca="1"/>
        <v>0</v>
      </c>
      <c r="S65" s="12">
        <f ca="1"/>
        <v>0</v>
      </c>
      <c r="T65" s="12">
        <f ca="1"/>
        <v>0.34952188930746625</v>
      </c>
      <c r="U65" s="12">
        <f ca="1"/>
        <v>18.001745480612485</v>
      </c>
      <c r="V65" s="12"/>
      <c r="W65" s="12">
        <f ca="1">INDEX(P$9:P$6003,UsefulSeries!$I60)</f>
        <v>0</v>
      </c>
      <c r="X65" s="12">
        <f ca="1">INDEX(Q$9:Q$6003,UsefulSeries!$I60)</f>
        <v>0</v>
      </c>
      <c r="Y65" s="12">
        <f ca="1">INDEX(R$9:R$6003,UsefulSeries!$I60)</f>
        <v>6.0283356779303743E-2</v>
      </c>
      <c r="Z65" s="12">
        <f ca="1">INDEX(S$9:S$6003,UsefulSeries!$I60)</f>
        <v>0.39575258946694453</v>
      </c>
      <c r="AA65" s="12">
        <f ca="1">INDEX(T$9:T$6003,UsefulSeries!$I60)</f>
        <v>0</v>
      </c>
      <c r="AB65" s="12">
        <f ca="1">INDEX(U$9:U$6003,UsefulSeries!$I60)</f>
        <v>0</v>
      </c>
      <c r="AC65" s="12">
        <f>INDEX( K$9:K$6003,UsefulSeries!$I60)</f>
        <v>0</v>
      </c>
      <c r="AD65" s="12">
        <f>INDEX(L$9:L$6003,UsefulSeries!$I60)</f>
        <v>-3.8875522350259595E-2</v>
      </c>
      <c r="AE65" s="12"/>
      <c r="AF65" s="12"/>
      <c r="AG65" s="12"/>
      <c r="AH65" s="12"/>
      <c r="AI65" s="12"/>
      <c r="AJ65" s="12"/>
      <c r="AK65" s="12"/>
      <c r="AL65" s="12"/>
      <c r="AM65" s="12"/>
      <c r="AN65" s="12">
        <f t="shared" ca="1" si="18"/>
        <v>0</v>
      </c>
      <c r="AO65" s="12">
        <f t="shared" ca="1" si="19"/>
        <v>0</v>
      </c>
      <c r="AP65" s="12">
        <f t="shared" ca="1" si="20"/>
        <v>6.0283356779303743E-2</v>
      </c>
      <c r="AQ65" s="12">
        <f t="shared" ca="1" si="21"/>
        <v>0.39575258946694453</v>
      </c>
      <c r="AR65" s="12">
        <f t="shared" ca="1" si="22"/>
        <v>0</v>
      </c>
      <c r="AS65" s="12">
        <f t="shared" ca="1" si="23"/>
        <v>0</v>
      </c>
      <c r="AT65" s="12">
        <f t="shared" si="24"/>
        <v>0</v>
      </c>
      <c r="AU65" s="12">
        <f t="shared" si="25"/>
        <v>-3.8875522350259595E-2</v>
      </c>
      <c r="AV65" s="12"/>
      <c r="AW65" s="12">
        <f ca="1">INDEX(I$9:I$6003,UsefulSeries!$I60)</f>
        <v>0.11588401725787187</v>
      </c>
      <c r="AX65" s="12"/>
      <c r="AY65" s="12"/>
      <c r="AZ65" s="12">
        <f ca="1"/>
        <v>6.0283356779303743E-2</v>
      </c>
      <c r="BA65" s="12"/>
      <c r="BB65" s="12">
        <f t="shared" ca="1" si="9"/>
        <v>6.0283356779303743E-2</v>
      </c>
      <c r="BC65" s="12"/>
      <c r="BD65" s="38">
        <f ca="1"/>
        <v>0.12235664403690795</v>
      </c>
    </row>
    <row r="66" spans="1:56" x14ac:dyDescent="0.35">
      <c r="A66" s="12">
        <f ca="1">INDEX('Flow probs &amp; rates'!$K$5:$K$5999,UsefulSeries!$E64,0)*(1-INDEX('Flow probs &amp; rates'!$K$5:$K$5999,UsefulSeries!$E64,0))/INDEX('Flow probs &amp; rates'!$E$4:$E$5999,UsefulSeries!$E64,0)</f>
        <v>2.6603486206300549E-2</v>
      </c>
      <c r="B66" s="12">
        <f ca="1">-INDEX('Flow probs &amp; rates'!$K$5:$K$5999,UsefulSeries!$E64,0)*(INDEX('Flow probs &amp; rates'!$L$5:$L$5999,UsefulSeries!$E64,0))/INDEX('Flow probs &amp; rates'!$E$4:$E$5999,UsefulSeries!$E64,0)</f>
        <v>-3.3033999419732556E-4</v>
      </c>
      <c r="C66" s="12">
        <v>0</v>
      </c>
      <c r="D66" s="12">
        <v>0</v>
      </c>
      <c r="E66" s="12">
        <v>0</v>
      </c>
      <c r="F66" s="12">
        <v>0</v>
      </c>
      <c r="G66" s="12"/>
      <c r="H66" s="12"/>
      <c r="I66" s="12">
        <f ca="1">INDEX('Flow probs &amp; rates'!$K$5:$K$5999,UsefulSeries!$E64)</f>
        <v>1.6837944736840731E-2</v>
      </c>
      <c r="J66" s="12"/>
      <c r="K66" s="12">
        <f>-INDEX('Flow probs &amp; rates'!$E$4:$E$5999,UsefulSeries!$E64)</f>
        <v>-0.62226537625580869</v>
      </c>
      <c r="L66" s="12">
        <f>INDEX('Flow probs &amp; rates'!$E$4:$E$5999,UsefulSeries!$E64)</f>
        <v>0.62226537625580869</v>
      </c>
      <c r="M66" s="12"/>
      <c r="N66" s="12">
        <f>INDEX('Flow probs &amp; rates'!$E$5:$E$5999,UsefulSeries!$G64)-INDEX('Flow probs &amp; rates'!$E$4:$E$5999,UsefulSeries!$G64)</f>
        <v>-1.2208110736697808E-3</v>
      </c>
      <c r="O66" s="12"/>
      <c r="P66" s="12">
        <f t="array" aca="1" ref="P66:U71" ca="1">MINVERSE(A66:F71)</f>
        <v>37.597016446449622</v>
      </c>
      <c r="Q66" s="12">
        <f ca="1"/>
        <v>0.64088041077790725</v>
      </c>
      <c r="R66" s="12">
        <f ca="1"/>
        <v>0</v>
      </c>
      <c r="S66" s="12">
        <f ca="1"/>
        <v>0</v>
      </c>
      <c r="T66" s="12">
        <f ca="1"/>
        <v>0</v>
      </c>
      <c r="U66" s="12">
        <f ca="1"/>
        <v>0</v>
      </c>
      <c r="V66" s="12"/>
      <c r="W66" s="12">
        <f ca="1">INDEX(P$10:P$6003,UsefulSeries!$I60)</f>
        <v>0</v>
      </c>
      <c r="X66" s="12">
        <f ca="1">INDEX(Q$10:Q$6003,UsefulSeries!$I60)</f>
        <v>0</v>
      </c>
      <c r="Y66" s="12">
        <f ca="1">INDEX(R$10:R$6003,UsefulSeries!$I60)</f>
        <v>0</v>
      </c>
      <c r="Z66" s="12">
        <f ca="1">INDEX(S$10:S$6003,UsefulSeries!$I60)</f>
        <v>0</v>
      </c>
      <c r="AA66" s="12">
        <f ca="1">INDEX(T$10:T$6003,UsefulSeries!$I60)</f>
        <v>15.592743408664136</v>
      </c>
      <c r="AB66" s="12">
        <f ca="1">INDEX(U$10:U$6003,UsefulSeries!$I60)</f>
        <v>0.35005864403157144</v>
      </c>
      <c r="AC66" s="12">
        <f>INDEX( K$10:K$6003,UsefulSeries!$I60)</f>
        <v>0.33576041534760037</v>
      </c>
      <c r="AD66" s="12">
        <f>INDEX(L$10:L$6003,UsefulSeries!$I60)</f>
        <v>0</v>
      </c>
      <c r="AE66" s="12"/>
      <c r="AF66" s="12"/>
      <c r="AG66" s="12"/>
      <c r="AH66" s="12"/>
      <c r="AI66" s="12"/>
      <c r="AJ66" s="12"/>
      <c r="AK66" s="12"/>
      <c r="AL66" s="12"/>
      <c r="AM66" s="12"/>
      <c r="AN66" s="12">
        <f t="shared" ca="1" si="18"/>
        <v>0</v>
      </c>
      <c r="AO66" s="12">
        <f t="shared" ca="1" si="19"/>
        <v>0</v>
      </c>
      <c r="AP66" s="12">
        <f t="shared" ca="1" si="20"/>
        <v>0</v>
      </c>
      <c r="AQ66" s="12">
        <f t="shared" ca="1" si="21"/>
        <v>0</v>
      </c>
      <c r="AR66" s="12">
        <f t="shared" ca="1" si="22"/>
        <v>15.592743408664136</v>
      </c>
      <c r="AS66" s="12">
        <f t="shared" ca="1" si="23"/>
        <v>0.35005864403157144</v>
      </c>
      <c r="AT66" s="12">
        <f t="shared" si="24"/>
        <v>0.33576041534760037</v>
      </c>
      <c r="AU66" s="12">
        <f t="shared" si="25"/>
        <v>0</v>
      </c>
      <c r="AV66" s="12"/>
      <c r="AW66" s="12">
        <f ca="1">INDEX(I$10:I$6003,UsefulSeries!$I60)</f>
        <v>2.202764280257646E-2</v>
      </c>
      <c r="AX66" s="12"/>
      <c r="AY66" s="12"/>
      <c r="AZ66" s="12">
        <f ca="1"/>
        <v>0.35005864403157144</v>
      </c>
      <c r="BA66" s="12"/>
      <c r="BB66" s="12">
        <f t="shared" ca="1" si="9"/>
        <v>0.35005864403157144</v>
      </c>
      <c r="BC66" s="12"/>
      <c r="BD66" s="38">
        <f ca="1"/>
        <v>2.1797126692759773E-2</v>
      </c>
    </row>
    <row r="67" spans="1:56" x14ac:dyDescent="0.35">
      <c r="A67" s="12">
        <f ca="1">-INDEX('Flow probs &amp; rates'!$K$5:$K$5999,UsefulSeries!$E64,0)*(INDEX('Flow probs &amp; rates'!$L$5:$L$5999,UsefulSeries!$E64,0))/INDEX('Flow probs &amp; rates'!$E$4:$E$5999,UsefulSeries!$E64,0)</f>
        <v>-3.3033999419732556E-4</v>
      </c>
      <c r="B67" s="12">
        <f ca="1">INDEX('Flow probs &amp; rates'!$L$5:$L$5999,UsefulSeries!$E64,0)*(1-INDEX('Flow probs &amp; rates'!$L$5:$L$5999,UsefulSeries!$E64,0))/INDEX('Flow probs &amp; rates'!$E$4:$E$5999,UsefulSeries!$E64,0)</f>
        <v>1.9379275736765997E-2</v>
      </c>
      <c r="C67" s="12">
        <v>0</v>
      </c>
      <c r="D67" s="12">
        <v>0</v>
      </c>
      <c r="E67" s="12">
        <v>0</v>
      </c>
      <c r="F67" s="12">
        <v>0</v>
      </c>
      <c r="G67" s="12"/>
      <c r="H67" s="12"/>
      <c r="I67" s="12">
        <f ca="1">INDEX('Flow probs &amp; rates'!$L$5:$L$5999,UsefulSeries!$E64)</f>
        <v>1.2208089763579368E-2</v>
      </c>
      <c r="J67" s="12"/>
      <c r="K67" s="12">
        <f>-INDEX('Flow probs &amp; rates'!$E$4:$E$5999,UsefulSeries!$E64)</f>
        <v>-0.62226537625580869</v>
      </c>
      <c r="L67" s="12"/>
      <c r="M67" s="12"/>
      <c r="N67" s="12">
        <f>INDEX('Flow probs &amp; rates'!$F$5:$F$5999,UsefulSeries!$G64)-INDEX('Flow probs &amp; rates'!$F$4:$F$5999,UsefulSeries!$G64)</f>
        <v>-8.6419633639110705E-5</v>
      </c>
      <c r="O67" s="12"/>
      <c r="P67" s="12">
        <f ca="1"/>
        <v>0.64088041077790725</v>
      </c>
      <c r="Q67" s="12">
        <f ca="1"/>
        <v>51.612440114755927</v>
      </c>
      <c r="R67" s="12">
        <f ca="1"/>
        <v>0</v>
      </c>
      <c r="S67" s="12">
        <f ca="1"/>
        <v>0</v>
      </c>
      <c r="T67" s="12">
        <f ca="1"/>
        <v>0</v>
      </c>
      <c r="U67" s="12">
        <f ca="1"/>
        <v>0</v>
      </c>
      <c r="V67" s="12"/>
      <c r="W67" s="12">
        <f ca="1">INDEX(P$11:P$6003,UsefulSeries!$I60)</f>
        <v>0</v>
      </c>
      <c r="X67" s="12">
        <f ca="1">INDEX(Q$11:Q$6003,UsefulSeries!$I60)</f>
        <v>0</v>
      </c>
      <c r="Y67" s="12">
        <f ca="1">INDEX(R$11:R$6003,UsefulSeries!$I60)</f>
        <v>0</v>
      </c>
      <c r="Z67" s="12">
        <f ca="1">INDEX(S$11:S$6003,UsefulSeries!$I60)</f>
        <v>0</v>
      </c>
      <c r="AA67" s="12">
        <f ca="1">INDEX(T$11:T$6003,UsefulSeries!$I60)</f>
        <v>0.35005864403157144</v>
      </c>
      <c r="AB67" s="12">
        <f ca="1">INDEX(U$11:U$6003,UsefulSeries!$I60)</f>
        <v>18.192955626606004</v>
      </c>
      <c r="AC67" s="12">
        <f>INDEX( K$11:K$6003,UsefulSeries!$I60)</f>
        <v>0</v>
      </c>
      <c r="AD67" s="12">
        <f>INDEX(L$11:L$6003,UsefulSeries!$I60)</f>
        <v>0.33576041534760037</v>
      </c>
      <c r="AE67" s="12"/>
      <c r="AF67" s="12"/>
      <c r="AG67" s="12"/>
      <c r="AH67" s="12"/>
      <c r="AI67" s="12"/>
      <c r="AJ67" s="12"/>
      <c r="AK67" s="12"/>
      <c r="AL67" s="12"/>
      <c r="AM67" s="12"/>
      <c r="AN67" s="12">
        <f t="shared" ca="1" si="18"/>
        <v>0</v>
      </c>
      <c r="AO67" s="12">
        <f t="shared" ca="1" si="19"/>
        <v>0</v>
      </c>
      <c r="AP67" s="12">
        <f t="shared" ca="1" si="20"/>
        <v>0</v>
      </c>
      <c r="AQ67" s="12">
        <f t="shared" ca="1" si="21"/>
        <v>0</v>
      </c>
      <c r="AR67" s="12">
        <f t="shared" ca="1" si="22"/>
        <v>0.35005864403157144</v>
      </c>
      <c r="AS67" s="12">
        <f t="shared" ca="1" si="23"/>
        <v>18.192955626606004</v>
      </c>
      <c r="AT67" s="12">
        <f t="shared" si="24"/>
        <v>0</v>
      </c>
      <c r="AU67" s="12">
        <f t="shared" si="25"/>
        <v>0.33576041534760037</v>
      </c>
      <c r="AV67" s="12"/>
      <c r="AW67" s="12">
        <f ca="1">INDEX(I$11:I$6003,UsefulSeries!$I60)</f>
        <v>1.8817595353238192E-2</v>
      </c>
      <c r="AX67" s="12"/>
      <c r="AY67" s="12"/>
      <c r="AZ67" s="12">
        <f ca="1"/>
        <v>0.3500586440315715</v>
      </c>
      <c r="BA67" s="12"/>
      <c r="BB67" s="12">
        <f t="shared" ca="1" si="9"/>
        <v>0.3500586440315715</v>
      </c>
      <c r="BC67" s="12"/>
      <c r="BD67" s="38">
        <f ca="1"/>
        <v>1.7307633319862625E-2</v>
      </c>
    </row>
    <row r="68" spans="1:56" x14ac:dyDescent="0.35">
      <c r="A68" s="12">
        <v>0</v>
      </c>
      <c r="B68" s="12">
        <v>0</v>
      </c>
      <c r="C68" s="12">
        <f ca="1">INDEX('Flow probs &amp; rates'!$M$5:$M$5999,UsefulSeries!$E64,0)*(1-INDEX('Flow probs &amp; rates'!$M$5:$M$5999,UsefulSeries!$E64,0))/INDEX('Flow probs &amp; rates'!$F$4:$F$5999,UsefulSeries!$E64,0)</f>
        <v>4.2569183069185055</v>
      </c>
      <c r="D68" s="12">
        <f ca="1">-INDEX('Flow probs &amp; rates'!$M$5:$M$5999,UsefulSeries!$E64,0)*(INDEX('Flow probs &amp; rates'!$O$5:$O$5999,UsefulSeries!$E64,0))/INDEX('Flow probs &amp; rates'!$F$4:$F$5999,UsefulSeries!$E64,0)</f>
        <v>-0.62724450486880268</v>
      </c>
      <c r="E68" s="12">
        <v>0</v>
      </c>
      <c r="F68" s="12">
        <v>0</v>
      </c>
      <c r="G68" s="12"/>
      <c r="H68" s="12"/>
      <c r="I68" s="12">
        <f ca="1">INDEX('Flow probs &amp; rates'!$M$5:$M$5999,UsefulSeries!$E64)</f>
        <v>0.22982366832222231</v>
      </c>
      <c r="J68" s="12"/>
      <c r="K68" s="12">
        <f>INDEX('Flow probs &amp; rates'!$F$4:$F$5999,UsefulSeries!$E64)</f>
        <v>4.1580490166669301E-2</v>
      </c>
      <c r="L68" s="12">
        <f>-INDEX('Flow probs &amp; rates'!$F$4:$F$5999,UsefulSeries!$E64)</f>
        <v>-4.1580490166669301E-2</v>
      </c>
      <c r="M68" s="12"/>
      <c r="N68" s="12">
        <f>INDEX('Flow probs &amp; rates'!$E$5:$E$5999,UsefulSeries!$G66)-INDEX('Flow probs &amp; rates'!$E$4:$E$5999,UsefulSeries!$G66)</f>
        <v>-1.152114395412962E-3</v>
      </c>
      <c r="O68" s="12"/>
      <c r="P68" s="12">
        <f ca="1"/>
        <v>0</v>
      </c>
      <c r="Q68" s="12">
        <f ca="1"/>
        <v>0</v>
      </c>
      <c r="R68" s="12">
        <f ca="1"/>
        <v>0.24424144171370954</v>
      </c>
      <c r="S68" s="12">
        <f ca="1"/>
        <v>6.3317995185253079E-2</v>
      </c>
      <c r="T68" s="12">
        <f ca="1"/>
        <v>0</v>
      </c>
      <c r="U68" s="12">
        <f ca="1"/>
        <v>0</v>
      </c>
      <c r="V68" s="12"/>
      <c r="W68" s="12"/>
      <c r="X68" s="12"/>
      <c r="Y68" s="12"/>
      <c r="Z68" s="12"/>
      <c r="AA68" s="12"/>
      <c r="AB68" s="12"/>
      <c r="AC68" s="12"/>
      <c r="AD68" s="12"/>
      <c r="AE68" s="12">
        <f t="array" ref="AE68:AJ69">TRANSPOSE(AC62:AD67)</f>
        <v>-0.62536406230214003</v>
      </c>
      <c r="AF68" s="12">
        <v>-0.62536406230214003</v>
      </c>
      <c r="AG68" s="12">
        <v>3.8875522350259595E-2</v>
      </c>
      <c r="AH68" s="12">
        <v>0</v>
      </c>
      <c r="AI68" s="12">
        <v>0.33576041534760037</v>
      </c>
      <c r="AJ68" s="12">
        <v>0</v>
      </c>
      <c r="AK68" s="12"/>
      <c r="AL68" s="12"/>
      <c r="AM68" s="12"/>
      <c r="AN68" s="12">
        <f t="shared" si="18"/>
        <v>-0.62536406230214003</v>
      </c>
      <c r="AO68" s="12">
        <f t="shared" si="19"/>
        <v>-0.62536406230214003</v>
      </c>
      <c r="AP68" s="12">
        <f t="shared" si="20"/>
        <v>3.8875522350259595E-2</v>
      </c>
      <c r="AQ68" s="12">
        <f t="shared" si="21"/>
        <v>0</v>
      </c>
      <c r="AR68" s="12">
        <f t="shared" si="22"/>
        <v>0.33576041534760037</v>
      </c>
      <c r="AS68" s="12">
        <f t="shared" si="23"/>
        <v>0</v>
      </c>
      <c r="AT68" s="12">
        <f t="shared" si="24"/>
        <v>0</v>
      </c>
      <c r="AU68" s="12">
        <f t="shared" si="25"/>
        <v>0</v>
      </c>
      <c r="AV68" s="12"/>
      <c r="AW68" s="12"/>
      <c r="AX68" s="12">
        <f>INDEX($N$6:$N$6003,UsefulSeries!$K60)</f>
        <v>-5.3669421400548423E-4</v>
      </c>
      <c r="AY68" s="12"/>
      <c r="AZ68" s="12"/>
      <c r="BA68" s="12"/>
      <c r="BB68" s="12">
        <f t="shared" si="9"/>
        <v>-5.3669421400548423E-4</v>
      </c>
      <c r="BC68" s="12"/>
      <c r="BD68" s="38">
        <f ca="1"/>
        <v>1.2279451732299253E-2</v>
      </c>
    </row>
    <row r="69" spans="1:56" x14ac:dyDescent="0.35">
      <c r="A69" s="12">
        <v>0</v>
      </c>
      <c r="B69" s="12">
        <v>0</v>
      </c>
      <c r="C69" s="12">
        <f ca="1">-INDEX('Flow probs &amp; rates'!$M$5:$M$5999,UsefulSeries!$E64,0)*(INDEX('Flow probs &amp; rates'!$O$5:$O$5999,UsefulSeries!$E64,0))/INDEX('Flow probs &amp; rates'!$F$4:$F$5999,UsefulSeries!$E64,0)</f>
        <v>-0.62724450486880268</v>
      </c>
      <c r="D69" s="12">
        <f ca="1">INDEX('Flow probs &amp; rates'!$O$5:$O$5999,UsefulSeries!$E64,0)*(1-INDEX('Flow probs &amp; rates'!$O$5:$O$5999,UsefulSeries!$E64,0))/INDEX('Flow probs &amp; rates'!$F$4:$F$5999,UsefulSeries!$E64,0)</f>
        <v>2.4195191545142087</v>
      </c>
      <c r="E69" s="12">
        <v>0</v>
      </c>
      <c r="F69" s="12">
        <v>0</v>
      </c>
      <c r="G69" s="12"/>
      <c r="H69" s="12"/>
      <c r="I69" s="12">
        <f ca="1">INDEX('Flow probs &amp; rates'!$O$5:$O$5999,UsefulSeries!$E64)</f>
        <v>0.11348323763689895</v>
      </c>
      <c r="J69" s="12"/>
      <c r="K69" s="12"/>
      <c r="L69" s="12">
        <f>-INDEX('Flow probs &amp; rates'!$F$4:$F$5999,UsefulSeries!$E64)</f>
        <v>-4.1580490166669301E-2</v>
      </c>
      <c r="M69" s="12"/>
      <c r="N69" s="12">
        <f>INDEX('Flow probs &amp; rates'!$F$5:$F$5999,UsefulSeries!$G66)-INDEX('Flow probs &amp; rates'!$F$4:$F$5999,UsefulSeries!$G66)</f>
        <v>-2.0356581416530808E-3</v>
      </c>
      <c r="O69" s="12"/>
      <c r="P69" s="12">
        <f ca="1"/>
        <v>0</v>
      </c>
      <c r="Q69" s="12">
        <f ca="1"/>
        <v>0</v>
      </c>
      <c r="R69" s="12">
        <f ca="1"/>
        <v>6.3317995185253079E-2</v>
      </c>
      <c r="S69" s="12">
        <f ca="1"/>
        <v>0.4297200386280941</v>
      </c>
      <c r="T69" s="12">
        <f ca="1"/>
        <v>0</v>
      </c>
      <c r="U69" s="12">
        <f ca="1"/>
        <v>0</v>
      </c>
      <c r="V69" s="12"/>
      <c r="W69" s="12"/>
      <c r="X69" s="12"/>
      <c r="Y69" s="12"/>
      <c r="Z69" s="12"/>
      <c r="AA69" s="12"/>
      <c r="AB69" s="12"/>
      <c r="AC69" s="12"/>
      <c r="AD69" s="12"/>
      <c r="AE69" s="12">
        <v>0.62536406230214003</v>
      </c>
      <c r="AF69" s="12">
        <v>0</v>
      </c>
      <c r="AG69" s="12">
        <v>-3.8875522350259595E-2</v>
      </c>
      <c r="AH69" s="12">
        <v>-3.8875522350259595E-2</v>
      </c>
      <c r="AI69" s="12">
        <v>0</v>
      </c>
      <c r="AJ69" s="12">
        <v>0.33576041534760037</v>
      </c>
      <c r="AK69" s="12"/>
      <c r="AL69" s="12"/>
      <c r="AM69" s="12"/>
      <c r="AN69" s="12">
        <f t="shared" si="18"/>
        <v>0.62536406230214003</v>
      </c>
      <c r="AO69" s="12">
        <f t="shared" si="19"/>
        <v>0</v>
      </c>
      <c r="AP69" s="12">
        <f t="shared" si="20"/>
        <v>-3.8875522350259595E-2</v>
      </c>
      <c r="AQ69" s="12">
        <f t="shared" si="21"/>
        <v>-3.8875522350259595E-2</v>
      </c>
      <c r="AR69" s="12">
        <f t="shared" si="22"/>
        <v>0</v>
      </c>
      <c r="AS69" s="12">
        <f t="shared" si="23"/>
        <v>0.33576041534760037</v>
      </c>
      <c r="AT69" s="12">
        <f t="shared" si="24"/>
        <v>0</v>
      </c>
      <c r="AU69" s="12">
        <f t="shared" si="25"/>
        <v>0</v>
      </c>
      <c r="AV69" s="12"/>
      <c r="AW69" s="12"/>
      <c r="AX69" s="12">
        <f>INDEX('Margin error adjustment'!N$7:N$6003,UsefulSeries!$K60)</f>
        <v>4.4238392774367113E-4</v>
      </c>
      <c r="AY69" s="12"/>
      <c r="AZ69" s="12"/>
      <c r="BA69" s="12"/>
      <c r="BB69" s="12">
        <f t="shared" si="9"/>
        <v>4.4238392774367113E-4</v>
      </c>
      <c r="BC69" s="12"/>
      <c r="BD69" s="38">
        <f ca="1"/>
        <v>8.2056624808997974E-2</v>
      </c>
    </row>
    <row r="70" spans="1:56" x14ac:dyDescent="0.35">
      <c r="A70" s="12">
        <v>0</v>
      </c>
      <c r="B70" s="12">
        <v>0</v>
      </c>
      <c r="C70" s="12">
        <v>0</v>
      </c>
      <c r="D70" s="12">
        <v>0</v>
      </c>
      <c r="E70" s="12">
        <f ca="1">INDEX('Flow probs &amp; rates'!$P$5:$P$5999,UsefulSeries!$E64,0)*(1-INDEX('Flow probs &amp; rates'!$P$5:$P$5999,UsefulSeries!$E64,0))/INDEX('Flow probs &amp; rates'!$G$4:$G$5999,UsefulSeries!$E64,0)</f>
        <v>5.7142690565492607E-2</v>
      </c>
      <c r="F70" s="12">
        <f ca="1">-INDEX('Flow probs &amp; rates'!$P$5:$P$5999,UsefulSeries!$E64,0)*(INDEX('Flow probs &amp; rates'!$Q$5:$Q$5999,UsefulSeries!$E64,0))/INDEX('Flow probs &amp; rates'!$G$4:$G$5999,UsefulSeries!$E64,0)</f>
        <v>-1.121497514652819E-3</v>
      </c>
      <c r="G70" s="12"/>
      <c r="H70" s="12"/>
      <c r="I70" s="12">
        <f ca="1">INDEX('Flow probs &amp; rates'!$P$5:$P$5999,UsefulSeries!$E64)</f>
        <v>1.9592622493504588E-2</v>
      </c>
      <c r="J70" s="12"/>
      <c r="K70" s="12">
        <f>INDEX('Flow probs &amp; rates'!$G$4:$G$5999,UsefulSeries!$E64)</f>
        <v>0.336154133577522</v>
      </c>
      <c r="L70" s="12"/>
      <c r="M70" s="12"/>
      <c r="N70" s="12">
        <f>INDEX('Flow probs &amp; rates'!$E$5:$E$5999,UsefulSeries!$G68)-INDEX('Flow probs &amp; rates'!$E$4:$E$5999,UsefulSeries!$G68)</f>
        <v>7.1391292069211687E-4</v>
      </c>
      <c r="O70" s="12"/>
      <c r="P70" s="12">
        <f ca="1"/>
        <v>0</v>
      </c>
      <c r="Q70" s="12">
        <f ca="1"/>
        <v>0</v>
      </c>
      <c r="R70" s="12">
        <f ca="1"/>
        <v>0</v>
      </c>
      <c r="S70" s="12">
        <f ca="1"/>
        <v>0</v>
      </c>
      <c r="T70" s="12">
        <f ca="1"/>
        <v>17.506915023515031</v>
      </c>
      <c r="U70" s="12">
        <f ca="1"/>
        <v>0.34973590219194528</v>
      </c>
      <c r="V70" s="12"/>
      <c r="W70" s="12">
        <f ca="1">INDEX(P$6:P$6003,UsefulSeries!$I68)</f>
        <v>40.070999598816861</v>
      </c>
      <c r="X70" s="12">
        <f ca="1">INDEX(Q$6:Q$6003,UsefulSeries!$I68)</f>
        <v>0.64362099348560697</v>
      </c>
      <c r="Y70" s="12">
        <f ca="1">INDEX(R$6:R$6003,UsefulSeries!$I68)</f>
        <v>0</v>
      </c>
      <c r="Z70" s="12">
        <f ca="1">INDEX(S$6:S$6003,UsefulSeries!$I68)</f>
        <v>0</v>
      </c>
      <c r="AA70" s="12">
        <f ca="1">INDEX(T$6:T$6003,UsefulSeries!$I68)</f>
        <v>0</v>
      </c>
      <c r="AB70" s="12">
        <f ca="1">INDEX(U$6:U$6003,UsefulSeries!$I68)</f>
        <v>0</v>
      </c>
      <c r="AC70" s="12">
        <f>INDEX( K$6:K$6003,UsefulSeries!$I68)</f>
        <v>-0.62482736808813455</v>
      </c>
      <c r="AD70" s="12">
        <f>INDEX(L$6:L$6003,UsefulSeries!$I68)</f>
        <v>0.62482736808813455</v>
      </c>
      <c r="AE70" s="12"/>
      <c r="AF70" s="12"/>
      <c r="AG70" s="12"/>
      <c r="AH70" s="12"/>
      <c r="AI70" s="12"/>
      <c r="AJ70" s="12"/>
      <c r="AK70" s="12"/>
      <c r="AL70" s="12"/>
      <c r="AM70" s="12"/>
      <c r="AN70" s="12">
        <f t="shared" ca="1" si="18"/>
        <v>40.070999598816861</v>
      </c>
      <c r="AO70" s="12">
        <f t="shared" ca="1" si="19"/>
        <v>0.64362099348560697</v>
      </c>
      <c r="AP70" s="12">
        <f t="shared" ca="1" si="20"/>
        <v>0</v>
      </c>
      <c r="AQ70" s="12">
        <f t="shared" ca="1" si="21"/>
        <v>0</v>
      </c>
      <c r="AR70" s="12">
        <f t="shared" ca="1" si="22"/>
        <v>0</v>
      </c>
      <c r="AS70" s="12">
        <f t="shared" ca="1" si="23"/>
        <v>0</v>
      </c>
      <c r="AT70" s="12">
        <f t="shared" si="24"/>
        <v>-0.62482736808813455</v>
      </c>
      <c r="AU70" s="12">
        <f t="shared" si="25"/>
        <v>0.62482736808813455</v>
      </c>
      <c r="AV70" s="12"/>
      <c r="AW70" s="12">
        <f ca="1">INDEX(I$6:I$6003,UsefulSeries!$I68)</f>
        <v>1.5847550361962115E-2</v>
      </c>
      <c r="AX70" s="12"/>
      <c r="AY70" s="12"/>
      <c r="AZ70" s="12">
        <f t="array" aca="1" ref="AZ70:AZ75" ca="1">MMULT(W70:AB75,AW70:AW75)</f>
        <v>0.64362099348560708</v>
      </c>
      <c r="BA70" s="12"/>
      <c r="BB70" s="12">
        <f t="shared" ca="1" si="9"/>
        <v>0.64362099348560708</v>
      </c>
      <c r="BC70" s="12"/>
      <c r="BD70" s="38">
        <f t="array" aca="1" ref="BD70:BD77" ca="1">MMULT(MINVERSE(AN70:AU77),BB70:BB77)</f>
        <v>1.5340176746553483E-2</v>
      </c>
    </row>
    <row r="71" spans="1:56" x14ac:dyDescent="0.35">
      <c r="A71" s="12">
        <v>0</v>
      </c>
      <c r="B71" s="12">
        <v>0</v>
      </c>
      <c r="C71" s="12">
        <v>0</v>
      </c>
      <c r="D71" s="12">
        <v>0</v>
      </c>
      <c r="E71" s="12">
        <f ca="1">-INDEX('Flow probs &amp; rates'!$P$5:$P$5999,UsefulSeries!$E64,0)*(INDEX('Flow probs &amp; rates'!$Q$5:$Q$5999,UsefulSeries!$E64,0))/INDEX('Flow probs &amp; rates'!$G$4:$G$5999,UsefulSeries!$E64,0)</f>
        <v>-1.121497514652819E-3</v>
      </c>
      <c r="F71" s="12">
        <f ca="1">INDEX('Flow probs &amp; rates'!$Q$5:$Q$5999,UsefulSeries!$E64,0)*(1-INDEX('Flow probs &amp; rates'!$Q$5:$Q$5999,UsefulSeries!$E64,0))/INDEX('Flow probs &amp; rates'!$G$4:$G$5999,UsefulSeries!$E64,0)</f>
        <v>5.6139394225916545E-2</v>
      </c>
      <c r="G71" s="12"/>
      <c r="H71" s="12"/>
      <c r="I71" s="12">
        <f ca="1">INDEX('Flow probs &amp; rates'!$Q$5:$Q$5999,UsefulSeries!$E64)</f>
        <v>1.9241733743017079E-2</v>
      </c>
      <c r="J71" s="12"/>
      <c r="K71" s="12"/>
      <c r="L71" s="12">
        <f>INDEX('Flow probs &amp; rates'!$G$4:$G$5999,UsefulSeries!$E64)</f>
        <v>0.336154133577522</v>
      </c>
      <c r="M71" s="12"/>
      <c r="N71" s="12">
        <f>INDEX('Flow probs &amp; rates'!$F$5:$F$5999,UsefulSeries!$G68)-INDEX('Flow probs &amp; rates'!$F$4:$F$5999,UsefulSeries!$G68)</f>
        <v>8.1759538599660703E-4</v>
      </c>
      <c r="O71" s="12"/>
      <c r="P71" s="12">
        <f ca="1"/>
        <v>0</v>
      </c>
      <c r="Q71" s="12">
        <f ca="1"/>
        <v>0</v>
      </c>
      <c r="R71" s="12">
        <f ca="1"/>
        <v>0</v>
      </c>
      <c r="S71" s="12">
        <f ca="1"/>
        <v>0</v>
      </c>
      <c r="T71" s="12">
        <f ca="1"/>
        <v>0.34973590219194522</v>
      </c>
      <c r="U71" s="12">
        <f ca="1"/>
        <v>17.819790215749528</v>
      </c>
      <c r="V71" s="12"/>
      <c r="W71" s="12">
        <f ca="1">INDEX(P$7:P$6003,UsefulSeries!$I68)</f>
        <v>0.64362099348560697</v>
      </c>
      <c r="X71" s="12">
        <f ca="1">INDEX(Q$7:Q$6003,UsefulSeries!$I68)</f>
        <v>47.439168564176342</v>
      </c>
      <c r="Y71" s="12">
        <f ca="1">INDEX(R$7:R$6003,UsefulSeries!$I68)</f>
        <v>0</v>
      </c>
      <c r="Z71" s="12">
        <f ca="1">INDEX(S$7:S$6003,UsefulSeries!$I68)</f>
        <v>0</v>
      </c>
      <c r="AA71" s="12">
        <f ca="1">INDEX(T$7:T$6003,UsefulSeries!$I68)</f>
        <v>0</v>
      </c>
      <c r="AB71" s="12">
        <f ca="1">INDEX(U$7:U$6003,UsefulSeries!$I68)</f>
        <v>0</v>
      </c>
      <c r="AC71" s="12">
        <f>INDEX( K$7:K$6003,UsefulSeries!$I68,1)</f>
        <v>-0.62482736808813455</v>
      </c>
      <c r="AD71" s="12">
        <f>INDEX(L$7:L$6003,UsefulSeries!$I68,1)</f>
        <v>0</v>
      </c>
      <c r="AE71" s="12"/>
      <c r="AF71" s="12"/>
      <c r="AG71" s="12"/>
      <c r="AH71" s="12"/>
      <c r="AI71" s="12"/>
      <c r="AJ71" s="12"/>
      <c r="AK71" s="12"/>
      <c r="AL71" s="12"/>
      <c r="AM71" s="12"/>
      <c r="AN71" s="12">
        <f t="shared" ca="1" si="18"/>
        <v>0.64362099348560697</v>
      </c>
      <c r="AO71" s="12">
        <f t="shared" ca="1" si="19"/>
        <v>47.439168564176342</v>
      </c>
      <c r="AP71" s="12">
        <f t="shared" ca="1" si="20"/>
        <v>0</v>
      </c>
      <c r="AQ71" s="12">
        <f t="shared" ca="1" si="21"/>
        <v>0</v>
      </c>
      <c r="AR71" s="12">
        <f t="shared" ca="1" si="22"/>
        <v>0</v>
      </c>
      <c r="AS71" s="12">
        <f t="shared" ca="1" si="23"/>
        <v>0</v>
      </c>
      <c r="AT71" s="12">
        <f t="shared" si="24"/>
        <v>-0.62482736808813455</v>
      </c>
      <c r="AU71" s="12">
        <f t="shared" si="25"/>
        <v>0</v>
      </c>
      <c r="AV71" s="12"/>
      <c r="AW71" s="12">
        <f ca="1">INDEX(I$7:I$6003,UsefulSeries!$I68)</f>
        <v>1.335228243978237E-2</v>
      </c>
      <c r="AX71" s="12"/>
      <c r="AY71" s="12"/>
      <c r="AZ71" s="12">
        <f ca="1"/>
        <v>0.64362099348560686</v>
      </c>
      <c r="BA71" s="12"/>
      <c r="BB71" s="12">
        <f t="shared" ref="BB71:BB134" ca="1" si="26">AZ71+AX71</f>
        <v>0.64362099348560686</v>
      </c>
      <c r="BC71" s="12"/>
      <c r="BD71" s="38">
        <f ca="1"/>
        <v>1.3509382087065614E-2</v>
      </c>
    </row>
    <row r="72" spans="1:56" x14ac:dyDescent="0.35">
      <c r="A72" s="12">
        <f ca="1">INDEX('Flow probs &amp; rates'!$K$5:$K$5999,UsefulSeries!$E70,0)*(1-INDEX('Flow probs &amp; rates'!$K$5:$K$5999,UsefulSeries!$E70,0))/INDEX('Flow probs &amp; rates'!$E$4:$E$5999,UsefulSeries!$E70,0)</f>
        <v>2.6586131206795271E-2</v>
      </c>
      <c r="B72" s="12">
        <f ca="1">-INDEX('Flow probs &amp; rates'!$K$5:$K$5999,UsefulSeries!$E70,0)*(INDEX('Flow probs &amp; rates'!$L$5:$L$5999,UsefulSeries!$E70,0))/INDEX('Flow probs &amp; rates'!$E$4:$E$5999,UsefulSeries!$E70,0)</f>
        <v>-3.0963836026250239E-4</v>
      </c>
      <c r="C72" s="12">
        <v>0</v>
      </c>
      <c r="D72" s="12">
        <v>0</v>
      </c>
      <c r="E72" s="12">
        <v>0</v>
      </c>
      <c r="F72" s="12">
        <v>0</v>
      </c>
      <c r="G72" s="12"/>
      <c r="H72" s="12"/>
      <c r="I72" s="12">
        <f ca="1">INDEX('Flow probs &amp; rates'!$K$5:$K$5999,UsefulSeries!$E70)</f>
        <v>1.6770081053942468E-2</v>
      </c>
      <c r="J72" s="12"/>
      <c r="K72" s="12">
        <f>-INDEX('Flow probs &amp; rates'!$E$4:$E$5999,UsefulSeries!$E70)</f>
        <v>-0.62020477169586097</v>
      </c>
      <c r="L72" s="12">
        <f>INDEX('Flow probs &amp; rates'!$E$4:$E$5999,UsefulSeries!$E70)</f>
        <v>0.62020477169586097</v>
      </c>
      <c r="M72" s="12"/>
      <c r="N72" s="12">
        <f>INDEX('Flow probs &amp; rates'!$E$5:$E$5999,UsefulSeries!$G70)-INDEX('Flow probs &amp; rates'!$E$4:$E$5999,UsefulSeries!$G70)</f>
        <v>1.0797661550987492E-4</v>
      </c>
      <c r="O72" s="12"/>
      <c r="P72" s="12">
        <f t="array" aca="1" ref="P72:U77" ca="1">MINVERSE(A72:F77)</f>
        <v>37.621029115142832</v>
      </c>
      <c r="Q72" s="12">
        <f ca="1"/>
        <v>0.63821611018973234</v>
      </c>
      <c r="R72" s="12">
        <f ca="1"/>
        <v>0</v>
      </c>
      <c r="S72" s="12">
        <f ca="1"/>
        <v>0</v>
      </c>
      <c r="T72" s="12">
        <f ca="1"/>
        <v>0</v>
      </c>
      <c r="U72" s="12">
        <f ca="1"/>
        <v>0</v>
      </c>
      <c r="V72" s="12"/>
      <c r="W72" s="12">
        <f ca="1">INDEX(P$8:P$6003,UsefulSeries!$I68)</f>
        <v>0</v>
      </c>
      <c r="X72" s="12">
        <f ca="1">INDEX(Q$8:Q$6003,UsefulSeries!$I68)</f>
        <v>0</v>
      </c>
      <c r="Y72" s="12">
        <f ca="1">INDEX(R$8:R$6003,UsefulSeries!$I68)</f>
        <v>0.22975528095655742</v>
      </c>
      <c r="Z72" s="12">
        <f ca="1">INDEX(S$8:S$6003,UsefulSeries!$I68)</f>
        <v>6.0619007708122757E-2</v>
      </c>
      <c r="AA72" s="12">
        <f ca="1">INDEX(T$8:T$6003,UsefulSeries!$I68)</f>
        <v>0</v>
      </c>
      <c r="AB72" s="12">
        <f ca="1">INDEX(U$8:U$6003,UsefulSeries!$I68)</f>
        <v>0</v>
      </c>
      <c r="AC72" s="12">
        <f>INDEX( K$8:K$6003,UsefulSeries!$I68)</f>
        <v>3.9317906278003266E-2</v>
      </c>
      <c r="AD72" s="12">
        <f>INDEX(L$8:L$6003,UsefulSeries!$I68)</f>
        <v>-3.9317906278003266E-2</v>
      </c>
      <c r="AE72" s="12"/>
      <c r="AF72" s="12"/>
      <c r="AG72" s="12"/>
      <c r="AH72" s="12"/>
      <c r="AI72" s="12"/>
      <c r="AJ72" s="12"/>
      <c r="AK72" s="12"/>
      <c r="AL72" s="12"/>
      <c r="AM72" s="12"/>
      <c r="AN72" s="12">
        <f t="shared" ca="1" si="18"/>
        <v>0</v>
      </c>
      <c r="AO72" s="12">
        <f t="shared" ca="1" si="19"/>
        <v>0</v>
      </c>
      <c r="AP72" s="12">
        <f t="shared" ca="1" si="20"/>
        <v>0.22975528095655742</v>
      </c>
      <c r="AQ72" s="12">
        <f t="shared" ca="1" si="21"/>
        <v>6.0619007708122757E-2</v>
      </c>
      <c r="AR72" s="12">
        <f t="shared" ca="1" si="22"/>
        <v>0</v>
      </c>
      <c r="AS72" s="12">
        <f t="shared" ca="1" si="23"/>
        <v>0</v>
      </c>
      <c r="AT72" s="12">
        <f t="shared" si="24"/>
        <v>3.9317906278003266E-2</v>
      </c>
      <c r="AU72" s="12">
        <f t="shared" si="25"/>
        <v>-3.9317906278003266E-2</v>
      </c>
      <c r="AV72" s="12"/>
      <c r="AW72" s="12">
        <f ca="1">INDEX(I$8:I$6003,UsefulSeries!$I68)</f>
        <v>0.23246288642207122</v>
      </c>
      <c r="AX72" s="12"/>
      <c r="AY72" s="12"/>
      <c r="AZ72" s="12">
        <f ca="1"/>
        <v>6.0619007708122757E-2</v>
      </c>
      <c r="BA72" s="12"/>
      <c r="BB72" s="12">
        <f t="shared" ca="1" si="26"/>
        <v>6.0619007708122757E-2</v>
      </c>
      <c r="BC72" s="12"/>
      <c r="BD72" s="38">
        <f ca="1"/>
        <v>0.23702923993305758</v>
      </c>
    </row>
    <row r="73" spans="1:56" x14ac:dyDescent="0.35">
      <c r="A73" s="12">
        <f ca="1">-INDEX('Flow probs &amp; rates'!$K$5:$K$5999,UsefulSeries!$E70,0)*(INDEX('Flow probs &amp; rates'!$L$5:$L$5999,UsefulSeries!$E70,0))/INDEX('Flow probs &amp; rates'!$E$4:$E$5999,UsefulSeries!$E70,0)</f>
        <v>-3.0963836026250239E-4</v>
      </c>
      <c r="B73" s="12">
        <f ca="1">INDEX('Flow probs &amp; rates'!$L$5:$L$5999,UsefulSeries!$E70,0)*(1-INDEX('Flow probs &amp; rates'!$L$5:$L$5999,UsefulSeries!$E70,0))/INDEX('Flow probs &amp; rates'!$E$4:$E$5999,UsefulSeries!$E70,0)</f>
        <v>1.8252302912155627E-2</v>
      </c>
      <c r="C73" s="12">
        <v>0</v>
      </c>
      <c r="D73" s="12">
        <v>0</v>
      </c>
      <c r="E73" s="12">
        <v>0</v>
      </c>
      <c r="F73" s="12">
        <v>0</v>
      </c>
      <c r="G73" s="12"/>
      <c r="H73" s="12"/>
      <c r="I73" s="12">
        <f ca="1">INDEX('Flow probs &amp; rates'!$L$5:$L$5999,UsefulSeries!$E70)</f>
        <v>1.1451297576748424E-2</v>
      </c>
      <c r="J73" s="12"/>
      <c r="K73" s="12">
        <f>-INDEX('Flow probs &amp; rates'!$E$4:$E$5999,UsefulSeries!$E70)</f>
        <v>-0.62020477169586097</v>
      </c>
      <c r="L73" s="12"/>
      <c r="M73" s="12"/>
      <c r="N73" s="12">
        <f>INDEX('Flow probs &amp; rates'!$F$5:$F$5999,UsefulSeries!$G70)-INDEX('Flow probs &amp; rates'!$F$4:$F$5999,UsefulSeries!$G70)</f>
        <v>-8.2836060825000613E-5</v>
      </c>
      <c r="O73" s="12"/>
      <c r="P73" s="12">
        <f ca="1"/>
        <v>0.63821611018973223</v>
      </c>
      <c r="Q73" s="12">
        <f ca="1"/>
        <v>54.798433984116215</v>
      </c>
      <c r="R73" s="12">
        <f ca="1"/>
        <v>0</v>
      </c>
      <c r="S73" s="12">
        <f ca="1"/>
        <v>0</v>
      </c>
      <c r="T73" s="12">
        <f ca="1"/>
        <v>0</v>
      </c>
      <c r="U73" s="12">
        <f ca="1"/>
        <v>0</v>
      </c>
      <c r="V73" s="12"/>
      <c r="W73" s="12">
        <f ca="1">INDEX(P$9:P$6003,UsefulSeries!$I68)</f>
        <v>0</v>
      </c>
      <c r="X73" s="12">
        <f ca="1">INDEX(Q$9:Q$6003,UsefulSeries!$I68)</f>
        <v>0</v>
      </c>
      <c r="Y73" s="12">
        <f ca="1">INDEX(R$9:R$6003,UsefulSeries!$I68)</f>
        <v>6.0619007708122757E-2</v>
      </c>
      <c r="Z73" s="12">
        <f ca="1">INDEX(S$9:S$6003,UsefulSeries!$I68)</f>
        <v>0.39121543862193764</v>
      </c>
      <c r="AA73" s="12">
        <f ca="1">INDEX(T$9:T$6003,UsefulSeries!$I68)</f>
        <v>0</v>
      </c>
      <c r="AB73" s="12">
        <f ca="1">INDEX(U$9:U$6003,UsefulSeries!$I68)</f>
        <v>0</v>
      </c>
      <c r="AC73" s="12">
        <f>INDEX( K$9:K$6003,UsefulSeries!$I68)</f>
        <v>0</v>
      </c>
      <c r="AD73" s="12">
        <f>INDEX(L$9:L$6003,UsefulSeries!$I68)</f>
        <v>-3.9317906278003266E-2</v>
      </c>
      <c r="AE73" s="12"/>
      <c r="AF73" s="12"/>
      <c r="AG73" s="12"/>
      <c r="AH73" s="12"/>
      <c r="AI73" s="12"/>
      <c r="AJ73" s="12"/>
      <c r="AK73" s="12"/>
      <c r="AL73" s="12"/>
      <c r="AM73" s="12"/>
      <c r="AN73" s="12">
        <f t="shared" ca="1" si="18"/>
        <v>0</v>
      </c>
      <c r="AO73" s="12">
        <f t="shared" ca="1" si="19"/>
        <v>0</v>
      </c>
      <c r="AP73" s="12">
        <f t="shared" ca="1" si="20"/>
        <v>6.0619007708122757E-2</v>
      </c>
      <c r="AQ73" s="12">
        <f t="shared" ca="1" si="21"/>
        <v>0.39121543862193764</v>
      </c>
      <c r="AR73" s="12">
        <f t="shared" ca="1" si="22"/>
        <v>0</v>
      </c>
      <c r="AS73" s="12">
        <f t="shared" ca="1" si="23"/>
        <v>0</v>
      </c>
      <c r="AT73" s="12">
        <f t="shared" si="24"/>
        <v>0</v>
      </c>
      <c r="AU73" s="12">
        <f t="shared" si="25"/>
        <v>-3.9317906278003266E-2</v>
      </c>
      <c r="AV73" s="12"/>
      <c r="AW73" s="12">
        <f ca="1">INDEX(I$9:I$6003,UsefulSeries!$I68)</f>
        <v>0.11893022005507761</v>
      </c>
      <c r="AX73" s="12"/>
      <c r="AY73" s="12"/>
      <c r="AZ73" s="12">
        <f ca="1"/>
        <v>6.061900770812275E-2</v>
      </c>
      <c r="BA73" s="12"/>
      <c r="BB73" s="12">
        <f t="shared" ca="1" si="26"/>
        <v>6.061900770812275E-2</v>
      </c>
      <c r="BC73" s="12"/>
      <c r="BD73" s="38">
        <f ca="1"/>
        <v>0.12262280221785543</v>
      </c>
    </row>
    <row r="74" spans="1:56" x14ac:dyDescent="0.35">
      <c r="A74" s="12">
        <v>0</v>
      </c>
      <c r="B74" s="12">
        <v>0</v>
      </c>
      <c r="C74" s="12">
        <f ca="1">INDEX('Flow probs &amp; rates'!$M$5:$M$5999,UsefulSeries!$E70,0)*(1-INDEX('Flow probs &amp; rates'!$M$5:$M$5999,UsefulSeries!$E70,0))/INDEX('Flow probs &amp; rates'!$F$4:$F$5999,UsefulSeries!$E70,0)</f>
        <v>4.2865307695067232</v>
      </c>
      <c r="D74" s="12">
        <f ca="1">-INDEX('Flow probs &amp; rates'!$M$5:$M$5999,UsefulSeries!$E70,0)*(INDEX('Flow probs &amp; rates'!$O$5:$O$5999,UsefulSeries!$E70,0))/INDEX('Flow probs &amp; rates'!$F$4:$F$5999,UsefulSeries!$E70,0)</f>
        <v>-0.58525588550836272</v>
      </c>
      <c r="E74" s="12">
        <v>0</v>
      </c>
      <c r="F74" s="12">
        <v>0</v>
      </c>
      <c r="G74" s="12"/>
      <c r="H74" s="12"/>
      <c r="I74" s="12">
        <f ca="1">INDEX('Flow probs &amp; rates'!$M$5:$M$5999,UsefulSeries!$E70)</f>
        <v>0.23669204624915618</v>
      </c>
      <c r="J74" s="12"/>
      <c r="K74" s="12">
        <f>INDEX('Flow probs &amp; rates'!$F$4:$F$5999,UsefulSeries!$E70)</f>
        <v>4.2148051934393124E-2</v>
      </c>
      <c r="L74" s="12">
        <f>-INDEX('Flow probs &amp; rates'!$F$4:$F$5999,UsefulSeries!$E70)</f>
        <v>-4.2148051934393124E-2</v>
      </c>
      <c r="M74" s="12"/>
      <c r="N74" s="12">
        <f>INDEX('Flow probs &amp; rates'!$E$5:$E$5999,UsefulSeries!$G72)-INDEX('Flow probs &amp; rates'!$E$4:$E$5999,UsefulSeries!$G72)</f>
        <v>-1.61395089267935E-4</v>
      </c>
      <c r="O74" s="12"/>
      <c r="P74" s="12">
        <f ca="1"/>
        <v>0</v>
      </c>
      <c r="Q74" s="12">
        <f ca="1"/>
        <v>0</v>
      </c>
      <c r="R74" s="12">
        <f ca="1"/>
        <v>0.24202005324674628</v>
      </c>
      <c r="S74" s="12">
        <f ca="1"/>
        <v>6.3948788908503293E-2</v>
      </c>
      <c r="T74" s="12">
        <f ca="1"/>
        <v>0</v>
      </c>
      <c r="U74" s="12">
        <f ca="1"/>
        <v>0</v>
      </c>
      <c r="V74" s="12"/>
      <c r="W74" s="12">
        <f ca="1">INDEX(P$10:P$6003,UsefulSeries!$I68)</f>
        <v>0</v>
      </c>
      <c r="X74" s="12">
        <f ca="1">INDEX(Q$10:Q$6003,UsefulSeries!$I68)</f>
        <v>0</v>
      </c>
      <c r="Y74" s="12">
        <f ca="1">INDEX(R$10:R$6003,UsefulSeries!$I68)</f>
        <v>0</v>
      </c>
      <c r="Z74" s="12">
        <f ca="1">INDEX(S$10:S$6003,UsefulSeries!$I68)</f>
        <v>0</v>
      </c>
      <c r="AA74" s="12">
        <f ca="1">INDEX(T$10:T$6003,UsefulSeries!$I68)</f>
        <v>16.384352478120501</v>
      </c>
      <c r="AB74" s="12">
        <f ca="1">INDEX(U$10:U$6003,UsefulSeries!$I68)</f>
        <v>0.34985145314288607</v>
      </c>
      <c r="AC74" s="12">
        <f>INDEX( K$10:K$6003,UsefulSeries!$I68)</f>
        <v>0.33585472563386221</v>
      </c>
      <c r="AD74" s="12">
        <f>INDEX(L$10:L$6003,UsefulSeries!$I68)</f>
        <v>0</v>
      </c>
      <c r="AE74" s="12"/>
      <c r="AF74" s="12"/>
      <c r="AG74" s="12"/>
      <c r="AH74" s="12"/>
      <c r="AI74" s="12"/>
      <c r="AJ74" s="12"/>
      <c r="AK74" s="12"/>
      <c r="AL74" s="12"/>
      <c r="AM74" s="12"/>
      <c r="AN74" s="12">
        <f t="shared" ca="1" si="18"/>
        <v>0</v>
      </c>
      <c r="AO74" s="12">
        <f t="shared" ca="1" si="19"/>
        <v>0</v>
      </c>
      <c r="AP74" s="12">
        <f t="shared" ca="1" si="20"/>
        <v>0</v>
      </c>
      <c r="AQ74" s="12">
        <f t="shared" ca="1" si="21"/>
        <v>0</v>
      </c>
      <c r="AR74" s="12">
        <f t="shared" ca="1" si="22"/>
        <v>16.384352478120501</v>
      </c>
      <c r="AS74" s="12">
        <f t="shared" ca="1" si="23"/>
        <v>0.34985145314288607</v>
      </c>
      <c r="AT74" s="12">
        <f t="shared" si="24"/>
        <v>0.33585472563386221</v>
      </c>
      <c r="AU74" s="12">
        <f t="shared" si="25"/>
        <v>0</v>
      </c>
      <c r="AV74" s="12"/>
      <c r="AW74" s="12">
        <f ca="1">INDEX(I$10:I$6003,UsefulSeries!$I68)</f>
        <v>2.0945754726678881E-2</v>
      </c>
      <c r="AX74" s="12"/>
      <c r="AY74" s="12"/>
      <c r="AZ74" s="12">
        <f ca="1"/>
        <v>0.34985145314288613</v>
      </c>
      <c r="BA74" s="12"/>
      <c r="BB74" s="12">
        <f t="shared" ca="1" si="26"/>
        <v>0.34985145314288613</v>
      </c>
      <c r="BC74" s="12"/>
      <c r="BD74" s="38">
        <f ca="1"/>
        <v>2.0729353721417237E-2</v>
      </c>
    </row>
    <row r="75" spans="1:56" x14ac:dyDescent="0.35">
      <c r="A75" s="12">
        <v>0</v>
      </c>
      <c r="B75" s="12">
        <v>0</v>
      </c>
      <c r="C75" s="12">
        <f ca="1">-INDEX('Flow probs &amp; rates'!$M$5:$M$5999,UsefulSeries!$E70,0)*(INDEX('Flow probs &amp; rates'!$O$5:$O$5999,UsefulSeries!$E70,0))/INDEX('Flow probs &amp; rates'!$F$4:$F$5999,UsefulSeries!$E70,0)</f>
        <v>-0.58525588550836272</v>
      </c>
      <c r="D75" s="12">
        <f ca="1">INDEX('Flow probs &amp; rates'!$O$5:$O$5999,UsefulSeries!$E70,0)*(1-INDEX('Flow probs &amp; rates'!$O$5:$O$5999,UsefulSeries!$E70,0))/INDEX('Flow probs &amp; rates'!$F$4:$F$5999,UsefulSeries!$E70,0)</f>
        <v>2.2149545439612099</v>
      </c>
      <c r="E75" s="12">
        <v>0</v>
      </c>
      <c r="F75" s="12">
        <v>0</v>
      </c>
      <c r="G75" s="12"/>
      <c r="H75" s="12"/>
      <c r="I75" s="12">
        <f ca="1">INDEX('Flow probs &amp; rates'!$O$5:$O$5999,UsefulSeries!$E70)</f>
        <v>0.10421725549387213</v>
      </c>
      <c r="J75" s="12"/>
      <c r="K75" s="12"/>
      <c r="L75" s="12">
        <f>-INDEX('Flow probs &amp; rates'!$F$4:$F$5999,UsefulSeries!$E70)</f>
        <v>-4.2148051934393124E-2</v>
      </c>
      <c r="M75" s="12"/>
      <c r="N75" s="12">
        <f>INDEX('Flow probs &amp; rates'!$F$5:$F$5999,UsefulSeries!$G72)-INDEX('Flow probs &amp; rates'!$F$4:$F$5999,UsefulSeries!$G72)</f>
        <v>-1.2413697935163698E-3</v>
      </c>
      <c r="O75" s="12"/>
      <c r="P75" s="12">
        <f ca="1"/>
        <v>0</v>
      </c>
      <c r="Q75" s="12">
        <f ca="1"/>
        <v>0</v>
      </c>
      <c r="R75" s="12">
        <f ca="1"/>
        <v>6.3948788908503293E-2</v>
      </c>
      <c r="S75" s="12">
        <f ca="1"/>
        <v>0.46837367742297187</v>
      </c>
      <c r="T75" s="12">
        <f ca="1"/>
        <v>0</v>
      </c>
      <c r="U75" s="12">
        <f ca="1"/>
        <v>0</v>
      </c>
      <c r="V75" s="12"/>
      <c r="W75" s="12">
        <f ca="1">INDEX(P$11:P$6003,UsefulSeries!$I68)</f>
        <v>0</v>
      </c>
      <c r="X75" s="12">
        <f ca="1">INDEX(Q$11:Q$6003,UsefulSeries!$I68)</f>
        <v>0</v>
      </c>
      <c r="Y75" s="12">
        <f ca="1">INDEX(R$11:R$6003,UsefulSeries!$I68)</f>
        <v>0</v>
      </c>
      <c r="Z75" s="12">
        <f ca="1">INDEX(S$11:S$6003,UsefulSeries!$I68)</f>
        <v>0</v>
      </c>
      <c r="AA75" s="12">
        <f ca="1">INDEX(T$11:T$6003,UsefulSeries!$I68)</f>
        <v>0.34985145314288607</v>
      </c>
      <c r="AB75" s="12">
        <f ca="1">INDEX(U$11:U$6003,UsefulSeries!$I68)</f>
        <v>17.969037392409966</v>
      </c>
      <c r="AC75" s="12">
        <f>INDEX( K$11:K$6003,UsefulSeries!$I68)</f>
        <v>0</v>
      </c>
      <c r="AD75" s="12">
        <f>INDEX(L$11:L$6003,UsefulSeries!$I68)</f>
        <v>0.33585472563386221</v>
      </c>
      <c r="AE75" s="12"/>
      <c r="AF75" s="12"/>
      <c r="AG75" s="12"/>
      <c r="AH75" s="12"/>
      <c r="AI75" s="12"/>
      <c r="AJ75" s="12"/>
      <c r="AK75" s="12"/>
      <c r="AL75" s="12"/>
      <c r="AM75" s="12"/>
      <c r="AN75" s="12">
        <f t="shared" ca="1" si="18"/>
        <v>0</v>
      </c>
      <c r="AO75" s="12">
        <f t="shared" ca="1" si="19"/>
        <v>0</v>
      </c>
      <c r="AP75" s="12">
        <f t="shared" ca="1" si="20"/>
        <v>0</v>
      </c>
      <c r="AQ75" s="12">
        <f t="shared" ca="1" si="21"/>
        <v>0</v>
      </c>
      <c r="AR75" s="12">
        <f t="shared" ca="1" si="22"/>
        <v>0.34985145314288607</v>
      </c>
      <c r="AS75" s="12">
        <f t="shared" ca="1" si="23"/>
        <v>17.969037392409966</v>
      </c>
      <c r="AT75" s="12">
        <f t="shared" si="24"/>
        <v>0</v>
      </c>
      <c r="AU75" s="12">
        <f t="shared" si="25"/>
        <v>0.33585472563386221</v>
      </c>
      <c r="AV75" s="12"/>
      <c r="AW75" s="12">
        <f ca="1">INDEX(I$11:I$6003,UsefulSeries!$I68)</f>
        <v>1.9061875321115602E-2</v>
      </c>
      <c r="AX75" s="12"/>
      <c r="AY75" s="12"/>
      <c r="AZ75" s="12">
        <f ca="1"/>
        <v>0.34985145314288607</v>
      </c>
      <c r="BA75" s="12"/>
      <c r="BB75" s="12">
        <f t="shared" ca="1" si="26"/>
        <v>0.34985145314288607</v>
      </c>
      <c r="BC75" s="12"/>
      <c r="BD75" s="38">
        <f ca="1"/>
        <v>1.8247776776470222E-2</v>
      </c>
    </row>
    <row r="76" spans="1:56" x14ac:dyDescent="0.35">
      <c r="A76" s="12">
        <v>0</v>
      </c>
      <c r="B76" s="12">
        <v>0</v>
      </c>
      <c r="C76" s="12">
        <v>0</v>
      </c>
      <c r="D76" s="12">
        <v>0</v>
      </c>
      <c r="E76" s="12">
        <f ca="1">INDEX('Flow probs &amp; rates'!$P$5:$P$5999,UsefulSeries!$E70,0)*(1-INDEX('Flow probs &amp; rates'!$P$5:$P$5999,UsefulSeries!$E70,0))/INDEX('Flow probs &amp; rates'!$G$4:$G$5999,UsefulSeries!$E70,0)</f>
        <v>5.8444947412286313E-2</v>
      </c>
      <c r="F76" s="12">
        <f ca="1">-INDEX('Flow probs &amp; rates'!$P$5:$P$5999,UsefulSeries!$E70,0)*(INDEX('Flow probs &amp; rates'!$Q$5:$Q$5999,UsefulSeries!$E70,0))/INDEX('Flow probs &amp; rates'!$G$4:$G$5999,UsefulSeries!$E70,0)</f>
        <v>-1.1314071653761287E-3</v>
      </c>
      <c r="G76" s="12"/>
      <c r="H76" s="12"/>
      <c r="I76" s="12">
        <f ca="1">INDEX('Flow probs &amp; rates'!$P$5:$P$5999,UsefulSeries!$E70)</f>
        <v>2.0139365509981393E-2</v>
      </c>
      <c r="J76" s="12"/>
      <c r="K76" s="12">
        <f>INDEX('Flow probs &amp; rates'!$G$4:$G$5999,UsefulSeries!$E70)</f>
        <v>0.33764717636974595</v>
      </c>
      <c r="L76" s="12"/>
      <c r="M76" s="12"/>
      <c r="N76" s="12">
        <f>INDEX('Flow probs &amp; rates'!$E$5:$E$5999,UsefulSeries!$G74)-INDEX('Flow probs &amp; rates'!$E$4:$E$5999,UsefulSeries!$G74)</f>
        <v>5.6859737435377422E-4</v>
      </c>
      <c r="O76" s="12"/>
      <c r="P76" s="12">
        <f ca="1"/>
        <v>0</v>
      </c>
      <c r="Q76" s="12">
        <f ca="1"/>
        <v>0</v>
      </c>
      <c r="R76" s="12">
        <f ca="1"/>
        <v>0</v>
      </c>
      <c r="S76" s="12">
        <f ca="1"/>
        <v>0</v>
      </c>
      <c r="T76" s="12">
        <f ca="1"/>
        <v>17.116921285411358</v>
      </c>
      <c r="U76" s="12">
        <f ca="1"/>
        <v>0.35138931259907852</v>
      </c>
      <c r="V76" s="12"/>
      <c r="W76" s="12"/>
      <c r="X76" s="12"/>
      <c r="Y76" s="12"/>
      <c r="Z76" s="12"/>
      <c r="AA76" s="12"/>
      <c r="AB76" s="12"/>
      <c r="AC76" s="12"/>
      <c r="AD76" s="12"/>
      <c r="AE76" s="12">
        <f t="array" ref="AE76:AJ77">TRANSPOSE(AC70:AD75)</f>
        <v>-0.62482736808813455</v>
      </c>
      <c r="AF76" s="12">
        <v>-0.62482736808813455</v>
      </c>
      <c r="AG76" s="12">
        <v>3.9317906278003266E-2</v>
      </c>
      <c r="AH76" s="12">
        <v>0</v>
      </c>
      <c r="AI76" s="12">
        <v>0.33585472563386221</v>
      </c>
      <c r="AJ76" s="12">
        <v>0</v>
      </c>
      <c r="AK76" s="12"/>
      <c r="AL76" s="12"/>
      <c r="AM76" s="12"/>
      <c r="AN76" s="12">
        <f t="shared" si="18"/>
        <v>-0.62482736808813455</v>
      </c>
      <c r="AO76" s="12">
        <f t="shared" si="19"/>
        <v>-0.62482736808813455</v>
      </c>
      <c r="AP76" s="12">
        <f t="shared" si="20"/>
        <v>3.9317906278003266E-2</v>
      </c>
      <c r="AQ76" s="12">
        <f t="shared" si="21"/>
        <v>0</v>
      </c>
      <c r="AR76" s="12">
        <f t="shared" si="22"/>
        <v>0.33585472563386221</v>
      </c>
      <c r="AS76" s="12">
        <f t="shared" si="23"/>
        <v>0</v>
      </c>
      <c r="AT76" s="12">
        <f t="shared" si="24"/>
        <v>0</v>
      </c>
      <c r="AU76" s="12">
        <f t="shared" si="25"/>
        <v>0</v>
      </c>
      <c r="AV76" s="12"/>
      <c r="AW76" s="12"/>
      <c r="AX76" s="12">
        <f>INDEX($N$6:$N$6003,UsefulSeries!$K68)</f>
        <v>-1.7444490690058378E-3</v>
      </c>
      <c r="AY76" s="12"/>
      <c r="AZ76" s="12"/>
      <c r="BA76" s="12"/>
      <c r="BB76" s="12">
        <f t="shared" si="26"/>
        <v>-1.7444490690058378E-3</v>
      </c>
      <c r="BC76" s="12"/>
      <c r="BD76" s="38">
        <f ca="1"/>
        <v>1.1404942712783958E-2</v>
      </c>
    </row>
    <row r="77" spans="1:56" x14ac:dyDescent="0.35">
      <c r="A77" s="12">
        <v>0</v>
      </c>
      <c r="B77" s="12">
        <v>0</v>
      </c>
      <c r="C77" s="12">
        <v>0</v>
      </c>
      <c r="D77" s="12">
        <v>0</v>
      </c>
      <c r="E77" s="12">
        <f ca="1">-INDEX('Flow probs &amp; rates'!$P$5:$P$5999,UsefulSeries!$E70,0)*(INDEX('Flow probs &amp; rates'!$Q$5:$Q$5999,UsefulSeries!$E70,0))/INDEX('Flow probs &amp; rates'!$G$4:$G$5999,UsefulSeries!$E70,0)</f>
        <v>-1.1314071653761287E-3</v>
      </c>
      <c r="F77" s="12">
        <f ca="1">INDEX('Flow probs &amp; rates'!$Q$5:$Q$5999,UsefulSeries!$E70,0)*(1-INDEX('Flow probs &amp; rates'!$Q$5:$Q$5999,UsefulSeries!$E70,0))/INDEX('Flow probs &amp; rates'!$G$4:$G$5999,UsefulSeries!$E70,0)</f>
        <v>5.5113251021352699E-2</v>
      </c>
      <c r="G77" s="12"/>
      <c r="H77" s="12"/>
      <c r="I77" s="12">
        <f ca="1">INDEX('Flow probs &amp; rates'!$Q$5:$Q$5999,UsefulSeries!$E70)</f>
        <v>1.8968643005382396E-2</v>
      </c>
      <c r="J77" s="12"/>
      <c r="K77" s="12"/>
      <c r="L77" s="12">
        <f>INDEX('Flow probs &amp; rates'!$G$4:$G$5999,UsefulSeries!$E70)</f>
        <v>0.33764717636974595</v>
      </c>
      <c r="M77" s="12"/>
      <c r="N77" s="12">
        <f>INDEX('Flow probs &amp; rates'!$F$5:$F$5999,UsefulSeries!$G74)-INDEX('Flow probs &amp; rates'!$F$4:$F$5999,UsefulSeries!$G74)</f>
        <v>-7.6771260531173502E-4</v>
      </c>
      <c r="O77" s="12"/>
      <c r="P77" s="12">
        <f ca="1"/>
        <v>0</v>
      </c>
      <c r="Q77" s="12">
        <f ca="1"/>
        <v>0</v>
      </c>
      <c r="R77" s="12">
        <f ca="1"/>
        <v>0</v>
      </c>
      <c r="S77" s="12">
        <f ca="1"/>
        <v>0</v>
      </c>
      <c r="T77" s="12">
        <f ca="1"/>
        <v>0.35138931259907852</v>
      </c>
      <c r="U77" s="12">
        <f ca="1"/>
        <v>18.151670348724739</v>
      </c>
      <c r="V77" s="12"/>
      <c r="W77" s="12"/>
      <c r="X77" s="12"/>
      <c r="Y77" s="12"/>
      <c r="Z77" s="12"/>
      <c r="AA77" s="12"/>
      <c r="AB77" s="12"/>
      <c r="AC77" s="12"/>
      <c r="AD77" s="12"/>
      <c r="AE77" s="12">
        <v>0.62482736808813455</v>
      </c>
      <c r="AF77" s="12">
        <v>0</v>
      </c>
      <c r="AG77" s="12">
        <v>-3.9317906278003266E-2</v>
      </c>
      <c r="AH77" s="12">
        <v>-3.9317906278003266E-2</v>
      </c>
      <c r="AI77" s="12">
        <v>0</v>
      </c>
      <c r="AJ77" s="12">
        <v>0.33585472563386221</v>
      </c>
      <c r="AK77" s="12"/>
      <c r="AL77" s="12"/>
      <c r="AM77" s="12"/>
      <c r="AN77" s="12">
        <f t="shared" si="18"/>
        <v>0.62482736808813455</v>
      </c>
      <c r="AO77" s="12">
        <f t="shared" si="19"/>
        <v>0</v>
      </c>
      <c r="AP77" s="12">
        <f t="shared" si="20"/>
        <v>-3.9317906278003266E-2</v>
      </c>
      <c r="AQ77" s="12">
        <f t="shared" si="21"/>
        <v>-3.9317906278003266E-2</v>
      </c>
      <c r="AR77" s="12">
        <f t="shared" si="22"/>
        <v>0</v>
      </c>
      <c r="AS77" s="12">
        <f t="shared" si="23"/>
        <v>0.33585472563386221</v>
      </c>
      <c r="AT77" s="12">
        <f t="shared" si="24"/>
        <v>0</v>
      </c>
      <c r="AU77" s="12">
        <f t="shared" si="25"/>
        <v>0</v>
      </c>
      <c r="AV77" s="12"/>
      <c r="AW77" s="12"/>
      <c r="AX77" s="12">
        <f>INDEX('Margin error adjustment'!N$7:N$6003,UsefulSeries!$K68)</f>
        <v>1.5727990392631064E-3</v>
      </c>
      <c r="AY77" s="12"/>
      <c r="AZ77" s="12"/>
      <c r="BA77" s="12"/>
      <c r="BB77" s="12">
        <f t="shared" si="26"/>
        <v>1.5727990392631064E-3</v>
      </c>
      <c r="BC77" s="12"/>
      <c r="BD77" s="38">
        <f ca="1"/>
        <v>4.3781654011984514E-2</v>
      </c>
    </row>
    <row r="78" spans="1:56" x14ac:dyDescent="0.35">
      <c r="A78" s="12">
        <f ca="1">INDEX('Flow probs &amp; rates'!$K$5:$K$5999,UsefulSeries!$E76,0)*(1-INDEX('Flow probs &amp; rates'!$K$5:$K$5999,UsefulSeries!$E76,0))/INDEX('Flow probs &amp; rates'!$E$4:$E$5999,UsefulSeries!$E76,0)</f>
        <v>2.6546153135226711E-2</v>
      </c>
      <c r="B78" s="12">
        <f ca="1">-INDEX('Flow probs &amp; rates'!$K$5:$K$5999,UsefulSeries!$E76,0)*(INDEX('Flow probs &amp; rates'!$L$5:$L$5999,UsefulSeries!$E76,0))/INDEX('Flow probs &amp; rates'!$E$4:$E$5999,UsefulSeries!$E76,0)</f>
        <v>-3.3496859000729952E-4</v>
      </c>
      <c r="C78" s="12">
        <v>0</v>
      </c>
      <c r="D78" s="12">
        <v>0</v>
      </c>
      <c r="E78" s="12">
        <v>0</v>
      </c>
      <c r="F78" s="12">
        <v>0</v>
      </c>
      <c r="G78" s="12"/>
      <c r="H78" s="12"/>
      <c r="I78" s="12">
        <f ca="1">INDEX('Flow probs &amp; rates'!$K$5:$K$5999,UsefulSeries!$E76)</f>
        <v>1.6708053972383063E-2</v>
      </c>
      <c r="J78" s="12"/>
      <c r="K78" s="12">
        <f>-INDEX('Flow probs &amp; rates'!$E$4:$E$5999,UsefulSeries!$E76)</f>
        <v>-0.61888043895286193</v>
      </c>
      <c r="L78" s="12">
        <f>INDEX('Flow probs &amp; rates'!$E$4:$E$5999,UsefulSeries!$E76)</f>
        <v>0.61888043895286193</v>
      </c>
      <c r="M78" s="12"/>
      <c r="N78" s="12">
        <f>INDEX('Flow probs &amp; rates'!$E$5:$E$5999,UsefulSeries!$G76)-INDEX('Flow probs &amp; rates'!$E$4:$E$5999,UsefulSeries!$G76)</f>
        <v>9.3166029492508518E-4</v>
      </c>
      <c r="O78" s="12"/>
      <c r="P78" s="12">
        <f t="array" aca="1" ref="P78:U83" ca="1">MINVERSE(A78:F83)</f>
        <v>37.678284956698711</v>
      </c>
      <c r="Q78" s="12">
        <f ca="1"/>
        <v>0.63743986631197103</v>
      </c>
      <c r="R78" s="12">
        <f ca="1"/>
        <v>0</v>
      </c>
      <c r="S78" s="12">
        <f ca="1"/>
        <v>0</v>
      </c>
      <c r="T78" s="12">
        <f ca="1"/>
        <v>0</v>
      </c>
      <c r="U78" s="12">
        <f ca="1"/>
        <v>0</v>
      </c>
      <c r="V78" s="12"/>
      <c r="W78" s="12">
        <f ca="1">INDEX(P$6:P$6003,UsefulSeries!$I76)</f>
        <v>39.555564355185076</v>
      </c>
      <c r="X78" s="12">
        <f ca="1">INDEX(Q$6:Q$6003,UsefulSeries!$I76)</f>
        <v>0.64139861920616703</v>
      </c>
      <c r="Y78" s="12">
        <f ca="1">INDEX(R$6:R$6003,UsefulSeries!$I76)</f>
        <v>0</v>
      </c>
      <c r="Z78" s="12">
        <f ca="1">INDEX(S$6:S$6003,UsefulSeries!$I76)</f>
        <v>0</v>
      </c>
      <c r="AA78" s="12">
        <f ca="1">INDEX(T$6:T$6003,UsefulSeries!$I76)</f>
        <v>0</v>
      </c>
      <c r="AB78" s="12">
        <f ca="1">INDEX(U$6:U$6003,UsefulSeries!$I76)</f>
        <v>0</v>
      </c>
      <c r="AC78" s="12">
        <f>INDEX( K$6:K$6003,UsefulSeries!$I76)</f>
        <v>-0.62308291901912871</v>
      </c>
      <c r="AD78" s="12">
        <f>INDEX(L$6:L$6003,UsefulSeries!$I76)</f>
        <v>0.62308291901912871</v>
      </c>
      <c r="AE78" s="12"/>
      <c r="AF78" s="12"/>
      <c r="AG78" s="12"/>
      <c r="AH78" s="12"/>
      <c r="AI78" s="12"/>
      <c r="AJ78" s="12"/>
      <c r="AK78" s="12"/>
      <c r="AL78" s="12"/>
      <c r="AM78" s="12"/>
      <c r="AN78" s="12">
        <f t="shared" ca="1" si="18"/>
        <v>39.555564355185076</v>
      </c>
      <c r="AO78" s="12">
        <f t="shared" ca="1" si="19"/>
        <v>0.64139861920616703</v>
      </c>
      <c r="AP78" s="12">
        <f t="shared" ca="1" si="20"/>
        <v>0</v>
      </c>
      <c r="AQ78" s="12">
        <f t="shared" ca="1" si="21"/>
        <v>0</v>
      </c>
      <c r="AR78" s="12">
        <f t="shared" ca="1" si="22"/>
        <v>0</v>
      </c>
      <c r="AS78" s="12">
        <f t="shared" ca="1" si="23"/>
        <v>0</v>
      </c>
      <c r="AT78" s="12">
        <f t="shared" si="24"/>
        <v>-0.62308291901912871</v>
      </c>
      <c r="AU78" s="12">
        <f t="shared" si="25"/>
        <v>0.62308291901912871</v>
      </c>
      <c r="AV78" s="12"/>
      <c r="AW78" s="12">
        <f ca="1">INDEX(I$6:I$6003,UsefulSeries!$I76)</f>
        <v>1.6011724965313705E-2</v>
      </c>
      <c r="AX78" s="12"/>
      <c r="AY78" s="12"/>
      <c r="AZ78" s="12">
        <f t="array" aca="1" ref="AZ78:AZ83" ca="1">MMULT(W78:AB83,AW78:AW83)</f>
        <v>0.64139861920616692</v>
      </c>
      <c r="BA78" s="12"/>
      <c r="BB78" s="12">
        <f t="shared" ca="1" si="26"/>
        <v>0.64139861920616692</v>
      </c>
      <c r="BC78" s="12"/>
      <c r="BD78" s="38">
        <f t="array" aca="1" ref="BD78:BD85" ca="1">MMULT(MINVERSE(AN78:AU85),BB78:BB85)</f>
        <v>1.5050711295345002E-2</v>
      </c>
    </row>
    <row r="79" spans="1:56" x14ac:dyDescent="0.35">
      <c r="A79" s="12">
        <f ca="1">-INDEX('Flow probs &amp; rates'!$K$5:$K$5999,UsefulSeries!$E76,0)*(INDEX('Flow probs &amp; rates'!$L$5:$L$5999,UsefulSeries!$E76,0))/INDEX('Flow probs &amp; rates'!$E$4:$E$5999,UsefulSeries!$E76,0)</f>
        <v>-3.3496859000729952E-4</v>
      </c>
      <c r="B79" s="12">
        <f ca="1">INDEX('Flow probs &amp; rates'!$L$5:$L$5999,UsefulSeries!$E76,0)*(1-INDEX('Flow probs &amp; rates'!$L$5:$L$5999,UsefulSeries!$E76,0))/INDEX('Flow probs &amp; rates'!$E$4:$E$5999,UsefulSeries!$E76,0)</f>
        <v>1.9799580561002623E-2</v>
      </c>
      <c r="C79" s="12">
        <v>0</v>
      </c>
      <c r="D79" s="12">
        <v>0</v>
      </c>
      <c r="E79" s="12">
        <v>0</v>
      </c>
      <c r="F79" s="12">
        <v>0</v>
      </c>
      <c r="G79" s="12"/>
      <c r="H79" s="12"/>
      <c r="I79" s="12">
        <f ca="1">INDEX('Flow probs &amp; rates'!$L$5:$L$5999,UsefulSeries!$E76)</f>
        <v>1.2407519652605651E-2</v>
      </c>
      <c r="J79" s="12"/>
      <c r="K79" s="12">
        <f>-INDEX('Flow probs &amp; rates'!$E$4:$E$5999,UsefulSeries!$E76)</f>
        <v>-0.61888043895286193</v>
      </c>
      <c r="L79" s="12"/>
      <c r="M79" s="12"/>
      <c r="N79" s="12">
        <f>INDEX('Flow probs &amp; rates'!$F$5:$F$5999,UsefulSeries!$G76)-INDEX('Flow probs &amp; rates'!$F$4:$F$5999,UsefulSeries!$G76)</f>
        <v>-6.8790010740423652E-4</v>
      </c>
      <c r="O79" s="12"/>
      <c r="P79" s="12">
        <f ca="1"/>
        <v>0.63743986631197103</v>
      </c>
      <c r="Q79" s="12">
        <f ca="1"/>
        <v>50.516904600659053</v>
      </c>
      <c r="R79" s="12">
        <f ca="1"/>
        <v>0</v>
      </c>
      <c r="S79" s="12">
        <f ca="1"/>
        <v>0</v>
      </c>
      <c r="T79" s="12">
        <f ca="1"/>
        <v>0</v>
      </c>
      <c r="U79" s="12">
        <f ca="1"/>
        <v>0</v>
      </c>
      <c r="V79" s="12"/>
      <c r="W79" s="12">
        <f ca="1">INDEX(P$7:P$6003,UsefulSeries!$I76)</f>
        <v>0.64139861920616692</v>
      </c>
      <c r="X79" s="12">
        <f ca="1">INDEX(Q$7:Q$6003,UsefulSeries!$I76)</f>
        <v>50.312584750697404</v>
      </c>
      <c r="Y79" s="12">
        <f ca="1">INDEX(R$7:R$6003,UsefulSeries!$I76)</f>
        <v>0</v>
      </c>
      <c r="Z79" s="12">
        <f ca="1">INDEX(S$7:S$6003,UsefulSeries!$I76)</f>
        <v>0</v>
      </c>
      <c r="AA79" s="12">
        <f ca="1">INDEX(T$7:T$6003,UsefulSeries!$I76)</f>
        <v>0</v>
      </c>
      <c r="AB79" s="12">
        <f ca="1">INDEX(U$7:U$6003,UsefulSeries!$I76)</f>
        <v>0</v>
      </c>
      <c r="AC79" s="12">
        <f>INDEX( K$7:K$6003,UsefulSeries!$I76,1)</f>
        <v>-0.62308291901912871</v>
      </c>
      <c r="AD79" s="12">
        <f>INDEX(L$7:L$6003,UsefulSeries!$I76,1)</f>
        <v>0</v>
      </c>
      <c r="AE79" s="12"/>
      <c r="AF79" s="12"/>
      <c r="AG79" s="12"/>
      <c r="AH79" s="12"/>
      <c r="AI79" s="12"/>
      <c r="AJ79" s="12"/>
      <c r="AK79" s="12"/>
      <c r="AL79" s="12"/>
      <c r="AM79" s="12"/>
      <c r="AN79" s="12">
        <f t="shared" ca="1" si="18"/>
        <v>0.64139861920616692</v>
      </c>
      <c r="AO79" s="12">
        <f t="shared" ca="1" si="19"/>
        <v>50.312584750697404</v>
      </c>
      <c r="AP79" s="12">
        <f t="shared" ca="1" si="20"/>
        <v>0</v>
      </c>
      <c r="AQ79" s="12">
        <f t="shared" ca="1" si="21"/>
        <v>0</v>
      </c>
      <c r="AR79" s="12">
        <f t="shared" ca="1" si="22"/>
        <v>0</v>
      </c>
      <c r="AS79" s="12">
        <f t="shared" ca="1" si="23"/>
        <v>0</v>
      </c>
      <c r="AT79" s="12">
        <f t="shared" si="24"/>
        <v>-0.62308291901912871</v>
      </c>
      <c r="AU79" s="12">
        <f t="shared" si="25"/>
        <v>0</v>
      </c>
      <c r="AV79" s="12"/>
      <c r="AW79" s="12">
        <f ca="1">INDEX(I$7:I$6003,UsefulSeries!$I76)</f>
        <v>1.2544152204654074E-2</v>
      </c>
      <c r="AX79" s="12"/>
      <c r="AY79" s="12"/>
      <c r="AZ79" s="12">
        <f ca="1"/>
        <v>0.64139861920616692</v>
      </c>
      <c r="BA79" s="12"/>
      <c r="BB79" s="12">
        <f t="shared" ca="1" si="26"/>
        <v>0.64139861920616692</v>
      </c>
      <c r="BC79" s="12"/>
      <c r="BD79" s="38">
        <f ca="1"/>
        <v>1.2522202473992192E-2</v>
      </c>
    </row>
    <row r="80" spans="1:56" x14ac:dyDescent="0.35">
      <c r="A80" s="12">
        <v>0</v>
      </c>
      <c r="B80" s="12">
        <v>0</v>
      </c>
      <c r="C80" s="12">
        <f ca="1">INDEX('Flow probs &amp; rates'!$M$5:$M$5999,UsefulSeries!$E76,0)*(1-INDEX('Flow probs &amp; rates'!$M$5:$M$5999,UsefulSeries!$E76,0))/INDEX('Flow probs &amp; rates'!$F$4:$F$5999,UsefulSeries!$E76,0)</f>
        <v>4.0703164950319177</v>
      </c>
      <c r="D80" s="12">
        <f ca="1">-INDEX('Flow probs &amp; rates'!$M$5:$M$5999,UsefulSeries!$E76,0)*(INDEX('Flow probs &amp; rates'!$O$5:$O$5999,UsefulSeries!$E76,0))/INDEX('Flow probs &amp; rates'!$F$4:$F$5999,UsefulSeries!$E76,0)</f>
        <v>-0.5515176815835533</v>
      </c>
      <c r="E80" s="12">
        <v>0</v>
      </c>
      <c r="F80" s="12">
        <v>0</v>
      </c>
      <c r="G80" s="12"/>
      <c r="H80" s="12"/>
      <c r="I80" s="12">
        <f ca="1">INDEX('Flow probs &amp; rates'!$M$5:$M$5999,UsefulSeries!$E76)</f>
        <v>0.22945718547574323</v>
      </c>
      <c r="J80" s="12"/>
      <c r="K80" s="12">
        <f>INDEX('Flow probs &amp; rates'!$F$4:$F$5999,UsefulSeries!$E76)</f>
        <v>4.3438043632503115E-2</v>
      </c>
      <c r="L80" s="12">
        <f>-INDEX('Flow probs &amp; rates'!$F$4:$F$5999,UsefulSeries!$E76)</f>
        <v>-4.3438043632503115E-2</v>
      </c>
      <c r="M80" s="12"/>
      <c r="N80" s="12">
        <f>INDEX('Flow probs &amp; rates'!$E$5:$E$5999,UsefulSeries!$G78)-INDEX('Flow probs &amp; rates'!$E$4:$E$5999,UsefulSeries!$G78)</f>
        <v>-8.246554756184965E-4</v>
      </c>
      <c r="O80" s="12"/>
      <c r="P80" s="12">
        <f ca="1"/>
        <v>0</v>
      </c>
      <c r="Q80" s="12">
        <f ca="1"/>
        <v>0</v>
      </c>
      <c r="R80" s="12">
        <f ca="1"/>
        <v>0.25451679044859771</v>
      </c>
      <c r="S80" s="12">
        <f ca="1"/>
        <v>6.5208952725228128E-2</v>
      </c>
      <c r="T80" s="12">
        <f ca="1"/>
        <v>0</v>
      </c>
      <c r="U80" s="12">
        <f ca="1"/>
        <v>0</v>
      </c>
      <c r="V80" s="12"/>
      <c r="W80" s="12">
        <f ca="1">INDEX(P$8:P$6003,UsefulSeries!$I76)</f>
        <v>0</v>
      </c>
      <c r="X80" s="12">
        <f ca="1">INDEX(Q$8:Q$6003,UsefulSeries!$I76)</f>
        <v>0</v>
      </c>
      <c r="Y80" s="12">
        <f ca="1">INDEX(R$8:R$6003,UsefulSeries!$I76)</f>
        <v>0.24076876446615092</v>
      </c>
      <c r="Z80" s="12">
        <f ca="1">INDEX(S$8:S$6003,UsefulSeries!$I76)</f>
        <v>6.2557033293338199E-2</v>
      </c>
      <c r="AA80" s="12">
        <f ca="1">INDEX(T$8:T$6003,UsefulSeries!$I76)</f>
        <v>0</v>
      </c>
      <c r="AB80" s="12">
        <f ca="1">INDEX(U$8:U$6003,UsefulSeries!$I76)</f>
        <v>0</v>
      </c>
      <c r="AC80" s="12">
        <f>INDEX( K$8:K$6003,UsefulSeries!$I76)</f>
        <v>4.0890705317266372E-2</v>
      </c>
      <c r="AD80" s="12">
        <f>INDEX(L$8:L$6003,UsefulSeries!$I76)</f>
        <v>-4.0890705317266372E-2</v>
      </c>
      <c r="AE80" s="12"/>
      <c r="AF80" s="12"/>
      <c r="AG80" s="12"/>
      <c r="AH80" s="12"/>
      <c r="AI80" s="12"/>
      <c r="AJ80" s="12"/>
      <c r="AK80" s="12"/>
      <c r="AL80" s="12"/>
      <c r="AM80" s="12"/>
      <c r="AN80" s="12">
        <f t="shared" ca="1" si="18"/>
        <v>0</v>
      </c>
      <c r="AO80" s="12">
        <f t="shared" ca="1" si="19"/>
        <v>0</v>
      </c>
      <c r="AP80" s="12">
        <f t="shared" ca="1" si="20"/>
        <v>0.24076876446615092</v>
      </c>
      <c r="AQ80" s="12">
        <f t="shared" ca="1" si="21"/>
        <v>6.2557033293338199E-2</v>
      </c>
      <c r="AR80" s="12">
        <f t="shared" ca="1" si="22"/>
        <v>0</v>
      </c>
      <c r="AS80" s="12">
        <f t="shared" ca="1" si="23"/>
        <v>0</v>
      </c>
      <c r="AT80" s="12">
        <f t="shared" si="24"/>
        <v>4.0890705317266372E-2</v>
      </c>
      <c r="AU80" s="12">
        <f t="shared" si="25"/>
        <v>-4.0890705317266372E-2</v>
      </c>
      <c r="AV80" s="12"/>
      <c r="AW80" s="12">
        <f ca="1">INDEX(I$8:I$6003,UsefulSeries!$I76)</f>
        <v>0.22945013242486528</v>
      </c>
      <c r="AX80" s="12"/>
      <c r="AY80" s="12"/>
      <c r="AZ80" s="12">
        <f ca="1"/>
        <v>6.2557033293338199E-2</v>
      </c>
      <c r="BA80" s="12"/>
      <c r="BB80" s="12">
        <f t="shared" ca="1" si="26"/>
        <v>6.2557033293338199E-2</v>
      </c>
      <c r="BC80" s="12"/>
      <c r="BD80" s="38">
        <f ca="1"/>
        <v>0.23867774030407723</v>
      </c>
    </row>
    <row r="81" spans="1:56" x14ac:dyDescent="0.35">
      <c r="A81" s="12">
        <v>0</v>
      </c>
      <c r="B81" s="12">
        <v>0</v>
      </c>
      <c r="C81" s="12">
        <f ca="1">-INDEX('Flow probs &amp; rates'!$M$5:$M$5999,UsefulSeries!$E76,0)*(INDEX('Flow probs &amp; rates'!$O$5:$O$5999,UsefulSeries!$E76,0))/INDEX('Flow probs &amp; rates'!$F$4:$F$5999,UsefulSeries!$E76,0)</f>
        <v>-0.5515176815835533</v>
      </c>
      <c r="D81" s="12">
        <f ca="1">INDEX('Flow probs &amp; rates'!$O$5:$O$5999,UsefulSeries!$E76,0)*(1-INDEX('Flow probs &amp; rates'!$O$5:$O$5999,UsefulSeries!$E76,0))/INDEX('Flow probs &amp; rates'!$F$4:$F$5999,UsefulSeries!$E76,0)</f>
        <v>2.1526263546016273</v>
      </c>
      <c r="E81" s="12">
        <v>0</v>
      </c>
      <c r="F81" s="12">
        <v>0</v>
      </c>
      <c r="G81" s="12"/>
      <c r="H81" s="12"/>
      <c r="I81" s="12">
        <f ca="1">INDEX('Flow probs &amp; rates'!$O$5:$O$5999,UsefulSeries!$E76)</f>
        <v>0.10440661976678833</v>
      </c>
      <c r="J81" s="12"/>
      <c r="K81" s="12"/>
      <c r="L81" s="12">
        <f>-INDEX('Flow probs &amp; rates'!$F$4:$F$5999,UsefulSeries!$E76)</f>
        <v>-4.3438043632503115E-2</v>
      </c>
      <c r="M81" s="12"/>
      <c r="N81" s="12">
        <f>INDEX('Flow probs &amp; rates'!$F$5:$F$5999,UsefulSeries!$G78)-INDEX('Flow probs &amp; rates'!$F$4:$F$5999,UsefulSeries!$G78)</f>
        <v>2.4180741471462042E-4</v>
      </c>
      <c r="O81" s="12"/>
      <c r="P81" s="12">
        <f ca="1"/>
        <v>0</v>
      </c>
      <c r="Q81" s="12">
        <f ca="1"/>
        <v>0</v>
      </c>
      <c r="R81" s="12">
        <f ca="1"/>
        <v>6.5208952725228128E-2</v>
      </c>
      <c r="S81" s="12">
        <f ca="1"/>
        <v>0.48125578701150323</v>
      </c>
      <c r="T81" s="12">
        <f ca="1"/>
        <v>0</v>
      </c>
      <c r="U81" s="12">
        <f ca="1"/>
        <v>0</v>
      </c>
      <c r="V81" s="12"/>
      <c r="W81" s="12">
        <f ca="1">INDEX(P$9:P$6003,UsefulSeries!$I76)</f>
        <v>0</v>
      </c>
      <c r="X81" s="12">
        <f ca="1">INDEX(Q$9:Q$6003,UsefulSeries!$I76)</f>
        <v>0</v>
      </c>
      <c r="Y81" s="12">
        <f ca="1">INDEX(R$9:R$6003,UsefulSeries!$I76)</f>
        <v>6.2557033293338185E-2</v>
      </c>
      <c r="Z81" s="12">
        <f ca="1">INDEX(S$9:S$6003,UsefulSeries!$I76)</f>
        <v>0.41236397946289138</v>
      </c>
      <c r="AA81" s="12">
        <f ca="1">INDEX(T$9:T$6003,UsefulSeries!$I76)</f>
        <v>0</v>
      </c>
      <c r="AB81" s="12">
        <f ca="1">INDEX(U$9:U$6003,UsefulSeries!$I76)</f>
        <v>0</v>
      </c>
      <c r="AC81" s="12">
        <f>INDEX( K$9:K$6003,UsefulSeries!$I76)</f>
        <v>0</v>
      </c>
      <c r="AD81" s="12">
        <f>INDEX(L$9:L$6003,UsefulSeries!$I76)</f>
        <v>-4.0890705317266372E-2</v>
      </c>
      <c r="AE81" s="12"/>
      <c r="AF81" s="12"/>
      <c r="AG81" s="12"/>
      <c r="AH81" s="12"/>
      <c r="AI81" s="12"/>
      <c r="AJ81" s="12"/>
      <c r="AK81" s="12"/>
      <c r="AL81" s="12"/>
      <c r="AM81" s="12"/>
      <c r="AN81" s="12">
        <f t="shared" ca="1" si="18"/>
        <v>0</v>
      </c>
      <c r="AO81" s="12">
        <f t="shared" ca="1" si="19"/>
        <v>0</v>
      </c>
      <c r="AP81" s="12">
        <f t="shared" ca="1" si="20"/>
        <v>6.2557033293338185E-2</v>
      </c>
      <c r="AQ81" s="12">
        <f t="shared" ca="1" si="21"/>
        <v>0.41236397946289138</v>
      </c>
      <c r="AR81" s="12">
        <f t="shared" ca="1" si="22"/>
        <v>0</v>
      </c>
      <c r="AS81" s="12">
        <f t="shared" ca="1" si="23"/>
        <v>0</v>
      </c>
      <c r="AT81" s="12">
        <f t="shared" si="24"/>
        <v>0</v>
      </c>
      <c r="AU81" s="12">
        <f t="shared" si="25"/>
        <v>-4.0890705317266372E-2</v>
      </c>
      <c r="AV81" s="12"/>
      <c r="AW81" s="12">
        <f ca="1">INDEX(I$9:I$6003,UsefulSeries!$I76)</f>
        <v>0.1168950638774521</v>
      </c>
      <c r="AX81" s="12"/>
      <c r="AY81" s="12"/>
      <c r="AZ81" s="12">
        <f ca="1"/>
        <v>6.2557033293338199E-2</v>
      </c>
      <c r="BA81" s="12"/>
      <c r="BB81" s="12">
        <f t="shared" ca="1" si="26"/>
        <v>6.2557033293338199E-2</v>
      </c>
      <c r="BC81" s="12"/>
      <c r="BD81" s="38">
        <f ca="1"/>
        <v>0.12127331290911626</v>
      </c>
    </row>
    <row r="82" spans="1:56" x14ac:dyDescent="0.35">
      <c r="A82" s="12">
        <v>0</v>
      </c>
      <c r="B82" s="12">
        <v>0</v>
      </c>
      <c r="C82" s="12">
        <v>0</v>
      </c>
      <c r="D82" s="12">
        <v>0</v>
      </c>
      <c r="E82" s="12">
        <f ca="1">INDEX('Flow probs &amp; rates'!$P$5:$P$5999,UsefulSeries!$E76,0)*(1-INDEX('Flow probs &amp; rates'!$P$5:$P$5999,UsefulSeries!$E76,0))/INDEX('Flow probs &amp; rates'!$G$4:$G$5999,UsefulSeries!$E76,0)</f>
        <v>5.6780256379895012E-2</v>
      </c>
      <c r="F82" s="12">
        <f ca="1">-INDEX('Flow probs &amp; rates'!$P$5:$P$5999,UsefulSeries!$E76,0)*(INDEX('Flow probs &amp; rates'!$Q$5:$Q$5999,UsefulSeries!$E76,0))/INDEX('Flow probs &amp; rates'!$G$4:$G$5999,UsefulSeries!$E76,0)</f>
        <v>-1.1103684524265463E-3</v>
      </c>
      <c r="G82" s="12"/>
      <c r="H82" s="12"/>
      <c r="I82" s="12">
        <f ca="1">INDEX('Flow probs &amp; rates'!$P$5:$P$5999,UsefulSeries!$E76)</f>
        <v>1.955608353685542E-2</v>
      </c>
      <c r="J82" s="12"/>
      <c r="K82" s="12">
        <f>INDEX('Flow probs &amp; rates'!$G$4:$G$5999,UsefulSeries!$E76)</f>
        <v>0.33768151741463492</v>
      </c>
      <c r="L82" s="12"/>
      <c r="M82" s="12"/>
      <c r="N82" s="12">
        <f>INDEX('Flow probs &amp; rates'!$E$5:$E$5999,UsefulSeries!$G80)-INDEX('Flow probs &amp; rates'!$E$4:$E$5999,UsefulSeries!$G80)</f>
        <v>2.8177874913768441E-3</v>
      </c>
      <c r="O82" s="12"/>
      <c r="P82" s="12">
        <f ca="1"/>
        <v>0</v>
      </c>
      <c r="Q82" s="12">
        <f ca="1"/>
        <v>0</v>
      </c>
      <c r="R82" s="12">
        <f ca="1"/>
        <v>0</v>
      </c>
      <c r="S82" s="12">
        <f ca="1"/>
        <v>0</v>
      </c>
      <c r="T82" s="12">
        <f ca="1"/>
        <v>17.618625228159875</v>
      </c>
      <c r="U82" s="12">
        <f ca="1"/>
        <v>0.35128656199801894</v>
      </c>
      <c r="V82" s="12"/>
      <c r="W82" s="12">
        <f ca="1">INDEX(P$10:P$6003,UsefulSeries!$I76)</f>
        <v>0</v>
      </c>
      <c r="X82" s="12">
        <f ca="1">INDEX(Q$10:Q$6003,UsefulSeries!$I76)</f>
        <v>0</v>
      </c>
      <c r="Y82" s="12">
        <f ca="1">INDEX(R$10:R$6003,UsefulSeries!$I76)</f>
        <v>0</v>
      </c>
      <c r="Z82" s="12">
        <f ca="1">INDEX(S$10:S$6003,UsefulSeries!$I76)</f>
        <v>0</v>
      </c>
      <c r="AA82" s="12">
        <f ca="1">INDEX(T$10:T$6003,UsefulSeries!$I76)</f>
        <v>17.515242023231675</v>
      </c>
      <c r="AB82" s="12">
        <f ca="1">INDEX(U$10:U$6003,UsefulSeries!$I76)</f>
        <v>0.34952188930746625</v>
      </c>
      <c r="AC82" s="12">
        <f>INDEX( K$10:K$6003,UsefulSeries!$I76)</f>
        <v>0.33602637566360494</v>
      </c>
      <c r="AD82" s="12">
        <f>INDEX(L$10:L$6003,UsefulSeries!$I76)</f>
        <v>0</v>
      </c>
      <c r="AE82" s="12"/>
      <c r="AF82" s="12"/>
      <c r="AG82" s="12"/>
      <c r="AH82" s="12"/>
      <c r="AI82" s="12"/>
      <c r="AJ82" s="12"/>
      <c r="AK82" s="12"/>
      <c r="AL82" s="12"/>
      <c r="AM82" s="12"/>
      <c r="AN82" s="12">
        <f t="shared" ca="1" si="18"/>
        <v>0</v>
      </c>
      <c r="AO82" s="12">
        <f t="shared" ca="1" si="19"/>
        <v>0</v>
      </c>
      <c r="AP82" s="12">
        <f t="shared" ca="1" si="20"/>
        <v>0</v>
      </c>
      <c r="AQ82" s="12">
        <f t="shared" ca="1" si="21"/>
        <v>0</v>
      </c>
      <c r="AR82" s="12">
        <f t="shared" ca="1" si="22"/>
        <v>17.515242023231675</v>
      </c>
      <c r="AS82" s="12">
        <f t="shared" ca="1" si="23"/>
        <v>0.34952188930746625</v>
      </c>
      <c r="AT82" s="12">
        <f t="shared" si="24"/>
        <v>0.33602637566360494</v>
      </c>
      <c r="AU82" s="12">
        <f t="shared" si="25"/>
        <v>0</v>
      </c>
      <c r="AV82" s="12"/>
      <c r="AW82" s="12">
        <f ca="1">INDEX(I$10:I$6003,UsefulSeries!$I76)</f>
        <v>1.9575431327202165E-2</v>
      </c>
      <c r="AX82" s="12"/>
      <c r="AY82" s="12"/>
      <c r="AZ82" s="12">
        <f ca="1"/>
        <v>0.34952188930746619</v>
      </c>
      <c r="BA82" s="12"/>
      <c r="BB82" s="12">
        <f t="shared" ca="1" si="26"/>
        <v>0.34952188930746619</v>
      </c>
      <c r="BC82" s="12"/>
      <c r="BD82" s="38">
        <f ca="1"/>
        <v>1.9650147034846105E-2</v>
      </c>
    </row>
    <row r="83" spans="1:56" x14ac:dyDescent="0.35">
      <c r="A83" s="12">
        <v>0</v>
      </c>
      <c r="B83" s="12">
        <v>0</v>
      </c>
      <c r="C83" s="12">
        <v>0</v>
      </c>
      <c r="D83" s="12">
        <v>0</v>
      </c>
      <c r="E83" s="12">
        <f ca="1">-INDEX('Flow probs &amp; rates'!$P$5:$P$5999,UsefulSeries!$E76,0)*(INDEX('Flow probs &amp; rates'!$Q$5:$Q$5999,UsefulSeries!$E76,0))/INDEX('Flow probs &amp; rates'!$G$4:$G$5999,UsefulSeries!$E76,0)</f>
        <v>-1.1103684524265463E-3</v>
      </c>
      <c r="F83" s="12">
        <f ca="1">INDEX('Flow probs &amp; rates'!$Q$5:$Q$5999,UsefulSeries!$E76,0)*(1-INDEX('Flow probs &amp; rates'!$Q$5:$Q$5999,UsefulSeries!$E76,0))/INDEX('Flow probs &amp; rates'!$G$4:$G$5999,UsefulSeries!$E76,0)</f>
        <v>5.5690048367365422E-2</v>
      </c>
      <c r="G83" s="12"/>
      <c r="H83" s="12"/>
      <c r="I83" s="12">
        <f ca="1">INDEX('Flow probs &amp; rates'!$Q$5:$Q$5999,UsefulSeries!$E76)</f>
        <v>1.9173108112271207E-2</v>
      </c>
      <c r="J83" s="12"/>
      <c r="K83" s="12"/>
      <c r="L83" s="12">
        <f>INDEX('Flow probs &amp; rates'!$G$4:$G$5999,UsefulSeries!$E76)</f>
        <v>0.33768151741463492</v>
      </c>
      <c r="M83" s="12"/>
      <c r="N83" s="12">
        <f>INDEX('Flow probs &amp; rates'!$F$5:$F$5999,UsefulSeries!$G80)-INDEX('Flow probs &amp; rates'!$F$4:$F$5999,UsefulSeries!$G80)</f>
        <v>1.6409102113832535E-4</v>
      </c>
      <c r="O83" s="12"/>
      <c r="P83" s="12">
        <f ca="1"/>
        <v>0</v>
      </c>
      <c r="Q83" s="12">
        <f ca="1"/>
        <v>0</v>
      </c>
      <c r="R83" s="12">
        <f ca="1"/>
        <v>0</v>
      </c>
      <c r="S83" s="12">
        <f ca="1"/>
        <v>0</v>
      </c>
      <c r="T83" s="12">
        <f ca="1"/>
        <v>0.35128656199801894</v>
      </c>
      <c r="U83" s="12">
        <f ca="1"/>
        <v>17.963533644593426</v>
      </c>
      <c r="V83" s="12"/>
      <c r="W83" s="12">
        <f ca="1">INDEX(P$11:P$6003,UsefulSeries!$I76)</f>
        <v>0</v>
      </c>
      <c r="X83" s="12">
        <f ca="1">INDEX(Q$11:Q$6003,UsefulSeries!$I76)</f>
        <v>0</v>
      </c>
      <c r="Y83" s="12">
        <f ca="1">INDEX(R$11:R$6003,UsefulSeries!$I76)</f>
        <v>0</v>
      </c>
      <c r="Z83" s="12">
        <f ca="1">INDEX(S$11:S$6003,UsefulSeries!$I76)</f>
        <v>0</v>
      </c>
      <c r="AA83" s="12">
        <f ca="1">INDEX(T$11:T$6003,UsefulSeries!$I76)</f>
        <v>0.34952188930746625</v>
      </c>
      <c r="AB83" s="12">
        <f ca="1">INDEX(U$11:U$6003,UsefulSeries!$I76)</f>
        <v>18.001745480612485</v>
      </c>
      <c r="AC83" s="12">
        <f>INDEX( K$11:K$6003,UsefulSeries!$I76)</f>
        <v>0</v>
      </c>
      <c r="AD83" s="12">
        <f>INDEX(L$11:L$6003,UsefulSeries!$I76)</f>
        <v>0.33602637566360494</v>
      </c>
      <c r="AE83" s="12"/>
      <c r="AF83" s="12"/>
      <c r="AG83" s="12"/>
      <c r="AH83" s="12"/>
      <c r="AI83" s="12"/>
      <c r="AJ83" s="12"/>
      <c r="AK83" s="12"/>
      <c r="AL83" s="12"/>
      <c r="AM83" s="12"/>
      <c r="AN83" s="12">
        <f t="shared" ca="1" si="18"/>
        <v>0</v>
      </c>
      <c r="AO83" s="12">
        <f t="shared" ca="1" si="19"/>
        <v>0</v>
      </c>
      <c r="AP83" s="12">
        <f t="shared" ca="1" si="20"/>
        <v>0</v>
      </c>
      <c r="AQ83" s="12">
        <f t="shared" ca="1" si="21"/>
        <v>0</v>
      </c>
      <c r="AR83" s="12">
        <f t="shared" ca="1" si="22"/>
        <v>0.34952188930746625</v>
      </c>
      <c r="AS83" s="12">
        <f t="shared" ca="1" si="23"/>
        <v>18.001745480612485</v>
      </c>
      <c r="AT83" s="12">
        <f t="shared" si="24"/>
        <v>0</v>
      </c>
      <c r="AU83" s="12">
        <f t="shared" si="25"/>
        <v>0.33602637566360494</v>
      </c>
      <c r="AV83" s="12"/>
      <c r="AW83" s="12">
        <f ca="1">INDEX(I$11:I$6003,UsefulSeries!$I76)</f>
        <v>1.9035923373932447E-2</v>
      </c>
      <c r="AX83" s="12"/>
      <c r="AY83" s="12"/>
      <c r="AZ83" s="12">
        <f ca="1"/>
        <v>0.34952188930746625</v>
      </c>
      <c r="BA83" s="12"/>
      <c r="BB83" s="12">
        <f t="shared" ca="1" si="26"/>
        <v>0.34952188930746625</v>
      </c>
      <c r="BC83" s="12"/>
      <c r="BD83" s="38">
        <f ca="1"/>
        <v>1.7946794074887647E-2</v>
      </c>
    </row>
    <row r="84" spans="1:56" x14ac:dyDescent="0.35">
      <c r="A84" s="12">
        <f ca="1">INDEX('Flow probs &amp; rates'!$K$5:$K$5999,UsefulSeries!$E82,0)*(1-INDEX('Flow probs &amp; rates'!$K$5:$K$5999,UsefulSeries!$E82,0))/INDEX('Flow probs &amp; rates'!$E$4:$E$5999,UsefulSeries!$E82,0)</f>
        <v>2.5469101206026631E-2</v>
      </c>
      <c r="B84" s="12">
        <f ca="1">-INDEX('Flow probs &amp; rates'!$K$5:$K$5999,UsefulSeries!$E82,0)*(INDEX('Flow probs &amp; rates'!$L$5:$L$5999,UsefulSeries!$E82,0))/INDEX('Flow probs &amp; rates'!$E$4:$E$5999,UsefulSeries!$E82,0)</f>
        <v>-3.296999022773773E-4</v>
      </c>
      <c r="C84" s="12">
        <v>0</v>
      </c>
      <c r="D84" s="12">
        <v>0</v>
      </c>
      <c r="E84" s="12">
        <v>0</v>
      </c>
      <c r="F84" s="12">
        <v>0</v>
      </c>
      <c r="G84" s="12"/>
      <c r="H84" s="12"/>
      <c r="I84" s="12">
        <f ca="1">INDEX('Flow probs &amp; rates'!$K$5:$K$5999,UsefulSeries!$E82)</f>
        <v>1.5995291278418731E-2</v>
      </c>
      <c r="J84" s="12"/>
      <c r="K84" s="12">
        <f>-INDEX('Flow probs &amp; rates'!$E$4:$E$5999,UsefulSeries!$E82)</f>
        <v>-0.61798183642275228</v>
      </c>
      <c r="L84" s="12">
        <f>INDEX('Flow probs &amp; rates'!$E$4:$E$5999,UsefulSeries!$E82)</f>
        <v>0.61798183642275228</v>
      </c>
      <c r="M84" s="12"/>
      <c r="N84" s="12">
        <f>INDEX('Flow probs &amp; rates'!$E$5:$E$5999,UsefulSeries!$G82)-INDEX('Flow probs &amp; rates'!$E$4:$E$5999,UsefulSeries!$G82)</f>
        <v>3.5970608443336438E-4</v>
      </c>
      <c r="O84" s="12"/>
      <c r="P84" s="12">
        <f t="array" aca="1" ref="P84:U89" ca="1">MINVERSE(A84:F89)</f>
        <v>39.271498747651783</v>
      </c>
      <c r="Q84" s="12">
        <f ca="1"/>
        <v>0.63626381094577678</v>
      </c>
      <c r="R84" s="12">
        <f ca="1"/>
        <v>0</v>
      </c>
      <c r="S84" s="12">
        <f ca="1"/>
        <v>0</v>
      </c>
      <c r="T84" s="12">
        <f ca="1"/>
        <v>0</v>
      </c>
      <c r="U84" s="12">
        <f ca="1"/>
        <v>0</v>
      </c>
      <c r="V84" s="12"/>
      <c r="W84" s="12"/>
      <c r="X84" s="12"/>
      <c r="Y84" s="12"/>
      <c r="Z84" s="12"/>
      <c r="AA84" s="12"/>
      <c r="AB84" s="12"/>
      <c r="AC84" s="12"/>
      <c r="AD84" s="12"/>
      <c r="AE84" s="12">
        <f t="array" ref="AE84:AJ85">TRANSPOSE(AC78:AD83)</f>
        <v>-0.62308291901912871</v>
      </c>
      <c r="AF84" s="12">
        <v>-0.62308291901912871</v>
      </c>
      <c r="AG84" s="12">
        <v>4.0890705317266372E-2</v>
      </c>
      <c r="AH84" s="12">
        <v>0</v>
      </c>
      <c r="AI84" s="12">
        <v>0.33602637566360494</v>
      </c>
      <c r="AJ84" s="12">
        <v>0</v>
      </c>
      <c r="AK84" s="12"/>
      <c r="AL84" s="12"/>
      <c r="AM84" s="12"/>
      <c r="AN84" s="12">
        <f t="shared" si="18"/>
        <v>-0.62308291901912871</v>
      </c>
      <c r="AO84" s="12">
        <f t="shared" si="19"/>
        <v>-0.62308291901912871</v>
      </c>
      <c r="AP84" s="12">
        <f t="shared" si="20"/>
        <v>4.0890705317266372E-2</v>
      </c>
      <c r="AQ84" s="12">
        <f t="shared" si="21"/>
        <v>0</v>
      </c>
      <c r="AR84" s="12">
        <f t="shared" si="22"/>
        <v>0.33602637566360494</v>
      </c>
      <c r="AS84" s="12">
        <f t="shared" si="23"/>
        <v>0</v>
      </c>
      <c r="AT84" s="12">
        <f t="shared" si="24"/>
        <v>0</v>
      </c>
      <c r="AU84" s="12">
        <f t="shared" si="25"/>
        <v>0</v>
      </c>
      <c r="AV84" s="12"/>
      <c r="AW84" s="12"/>
      <c r="AX84" s="12">
        <f>INDEX($N$6:$N$6003,UsefulSeries!$K76)</f>
        <v>-8.1754276332002274E-4</v>
      </c>
      <c r="AY84" s="12"/>
      <c r="AZ84" s="12"/>
      <c r="BA84" s="12"/>
      <c r="BB84" s="12">
        <f t="shared" si="26"/>
        <v>-8.1754276332002274E-4</v>
      </c>
      <c r="BC84" s="12"/>
      <c r="BD84" s="38">
        <f ca="1"/>
        <v>-2.7616557485575371E-3</v>
      </c>
    </row>
    <row r="85" spans="1:56" x14ac:dyDescent="0.35">
      <c r="A85" s="12">
        <f ca="1">-INDEX('Flow probs &amp; rates'!$K$5:$K$5999,UsefulSeries!$E82,0)*(INDEX('Flow probs &amp; rates'!$L$5:$L$5999,UsefulSeries!$E82,0))/INDEX('Flow probs &amp; rates'!$E$4:$E$5999,UsefulSeries!$E82,0)</f>
        <v>-3.296999022773773E-4</v>
      </c>
      <c r="B85" s="12">
        <f ca="1">INDEX('Flow probs &amp; rates'!$L$5:$L$5999,UsefulSeries!$E82,0)*(1-INDEX('Flow probs &amp; rates'!$L$5:$L$5999,UsefulSeries!$E82,0))/INDEX('Flow probs &amp; rates'!$E$4:$E$5999,UsefulSeries!$E82,0)</f>
        <v>2.0349749705457266E-2</v>
      </c>
      <c r="C85" s="12">
        <v>0</v>
      </c>
      <c r="D85" s="12">
        <v>0</v>
      </c>
      <c r="E85" s="12">
        <v>0</v>
      </c>
      <c r="F85" s="12">
        <v>0</v>
      </c>
      <c r="G85" s="12"/>
      <c r="H85" s="12"/>
      <c r="I85" s="12">
        <f ca="1">INDEX('Flow probs &amp; rates'!$L$5:$L$5999,UsefulSeries!$E82)</f>
        <v>1.2738033183095486E-2</v>
      </c>
      <c r="J85" s="12"/>
      <c r="K85" s="12">
        <f>-INDEX('Flow probs &amp; rates'!$E$4:$E$5999,UsefulSeries!$E82)</f>
        <v>-0.61798183642275228</v>
      </c>
      <c r="L85" s="12"/>
      <c r="M85" s="12"/>
      <c r="N85" s="12">
        <f>INDEX('Flow probs &amp; rates'!$F$5:$F$5999,UsefulSeries!$G82)-INDEX('Flow probs &amp; rates'!$F$4:$F$5999,UsefulSeries!$G82)</f>
        <v>-1.8485376989907376E-4</v>
      </c>
      <c r="O85" s="12"/>
      <c r="P85" s="12">
        <f ca="1"/>
        <v>0.63626381094577689</v>
      </c>
      <c r="Q85" s="12">
        <f ca="1"/>
        <v>49.150962080288465</v>
      </c>
      <c r="R85" s="12">
        <f ca="1"/>
        <v>0</v>
      </c>
      <c r="S85" s="12">
        <f ca="1"/>
        <v>0</v>
      </c>
      <c r="T85" s="12">
        <f ca="1"/>
        <v>0</v>
      </c>
      <c r="U85" s="12">
        <f ca="1"/>
        <v>0</v>
      </c>
      <c r="V85" s="12"/>
      <c r="W85" s="12"/>
      <c r="X85" s="12"/>
      <c r="Y85" s="12"/>
      <c r="Z85" s="12"/>
      <c r="AA85" s="12"/>
      <c r="AB85" s="12"/>
      <c r="AC85" s="12"/>
      <c r="AD85" s="12"/>
      <c r="AE85" s="12">
        <v>0.62308291901912871</v>
      </c>
      <c r="AF85" s="12">
        <v>0</v>
      </c>
      <c r="AG85" s="12">
        <v>-4.0890705317266372E-2</v>
      </c>
      <c r="AH85" s="12">
        <v>-4.0890705317266372E-2</v>
      </c>
      <c r="AI85" s="12">
        <v>0</v>
      </c>
      <c r="AJ85" s="12">
        <v>0.33602637566360494</v>
      </c>
      <c r="AK85" s="12"/>
      <c r="AL85" s="12"/>
      <c r="AM85" s="12"/>
      <c r="AN85" s="12">
        <f t="shared" si="18"/>
        <v>0.62308291901912871</v>
      </c>
      <c r="AO85" s="12">
        <f t="shared" si="19"/>
        <v>0</v>
      </c>
      <c r="AP85" s="12">
        <f t="shared" si="20"/>
        <v>-4.0890705317266372E-2</v>
      </c>
      <c r="AQ85" s="12">
        <f t="shared" si="21"/>
        <v>-4.0890705317266372E-2</v>
      </c>
      <c r="AR85" s="12">
        <f t="shared" si="22"/>
        <v>0</v>
      </c>
      <c r="AS85" s="12">
        <f t="shared" si="23"/>
        <v>0.33602637566360494</v>
      </c>
      <c r="AT85" s="12">
        <f t="shared" si="24"/>
        <v>0</v>
      </c>
      <c r="AU85" s="12">
        <f t="shared" si="25"/>
        <v>0</v>
      </c>
      <c r="AV85" s="12"/>
      <c r="AW85" s="12"/>
      <c r="AX85" s="12">
        <f>INDEX('Margin error adjustment'!N$7:N$6003,UsefulSeries!$K76)</f>
        <v>6.8978484940292878E-4</v>
      </c>
      <c r="AY85" s="12"/>
      <c r="AZ85" s="12"/>
      <c r="BA85" s="12"/>
      <c r="BB85" s="12">
        <f t="shared" si="26"/>
        <v>6.8978484940292878E-4</v>
      </c>
      <c r="BC85" s="12"/>
      <c r="BD85" s="38">
        <f ca="1"/>
        <v>5.8269573699140972E-2</v>
      </c>
    </row>
    <row r="86" spans="1:56" x14ac:dyDescent="0.35">
      <c r="A86" s="12">
        <v>0</v>
      </c>
      <c r="B86" s="12">
        <v>0</v>
      </c>
      <c r="C86" s="12">
        <f ca="1">INDEX('Flow probs &amp; rates'!$M$5:$M$5999,UsefulSeries!$E82,0)*(1-INDEX('Flow probs &amp; rates'!$M$5:$M$5999,UsefulSeries!$E82,0))/INDEX('Flow probs &amp; rates'!$F$4:$F$5999,UsefulSeries!$E82,0)</f>
        <v>3.9180905416009963</v>
      </c>
      <c r="D86" s="12">
        <f ca="1">-INDEX('Flow probs &amp; rates'!$M$5:$M$5999,UsefulSeries!$E82,0)*(INDEX('Flow probs &amp; rates'!$O$5:$O$5999,UsefulSeries!$E82,0))/INDEX('Flow probs &amp; rates'!$F$4:$F$5999,UsefulSeries!$E82,0)</f>
        <v>-0.53561966112876902</v>
      </c>
      <c r="E86" s="12">
        <v>0</v>
      </c>
      <c r="F86" s="12">
        <v>0</v>
      </c>
      <c r="G86" s="12"/>
      <c r="H86" s="12"/>
      <c r="I86" s="12">
        <f ca="1">INDEX('Flow probs &amp; rates'!$M$5:$M$5999,UsefulSeries!$E82)</f>
        <v>0.22926417891335252</v>
      </c>
      <c r="J86" s="12"/>
      <c r="K86" s="12">
        <f>INDEX('Flow probs &amp; rates'!$F$4:$F$5999,UsefulSeries!$E82)</f>
        <v>4.5099038244362621E-2</v>
      </c>
      <c r="L86" s="12">
        <f>-INDEX('Flow probs &amp; rates'!$F$4:$F$5999,UsefulSeries!$E82)</f>
        <v>-4.5099038244362621E-2</v>
      </c>
      <c r="M86" s="12"/>
      <c r="N86" s="12">
        <f>INDEX('Flow probs &amp; rates'!$E$5:$E$5999,UsefulSeries!$G84)-INDEX('Flow probs &amp; rates'!$E$4:$E$5999,UsefulSeries!$G84)</f>
        <v>3.915435651357102E-4</v>
      </c>
      <c r="O86" s="12"/>
      <c r="P86" s="12">
        <f ca="1"/>
        <v>0</v>
      </c>
      <c r="Q86" s="12">
        <f ca="1"/>
        <v>0</v>
      </c>
      <c r="R86" s="12">
        <f ca="1"/>
        <v>0.26449219014999675</v>
      </c>
      <c r="S86" s="12">
        <f ca="1"/>
        <v>6.7780089471559585E-2</v>
      </c>
      <c r="T86" s="12">
        <f ca="1"/>
        <v>0</v>
      </c>
      <c r="U86" s="12">
        <f ca="1"/>
        <v>0</v>
      </c>
      <c r="V86" s="12"/>
      <c r="W86" s="12">
        <f ca="1">INDEX(P$6:P$6003,UsefulSeries!$I84)</f>
        <v>37.597016446449622</v>
      </c>
      <c r="X86" s="12">
        <f ca="1">INDEX(Q$6:Q$6003,UsefulSeries!$I84)</f>
        <v>0.64088041077790725</v>
      </c>
      <c r="Y86" s="12">
        <f ca="1">INDEX(R$6:R$6003,UsefulSeries!$I84)</f>
        <v>0</v>
      </c>
      <c r="Z86" s="12">
        <f ca="1">INDEX(S$6:S$6003,UsefulSeries!$I84)</f>
        <v>0</v>
      </c>
      <c r="AA86" s="12">
        <f ca="1">INDEX(T$6:T$6003,UsefulSeries!$I84)</f>
        <v>0</v>
      </c>
      <c r="AB86" s="12">
        <f ca="1">INDEX(U$6:U$6003,UsefulSeries!$I84)</f>
        <v>0</v>
      </c>
      <c r="AC86" s="12">
        <f>INDEX( K$6:K$6003,UsefulSeries!$I84)</f>
        <v>-0.62226537625580869</v>
      </c>
      <c r="AD86" s="12">
        <f>INDEX(L$6:L$6003,UsefulSeries!$I84)</f>
        <v>0.62226537625580869</v>
      </c>
      <c r="AE86" s="12"/>
      <c r="AF86" s="12"/>
      <c r="AG86" s="12"/>
      <c r="AH86" s="12"/>
      <c r="AI86" s="12"/>
      <c r="AJ86" s="12"/>
      <c r="AK86" s="12"/>
      <c r="AL86" s="12"/>
      <c r="AM86" s="12"/>
      <c r="AN86" s="12">
        <f t="shared" ca="1" si="18"/>
        <v>37.597016446449622</v>
      </c>
      <c r="AO86" s="12">
        <f t="shared" ca="1" si="19"/>
        <v>0.64088041077790725</v>
      </c>
      <c r="AP86" s="12">
        <f t="shared" ca="1" si="20"/>
        <v>0</v>
      </c>
      <c r="AQ86" s="12">
        <f t="shared" ca="1" si="21"/>
        <v>0</v>
      </c>
      <c r="AR86" s="12">
        <f t="shared" ca="1" si="22"/>
        <v>0</v>
      </c>
      <c r="AS86" s="12">
        <f t="shared" ca="1" si="23"/>
        <v>0</v>
      </c>
      <c r="AT86" s="12">
        <f t="shared" si="24"/>
        <v>-0.62226537625580869</v>
      </c>
      <c r="AU86" s="12">
        <f t="shared" si="25"/>
        <v>0.62226537625580869</v>
      </c>
      <c r="AV86" s="12"/>
      <c r="AW86" s="12">
        <f ca="1">INDEX(I$6:I$6003,UsefulSeries!$I84)</f>
        <v>1.6837944736840731E-2</v>
      </c>
      <c r="AX86" s="12"/>
      <c r="AY86" s="12"/>
      <c r="AZ86" s="12">
        <f t="array" aca="1" ref="AZ86:AZ91" ca="1">MMULT(W86:AB91,AW86:AW91)</f>
        <v>0.64088041077790714</v>
      </c>
      <c r="BA86" s="12"/>
      <c r="BB86" s="12">
        <f t="shared" ca="1" si="26"/>
        <v>0.64088041077790714</v>
      </c>
      <c r="BC86" s="12"/>
      <c r="BD86" s="38">
        <f t="array" aca="1" ref="BD86:BD93" ca="1">MMULT(MINVERSE(AN86:AU93),BB86:BB93)</f>
        <v>1.5909233263207159E-2</v>
      </c>
    </row>
    <row r="87" spans="1:56" x14ac:dyDescent="0.35">
      <c r="A87" s="12">
        <v>0</v>
      </c>
      <c r="B87" s="12">
        <v>0</v>
      </c>
      <c r="C87" s="12">
        <f ca="1">-INDEX('Flow probs &amp; rates'!$M$5:$M$5999,UsefulSeries!$E82,0)*(INDEX('Flow probs &amp; rates'!$O$5:$O$5999,UsefulSeries!$E82,0))/INDEX('Flow probs &amp; rates'!$F$4:$F$5999,UsefulSeries!$E82,0)</f>
        <v>-0.53561966112876902</v>
      </c>
      <c r="D87" s="12">
        <f ca="1">INDEX('Flow probs &amp; rates'!$O$5:$O$5999,UsefulSeries!$E82,0)*(1-INDEX('Flow probs &amp; rates'!$O$5:$O$5999,UsefulSeries!$E82,0))/INDEX('Flow probs &amp; rates'!$F$4:$F$5999,UsefulSeries!$E82,0)</f>
        <v>2.0901007709467616</v>
      </c>
      <c r="E87" s="12">
        <v>0</v>
      </c>
      <c r="F87" s="12">
        <v>0</v>
      </c>
      <c r="G87" s="12"/>
      <c r="H87" s="12"/>
      <c r="I87" s="12">
        <f ca="1">INDEX('Flow probs &amp; rates'!$O$5:$O$5999,UsefulSeries!$E82)</f>
        <v>0.10536286870531278</v>
      </c>
      <c r="J87" s="12"/>
      <c r="K87" s="12"/>
      <c r="L87" s="12">
        <f>-INDEX('Flow probs &amp; rates'!$F$4:$F$5999,UsefulSeries!$E82)</f>
        <v>-4.5099038244362621E-2</v>
      </c>
      <c r="M87" s="12"/>
      <c r="N87" s="12">
        <f>INDEX('Flow probs &amp; rates'!$F$5:$F$5999,UsefulSeries!$G84)-INDEX('Flow probs &amp; rates'!$F$4:$F$5999,UsefulSeries!$G84)</f>
        <v>-1.0192589519043907E-3</v>
      </c>
      <c r="O87" s="12"/>
      <c r="P87" s="12">
        <f ca="1"/>
        <v>0</v>
      </c>
      <c r="Q87" s="12">
        <f ca="1"/>
        <v>0</v>
      </c>
      <c r="R87" s="12">
        <f ca="1"/>
        <v>6.7780089471559599E-2</v>
      </c>
      <c r="S87" s="12">
        <f ca="1"/>
        <v>0.49581549509912642</v>
      </c>
      <c r="T87" s="12">
        <f ca="1"/>
        <v>0</v>
      </c>
      <c r="U87" s="12">
        <f ca="1"/>
        <v>0</v>
      </c>
      <c r="V87" s="12"/>
      <c r="W87" s="12">
        <f ca="1">INDEX(P$7:P$6003,UsefulSeries!$I84)</f>
        <v>0.64088041077790725</v>
      </c>
      <c r="X87" s="12">
        <f ca="1">INDEX(Q$7:Q$6003,UsefulSeries!$I84)</f>
        <v>51.612440114755927</v>
      </c>
      <c r="Y87" s="12">
        <f ca="1">INDEX(R$7:R$6003,UsefulSeries!$I84)</f>
        <v>0</v>
      </c>
      <c r="Z87" s="12">
        <f ca="1">INDEX(S$7:S$6003,UsefulSeries!$I84)</f>
        <v>0</v>
      </c>
      <c r="AA87" s="12">
        <f ca="1">INDEX(T$7:T$6003,UsefulSeries!$I84)</f>
        <v>0</v>
      </c>
      <c r="AB87" s="12">
        <f ca="1">INDEX(U$7:U$6003,UsefulSeries!$I84)</f>
        <v>0</v>
      </c>
      <c r="AC87" s="12">
        <f>INDEX( K$7:K$6003,UsefulSeries!$I84,1)</f>
        <v>-0.62226537625580869</v>
      </c>
      <c r="AD87" s="12">
        <f>INDEX(L$7:L$6003,UsefulSeries!$I84,1)</f>
        <v>0</v>
      </c>
      <c r="AE87" s="12"/>
      <c r="AF87" s="12"/>
      <c r="AG87" s="12"/>
      <c r="AH87" s="12"/>
      <c r="AI87" s="12"/>
      <c r="AJ87" s="12"/>
      <c r="AK87" s="12"/>
      <c r="AL87" s="12"/>
      <c r="AM87" s="12"/>
      <c r="AN87" s="12">
        <f t="shared" ca="1" si="18"/>
        <v>0.64088041077790725</v>
      </c>
      <c r="AO87" s="12">
        <f t="shared" ca="1" si="19"/>
        <v>51.612440114755927</v>
      </c>
      <c r="AP87" s="12">
        <f t="shared" ca="1" si="20"/>
        <v>0</v>
      </c>
      <c r="AQ87" s="12">
        <f t="shared" ca="1" si="21"/>
        <v>0</v>
      </c>
      <c r="AR87" s="12">
        <f t="shared" ca="1" si="22"/>
        <v>0</v>
      </c>
      <c r="AS87" s="12">
        <f t="shared" ca="1" si="23"/>
        <v>0</v>
      </c>
      <c r="AT87" s="12">
        <f t="shared" si="24"/>
        <v>-0.62226537625580869</v>
      </c>
      <c r="AU87" s="12">
        <f t="shared" si="25"/>
        <v>0</v>
      </c>
      <c r="AV87" s="12"/>
      <c r="AW87" s="12">
        <f ca="1">INDEX(I$7:I$6003,UsefulSeries!$I84)</f>
        <v>1.2208089763579368E-2</v>
      </c>
      <c r="AX87" s="12"/>
      <c r="AY87" s="12"/>
      <c r="AZ87" s="12">
        <f ca="1"/>
        <v>0.64088041077790725</v>
      </c>
      <c r="BA87" s="12"/>
      <c r="BB87" s="12">
        <f t="shared" ca="1" si="26"/>
        <v>0.64088041077790725</v>
      </c>
      <c r="BC87" s="12"/>
      <c r="BD87" s="38">
        <f ca="1"/>
        <v>1.3070581693189703E-2</v>
      </c>
    </row>
    <row r="88" spans="1:56" x14ac:dyDescent="0.35">
      <c r="A88" s="12">
        <v>0</v>
      </c>
      <c r="B88" s="12">
        <v>0</v>
      </c>
      <c r="C88" s="12">
        <v>0</v>
      </c>
      <c r="D88" s="12">
        <v>0</v>
      </c>
      <c r="E88" s="12">
        <f ca="1">INDEX('Flow probs &amp; rates'!$P$5:$P$5999,UsefulSeries!$E82,0)*(1-INDEX('Flow probs &amp; rates'!$P$5:$P$5999,UsefulSeries!$E82,0))/INDEX('Flow probs &amp; rates'!$G$4:$G$5999,UsefulSeries!$E82,0)</f>
        <v>5.6853176370495438E-2</v>
      </c>
      <c r="F88" s="12">
        <f ca="1">-INDEX('Flow probs &amp; rates'!$P$5:$P$5999,UsefulSeries!$E82,0)*(INDEX('Flow probs &amp; rates'!$Q$5:$Q$5999,UsefulSeries!$E82,0))/INDEX('Flow probs &amp; rates'!$G$4:$G$5999,UsefulSeries!$E82,0)</f>
        <v>-1.1226123490306831E-3</v>
      </c>
      <c r="G88" s="12"/>
      <c r="H88" s="12"/>
      <c r="I88" s="12">
        <f ca="1">INDEX('Flow probs &amp; rates'!$P$5:$P$5999,UsefulSeries!$E82)</f>
        <v>1.9536601243282607E-2</v>
      </c>
      <c r="J88" s="12"/>
      <c r="K88" s="12">
        <f>INDEX('Flow probs &amp; rates'!$G$4:$G$5999,UsefulSeries!$E82)</f>
        <v>0.33691912533288509</v>
      </c>
      <c r="L88" s="12"/>
      <c r="M88" s="12"/>
      <c r="N88" s="12">
        <f>INDEX('Flow probs &amp; rates'!$E$5:$E$5999,UsefulSeries!$G86)-INDEX('Flow probs &amp; rates'!$E$4:$E$5999,UsefulSeries!$G86)</f>
        <v>1.4206395245215386E-3</v>
      </c>
      <c r="O88" s="12"/>
      <c r="P88" s="12">
        <f ca="1"/>
        <v>0</v>
      </c>
      <c r="Q88" s="12">
        <f ca="1"/>
        <v>0</v>
      </c>
      <c r="R88" s="12">
        <f ca="1"/>
        <v>0</v>
      </c>
      <c r="S88" s="12">
        <f ca="1"/>
        <v>0</v>
      </c>
      <c r="T88" s="12">
        <f ca="1"/>
        <v>17.596088744740943</v>
      </c>
      <c r="U88" s="12">
        <f ca="1"/>
        <v>0.35055452221438199</v>
      </c>
      <c r="V88" s="12"/>
      <c r="W88" s="12">
        <f ca="1">INDEX(P$8:P$6003,UsefulSeries!$I84)</f>
        <v>0</v>
      </c>
      <c r="X88" s="12">
        <f ca="1">INDEX(Q$8:Q$6003,UsefulSeries!$I84)</f>
        <v>0</v>
      </c>
      <c r="Y88" s="12">
        <f ca="1">INDEX(R$8:R$6003,UsefulSeries!$I84)</f>
        <v>0.24424144171370954</v>
      </c>
      <c r="Z88" s="12">
        <f ca="1">INDEX(S$8:S$6003,UsefulSeries!$I84)</f>
        <v>6.3317995185253079E-2</v>
      </c>
      <c r="AA88" s="12">
        <f ca="1">INDEX(T$8:T$6003,UsefulSeries!$I84)</f>
        <v>0</v>
      </c>
      <c r="AB88" s="12">
        <f ca="1">INDEX(U$8:U$6003,UsefulSeries!$I84)</f>
        <v>0</v>
      </c>
      <c r="AC88" s="12">
        <f>INDEX( K$8:K$6003,UsefulSeries!$I84)</f>
        <v>4.1580490166669301E-2</v>
      </c>
      <c r="AD88" s="12">
        <f>INDEX(L$8:L$6003,UsefulSeries!$I84)</f>
        <v>-4.1580490166669301E-2</v>
      </c>
      <c r="AE88" s="12"/>
      <c r="AF88" s="12"/>
      <c r="AG88" s="12"/>
      <c r="AH88" s="12"/>
      <c r="AI88" s="12"/>
      <c r="AJ88" s="12"/>
      <c r="AK88" s="12"/>
      <c r="AL88" s="12"/>
      <c r="AM88" s="12"/>
      <c r="AN88" s="12">
        <f t="shared" ca="1" si="18"/>
        <v>0</v>
      </c>
      <c r="AO88" s="12">
        <f t="shared" ca="1" si="19"/>
        <v>0</v>
      </c>
      <c r="AP88" s="12">
        <f t="shared" ca="1" si="20"/>
        <v>0.24424144171370954</v>
      </c>
      <c r="AQ88" s="12">
        <f t="shared" ca="1" si="21"/>
        <v>6.3317995185253079E-2</v>
      </c>
      <c r="AR88" s="12">
        <f t="shared" ca="1" si="22"/>
        <v>0</v>
      </c>
      <c r="AS88" s="12">
        <f t="shared" ca="1" si="23"/>
        <v>0</v>
      </c>
      <c r="AT88" s="12">
        <f t="shared" si="24"/>
        <v>4.1580490166669301E-2</v>
      </c>
      <c r="AU88" s="12">
        <f t="shared" si="25"/>
        <v>-4.1580490166669301E-2</v>
      </c>
      <c r="AV88" s="12"/>
      <c r="AW88" s="12">
        <f ca="1">INDEX(I$8:I$6003,UsefulSeries!$I84)</f>
        <v>0.22982366832222231</v>
      </c>
      <c r="AX88" s="12"/>
      <c r="AY88" s="12"/>
      <c r="AZ88" s="12">
        <f ca="1"/>
        <v>6.3317995185253079E-2</v>
      </c>
      <c r="BA88" s="12"/>
      <c r="BB88" s="12">
        <f t="shared" ca="1" si="26"/>
        <v>6.3317995185253079E-2</v>
      </c>
      <c r="BC88" s="12"/>
      <c r="BD88" s="38">
        <f ca="1"/>
        <v>0.23631745173433175</v>
      </c>
    </row>
    <row r="89" spans="1:56" x14ac:dyDescent="0.35">
      <c r="A89" s="12">
        <v>0</v>
      </c>
      <c r="B89" s="12">
        <v>0</v>
      </c>
      <c r="C89" s="12">
        <v>0</v>
      </c>
      <c r="D89" s="12">
        <v>0</v>
      </c>
      <c r="E89" s="12">
        <f ca="1">-INDEX('Flow probs &amp; rates'!$P$5:$P$5999,UsefulSeries!$E82,0)*(INDEX('Flow probs &amp; rates'!$Q$5:$Q$5999,UsefulSeries!$E82,0))/INDEX('Flow probs &amp; rates'!$G$4:$G$5999,UsefulSeries!$E82,0)</f>
        <v>-1.1226123490306831E-3</v>
      </c>
      <c r="F89" s="12">
        <f ca="1">INDEX('Flow probs &amp; rates'!$Q$5:$Q$5999,UsefulSeries!$E82,0)*(1-INDEX('Flow probs &amp; rates'!$Q$5:$Q$5999,UsefulSeries!$E82,0))/INDEX('Flow probs &amp; rates'!$G$4:$G$5999,UsefulSeries!$E82,0)</f>
        <v>5.6349541277364169E-2</v>
      </c>
      <c r="G89" s="12"/>
      <c r="H89" s="12"/>
      <c r="I89" s="12">
        <f ca="1">INDEX('Flow probs &amp; rates'!$Q$5:$Q$5999,UsefulSeries!$E82)</f>
        <v>1.9360049683839576E-2</v>
      </c>
      <c r="J89" s="12"/>
      <c r="K89" s="12"/>
      <c r="L89" s="12">
        <f>INDEX('Flow probs &amp; rates'!$G$4:$G$5999,UsefulSeries!$E82)</f>
        <v>0.33691912533288509</v>
      </c>
      <c r="M89" s="12"/>
      <c r="N89" s="12">
        <f>INDEX('Flow probs &amp; rates'!$F$5:$F$5999,UsefulSeries!$G86)-INDEX('Flow probs &amp; rates'!$F$4:$F$5999,UsefulSeries!$G86)</f>
        <v>-8.9865269508846574E-4</v>
      </c>
      <c r="O89" s="12"/>
      <c r="P89" s="12">
        <f ca="1"/>
        <v>0</v>
      </c>
      <c r="Q89" s="12">
        <f ca="1"/>
        <v>0</v>
      </c>
      <c r="R89" s="12">
        <f ca="1"/>
        <v>0</v>
      </c>
      <c r="S89" s="12">
        <f ca="1"/>
        <v>0</v>
      </c>
      <c r="T89" s="12">
        <f ca="1"/>
        <v>0.35055452221438194</v>
      </c>
      <c r="U89" s="12">
        <f ca="1"/>
        <v>17.753357244054591</v>
      </c>
      <c r="V89" s="12"/>
      <c r="W89" s="12">
        <f ca="1">INDEX(P$9:P$6003,UsefulSeries!$I84)</f>
        <v>0</v>
      </c>
      <c r="X89" s="12">
        <f ca="1">INDEX(Q$9:Q$6003,UsefulSeries!$I84)</f>
        <v>0</v>
      </c>
      <c r="Y89" s="12">
        <f ca="1">INDEX(R$9:R$6003,UsefulSeries!$I84)</f>
        <v>6.3317995185253079E-2</v>
      </c>
      <c r="Z89" s="12">
        <f ca="1">INDEX(S$9:S$6003,UsefulSeries!$I84)</f>
        <v>0.4297200386280941</v>
      </c>
      <c r="AA89" s="12">
        <f ca="1">INDEX(T$9:T$6003,UsefulSeries!$I84)</f>
        <v>0</v>
      </c>
      <c r="AB89" s="12">
        <f ca="1">INDEX(U$9:U$6003,UsefulSeries!$I84)</f>
        <v>0</v>
      </c>
      <c r="AC89" s="12">
        <f>INDEX( K$9:K$6003,UsefulSeries!$I84)</f>
        <v>0</v>
      </c>
      <c r="AD89" s="12">
        <f>INDEX(L$9:L$6003,UsefulSeries!$I84)</f>
        <v>-4.1580490166669301E-2</v>
      </c>
      <c r="AE89" s="12"/>
      <c r="AF89" s="12"/>
      <c r="AG89" s="12"/>
      <c r="AH89" s="12"/>
      <c r="AI89" s="12"/>
      <c r="AJ89" s="12"/>
      <c r="AK89" s="12"/>
      <c r="AL89" s="12"/>
      <c r="AM89" s="12"/>
      <c r="AN89" s="12">
        <f t="shared" ca="1" si="18"/>
        <v>0</v>
      </c>
      <c r="AO89" s="12">
        <f t="shared" ca="1" si="19"/>
        <v>0</v>
      </c>
      <c r="AP89" s="12">
        <f t="shared" ca="1" si="20"/>
        <v>6.3317995185253079E-2</v>
      </c>
      <c r="AQ89" s="12">
        <f t="shared" ca="1" si="21"/>
        <v>0.4297200386280941</v>
      </c>
      <c r="AR89" s="12">
        <f t="shared" ca="1" si="22"/>
        <v>0</v>
      </c>
      <c r="AS89" s="12">
        <f t="shared" ca="1" si="23"/>
        <v>0</v>
      </c>
      <c r="AT89" s="12">
        <f t="shared" si="24"/>
        <v>0</v>
      </c>
      <c r="AU89" s="12">
        <f t="shared" si="25"/>
        <v>-4.1580490166669301E-2</v>
      </c>
      <c r="AV89" s="12"/>
      <c r="AW89" s="12">
        <f ca="1">INDEX(I$9:I$6003,UsefulSeries!$I84)</f>
        <v>0.11348323763689895</v>
      </c>
      <c r="AX89" s="12"/>
      <c r="AY89" s="12"/>
      <c r="AZ89" s="12">
        <f ca="1"/>
        <v>6.3317995185253079E-2</v>
      </c>
      <c r="BA89" s="12"/>
      <c r="BB89" s="12">
        <f t="shared" ca="1" si="26"/>
        <v>6.3317995185253079E-2</v>
      </c>
      <c r="BC89" s="12"/>
      <c r="BD89" s="38">
        <f ca="1"/>
        <v>0.12469952540251671</v>
      </c>
    </row>
    <row r="90" spans="1:56" x14ac:dyDescent="0.35">
      <c r="A90" s="12">
        <f ca="1">INDEX('Flow probs &amp; rates'!$K$5:$K$5999,UsefulSeries!$E88,0)*(1-INDEX('Flow probs &amp; rates'!$K$5:$K$5999,UsefulSeries!$E88,0))/INDEX('Flow probs &amp; rates'!$E$4:$E$5999,UsefulSeries!$E88,0)</f>
        <v>2.5322200445055811E-2</v>
      </c>
      <c r="B90" s="12">
        <f ca="1">-INDEX('Flow probs &amp; rates'!$K$5:$K$5999,UsefulSeries!$E88,0)*(INDEX('Flow probs &amp; rates'!$L$5:$L$5999,UsefulSeries!$E88,0))/INDEX('Flow probs &amp; rates'!$E$4:$E$5999,UsefulSeries!$E88,0)</f>
        <v>-3.4222634072036826E-4</v>
      </c>
      <c r="C90" s="12">
        <v>0</v>
      </c>
      <c r="D90" s="12">
        <v>0</v>
      </c>
      <c r="E90" s="12">
        <v>0</v>
      </c>
      <c r="F90" s="12">
        <v>0</v>
      </c>
      <c r="G90" s="12"/>
      <c r="H90" s="12"/>
      <c r="I90" s="12">
        <f ca="1">INDEX('Flow probs &amp; rates'!$K$5:$K$5999,UsefulSeries!$E88)</f>
        <v>1.595271972568724E-2</v>
      </c>
      <c r="J90" s="12"/>
      <c r="K90" s="12">
        <f>-INDEX('Flow probs &amp; rates'!$E$4:$E$5999,UsefulSeries!$E88)</f>
        <v>-0.61993942797755586</v>
      </c>
      <c r="L90" s="12">
        <f>INDEX('Flow probs &amp; rates'!$E$4:$E$5999,UsefulSeries!$E88)</f>
        <v>0.61993942797755586</v>
      </c>
      <c r="M90" s="12"/>
      <c r="N90" s="12">
        <f>INDEX('Flow probs &amp; rates'!$E$5:$E$5999,UsefulSeries!$G88)-INDEX('Flow probs &amp; rates'!$E$4:$E$5999,UsefulSeries!$G88)</f>
        <v>-2.1685891099255672E-3</v>
      </c>
      <c r="O90" s="12"/>
      <c r="P90" s="12">
        <f t="array" aca="1" ref="P90:U95" ca="1">MINVERSE(A90:F95)</f>
        <v>39.499669662384747</v>
      </c>
      <c r="Q90" s="12">
        <f ca="1"/>
        <v>0.63862034680486468</v>
      </c>
      <c r="R90" s="12">
        <f ca="1"/>
        <v>0</v>
      </c>
      <c r="S90" s="12">
        <f ca="1"/>
        <v>0</v>
      </c>
      <c r="T90" s="12">
        <f ca="1"/>
        <v>0</v>
      </c>
      <c r="U90" s="12">
        <f ca="1"/>
        <v>0</v>
      </c>
      <c r="V90" s="12"/>
      <c r="W90" s="12">
        <f ca="1">INDEX(P$10:P$6003,UsefulSeries!$I84)</f>
        <v>0</v>
      </c>
      <c r="X90" s="12">
        <f ca="1">INDEX(Q$10:Q$6003,UsefulSeries!$I84)</f>
        <v>0</v>
      </c>
      <c r="Y90" s="12">
        <f ca="1">INDEX(R$10:R$6003,UsefulSeries!$I84)</f>
        <v>0</v>
      </c>
      <c r="Z90" s="12">
        <f ca="1">INDEX(S$10:S$6003,UsefulSeries!$I84)</f>
        <v>0</v>
      </c>
      <c r="AA90" s="12">
        <f ca="1">INDEX(T$10:T$6003,UsefulSeries!$I84)</f>
        <v>17.506915023515031</v>
      </c>
      <c r="AB90" s="12">
        <f ca="1">INDEX(U$10:U$6003,UsefulSeries!$I84)</f>
        <v>0.34973590219194528</v>
      </c>
      <c r="AC90" s="12">
        <f>INDEX( K$10:K$6003,UsefulSeries!$I84)</f>
        <v>0.336154133577522</v>
      </c>
      <c r="AD90" s="12">
        <f>INDEX(L$10:L$6003,UsefulSeries!$I84)</f>
        <v>0</v>
      </c>
      <c r="AE90" s="12"/>
      <c r="AF90" s="12"/>
      <c r="AG90" s="12"/>
      <c r="AH90" s="12"/>
      <c r="AI90" s="12"/>
      <c r="AJ90" s="12"/>
      <c r="AK90" s="12"/>
      <c r="AL90" s="12"/>
      <c r="AM90" s="12"/>
      <c r="AN90" s="12">
        <f t="shared" ca="1" si="18"/>
        <v>0</v>
      </c>
      <c r="AO90" s="12">
        <f t="shared" ca="1" si="19"/>
        <v>0</v>
      </c>
      <c r="AP90" s="12">
        <f t="shared" ca="1" si="20"/>
        <v>0</v>
      </c>
      <c r="AQ90" s="12">
        <f t="shared" ca="1" si="21"/>
        <v>0</v>
      </c>
      <c r="AR90" s="12">
        <f t="shared" ca="1" si="22"/>
        <v>17.506915023515031</v>
      </c>
      <c r="AS90" s="12">
        <f t="shared" ca="1" si="23"/>
        <v>0.34973590219194528</v>
      </c>
      <c r="AT90" s="12">
        <f t="shared" si="24"/>
        <v>0.336154133577522</v>
      </c>
      <c r="AU90" s="12">
        <f t="shared" si="25"/>
        <v>0</v>
      </c>
      <c r="AV90" s="12"/>
      <c r="AW90" s="12">
        <f ca="1">INDEX(I$10:I$6003,UsefulSeries!$I84)</f>
        <v>1.9592622493504588E-2</v>
      </c>
      <c r="AX90" s="12"/>
      <c r="AY90" s="12"/>
      <c r="AZ90" s="12">
        <f ca="1"/>
        <v>0.34973590219194528</v>
      </c>
      <c r="BA90" s="12"/>
      <c r="BB90" s="12">
        <f t="shared" ca="1" si="26"/>
        <v>0.34973590219194528</v>
      </c>
      <c r="BC90" s="12"/>
      <c r="BD90" s="38">
        <f ca="1"/>
        <v>1.8284277376732366E-2</v>
      </c>
    </row>
    <row r="91" spans="1:56" x14ac:dyDescent="0.35">
      <c r="A91" s="12">
        <f ca="1">-INDEX('Flow probs &amp; rates'!$K$5:$K$5999,UsefulSeries!$E88,0)*(INDEX('Flow probs &amp; rates'!$L$5:$L$5999,UsefulSeries!$E88,0))/INDEX('Flow probs &amp; rates'!$E$4:$E$5999,UsefulSeries!$E88,0)</f>
        <v>-3.4222634072036826E-4</v>
      </c>
      <c r="B91" s="12">
        <f ca="1">INDEX('Flow probs &amp; rates'!$L$5:$L$5999,UsefulSeries!$E88,0)*(1-INDEX('Flow probs &amp; rates'!$L$5:$L$5999,UsefulSeries!$E88,0))/INDEX('Flow probs &amp; rates'!$E$4:$E$5999,UsefulSeries!$E88,0)</f>
        <v>2.1167235707182614E-2</v>
      </c>
      <c r="C91" s="12">
        <v>0</v>
      </c>
      <c r="D91" s="12">
        <v>0</v>
      </c>
      <c r="E91" s="12">
        <v>0</v>
      </c>
      <c r="F91" s="12">
        <v>0</v>
      </c>
      <c r="G91" s="12"/>
      <c r="H91" s="12"/>
      <c r="I91" s="12">
        <f ca="1">INDEX('Flow probs &amp; rates'!$L$5:$L$5999,UsefulSeries!$E88)</f>
        <v>1.3299274703824675E-2</v>
      </c>
      <c r="J91" s="12"/>
      <c r="K91" s="12">
        <f>-INDEX('Flow probs &amp; rates'!$E$4:$E$5999,UsefulSeries!$E88)</f>
        <v>-0.61993942797755586</v>
      </c>
      <c r="L91" s="12"/>
      <c r="M91" s="12"/>
      <c r="N91" s="12">
        <f>INDEX('Flow probs &amp; rates'!$F$5:$F$5999,UsefulSeries!$G88)-INDEX('Flow probs &amp; rates'!$F$4:$F$5999,UsefulSeries!$G88)</f>
        <v>-2.9604317208910269E-4</v>
      </c>
      <c r="O91" s="12"/>
      <c r="P91" s="12">
        <f ca="1"/>
        <v>0.63862034680486468</v>
      </c>
      <c r="Q91" s="12">
        <f ca="1"/>
        <v>47.253149468402029</v>
      </c>
      <c r="R91" s="12">
        <f ca="1"/>
        <v>0</v>
      </c>
      <c r="S91" s="12">
        <f ca="1"/>
        <v>0</v>
      </c>
      <c r="T91" s="12">
        <f ca="1"/>
        <v>0</v>
      </c>
      <c r="U91" s="12">
        <f ca="1"/>
        <v>0</v>
      </c>
      <c r="V91" s="12"/>
      <c r="W91" s="12">
        <f ca="1">INDEX(P$11:P$6003,UsefulSeries!$I84)</f>
        <v>0</v>
      </c>
      <c r="X91" s="12">
        <f ca="1">INDEX(Q$11:Q$6003,UsefulSeries!$I84)</f>
        <v>0</v>
      </c>
      <c r="Y91" s="12">
        <f ca="1">INDEX(R$11:R$6003,UsefulSeries!$I84)</f>
        <v>0</v>
      </c>
      <c r="Z91" s="12">
        <f ca="1">INDEX(S$11:S$6003,UsefulSeries!$I84)</f>
        <v>0</v>
      </c>
      <c r="AA91" s="12">
        <f ca="1">INDEX(T$11:T$6003,UsefulSeries!$I84)</f>
        <v>0.34973590219194522</v>
      </c>
      <c r="AB91" s="12">
        <f ca="1">INDEX(U$11:U$6003,UsefulSeries!$I84)</f>
        <v>17.819790215749528</v>
      </c>
      <c r="AC91" s="12">
        <f>INDEX( K$11:K$6003,UsefulSeries!$I84)</f>
        <v>0</v>
      </c>
      <c r="AD91" s="12">
        <f>INDEX(L$11:L$6003,UsefulSeries!$I84)</f>
        <v>0.336154133577522</v>
      </c>
      <c r="AE91" s="12"/>
      <c r="AF91" s="12"/>
      <c r="AG91" s="12"/>
      <c r="AH91" s="12"/>
      <c r="AI91" s="12"/>
      <c r="AJ91" s="12"/>
      <c r="AK91" s="12"/>
      <c r="AL91" s="12"/>
      <c r="AM91" s="12"/>
      <c r="AN91" s="12">
        <f t="shared" ca="1" si="18"/>
        <v>0</v>
      </c>
      <c r="AO91" s="12">
        <f t="shared" ca="1" si="19"/>
        <v>0</v>
      </c>
      <c r="AP91" s="12">
        <f t="shared" ca="1" si="20"/>
        <v>0</v>
      </c>
      <c r="AQ91" s="12">
        <f t="shared" ca="1" si="21"/>
        <v>0</v>
      </c>
      <c r="AR91" s="12">
        <f t="shared" ca="1" si="22"/>
        <v>0.34973590219194522</v>
      </c>
      <c r="AS91" s="12">
        <f t="shared" ca="1" si="23"/>
        <v>17.819790215749528</v>
      </c>
      <c r="AT91" s="12">
        <f t="shared" si="24"/>
        <v>0</v>
      </c>
      <c r="AU91" s="12">
        <f t="shared" si="25"/>
        <v>0.336154133577522</v>
      </c>
      <c r="AV91" s="12"/>
      <c r="AW91" s="12">
        <f ca="1">INDEX(I$11:I$6003,UsefulSeries!$I84)</f>
        <v>1.9241733743017079E-2</v>
      </c>
      <c r="AX91" s="12"/>
      <c r="AY91" s="12"/>
      <c r="AZ91" s="12">
        <f ca="1"/>
        <v>0.34973590219194534</v>
      </c>
      <c r="BA91" s="12"/>
      <c r="BB91" s="12">
        <f t="shared" ca="1" si="26"/>
        <v>0.34973590219194534</v>
      </c>
      <c r="BC91" s="12"/>
      <c r="BD91" s="38">
        <f ca="1"/>
        <v>1.6894213236805324E-2</v>
      </c>
    </row>
    <row r="92" spans="1:56" x14ac:dyDescent="0.35">
      <c r="A92" s="12">
        <v>0</v>
      </c>
      <c r="B92" s="12">
        <v>0</v>
      </c>
      <c r="C92" s="12">
        <f ca="1">INDEX('Flow probs &amp; rates'!$M$5:$M$5999,UsefulSeries!$E88,0)*(1-INDEX('Flow probs &amp; rates'!$M$5:$M$5999,UsefulSeries!$E88,0))/INDEX('Flow probs &amp; rates'!$F$4:$F$5999,UsefulSeries!$E88,0)</f>
        <v>3.8286435872985378</v>
      </c>
      <c r="D92" s="12">
        <f ca="1">-INDEX('Flow probs &amp; rates'!$M$5:$M$5999,UsefulSeries!$E88,0)*(INDEX('Flow probs &amp; rates'!$O$5:$O$5999,UsefulSeries!$E88,0))/INDEX('Flow probs &amp; rates'!$F$4:$F$5999,UsefulSeries!$E88,0)</f>
        <v>-0.54254388039651624</v>
      </c>
      <c r="E92" s="12">
        <v>0</v>
      </c>
      <c r="F92" s="12">
        <v>0</v>
      </c>
      <c r="G92" s="12"/>
      <c r="H92" s="12"/>
      <c r="I92" s="12">
        <f ca="1">INDEX('Flow probs &amp; rates'!$M$5:$M$5999,UsefulSeries!$E88)</f>
        <v>0.21643477320653987</v>
      </c>
      <c r="J92" s="12"/>
      <c r="K92" s="12">
        <f>INDEX('Flow probs &amp; rates'!$F$4:$F$5999,UsefulSeries!$E88)</f>
        <v>4.4295259740600577E-2</v>
      </c>
      <c r="L92" s="12">
        <f>-INDEX('Flow probs &amp; rates'!$F$4:$F$5999,UsefulSeries!$E88)</f>
        <v>-4.4295259740600577E-2</v>
      </c>
      <c r="M92" s="12"/>
      <c r="N92" s="12">
        <f>INDEX('Flow probs &amp; rates'!$E$5:$E$5999,UsefulSeries!$G90)-INDEX('Flow probs &amp; rates'!$E$4:$E$5999,UsefulSeries!$G90)</f>
        <v>7.9194021841433315E-4</v>
      </c>
      <c r="O92" s="12"/>
      <c r="P92" s="12">
        <f ca="1"/>
        <v>0</v>
      </c>
      <c r="Q92" s="12">
        <f ca="1"/>
        <v>0</v>
      </c>
      <c r="R92" s="12">
        <f ca="1"/>
        <v>0.27052242870833082</v>
      </c>
      <c r="S92" s="12">
        <f ca="1"/>
        <v>6.5863726761530392E-2</v>
      </c>
      <c r="T92" s="12">
        <f ca="1"/>
        <v>0</v>
      </c>
      <c r="U92" s="12">
        <f ca="1"/>
        <v>0</v>
      </c>
      <c r="V92" s="12"/>
      <c r="W92" s="12"/>
      <c r="X92" s="12"/>
      <c r="Y92" s="12"/>
      <c r="Z92" s="12"/>
      <c r="AA92" s="12"/>
      <c r="AB92" s="12"/>
      <c r="AC92" s="12"/>
      <c r="AD92" s="12"/>
      <c r="AE92" s="12">
        <f t="array" ref="AE92:AJ93">TRANSPOSE(AC86:AD91)</f>
        <v>-0.62226537625580869</v>
      </c>
      <c r="AF92" s="12">
        <v>-0.62226537625580869</v>
      </c>
      <c r="AG92" s="12">
        <v>4.1580490166669301E-2</v>
      </c>
      <c r="AH92" s="12">
        <v>0</v>
      </c>
      <c r="AI92" s="12">
        <v>0.336154133577522</v>
      </c>
      <c r="AJ92" s="12">
        <v>0</v>
      </c>
      <c r="AK92" s="12"/>
      <c r="AL92" s="12"/>
      <c r="AM92" s="12"/>
      <c r="AN92" s="12">
        <f t="shared" si="18"/>
        <v>-0.62226537625580869</v>
      </c>
      <c r="AO92" s="12">
        <f t="shared" si="19"/>
        <v>-0.62226537625580869</v>
      </c>
      <c r="AP92" s="12">
        <f t="shared" si="20"/>
        <v>4.1580490166669301E-2</v>
      </c>
      <c r="AQ92" s="12">
        <f t="shared" si="21"/>
        <v>0</v>
      </c>
      <c r="AR92" s="12">
        <f t="shared" si="22"/>
        <v>0.336154133577522</v>
      </c>
      <c r="AS92" s="12">
        <f t="shared" si="23"/>
        <v>0</v>
      </c>
      <c r="AT92" s="12">
        <f t="shared" si="24"/>
        <v>0</v>
      </c>
      <c r="AU92" s="12">
        <f t="shared" si="25"/>
        <v>0</v>
      </c>
      <c r="AV92" s="12"/>
      <c r="AW92" s="12"/>
      <c r="AX92" s="12">
        <f>INDEX($N$6:$N$6003,UsefulSeries!$K84)</f>
        <v>-2.0606045599477207E-3</v>
      </c>
      <c r="AY92" s="12"/>
      <c r="AZ92" s="12"/>
      <c r="BA92" s="12"/>
      <c r="BB92" s="12">
        <f t="shared" si="26"/>
        <v>-2.0606045599477207E-3</v>
      </c>
      <c r="BC92" s="12"/>
      <c r="BD92" s="38">
        <f ca="1"/>
        <v>7.0581012139910415E-2</v>
      </c>
    </row>
    <row r="93" spans="1:56" x14ac:dyDescent="0.35">
      <c r="A93" s="12">
        <v>0</v>
      </c>
      <c r="B93" s="12">
        <v>0</v>
      </c>
      <c r="C93" s="12">
        <f ca="1">-INDEX('Flow probs &amp; rates'!$M$5:$M$5999,UsefulSeries!$E88,0)*(INDEX('Flow probs &amp; rates'!$O$5:$O$5999,UsefulSeries!$E88,0))/INDEX('Flow probs &amp; rates'!$F$4:$F$5999,UsefulSeries!$E88,0)</f>
        <v>-0.54254388039651624</v>
      </c>
      <c r="D93" s="12">
        <f ca="1">INDEX('Flow probs &amp; rates'!$O$5:$O$5999,UsefulSeries!$E88,0)*(1-INDEX('Flow probs &amp; rates'!$O$5:$O$5999,UsefulSeries!$E88,0))/INDEX('Flow probs &amp; rates'!$F$4:$F$5999,UsefulSeries!$E88,0)</f>
        <v>2.2283933118013772</v>
      </c>
      <c r="E93" s="12">
        <v>0</v>
      </c>
      <c r="F93" s="12">
        <v>0</v>
      </c>
      <c r="G93" s="12"/>
      <c r="H93" s="12"/>
      <c r="I93" s="12">
        <f ca="1">INDEX('Flow probs &amp; rates'!$O$5:$O$5999,UsefulSeries!$E88)</f>
        <v>0.11103632631113113</v>
      </c>
      <c r="J93" s="12"/>
      <c r="K93" s="12"/>
      <c r="L93" s="12">
        <f>-INDEX('Flow probs &amp; rates'!$F$4:$F$5999,UsefulSeries!$E88)</f>
        <v>-4.4295259740600577E-2</v>
      </c>
      <c r="M93" s="12"/>
      <c r="N93" s="12">
        <f>INDEX('Flow probs &amp; rates'!$F$5:$F$5999,UsefulSeries!$G90)-INDEX('Flow probs &amp; rates'!$F$4:$F$5999,UsefulSeries!$G90)</f>
        <v>1.4195287484913832E-4</v>
      </c>
      <c r="O93" s="12"/>
      <c r="P93" s="12">
        <f ca="1"/>
        <v>0</v>
      </c>
      <c r="Q93" s="12">
        <f ca="1"/>
        <v>0</v>
      </c>
      <c r="R93" s="12">
        <f ca="1"/>
        <v>6.5863726761530406E-2</v>
      </c>
      <c r="S93" s="12">
        <f ca="1"/>
        <v>0.46478956672927513</v>
      </c>
      <c r="T93" s="12">
        <f ca="1"/>
        <v>0</v>
      </c>
      <c r="U93" s="12">
        <f ca="1"/>
        <v>0</v>
      </c>
      <c r="V93" s="12"/>
      <c r="W93" s="12"/>
      <c r="X93" s="12"/>
      <c r="Y93" s="12"/>
      <c r="Z93" s="12"/>
      <c r="AA93" s="12"/>
      <c r="AB93" s="12"/>
      <c r="AC93" s="12"/>
      <c r="AD93" s="12"/>
      <c r="AE93" s="12">
        <v>0.62226537625580869</v>
      </c>
      <c r="AF93" s="12">
        <v>0</v>
      </c>
      <c r="AG93" s="12">
        <v>-4.1580490166669301E-2</v>
      </c>
      <c r="AH93" s="12">
        <v>-4.1580490166669301E-2</v>
      </c>
      <c r="AI93" s="12">
        <v>0</v>
      </c>
      <c r="AJ93" s="12">
        <v>0.336154133577522</v>
      </c>
      <c r="AK93" s="12"/>
      <c r="AL93" s="12"/>
      <c r="AM93" s="12"/>
      <c r="AN93" s="12">
        <f t="shared" si="18"/>
        <v>0.62226537625580869</v>
      </c>
      <c r="AO93" s="12">
        <f t="shared" si="19"/>
        <v>0</v>
      </c>
      <c r="AP93" s="12">
        <f t="shared" si="20"/>
        <v>-4.1580490166669301E-2</v>
      </c>
      <c r="AQ93" s="12">
        <f t="shared" si="21"/>
        <v>-4.1580490166669301E-2</v>
      </c>
      <c r="AR93" s="12">
        <f t="shared" si="22"/>
        <v>0</v>
      </c>
      <c r="AS93" s="12">
        <f t="shared" si="23"/>
        <v>0.336154133577522</v>
      </c>
      <c r="AT93" s="12">
        <f t="shared" si="24"/>
        <v>0</v>
      </c>
      <c r="AU93" s="12">
        <f t="shared" si="25"/>
        <v>0</v>
      </c>
      <c r="AV93" s="12"/>
      <c r="AW93" s="12"/>
      <c r="AX93" s="12">
        <f>INDEX('Margin error adjustment'!N$7:N$6003,UsefulSeries!$K84)</f>
        <v>5.6756176772382316E-4</v>
      </c>
      <c r="AY93" s="12"/>
      <c r="AZ93" s="12"/>
      <c r="BA93" s="12"/>
      <c r="BB93" s="12">
        <f t="shared" si="26"/>
        <v>5.6756176772382316E-4</v>
      </c>
      <c r="BC93" s="12"/>
      <c r="BD93" s="38">
        <f ca="1"/>
        <v>0.12580508160820736</v>
      </c>
    </row>
    <row r="94" spans="1:56" x14ac:dyDescent="0.35">
      <c r="A94" s="12">
        <v>0</v>
      </c>
      <c r="B94" s="12">
        <v>0</v>
      </c>
      <c r="C94" s="12">
        <v>0</v>
      </c>
      <c r="D94" s="12">
        <v>0</v>
      </c>
      <c r="E94" s="12">
        <f ca="1">INDEX('Flow probs &amp; rates'!$P$5:$P$5999,UsefulSeries!$E88,0)*(1-INDEX('Flow probs &amp; rates'!$P$5:$P$5999,UsefulSeries!$E88,0))/INDEX('Flow probs &amp; rates'!$G$4:$G$5999,UsefulSeries!$E88,0)</f>
        <v>5.6191018858454435E-2</v>
      </c>
      <c r="F94" s="12">
        <f ca="1">-INDEX('Flow probs &amp; rates'!$P$5:$P$5999,UsefulSeries!$E88,0)*(INDEX('Flow probs &amp; rates'!$Q$5:$Q$5999,UsefulSeries!$E88,0))/INDEX('Flow probs &amp; rates'!$G$4:$G$5999,UsefulSeries!$E88,0)</f>
        <v>-1.0789811741647724E-3</v>
      </c>
      <c r="G94" s="12"/>
      <c r="H94" s="12"/>
      <c r="I94" s="12">
        <f ca="1">INDEX('Flow probs &amp; rates'!$P$5:$P$5999,UsefulSeries!$E88)</f>
        <v>1.9237059450755833E-2</v>
      </c>
      <c r="J94" s="12"/>
      <c r="K94" s="12">
        <f>INDEX('Flow probs &amp; rates'!$G$4:$G$5999,UsefulSeries!$E88)</f>
        <v>0.33576531228184364</v>
      </c>
      <c r="L94" s="12"/>
      <c r="M94" s="12"/>
      <c r="N94" s="12">
        <f>INDEX('Flow probs &amp; rates'!$E$5:$E$5999,UsefulSeries!$G92)-INDEX('Flow probs &amp; rates'!$E$4:$E$5999,UsefulSeries!$G92)</f>
        <v>1.1967092409823632E-3</v>
      </c>
      <c r="O94" s="12"/>
      <c r="P94" s="12">
        <f ca="1"/>
        <v>0</v>
      </c>
      <c r="Q94" s="12">
        <f ca="1"/>
        <v>0</v>
      </c>
      <c r="R94" s="12">
        <f ca="1"/>
        <v>0</v>
      </c>
      <c r="S94" s="12">
        <f ca="1"/>
        <v>0</v>
      </c>
      <c r="T94" s="12">
        <f ca="1"/>
        <v>17.803140834075148</v>
      </c>
      <c r="U94" s="12">
        <f ca="1"/>
        <v>0.3490536779089114</v>
      </c>
      <c r="V94" s="12"/>
      <c r="W94" s="12">
        <f ca="1">INDEX(P$6:P$6003,UsefulSeries!$I92)</f>
        <v>37.621029115142832</v>
      </c>
      <c r="X94" s="12">
        <f ca="1">INDEX(Q$6:Q$6003,UsefulSeries!$I92)</f>
        <v>0.63821611018973234</v>
      </c>
      <c r="Y94" s="12">
        <f ca="1">INDEX(R$6:R$6003,UsefulSeries!$I92)</f>
        <v>0</v>
      </c>
      <c r="Z94" s="12">
        <f ca="1">INDEX(S$6:S$6003,UsefulSeries!$I92)</f>
        <v>0</v>
      </c>
      <c r="AA94" s="12">
        <f ca="1">INDEX(T$6:T$6003,UsefulSeries!$I92)</f>
        <v>0</v>
      </c>
      <c r="AB94" s="12">
        <f ca="1">INDEX(U$6:U$6003,UsefulSeries!$I92)</f>
        <v>0</v>
      </c>
      <c r="AC94" s="12">
        <f>INDEX( K$6:K$6003,UsefulSeries!$I92)</f>
        <v>-0.62020477169586097</v>
      </c>
      <c r="AD94" s="12">
        <f>INDEX(L$6:L$6003,UsefulSeries!$I92)</f>
        <v>0.62020477169586097</v>
      </c>
      <c r="AE94" s="12"/>
      <c r="AF94" s="12"/>
      <c r="AG94" s="12"/>
      <c r="AH94" s="12"/>
      <c r="AI94" s="12"/>
      <c r="AJ94" s="12"/>
      <c r="AK94" s="12"/>
      <c r="AL94" s="12"/>
      <c r="AM94" s="12"/>
      <c r="AN94" s="12">
        <f t="shared" ca="1" si="18"/>
        <v>37.621029115142832</v>
      </c>
      <c r="AO94" s="12">
        <f t="shared" ca="1" si="19"/>
        <v>0.63821611018973234</v>
      </c>
      <c r="AP94" s="12">
        <f t="shared" ca="1" si="20"/>
        <v>0</v>
      </c>
      <c r="AQ94" s="12">
        <f t="shared" ca="1" si="21"/>
        <v>0</v>
      </c>
      <c r="AR94" s="12">
        <f t="shared" ca="1" si="22"/>
        <v>0</v>
      </c>
      <c r="AS94" s="12">
        <f t="shared" ca="1" si="23"/>
        <v>0</v>
      </c>
      <c r="AT94" s="12">
        <f t="shared" si="24"/>
        <v>-0.62020477169586097</v>
      </c>
      <c r="AU94" s="12">
        <f t="shared" si="25"/>
        <v>0.62020477169586097</v>
      </c>
      <c r="AV94" s="12"/>
      <c r="AW94" s="12">
        <f ca="1">INDEX(I$6:I$6003,UsefulSeries!$I92)</f>
        <v>1.6770081053942468E-2</v>
      </c>
      <c r="AX94" s="12"/>
      <c r="AY94" s="12"/>
      <c r="AZ94" s="12">
        <f t="array" aca="1" ref="AZ94:AZ99" ca="1">MMULT(W94:AB99,AW94:AW99)</f>
        <v>0.63821611018973223</v>
      </c>
      <c r="BA94" s="12"/>
      <c r="BB94" s="12">
        <f t="shared" ca="1" si="26"/>
        <v>0.63821611018973223</v>
      </c>
      <c r="BC94" s="12"/>
      <c r="BD94" s="38">
        <f t="array" aca="1" ref="BD94:BD101" ca="1">MMULT(MINVERSE(AN94:AU101),BB94:BB101)</f>
        <v>1.6411494946925956E-2</v>
      </c>
    </row>
    <row r="95" spans="1:56" x14ac:dyDescent="0.35">
      <c r="A95" s="12">
        <v>0</v>
      </c>
      <c r="B95" s="12">
        <v>0</v>
      </c>
      <c r="C95" s="12">
        <v>0</v>
      </c>
      <c r="D95" s="12">
        <v>0</v>
      </c>
      <c r="E95" s="12">
        <f ca="1">-INDEX('Flow probs &amp; rates'!$P$5:$P$5999,UsefulSeries!$E88,0)*(INDEX('Flow probs &amp; rates'!$Q$5:$Q$5999,UsefulSeries!$E88,0))/INDEX('Flow probs &amp; rates'!$G$4:$G$5999,UsefulSeries!$E88,0)</f>
        <v>-1.0789811741647724E-3</v>
      </c>
      <c r="F95" s="12">
        <f ca="1">INDEX('Flow probs &amp; rates'!$Q$5:$Q$5999,UsefulSeries!$E88,0)*(1-INDEX('Flow probs &amp; rates'!$Q$5:$Q$5999,UsefulSeries!$E88,0))/INDEX('Flow probs &amp; rates'!$G$4:$G$5999,UsefulSeries!$E88,0)</f>
        <v>5.5032377587449534E-2</v>
      </c>
      <c r="G95" s="12"/>
      <c r="H95" s="12"/>
      <c r="I95" s="12">
        <f ca="1">INDEX('Flow probs &amp; rates'!$Q$5:$Q$5999,UsefulSeries!$E88)</f>
        <v>1.8832631453734514E-2</v>
      </c>
      <c r="J95" s="12"/>
      <c r="K95" s="12"/>
      <c r="L95" s="12">
        <f>INDEX('Flow probs &amp; rates'!$G$4:$G$5999,UsefulSeries!$E88)</f>
        <v>0.33576531228184364</v>
      </c>
      <c r="M95" s="12"/>
      <c r="N95" s="12">
        <f>INDEX('Flow probs &amp; rates'!$F$5:$F$5999,UsefulSeries!$G92)-INDEX('Flow probs &amp; rates'!$F$4:$F$5999,UsefulSeries!$G92)</f>
        <v>-1.1046816315932531E-3</v>
      </c>
      <c r="O95" s="12"/>
      <c r="P95" s="12">
        <f ca="1"/>
        <v>0</v>
      </c>
      <c r="Q95" s="12">
        <f ca="1"/>
        <v>0</v>
      </c>
      <c r="R95" s="12">
        <f ca="1"/>
        <v>0</v>
      </c>
      <c r="S95" s="12">
        <f ca="1"/>
        <v>0</v>
      </c>
      <c r="T95" s="12">
        <f ca="1"/>
        <v>0.3490536779089114</v>
      </c>
      <c r="U95" s="12">
        <f ca="1"/>
        <v>18.177964794589915</v>
      </c>
      <c r="V95" s="12"/>
      <c r="W95" s="12">
        <f ca="1">INDEX(P$7:P$6003,UsefulSeries!$I92)</f>
        <v>0.63821611018973223</v>
      </c>
      <c r="X95" s="12">
        <f ca="1">INDEX(Q$7:Q$6003,UsefulSeries!$I92)</f>
        <v>54.798433984116215</v>
      </c>
      <c r="Y95" s="12">
        <f ca="1">INDEX(R$7:R$6003,UsefulSeries!$I92)</f>
        <v>0</v>
      </c>
      <c r="Z95" s="12">
        <f ca="1">INDEX(S$7:S$6003,UsefulSeries!$I92)</f>
        <v>0</v>
      </c>
      <c r="AA95" s="12">
        <f ca="1">INDEX(T$7:T$6003,UsefulSeries!$I92)</f>
        <v>0</v>
      </c>
      <c r="AB95" s="12">
        <f ca="1">INDEX(U$7:U$6003,UsefulSeries!$I92)</f>
        <v>0</v>
      </c>
      <c r="AC95" s="12">
        <f>INDEX( K$7:K$6003,UsefulSeries!$I92,1)</f>
        <v>-0.62020477169586097</v>
      </c>
      <c r="AD95" s="12">
        <f>INDEX(L$7:L$6003,UsefulSeries!$I92,1)</f>
        <v>0</v>
      </c>
      <c r="AE95" s="12"/>
      <c r="AF95" s="12"/>
      <c r="AG95" s="12"/>
      <c r="AH95" s="12"/>
      <c r="AI95" s="12"/>
      <c r="AJ95" s="12"/>
      <c r="AK95" s="12"/>
      <c r="AL95" s="12"/>
      <c r="AM95" s="12"/>
      <c r="AN95" s="12">
        <f t="shared" ref="AN95:AN158" ca="1" si="27">W95+AE95</f>
        <v>0.63821611018973223</v>
      </c>
      <c r="AO95" s="12">
        <f t="shared" ref="AO95:AO158" ca="1" si="28">X95+AF95</f>
        <v>54.798433984116215</v>
      </c>
      <c r="AP95" s="12">
        <f t="shared" ref="AP95:AP158" ca="1" si="29">Y95+AG95</f>
        <v>0</v>
      </c>
      <c r="AQ95" s="12">
        <f t="shared" ref="AQ95:AQ158" ca="1" si="30">Z95+AH95</f>
        <v>0</v>
      </c>
      <c r="AR95" s="12">
        <f t="shared" ref="AR95:AR158" ca="1" si="31">AA95+AI95</f>
        <v>0</v>
      </c>
      <c r="AS95" s="12">
        <f t="shared" ref="AS95:AS158" ca="1" si="32">AB95+AJ95</f>
        <v>0</v>
      </c>
      <c r="AT95" s="12">
        <f t="shared" ref="AT95:AT158" si="33">AC95+AK95</f>
        <v>-0.62020477169586097</v>
      </c>
      <c r="AU95" s="12">
        <f t="shared" ref="AU95:AU158" si="34">AD95+AL95</f>
        <v>0</v>
      </c>
      <c r="AV95" s="12"/>
      <c r="AW95" s="12">
        <f ca="1">INDEX(I$7:I$6003,UsefulSeries!$I92)</f>
        <v>1.1451297576748424E-2</v>
      </c>
      <c r="AX95" s="12"/>
      <c r="AY95" s="12"/>
      <c r="AZ95" s="12">
        <f ca="1"/>
        <v>0.63821611018973223</v>
      </c>
      <c r="BA95" s="12"/>
      <c r="BB95" s="12">
        <f t="shared" ca="1" si="26"/>
        <v>0.63821611018973223</v>
      </c>
      <c r="BC95" s="12"/>
      <c r="BD95" s="38">
        <f ca="1"/>
        <v>1.2198374241177165E-2</v>
      </c>
    </row>
    <row r="96" spans="1:56" x14ac:dyDescent="0.35">
      <c r="A96" s="12">
        <f ca="1">INDEX('Flow probs &amp; rates'!$K$5:$K$5999,UsefulSeries!$E94,0)*(1-INDEX('Flow probs &amp; rates'!$K$5:$K$5999,UsefulSeries!$E94,0))/INDEX('Flow probs &amp; rates'!$E$4:$E$5999,UsefulSeries!$E94,0)</f>
        <v>2.5361945487533115E-2</v>
      </c>
      <c r="B96" s="12">
        <f ca="1">-INDEX('Flow probs &amp; rates'!$K$5:$K$5999,UsefulSeries!$E94,0)*(INDEX('Flow probs &amp; rates'!$L$5:$L$5999,UsefulSeries!$E94,0))/INDEX('Flow probs &amp; rates'!$E$4:$E$5999,UsefulSeries!$E94,0)</f>
        <v>-3.2321935350788385E-4</v>
      </c>
      <c r="C96" s="12">
        <v>0</v>
      </c>
      <c r="D96" s="12">
        <v>0</v>
      </c>
      <c r="E96" s="12">
        <v>0</v>
      </c>
      <c r="F96" s="12">
        <v>0</v>
      </c>
      <c r="G96" s="12"/>
      <c r="H96" s="12"/>
      <c r="I96" s="12">
        <f ca="1">INDEX('Flow probs &amp; rates'!$K$5:$K$5999,UsefulSeries!$E94)</f>
        <v>1.5874918237848781E-2</v>
      </c>
      <c r="J96" s="12"/>
      <c r="K96" s="12">
        <f>-INDEX('Flow probs &amp; rates'!$E$4:$E$5999,UsefulSeries!$E94)</f>
        <v>-0.61599790191450299</v>
      </c>
      <c r="L96" s="12">
        <f>INDEX('Flow probs &amp; rates'!$E$4:$E$5999,UsefulSeries!$E94)</f>
        <v>0.61599790191450299</v>
      </c>
      <c r="M96" s="12"/>
      <c r="N96" s="12">
        <f>INDEX('Flow probs &amp; rates'!$E$5:$E$5999,UsefulSeries!$G94)-INDEX('Flow probs &amp; rates'!$E$4:$E$5999,UsefulSeries!$G94)</f>
        <v>9.7205415837553488E-4</v>
      </c>
      <c r="O96" s="12"/>
      <c r="P96" s="12">
        <f t="array" aca="1" ref="P96:U101" ca="1">MINVERSE(A96:F101)</f>
        <v>39.437231906546899</v>
      </c>
      <c r="Q96" s="12">
        <f ca="1"/>
        <v>0.63401461212023436</v>
      </c>
      <c r="R96" s="12">
        <f ca="1"/>
        <v>0</v>
      </c>
      <c r="S96" s="12">
        <f ca="1"/>
        <v>0</v>
      </c>
      <c r="T96" s="12">
        <f ca="1"/>
        <v>0</v>
      </c>
      <c r="U96" s="12">
        <f ca="1"/>
        <v>0</v>
      </c>
      <c r="V96" s="12"/>
      <c r="W96" s="12">
        <f ca="1">INDEX(P$8:P$6003,UsefulSeries!$I92)</f>
        <v>0</v>
      </c>
      <c r="X96" s="12">
        <f ca="1">INDEX(Q$8:Q$6003,UsefulSeries!$I92)</f>
        <v>0</v>
      </c>
      <c r="Y96" s="12">
        <f ca="1">INDEX(R$8:R$6003,UsefulSeries!$I92)</f>
        <v>0.24202005324674628</v>
      </c>
      <c r="Z96" s="12">
        <f ca="1">INDEX(S$8:S$6003,UsefulSeries!$I92)</f>
        <v>6.3948788908503293E-2</v>
      </c>
      <c r="AA96" s="12">
        <f ca="1">INDEX(T$8:T$6003,UsefulSeries!$I92)</f>
        <v>0</v>
      </c>
      <c r="AB96" s="12">
        <f ca="1">INDEX(U$8:U$6003,UsefulSeries!$I92)</f>
        <v>0</v>
      </c>
      <c r="AC96" s="12">
        <f>INDEX( K$8:K$6003,UsefulSeries!$I92)</f>
        <v>4.2148051934393124E-2</v>
      </c>
      <c r="AD96" s="12">
        <f>INDEX(L$8:L$6003,UsefulSeries!$I92)</f>
        <v>-4.2148051934393124E-2</v>
      </c>
      <c r="AE96" s="12"/>
      <c r="AF96" s="12"/>
      <c r="AG96" s="12"/>
      <c r="AH96" s="12"/>
      <c r="AI96" s="12"/>
      <c r="AJ96" s="12"/>
      <c r="AK96" s="12"/>
      <c r="AL96" s="12"/>
      <c r="AM96" s="12"/>
      <c r="AN96" s="12">
        <f t="shared" ca="1" si="27"/>
        <v>0</v>
      </c>
      <c r="AO96" s="12">
        <f t="shared" ca="1" si="28"/>
        <v>0</v>
      </c>
      <c r="AP96" s="12">
        <f t="shared" ca="1" si="29"/>
        <v>0.24202005324674628</v>
      </c>
      <c r="AQ96" s="12">
        <f t="shared" ca="1" si="30"/>
        <v>6.3948788908503293E-2</v>
      </c>
      <c r="AR96" s="12">
        <f t="shared" ca="1" si="31"/>
        <v>0</v>
      </c>
      <c r="AS96" s="12">
        <f t="shared" ca="1" si="32"/>
        <v>0</v>
      </c>
      <c r="AT96" s="12">
        <f t="shared" si="33"/>
        <v>4.2148051934393124E-2</v>
      </c>
      <c r="AU96" s="12">
        <f t="shared" si="34"/>
        <v>-4.2148051934393124E-2</v>
      </c>
      <c r="AV96" s="12"/>
      <c r="AW96" s="12">
        <f ca="1">INDEX(I$8:I$6003,UsefulSeries!$I92)</f>
        <v>0.23669204624915618</v>
      </c>
      <c r="AX96" s="12"/>
      <c r="AY96" s="12"/>
      <c r="AZ96" s="12">
        <f ca="1"/>
        <v>6.3948788908503293E-2</v>
      </c>
      <c r="BA96" s="12"/>
      <c r="BB96" s="12">
        <f t="shared" ca="1" si="26"/>
        <v>6.3948788908503293E-2</v>
      </c>
      <c r="BC96" s="12"/>
      <c r="BD96" s="38">
        <f ca="1"/>
        <v>0.23834623299473304</v>
      </c>
    </row>
    <row r="97" spans="1:56" x14ac:dyDescent="0.35">
      <c r="A97" s="12">
        <f ca="1">-INDEX('Flow probs &amp; rates'!$K$5:$K$5999,UsefulSeries!$E94,0)*(INDEX('Flow probs &amp; rates'!$L$5:$L$5999,UsefulSeries!$E94,0))/INDEX('Flow probs &amp; rates'!$E$4:$E$5999,UsefulSeries!$E94,0)</f>
        <v>-3.2321935350788385E-4</v>
      </c>
      <c r="B97" s="12">
        <f ca="1">INDEX('Flow probs &amp; rates'!$L$5:$L$5999,UsefulSeries!$E94,0)*(1-INDEX('Flow probs &amp; rates'!$L$5:$L$5999,UsefulSeries!$E94,0))/INDEX('Flow probs &amp; rates'!$E$4:$E$5999,UsefulSeries!$E94,0)</f>
        <v>2.0105020227132026E-2</v>
      </c>
      <c r="C97" s="12">
        <v>0</v>
      </c>
      <c r="D97" s="12">
        <v>0</v>
      </c>
      <c r="E97" s="12">
        <v>0</v>
      </c>
      <c r="F97" s="12">
        <v>0</v>
      </c>
      <c r="G97" s="12"/>
      <c r="H97" s="12"/>
      <c r="I97" s="12">
        <f ca="1">INDEX('Flow probs &amp; rates'!$L$5:$L$5999,UsefulSeries!$E94)</f>
        <v>1.2541950807930522E-2</v>
      </c>
      <c r="J97" s="12"/>
      <c r="K97" s="12">
        <f>-INDEX('Flow probs &amp; rates'!$E$4:$E$5999,UsefulSeries!$E94)</f>
        <v>-0.61599790191450299</v>
      </c>
      <c r="L97" s="12"/>
      <c r="M97" s="12"/>
      <c r="N97" s="12">
        <f>INDEX('Flow probs &amp; rates'!$F$5:$F$5999,UsefulSeries!$G94)-INDEX('Flow probs &amp; rates'!$F$4:$F$5999,UsefulSeries!$G94)</f>
        <v>-3.69671260081951E-4</v>
      </c>
      <c r="O97" s="12"/>
      <c r="P97" s="12">
        <f ca="1"/>
        <v>0.63401461212023436</v>
      </c>
      <c r="Q97" s="12">
        <f ca="1"/>
        <v>49.74901365397546</v>
      </c>
      <c r="R97" s="12">
        <f ca="1"/>
        <v>0</v>
      </c>
      <c r="S97" s="12">
        <f ca="1"/>
        <v>0</v>
      </c>
      <c r="T97" s="12">
        <f ca="1"/>
        <v>0</v>
      </c>
      <c r="U97" s="12">
        <f ca="1"/>
        <v>0</v>
      </c>
      <c r="V97" s="12"/>
      <c r="W97" s="12">
        <f ca="1">INDEX(P$9:P$6003,UsefulSeries!$I92)</f>
        <v>0</v>
      </c>
      <c r="X97" s="12">
        <f ca="1">INDEX(Q$9:Q$6003,UsefulSeries!$I92)</f>
        <v>0</v>
      </c>
      <c r="Y97" s="12">
        <f ca="1">INDEX(R$9:R$6003,UsefulSeries!$I92)</f>
        <v>6.3948788908503293E-2</v>
      </c>
      <c r="Z97" s="12">
        <f ca="1">INDEX(S$9:S$6003,UsefulSeries!$I92)</f>
        <v>0.46837367742297187</v>
      </c>
      <c r="AA97" s="12">
        <f ca="1">INDEX(T$9:T$6003,UsefulSeries!$I92)</f>
        <v>0</v>
      </c>
      <c r="AB97" s="12">
        <f ca="1">INDEX(U$9:U$6003,UsefulSeries!$I92)</f>
        <v>0</v>
      </c>
      <c r="AC97" s="12">
        <f>INDEX( K$9:K$6003,UsefulSeries!$I92)</f>
        <v>0</v>
      </c>
      <c r="AD97" s="12">
        <f>INDEX(L$9:L$6003,UsefulSeries!$I92)</f>
        <v>-4.2148051934393124E-2</v>
      </c>
      <c r="AE97" s="12"/>
      <c r="AF97" s="12"/>
      <c r="AG97" s="12"/>
      <c r="AH97" s="12"/>
      <c r="AI97" s="12"/>
      <c r="AJ97" s="12"/>
      <c r="AK97" s="12"/>
      <c r="AL97" s="12"/>
      <c r="AM97" s="12"/>
      <c r="AN97" s="12">
        <f t="shared" ca="1" si="27"/>
        <v>0</v>
      </c>
      <c r="AO97" s="12">
        <f t="shared" ca="1" si="28"/>
        <v>0</v>
      </c>
      <c r="AP97" s="12">
        <f t="shared" ca="1" si="29"/>
        <v>6.3948788908503293E-2</v>
      </c>
      <c r="AQ97" s="12">
        <f t="shared" ca="1" si="30"/>
        <v>0.46837367742297187</v>
      </c>
      <c r="AR97" s="12">
        <f t="shared" ca="1" si="31"/>
        <v>0</v>
      </c>
      <c r="AS97" s="12">
        <f t="shared" ca="1" si="32"/>
        <v>0</v>
      </c>
      <c r="AT97" s="12">
        <f t="shared" si="33"/>
        <v>0</v>
      </c>
      <c r="AU97" s="12">
        <f t="shared" si="34"/>
        <v>-4.2148051934393124E-2</v>
      </c>
      <c r="AV97" s="12"/>
      <c r="AW97" s="12">
        <f ca="1">INDEX(I$9:I$6003,UsefulSeries!$I92)</f>
        <v>0.10421725549387213</v>
      </c>
      <c r="AX97" s="12"/>
      <c r="AY97" s="12"/>
      <c r="AZ97" s="12">
        <f ca="1"/>
        <v>6.3948788908503293E-2</v>
      </c>
      <c r="BA97" s="12"/>
      <c r="BB97" s="12">
        <f t="shared" ca="1" si="26"/>
        <v>6.3948788908503293E-2</v>
      </c>
      <c r="BC97" s="12"/>
      <c r="BD97" s="38">
        <f ca="1"/>
        <v>0.11178634858273138</v>
      </c>
    </row>
    <row r="98" spans="1:56" x14ac:dyDescent="0.35">
      <c r="A98" s="12">
        <v>0</v>
      </c>
      <c r="B98" s="12">
        <v>0</v>
      </c>
      <c r="C98" s="12">
        <f ca="1">INDEX('Flow probs &amp; rates'!$M$5:$M$5999,UsefulSeries!$E94,0)*(1-INDEX('Flow probs &amp; rates'!$M$5:$M$5999,UsefulSeries!$E94,0))/INDEX('Flow probs &amp; rates'!$F$4:$F$5999,UsefulSeries!$E94,0)</f>
        <v>3.7704636708847659</v>
      </c>
      <c r="D98" s="12">
        <f ca="1">-INDEX('Flow probs &amp; rates'!$M$5:$M$5999,UsefulSeries!$E94,0)*(INDEX('Flow probs &amp; rates'!$O$5:$O$5999,UsefulSeries!$E94,0))/INDEX('Flow probs &amp; rates'!$F$4:$F$5999,UsefulSeries!$E94,0)</f>
        <v>-0.53428003505184429</v>
      </c>
      <c r="E98" s="12">
        <v>0</v>
      </c>
      <c r="F98" s="12">
        <v>0</v>
      </c>
      <c r="G98" s="12"/>
      <c r="H98" s="12"/>
      <c r="I98" s="12">
        <f ca="1">INDEX('Flow probs &amp; rates'!$M$5:$M$5999,UsefulSeries!$E94)</f>
        <v>0.22209874480704195</v>
      </c>
      <c r="J98" s="12"/>
      <c r="K98" s="12">
        <f>INDEX('Flow probs &amp; rates'!$F$4:$F$5999,UsefulSeries!$E94)</f>
        <v>4.5822187254130606E-2</v>
      </c>
      <c r="L98" s="12">
        <f>-INDEX('Flow probs &amp; rates'!$F$4:$F$5999,UsefulSeries!$E94)</f>
        <v>-4.5822187254130606E-2</v>
      </c>
      <c r="M98" s="12"/>
      <c r="N98" s="12">
        <f>INDEX('Flow probs &amp; rates'!$E$5:$E$5999,UsefulSeries!$G96)-INDEX('Flow probs &amp; rates'!$E$4:$E$5999,UsefulSeries!$G96)</f>
        <v>2.0584617625952761E-3</v>
      </c>
      <c r="O98" s="12"/>
      <c r="P98" s="12">
        <f ca="1"/>
        <v>0</v>
      </c>
      <c r="Q98" s="12">
        <f ca="1"/>
        <v>0</v>
      </c>
      <c r="R98" s="12">
        <f ca="1"/>
        <v>0.2749443146659506</v>
      </c>
      <c r="S98" s="12">
        <f ca="1"/>
        <v>6.8629833717664998E-2</v>
      </c>
      <c r="T98" s="12">
        <f ca="1"/>
        <v>0</v>
      </c>
      <c r="U98" s="12">
        <f ca="1"/>
        <v>0</v>
      </c>
      <c r="V98" s="12"/>
      <c r="W98" s="12">
        <f ca="1">INDEX(P$10:P$6003,UsefulSeries!$I92)</f>
        <v>0</v>
      </c>
      <c r="X98" s="12">
        <f ca="1">INDEX(Q$10:Q$6003,UsefulSeries!$I92)</f>
        <v>0</v>
      </c>
      <c r="Y98" s="12">
        <f ca="1">INDEX(R$10:R$6003,UsefulSeries!$I92)</f>
        <v>0</v>
      </c>
      <c r="Z98" s="12">
        <f ca="1">INDEX(S$10:S$6003,UsefulSeries!$I92)</f>
        <v>0</v>
      </c>
      <c r="AA98" s="12">
        <f ca="1">INDEX(T$10:T$6003,UsefulSeries!$I92)</f>
        <v>17.116921285411358</v>
      </c>
      <c r="AB98" s="12">
        <f ca="1">INDEX(U$10:U$6003,UsefulSeries!$I92)</f>
        <v>0.35138931259907852</v>
      </c>
      <c r="AC98" s="12">
        <f>INDEX( K$10:K$6003,UsefulSeries!$I92)</f>
        <v>0.33764717636974595</v>
      </c>
      <c r="AD98" s="12">
        <f>INDEX(L$10:L$6003,UsefulSeries!$I92)</f>
        <v>0</v>
      </c>
      <c r="AE98" s="12"/>
      <c r="AF98" s="12"/>
      <c r="AG98" s="12"/>
      <c r="AH98" s="12"/>
      <c r="AI98" s="12"/>
      <c r="AJ98" s="12"/>
      <c r="AK98" s="12"/>
      <c r="AL98" s="12"/>
      <c r="AM98" s="12"/>
      <c r="AN98" s="12">
        <f t="shared" ca="1" si="27"/>
        <v>0</v>
      </c>
      <c r="AO98" s="12">
        <f t="shared" ca="1" si="28"/>
        <v>0</v>
      </c>
      <c r="AP98" s="12">
        <f t="shared" ca="1" si="29"/>
        <v>0</v>
      </c>
      <c r="AQ98" s="12">
        <f t="shared" ca="1" si="30"/>
        <v>0</v>
      </c>
      <c r="AR98" s="12">
        <f t="shared" ca="1" si="31"/>
        <v>17.116921285411358</v>
      </c>
      <c r="AS98" s="12">
        <f t="shared" ca="1" si="32"/>
        <v>0.35138931259907852</v>
      </c>
      <c r="AT98" s="12">
        <f t="shared" si="33"/>
        <v>0.33764717636974595</v>
      </c>
      <c r="AU98" s="12">
        <f t="shared" si="34"/>
        <v>0</v>
      </c>
      <c r="AV98" s="12"/>
      <c r="AW98" s="12">
        <f ca="1">INDEX(I$10:I$6003,UsefulSeries!$I92)</f>
        <v>2.0139365509981393E-2</v>
      </c>
      <c r="AX98" s="12"/>
      <c r="AY98" s="12"/>
      <c r="AZ98" s="12">
        <f ca="1"/>
        <v>0.35138931259907852</v>
      </c>
      <c r="BA98" s="12"/>
      <c r="BB98" s="12">
        <f t="shared" ca="1" si="26"/>
        <v>0.35138931259907852</v>
      </c>
      <c r="BC98" s="12"/>
      <c r="BD98" s="38">
        <f ca="1"/>
        <v>1.8877146573404745E-2</v>
      </c>
    </row>
    <row r="99" spans="1:56" x14ac:dyDescent="0.35">
      <c r="A99" s="12">
        <v>0</v>
      </c>
      <c r="B99" s="12">
        <v>0</v>
      </c>
      <c r="C99" s="12">
        <f ca="1">-INDEX('Flow probs &amp; rates'!$M$5:$M$5999,UsefulSeries!$E94,0)*(INDEX('Flow probs &amp; rates'!$O$5:$O$5999,UsefulSeries!$E94,0))/INDEX('Flow probs &amp; rates'!$F$4:$F$5999,UsefulSeries!$E94,0)</f>
        <v>-0.53428003505184429</v>
      </c>
      <c r="D99" s="12">
        <f ca="1">INDEX('Flow probs &amp; rates'!$O$5:$O$5999,UsefulSeries!$E94,0)*(1-INDEX('Flow probs &amp; rates'!$O$5:$O$5999,UsefulSeries!$E94,0))/INDEX('Flow probs &amp; rates'!$F$4:$F$5999,UsefulSeries!$E94,0)</f>
        <v>2.1404285879716292</v>
      </c>
      <c r="E99" s="12">
        <v>0</v>
      </c>
      <c r="F99" s="12">
        <v>0</v>
      </c>
      <c r="G99" s="12"/>
      <c r="H99" s="12"/>
      <c r="I99" s="12">
        <f ca="1">INDEX('Flow probs &amp; rates'!$O$5:$O$5999,UsefulSeries!$E94)</f>
        <v>0.11022970811275309</v>
      </c>
      <c r="J99" s="12"/>
      <c r="K99" s="12"/>
      <c r="L99" s="12">
        <f>-INDEX('Flow probs &amp; rates'!$F$4:$F$5999,UsefulSeries!$E94)</f>
        <v>-4.5822187254130606E-2</v>
      </c>
      <c r="M99" s="12"/>
      <c r="N99" s="12">
        <f>INDEX('Flow probs &amp; rates'!$F$5:$F$5999,UsefulSeries!$G96)-INDEX('Flow probs &amp; rates'!$F$4:$F$5999,UsefulSeries!$G96)</f>
        <v>7.4566867968878237E-4</v>
      </c>
      <c r="O99" s="12"/>
      <c r="P99" s="12">
        <f ca="1"/>
        <v>0</v>
      </c>
      <c r="Q99" s="12">
        <f ca="1"/>
        <v>0</v>
      </c>
      <c r="R99" s="12">
        <f ca="1"/>
        <v>6.8629833717664998E-2</v>
      </c>
      <c r="S99" s="12">
        <f ca="1"/>
        <v>0.48432709027992904</v>
      </c>
      <c r="T99" s="12">
        <f ca="1"/>
        <v>0</v>
      </c>
      <c r="U99" s="12">
        <f ca="1"/>
        <v>0</v>
      </c>
      <c r="V99" s="12"/>
      <c r="W99" s="12">
        <f ca="1">INDEX(P$11:P$6003,UsefulSeries!$I92)</f>
        <v>0</v>
      </c>
      <c r="X99" s="12">
        <f ca="1">INDEX(Q$11:Q$6003,UsefulSeries!$I92)</f>
        <v>0</v>
      </c>
      <c r="Y99" s="12">
        <f ca="1">INDEX(R$11:R$6003,UsefulSeries!$I92)</f>
        <v>0</v>
      </c>
      <c r="Z99" s="12">
        <f ca="1">INDEX(S$11:S$6003,UsefulSeries!$I92)</f>
        <v>0</v>
      </c>
      <c r="AA99" s="12">
        <f ca="1">INDEX(T$11:T$6003,UsefulSeries!$I92)</f>
        <v>0.35138931259907852</v>
      </c>
      <c r="AB99" s="12">
        <f ca="1">INDEX(U$11:U$6003,UsefulSeries!$I92)</f>
        <v>18.151670348724739</v>
      </c>
      <c r="AC99" s="12">
        <f>INDEX( K$11:K$6003,UsefulSeries!$I92)</f>
        <v>0</v>
      </c>
      <c r="AD99" s="12">
        <f>INDEX(L$11:L$6003,UsefulSeries!$I92)</f>
        <v>0.33764717636974595</v>
      </c>
      <c r="AE99" s="12"/>
      <c r="AF99" s="12"/>
      <c r="AG99" s="12"/>
      <c r="AH99" s="12"/>
      <c r="AI99" s="12"/>
      <c r="AJ99" s="12"/>
      <c r="AK99" s="12"/>
      <c r="AL99" s="12"/>
      <c r="AM99" s="12"/>
      <c r="AN99" s="12">
        <f t="shared" ca="1" si="27"/>
        <v>0</v>
      </c>
      <c r="AO99" s="12">
        <f t="shared" ca="1" si="28"/>
        <v>0</v>
      </c>
      <c r="AP99" s="12">
        <f t="shared" ca="1" si="29"/>
        <v>0</v>
      </c>
      <c r="AQ99" s="12">
        <f t="shared" ca="1" si="30"/>
        <v>0</v>
      </c>
      <c r="AR99" s="12">
        <f t="shared" ca="1" si="31"/>
        <v>0.35138931259907852</v>
      </c>
      <c r="AS99" s="12">
        <f t="shared" ca="1" si="32"/>
        <v>18.151670348724739</v>
      </c>
      <c r="AT99" s="12">
        <f t="shared" si="33"/>
        <v>0</v>
      </c>
      <c r="AU99" s="12">
        <f t="shared" si="34"/>
        <v>0.33764717636974595</v>
      </c>
      <c r="AV99" s="12"/>
      <c r="AW99" s="12">
        <f ca="1">INDEX(I$11:I$6003,UsefulSeries!$I92)</f>
        <v>1.8968643005382396E-2</v>
      </c>
      <c r="AX99" s="12"/>
      <c r="AY99" s="12"/>
      <c r="AZ99" s="12">
        <f ca="1"/>
        <v>0.35138931259907852</v>
      </c>
      <c r="BA99" s="12"/>
      <c r="BB99" s="12">
        <f t="shared" ca="1" si="26"/>
        <v>0.35138931259907852</v>
      </c>
      <c r="BC99" s="12"/>
      <c r="BD99" s="38">
        <f ca="1"/>
        <v>1.7381784490883071E-2</v>
      </c>
    </row>
    <row r="100" spans="1:56" x14ac:dyDescent="0.35">
      <c r="A100" s="12">
        <v>0</v>
      </c>
      <c r="B100" s="12">
        <v>0</v>
      </c>
      <c r="C100" s="12">
        <v>0</v>
      </c>
      <c r="D100" s="12">
        <v>0</v>
      </c>
      <c r="E100" s="12">
        <f ca="1">INDEX('Flow probs &amp; rates'!$P$5:$P$5999,UsefulSeries!$E94,0)*(1-INDEX('Flow probs &amp; rates'!$P$5:$P$5999,UsefulSeries!$E94,0))/INDEX('Flow probs &amp; rates'!$G$4:$G$5999,UsefulSeries!$E94,0)</f>
        <v>5.7298080153140619E-2</v>
      </c>
      <c r="F100" s="12">
        <f ca="1">-INDEX('Flow probs &amp; rates'!$P$5:$P$5999,UsefulSeries!$E94,0)*(INDEX('Flow probs &amp; rates'!$Q$5:$Q$5999,UsefulSeries!$E94,0))/INDEX('Flow probs &amp; rates'!$G$4:$G$5999,UsefulSeries!$E94,0)</f>
        <v>-1.0905683920525121E-3</v>
      </c>
      <c r="G100" s="12"/>
      <c r="H100" s="12"/>
      <c r="I100" s="12">
        <f ca="1">INDEX('Flow probs &amp; rates'!$P$5:$P$5999,UsefulSeries!$E94)</f>
        <v>1.9767826605711036E-2</v>
      </c>
      <c r="J100" s="12"/>
      <c r="K100" s="12">
        <f>INDEX('Flow probs &amp; rates'!$G$4:$G$5999,UsefulSeries!$E94)</f>
        <v>0.33817991083136639</v>
      </c>
      <c r="L100" s="12"/>
      <c r="M100" s="12"/>
      <c r="N100" s="12">
        <f>INDEX('Flow probs &amp; rates'!$E$5:$E$5999,UsefulSeries!$G98)-INDEX('Flow probs &amp; rates'!$E$4:$E$5999,UsefulSeries!$G98)</f>
        <v>1.7710136762838502E-4</v>
      </c>
      <c r="O100" s="12"/>
      <c r="P100" s="12">
        <f ca="1"/>
        <v>0</v>
      </c>
      <c r="Q100" s="12">
        <f ca="1"/>
        <v>0</v>
      </c>
      <c r="R100" s="12">
        <f ca="1"/>
        <v>0</v>
      </c>
      <c r="S100" s="12">
        <f ca="1"/>
        <v>0</v>
      </c>
      <c r="T100" s="12">
        <f ca="1"/>
        <v>17.459285604969878</v>
      </c>
      <c r="U100" s="12">
        <f ca="1"/>
        <v>0.3516936791248621</v>
      </c>
      <c r="V100" s="12"/>
      <c r="W100" s="12"/>
      <c r="X100" s="12"/>
      <c r="Y100" s="12"/>
      <c r="Z100" s="12"/>
      <c r="AA100" s="12"/>
      <c r="AB100" s="12"/>
      <c r="AC100" s="12"/>
      <c r="AD100" s="12"/>
      <c r="AE100" s="12">
        <f t="array" ref="AE100:AJ101">TRANSPOSE(AC94:AD99)</f>
        <v>-0.62020477169586097</v>
      </c>
      <c r="AF100" s="12">
        <v>-0.62020477169586097</v>
      </c>
      <c r="AG100" s="12">
        <v>4.2148051934393124E-2</v>
      </c>
      <c r="AH100" s="12">
        <v>0</v>
      </c>
      <c r="AI100" s="12">
        <v>0.33764717636974595</v>
      </c>
      <c r="AJ100" s="12">
        <v>0</v>
      </c>
      <c r="AK100" s="12"/>
      <c r="AL100" s="12"/>
      <c r="AM100" s="12"/>
      <c r="AN100" s="12">
        <f t="shared" si="27"/>
        <v>-0.62020477169586097</v>
      </c>
      <c r="AO100" s="12">
        <f t="shared" si="28"/>
        <v>-0.62020477169586097</v>
      </c>
      <c r="AP100" s="12">
        <f t="shared" si="29"/>
        <v>4.2148051934393124E-2</v>
      </c>
      <c r="AQ100" s="12">
        <f t="shared" si="30"/>
        <v>0</v>
      </c>
      <c r="AR100" s="12">
        <f t="shared" si="31"/>
        <v>0.33764717636974595</v>
      </c>
      <c r="AS100" s="12">
        <f t="shared" si="32"/>
        <v>0</v>
      </c>
      <c r="AT100" s="12">
        <f t="shared" si="33"/>
        <v>0</v>
      </c>
      <c r="AU100" s="12">
        <f t="shared" si="34"/>
        <v>0</v>
      </c>
      <c r="AV100" s="12"/>
      <c r="AW100" s="12"/>
      <c r="AX100" s="12">
        <f>INDEX($N$6:$N$6003,UsefulSeries!$K92)</f>
        <v>-1.3243327429990348E-3</v>
      </c>
      <c r="AY100" s="12"/>
      <c r="AZ100" s="12"/>
      <c r="BA100" s="12"/>
      <c r="BB100" s="12">
        <f t="shared" si="26"/>
        <v>-1.3243327429990348E-3</v>
      </c>
      <c r="BC100" s="12"/>
      <c r="BD100" s="38">
        <f ca="1"/>
        <v>6.5639249654704968E-2</v>
      </c>
    </row>
    <row r="101" spans="1:56" x14ac:dyDescent="0.35">
      <c r="A101" s="12">
        <v>0</v>
      </c>
      <c r="B101" s="12">
        <v>0</v>
      </c>
      <c r="C101" s="12">
        <v>0</v>
      </c>
      <c r="D101" s="12">
        <v>0</v>
      </c>
      <c r="E101" s="12">
        <f ca="1">-INDEX('Flow probs &amp; rates'!$P$5:$P$5999,UsefulSeries!$E94,0)*(INDEX('Flow probs &amp; rates'!$Q$5:$Q$5999,UsefulSeries!$E94,0))/INDEX('Flow probs &amp; rates'!$G$4:$G$5999,UsefulSeries!$E94,0)</f>
        <v>-1.0905683920525121E-3</v>
      </c>
      <c r="F101" s="12">
        <f ca="1">INDEX('Flow probs &amp; rates'!$Q$5:$Q$5999,UsefulSeries!$E94,0)*(1-INDEX('Flow probs &amp; rates'!$Q$5:$Q$5999,UsefulSeries!$E94,0))/INDEX('Flow probs &amp; rates'!$G$4:$G$5999,UsefulSeries!$E94,0)</f>
        <v>5.4139571333716198E-2</v>
      </c>
      <c r="G101" s="12"/>
      <c r="H101" s="12"/>
      <c r="I101" s="12">
        <f ca="1">INDEX('Flow probs &amp; rates'!$Q$5:$Q$5999,UsefulSeries!$E94)</f>
        <v>1.8656999018459335E-2</v>
      </c>
      <c r="J101" s="12"/>
      <c r="K101" s="12"/>
      <c r="L101" s="12">
        <f>INDEX('Flow probs &amp; rates'!$G$4:$G$5999,UsefulSeries!$E94)</f>
        <v>0.33817991083136639</v>
      </c>
      <c r="M101" s="12"/>
      <c r="N101" s="12">
        <f>INDEX('Flow probs &amp; rates'!$F$5:$F$5999,UsefulSeries!$G98)-INDEX('Flow probs &amp; rates'!$F$4:$F$5999,UsefulSeries!$G98)</f>
        <v>-2.7045561079080266E-4</v>
      </c>
      <c r="O101" s="12"/>
      <c r="P101" s="12">
        <f ca="1"/>
        <v>0</v>
      </c>
      <c r="Q101" s="12">
        <f ca="1"/>
        <v>0</v>
      </c>
      <c r="R101" s="12">
        <f ca="1"/>
        <v>0</v>
      </c>
      <c r="S101" s="12">
        <f ca="1"/>
        <v>0</v>
      </c>
      <c r="T101" s="12">
        <f ca="1"/>
        <v>0.3516936791248621</v>
      </c>
      <c r="U101" s="12">
        <f ca="1"/>
        <v>18.477862335550761</v>
      </c>
      <c r="V101" s="12"/>
      <c r="W101" s="12"/>
      <c r="X101" s="12"/>
      <c r="Y101" s="12"/>
      <c r="Z101" s="12"/>
      <c r="AA101" s="12"/>
      <c r="AB101" s="12"/>
      <c r="AC101" s="12"/>
      <c r="AD101" s="12"/>
      <c r="AE101" s="12">
        <v>0.62020477169586097</v>
      </c>
      <c r="AF101" s="12">
        <v>0</v>
      </c>
      <c r="AG101" s="12">
        <v>-4.2148051934393124E-2</v>
      </c>
      <c r="AH101" s="12">
        <v>-4.2148051934393124E-2</v>
      </c>
      <c r="AI101" s="12">
        <v>0</v>
      </c>
      <c r="AJ101" s="12">
        <v>0.33764717636974595</v>
      </c>
      <c r="AK101" s="12"/>
      <c r="AL101" s="12"/>
      <c r="AM101" s="12"/>
      <c r="AN101" s="12">
        <f t="shared" si="27"/>
        <v>0.62020477169586097</v>
      </c>
      <c r="AO101" s="12">
        <f t="shared" si="28"/>
        <v>0</v>
      </c>
      <c r="AP101" s="12">
        <f t="shared" si="29"/>
        <v>-4.2148051934393124E-2</v>
      </c>
      <c r="AQ101" s="12">
        <f t="shared" si="30"/>
        <v>-4.2148051934393124E-2</v>
      </c>
      <c r="AR101" s="12">
        <f t="shared" si="31"/>
        <v>0</v>
      </c>
      <c r="AS101" s="12">
        <f t="shared" si="32"/>
        <v>0.33764717636974595</v>
      </c>
      <c r="AT101" s="12">
        <f t="shared" si="33"/>
        <v>0</v>
      </c>
      <c r="AU101" s="12">
        <f t="shared" si="34"/>
        <v>0</v>
      </c>
      <c r="AV101" s="12"/>
      <c r="AW101" s="12"/>
      <c r="AX101" s="12">
        <f>INDEX('Margin error adjustment'!N$7:N$6003,UsefulSeries!$K92)</f>
        <v>1.2899916981099907E-3</v>
      </c>
      <c r="AY101" s="12"/>
      <c r="AZ101" s="12"/>
      <c r="BA101" s="12"/>
      <c r="BB101" s="12">
        <f t="shared" si="26"/>
        <v>1.2899916981099907E-3</v>
      </c>
      <c r="BC101" s="12"/>
      <c r="BD101" s="38">
        <f ca="1"/>
        <v>8.6621967949478407E-2</v>
      </c>
    </row>
    <row r="102" spans="1:56" x14ac:dyDescent="0.35">
      <c r="A102" s="12">
        <f ca="1">INDEX('Flow probs &amp; rates'!$K$5:$K$5999,UsefulSeries!$E100,0)*(1-INDEX('Flow probs &amp; rates'!$K$5:$K$5999,UsefulSeries!$E100,0))/INDEX('Flow probs &amp; rates'!$E$4:$E$5999,UsefulSeries!$E100,0)</f>
        <v>2.5597994684837436E-2</v>
      </c>
      <c r="B102" s="12">
        <f ca="1">-INDEX('Flow probs &amp; rates'!$K$5:$K$5999,UsefulSeries!$E100,0)*(INDEX('Flow probs &amp; rates'!$L$5:$L$5999,UsefulSeries!$E100,0))/INDEX('Flow probs &amp; rates'!$E$4:$E$5999,UsefulSeries!$E100,0)</f>
        <v>-3.0973599807314844E-4</v>
      </c>
      <c r="C102" s="12">
        <v>0</v>
      </c>
      <c r="D102" s="12">
        <v>0</v>
      </c>
      <c r="E102" s="12">
        <v>0</v>
      </c>
      <c r="F102" s="12">
        <v>0</v>
      </c>
      <c r="G102" s="12"/>
      <c r="H102" s="12"/>
      <c r="I102" s="12">
        <f ca="1">INDEX('Flow probs &amp; rates'!$K$5:$K$5999,UsefulSeries!$E100)</f>
        <v>1.6039890761953033E-2</v>
      </c>
      <c r="J102" s="12"/>
      <c r="K102" s="12">
        <f>-INDEX('Flow probs &amp; rates'!$E$4:$E$5999,UsefulSeries!$E100)</f>
        <v>-0.6165566037735849</v>
      </c>
      <c r="L102" s="12">
        <f>INDEX('Flow probs &amp; rates'!$E$4:$E$5999,UsefulSeries!$E100)</f>
        <v>0.6165566037735849</v>
      </c>
      <c r="M102" s="12"/>
      <c r="N102" s="12">
        <f>INDEX('Flow probs &amp; rates'!$E$5:$E$5999,UsefulSeries!$G100)-INDEX('Flow probs &amp; rates'!$E$4:$E$5999,UsefulSeries!$G100)</f>
        <v>-1.1853446488166997E-3</v>
      </c>
      <c r="O102" s="12"/>
      <c r="P102" s="12">
        <f t="array" aca="1" ref="P102:U107" ca="1">MINVERSE(A102:F107)</f>
        <v>39.073234928173008</v>
      </c>
      <c r="Q102" s="12">
        <f ca="1"/>
        <v>0.63428213704363157</v>
      </c>
      <c r="R102" s="12">
        <f ca="1"/>
        <v>0</v>
      </c>
      <c r="S102" s="12">
        <f ca="1"/>
        <v>0</v>
      </c>
      <c r="T102" s="12">
        <f ca="1"/>
        <v>0</v>
      </c>
      <c r="U102" s="12">
        <f ca="1"/>
        <v>0</v>
      </c>
      <c r="V102" s="12"/>
      <c r="W102" s="12">
        <f ca="1">INDEX(P$6:P$6003,UsefulSeries!$I100)</f>
        <v>37.678284956698711</v>
      </c>
      <c r="X102" s="12">
        <f ca="1">INDEX(Q$6:Q$6003,UsefulSeries!$I100)</f>
        <v>0.63743986631197103</v>
      </c>
      <c r="Y102" s="12">
        <f ca="1">INDEX(R$6:R$6003,UsefulSeries!$I100)</f>
        <v>0</v>
      </c>
      <c r="Z102" s="12">
        <f ca="1">INDEX(S$6:S$6003,UsefulSeries!$I100)</f>
        <v>0</v>
      </c>
      <c r="AA102" s="12">
        <f ca="1">INDEX(T$6:T$6003,UsefulSeries!$I100)</f>
        <v>0</v>
      </c>
      <c r="AB102" s="12">
        <f ca="1">INDEX(U$6:U$6003,UsefulSeries!$I100)</f>
        <v>0</v>
      </c>
      <c r="AC102" s="12">
        <f>INDEX( K$6:K$6003,UsefulSeries!$I100)</f>
        <v>-0.61888043895286193</v>
      </c>
      <c r="AD102" s="12">
        <f>INDEX(L$6:L$6003,UsefulSeries!$I100)</f>
        <v>0.61888043895286193</v>
      </c>
      <c r="AE102" s="12"/>
      <c r="AF102" s="12"/>
      <c r="AG102" s="12"/>
      <c r="AH102" s="12"/>
      <c r="AI102" s="12"/>
      <c r="AJ102" s="12"/>
      <c r="AK102" s="12"/>
      <c r="AL102" s="12"/>
      <c r="AM102" s="12"/>
      <c r="AN102" s="12">
        <f t="shared" ca="1" si="27"/>
        <v>37.678284956698711</v>
      </c>
      <c r="AO102" s="12">
        <f t="shared" ca="1" si="28"/>
        <v>0.63743986631197103</v>
      </c>
      <c r="AP102" s="12">
        <f t="shared" ca="1" si="29"/>
        <v>0</v>
      </c>
      <c r="AQ102" s="12">
        <f t="shared" ca="1" si="30"/>
        <v>0</v>
      </c>
      <c r="AR102" s="12">
        <f t="shared" ca="1" si="31"/>
        <v>0</v>
      </c>
      <c r="AS102" s="12">
        <f t="shared" ca="1" si="32"/>
        <v>0</v>
      </c>
      <c r="AT102" s="12">
        <f t="shared" si="33"/>
        <v>-0.61888043895286193</v>
      </c>
      <c r="AU102" s="12">
        <f t="shared" si="34"/>
        <v>0.61888043895286193</v>
      </c>
      <c r="AV102" s="12"/>
      <c r="AW102" s="12">
        <f ca="1">INDEX(I$6:I$6003,UsefulSeries!$I100)</f>
        <v>1.6708053972383063E-2</v>
      </c>
      <c r="AX102" s="12"/>
      <c r="AY102" s="12"/>
      <c r="AZ102" s="12">
        <f t="array" aca="1" ref="AZ102:AZ107" ca="1">MMULT(W102:AB107,AW102:AW107)</f>
        <v>0.63743986631197103</v>
      </c>
      <c r="BA102" s="12"/>
      <c r="BB102" s="12">
        <f t="shared" ca="1" si="26"/>
        <v>0.63743986631197103</v>
      </c>
      <c r="BC102" s="12"/>
      <c r="BD102" s="38">
        <f t="array" aca="1" ref="BD102:BD109" ca="1">MMULT(MINVERSE(AN102:AU109),BB102:BB109)</f>
        <v>1.6263550910708274E-2</v>
      </c>
    </row>
    <row r="103" spans="1:56" x14ac:dyDescent="0.35">
      <c r="A103" s="12">
        <f ca="1">-INDEX('Flow probs &amp; rates'!$K$5:$K$5999,UsefulSeries!$E100,0)*(INDEX('Flow probs &amp; rates'!$L$5:$L$5999,UsefulSeries!$E100,0))/INDEX('Flow probs &amp; rates'!$E$4:$E$5999,UsefulSeries!$E100,0)</f>
        <v>-3.0973599807314844E-4</v>
      </c>
      <c r="B103" s="12">
        <f ca="1">INDEX('Flow probs &amp; rates'!$L$5:$L$5999,UsefulSeries!$E100,0)*(1-INDEX('Flow probs &amp; rates'!$L$5:$L$5999,UsefulSeries!$E100,0))/INDEX('Flow probs &amp; rates'!$E$4:$E$5999,UsefulSeries!$E100,0)</f>
        <v>1.9080448134379296E-2</v>
      </c>
      <c r="C103" s="12">
        <v>0</v>
      </c>
      <c r="D103" s="12">
        <v>0</v>
      </c>
      <c r="E103" s="12">
        <v>0</v>
      </c>
      <c r="F103" s="12">
        <v>0</v>
      </c>
      <c r="G103" s="12"/>
      <c r="H103" s="12"/>
      <c r="I103" s="12">
        <f ca="1">INDEX('Flow probs &amp; rates'!$L$5:$L$5999,UsefulSeries!$E100)</f>
        <v>1.1905927407647093E-2</v>
      </c>
      <c r="J103" s="12"/>
      <c r="K103" s="12">
        <f>-INDEX('Flow probs &amp; rates'!$E$4:$E$5999,UsefulSeries!$E100)</f>
        <v>-0.6165566037735849</v>
      </c>
      <c r="L103" s="12"/>
      <c r="M103" s="12"/>
      <c r="N103" s="12">
        <f>INDEX('Flow probs &amp; rates'!$F$5:$F$5999,UsefulSeries!$G100)-INDEX('Flow probs &amp; rates'!$F$4:$F$5999,UsefulSeries!$G100)</f>
        <v>-6.03343296600653E-4</v>
      </c>
      <c r="O103" s="12"/>
      <c r="P103" s="12">
        <f ca="1"/>
        <v>0.63428213704363146</v>
      </c>
      <c r="Q103" s="12">
        <f ca="1"/>
        <v>52.419966919362629</v>
      </c>
      <c r="R103" s="12">
        <f ca="1"/>
        <v>0</v>
      </c>
      <c r="S103" s="12">
        <f ca="1"/>
        <v>0</v>
      </c>
      <c r="T103" s="12">
        <f ca="1"/>
        <v>0</v>
      </c>
      <c r="U103" s="12">
        <f ca="1"/>
        <v>0</v>
      </c>
      <c r="V103" s="12"/>
      <c r="W103" s="12">
        <f ca="1">INDEX(P$7:P$6003,UsefulSeries!$I100)</f>
        <v>0.63743986631197103</v>
      </c>
      <c r="X103" s="12">
        <f ca="1">INDEX(Q$7:Q$6003,UsefulSeries!$I100)</f>
        <v>50.516904600659053</v>
      </c>
      <c r="Y103" s="12">
        <f ca="1">INDEX(R$7:R$6003,UsefulSeries!$I100)</f>
        <v>0</v>
      </c>
      <c r="Z103" s="12">
        <f ca="1">INDEX(S$7:S$6003,UsefulSeries!$I100)</f>
        <v>0</v>
      </c>
      <c r="AA103" s="12">
        <f ca="1">INDEX(T$7:T$6003,UsefulSeries!$I100)</f>
        <v>0</v>
      </c>
      <c r="AB103" s="12">
        <f ca="1">INDEX(U$7:U$6003,UsefulSeries!$I100)</f>
        <v>0</v>
      </c>
      <c r="AC103" s="12">
        <f>INDEX( K$7:K$6003,UsefulSeries!$I100,1)</f>
        <v>-0.61888043895286193</v>
      </c>
      <c r="AD103" s="12">
        <f>INDEX(L$7:L$6003,UsefulSeries!$I100,1)</f>
        <v>0</v>
      </c>
      <c r="AE103" s="12"/>
      <c r="AF103" s="12"/>
      <c r="AG103" s="12"/>
      <c r="AH103" s="12"/>
      <c r="AI103" s="12"/>
      <c r="AJ103" s="12"/>
      <c r="AK103" s="12"/>
      <c r="AL103" s="12"/>
      <c r="AM103" s="12"/>
      <c r="AN103" s="12">
        <f t="shared" ca="1" si="27"/>
        <v>0.63743986631197103</v>
      </c>
      <c r="AO103" s="12">
        <f t="shared" ca="1" si="28"/>
        <v>50.516904600659053</v>
      </c>
      <c r="AP103" s="12">
        <f t="shared" ca="1" si="29"/>
        <v>0</v>
      </c>
      <c r="AQ103" s="12">
        <f t="shared" ca="1" si="30"/>
        <v>0</v>
      </c>
      <c r="AR103" s="12">
        <f t="shared" ca="1" si="31"/>
        <v>0</v>
      </c>
      <c r="AS103" s="12">
        <f t="shared" ca="1" si="32"/>
        <v>0</v>
      </c>
      <c r="AT103" s="12">
        <f t="shared" si="33"/>
        <v>-0.61888043895286193</v>
      </c>
      <c r="AU103" s="12">
        <f t="shared" si="34"/>
        <v>0</v>
      </c>
      <c r="AV103" s="12"/>
      <c r="AW103" s="12">
        <f ca="1">INDEX(I$7:I$6003,UsefulSeries!$I100)</f>
        <v>1.2407519652605651E-2</v>
      </c>
      <c r="AX103" s="12"/>
      <c r="AY103" s="12"/>
      <c r="AZ103" s="12">
        <f ca="1"/>
        <v>0.63743986631197114</v>
      </c>
      <c r="BA103" s="12"/>
      <c r="BB103" s="12">
        <f t="shared" ca="1" si="26"/>
        <v>0.63743986631197114</v>
      </c>
      <c r="BC103" s="12"/>
      <c r="BD103" s="38">
        <f ca="1"/>
        <v>1.2335933435134805E-2</v>
      </c>
    </row>
    <row r="104" spans="1:56" x14ac:dyDescent="0.35">
      <c r="A104" s="12">
        <v>0</v>
      </c>
      <c r="B104" s="12">
        <v>0</v>
      </c>
      <c r="C104" s="12">
        <f ca="1">INDEX('Flow probs &amp; rates'!$M$5:$M$5999,UsefulSeries!$E100,0)*(1-INDEX('Flow probs &amp; rates'!$M$5:$M$5999,UsefulSeries!$E100,0))/INDEX('Flow probs &amp; rates'!$F$4:$F$5999,UsefulSeries!$E100,0)</f>
        <v>3.8250778134004664</v>
      </c>
      <c r="D104" s="12">
        <f ca="1">-INDEX('Flow probs &amp; rates'!$M$5:$M$5999,UsefulSeries!$E100,0)*(INDEX('Flow probs &amp; rates'!$O$5:$O$5999,UsefulSeries!$E100,0))/INDEX('Flow probs &amp; rates'!$F$4:$F$5999,UsefulSeries!$E100,0)</f>
        <v>-0.54248073606434188</v>
      </c>
      <c r="E104" s="12">
        <v>0</v>
      </c>
      <c r="F104" s="12">
        <v>0</v>
      </c>
      <c r="G104" s="12"/>
      <c r="H104" s="12"/>
      <c r="I104" s="12">
        <f ca="1">INDEX('Flow probs &amp; rates'!$M$5:$M$5999,UsefulSeries!$E100)</f>
        <v>0.22477926101524967</v>
      </c>
      <c r="J104" s="12"/>
      <c r="K104" s="12">
        <f>INDEX('Flow probs &amp; rates'!$F$4:$F$5999,UsefulSeries!$E100)</f>
        <v>4.5555555555555557E-2</v>
      </c>
      <c r="L104" s="12">
        <f>-INDEX('Flow probs &amp; rates'!$F$4:$F$5999,UsefulSeries!$E100)</f>
        <v>-4.5555555555555557E-2</v>
      </c>
      <c r="M104" s="12"/>
      <c r="N104" s="12">
        <f>INDEX('Flow probs &amp; rates'!$E$5:$E$5999,UsefulSeries!$G102)-INDEX('Flow probs &amp; rates'!$E$4:$E$5999,UsefulSeries!$G102)</f>
        <v>1.3586445599418351E-3</v>
      </c>
      <c r="O104" s="12"/>
      <c r="P104" s="12">
        <f ca="1"/>
        <v>0</v>
      </c>
      <c r="Q104" s="12">
        <f ca="1"/>
        <v>0</v>
      </c>
      <c r="R104" s="12">
        <f ca="1"/>
        <v>0.27114400940339145</v>
      </c>
      <c r="S104" s="12">
        <f ca="1"/>
        <v>6.8476043729881489E-2</v>
      </c>
      <c r="T104" s="12">
        <f ca="1"/>
        <v>0</v>
      </c>
      <c r="U104" s="12">
        <f ca="1"/>
        <v>0</v>
      </c>
      <c r="V104" s="12"/>
      <c r="W104" s="12">
        <f ca="1">INDEX(P$8:P$6003,UsefulSeries!$I100)</f>
        <v>0</v>
      </c>
      <c r="X104" s="12">
        <f ca="1">INDEX(Q$8:Q$6003,UsefulSeries!$I100)</f>
        <v>0</v>
      </c>
      <c r="Y104" s="12">
        <f ca="1">INDEX(R$8:R$6003,UsefulSeries!$I100)</f>
        <v>0.25451679044859771</v>
      </c>
      <c r="Z104" s="12">
        <f ca="1">INDEX(S$8:S$6003,UsefulSeries!$I100)</f>
        <v>6.5208952725228128E-2</v>
      </c>
      <c r="AA104" s="12">
        <f ca="1">INDEX(T$8:T$6003,UsefulSeries!$I100)</f>
        <v>0</v>
      </c>
      <c r="AB104" s="12">
        <f ca="1">INDEX(U$8:U$6003,UsefulSeries!$I100)</f>
        <v>0</v>
      </c>
      <c r="AC104" s="12">
        <f>INDEX( K$8:K$6003,UsefulSeries!$I100)</f>
        <v>4.3438043632503115E-2</v>
      </c>
      <c r="AD104" s="12">
        <f>INDEX(L$8:L$6003,UsefulSeries!$I100)</f>
        <v>-4.3438043632503115E-2</v>
      </c>
      <c r="AE104" s="12"/>
      <c r="AF104" s="12"/>
      <c r="AG104" s="12"/>
      <c r="AH104" s="12"/>
      <c r="AI104" s="12"/>
      <c r="AJ104" s="12"/>
      <c r="AK104" s="12"/>
      <c r="AL104" s="12"/>
      <c r="AM104" s="12"/>
      <c r="AN104" s="12">
        <f t="shared" ca="1" si="27"/>
        <v>0</v>
      </c>
      <c r="AO104" s="12">
        <f t="shared" ca="1" si="28"/>
        <v>0</v>
      </c>
      <c r="AP104" s="12">
        <f t="shared" ca="1" si="29"/>
        <v>0.25451679044859771</v>
      </c>
      <c r="AQ104" s="12">
        <f t="shared" ca="1" si="30"/>
        <v>6.5208952725228128E-2</v>
      </c>
      <c r="AR104" s="12">
        <f t="shared" ca="1" si="31"/>
        <v>0</v>
      </c>
      <c r="AS104" s="12">
        <f t="shared" ca="1" si="32"/>
        <v>0</v>
      </c>
      <c r="AT104" s="12">
        <f t="shared" si="33"/>
        <v>4.3438043632503115E-2</v>
      </c>
      <c r="AU104" s="12">
        <f t="shared" si="34"/>
        <v>-4.3438043632503115E-2</v>
      </c>
      <c r="AV104" s="12"/>
      <c r="AW104" s="12">
        <f ca="1">INDEX(I$8:I$6003,UsefulSeries!$I100)</f>
        <v>0.22945718547574323</v>
      </c>
      <c r="AX104" s="12"/>
      <c r="AY104" s="12"/>
      <c r="AZ104" s="12">
        <f ca="1"/>
        <v>6.5208952725228128E-2</v>
      </c>
      <c r="BA104" s="12"/>
      <c r="BB104" s="12">
        <f t="shared" ca="1" si="26"/>
        <v>6.5208952725228128E-2</v>
      </c>
      <c r="BC104" s="12"/>
      <c r="BD104" s="38">
        <f ca="1"/>
        <v>0.23375582353046842</v>
      </c>
    </row>
    <row r="105" spans="1:56" x14ac:dyDescent="0.35">
      <c r="A105" s="12">
        <v>0</v>
      </c>
      <c r="B105" s="12">
        <v>0</v>
      </c>
      <c r="C105" s="12">
        <f ca="1">-INDEX('Flow probs &amp; rates'!$M$5:$M$5999,UsefulSeries!$E100,0)*(INDEX('Flow probs &amp; rates'!$O$5:$O$5999,UsefulSeries!$E100,0))/INDEX('Flow probs &amp; rates'!$F$4:$F$5999,UsefulSeries!$E100,0)</f>
        <v>-0.54248073606434188</v>
      </c>
      <c r="D105" s="12">
        <f ca="1">INDEX('Flow probs &amp; rates'!$O$5:$O$5999,UsefulSeries!$E100,0)*(1-INDEX('Flow probs &amp; rates'!$O$5:$O$5999,UsefulSeries!$E100,0))/INDEX('Flow probs &amp; rates'!$F$4:$F$5999,UsefulSeries!$E100,0)</f>
        <v>2.1480563681631262</v>
      </c>
      <c r="E105" s="12">
        <v>0</v>
      </c>
      <c r="F105" s="12">
        <v>0</v>
      </c>
      <c r="G105" s="12"/>
      <c r="H105" s="12"/>
      <c r="I105" s="12">
        <f ca="1">INDEX('Flow probs &amp; rates'!$O$5:$O$5999,UsefulSeries!$E100)</f>
        <v>0.10994346719522846</v>
      </c>
      <c r="J105" s="12"/>
      <c r="K105" s="12"/>
      <c r="L105" s="12">
        <f>-INDEX('Flow probs &amp; rates'!$F$4:$F$5999,UsefulSeries!$E100)</f>
        <v>-4.5555555555555557E-2</v>
      </c>
      <c r="M105" s="12"/>
      <c r="N105" s="12">
        <f>INDEX('Flow probs &amp; rates'!$F$5:$F$5999,UsefulSeries!$G102)-INDEX('Flow probs &amp; rates'!$F$4:$F$5999,UsefulSeries!$G102)</f>
        <v>-7.4084784880379395E-4</v>
      </c>
      <c r="O105" s="12"/>
      <c r="P105" s="12">
        <f ca="1"/>
        <v>0</v>
      </c>
      <c r="Q105" s="12">
        <f ca="1"/>
        <v>0</v>
      </c>
      <c r="R105" s="12">
        <f ca="1"/>
        <v>6.8476043729881489E-2</v>
      </c>
      <c r="S105" s="12">
        <f ca="1"/>
        <v>0.48283040891159607</v>
      </c>
      <c r="T105" s="12">
        <f ca="1"/>
        <v>0</v>
      </c>
      <c r="U105" s="12">
        <f ca="1"/>
        <v>0</v>
      </c>
      <c r="V105" s="12"/>
      <c r="W105" s="12">
        <f ca="1">INDEX(P$9:P$6003,UsefulSeries!$I100)</f>
        <v>0</v>
      </c>
      <c r="X105" s="12">
        <f ca="1">INDEX(Q$9:Q$6003,UsefulSeries!$I100)</f>
        <v>0</v>
      </c>
      <c r="Y105" s="12">
        <f ca="1">INDEX(R$9:R$6003,UsefulSeries!$I100)</f>
        <v>6.5208952725228128E-2</v>
      </c>
      <c r="Z105" s="12">
        <f ca="1">INDEX(S$9:S$6003,UsefulSeries!$I100)</f>
        <v>0.48125578701150323</v>
      </c>
      <c r="AA105" s="12">
        <f ca="1">INDEX(T$9:T$6003,UsefulSeries!$I100)</f>
        <v>0</v>
      </c>
      <c r="AB105" s="12">
        <f ca="1">INDEX(U$9:U$6003,UsefulSeries!$I100)</f>
        <v>0</v>
      </c>
      <c r="AC105" s="12">
        <f>INDEX( K$9:K$6003,UsefulSeries!$I100)</f>
        <v>0</v>
      </c>
      <c r="AD105" s="12">
        <f>INDEX(L$9:L$6003,UsefulSeries!$I100)</f>
        <v>-4.3438043632503115E-2</v>
      </c>
      <c r="AE105" s="12"/>
      <c r="AF105" s="12"/>
      <c r="AG105" s="12"/>
      <c r="AH105" s="12"/>
      <c r="AI105" s="12"/>
      <c r="AJ105" s="12"/>
      <c r="AK105" s="12"/>
      <c r="AL105" s="12"/>
      <c r="AM105" s="12"/>
      <c r="AN105" s="12">
        <f t="shared" ca="1" si="27"/>
        <v>0</v>
      </c>
      <c r="AO105" s="12">
        <f t="shared" ca="1" si="28"/>
        <v>0</v>
      </c>
      <c r="AP105" s="12">
        <f t="shared" ca="1" si="29"/>
        <v>6.5208952725228128E-2</v>
      </c>
      <c r="AQ105" s="12">
        <f t="shared" ca="1" si="30"/>
        <v>0.48125578701150323</v>
      </c>
      <c r="AR105" s="12">
        <f t="shared" ca="1" si="31"/>
        <v>0</v>
      </c>
      <c r="AS105" s="12">
        <f t="shared" ca="1" si="32"/>
        <v>0</v>
      </c>
      <c r="AT105" s="12">
        <f t="shared" si="33"/>
        <v>0</v>
      </c>
      <c r="AU105" s="12">
        <f t="shared" si="34"/>
        <v>-4.3438043632503115E-2</v>
      </c>
      <c r="AV105" s="12"/>
      <c r="AW105" s="12">
        <f ca="1">INDEX(I$9:I$6003,UsefulSeries!$I100)</f>
        <v>0.10440661976678833</v>
      </c>
      <c r="AX105" s="12"/>
      <c r="AY105" s="12"/>
      <c r="AZ105" s="12">
        <f ca="1"/>
        <v>6.5208952725228128E-2</v>
      </c>
      <c r="BA105" s="12"/>
      <c r="BB105" s="12">
        <f t="shared" ca="1" si="26"/>
        <v>6.5208952725228128E-2</v>
      </c>
      <c r="BC105" s="12"/>
      <c r="BD105" s="38">
        <f ca="1"/>
        <v>0.10570468582406252</v>
      </c>
    </row>
    <row r="106" spans="1:56" x14ac:dyDescent="0.35">
      <c r="A106" s="12">
        <v>0</v>
      </c>
      <c r="B106" s="12">
        <v>0</v>
      </c>
      <c r="C106" s="12">
        <v>0</v>
      </c>
      <c r="D106" s="12">
        <v>0</v>
      </c>
      <c r="E106" s="12">
        <f ca="1">INDEX('Flow probs &amp; rates'!$P$5:$P$5999,UsefulSeries!$E100,0)*(1-INDEX('Flow probs &amp; rates'!$P$5:$P$5999,UsefulSeries!$E100,0))/INDEX('Flow probs &amp; rates'!$G$4:$G$5999,UsefulSeries!$E100,0)</f>
        <v>5.7861011579864972E-2</v>
      </c>
      <c r="F106" s="12">
        <f ca="1">-INDEX('Flow probs &amp; rates'!$P$5:$P$5999,UsefulSeries!$E100,0)*(INDEX('Flow probs &amp; rates'!$Q$5:$Q$5999,UsefulSeries!$E100,0))/INDEX('Flow probs &amp; rates'!$G$4:$G$5999,UsefulSeries!$E100,0)</f>
        <v>-1.1272032580227757E-3</v>
      </c>
      <c r="G106" s="12"/>
      <c r="H106" s="12"/>
      <c r="I106" s="12">
        <f ca="1">INDEX('Flow probs &amp; rates'!$P$5:$P$5999,UsefulSeries!$E100)</f>
        <v>1.9948473871556339E-2</v>
      </c>
      <c r="J106" s="12"/>
      <c r="K106" s="12">
        <f>INDEX('Flow probs &amp; rates'!$G$4:$G$5999,UsefulSeries!$E100)</f>
        <v>0.33788784067085953</v>
      </c>
      <c r="L106" s="12"/>
      <c r="M106" s="12"/>
      <c r="N106" s="12">
        <f>INDEX('Flow probs &amp; rates'!$E$5:$E$5999,UsefulSeries!$G104)-INDEX('Flow probs &amp; rates'!$E$4:$E$5999,UsefulSeries!$G104)</f>
        <v>2.4551017787340923E-3</v>
      </c>
      <c r="O106" s="12"/>
      <c r="P106" s="12">
        <f ca="1"/>
        <v>0</v>
      </c>
      <c r="Q106" s="12">
        <f ca="1"/>
        <v>0</v>
      </c>
      <c r="R106" s="12">
        <f ca="1"/>
        <v>0</v>
      </c>
      <c r="S106" s="12">
        <f ca="1"/>
        <v>0</v>
      </c>
      <c r="T106" s="12">
        <f ca="1"/>
        <v>17.289644867473729</v>
      </c>
      <c r="U106" s="12">
        <f ca="1"/>
        <v>0.35161527952418969</v>
      </c>
      <c r="V106" s="12"/>
      <c r="W106" s="12">
        <f ca="1">INDEX(P$10:P$6003,UsefulSeries!$I100)</f>
        <v>0</v>
      </c>
      <c r="X106" s="12">
        <f ca="1">INDEX(Q$10:Q$6003,UsefulSeries!$I100)</f>
        <v>0</v>
      </c>
      <c r="Y106" s="12">
        <f ca="1">INDEX(R$10:R$6003,UsefulSeries!$I100)</f>
        <v>0</v>
      </c>
      <c r="Z106" s="12">
        <f ca="1">INDEX(S$10:S$6003,UsefulSeries!$I100)</f>
        <v>0</v>
      </c>
      <c r="AA106" s="12">
        <f ca="1">INDEX(T$10:T$6003,UsefulSeries!$I100)</f>
        <v>17.618625228159875</v>
      </c>
      <c r="AB106" s="12">
        <f ca="1">INDEX(U$10:U$6003,UsefulSeries!$I100)</f>
        <v>0.35128656199801894</v>
      </c>
      <c r="AC106" s="12">
        <f>INDEX( K$10:K$6003,UsefulSeries!$I100)</f>
        <v>0.33768151741463492</v>
      </c>
      <c r="AD106" s="12">
        <f>INDEX(L$10:L$6003,UsefulSeries!$I100)</f>
        <v>0</v>
      </c>
      <c r="AE106" s="12"/>
      <c r="AF106" s="12"/>
      <c r="AG106" s="12"/>
      <c r="AH106" s="12"/>
      <c r="AI106" s="12"/>
      <c r="AJ106" s="12"/>
      <c r="AK106" s="12"/>
      <c r="AL106" s="12"/>
      <c r="AM106" s="12"/>
      <c r="AN106" s="12">
        <f t="shared" ca="1" si="27"/>
        <v>0</v>
      </c>
      <c r="AO106" s="12">
        <f t="shared" ca="1" si="28"/>
        <v>0</v>
      </c>
      <c r="AP106" s="12">
        <f t="shared" ca="1" si="29"/>
        <v>0</v>
      </c>
      <c r="AQ106" s="12">
        <f t="shared" ca="1" si="30"/>
        <v>0</v>
      </c>
      <c r="AR106" s="12">
        <f t="shared" ca="1" si="31"/>
        <v>17.618625228159875</v>
      </c>
      <c r="AS106" s="12">
        <f t="shared" ca="1" si="32"/>
        <v>0.35128656199801894</v>
      </c>
      <c r="AT106" s="12">
        <f t="shared" si="33"/>
        <v>0.33768151741463492</v>
      </c>
      <c r="AU106" s="12">
        <f t="shared" si="34"/>
        <v>0</v>
      </c>
      <c r="AV106" s="12"/>
      <c r="AW106" s="12">
        <f ca="1">INDEX(I$10:I$6003,UsefulSeries!$I100)</f>
        <v>1.955608353685542E-2</v>
      </c>
      <c r="AX106" s="12"/>
      <c r="AY106" s="12"/>
      <c r="AZ106" s="12">
        <f ca="1"/>
        <v>0.351286561998019</v>
      </c>
      <c r="BA106" s="12"/>
      <c r="BB106" s="12">
        <f t="shared" ca="1" si="26"/>
        <v>0.351286561998019</v>
      </c>
      <c r="BC106" s="12"/>
      <c r="BD106" s="38">
        <f ca="1"/>
        <v>1.9684711454435511E-2</v>
      </c>
    </row>
    <row r="107" spans="1:56" x14ac:dyDescent="0.35">
      <c r="A107" s="12">
        <v>0</v>
      </c>
      <c r="B107" s="12">
        <v>0</v>
      </c>
      <c r="C107" s="12">
        <v>0</v>
      </c>
      <c r="D107" s="12">
        <v>0</v>
      </c>
      <c r="E107" s="12">
        <f ca="1">-INDEX('Flow probs &amp; rates'!$P$5:$P$5999,UsefulSeries!$E100,0)*(INDEX('Flow probs &amp; rates'!$Q$5:$Q$5999,UsefulSeries!$E100,0))/INDEX('Flow probs &amp; rates'!$G$4:$G$5999,UsefulSeries!$E100,0)</f>
        <v>-1.1272032580227757E-3</v>
      </c>
      <c r="F107" s="12">
        <f ca="1">INDEX('Flow probs &amp; rates'!$Q$5:$Q$5999,UsefulSeries!$E100,0)*(1-INDEX('Flow probs &amp; rates'!$Q$5:$Q$5999,UsefulSeries!$E100,0))/INDEX('Flow probs &amp; rates'!$G$4:$G$5999,UsefulSeries!$E100,0)</f>
        <v>5.5426897406295417E-2</v>
      </c>
      <c r="G107" s="12"/>
      <c r="H107" s="12"/>
      <c r="I107" s="12">
        <f ca="1">INDEX('Flow probs &amp; rates'!$Q$5:$Q$5999,UsefulSeries!$E100)</f>
        <v>1.9092602136022891E-2</v>
      </c>
      <c r="J107" s="12"/>
      <c r="K107" s="12"/>
      <c r="L107" s="12">
        <f>INDEX('Flow probs &amp; rates'!$G$4:$G$5999,UsefulSeries!$E100)</f>
        <v>0.33788784067085953</v>
      </c>
      <c r="M107" s="12"/>
      <c r="N107" s="12">
        <f>INDEX('Flow probs &amp; rates'!$F$5:$F$5999,UsefulSeries!$G104)-INDEX('Flow probs &amp; rates'!$F$4:$F$5999,UsefulSeries!$G104)</f>
        <v>-2.1486779267120837E-3</v>
      </c>
      <c r="O107" s="12"/>
      <c r="P107" s="12">
        <f ca="1"/>
        <v>0</v>
      </c>
      <c r="Q107" s="12">
        <f ca="1"/>
        <v>0</v>
      </c>
      <c r="R107" s="12">
        <f ca="1"/>
        <v>0</v>
      </c>
      <c r="S107" s="12">
        <f ca="1"/>
        <v>0</v>
      </c>
      <c r="T107" s="12">
        <f ca="1"/>
        <v>0.35161527952418964</v>
      </c>
      <c r="U107" s="12">
        <f ca="1"/>
        <v>18.048932715021945</v>
      </c>
      <c r="V107" s="12"/>
      <c r="W107" s="12">
        <f ca="1">INDEX(P$11:P$6003,UsefulSeries!$I100)</f>
        <v>0</v>
      </c>
      <c r="X107" s="12">
        <f ca="1">INDEX(Q$11:Q$6003,UsefulSeries!$I100)</f>
        <v>0</v>
      </c>
      <c r="Y107" s="12">
        <f ca="1">INDEX(R$11:R$6003,UsefulSeries!$I100)</f>
        <v>0</v>
      </c>
      <c r="Z107" s="12">
        <f ca="1">INDEX(S$11:S$6003,UsefulSeries!$I100)</f>
        <v>0</v>
      </c>
      <c r="AA107" s="12">
        <f ca="1">INDEX(T$11:T$6003,UsefulSeries!$I100)</f>
        <v>0.35128656199801894</v>
      </c>
      <c r="AB107" s="12">
        <f ca="1">INDEX(U$11:U$6003,UsefulSeries!$I100)</f>
        <v>17.963533644593426</v>
      </c>
      <c r="AC107" s="12">
        <f>INDEX( K$11:K$6003,UsefulSeries!$I100)</f>
        <v>0</v>
      </c>
      <c r="AD107" s="12">
        <f>INDEX(L$11:L$6003,UsefulSeries!$I100)</f>
        <v>0.33768151741463492</v>
      </c>
      <c r="AE107" s="12"/>
      <c r="AF107" s="12"/>
      <c r="AG107" s="12"/>
      <c r="AH107" s="12"/>
      <c r="AI107" s="12"/>
      <c r="AJ107" s="12"/>
      <c r="AK107" s="12"/>
      <c r="AL107" s="12"/>
      <c r="AM107" s="12"/>
      <c r="AN107" s="12">
        <f t="shared" ca="1" si="27"/>
        <v>0</v>
      </c>
      <c r="AO107" s="12">
        <f t="shared" ca="1" si="28"/>
        <v>0</v>
      </c>
      <c r="AP107" s="12">
        <f t="shared" ca="1" si="29"/>
        <v>0</v>
      </c>
      <c r="AQ107" s="12">
        <f t="shared" ca="1" si="30"/>
        <v>0</v>
      </c>
      <c r="AR107" s="12">
        <f t="shared" ca="1" si="31"/>
        <v>0.35128656199801894</v>
      </c>
      <c r="AS107" s="12">
        <f t="shared" ca="1" si="32"/>
        <v>17.963533644593426</v>
      </c>
      <c r="AT107" s="12">
        <f t="shared" si="33"/>
        <v>0</v>
      </c>
      <c r="AU107" s="12">
        <f t="shared" si="34"/>
        <v>0.33768151741463492</v>
      </c>
      <c r="AV107" s="12"/>
      <c r="AW107" s="12">
        <f ca="1">INDEX(I$11:I$6003,UsefulSeries!$I100)</f>
        <v>1.9173108112271207E-2</v>
      </c>
      <c r="AX107" s="12"/>
      <c r="AY107" s="12"/>
      <c r="AZ107" s="12">
        <f ca="1"/>
        <v>0.35128656199801894</v>
      </c>
      <c r="BA107" s="12"/>
      <c r="BB107" s="12">
        <f t="shared" ca="1" si="26"/>
        <v>0.35128656199801894</v>
      </c>
      <c r="BC107" s="12"/>
      <c r="BD107" s="38">
        <f ca="1"/>
        <v>1.8778941621420145E-2</v>
      </c>
    </row>
    <row r="108" spans="1:56" x14ac:dyDescent="0.35">
      <c r="A108" s="12">
        <f ca="1">INDEX('Flow probs &amp; rates'!$K$5:$K$5999,UsefulSeries!$E106,0)*(1-INDEX('Flow probs &amp; rates'!$K$5:$K$5999,UsefulSeries!$E106,0))/INDEX('Flow probs &amp; rates'!$E$4:$E$5999,UsefulSeries!$E106,0)</f>
        <v>2.5972864933280944E-2</v>
      </c>
      <c r="B108" s="12">
        <f ca="1">-INDEX('Flow probs &amp; rates'!$K$5:$K$5999,UsefulSeries!$E106,0)*(INDEX('Flow probs &amp; rates'!$L$5:$L$5999,UsefulSeries!$E106,0))/INDEX('Flow probs &amp; rates'!$E$4:$E$5999,UsefulSeries!$E106,0)</f>
        <v>-3.0793787191344242E-4</v>
      </c>
      <c r="C108" s="12">
        <v>0</v>
      </c>
      <c r="D108" s="12">
        <v>0</v>
      </c>
      <c r="E108" s="12">
        <v>0</v>
      </c>
      <c r="F108" s="12">
        <v>0</v>
      </c>
      <c r="G108" s="12"/>
      <c r="H108" s="12"/>
      <c r="I108" s="12">
        <f ca="1">INDEX('Flow probs &amp; rates'!$K$5:$K$5999,UsefulSeries!$E106)</f>
        <v>1.6256100293121047E-2</v>
      </c>
      <c r="J108" s="12"/>
      <c r="K108" s="12">
        <f>-INDEX('Flow probs &amp; rates'!$E$4:$E$5999,UsefulSeries!$E106)</f>
        <v>-0.61571334303939329</v>
      </c>
      <c r="L108" s="12">
        <f>INDEX('Flow probs &amp; rates'!$E$4:$E$5999,UsefulSeries!$E106)</f>
        <v>0.61571334303939329</v>
      </c>
      <c r="M108" s="12"/>
      <c r="N108" s="12">
        <f>INDEX('Flow probs &amp; rates'!$E$5:$E$5999,UsefulSeries!$G106)-INDEX('Flow probs &amp; rates'!$E$4:$E$5999,UsefulSeries!$G106)</f>
        <v>-1.7510391273553028E-3</v>
      </c>
      <c r="O108" s="12"/>
      <c r="P108" s="12">
        <f t="array" aca="1" ref="P108:U113" ca="1">MINVERSE(A108:F113)</f>
        <v>38.509230677608443</v>
      </c>
      <c r="Q108" s="12">
        <f ca="1"/>
        <v>0.63339748654851147</v>
      </c>
      <c r="R108" s="12">
        <f ca="1"/>
        <v>0</v>
      </c>
      <c r="S108" s="12">
        <f ca="1"/>
        <v>0</v>
      </c>
      <c r="T108" s="12">
        <f ca="1"/>
        <v>0</v>
      </c>
      <c r="U108" s="12">
        <f ca="1"/>
        <v>0</v>
      </c>
      <c r="V108" s="12"/>
      <c r="W108" s="12"/>
      <c r="X108" s="12"/>
      <c r="Y108" s="12"/>
      <c r="Z108" s="12"/>
      <c r="AA108" s="12"/>
      <c r="AB108" s="12"/>
      <c r="AC108" s="12"/>
      <c r="AD108" s="12"/>
      <c r="AE108" s="12">
        <f t="array" ref="AE108:AJ109">TRANSPOSE(AC102:AD107)</f>
        <v>-0.61888043895286193</v>
      </c>
      <c r="AF108" s="12">
        <v>-0.61888043895286193</v>
      </c>
      <c r="AG108" s="12">
        <v>4.3438043632503115E-2</v>
      </c>
      <c r="AH108" s="12">
        <v>0</v>
      </c>
      <c r="AI108" s="12">
        <v>0.33768151741463492</v>
      </c>
      <c r="AJ108" s="12">
        <v>0</v>
      </c>
      <c r="AK108" s="12"/>
      <c r="AL108" s="12"/>
      <c r="AM108" s="12"/>
      <c r="AN108" s="12">
        <f t="shared" si="27"/>
        <v>-0.61888043895286193</v>
      </c>
      <c r="AO108" s="12">
        <f t="shared" si="28"/>
        <v>-0.61888043895286193</v>
      </c>
      <c r="AP108" s="12">
        <f t="shared" si="29"/>
        <v>4.3438043632503115E-2</v>
      </c>
      <c r="AQ108" s="12">
        <f t="shared" si="30"/>
        <v>0</v>
      </c>
      <c r="AR108" s="12">
        <f t="shared" si="31"/>
        <v>0.33768151741463492</v>
      </c>
      <c r="AS108" s="12">
        <f t="shared" si="32"/>
        <v>0</v>
      </c>
      <c r="AT108" s="12">
        <f t="shared" si="33"/>
        <v>0</v>
      </c>
      <c r="AU108" s="12">
        <f t="shared" si="34"/>
        <v>0</v>
      </c>
      <c r="AV108" s="12"/>
      <c r="AW108" s="12"/>
      <c r="AX108" s="12">
        <f>INDEX($N$6:$N$6003,UsefulSeries!$K100)</f>
        <v>-8.9860253010964897E-4</v>
      </c>
      <c r="AY108" s="12"/>
      <c r="AZ108" s="12"/>
      <c r="BA108" s="12"/>
      <c r="BB108" s="12">
        <f t="shared" si="26"/>
        <v>-8.9860253010964897E-4</v>
      </c>
      <c r="BC108" s="12"/>
      <c r="BD108" s="38">
        <f ca="1"/>
        <v>-6.3011493746743738E-3</v>
      </c>
    </row>
    <row r="109" spans="1:56" x14ac:dyDescent="0.35">
      <c r="A109" s="12">
        <f ca="1">-INDEX('Flow probs &amp; rates'!$K$5:$K$5999,UsefulSeries!$E106,0)*(INDEX('Flow probs &amp; rates'!$L$5:$L$5999,UsefulSeries!$E106,0))/INDEX('Flow probs &amp; rates'!$E$4:$E$5999,UsefulSeries!$E106,0)</f>
        <v>-3.0793787191344242E-4</v>
      </c>
      <c r="B109" s="12">
        <f ca="1">INDEX('Flow probs &amp; rates'!$L$5:$L$5999,UsefulSeries!$E106,0)*(1-INDEX('Flow probs &amp; rates'!$L$5:$L$5999,UsefulSeries!$E106,0))/INDEX('Flow probs &amp; rates'!$E$4:$E$5999,UsefulSeries!$E106,0)</f>
        <v>1.872197284600113E-2</v>
      </c>
      <c r="C109" s="12">
        <v>0</v>
      </c>
      <c r="D109" s="12">
        <v>0</v>
      </c>
      <c r="E109" s="12">
        <v>0</v>
      </c>
      <c r="F109" s="12">
        <v>0</v>
      </c>
      <c r="G109" s="12"/>
      <c r="H109" s="12"/>
      <c r="I109" s="12">
        <f ca="1">INDEX('Flow probs &amp; rates'!$L$5:$L$5999,UsefulSeries!$E106)</f>
        <v>1.1663403469803525E-2</v>
      </c>
      <c r="J109" s="12"/>
      <c r="K109" s="12">
        <f>-INDEX('Flow probs &amp; rates'!$E$4:$E$5999,UsefulSeries!$E106)</f>
        <v>-0.61571334303939329</v>
      </c>
      <c r="L109" s="12"/>
      <c r="M109" s="12"/>
      <c r="N109" s="12">
        <f>INDEX('Flow probs &amp; rates'!$F$5:$F$5999,UsefulSeries!$G106)-INDEX('Flow probs &amp; rates'!$F$4:$F$5999,UsefulSeries!$G106)</f>
        <v>2.3534918541248673E-5</v>
      </c>
      <c r="O109" s="12"/>
      <c r="P109" s="12">
        <f ca="1"/>
        <v>0.63339748654851136</v>
      </c>
      <c r="Q109" s="12">
        <f ca="1"/>
        <v>53.423592444089948</v>
      </c>
      <c r="R109" s="12">
        <f ca="1"/>
        <v>0</v>
      </c>
      <c r="S109" s="12">
        <f ca="1"/>
        <v>0</v>
      </c>
      <c r="T109" s="12">
        <f ca="1"/>
        <v>0</v>
      </c>
      <c r="U109" s="12">
        <f ca="1"/>
        <v>0</v>
      </c>
      <c r="V109" s="12"/>
      <c r="W109" s="12"/>
      <c r="X109" s="12"/>
      <c r="Y109" s="12"/>
      <c r="Z109" s="12"/>
      <c r="AA109" s="12"/>
      <c r="AB109" s="12"/>
      <c r="AC109" s="12"/>
      <c r="AD109" s="12"/>
      <c r="AE109" s="12">
        <v>0.61888043895286193</v>
      </c>
      <c r="AF109" s="12">
        <v>0</v>
      </c>
      <c r="AG109" s="12">
        <v>-4.3438043632503115E-2</v>
      </c>
      <c r="AH109" s="12">
        <v>-4.3438043632503115E-2</v>
      </c>
      <c r="AI109" s="12">
        <v>0</v>
      </c>
      <c r="AJ109" s="12">
        <v>0.33768151741463492</v>
      </c>
      <c r="AK109" s="12"/>
      <c r="AL109" s="12"/>
      <c r="AM109" s="12"/>
      <c r="AN109" s="12">
        <f t="shared" si="27"/>
        <v>0.61888043895286193</v>
      </c>
      <c r="AO109" s="12">
        <f t="shared" si="28"/>
        <v>0</v>
      </c>
      <c r="AP109" s="12">
        <f t="shared" si="29"/>
        <v>-4.3438043632503115E-2</v>
      </c>
      <c r="AQ109" s="12">
        <f t="shared" si="30"/>
        <v>-4.3438043632503115E-2</v>
      </c>
      <c r="AR109" s="12">
        <f t="shared" si="31"/>
        <v>0</v>
      </c>
      <c r="AS109" s="12">
        <f t="shared" si="32"/>
        <v>0.33768151741463492</v>
      </c>
      <c r="AT109" s="12">
        <f t="shared" si="33"/>
        <v>0</v>
      </c>
      <c r="AU109" s="12">
        <f t="shared" si="34"/>
        <v>0</v>
      </c>
      <c r="AV109" s="12"/>
      <c r="AW109" s="12"/>
      <c r="AX109" s="12">
        <f>INDEX('Margin error adjustment'!N$7:N$6003,UsefulSeries!$K100)</f>
        <v>1.6609946118595065E-3</v>
      </c>
      <c r="AY109" s="12"/>
      <c r="AZ109" s="12"/>
      <c r="BA109" s="12"/>
      <c r="BB109" s="12">
        <f t="shared" si="26"/>
        <v>1.6609946118595065E-3</v>
      </c>
      <c r="BC109" s="12"/>
      <c r="BD109" s="38">
        <f ca="1"/>
        <v>2.0834536088606581E-2</v>
      </c>
    </row>
    <row r="110" spans="1:56" x14ac:dyDescent="0.35">
      <c r="A110" s="12">
        <v>0</v>
      </c>
      <c r="B110" s="12">
        <v>0</v>
      </c>
      <c r="C110" s="12">
        <f ca="1">INDEX('Flow probs &amp; rates'!$M$5:$M$5999,UsefulSeries!$E106,0)*(1-INDEX('Flow probs &amp; rates'!$M$5:$M$5999,UsefulSeries!$E106,0))/INDEX('Flow probs &amp; rates'!$F$4:$F$5999,UsefulSeries!$E106,0)</f>
        <v>3.8986801380261178</v>
      </c>
      <c r="D110" s="12">
        <f ca="1">-INDEX('Flow probs &amp; rates'!$M$5:$M$5999,UsefulSeries!$E106,0)*(INDEX('Flow probs &amp; rates'!$O$5:$O$5999,UsefulSeries!$E106,0))/INDEX('Flow probs &amp; rates'!$F$4:$F$5999,UsefulSeries!$E106,0)</f>
        <v>-0.55631710938460222</v>
      </c>
      <c r="E110" s="12">
        <v>0</v>
      </c>
      <c r="F110" s="12">
        <v>0</v>
      </c>
      <c r="G110" s="12"/>
      <c r="H110" s="12"/>
      <c r="I110" s="12">
        <f ca="1">INDEX('Flow probs &amp; rates'!$M$5:$M$5999,UsefulSeries!$E106)</f>
        <v>0.22669881422425633</v>
      </c>
      <c r="J110" s="12"/>
      <c r="K110" s="12">
        <f>INDEX('Flow probs &amp; rates'!$F$4:$F$5999,UsefulSeries!$E106)</f>
        <v>4.4965592366428206E-2</v>
      </c>
      <c r="L110" s="12">
        <f>-INDEX('Flow probs &amp; rates'!$F$4:$F$5999,UsefulSeries!$E106)</f>
        <v>-4.4965592366428206E-2</v>
      </c>
      <c r="M110" s="12"/>
      <c r="N110" s="12">
        <f>INDEX('Flow probs &amp; rates'!$E$5:$E$5999,UsefulSeries!$G108)-INDEX('Flow probs &amp; rates'!$E$4:$E$5999,UsefulSeries!$G108)</f>
        <v>-1.6000056905041138E-4</v>
      </c>
      <c r="O110" s="12"/>
      <c r="P110" s="12">
        <f ca="1"/>
        <v>0</v>
      </c>
      <c r="Q110" s="12">
        <f ca="1"/>
        <v>0</v>
      </c>
      <c r="R110" s="12">
        <f ca="1"/>
        <v>0.26617539205476781</v>
      </c>
      <c r="S110" s="12">
        <f ca="1"/>
        <v>6.7825910076679125E-2</v>
      </c>
      <c r="T110" s="12">
        <f ca="1"/>
        <v>0</v>
      </c>
      <c r="U110" s="12">
        <f ca="1"/>
        <v>0</v>
      </c>
      <c r="V110" s="12"/>
      <c r="W110" s="12">
        <f ca="1">INDEX(P$6:P$6003,UsefulSeries!$I108)</f>
        <v>39.271498747651783</v>
      </c>
      <c r="X110" s="12">
        <f ca="1">INDEX(Q$6:Q$6003,UsefulSeries!$I108)</f>
        <v>0.63626381094577678</v>
      </c>
      <c r="Y110" s="12">
        <f ca="1">INDEX(R$6:R$6003,UsefulSeries!$I108)</f>
        <v>0</v>
      </c>
      <c r="Z110" s="12">
        <f ca="1">INDEX(S$6:S$6003,UsefulSeries!$I108)</f>
        <v>0</v>
      </c>
      <c r="AA110" s="12">
        <f ca="1">INDEX(T$6:T$6003,UsefulSeries!$I108)</f>
        <v>0</v>
      </c>
      <c r="AB110" s="12">
        <f ca="1">INDEX(U$6:U$6003,UsefulSeries!$I108)</f>
        <v>0</v>
      </c>
      <c r="AC110" s="12">
        <f>INDEX( K$6:K$6003,UsefulSeries!$I108)</f>
        <v>-0.61798183642275228</v>
      </c>
      <c r="AD110" s="12">
        <f>INDEX(L$6:L$6003,UsefulSeries!$I108)</f>
        <v>0.61798183642275228</v>
      </c>
      <c r="AE110" s="12"/>
      <c r="AF110" s="12"/>
      <c r="AG110" s="12"/>
      <c r="AH110" s="12"/>
      <c r="AI110" s="12"/>
      <c r="AJ110" s="12"/>
      <c r="AK110" s="12"/>
      <c r="AL110" s="12"/>
      <c r="AM110" s="12"/>
      <c r="AN110" s="12">
        <f t="shared" ca="1" si="27"/>
        <v>39.271498747651783</v>
      </c>
      <c r="AO110" s="12">
        <f t="shared" ca="1" si="28"/>
        <v>0.63626381094577678</v>
      </c>
      <c r="AP110" s="12">
        <f t="shared" ca="1" si="29"/>
        <v>0</v>
      </c>
      <c r="AQ110" s="12">
        <f t="shared" ca="1" si="30"/>
        <v>0</v>
      </c>
      <c r="AR110" s="12">
        <f t="shared" ca="1" si="31"/>
        <v>0</v>
      </c>
      <c r="AS110" s="12">
        <f t="shared" ca="1" si="32"/>
        <v>0</v>
      </c>
      <c r="AT110" s="12">
        <f t="shared" si="33"/>
        <v>-0.61798183642275228</v>
      </c>
      <c r="AU110" s="12">
        <f t="shared" si="34"/>
        <v>0.61798183642275228</v>
      </c>
      <c r="AV110" s="12"/>
      <c r="AW110" s="12">
        <f ca="1">INDEX(I$6:I$6003,UsefulSeries!$I108)</f>
        <v>1.5995291278418731E-2</v>
      </c>
      <c r="AX110" s="12"/>
      <c r="AY110" s="12"/>
      <c r="AZ110" s="12">
        <f t="array" aca="1" ref="AZ110:AZ115" ca="1">MMULT(W110:AB115,AW110:AW115)</f>
        <v>0.63626381094577678</v>
      </c>
      <c r="BA110" s="12"/>
      <c r="BB110" s="12">
        <f t="shared" ca="1" si="26"/>
        <v>0.63626381094577678</v>
      </c>
      <c r="BC110" s="12"/>
      <c r="BD110" s="38">
        <f t="array" aca="1" ref="BD110:BD117" ca="1">MMULT(MINVERSE(AN110:AU117),BB110:BB117)</f>
        <v>1.4340281377812856E-2</v>
      </c>
    </row>
    <row r="111" spans="1:56" x14ac:dyDescent="0.35">
      <c r="A111" s="12">
        <v>0</v>
      </c>
      <c r="B111" s="12">
        <v>0</v>
      </c>
      <c r="C111" s="12">
        <f ca="1">-INDEX('Flow probs &amp; rates'!$M$5:$M$5999,UsefulSeries!$E106,0)*(INDEX('Flow probs &amp; rates'!$O$5:$O$5999,UsefulSeries!$E106,0))/INDEX('Flow probs &amp; rates'!$F$4:$F$5999,UsefulSeries!$E106,0)</f>
        <v>-0.55631710938460222</v>
      </c>
      <c r="D111" s="12">
        <f ca="1">INDEX('Flow probs &amp; rates'!$O$5:$O$5999,UsefulSeries!$E106,0)*(1-INDEX('Flow probs &amp; rates'!$O$5:$O$5999,UsefulSeries!$E106,0))/INDEX('Flow probs &amp; rates'!$F$4:$F$5999,UsefulSeries!$E106,0)</f>
        <v>2.183205865277964</v>
      </c>
      <c r="E111" s="12">
        <v>0</v>
      </c>
      <c r="F111" s="12">
        <v>0</v>
      </c>
      <c r="G111" s="12"/>
      <c r="H111" s="12"/>
      <c r="I111" s="12">
        <f ca="1">INDEX('Flow probs &amp; rates'!$O$5:$O$5999,UsefulSeries!$E106)</f>
        <v>0.11034521046198356</v>
      </c>
      <c r="J111" s="12"/>
      <c r="K111" s="12"/>
      <c r="L111" s="12">
        <f>-INDEX('Flow probs &amp; rates'!$F$4:$F$5999,UsefulSeries!$E106)</f>
        <v>-4.4965592366428206E-2</v>
      </c>
      <c r="M111" s="12"/>
      <c r="N111" s="12">
        <f>INDEX('Flow probs &amp; rates'!$F$5:$F$5999,UsefulSeries!$G108)-INDEX('Flow probs &amp; rates'!$F$4:$F$5999,UsefulSeries!$G108)</f>
        <v>6.253191553295262E-5</v>
      </c>
      <c r="O111" s="12"/>
      <c r="P111" s="12">
        <f ca="1"/>
        <v>0</v>
      </c>
      <c r="Q111" s="12">
        <f ca="1"/>
        <v>0</v>
      </c>
      <c r="R111" s="12">
        <f ca="1"/>
        <v>6.7825910076679125E-2</v>
      </c>
      <c r="S111" s="12">
        <f ca="1"/>
        <v>0.47532517695170023</v>
      </c>
      <c r="T111" s="12">
        <f ca="1"/>
        <v>0</v>
      </c>
      <c r="U111" s="12">
        <f ca="1"/>
        <v>0</v>
      </c>
      <c r="V111" s="12"/>
      <c r="W111" s="12">
        <f ca="1">INDEX(P$7:P$6003,UsefulSeries!$I108)</f>
        <v>0.63626381094577689</v>
      </c>
      <c r="X111" s="12">
        <f ca="1">INDEX(Q$7:Q$6003,UsefulSeries!$I108)</f>
        <v>49.150962080288465</v>
      </c>
      <c r="Y111" s="12">
        <f ca="1">INDEX(R$7:R$6003,UsefulSeries!$I108)</f>
        <v>0</v>
      </c>
      <c r="Z111" s="12">
        <f ca="1">INDEX(S$7:S$6003,UsefulSeries!$I108)</f>
        <v>0</v>
      </c>
      <c r="AA111" s="12">
        <f ca="1">INDEX(T$7:T$6003,UsefulSeries!$I108)</f>
        <v>0</v>
      </c>
      <c r="AB111" s="12">
        <f ca="1">INDEX(U$7:U$6003,UsefulSeries!$I108)</f>
        <v>0</v>
      </c>
      <c r="AC111" s="12">
        <f>INDEX( K$7:K$6003,UsefulSeries!$I108,1)</f>
        <v>-0.61798183642275228</v>
      </c>
      <c r="AD111" s="12">
        <f>INDEX(L$7:L$6003,UsefulSeries!$I108,1)</f>
        <v>0</v>
      </c>
      <c r="AE111" s="12"/>
      <c r="AF111" s="12"/>
      <c r="AG111" s="12"/>
      <c r="AH111" s="12"/>
      <c r="AI111" s="12"/>
      <c r="AJ111" s="12"/>
      <c r="AK111" s="12"/>
      <c r="AL111" s="12"/>
      <c r="AM111" s="12"/>
      <c r="AN111" s="12">
        <f t="shared" ca="1" si="27"/>
        <v>0.63626381094577689</v>
      </c>
      <c r="AO111" s="12">
        <f t="shared" ca="1" si="28"/>
        <v>49.150962080288465</v>
      </c>
      <c r="AP111" s="12">
        <f t="shared" ca="1" si="29"/>
        <v>0</v>
      </c>
      <c r="AQ111" s="12">
        <f t="shared" ca="1" si="30"/>
        <v>0</v>
      </c>
      <c r="AR111" s="12">
        <f t="shared" ca="1" si="31"/>
        <v>0</v>
      </c>
      <c r="AS111" s="12">
        <f t="shared" ca="1" si="32"/>
        <v>0</v>
      </c>
      <c r="AT111" s="12">
        <f t="shared" si="33"/>
        <v>-0.61798183642275228</v>
      </c>
      <c r="AU111" s="12">
        <f t="shared" si="34"/>
        <v>0</v>
      </c>
      <c r="AV111" s="12"/>
      <c r="AW111" s="12">
        <f ca="1">INDEX(I$7:I$6003,UsefulSeries!$I108)</f>
        <v>1.2738033183095486E-2</v>
      </c>
      <c r="AX111" s="12"/>
      <c r="AY111" s="12"/>
      <c r="AZ111" s="12">
        <f ca="1"/>
        <v>0.63626381094577689</v>
      </c>
      <c r="BA111" s="12"/>
      <c r="BB111" s="12">
        <f t="shared" ca="1" si="26"/>
        <v>0.63626381094577689</v>
      </c>
      <c r="BC111" s="12"/>
      <c r="BD111" s="38">
        <f ca="1"/>
        <v>1.1898477455300132E-2</v>
      </c>
    </row>
    <row r="112" spans="1:56" x14ac:dyDescent="0.35">
      <c r="A112" s="12">
        <v>0</v>
      </c>
      <c r="B112" s="12">
        <v>0</v>
      </c>
      <c r="C112" s="12">
        <v>0</v>
      </c>
      <c r="D112" s="12">
        <v>0</v>
      </c>
      <c r="E112" s="12">
        <f ca="1">INDEX('Flow probs &amp; rates'!$P$5:$P$5999,UsefulSeries!$E106,0)*(1-INDEX('Flow probs &amp; rates'!$P$5:$P$5999,UsefulSeries!$E106,0))/INDEX('Flow probs &amp; rates'!$G$4:$G$5999,UsefulSeries!$E106,0)</f>
        <v>5.6060579118448299E-2</v>
      </c>
      <c r="F112" s="12">
        <f ca="1">-INDEX('Flow probs &amp; rates'!$P$5:$P$5999,UsefulSeries!$E106,0)*(INDEX('Flow probs &amp; rates'!$Q$5:$Q$5999,UsefulSeries!$E106,0))/INDEX('Flow probs &amp; rates'!$G$4:$G$5999,UsefulSeries!$E106,0)</f>
        <v>-1.1627127140975023E-3</v>
      </c>
      <c r="G112" s="12"/>
      <c r="H112" s="12"/>
      <c r="I112" s="12">
        <f ca="1">INDEX('Flow probs &amp; rates'!$P$5:$P$5999,UsefulSeries!$E106)</f>
        <v>1.9398850800622872E-2</v>
      </c>
      <c r="J112" s="12"/>
      <c r="K112" s="12">
        <f>INDEX('Flow probs &amp; rates'!$G$4:$G$5999,UsefulSeries!$E106)</f>
        <v>0.33932106459417843</v>
      </c>
      <c r="L112" s="12"/>
      <c r="M112" s="12"/>
      <c r="N112" s="12">
        <f>INDEX('Flow probs &amp; rates'!$E$5:$E$5999,UsefulSeries!$G110)-INDEX('Flow probs &amp; rates'!$E$4:$E$5999,UsefulSeries!$G110)</f>
        <v>2.6456624288052621E-3</v>
      </c>
      <c r="O112" s="12"/>
      <c r="P112" s="12">
        <f ca="1"/>
        <v>0</v>
      </c>
      <c r="Q112" s="12">
        <f ca="1"/>
        <v>0</v>
      </c>
      <c r="R112" s="12">
        <f ca="1"/>
        <v>0</v>
      </c>
      <c r="S112" s="12">
        <f ca="1"/>
        <v>0</v>
      </c>
      <c r="T112" s="12">
        <f ca="1"/>
        <v>17.845175252854233</v>
      </c>
      <c r="U112" s="12">
        <f ca="1"/>
        <v>0.353362563450835</v>
      </c>
      <c r="V112" s="12"/>
      <c r="W112" s="12">
        <f ca="1">INDEX(P$8:P$6003,UsefulSeries!$I108)</f>
        <v>0</v>
      </c>
      <c r="X112" s="12">
        <f ca="1">INDEX(Q$8:Q$6003,UsefulSeries!$I108)</f>
        <v>0</v>
      </c>
      <c r="Y112" s="12">
        <f ca="1">INDEX(R$8:R$6003,UsefulSeries!$I108)</f>
        <v>0.26449219014999675</v>
      </c>
      <c r="Z112" s="12">
        <f ca="1">INDEX(S$8:S$6003,UsefulSeries!$I108)</f>
        <v>6.7780089471559585E-2</v>
      </c>
      <c r="AA112" s="12">
        <f ca="1">INDEX(T$8:T$6003,UsefulSeries!$I108)</f>
        <v>0</v>
      </c>
      <c r="AB112" s="12">
        <f ca="1">INDEX(U$8:U$6003,UsefulSeries!$I108)</f>
        <v>0</v>
      </c>
      <c r="AC112" s="12">
        <f>INDEX( K$8:K$6003,UsefulSeries!$I108)</f>
        <v>4.5099038244362621E-2</v>
      </c>
      <c r="AD112" s="12">
        <f>INDEX(L$8:L$6003,UsefulSeries!$I108)</f>
        <v>-4.5099038244362621E-2</v>
      </c>
      <c r="AE112" s="12"/>
      <c r="AF112" s="12"/>
      <c r="AG112" s="12"/>
      <c r="AH112" s="12"/>
      <c r="AI112" s="12"/>
      <c r="AJ112" s="12"/>
      <c r="AK112" s="12"/>
      <c r="AL112" s="12"/>
      <c r="AM112" s="12"/>
      <c r="AN112" s="12">
        <f t="shared" ca="1" si="27"/>
        <v>0</v>
      </c>
      <c r="AO112" s="12">
        <f t="shared" ca="1" si="28"/>
        <v>0</v>
      </c>
      <c r="AP112" s="12">
        <f t="shared" ca="1" si="29"/>
        <v>0.26449219014999675</v>
      </c>
      <c r="AQ112" s="12">
        <f t="shared" ca="1" si="30"/>
        <v>6.7780089471559585E-2</v>
      </c>
      <c r="AR112" s="12">
        <f t="shared" ca="1" si="31"/>
        <v>0</v>
      </c>
      <c r="AS112" s="12">
        <f t="shared" ca="1" si="32"/>
        <v>0</v>
      </c>
      <c r="AT112" s="12">
        <f t="shared" si="33"/>
        <v>4.5099038244362621E-2</v>
      </c>
      <c r="AU112" s="12">
        <f t="shared" si="34"/>
        <v>-4.5099038244362621E-2</v>
      </c>
      <c r="AV112" s="12"/>
      <c r="AW112" s="12">
        <f ca="1">INDEX(I$8:I$6003,UsefulSeries!$I108)</f>
        <v>0.22926417891335252</v>
      </c>
      <c r="AX112" s="12"/>
      <c r="AY112" s="12"/>
      <c r="AZ112" s="12">
        <f ca="1"/>
        <v>6.7780089471559599E-2</v>
      </c>
      <c r="BA112" s="12"/>
      <c r="BB112" s="12">
        <f t="shared" ca="1" si="26"/>
        <v>6.7780089471559599E-2</v>
      </c>
      <c r="BC112" s="12"/>
      <c r="BD112" s="38">
        <f ca="1"/>
        <v>0.24709385167170558</v>
      </c>
    </row>
    <row r="113" spans="1:56" x14ac:dyDescent="0.35">
      <c r="A113" s="12">
        <v>0</v>
      </c>
      <c r="B113" s="12">
        <v>0</v>
      </c>
      <c r="C113" s="12">
        <v>0</v>
      </c>
      <c r="D113" s="12">
        <v>0</v>
      </c>
      <c r="E113" s="12">
        <f ca="1">-INDEX('Flow probs &amp; rates'!$P$5:$P$5999,UsefulSeries!$E106,0)*(INDEX('Flow probs &amp; rates'!$Q$5:$Q$5999,UsefulSeries!$E106,0))/INDEX('Flow probs &amp; rates'!$G$4:$G$5999,UsefulSeries!$E106,0)</f>
        <v>-1.1627127140975023E-3</v>
      </c>
      <c r="F113" s="12">
        <f ca="1">INDEX('Flow probs &amp; rates'!$Q$5:$Q$5999,UsefulSeries!$E106,0)*(1-INDEX('Flow probs &amp; rates'!$Q$5:$Q$5999,UsefulSeries!$E106,0))/INDEX('Flow probs &amp; rates'!$G$4:$G$5999,UsefulSeries!$E106,0)</f>
        <v>5.8718195694430451E-2</v>
      </c>
      <c r="G113" s="12"/>
      <c r="H113" s="12"/>
      <c r="I113" s="12">
        <f ca="1">INDEX('Flow probs &amp; rates'!$Q$5:$Q$5999,UsefulSeries!$E106)</f>
        <v>2.0337953006581356E-2</v>
      </c>
      <c r="J113" s="12"/>
      <c r="K113" s="12"/>
      <c r="L113" s="12">
        <f>INDEX('Flow probs &amp; rates'!$G$4:$G$5999,UsefulSeries!$E106)</f>
        <v>0.33932106459417843</v>
      </c>
      <c r="M113" s="12"/>
      <c r="N113" s="12">
        <f>INDEX('Flow probs &amp; rates'!$F$5:$F$5999,UsefulSeries!$G110)-INDEX('Flow probs &amp; rates'!$F$4:$F$5999,UsefulSeries!$G110)</f>
        <v>-1.0366752644494492E-4</v>
      </c>
      <c r="O113" s="12"/>
      <c r="P113" s="12">
        <f ca="1"/>
        <v>0</v>
      </c>
      <c r="Q113" s="12">
        <f ca="1"/>
        <v>0</v>
      </c>
      <c r="R113" s="12">
        <f ca="1"/>
        <v>0</v>
      </c>
      <c r="S113" s="12">
        <f ca="1"/>
        <v>0</v>
      </c>
      <c r="T113" s="12">
        <f ca="1"/>
        <v>0.353362563450835</v>
      </c>
      <c r="U113" s="12">
        <f ca="1"/>
        <v>17.037493187824598</v>
      </c>
      <c r="V113" s="12"/>
      <c r="W113" s="12">
        <f ca="1">INDEX(P$9:P$6003,UsefulSeries!$I108)</f>
        <v>0</v>
      </c>
      <c r="X113" s="12">
        <f ca="1">INDEX(Q$9:Q$6003,UsefulSeries!$I108)</f>
        <v>0</v>
      </c>
      <c r="Y113" s="12">
        <f ca="1">INDEX(R$9:R$6003,UsefulSeries!$I108)</f>
        <v>6.7780089471559599E-2</v>
      </c>
      <c r="Z113" s="12">
        <f ca="1">INDEX(S$9:S$6003,UsefulSeries!$I108)</f>
        <v>0.49581549509912642</v>
      </c>
      <c r="AA113" s="12">
        <f ca="1">INDEX(T$9:T$6003,UsefulSeries!$I108)</f>
        <v>0</v>
      </c>
      <c r="AB113" s="12">
        <f ca="1">INDEX(U$9:U$6003,UsefulSeries!$I108)</f>
        <v>0</v>
      </c>
      <c r="AC113" s="12">
        <f>INDEX( K$9:K$6003,UsefulSeries!$I108)</f>
        <v>0</v>
      </c>
      <c r="AD113" s="12">
        <f>INDEX(L$9:L$6003,UsefulSeries!$I108)</f>
        <v>-4.5099038244362621E-2</v>
      </c>
      <c r="AE113" s="12"/>
      <c r="AF113" s="12"/>
      <c r="AG113" s="12"/>
      <c r="AH113" s="12"/>
      <c r="AI113" s="12"/>
      <c r="AJ113" s="12"/>
      <c r="AK113" s="12"/>
      <c r="AL113" s="12"/>
      <c r="AM113" s="12"/>
      <c r="AN113" s="12">
        <f t="shared" ca="1" si="27"/>
        <v>0</v>
      </c>
      <c r="AO113" s="12">
        <f t="shared" ca="1" si="28"/>
        <v>0</v>
      </c>
      <c r="AP113" s="12">
        <f t="shared" ca="1" si="29"/>
        <v>6.7780089471559599E-2</v>
      </c>
      <c r="AQ113" s="12">
        <f t="shared" ca="1" si="30"/>
        <v>0.49581549509912642</v>
      </c>
      <c r="AR113" s="12">
        <f t="shared" ca="1" si="31"/>
        <v>0</v>
      </c>
      <c r="AS113" s="12">
        <f t="shared" ca="1" si="32"/>
        <v>0</v>
      </c>
      <c r="AT113" s="12">
        <f t="shared" si="33"/>
        <v>0</v>
      </c>
      <c r="AU113" s="12">
        <f t="shared" si="34"/>
        <v>-4.5099038244362621E-2</v>
      </c>
      <c r="AV113" s="12"/>
      <c r="AW113" s="12">
        <f ca="1">INDEX(I$9:I$6003,UsefulSeries!$I108)</f>
        <v>0.10536286870531278</v>
      </c>
      <c r="AX113" s="12"/>
      <c r="AY113" s="12"/>
      <c r="AZ113" s="12">
        <f ca="1"/>
        <v>6.7780089471559585E-2</v>
      </c>
      <c r="BA113" s="12"/>
      <c r="BB113" s="12">
        <f t="shared" ca="1" si="26"/>
        <v>6.7780089471559585E-2</v>
      </c>
      <c r="BC113" s="12"/>
      <c r="BD113" s="38">
        <f ca="1"/>
        <v>0.10634183567292334</v>
      </c>
    </row>
    <row r="114" spans="1:56" x14ac:dyDescent="0.35">
      <c r="A114" s="12">
        <f ca="1">INDEX('Flow probs &amp; rates'!$K$5:$K$5999,UsefulSeries!$E112,0)*(1-INDEX('Flow probs &amp; rates'!$K$5:$K$5999,UsefulSeries!$E112,0))/INDEX('Flow probs &amp; rates'!$E$4:$E$5999,UsefulSeries!$E112,0)</f>
        <v>2.5414129098628384E-2</v>
      </c>
      <c r="B114" s="12">
        <f ca="1">-INDEX('Flow probs &amp; rates'!$K$5:$K$5999,UsefulSeries!$E112,0)*(INDEX('Flow probs &amp; rates'!$L$5:$L$5999,UsefulSeries!$E112,0))/INDEX('Flow probs &amp; rates'!$E$4:$E$5999,UsefulSeries!$E112,0)</f>
        <v>-2.9545951829567762E-4</v>
      </c>
      <c r="C114" s="12">
        <v>0</v>
      </c>
      <c r="D114" s="12">
        <v>0</v>
      </c>
      <c r="E114" s="12">
        <v>0</v>
      </c>
      <c r="F114" s="12">
        <v>0</v>
      </c>
      <c r="G114" s="12"/>
      <c r="H114" s="12"/>
      <c r="I114" s="12">
        <f ca="1">INDEX('Flow probs &amp; rates'!$K$5:$K$5999,UsefulSeries!$E112)</f>
        <v>1.5874736615589802E-2</v>
      </c>
      <c r="J114" s="12"/>
      <c r="K114" s="12">
        <f>-INDEX('Flow probs &amp; rates'!$E$4:$E$5999,UsefulSeries!$E112)</f>
        <v>-0.61472613491282779</v>
      </c>
      <c r="L114" s="12">
        <f>INDEX('Flow probs &amp; rates'!$E$4:$E$5999,UsefulSeries!$E112)</f>
        <v>0.61472613491282779</v>
      </c>
      <c r="M114" s="12"/>
      <c r="N114" s="12">
        <f>INDEX('Flow probs &amp; rates'!$E$5:$E$5999,UsefulSeries!$G112)-INDEX('Flow probs &amp; rates'!$E$4:$E$5999,UsefulSeries!$G112)</f>
        <v>1.0985013656058529E-3</v>
      </c>
      <c r="O114" s="12"/>
      <c r="P114" s="12">
        <f t="array" aca="1" ref="P114:U119" ca="1">MINVERSE(A114:F119)</f>
        <v>39.355538151459967</v>
      </c>
      <c r="Q114" s="12">
        <f ca="1"/>
        <v>0.63198954724972078</v>
      </c>
      <c r="R114" s="12">
        <f ca="1"/>
        <v>0</v>
      </c>
      <c r="S114" s="12">
        <f ca="1"/>
        <v>0</v>
      </c>
      <c r="T114" s="12">
        <f ca="1"/>
        <v>0</v>
      </c>
      <c r="U114" s="12">
        <f ca="1"/>
        <v>0</v>
      </c>
      <c r="V114" s="12"/>
      <c r="W114" s="12">
        <f ca="1">INDEX(P$10:P$6003,UsefulSeries!$I108)</f>
        <v>0</v>
      </c>
      <c r="X114" s="12">
        <f ca="1">INDEX(Q$10:Q$6003,UsefulSeries!$I108)</f>
        <v>0</v>
      </c>
      <c r="Y114" s="12">
        <f ca="1">INDEX(R$10:R$6003,UsefulSeries!$I108)</f>
        <v>0</v>
      </c>
      <c r="Z114" s="12">
        <f ca="1">INDEX(S$10:S$6003,UsefulSeries!$I108)</f>
        <v>0</v>
      </c>
      <c r="AA114" s="12">
        <f ca="1">INDEX(T$10:T$6003,UsefulSeries!$I108)</f>
        <v>17.596088744740943</v>
      </c>
      <c r="AB114" s="12">
        <f ca="1">INDEX(U$10:U$6003,UsefulSeries!$I108)</f>
        <v>0.35055452221438199</v>
      </c>
      <c r="AC114" s="12">
        <f>INDEX( K$10:K$6003,UsefulSeries!$I108)</f>
        <v>0.33691912533288509</v>
      </c>
      <c r="AD114" s="12">
        <f>INDEX(L$10:L$6003,UsefulSeries!$I108)</f>
        <v>0</v>
      </c>
      <c r="AE114" s="12"/>
      <c r="AF114" s="12"/>
      <c r="AG114" s="12"/>
      <c r="AH114" s="12"/>
      <c r="AI114" s="12"/>
      <c r="AJ114" s="12"/>
      <c r="AK114" s="12"/>
      <c r="AL114" s="12"/>
      <c r="AM114" s="12"/>
      <c r="AN114" s="12">
        <f t="shared" ca="1" si="27"/>
        <v>0</v>
      </c>
      <c r="AO114" s="12">
        <f t="shared" ca="1" si="28"/>
        <v>0</v>
      </c>
      <c r="AP114" s="12">
        <f t="shared" ca="1" si="29"/>
        <v>0</v>
      </c>
      <c r="AQ114" s="12">
        <f t="shared" ca="1" si="30"/>
        <v>0</v>
      </c>
      <c r="AR114" s="12">
        <f t="shared" ca="1" si="31"/>
        <v>17.596088744740943</v>
      </c>
      <c r="AS114" s="12">
        <f t="shared" ca="1" si="32"/>
        <v>0.35055452221438199</v>
      </c>
      <c r="AT114" s="12">
        <f t="shared" si="33"/>
        <v>0.33691912533288509</v>
      </c>
      <c r="AU114" s="12">
        <f t="shared" si="34"/>
        <v>0</v>
      </c>
      <c r="AV114" s="12"/>
      <c r="AW114" s="12">
        <f ca="1">INDEX(I$10:I$6003,UsefulSeries!$I108)</f>
        <v>1.9536601243282607E-2</v>
      </c>
      <c r="AX114" s="12"/>
      <c r="AY114" s="12"/>
      <c r="AZ114" s="12">
        <f ca="1"/>
        <v>0.35055452221438205</v>
      </c>
      <c r="BA114" s="12"/>
      <c r="BB114" s="12">
        <f t="shared" ca="1" si="26"/>
        <v>0.35055452221438205</v>
      </c>
      <c r="BC114" s="12"/>
      <c r="BD114" s="38">
        <f ca="1"/>
        <v>2.0862492892056862E-2</v>
      </c>
    </row>
    <row r="115" spans="1:56" x14ac:dyDescent="0.35">
      <c r="A115" s="12">
        <f ca="1">-INDEX('Flow probs &amp; rates'!$K$5:$K$5999,UsefulSeries!$E112,0)*(INDEX('Flow probs &amp; rates'!$L$5:$L$5999,UsefulSeries!$E112,0))/INDEX('Flow probs &amp; rates'!$E$4:$E$5999,UsefulSeries!$E112,0)</f>
        <v>-2.9545951829567762E-4</v>
      </c>
      <c r="B115" s="12">
        <f ca="1">INDEX('Flow probs &amp; rates'!$L$5:$L$5999,UsefulSeries!$E112,0)*(1-INDEX('Flow probs &amp; rates'!$L$5:$L$5999,UsefulSeries!$E112,0))/INDEX('Flow probs &amp; rates'!$E$4:$E$5999,UsefulSeries!$E112,0)</f>
        <v>1.8398988393241441E-2</v>
      </c>
      <c r="C115" s="12">
        <v>0</v>
      </c>
      <c r="D115" s="12">
        <v>0</v>
      </c>
      <c r="E115" s="12">
        <v>0</v>
      </c>
      <c r="F115" s="12">
        <v>0</v>
      </c>
      <c r="G115" s="12"/>
      <c r="H115" s="12"/>
      <c r="I115" s="12">
        <f ca="1">INDEX('Flow probs &amp; rates'!$L$5:$L$5999,UsefulSeries!$E112)</f>
        <v>1.1441241017299221E-2</v>
      </c>
      <c r="J115" s="12"/>
      <c r="K115" s="12">
        <f>-INDEX('Flow probs &amp; rates'!$E$4:$E$5999,UsefulSeries!$E112)</f>
        <v>-0.61472613491282779</v>
      </c>
      <c r="L115" s="12"/>
      <c r="M115" s="12"/>
      <c r="N115" s="12">
        <f>INDEX('Flow probs &amp; rates'!$F$5:$F$5999,UsefulSeries!$G112)-INDEX('Flow probs &amp; rates'!$F$4:$F$5999,UsefulSeries!$G112)</f>
        <v>-1.0507247261896252E-3</v>
      </c>
      <c r="O115" s="12"/>
      <c r="P115" s="12">
        <f ca="1"/>
        <v>0.63198954724972078</v>
      </c>
      <c r="Q115" s="12">
        <f ca="1"/>
        <v>54.360963002433337</v>
      </c>
      <c r="R115" s="12">
        <f ca="1"/>
        <v>0</v>
      </c>
      <c r="S115" s="12">
        <f ca="1"/>
        <v>0</v>
      </c>
      <c r="T115" s="12">
        <f ca="1"/>
        <v>0</v>
      </c>
      <c r="U115" s="12">
        <f ca="1"/>
        <v>0</v>
      </c>
      <c r="V115" s="12"/>
      <c r="W115" s="12">
        <f ca="1">INDEX(P$11:P$6003,UsefulSeries!$I108)</f>
        <v>0</v>
      </c>
      <c r="X115" s="12">
        <f ca="1">INDEX(Q$11:Q$6003,UsefulSeries!$I108)</f>
        <v>0</v>
      </c>
      <c r="Y115" s="12">
        <f ca="1">INDEX(R$11:R$6003,UsefulSeries!$I108)</f>
        <v>0</v>
      </c>
      <c r="Z115" s="12">
        <f ca="1">INDEX(S$11:S$6003,UsefulSeries!$I108)</f>
        <v>0</v>
      </c>
      <c r="AA115" s="12">
        <f ca="1">INDEX(T$11:T$6003,UsefulSeries!$I108)</f>
        <v>0.35055452221438194</v>
      </c>
      <c r="AB115" s="12">
        <f ca="1">INDEX(U$11:U$6003,UsefulSeries!$I108)</f>
        <v>17.753357244054591</v>
      </c>
      <c r="AC115" s="12">
        <f>INDEX( K$11:K$6003,UsefulSeries!$I108)</f>
        <v>0</v>
      </c>
      <c r="AD115" s="12">
        <f>INDEX(L$11:L$6003,UsefulSeries!$I108)</f>
        <v>0.33691912533288509</v>
      </c>
      <c r="AE115" s="12"/>
      <c r="AF115" s="12"/>
      <c r="AG115" s="12"/>
      <c r="AH115" s="12"/>
      <c r="AI115" s="12"/>
      <c r="AJ115" s="12"/>
      <c r="AK115" s="12"/>
      <c r="AL115" s="12"/>
      <c r="AM115" s="12"/>
      <c r="AN115" s="12">
        <f t="shared" ca="1" si="27"/>
        <v>0</v>
      </c>
      <c r="AO115" s="12">
        <f t="shared" ca="1" si="28"/>
        <v>0</v>
      </c>
      <c r="AP115" s="12">
        <f t="shared" ca="1" si="29"/>
        <v>0</v>
      </c>
      <c r="AQ115" s="12">
        <f t="shared" ca="1" si="30"/>
        <v>0</v>
      </c>
      <c r="AR115" s="12">
        <f t="shared" ca="1" si="31"/>
        <v>0.35055452221438194</v>
      </c>
      <c r="AS115" s="12">
        <f t="shared" ca="1" si="32"/>
        <v>17.753357244054591</v>
      </c>
      <c r="AT115" s="12">
        <f t="shared" si="33"/>
        <v>0</v>
      </c>
      <c r="AU115" s="12">
        <f t="shared" si="34"/>
        <v>0.33691912533288509</v>
      </c>
      <c r="AV115" s="12"/>
      <c r="AW115" s="12">
        <f ca="1">INDEX(I$11:I$6003,UsefulSeries!$I108)</f>
        <v>1.9360049683839576E-2</v>
      </c>
      <c r="AX115" s="12"/>
      <c r="AY115" s="12"/>
      <c r="AZ115" s="12">
        <f ca="1"/>
        <v>0.35055452221438194</v>
      </c>
      <c r="BA115" s="12"/>
      <c r="BB115" s="12">
        <f t="shared" ca="1" si="26"/>
        <v>0.35055452221438194</v>
      </c>
      <c r="BC115" s="12"/>
      <c r="BD115" s="38">
        <f ca="1"/>
        <v>1.862107901959411E-2</v>
      </c>
    </row>
    <row r="116" spans="1:56" x14ac:dyDescent="0.35">
      <c r="A116" s="12">
        <v>0</v>
      </c>
      <c r="B116" s="12">
        <v>0</v>
      </c>
      <c r="C116" s="12">
        <f ca="1">INDEX('Flow probs &amp; rates'!$M$5:$M$5999,UsefulSeries!$E112,0)*(1-INDEX('Flow probs &amp; rates'!$M$5:$M$5999,UsefulSeries!$E112,0))/INDEX('Flow probs &amp; rates'!$F$4:$F$5999,UsefulSeries!$E112,0)</f>
        <v>3.8223564804889638</v>
      </c>
      <c r="D116" s="12">
        <f ca="1">-INDEX('Flow probs &amp; rates'!$M$5:$M$5999,UsefulSeries!$E112,0)*(INDEX('Flow probs &amp; rates'!$O$5:$O$5999,UsefulSeries!$E112,0))/INDEX('Flow probs &amp; rates'!$F$4:$F$5999,UsefulSeries!$E112,0)</f>
        <v>-0.52800132616227113</v>
      </c>
      <c r="E116" s="12">
        <v>0</v>
      </c>
      <c r="F116" s="12">
        <v>0</v>
      </c>
      <c r="G116" s="12"/>
      <c r="H116" s="12"/>
      <c r="I116" s="12">
        <f ca="1">INDEX('Flow probs &amp; rates'!$M$5:$M$5999,UsefulSeries!$E112)</f>
        <v>0.22309144863002447</v>
      </c>
      <c r="J116" s="12"/>
      <c r="K116" s="12">
        <f>INDEX('Flow probs &amp; rates'!$F$4:$F$5999,UsefulSeries!$E112)</f>
        <v>4.5344188869587056E-2</v>
      </c>
      <c r="L116" s="12">
        <f>-INDEX('Flow probs &amp; rates'!$F$4:$F$5999,UsefulSeries!$E112)</f>
        <v>-4.5344188869587056E-2</v>
      </c>
      <c r="M116" s="12"/>
      <c r="N116" s="12">
        <f>INDEX('Flow probs &amp; rates'!$E$5:$E$5999,UsefulSeries!$G114)-INDEX('Flow probs &amp; rates'!$E$4:$E$5999,UsefulSeries!$G114)</f>
        <v>1.5746060001288198E-3</v>
      </c>
      <c r="O116" s="12"/>
      <c r="P116" s="12">
        <f ca="1"/>
        <v>0</v>
      </c>
      <c r="Q116" s="12">
        <f ca="1"/>
        <v>0</v>
      </c>
      <c r="R116" s="12">
        <f ca="1"/>
        <v>0.27097312594486017</v>
      </c>
      <c r="S116" s="12">
        <f ca="1"/>
        <v>6.7719307172155935E-2</v>
      </c>
      <c r="T116" s="12">
        <f ca="1"/>
        <v>0</v>
      </c>
      <c r="U116" s="12">
        <f ca="1"/>
        <v>0</v>
      </c>
      <c r="V116" s="12"/>
      <c r="W116" s="12"/>
      <c r="X116" s="12"/>
      <c r="Y116" s="12"/>
      <c r="Z116" s="12"/>
      <c r="AA116" s="12"/>
      <c r="AB116" s="12"/>
      <c r="AC116" s="12"/>
      <c r="AD116" s="12"/>
      <c r="AE116" s="12">
        <f t="array" ref="AE116:AJ117">TRANSPOSE(AC110:AD115)</f>
        <v>-0.61798183642275228</v>
      </c>
      <c r="AF116" s="12">
        <v>-0.61798183642275228</v>
      </c>
      <c r="AG116" s="12">
        <v>4.5099038244362621E-2</v>
      </c>
      <c r="AH116" s="12">
        <v>0</v>
      </c>
      <c r="AI116" s="12">
        <v>0.33691912533288509</v>
      </c>
      <c r="AJ116" s="12">
        <v>0</v>
      </c>
      <c r="AK116" s="12"/>
      <c r="AL116" s="12"/>
      <c r="AM116" s="12"/>
      <c r="AN116" s="12">
        <f t="shared" si="27"/>
        <v>-0.61798183642275228</v>
      </c>
      <c r="AO116" s="12">
        <f t="shared" si="28"/>
        <v>-0.61798183642275228</v>
      </c>
      <c r="AP116" s="12">
        <f t="shared" si="29"/>
        <v>4.5099038244362621E-2</v>
      </c>
      <c r="AQ116" s="12">
        <f t="shared" si="30"/>
        <v>0</v>
      </c>
      <c r="AR116" s="12">
        <f t="shared" si="31"/>
        <v>0.33691912533288509</v>
      </c>
      <c r="AS116" s="12">
        <f t="shared" si="32"/>
        <v>0</v>
      </c>
      <c r="AT116" s="12">
        <f t="shared" si="33"/>
        <v>0</v>
      </c>
      <c r="AU116" s="12">
        <f t="shared" si="34"/>
        <v>0</v>
      </c>
      <c r="AV116" s="12"/>
      <c r="AW116" s="12"/>
      <c r="AX116" s="12">
        <f>INDEX($N$6:$N$6003,UsefulSeries!$K108)</f>
        <v>1.9575915548035727E-3</v>
      </c>
      <c r="AY116" s="12"/>
      <c r="AZ116" s="12"/>
      <c r="BA116" s="12"/>
      <c r="BB116" s="12">
        <f t="shared" si="26"/>
        <v>1.9575915548035727E-3</v>
      </c>
      <c r="BC116" s="12"/>
      <c r="BD116" s="38">
        <f ca="1"/>
        <v>-6.8477732116906151E-2</v>
      </c>
    </row>
    <row r="117" spans="1:56" x14ac:dyDescent="0.35">
      <c r="A117" s="12">
        <v>0</v>
      </c>
      <c r="B117" s="12">
        <v>0</v>
      </c>
      <c r="C117" s="12">
        <f ca="1">-INDEX('Flow probs &amp; rates'!$M$5:$M$5999,UsefulSeries!$E112,0)*(INDEX('Flow probs &amp; rates'!$O$5:$O$5999,UsefulSeries!$E112,0))/INDEX('Flow probs &amp; rates'!$F$4:$F$5999,UsefulSeries!$E112,0)</f>
        <v>-0.52800132616227113</v>
      </c>
      <c r="D117" s="12">
        <f ca="1">INDEX('Flow probs &amp; rates'!$O$5:$O$5999,UsefulSeries!$E112,0)*(1-INDEX('Flow probs &amp; rates'!$O$5:$O$5999,UsefulSeries!$E112,0))/INDEX('Flow probs &amp; rates'!$F$4:$F$5999,UsefulSeries!$E112,0)</f>
        <v>2.1127530069009612</v>
      </c>
      <c r="E117" s="12">
        <v>0</v>
      </c>
      <c r="F117" s="12">
        <v>0</v>
      </c>
      <c r="G117" s="12"/>
      <c r="H117" s="12"/>
      <c r="I117" s="12">
        <f ca="1">INDEX('Flow probs &amp; rates'!$O$5:$O$5999,UsefulSeries!$E112)</f>
        <v>0.10731828585953376</v>
      </c>
      <c r="J117" s="12"/>
      <c r="K117" s="12"/>
      <c r="L117" s="12">
        <f>-INDEX('Flow probs &amp; rates'!$F$4:$F$5999,UsefulSeries!$E112)</f>
        <v>-4.5344188869587056E-2</v>
      </c>
      <c r="M117" s="12"/>
      <c r="N117" s="12">
        <f>INDEX('Flow probs &amp; rates'!$F$5:$F$5999,UsefulSeries!$G114)-INDEX('Flow probs &amp; rates'!$F$4:$F$5999,UsefulSeries!$G114)</f>
        <v>-5.5278393958736044E-4</v>
      </c>
      <c r="O117" s="12"/>
      <c r="P117" s="12">
        <f ca="1"/>
        <v>0</v>
      </c>
      <c r="Q117" s="12">
        <f ca="1"/>
        <v>0</v>
      </c>
      <c r="R117" s="12">
        <f ca="1"/>
        <v>6.7719307172155935E-2</v>
      </c>
      <c r="S117" s="12">
        <f ca="1"/>
        <v>0.49023992895078683</v>
      </c>
      <c r="T117" s="12">
        <f ca="1"/>
        <v>0</v>
      </c>
      <c r="U117" s="12">
        <f ca="1"/>
        <v>0</v>
      </c>
      <c r="V117" s="12"/>
      <c r="W117" s="12"/>
      <c r="X117" s="12"/>
      <c r="Y117" s="12"/>
      <c r="Z117" s="12"/>
      <c r="AA117" s="12"/>
      <c r="AB117" s="12"/>
      <c r="AC117" s="12"/>
      <c r="AD117" s="12"/>
      <c r="AE117" s="12">
        <v>0.61798183642275228</v>
      </c>
      <c r="AF117" s="12">
        <v>0</v>
      </c>
      <c r="AG117" s="12">
        <v>-4.5099038244362621E-2</v>
      </c>
      <c r="AH117" s="12">
        <v>-4.5099038244362621E-2</v>
      </c>
      <c r="AI117" s="12">
        <v>0</v>
      </c>
      <c r="AJ117" s="12">
        <v>0.33691912533288509</v>
      </c>
      <c r="AK117" s="12"/>
      <c r="AL117" s="12"/>
      <c r="AM117" s="12"/>
      <c r="AN117" s="12">
        <f t="shared" si="27"/>
        <v>0.61798183642275228</v>
      </c>
      <c r="AO117" s="12">
        <f t="shared" si="28"/>
        <v>0</v>
      </c>
      <c r="AP117" s="12">
        <f t="shared" si="29"/>
        <v>-4.5099038244362621E-2</v>
      </c>
      <c r="AQ117" s="12">
        <f t="shared" si="30"/>
        <v>-4.5099038244362621E-2</v>
      </c>
      <c r="AR117" s="12">
        <f t="shared" si="31"/>
        <v>0</v>
      </c>
      <c r="AS117" s="12">
        <f t="shared" si="32"/>
        <v>0.33691912533288509</v>
      </c>
      <c r="AT117" s="12">
        <f t="shared" si="33"/>
        <v>0</v>
      </c>
      <c r="AU117" s="12">
        <f t="shared" si="34"/>
        <v>0</v>
      </c>
      <c r="AV117" s="12"/>
      <c r="AW117" s="12"/>
      <c r="AX117" s="12">
        <f>INDEX('Margin error adjustment'!N$7:N$6003,UsefulSeries!$K108)</f>
        <v>-8.0377850376204402E-4</v>
      </c>
      <c r="AY117" s="12"/>
      <c r="AZ117" s="12"/>
      <c r="BA117" s="12"/>
      <c r="BB117" s="12">
        <f t="shared" si="26"/>
        <v>-8.0377850376204402E-4</v>
      </c>
      <c r="BC117" s="12"/>
      <c r="BD117" s="38">
        <f ca="1"/>
        <v>3.755920020651568E-2</v>
      </c>
    </row>
    <row r="118" spans="1:56" x14ac:dyDescent="0.35">
      <c r="A118" s="12">
        <v>0</v>
      </c>
      <c r="B118" s="12">
        <v>0</v>
      </c>
      <c r="C118" s="12">
        <v>0</v>
      </c>
      <c r="D118" s="12">
        <v>0</v>
      </c>
      <c r="E118" s="12">
        <f ca="1">INDEX('Flow probs &amp; rates'!$P$5:$P$5999,UsefulSeries!$E112,0)*(1-INDEX('Flow probs &amp; rates'!$P$5:$P$5999,UsefulSeries!$E112,0))/INDEX('Flow probs &amp; rates'!$G$4:$G$5999,UsefulSeries!$E112,0)</f>
        <v>5.3664155867632804E-2</v>
      </c>
      <c r="F118" s="12">
        <f ca="1">-INDEX('Flow probs &amp; rates'!$P$5:$P$5999,UsefulSeries!$E112,0)*(INDEX('Flow probs &amp; rates'!$Q$5:$Q$5999,UsefulSeries!$E112,0))/INDEX('Flow probs &amp; rates'!$G$4:$G$5999,UsefulSeries!$E112,0)</f>
        <v>-1.1266447184564133E-3</v>
      </c>
      <c r="G118" s="12"/>
      <c r="H118" s="12"/>
      <c r="I118" s="12">
        <f ca="1">INDEX('Flow probs &amp; rates'!$P$5:$P$5999,UsefulSeries!$E112)</f>
        <v>1.8587535608574464E-2</v>
      </c>
      <c r="J118" s="12"/>
      <c r="K118" s="12">
        <f>INDEX('Flow probs &amp; rates'!$G$4:$G$5999,UsefulSeries!$E112)</f>
        <v>0.33992967621758513</v>
      </c>
      <c r="L118" s="12"/>
      <c r="M118" s="12"/>
      <c r="N118" s="12">
        <f>INDEX('Flow probs &amp; rates'!$E$5:$E$5999,UsefulSeries!$G116)-INDEX('Flow probs &amp; rates'!$E$4:$E$5999,UsefulSeries!$G116)</f>
        <v>1.4813800842319313E-3</v>
      </c>
      <c r="O118" s="12"/>
      <c r="P118" s="12">
        <f ca="1"/>
        <v>0</v>
      </c>
      <c r="Q118" s="12">
        <f ca="1"/>
        <v>0</v>
      </c>
      <c r="R118" s="12">
        <f ca="1"/>
        <v>0</v>
      </c>
      <c r="S118" s="12">
        <f ca="1"/>
        <v>0</v>
      </c>
      <c r="T118" s="12">
        <f ca="1"/>
        <v>18.641839896104109</v>
      </c>
      <c r="U118" s="12">
        <f ca="1"/>
        <v>0.35379551109295082</v>
      </c>
      <c r="V118" s="12"/>
      <c r="W118" s="12">
        <f ca="1">INDEX(P$6:P$6003,UsefulSeries!$I116)</f>
        <v>39.499669662384747</v>
      </c>
      <c r="X118" s="12">
        <f ca="1">INDEX(Q$6:Q$6003,UsefulSeries!$I116)</f>
        <v>0.63862034680486468</v>
      </c>
      <c r="Y118" s="12">
        <f ca="1">INDEX(R$6:R$6003,UsefulSeries!$I116)</f>
        <v>0</v>
      </c>
      <c r="Z118" s="12">
        <f ca="1">INDEX(S$6:S$6003,UsefulSeries!$I116)</f>
        <v>0</v>
      </c>
      <c r="AA118" s="12">
        <f ca="1">INDEX(T$6:T$6003,UsefulSeries!$I116)</f>
        <v>0</v>
      </c>
      <c r="AB118" s="12">
        <f ca="1">INDEX(U$6:U$6003,UsefulSeries!$I116)</f>
        <v>0</v>
      </c>
      <c r="AC118" s="12">
        <f>INDEX( K$6:K$6003,UsefulSeries!$I116)</f>
        <v>-0.61993942797755586</v>
      </c>
      <c r="AD118" s="12">
        <f>INDEX(L$6:L$6003,UsefulSeries!$I116)</f>
        <v>0.61993942797755586</v>
      </c>
      <c r="AE118" s="12"/>
      <c r="AF118" s="12"/>
      <c r="AG118" s="12"/>
      <c r="AH118" s="12"/>
      <c r="AI118" s="12"/>
      <c r="AJ118" s="12"/>
      <c r="AK118" s="12"/>
      <c r="AL118" s="12"/>
      <c r="AM118" s="12"/>
      <c r="AN118" s="12">
        <f t="shared" ca="1" si="27"/>
        <v>39.499669662384747</v>
      </c>
      <c r="AO118" s="12">
        <f t="shared" ca="1" si="28"/>
        <v>0.63862034680486468</v>
      </c>
      <c r="AP118" s="12">
        <f t="shared" ca="1" si="29"/>
        <v>0</v>
      </c>
      <c r="AQ118" s="12">
        <f t="shared" ca="1" si="30"/>
        <v>0</v>
      </c>
      <c r="AR118" s="12">
        <f t="shared" ca="1" si="31"/>
        <v>0</v>
      </c>
      <c r="AS118" s="12">
        <f t="shared" ca="1" si="32"/>
        <v>0</v>
      </c>
      <c r="AT118" s="12">
        <f t="shared" si="33"/>
        <v>-0.61993942797755586</v>
      </c>
      <c r="AU118" s="12">
        <f t="shared" si="34"/>
        <v>0.61993942797755586</v>
      </c>
      <c r="AV118" s="12"/>
      <c r="AW118" s="12">
        <f ca="1">INDEX(I$6:I$6003,UsefulSeries!$I116)</f>
        <v>1.595271972568724E-2</v>
      </c>
      <c r="AX118" s="12"/>
      <c r="AY118" s="12"/>
      <c r="AZ118" s="12">
        <f t="array" aca="1" ref="AZ118:AZ123" ca="1">MMULT(W118:AB123,AW118:AW123)</f>
        <v>0.63862034680486468</v>
      </c>
      <c r="BA118" s="12"/>
      <c r="BB118" s="12">
        <f t="shared" ca="1" si="26"/>
        <v>0.63862034680486468</v>
      </c>
      <c r="BC118" s="12"/>
      <c r="BD118" s="38">
        <f t="array" aca="1" ref="BD118:BD125" ca="1">MMULT(MINVERSE(AN118:AU125),BB118:BB125)</f>
        <v>1.636061477040213E-2</v>
      </c>
    </row>
    <row r="119" spans="1:56" x14ac:dyDescent="0.35">
      <c r="A119" s="12">
        <v>0</v>
      </c>
      <c r="B119" s="12">
        <v>0</v>
      </c>
      <c r="C119" s="12">
        <v>0</v>
      </c>
      <c r="D119" s="12">
        <v>0</v>
      </c>
      <c r="E119" s="12">
        <f ca="1">-INDEX('Flow probs &amp; rates'!$P$5:$P$5999,UsefulSeries!$E112,0)*(INDEX('Flow probs &amp; rates'!$Q$5:$Q$5999,UsefulSeries!$E112,0))/INDEX('Flow probs &amp; rates'!$G$4:$G$5999,UsefulSeries!$E112,0)</f>
        <v>-1.1266447184564133E-3</v>
      </c>
      <c r="F119" s="12">
        <f ca="1">INDEX('Flow probs &amp; rates'!$Q$5:$Q$5999,UsefulSeries!$E112,0)*(1-INDEX('Flow probs &amp; rates'!$Q$5:$Q$5999,UsefulSeries!$E112,0))/INDEX('Flow probs &amp; rates'!$G$4:$G$5999,UsefulSeries!$E112,0)</f>
        <v>5.9364038838067137E-2</v>
      </c>
      <c r="G119" s="12"/>
      <c r="H119" s="12"/>
      <c r="I119" s="12">
        <f ca="1">INDEX('Flow probs &amp; rates'!$Q$5:$Q$5999,UsefulSeries!$E112)</f>
        <v>2.0604128617269284E-2</v>
      </c>
      <c r="J119" s="12"/>
      <c r="K119" s="12"/>
      <c r="L119" s="12">
        <f>INDEX('Flow probs &amp; rates'!$G$4:$G$5999,UsefulSeries!$E112)</f>
        <v>0.33992967621758513</v>
      </c>
      <c r="M119" s="12"/>
      <c r="N119" s="12">
        <f>INDEX('Flow probs &amp; rates'!$F$5:$F$5999,UsefulSeries!$G116)-INDEX('Flow probs &amp; rates'!$F$4:$F$5999,UsefulSeries!$G116)</f>
        <v>-1.3351867232448272E-3</v>
      </c>
      <c r="O119" s="12"/>
      <c r="P119" s="12">
        <f ca="1"/>
        <v>0</v>
      </c>
      <c r="Q119" s="12">
        <f ca="1"/>
        <v>0</v>
      </c>
      <c r="R119" s="12">
        <f ca="1"/>
        <v>0</v>
      </c>
      <c r="S119" s="12">
        <f ca="1"/>
        <v>0</v>
      </c>
      <c r="T119" s="12">
        <f ca="1"/>
        <v>0.35379551109295082</v>
      </c>
      <c r="U119" s="12">
        <f ca="1"/>
        <v>16.851929575965471</v>
      </c>
      <c r="V119" s="12"/>
      <c r="W119" s="12">
        <f ca="1">INDEX(P$7:P$6003,UsefulSeries!$I116)</f>
        <v>0.63862034680486468</v>
      </c>
      <c r="X119" s="12">
        <f ca="1">INDEX(Q$7:Q$6003,UsefulSeries!$I116)</f>
        <v>47.253149468402029</v>
      </c>
      <c r="Y119" s="12">
        <f ca="1">INDEX(R$7:R$6003,UsefulSeries!$I116)</f>
        <v>0</v>
      </c>
      <c r="Z119" s="12">
        <f ca="1">INDEX(S$7:S$6003,UsefulSeries!$I116)</f>
        <v>0</v>
      </c>
      <c r="AA119" s="12">
        <f ca="1">INDEX(T$7:T$6003,UsefulSeries!$I116)</f>
        <v>0</v>
      </c>
      <c r="AB119" s="12">
        <f ca="1">INDEX(U$7:U$6003,UsefulSeries!$I116)</f>
        <v>0</v>
      </c>
      <c r="AC119" s="12">
        <f>INDEX( K$7:K$6003,UsefulSeries!$I116,1)</f>
        <v>-0.61993942797755586</v>
      </c>
      <c r="AD119" s="12">
        <f>INDEX(L$7:L$6003,UsefulSeries!$I116,1)</f>
        <v>0</v>
      </c>
      <c r="AE119" s="12"/>
      <c r="AF119" s="12"/>
      <c r="AG119" s="12"/>
      <c r="AH119" s="12"/>
      <c r="AI119" s="12"/>
      <c r="AJ119" s="12"/>
      <c r="AK119" s="12"/>
      <c r="AL119" s="12"/>
      <c r="AM119" s="12"/>
      <c r="AN119" s="12">
        <f t="shared" ca="1" si="27"/>
        <v>0.63862034680486468</v>
      </c>
      <c r="AO119" s="12">
        <f t="shared" ca="1" si="28"/>
        <v>47.253149468402029</v>
      </c>
      <c r="AP119" s="12">
        <f t="shared" ca="1" si="29"/>
        <v>0</v>
      </c>
      <c r="AQ119" s="12">
        <f t="shared" ca="1" si="30"/>
        <v>0</v>
      </c>
      <c r="AR119" s="12">
        <f t="shared" ca="1" si="31"/>
        <v>0</v>
      </c>
      <c r="AS119" s="12">
        <f t="shared" ca="1" si="32"/>
        <v>0</v>
      </c>
      <c r="AT119" s="12">
        <f t="shared" si="33"/>
        <v>-0.61993942797755586</v>
      </c>
      <c r="AU119" s="12">
        <f t="shared" si="34"/>
        <v>0</v>
      </c>
      <c r="AV119" s="12"/>
      <c r="AW119" s="12">
        <f ca="1">INDEX(I$7:I$6003,UsefulSeries!$I116)</f>
        <v>1.3299274703824675E-2</v>
      </c>
      <c r="AX119" s="12"/>
      <c r="AY119" s="12"/>
      <c r="AZ119" s="12">
        <f ca="1"/>
        <v>0.63862034680486468</v>
      </c>
      <c r="BA119" s="12"/>
      <c r="BB119" s="12">
        <f t="shared" ca="1" si="26"/>
        <v>0.63862034680486468</v>
      </c>
      <c r="BC119" s="12"/>
      <c r="BD119" s="38">
        <f ca="1"/>
        <v>1.4506772021801716E-2</v>
      </c>
    </row>
    <row r="120" spans="1:56" x14ac:dyDescent="0.35">
      <c r="A120" s="12">
        <f ca="1">INDEX('Flow probs &amp; rates'!$K$5:$K$5999,UsefulSeries!$E118,0)*(1-INDEX('Flow probs &amp; rates'!$K$5:$K$5999,UsefulSeries!$E118,0))/INDEX('Flow probs &amp; rates'!$E$4:$E$5999,UsefulSeries!$E118,0)</f>
        <v>2.5349423040726862E-2</v>
      </c>
      <c r="B120" s="12">
        <f ca="1">-INDEX('Flow probs &amp; rates'!$K$5:$K$5999,UsefulSeries!$E118,0)*(INDEX('Flow probs &amp; rates'!$L$5:$L$5999,UsefulSeries!$E118,0))/INDEX('Flow probs &amp; rates'!$E$4:$E$5999,UsefulSeries!$E118,0)</f>
        <v>-2.9788925597755108E-4</v>
      </c>
      <c r="C120" s="12">
        <v>0</v>
      </c>
      <c r="D120" s="12">
        <v>0</v>
      </c>
      <c r="E120" s="12">
        <v>0</v>
      </c>
      <c r="F120" s="12">
        <v>0</v>
      </c>
      <c r="G120" s="12"/>
      <c r="H120" s="12"/>
      <c r="I120" s="12">
        <f ca="1">INDEX('Flow probs &amp; rates'!$K$5:$K$5999,UsefulSeries!$E118)</f>
        <v>1.587877159799132E-2</v>
      </c>
      <c r="J120" s="12"/>
      <c r="K120" s="12">
        <f>-INDEX('Flow probs &amp; rates'!$E$4:$E$5999,UsefulSeries!$E118)</f>
        <v>-0.61644938369698177</v>
      </c>
      <c r="L120" s="12">
        <f>INDEX('Flow probs &amp; rates'!$E$4:$E$5999,UsefulSeries!$E118)</f>
        <v>0.61644938369698177</v>
      </c>
      <c r="M120" s="12"/>
      <c r="N120" s="12">
        <f>INDEX('Flow probs &amp; rates'!$E$5:$E$5999,UsefulSeries!$G118)-INDEX('Flow probs &amp; rates'!$E$4:$E$5999,UsefulSeries!$G118)</f>
        <v>5.3316379652013079E-4</v>
      </c>
      <c r="O120" s="12"/>
      <c r="P120" s="12">
        <f t="array" aca="1" ref="P120:U125" ca="1">MINVERSE(A120:F125)</f>
        <v>39.456078104675989</v>
      </c>
      <c r="Q120" s="12">
        <f ca="1"/>
        <v>0.63384428811532023</v>
      </c>
      <c r="R120" s="12">
        <f ca="1"/>
        <v>0</v>
      </c>
      <c r="S120" s="12">
        <f ca="1"/>
        <v>0</v>
      </c>
      <c r="T120" s="12">
        <f ca="1"/>
        <v>0</v>
      </c>
      <c r="U120" s="12">
        <f ca="1"/>
        <v>0</v>
      </c>
      <c r="V120" s="12"/>
      <c r="W120" s="12">
        <f ca="1">INDEX(P$8:P$6003,UsefulSeries!$I116)</f>
        <v>0</v>
      </c>
      <c r="X120" s="12">
        <f ca="1">INDEX(Q$8:Q$6003,UsefulSeries!$I116)</f>
        <v>0</v>
      </c>
      <c r="Y120" s="12">
        <f ca="1">INDEX(R$8:R$6003,UsefulSeries!$I116)</f>
        <v>0.27052242870833082</v>
      </c>
      <c r="Z120" s="12">
        <f ca="1">INDEX(S$8:S$6003,UsefulSeries!$I116)</f>
        <v>6.5863726761530392E-2</v>
      </c>
      <c r="AA120" s="12">
        <f ca="1">INDEX(T$8:T$6003,UsefulSeries!$I116)</f>
        <v>0</v>
      </c>
      <c r="AB120" s="12">
        <f ca="1">INDEX(U$8:U$6003,UsefulSeries!$I116)</f>
        <v>0</v>
      </c>
      <c r="AC120" s="12">
        <f>INDEX( K$8:K$6003,UsefulSeries!$I116)</f>
        <v>4.4295259740600577E-2</v>
      </c>
      <c r="AD120" s="12">
        <f>INDEX(L$8:L$6003,UsefulSeries!$I116)</f>
        <v>-4.4295259740600577E-2</v>
      </c>
      <c r="AE120" s="12"/>
      <c r="AF120" s="12"/>
      <c r="AG120" s="12"/>
      <c r="AH120" s="12"/>
      <c r="AI120" s="12"/>
      <c r="AJ120" s="12"/>
      <c r="AK120" s="12"/>
      <c r="AL120" s="12"/>
      <c r="AM120" s="12"/>
      <c r="AN120" s="12">
        <f t="shared" ca="1" si="27"/>
        <v>0</v>
      </c>
      <c r="AO120" s="12">
        <f t="shared" ca="1" si="28"/>
        <v>0</v>
      </c>
      <c r="AP120" s="12">
        <f t="shared" ca="1" si="29"/>
        <v>0.27052242870833082</v>
      </c>
      <c r="AQ120" s="12">
        <f t="shared" ca="1" si="30"/>
        <v>6.5863726761530392E-2</v>
      </c>
      <c r="AR120" s="12">
        <f t="shared" ca="1" si="31"/>
        <v>0</v>
      </c>
      <c r="AS120" s="12">
        <f t="shared" ca="1" si="32"/>
        <v>0</v>
      </c>
      <c r="AT120" s="12">
        <f t="shared" si="33"/>
        <v>4.4295259740600577E-2</v>
      </c>
      <c r="AU120" s="12">
        <f t="shared" si="34"/>
        <v>-4.4295259740600577E-2</v>
      </c>
      <c r="AV120" s="12"/>
      <c r="AW120" s="12">
        <f ca="1">INDEX(I$8:I$6003,UsefulSeries!$I116)</f>
        <v>0.21643477320653987</v>
      </c>
      <c r="AX120" s="12"/>
      <c r="AY120" s="12"/>
      <c r="AZ120" s="12">
        <f ca="1"/>
        <v>6.5863726761530406E-2</v>
      </c>
      <c r="BA120" s="12"/>
      <c r="BB120" s="12">
        <f t="shared" ca="1" si="26"/>
        <v>6.5863726761530406E-2</v>
      </c>
      <c r="BC120" s="12"/>
      <c r="BD120" s="38">
        <f ca="1"/>
        <v>0.2102487960441097</v>
      </c>
    </row>
    <row r="121" spans="1:56" x14ac:dyDescent="0.35">
      <c r="A121" s="12">
        <f ca="1">-INDEX('Flow probs &amp; rates'!$K$5:$K$5999,UsefulSeries!$E118,0)*(INDEX('Flow probs &amp; rates'!$L$5:$L$5999,UsefulSeries!$E118,0))/INDEX('Flow probs &amp; rates'!$E$4:$E$5999,UsefulSeries!$E118,0)</f>
        <v>-2.9788925597755108E-4</v>
      </c>
      <c r="B121" s="12">
        <f ca="1">INDEX('Flow probs &amp; rates'!$L$5:$L$5999,UsefulSeries!$E118,0)*(1-INDEX('Flow probs &amp; rates'!$L$5:$L$5999,UsefulSeries!$E118,0))/INDEX('Flow probs &amp; rates'!$E$4:$E$5999,UsefulSeries!$E118,0)</f>
        <v>1.8543263654457139E-2</v>
      </c>
      <c r="C121" s="12">
        <v>0</v>
      </c>
      <c r="D121" s="12">
        <v>0</v>
      </c>
      <c r="E121" s="12">
        <v>0</v>
      </c>
      <c r="F121" s="12">
        <v>0</v>
      </c>
      <c r="G121" s="12"/>
      <c r="H121" s="12"/>
      <c r="I121" s="12">
        <f ca="1">INDEX('Flow probs &amp; rates'!$L$5:$L$5999,UsefulSeries!$E118)</f>
        <v>1.1564726347001782E-2</v>
      </c>
      <c r="J121" s="12"/>
      <c r="K121" s="12">
        <f>-INDEX('Flow probs &amp; rates'!$E$4:$E$5999,UsefulSeries!$E118)</f>
        <v>-0.61644938369698177</v>
      </c>
      <c r="L121" s="12"/>
      <c r="M121" s="12"/>
      <c r="N121" s="12">
        <f>INDEX('Flow probs &amp; rates'!$F$5:$F$5999,UsefulSeries!$G118)-INDEX('Flow probs &amp; rates'!$F$4:$F$5999,UsefulSeries!$G118)</f>
        <v>-7.6301067061975564E-4</v>
      </c>
      <c r="O121" s="12"/>
      <c r="P121" s="12">
        <f ca="1"/>
        <v>0.63384428811532023</v>
      </c>
      <c r="Q121" s="12">
        <f ca="1"/>
        <v>53.938121899215005</v>
      </c>
      <c r="R121" s="12">
        <f ca="1"/>
        <v>0</v>
      </c>
      <c r="S121" s="12">
        <f ca="1"/>
        <v>0</v>
      </c>
      <c r="T121" s="12">
        <f ca="1"/>
        <v>0</v>
      </c>
      <c r="U121" s="12">
        <f ca="1"/>
        <v>0</v>
      </c>
      <c r="V121" s="12"/>
      <c r="W121" s="12">
        <f ca="1">INDEX(P$9:P$6003,UsefulSeries!$I116)</f>
        <v>0</v>
      </c>
      <c r="X121" s="12">
        <f ca="1">INDEX(Q$9:Q$6003,UsefulSeries!$I116)</f>
        <v>0</v>
      </c>
      <c r="Y121" s="12">
        <f ca="1">INDEX(R$9:R$6003,UsefulSeries!$I116)</f>
        <v>6.5863726761530406E-2</v>
      </c>
      <c r="Z121" s="12">
        <f ca="1">INDEX(S$9:S$6003,UsefulSeries!$I116)</f>
        <v>0.46478956672927513</v>
      </c>
      <c r="AA121" s="12">
        <f ca="1">INDEX(T$9:T$6003,UsefulSeries!$I116)</f>
        <v>0</v>
      </c>
      <c r="AB121" s="12">
        <f ca="1">INDEX(U$9:U$6003,UsefulSeries!$I116)</f>
        <v>0</v>
      </c>
      <c r="AC121" s="12">
        <f>INDEX( K$9:K$6003,UsefulSeries!$I116)</f>
        <v>0</v>
      </c>
      <c r="AD121" s="12">
        <f>INDEX(L$9:L$6003,UsefulSeries!$I116)</f>
        <v>-4.4295259740600577E-2</v>
      </c>
      <c r="AE121" s="12"/>
      <c r="AF121" s="12"/>
      <c r="AG121" s="12"/>
      <c r="AH121" s="12"/>
      <c r="AI121" s="12"/>
      <c r="AJ121" s="12"/>
      <c r="AK121" s="12"/>
      <c r="AL121" s="12"/>
      <c r="AM121" s="12"/>
      <c r="AN121" s="12">
        <f t="shared" ca="1" si="27"/>
        <v>0</v>
      </c>
      <c r="AO121" s="12">
        <f t="shared" ca="1" si="28"/>
        <v>0</v>
      </c>
      <c r="AP121" s="12">
        <f t="shared" ca="1" si="29"/>
        <v>6.5863726761530406E-2</v>
      </c>
      <c r="AQ121" s="12">
        <f t="shared" ca="1" si="30"/>
        <v>0.46478956672927513</v>
      </c>
      <c r="AR121" s="12">
        <f t="shared" ca="1" si="31"/>
        <v>0</v>
      </c>
      <c r="AS121" s="12">
        <f t="shared" ca="1" si="32"/>
        <v>0</v>
      </c>
      <c r="AT121" s="12">
        <f t="shared" si="33"/>
        <v>0</v>
      </c>
      <c r="AU121" s="12">
        <f t="shared" si="34"/>
        <v>-4.4295259740600577E-2</v>
      </c>
      <c r="AV121" s="12"/>
      <c r="AW121" s="12">
        <f ca="1">INDEX(I$9:I$6003,UsefulSeries!$I116)</f>
        <v>0.11103632631113113</v>
      </c>
      <c r="AX121" s="12"/>
      <c r="AY121" s="12"/>
      <c r="AZ121" s="12">
        <f ca="1"/>
        <v>6.5863726761530392E-2</v>
      </c>
      <c r="BA121" s="12"/>
      <c r="BB121" s="12">
        <f t="shared" ca="1" si="26"/>
        <v>6.5863726761530392E-2</v>
      </c>
      <c r="BC121" s="12"/>
      <c r="BD121" s="38">
        <f ca="1"/>
        <v>0.11812899809959561</v>
      </c>
    </row>
    <row r="122" spans="1:56" x14ac:dyDescent="0.35">
      <c r="A122" s="12">
        <v>0</v>
      </c>
      <c r="B122" s="12">
        <v>0</v>
      </c>
      <c r="C122" s="12">
        <f ca="1">INDEX('Flow probs &amp; rates'!$M$5:$M$5999,UsefulSeries!$E118,0)*(1-INDEX('Flow probs &amp; rates'!$M$5:$M$5999,UsefulSeries!$E118,0))/INDEX('Flow probs &amp; rates'!$F$4:$F$5999,UsefulSeries!$E118,0)</f>
        <v>3.6119177866348928</v>
      </c>
      <c r="D122" s="12">
        <f ca="1">-INDEX('Flow probs &amp; rates'!$M$5:$M$5999,UsefulSeries!$E118,0)*(INDEX('Flow probs &amp; rates'!$O$5:$O$5999,UsefulSeries!$E118,0))/INDEX('Flow probs &amp; rates'!$F$4:$F$5999,UsefulSeries!$E118,0)</f>
        <v>-0.49043341020767778</v>
      </c>
      <c r="E122" s="12">
        <v>0</v>
      </c>
      <c r="F122" s="12">
        <v>0</v>
      </c>
      <c r="G122" s="12"/>
      <c r="H122" s="12"/>
      <c r="I122" s="12">
        <f ca="1">INDEX('Flow probs &amp; rates'!$M$5:$M$5999,UsefulSeries!$E118)</f>
        <v>0.20789995179656279</v>
      </c>
      <c r="J122" s="12"/>
      <c r="K122" s="12">
        <f>INDEX('Flow probs &amp; rates'!$F$4:$F$5999,UsefulSeries!$E118)</f>
        <v>4.5592832275668835E-2</v>
      </c>
      <c r="L122" s="12">
        <f>-INDEX('Flow probs &amp; rates'!$F$4:$F$5999,UsefulSeries!$E118)</f>
        <v>-4.5592832275668835E-2</v>
      </c>
      <c r="M122" s="12"/>
      <c r="N122" s="12">
        <f>INDEX('Flow probs &amp; rates'!$E$5:$E$5999,UsefulSeries!$G120)-INDEX('Flow probs &amp; rates'!$E$4:$E$5999,UsefulSeries!$G120)</f>
        <v>-2.5502606531435656E-4</v>
      </c>
      <c r="O122" s="12"/>
      <c r="P122" s="12">
        <f ca="1"/>
        <v>0</v>
      </c>
      <c r="Q122" s="12">
        <f ca="1"/>
        <v>0</v>
      </c>
      <c r="R122" s="12">
        <f ca="1"/>
        <v>0.2859047062161586</v>
      </c>
      <c r="S122" s="12">
        <f ca="1"/>
        <v>6.6602912821406041E-2</v>
      </c>
      <c r="T122" s="12">
        <f ca="1"/>
        <v>0</v>
      </c>
      <c r="U122" s="12">
        <f ca="1"/>
        <v>0</v>
      </c>
      <c r="V122" s="12"/>
      <c r="W122" s="12">
        <f ca="1">INDEX(P$10:P$6003,UsefulSeries!$I116)</f>
        <v>0</v>
      </c>
      <c r="X122" s="12">
        <f ca="1">INDEX(Q$10:Q$6003,UsefulSeries!$I116)</f>
        <v>0</v>
      </c>
      <c r="Y122" s="12">
        <f ca="1">INDEX(R$10:R$6003,UsefulSeries!$I116)</f>
        <v>0</v>
      </c>
      <c r="Z122" s="12">
        <f ca="1">INDEX(S$10:S$6003,UsefulSeries!$I116)</f>
        <v>0</v>
      </c>
      <c r="AA122" s="12">
        <f ca="1">INDEX(T$10:T$6003,UsefulSeries!$I116)</f>
        <v>17.803140834075148</v>
      </c>
      <c r="AB122" s="12">
        <f ca="1">INDEX(U$10:U$6003,UsefulSeries!$I116)</f>
        <v>0.3490536779089114</v>
      </c>
      <c r="AC122" s="12">
        <f>INDEX( K$10:K$6003,UsefulSeries!$I116)</f>
        <v>0.33576531228184364</v>
      </c>
      <c r="AD122" s="12">
        <f>INDEX(L$10:L$6003,UsefulSeries!$I116)</f>
        <v>0</v>
      </c>
      <c r="AE122" s="12"/>
      <c r="AF122" s="12"/>
      <c r="AG122" s="12"/>
      <c r="AH122" s="12"/>
      <c r="AI122" s="12"/>
      <c r="AJ122" s="12"/>
      <c r="AK122" s="12"/>
      <c r="AL122" s="12"/>
      <c r="AM122" s="12"/>
      <c r="AN122" s="12">
        <f t="shared" ca="1" si="27"/>
        <v>0</v>
      </c>
      <c r="AO122" s="12">
        <f t="shared" ca="1" si="28"/>
        <v>0</v>
      </c>
      <c r="AP122" s="12">
        <f t="shared" ca="1" si="29"/>
        <v>0</v>
      </c>
      <c r="AQ122" s="12">
        <f t="shared" ca="1" si="30"/>
        <v>0</v>
      </c>
      <c r="AR122" s="12">
        <f t="shared" ca="1" si="31"/>
        <v>17.803140834075148</v>
      </c>
      <c r="AS122" s="12">
        <f t="shared" ca="1" si="32"/>
        <v>0.3490536779089114</v>
      </c>
      <c r="AT122" s="12">
        <f t="shared" si="33"/>
        <v>0.33576531228184364</v>
      </c>
      <c r="AU122" s="12">
        <f t="shared" si="34"/>
        <v>0</v>
      </c>
      <c r="AV122" s="12"/>
      <c r="AW122" s="12">
        <f ca="1">INDEX(I$10:I$6003,UsefulSeries!$I116)</f>
        <v>1.9237059450755833E-2</v>
      </c>
      <c r="AX122" s="12"/>
      <c r="AY122" s="12"/>
      <c r="AZ122" s="12">
        <f ca="1"/>
        <v>0.34905367790891151</v>
      </c>
      <c r="BA122" s="12"/>
      <c r="BB122" s="12">
        <f t="shared" ca="1" si="26"/>
        <v>0.34905367790891151</v>
      </c>
      <c r="BC122" s="12"/>
      <c r="BD122" s="38">
        <f ca="1"/>
        <v>1.751627938328754E-2</v>
      </c>
    </row>
    <row r="123" spans="1:56" x14ac:dyDescent="0.35">
      <c r="A123" s="12">
        <v>0</v>
      </c>
      <c r="B123" s="12">
        <v>0</v>
      </c>
      <c r="C123" s="12">
        <f ca="1">-INDEX('Flow probs &amp; rates'!$M$5:$M$5999,UsefulSeries!$E118,0)*(INDEX('Flow probs &amp; rates'!$O$5:$O$5999,UsefulSeries!$E118,0))/INDEX('Flow probs &amp; rates'!$F$4:$F$5999,UsefulSeries!$E118,0)</f>
        <v>-0.49043341020767778</v>
      </c>
      <c r="D123" s="12">
        <f ca="1">INDEX('Flow probs &amp; rates'!$O$5:$O$5999,UsefulSeries!$E118,0)*(1-INDEX('Flow probs &amp; rates'!$O$5:$O$5999,UsefulSeries!$E118,0))/INDEX('Flow probs &amp; rates'!$F$4:$F$5999,UsefulSeries!$E118,0)</f>
        <v>2.1052715883463491</v>
      </c>
      <c r="E123" s="12">
        <v>0</v>
      </c>
      <c r="F123" s="12">
        <v>0</v>
      </c>
      <c r="G123" s="12"/>
      <c r="H123" s="12"/>
      <c r="I123" s="12">
        <f ca="1">INDEX('Flow probs &amp; rates'!$O$5:$O$5999,UsefulSeries!$E118)</f>
        <v>0.1075529263992481</v>
      </c>
      <c r="J123" s="12"/>
      <c r="K123" s="12"/>
      <c r="L123" s="12">
        <f>-INDEX('Flow probs &amp; rates'!$F$4:$F$5999,UsefulSeries!$E118)</f>
        <v>-4.5592832275668835E-2</v>
      </c>
      <c r="M123" s="12"/>
      <c r="N123" s="12">
        <f>INDEX('Flow probs &amp; rates'!$F$5:$F$5999,UsefulSeries!$G120)-INDEX('Flow probs &amp; rates'!$F$4:$F$5999,UsefulSeries!$G120)</f>
        <v>7.354563647602938E-4</v>
      </c>
      <c r="O123" s="12"/>
      <c r="P123" s="12">
        <f ca="1"/>
        <v>0</v>
      </c>
      <c r="Q123" s="12">
        <f ca="1"/>
        <v>0</v>
      </c>
      <c r="R123" s="12">
        <f ca="1"/>
        <v>6.6602912821406041E-2</v>
      </c>
      <c r="S123" s="12">
        <f ca="1"/>
        <v>0.49051357524655764</v>
      </c>
      <c r="T123" s="12">
        <f ca="1"/>
        <v>0</v>
      </c>
      <c r="U123" s="12">
        <f ca="1"/>
        <v>0</v>
      </c>
      <c r="V123" s="12"/>
      <c r="W123" s="12">
        <f ca="1">INDEX(P$11:P$6003,UsefulSeries!$I116)</f>
        <v>0</v>
      </c>
      <c r="X123" s="12">
        <f ca="1">INDEX(Q$11:Q$6003,UsefulSeries!$I116)</f>
        <v>0</v>
      </c>
      <c r="Y123" s="12">
        <f ca="1">INDEX(R$11:R$6003,UsefulSeries!$I116)</f>
        <v>0</v>
      </c>
      <c r="Z123" s="12">
        <f ca="1">INDEX(S$11:S$6003,UsefulSeries!$I116)</f>
        <v>0</v>
      </c>
      <c r="AA123" s="12">
        <f ca="1">INDEX(T$11:T$6003,UsefulSeries!$I116)</f>
        <v>0.3490536779089114</v>
      </c>
      <c r="AB123" s="12">
        <f ca="1">INDEX(U$11:U$6003,UsefulSeries!$I116)</f>
        <v>18.177964794589915</v>
      </c>
      <c r="AC123" s="12">
        <f>INDEX( K$11:K$6003,UsefulSeries!$I116)</f>
        <v>0</v>
      </c>
      <c r="AD123" s="12">
        <f>INDEX(L$11:L$6003,UsefulSeries!$I116)</f>
        <v>0.33576531228184364</v>
      </c>
      <c r="AE123" s="12"/>
      <c r="AF123" s="12"/>
      <c r="AG123" s="12"/>
      <c r="AH123" s="12"/>
      <c r="AI123" s="12"/>
      <c r="AJ123" s="12"/>
      <c r="AK123" s="12"/>
      <c r="AL123" s="12"/>
      <c r="AM123" s="12"/>
      <c r="AN123" s="12">
        <f t="shared" ca="1" si="27"/>
        <v>0</v>
      </c>
      <c r="AO123" s="12">
        <f t="shared" ca="1" si="28"/>
        <v>0</v>
      </c>
      <c r="AP123" s="12">
        <f t="shared" ca="1" si="29"/>
        <v>0</v>
      </c>
      <c r="AQ123" s="12">
        <f t="shared" ca="1" si="30"/>
        <v>0</v>
      </c>
      <c r="AR123" s="12">
        <f t="shared" ca="1" si="31"/>
        <v>0.3490536779089114</v>
      </c>
      <c r="AS123" s="12">
        <f t="shared" ca="1" si="32"/>
        <v>18.177964794589915</v>
      </c>
      <c r="AT123" s="12">
        <f t="shared" si="33"/>
        <v>0</v>
      </c>
      <c r="AU123" s="12">
        <f t="shared" si="34"/>
        <v>0.33576531228184364</v>
      </c>
      <c r="AV123" s="12"/>
      <c r="AW123" s="12">
        <f ca="1">INDEX(I$11:I$6003,UsefulSeries!$I116)</f>
        <v>1.8832631453734514E-2</v>
      </c>
      <c r="AX123" s="12"/>
      <c r="AY123" s="12"/>
      <c r="AZ123" s="12">
        <f ca="1"/>
        <v>0.3490536779089114</v>
      </c>
      <c r="BA123" s="12"/>
      <c r="BB123" s="12">
        <f t="shared" ca="1" si="26"/>
        <v>0.3490536779089114</v>
      </c>
      <c r="BC123" s="12"/>
      <c r="BD123" s="38">
        <f ca="1"/>
        <v>1.7660898309438993E-2</v>
      </c>
    </row>
    <row r="124" spans="1:56" x14ac:dyDescent="0.35">
      <c r="A124" s="12">
        <v>0</v>
      </c>
      <c r="B124" s="12">
        <v>0</v>
      </c>
      <c r="C124" s="12">
        <v>0</v>
      </c>
      <c r="D124" s="12">
        <v>0</v>
      </c>
      <c r="E124" s="12">
        <f ca="1">INDEX('Flow probs &amp; rates'!$P$5:$P$5999,UsefulSeries!$E118,0)*(1-INDEX('Flow probs &amp; rates'!$P$5:$P$5999,UsefulSeries!$E118,0))/INDEX('Flow probs &amp; rates'!$G$4:$G$5999,UsefulSeries!$E118,0)</f>
        <v>4.8515245468721387E-2</v>
      </c>
      <c r="F124" s="12">
        <f ca="1">-INDEX('Flow probs &amp; rates'!$P$5:$P$5999,UsefulSeries!$E118,0)*(INDEX('Flow probs &amp; rates'!$Q$5:$Q$5999,UsefulSeries!$E118,0))/INDEX('Flow probs &amp; rates'!$G$4:$G$5999,UsefulSeries!$E118,0)</f>
        <v>-9.9437795998089302E-4</v>
      </c>
      <c r="G124" s="12"/>
      <c r="H124" s="12"/>
      <c r="I124" s="12">
        <f ca="1">INDEX('Flow probs &amp; rates'!$P$5:$P$5999,UsefulSeries!$E118)</f>
        <v>1.6674131511825643E-2</v>
      </c>
      <c r="J124" s="12"/>
      <c r="K124" s="12">
        <f>INDEX('Flow probs &amp; rates'!$G$4:$G$5999,UsefulSeries!$E118)</f>
        <v>0.33795778402734944</v>
      </c>
      <c r="L124" s="12"/>
      <c r="M124" s="12"/>
      <c r="N124" s="12">
        <f>INDEX('Flow probs &amp; rates'!$E$5:$E$5999,UsefulSeries!$G122)-INDEX('Flow probs &amp; rates'!$E$4:$E$5999,UsefulSeries!$G122)</f>
        <v>9.1865238838562124E-4</v>
      </c>
      <c r="O124" s="12"/>
      <c r="P124" s="12">
        <f ca="1"/>
        <v>0</v>
      </c>
      <c r="Q124" s="12">
        <f ca="1"/>
        <v>0</v>
      </c>
      <c r="R124" s="12">
        <f ca="1"/>
        <v>0</v>
      </c>
      <c r="S124" s="12">
        <f ca="1"/>
        <v>0</v>
      </c>
      <c r="T124" s="12">
        <f ca="1"/>
        <v>20.619269218842859</v>
      </c>
      <c r="U124" s="12">
        <f ca="1"/>
        <v>0.35088020034059297</v>
      </c>
      <c r="V124" s="12"/>
      <c r="W124" s="12"/>
      <c r="X124" s="12"/>
      <c r="Y124" s="12"/>
      <c r="Z124" s="12"/>
      <c r="AA124" s="12"/>
      <c r="AB124" s="12"/>
      <c r="AC124" s="12"/>
      <c r="AD124" s="12"/>
      <c r="AE124" s="12">
        <f t="array" ref="AE124:AJ125">TRANSPOSE(AC118:AD123)</f>
        <v>-0.61993942797755586</v>
      </c>
      <c r="AF124" s="12">
        <v>-0.61993942797755586</v>
      </c>
      <c r="AG124" s="12">
        <v>4.4295259740600577E-2</v>
      </c>
      <c r="AH124" s="12">
        <v>0</v>
      </c>
      <c r="AI124" s="12">
        <v>0.33576531228184364</v>
      </c>
      <c r="AJ124" s="12">
        <v>0</v>
      </c>
      <c r="AK124" s="12"/>
      <c r="AL124" s="12"/>
      <c r="AM124" s="12"/>
      <c r="AN124" s="12">
        <f t="shared" si="27"/>
        <v>-0.61993942797755586</v>
      </c>
      <c r="AO124" s="12">
        <f t="shared" si="28"/>
        <v>-0.61993942797755586</v>
      </c>
      <c r="AP124" s="12">
        <f t="shared" si="29"/>
        <v>4.4295259740600577E-2</v>
      </c>
      <c r="AQ124" s="12">
        <f t="shared" si="30"/>
        <v>0</v>
      </c>
      <c r="AR124" s="12">
        <f t="shared" si="31"/>
        <v>0.33576531228184364</v>
      </c>
      <c r="AS124" s="12">
        <f t="shared" si="32"/>
        <v>0</v>
      </c>
      <c r="AT124" s="12">
        <f t="shared" si="33"/>
        <v>0</v>
      </c>
      <c r="AU124" s="12">
        <f t="shared" si="34"/>
        <v>0</v>
      </c>
      <c r="AV124" s="12"/>
      <c r="AW124" s="12"/>
      <c r="AX124" s="12">
        <f>INDEX($N$6:$N$6003,UsefulSeries!$K116)</f>
        <v>-3.9415260630528692E-3</v>
      </c>
      <c r="AY124" s="12"/>
      <c r="AZ124" s="12"/>
      <c r="BA124" s="12"/>
      <c r="BB124" s="12">
        <f t="shared" si="26"/>
        <v>-3.9415260630528692E-3</v>
      </c>
      <c r="BC124" s="12"/>
      <c r="BD124" s="38">
        <f ca="1"/>
        <v>9.2458293080295295E-2</v>
      </c>
    </row>
    <row r="125" spans="1:56" x14ac:dyDescent="0.35">
      <c r="A125" s="12">
        <v>0</v>
      </c>
      <c r="B125" s="12">
        <v>0</v>
      </c>
      <c r="C125" s="12">
        <v>0</v>
      </c>
      <c r="D125" s="12">
        <v>0</v>
      </c>
      <c r="E125" s="12">
        <f ca="1">-INDEX('Flow probs &amp; rates'!$P$5:$P$5999,UsefulSeries!$E118,0)*(INDEX('Flow probs &amp; rates'!$Q$5:$Q$5999,UsefulSeries!$E118,0))/INDEX('Flow probs &amp; rates'!$G$4:$G$5999,UsefulSeries!$E118,0)</f>
        <v>-9.9437795998089302E-4</v>
      </c>
      <c r="F125" s="12">
        <f ca="1">INDEX('Flow probs &amp; rates'!$Q$5:$Q$5999,UsefulSeries!$E118,0)*(1-INDEX('Flow probs &amp; rates'!$Q$5:$Q$5999,UsefulSeries!$E118,0))/INDEX('Flow probs &amp; rates'!$G$4:$G$5999,UsefulSeries!$E118,0)</f>
        <v>5.8434037720645274E-2</v>
      </c>
      <c r="G125" s="12"/>
      <c r="H125" s="12"/>
      <c r="I125" s="12">
        <f ca="1">INDEX('Flow probs &amp; rates'!$Q$5:$Q$5999,UsefulSeries!$E118)</f>
        <v>2.0154439324317416E-2</v>
      </c>
      <c r="J125" s="12"/>
      <c r="K125" s="12"/>
      <c r="L125" s="12">
        <f>INDEX('Flow probs &amp; rates'!$G$4:$G$5999,UsefulSeries!$E118)</f>
        <v>0.33795778402734944</v>
      </c>
      <c r="M125" s="12"/>
      <c r="N125" s="12">
        <f>INDEX('Flow probs &amp; rates'!$F$5:$F$5999,UsefulSeries!$G122)-INDEX('Flow probs &amp; rates'!$F$4:$F$5999,UsefulSeries!$G122)</f>
        <v>-9.7492385852902125E-4</v>
      </c>
      <c r="O125" s="12"/>
      <c r="P125" s="12">
        <f ca="1"/>
        <v>0</v>
      </c>
      <c r="Q125" s="12">
        <f ca="1"/>
        <v>0</v>
      </c>
      <c r="R125" s="12">
        <f ca="1"/>
        <v>0</v>
      </c>
      <c r="S125" s="12">
        <f ca="1"/>
        <v>0</v>
      </c>
      <c r="T125" s="12">
        <f ca="1"/>
        <v>0.35088020034059297</v>
      </c>
      <c r="U125" s="12">
        <f ca="1"/>
        <v>17.119284351359823</v>
      </c>
      <c r="V125" s="12"/>
      <c r="W125" s="12"/>
      <c r="X125" s="12"/>
      <c r="Y125" s="12"/>
      <c r="Z125" s="12"/>
      <c r="AA125" s="12"/>
      <c r="AB125" s="12"/>
      <c r="AC125" s="12"/>
      <c r="AD125" s="12"/>
      <c r="AE125" s="12">
        <v>0.61993942797755586</v>
      </c>
      <c r="AF125" s="12">
        <v>0</v>
      </c>
      <c r="AG125" s="12">
        <v>-4.4295259740600577E-2</v>
      </c>
      <c r="AH125" s="12">
        <v>-4.4295259740600577E-2</v>
      </c>
      <c r="AI125" s="12">
        <v>0</v>
      </c>
      <c r="AJ125" s="12">
        <v>0.33576531228184364</v>
      </c>
      <c r="AK125" s="12"/>
      <c r="AL125" s="12"/>
      <c r="AM125" s="12"/>
      <c r="AN125" s="12">
        <f t="shared" si="27"/>
        <v>0.61993942797755586</v>
      </c>
      <c r="AO125" s="12">
        <f t="shared" si="28"/>
        <v>0</v>
      </c>
      <c r="AP125" s="12">
        <f t="shared" si="29"/>
        <v>-4.4295259740600577E-2</v>
      </c>
      <c r="AQ125" s="12">
        <f t="shared" si="30"/>
        <v>-4.4295259740600577E-2</v>
      </c>
      <c r="AR125" s="12">
        <f t="shared" si="31"/>
        <v>0</v>
      </c>
      <c r="AS125" s="12">
        <f t="shared" si="32"/>
        <v>0.33576531228184364</v>
      </c>
      <c r="AT125" s="12">
        <f t="shared" si="33"/>
        <v>0</v>
      </c>
      <c r="AU125" s="12">
        <f t="shared" si="34"/>
        <v>0</v>
      </c>
      <c r="AV125" s="12"/>
      <c r="AW125" s="12"/>
      <c r="AX125" s="12">
        <f>INDEX('Margin error adjustment'!N$7:N$6003,UsefulSeries!$K116)</f>
        <v>1.5269275135300284E-3</v>
      </c>
      <c r="AY125" s="12"/>
      <c r="AZ125" s="12"/>
      <c r="BA125" s="12"/>
      <c r="BB125" s="12">
        <f t="shared" si="26"/>
        <v>1.5269275135300284E-3</v>
      </c>
      <c r="BC125" s="12"/>
      <c r="BD125" s="38">
        <f ca="1"/>
        <v>6.5225226239859269E-2</v>
      </c>
    </row>
    <row r="126" spans="1:56" x14ac:dyDescent="0.35">
      <c r="A126" s="12">
        <f ca="1">INDEX('Flow probs &amp; rates'!$K$5:$K$5999,UsefulSeries!$E124,0)*(1-INDEX('Flow probs &amp; rates'!$K$5:$K$5999,UsefulSeries!$E124,0))/INDEX('Flow probs &amp; rates'!$E$4:$E$5999,UsefulSeries!$E124,0)</f>
        <v>2.60801747249572E-2</v>
      </c>
      <c r="B126" s="12">
        <f ca="1">-INDEX('Flow probs &amp; rates'!$K$5:$K$5999,UsefulSeries!$E124,0)*(INDEX('Flow probs &amp; rates'!$L$5:$L$5999,UsefulSeries!$E124,0))/INDEX('Flow probs &amp; rates'!$E$4:$E$5999,UsefulSeries!$E124,0)</f>
        <v>-2.948738548193979E-4</v>
      </c>
      <c r="C126" s="12">
        <v>0</v>
      </c>
      <c r="D126" s="12">
        <v>0</v>
      </c>
      <c r="E126" s="12">
        <v>0</v>
      </c>
      <c r="F126" s="12">
        <v>0</v>
      </c>
      <c r="G126" s="12"/>
      <c r="H126" s="12"/>
      <c r="I126" s="12">
        <f ca="1">INDEX('Flow probs &amp; rates'!$K$5:$K$5999,UsefulSeries!$E124)</f>
        <v>1.6309297155491523E-2</v>
      </c>
      <c r="J126" s="12"/>
      <c r="K126" s="12">
        <f>-INDEX('Flow probs &amp; rates'!$E$4:$E$5999,UsefulSeries!$E124)</f>
        <v>-0.61515323999853788</v>
      </c>
      <c r="L126" s="12">
        <f>INDEX('Flow probs &amp; rates'!$E$4:$E$5999,UsefulSeries!$E124)</f>
        <v>0.61515323999853788</v>
      </c>
      <c r="M126" s="12"/>
      <c r="N126" s="12">
        <f>INDEX('Flow probs &amp; rates'!$E$5:$E$5999,UsefulSeries!$G124)-INDEX('Flow probs &amp; rates'!$E$4:$E$5999,UsefulSeries!$G124)</f>
        <v>-2.526202232989716E-4</v>
      </c>
      <c r="O126" s="12"/>
      <c r="P126" s="12">
        <f t="array" aca="1" ref="P126:U131" ca="1">MINVERSE(A126:F131)</f>
        <v>38.350452761157065</v>
      </c>
      <c r="Q126" s="12">
        <f ca="1"/>
        <v>0.63250365926036078</v>
      </c>
      <c r="R126" s="12">
        <f ca="1"/>
        <v>0</v>
      </c>
      <c r="S126" s="12">
        <f ca="1"/>
        <v>0</v>
      </c>
      <c r="T126" s="12">
        <f ca="1"/>
        <v>0</v>
      </c>
      <c r="U126" s="12">
        <f ca="1"/>
        <v>0</v>
      </c>
      <c r="V126" s="12"/>
      <c r="W126" s="12">
        <f ca="1">INDEX(P$6:P$6003,UsefulSeries!$I124)</f>
        <v>39.437231906546899</v>
      </c>
      <c r="X126" s="12">
        <f ca="1">INDEX(Q$6:Q$6003,UsefulSeries!$I124)</f>
        <v>0.63401461212023436</v>
      </c>
      <c r="Y126" s="12">
        <f ca="1">INDEX(R$6:R$6003,UsefulSeries!$I124)</f>
        <v>0</v>
      </c>
      <c r="Z126" s="12">
        <f ca="1">INDEX(S$6:S$6003,UsefulSeries!$I124)</f>
        <v>0</v>
      </c>
      <c r="AA126" s="12">
        <f ca="1">INDEX(T$6:T$6003,UsefulSeries!$I124)</f>
        <v>0</v>
      </c>
      <c r="AB126" s="12">
        <f ca="1">INDEX(U$6:U$6003,UsefulSeries!$I124)</f>
        <v>0</v>
      </c>
      <c r="AC126" s="12">
        <f>INDEX( K$6:K$6003,UsefulSeries!$I124)</f>
        <v>-0.61599790191450299</v>
      </c>
      <c r="AD126" s="12">
        <f>INDEX(L$6:L$6003,UsefulSeries!$I124)</f>
        <v>0.61599790191450299</v>
      </c>
      <c r="AE126" s="12"/>
      <c r="AF126" s="12"/>
      <c r="AG126" s="12"/>
      <c r="AH126" s="12"/>
      <c r="AI126" s="12"/>
      <c r="AJ126" s="12"/>
      <c r="AK126" s="12"/>
      <c r="AL126" s="12"/>
      <c r="AM126" s="12"/>
      <c r="AN126" s="12">
        <f t="shared" ca="1" si="27"/>
        <v>39.437231906546899</v>
      </c>
      <c r="AO126" s="12">
        <f t="shared" ca="1" si="28"/>
        <v>0.63401461212023436</v>
      </c>
      <c r="AP126" s="12">
        <f t="shared" ca="1" si="29"/>
        <v>0</v>
      </c>
      <c r="AQ126" s="12">
        <f t="shared" ca="1" si="30"/>
        <v>0</v>
      </c>
      <c r="AR126" s="12">
        <f t="shared" ca="1" si="31"/>
        <v>0</v>
      </c>
      <c r="AS126" s="12">
        <f t="shared" ca="1" si="32"/>
        <v>0</v>
      </c>
      <c r="AT126" s="12">
        <f t="shared" si="33"/>
        <v>-0.61599790191450299</v>
      </c>
      <c r="AU126" s="12">
        <f t="shared" si="34"/>
        <v>0.61599790191450299</v>
      </c>
      <c r="AV126" s="12"/>
      <c r="AW126" s="12">
        <f ca="1">INDEX(I$6:I$6003,UsefulSeries!$I124)</f>
        <v>1.5874918237848781E-2</v>
      </c>
      <c r="AX126" s="12"/>
      <c r="AY126" s="12"/>
      <c r="AZ126" s="12">
        <f t="array" aca="1" ref="AZ126:AZ131" ca="1">MMULT(W126:AB131,AW126:AW131)</f>
        <v>0.63401461212023436</v>
      </c>
      <c r="BA126" s="12"/>
      <c r="BB126" s="12">
        <f t="shared" ca="1" si="26"/>
        <v>0.63401461212023436</v>
      </c>
      <c r="BC126" s="12"/>
      <c r="BD126" s="38">
        <f t="array" aca="1" ref="BD126:BD133" ca="1">MMULT(MINVERSE(AN126:AU133),BB126:BB133)</f>
        <v>1.5068644843783672E-2</v>
      </c>
    </row>
    <row r="127" spans="1:56" x14ac:dyDescent="0.35">
      <c r="A127" s="12">
        <f ca="1">-INDEX('Flow probs &amp; rates'!$K$5:$K$5999,UsefulSeries!$E124,0)*(INDEX('Flow probs &amp; rates'!$L$5:$L$5999,UsefulSeries!$E124,0))/INDEX('Flow probs &amp; rates'!$E$4:$E$5999,UsefulSeries!$E124,0)</f>
        <v>-2.948738548193979E-4</v>
      </c>
      <c r="B127" s="12">
        <f ca="1">INDEX('Flow probs &amp; rates'!$L$5:$L$5999,UsefulSeries!$E124,0)*(1-INDEX('Flow probs &amp; rates'!$L$5:$L$5999,UsefulSeries!$E124,0))/INDEX('Flow probs &amp; rates'!$E$4:$E$5999,UsefulSeries!$E124,0)</f>
        <v>1.7879020420175327E-2</v>
      </c>
      <c r="C127" s="12">
        <v>0</v>
      </c>
      <c r="D127" s="12">
        <v>0</v>
      </c>
      <c r="E127" s="12">
        <v>0</v>
      </c>
      <c r="F127" s="12">
        <v>0</v>
      </c>
      <c r="G127" s="12"/>
      <c r="H127" s="12"/>
      <c r="I127" s="12">
        <f ca="1">INDEX('Flow probs &amp; rates'!$L$5:$L$5999,UsefulSeries!$E124)</f>
        <v>1.1122037047558127E-2</v>
      </c>
      <c r="J127" s="12"/>
      <c r="K127" s="12">
        <f>-INDEX('Flow probs &amp; rates'!$E$4:$E$5999,UsefulSeries!$E124)</f>
        <v>-0.61515323999853788</v>
      </c>
      <c r="L127" s="12"/>
      <c r="M127" s="12"/>
      <c r="N127" s="12">
        <f>INDEX('Flow probs &amp; rates'!$F$5:$F$5999,UsefulSeries!$G124)-INDEX('Flow probs &amp; rates'!$F$4:$F$5999,UsefulSeries!$G124)</f>
        <v>-1.9408872945699679E-4</v>
      </c>
      <c r="O127" s="12"/>
      <c r="P127" s="12">
        <f ca="1"/>
        <v>0.63250365926036067</v>
      </c>
      <c r="Q127" s="12">
        <f ca="1"/>
        <v>55.941907626188922</v>
      </c>
      <c r="R127" s="12">
        <f ca="1"/>
        <v>0</v>
      </c>
      <c r="S127" s="12">
        <f ca="1"/>
        <v>0</v>
      </c>
      <c r="T127" s="12">
        <f ca="1"/>
        <v>0</v>
      </c>
      <c r="U127" s="12">
        <f ca="1"/>
        <v>0</v>
      </c>
      <c r="V127" s="12"/>
      <c r="W127" s="12">
        <f ca="1">INDEX(P$7:P$6003,UsefulSeries!$I124)</f>
        <v>0.63401461212023436</v>
      </c>
      <c r="X127" s="12">
        <f ca="1">INDEX(Q$7:Q$6003,UsefulSeries!$I124)</f>
        <v>49.74901365397546</v>
      </c>
      <c r="Y127" s="12">
        <f ca="1">INDEX(R$7:R$6003,UsefulSeries!$I124)</f>
        <v>0</v>
      </c>
      <c r="Z127" s="12">
        <f ca="1">INDEX(S$7:S$6003,UsefulSeries!$I124)</f>
        <v>0</v>
      </c>
      <c r="AA127" s="12">
        <f ca="1">INDEX(T$7:T$6003,UsefulSeries!$I124)</f>
        <v>0</v>
      </c>
      <c r="AB127" s="12">
        <f ca="1">INDEX(U$7:U$6003,UsefulSeries!$I124)</f>
        <v>0</v>
      </c>
      <c r="AC127" s="12">
        <f>INDEX( K$7:K$6003,UsefulSeries!$I124,1)</f>
        <v>-0.61599790191450299</v>
      </c>
      <c r="AD127" s="12">
        <f>INDEX(L$7:L$6003,UsefulSeries!$I124,1)</f>
        <v>0</v>
      </c>
      <c r="AE127" s="12"/>
      <c r="AF127" s="12"/>
      <c r="AG127" s="12"/>
      <c r="AH127" s="12"/>
      <c r="AI127" s="12"/>
      <c r="AJ127" s="12"/>
      <c r="AK127" s="12"/>
      <c r="AL127" s="12"/>
      <c r="AM127" s="12"/>
      <c r="AN127" s="12">
        <f t="shared" ca="1" si="27"/>
        <v>0.63401461212023436</v>
      </c>
      <c r="AO127" s="12">
        <f t="shared" ca="1" si="28"/>
        <v>49.74901365397546</v>
      </c>
      <c r="AP127" s="12">
        <f t="shared" ca="1" si="29"/>
        <v>0</v>
      </c>
      <c r="AQ127" s="12">
        <f t="shared" ca="1" si="30"/>
        <v>0</v>
      </c>
      <c r="AR127" s="12">
        <f t="shared" ca="1" si="31"/>
        <v>0</v>
      </c>
      <c r="AS127" s="12">
        <f t="shared" ca="1" si="32"/>
        <v>0</v>
      </c>
      <c r="AT127" s="12">
        <f t="shared" si="33"/>
        <v>-0.61599790191450299</v>
      </c>
      <c r="AU127" s="12">
        <f t="shared" si="34"/>
        <v>0</v>
      </c>
      <c r="AV127" s="12"/>
      <c r="AW127" s="12">
        <f ca="1">INDEX(I$7:I$6003,UsefulSeries!$I124)</f>
        <v>1.2541950807930522E-2</v>
      </c>
      <c r="AX127" s="12"/>
      <c r="AY127" s="12"/>
      <c r="AZ127" s="12">
        <f ca="1"/>
        <v>0.63401461212023424</v>
      </c>
      <c r="BA127" s="12"/>
      <c r="BB127" s="12">
        <f t="shared" ca="1" si="26"/>
        <v>0.63401461212023424</v>
      </c>
      <c r="BC127" s="12"/>
      <c r="BD127" s="38">
        <f ca="1"/>
        <v>1.2265208486170166E-2</v>
      </c>
    </row>
    <row r="128" spans="1:56" x14ac:dyDescent="0.35">
      <c r="A128" s="12">
        <v>0</v>
      </c>
      <c r="B128" s="12">
        <v>0</v>
      </c>
      <c r="C128" s="12">
        <f ca="1">INDEX('Flow probs &amp; rates'!$M$5:$M$5999,UsefulSeries!$E124,0)*(1-INDEX('Flow probs &amp; rates'!$M$5:$M$5999,UsefulSeries!$E124,0))/INDEX('Flow probs &amp; rates'!$F$4:$F$5999,UsefulSeries!$E124,0)</f>
        <v>3.6709564217815291</v>
      </c>
      <c r="D128" s="12">
        <f ca="1">-INDEX('Flow probs &amp; rates'!$M$5:$M$5999,UsefulSeries!$E124,0)*(INDEX('Flow probs &amp; rates'!$O$5:$O$5999,UsefulSeries!$E124,0))/INDEX('Flow probs &amp; rates'!$F$4:$F$5999,UsefulSeries!$E124,0)</f>
        <v>-0.47881977852691671</v>
      </c>
      <c r="E128" s="12">
        <v>0</v>
      </c>
      <c r="F128" s="12">
        <v>0</v>
      </c>
      <c r="G128" s="12"/>
      <c r="H128" s="12"/>
      <c r="I128" s="12">
        <f ca="1">INDEX('Flow probs &amp; rates'!$M$5:$M$5999,UsefulSeries!$E124)</f>
        <v>0.21627344811458749</v>
      </c>
      <c r="J128" s="12"/>
      <c r="K128" s="12">
        <f>INDEX('Flow probs &amp; rates'!$F$4:$F$5999,UsefulSeries!$E124)</f>
        <v>4.6173047097343559E-2</v>
      </c>
      <c r="L128" s="12">
        <f>-INDEX('Flow probs &amp; rates'!$F$4:$F$5999,UsefulSeries!$E124)</f>
        <v>-4.6173047097343559E-2</v>
      </c>
      <c r="M128" s="12"/>
      <c r="N128" s="12">
        <f>INDEX('Flow probs &amp; rates'!$E$5:$E$5999,UsefulSeries!$G126)-INDEX('Flow probs &amp; rates'!$E$4:$E$5999,UsefulSeries!$G126)</f>
        <v>-4.9952540678910307E-4</v>
      </c>
      <c r="O128" s="12"/>
      <c r="P128" s="12">
        <f ca="1"/>
        <v>0</v>
      </c>
      <c r="Q128" s="12">
        <f ca="1"/>
        <v>0</v>
      </c>
      <c r="R128" s="12">
        <f ca="1"/>
        <v>0.28124577084270364</v>
      </c>
      <c r="S128" s="12">
        <f ca="1"/>
        <v>6.7751939307360329E-2</v>
      </c>
      <c r="T128" s="12">
        <f ca="1"/>
        <v>0</v>
      </c>
      <c r="U128" s="12">
        <f ca="1"/>
        <v>0</v>
      </c>
      <c r="V128" s="12"/>
      <c r="W128" s="12">
        <f ca="1">INDEX(P$8:P$6003,UsefulSeries!$I124)</f>
        <v>0</v>
      </c>
      <c r="X128" s="12">
        <f ca="1">INDEX(Q$8:Q$6003,UsefulSeries!$I124)</f>
        <v>0</v>
      </c>
      <c r="Y128" s="12">
        <f ca="1">INDEX(R$8:R$6003,UsefulSeries!$I124)</f>
        <v>0.2749443146659506</v>
      </c>
      <c r="Z128" s="12">
        <f ca="1">INDEX(S$8:S$6003,UsefulSeries!$I124)</f>
        <v>6.8629833717664998E-2</v>
      </c>
      <c r="AA128" s="12">
        <f ca="1">INDEX(T$8:T$6003,UsefulSeries!$I124)</f>
        <v>0</v>
      </c>
      <c r="AB128" s="12">
        <f ca="1">INDEX(U$8:U$6003,UsefulSeries!$I124)</f>
        <v>0</v>
      </c>
      <c r="AC128" s="12">
        <f>INDEX( K$8:K$6003,UsefulSeries!$I124)</f>
        <v>4.5822187254130606E-2</v>
      </c>
      <c r="AD128" s="12">
        <f>INDEX(L$8:L$6003,UsefulSeries!$I124)</f>
        <v>-4.5822187254130606E-2</v>
      </c>
      <c r="AE128" s="12"/>
      <c r="AF128" s="12"/>
      <c r="AG128" s="12"/>
      <c r="AH128" s="12"/>
      <c r="AI128" s="12"/>
      <c r="AJ128" s="12"/>
      <c r="AK128" s="12"/>
      <c r="AL128" s="12"/>
      <c r="AM128" s="12"/>
      <c r="AN128" s="12">
        <f t="shared" ca="1" si="27"/>
        <v>0</v>
      </c>
      <c r="AO128" s="12">
        <f t="shared" ca="1" si="28"/>
        <v>0</v>
      </c>
      <c r="AP128" s="12">
        <f t="shared" ca="1" si="29"/>
        <v>0.2749443146659506</v>
      </c>
      <c r="AQ128" s="12">
        <f t="shared" ca="1" si="30"/>
        <v>6.8629833717664998E-2</v>
      </c>
      <c r="AR128" s="12">
        <f t="shared" ca="1" si="31"/>
        <v>0</v>
      </c>
      <c r="AS128" s="12">
        <f t="shared" ca="1" si="32"/>
        <v>0</v>
      </c>
      <c r="AT128" s="12">
        <f t="shared" si="33"/>
        <v>4.5822187254130606E-2</v>
      </c>
      <c r="AU128" s="12">
        <f t="shared" si="34"/>
        <v>-4.5822187254130606E-2</v>
      </c>
      <c r="AV128" s="12"/>
      <c r="AW128" s="12">
        <f ca="1">INDEX(I$8:I$6003,UsefulSeries!$I124)</f>
        <v>0.22209874480704195</v>
      </c>
      <c r="AX128" s="12"/>
      <c r="AY128" s="12"/>
      <c r="AZ128" s="12">
        <f ca="1"/>
        <v>6.8629833717664998E-2</v>
      </c>
      <c r="BA128" s="12"/>
      <c r="BB128" s="12">
        <f t="shared" ca="1" si="26"/>
        <v>6.8629833717664998E-2</v>
      </c>
      <c r="BC128" s="12"/>
      <c r="BD128" s="38">
        <f ca="1"/>
        <v>0.2303630028743173</v>
      </c>
    </row>
    <row r="129" spans="1:56" x14ac:dyDescent="0.35">
      <c r="A129" s="12">
        <v>0</v>
      </c>
      <c r="B129" s="12">
        <v>0</v>
      </c>
      <c r="C129" s="12">
        <f ca="1">-INDEX('Flow probs &amp; rates'!$M$5:$M$5999,UsefulSeries!$E124,0)*(INDEX('Flow probs &amp; rates'!$O$5:$O$5999,UsefulSeries!$E124,0))/INDEX('Flow probs &amp; rates'!$F$4:$F$5999,UsefulSeries!$E124,0)</f>
        <v>-0.47881977852691671</v>
      </c>
      <c r="D129" s="12">
        <f ca="1">INDEX('Flow probs &amp; rates'!$O$5:$O$5999,UsefulSeries!$E124,0)*(1-INDEX('Flow probs &amp; rates'!$O$5:$O$5999,UsefulSeries!$E124,0))/INDEX('Flow probs &amp; rates'!$F$4:$F$5999,UsefulSeries!$E124,0)</f>
        <v>1.9876336985073677</v>
      </c>
      <c r="E129" s="12">
        <v>0</v>
      </c>
      <c r="F129" s="12">
        <v>0</v>
      </c>
      <c r="G129" s="12"/>
      <c r="H129" s="12"/>
      <c r="I129" s="12">
        <f ca="1">INDEX('Flow probs &amp; rates'!$O$5:$O$5999,UsefulSeries!$E124)</f>
        <v>0.10222506913261596</v>
      </c>
      <c r="J129" s="12"/>
      <c r="K129" s="12"/>
      <c r="L129" s="12">
        <f>-INDEX('Flow probs &amp; rates'!$F$4:$F$5999,UsefulSeries!$E124)</f>
        <v>-4.6173047097343559E-2</v>
      </c>
      <c r="M129" s="12"/>
      <c r="N129" s="12">
        <f>INDEX('Flow probs &amp; rates'!$F$5:$F$5999,UsefulSeries!$G126)-INDEX('Flow probs &amp; rates'!$F$4:$F$5999,UsefulSeries!$G126)</f>
        <v>2.4572863569012823E-3</v>
      </c>
      <c r="O129" s="12"/>
      <c r="P129" s="12">
        <f ca="1"/>
        <v>0</v>
      </c>
      <c r="Q129" s="12">
        <f ca="1"/>
        <v>0</v>
      </c>
      <c r="R129" s="12">
        <f ca="1"/>
        <v>6.7751939307360343E-2</v>
      </c>
      <c r="S129" s="12">
        <f ca="1"/>
        <v>0.51943221195597589</v>
      </c>
      <c r="T129" s="12">
        <f ca="1"/>
        <v>0</v>
      </c>
      <c r="U129" s="12">
        <f ca="1"/>
        <v>0</v>
      </c>
      <c r="V129" s="12"/>
      <c r="W129" s="12">
        <f ca="1">INDEX(P$9:P$6003,UsefulSeries!$I124)</f>
        <v>0</v>
      </c>
      <c r="X129" s="12">
        <f ca="1">INDEX(Q$9:Q$6003,UsefulSeries!$I124)</f>
        <v>0</v>
      </c>
      <c r="Y129" s="12">
        <f ca="1">INDEX(R$9:R$6003,UsefulSeries!$I124)</f>
        <v>6.8629833717664998E-2</v>
      </c>
      <c r="Z129" s="12">
        <f ca="1">INDEX(S$9:S$6003,UsefulSeries!$I124)</f>
        <v>0.48432709027992904</v>
      </c>
      <c r="AA129" s="12">
        <f ca="1">INDEX(T$9:T$6003,UsefulSeries!$I124)</f>
        <v>0</v>
      </c>
      <c r="AB129" s="12">
        <f ca="1">INDEX(U$9:U$6003,UsefulSeries!$I124)</f>
        <v>0</v>
      </c>
      <c r="AC129" s="12">
        <f>INDEX( K$9:K$6003,UsefulSeries!$I124)</f>
        <v>0</v>
      </c>
      <c r="AD129" s="12">
        <f>INDEX(L$9:L$6003,UsefulSeries!$I124)</f>
        <v>-4.5822187254130606E-2</v>
      </c>
      <c r="AE129" s="12"/>
      <c r="AF129" s="12"/>
      <c r="AG129" s="12"/>
      <c r="AH129" s="12"/>
      <c r="AI129" s="12"/>
      <c r="AJ129" s="12"/>
      <c r="AK129" s="12"/>
      <c r="AL129" s="12"/>
      <c r="AM129" s="12"/>
      <c r="AN129" s="12">
        <f t="shared" ca="1" si="27"/>
        <v>0</v>
      </c>
      <c r="AO129" s="12">
        <f t="shared" ca="1" si="28"/>
        <v>0</v>
      </c>
      <c r="AP129" s="12">
        <f t="shared" ca="1" si="29"/>
        <v>6.8629833717664998E-2</v>
      </c>
      <c r="AQ129" s="12">
        <f t="shared" ca="1" si="30"/>
        <v>0.48432709027992904</v>
      </c>
      <c r="AR129" s="12">
        <f t="shared" ca="1" si="31"/>
        <v>0</v>
      </c>
      <c r="AS129" s="12">
        <f t="shared" ca="1" si="32"/>
        <v>0</v>
      </c>
      <c r="AT129" s="12">
        <f t="shared" si="33"/>
        <v>0</v>
      </c>
      <c r="AU129" s="12">
        <f t="shared" si="34"/>
        <v>-4.5822187254130606E-2</v>
      </c>
      <c r="AV129" s="12"/>
      <c r="AW129" s="12">
        <f ca="1">INDEX(I$9:I$6003,UsefulSeries!$I124)</f>
        <v>0.11022970811275309</v>
      </c>
      <c r="AX129" s="12"/>
      <c r="AY129" s="12"/>
      <c r="AZ129" s="12">
        <f ca="1"/>
        <v>6.8629833717664998E-2</v>
      </c>
      <c r="BA129" s="12"/>
      <c r="BB129" s="12">
        <f t="shared" ca="1" si="26"/>
        <v>6.8629833717664998E-2</v>
      </c>
      <c r="BC129" s="12"/>
      <c r="BD129" s="38">
        <f ca="1"/>
        <v>0.11177621020157935</v>
      </c>
    </row>
    <row r="130" spans="1:56" x14ac:dyDescent="0.35">
      <c r="A130" s="12">
        <v>0</v>
      </c>
      <c r="B130" s="12">
        <v>0</v>
      </c>
      <c r="C130" s="12">
        <v>0</v>
      </c>
      <c r="D130" s="12">
        <v>0</v>
      </c>
      <c r="E130" s="12">
        <f ca="1">INDEX('Flow probs &amp; rates'!$P$5:$P$5999,UsefulSeries!$E124,0)*(1-INDEX('Flow probs &amp; rates'!$P$5:$P$5999,UsefulSeries!$E124,0))/INDEX('Flow probs &amp; rates'!$G$4:$G$5999,UsefulSeries!$E124,0)</f>
        <v>5.2846310736800711E-2</v>
      </c>
      <c r="F130" s="12">
        <f ca="1">-INDEX('Flow probs &amp; rates'!$P$5:$P$5999,UsefulSeries!$E124,0)*(INDEX('Flow probs &amp; rates'!$Q$5:$Q$5999,UsefulSeries!$E124,0))/INDEX('Flow probs &amp; rates'!$G$4:$G$5999,UsefulSeries!$E124,0)</f>
        <v>-1.1051561759276157E-3</v>
      </c>
      <c r="G130" s="12"/>
      <c r="H130" s="12"/>
      <c r="I130" s="12">
        <f ca="1">INDEX('Flow probs &amp; rates'!$P$5:$P$5999,UsefulSeries!$E124)</f>
        <v>1.8229988760733559E-2</v>
      </c>
      <c r="J130" s="12"/>
      <c r="K130" s="12">
        <f>INDEX('Flow probs &amp; rates'!$G$4:$G$5999,UsefulSeries!$E124)</f>
        <v>0.33867371290411863</v>
      </c>
      <c r="L130" s="12"/>
      <c r="M130" s="12"/>
      <c r="N130" s="12">
        <f>INDEX('Flow probs &amp; rates'!$E$5:$E$5999,UsefulSeries!$G128)-INDEX('Flow probs &amp; rates'!$E$4:$E$5999,UsefulSeries!$G128)</f>
        <v>-3.0814976102877534E-3</v>
      </c>
      <c r="O130" s="12"/>
      <c r="P130" s="12">
        <f ca="1"/>
        <v>0</v>
      </c>
      <c r="Q130" s="12">
        <f ca="1"/>
        <v>0</v>
      </c>
      <c r="R130" s="12">
        <f ca="1"/>
        <v>0</v>
      </c>
      <c r="S130" s="12">
        <f ca="1"/>
        <v>0</v>
      </c>
      <c r="T130" s="12">
        <f ca="1"/>
        <v>18.930164969341206</v>
      </c>
      <c r="U130" s="12">
        <f ca="1"/>
        <v>0.35233053679322346</v>
      </c>
      <c r="V130" s="12"/>
      <c r="W130" s="12">
        <f ca="1">INDEX(P$10:P$6003,UsefulSeries!$I124)</f>
        <v>0</v>
      </c>
      <c r="X130" s="12">
        <f ca="1">INDEX(Q$10:Q$6003,UsefulSeries!$I124)</f>
        <v>0</v>
      </c>
      <c r="Y130" s="12">
        <f ca="1">INDEX(R$10:R$6003,UsefulSeries!$I124)</f>
        <v>0</v>
      </c>
      <c r="Z130" s="12">
        <f ca="1">INDEX(S$10:S$6003,UsefulSeries!$I124)</f>
        <v>0</v>
      </c>
      <c r="AA130" s="12">
        <f ca="1">INDEX(T$10:T$6003,UsefulSeries!$I124)</f>
        <v>17.459285604969878</v>
      </c>
      <c r="AB130" s="12">
        <f ca="1">INDEX(U$10:U$6003,UsefulSeries!$I124)</f>
        <v>0.3516936791248621</v>
      </c>
      <c r="AC130" s="12">
        <f>INDEX( K$10:K$6003,UsefulSeries!$I124)</f>
        <v>0.33817991083136639</v>
      </c>
      <c r="AD130" s="12">
        <f>INDEX(L$10:L$6003,UsefulSeries!$I124)</f>
        <v>0</v>
      </c>
      <c r="AE130" s="12"/>
      <c r="AF130" s="12"/>
      <c r="AG130" s="12"/>
      <c r="AH130" s="12"/>
      <c r="AI130" s="12"/>
      <c r="AJ130" s="12"/>
      <c r="AK130" s="12"/>
      <c r="AL130" s="12"/>
      <c r="AM130" s="12"/>
      <c r="AN130" s="12">
        <f t="shared" ca="1" si="27"/>
        <v>0</v>
      </c>
      <c r="AO130" s="12">
        <f t="shared" ca="1" si="28"/>
        <v>0</v>
      </c>
      <c r="AP130" s="12">
        <f t="shared" ca="1" si="29"/>
        <v>0</v>
      </c>
      <c r="AQ130" s="12">
        <f t="shared" ca="1" si="30"/>
        <v>0</v>
      </c>
      <c r="AR130" s="12">
        <f t="shared" ca="1" si="31"/>
        <v>17.459285604969878</v>
      </c>
      <c r="AS130" s="12">
        <f t="shared" ca="1" si="32"/>
        <v>0.3516936791248621</v>
      </c>
      <c r="AT130" s="12">
        <f t="shared" si="33"/>
        <v>0.33817991083136639</v>
      </c>
      <c r="AU130" s="12">
        <f t="shared" si="34"/>
        <v>0</v>
      </c>
      <c r="AV130" s="12"/>
      <c r="AW130" s="12">
        <f ca="1">INDEX(I$10:I$6003,UsefulSeries!$I124)</f>
        <v>1.9767826605711036E-2</v>
      </c>
      <c r="AX130" s="12"/>
      <c r="AY130" s="12"/>
      <c r="AZ130" s="12">
        <f ca="1"/>
        <v>0.35169367912486216</v>
      </c>
      <c r="BA130" s="12"/>
      <c r="BB130" s="12">
        <f t="shared" ca="1" si="26"/>
        <v>0.35169367912486216</v>
      </c>
      <c r="BC130" s="12"/>
      <c r="BD130" s="38">
        <f ca="1"/>
        <v>2.0227580906934717E-2</v>
      </c>
    </row>
    <row r="131" spans="1:56" x14ac:dyDescent="0.35">
      <c r="A131" s="12">
        <v>0</v>
      </c>
      <c r="B131" s="12">
        <v>0</v>
      </c>
      <c r="C131" s="12">
        <v>0</v>
      </c>
      <c r="D131" s="12">
        <v>0</v>
      </c>
      <c r="E131" s="12">
        <f ca="1">-INDEX('Flow probs &amp; rates'!$P$5:$P$5999,UsefulSeries!$E124,0)*(INDEX('Flow probs &amp; rates'!$Q$5:$Q$5999,UsefulSeries!$E124,0))/INDEX('Flow probs &amp; rates'!$G$4:$G$5999,UsefulSeries!$E124,0)</f>
        <v>-1.1051561759276157E-3</v>
      </c>
      <c r="F131" s="12">
        <f ca="1">INDEX('Flow probs &amp; rates'!$Q$5:$Q$5999,UsefulSeries!$E124,0)*(1-INDEX('Flow probs &amp; rates'!$Q$5:$Q$5999,UsefulSeries!$E124,0))/INDEX('Flow probs &amp; rates'!$G$4:$G$5999,UsefulSeries!$E124,0)</f>
        <v>5.9378301175961025E-2</v>
      </c>
      <c r="G131" s="12"/>
      <c r="H131" s="12"/>
      <c r="I131" s="12">
        <f ca="1">INDEX('Flow probs &amp; rates'!$Q$5:$Q$5999,UsefulSeries!$E124)</f>
        <v>2.0531408458491114E-2</v>
      </c>
      <c r="J131" s="12"/>
      <c r="K131" s="12"/>
      <c r="L131" s="12">
        <f>INDEX('Flow probs &amp; rates'!$G$4:$G$5999,UsefulSeries!$E124)</f>
        <v>0.33867371290411863</v>
      </c>
      <c r="M131" s="12"/>
      <c r="N131" s="12">
        <f>INDEX('Flow probs &amp; rates'!$F$5:$F$5999,UsefulSeries!$G128)-INDEX('Flow probs &amp; rates'!$F$4:$F$5999,UsefulSeries!$G128)</f>
        <v>-1.1111442739958205E-3</v>
      </c>
      <c r="O131" s="12"/>
      <c r="P131" s="12">
        <f ca="1"/>
        <v>0</v>
      </c>
      <c r="Q131" s="12">
        <f ca="1"/>
        <v>0</v>
      </c>
      <c r="R131" s="12">
        <f ca="1"/>
        <v>0</v>
      </c>
      <c r="S131" s="12">
        <f ca="1"/>
        <v>0</v>
      </c>
      <c r="T131" s="12">
        <f ca="1"/>
        <v>0.35233053679322346</v>
      </c>
      <c r="U131" s="12">
        <f ca="1"/>
        <v>16.847726534044174</v>
      </c>
      <c r="V131" s="12"/>
      <c r="W131" s="12">
        <f ca="1">INDEX(P$11:P$6003,UsefulSeries!$I124)</f>
        <v>0</v>
      </c>
      <c r="X131" s="12">
        <f ca="1">INDEX(Q$11:Q$6003,UsefulSeries!$I124)</f>
        <v>0</v>
      </c>
      <c r="Y131" s="12">
        <f ca="1">INDEX(R$11:R$6003,UsefulSeries!$I124)</f>
        <v>0</v>
      </c>
      <c r="Z131" s="12">
        <f ca="1">INDEX(S$11:S$6003,UsefulSeries!$I124)</f>
        <v>0</v>
      </c>
      <c r="AA131" s="12">
        <f ca="1">INDEX(T$11:T$6003,UsefulSeries!$I124)</f>
        <v>0.3516936791248621</v>
      </c>
      <c r="AB131" s="12">
        <f ca="1">INDEX(U$11:U$6003,UsefulSeries!$I124)</f>
        <v>18.477862335550761</v>
      </c>
      <c r="AC131" s="12">
        <f>INDEX( K$11:K$6003,UsefulSeries!$I124)</f>
        <v>0</v>
      </c>
      <c r="AD131" s="12">
        <f>INDEX(L$11:L$6003,UsefulSeries!$I124)</f>
        <v>0.33817991083136639</v>
      </c>
      <c r="AE131" s="12"/>
      <c r="AF131" s="12"/>
      <c r="AG131" s="12"/>
      <c r="AH131" s="12"/>
      <c r="AI131" s="12"/>
      <c r="AJ131" s="12"/>
      <c r="AK131" s="12"/>
      <c r="AL131" s="12"/>
      <c r="AM131" s="12"/>
      <c r="AN131" s="12">
        <f t="shared" ca="1" si="27"/>
        <v>0</v>
      </c>
      <c r="AO131" s="12">
        <f t="shared" ca="1" si="28"/>
        <v>0</v>
      </c>
      <c r="AP131" s="12">
        <f t="shared" ca="1" si="29"/>
        <v>0</v>
      </c>
      <c r="AQ131" s="12">
        <f t="shared" ca="1" si="30"/>
        <v>0</v>
      </c>
      <c r="AR131" s="12">
        <f t="shared" ca="1" si="31"/>
        <v>0.3516936791248621</v>
      </c>
      <c r="AS131" s="12">
        <f t="shared" ca="1" si="32"/>
        <v>18.477862335550761</v>
      </c>
      <c r="AT131" s="12">
        <f t="shared" si="33"/>
        <v>0</v>
      </c>
      <c r="AU131" s="12">
        <f t="shared" si="34"/>
        <v>0.33817991083136639</v>
      </c>
      <c r="AV131" s="12"/>
      <c r="AW131" s="12">
        <f ca="1">INDEX(I$11:I$6003,UsefulSeries!$I124)</f>
        <v>1.8656999018459335E-2</v>
      </c>
      <c r="AX131" s="12"/>
      <c r="AY131" s="12"/>
      <c r="AZ131" s="12">
        <f ca="1"/>
        <v>0.3516936791248621</v>
      </c>
      <c r="BA131" s="12"/>
      <c r="BB131" s="12">
        <f t="shared" ca="1" si="26"/>
        <v>0.3516936791248621</v>
      </c>
      <c r="BC131" s="12"/>
      <c r="BD131" s="38">
        <f ca="1"/>
        <v>1.8122548339543784E-2</v>
      </c>
    </row>
    <row r="132" spans="1:56" x14ac:dyDescent="0.35">
      <c r="A132" s="12">
        <f ca="1">INDEX('Flow probs &amp; rates'!$K$5:$K$5999,UsefulSeries!$E130,0)*(1-INDEX('Flow probs &amp; rates'!$K$5:$K$5999,UsefulSeries!$E130,0))/INDEX('Flow probs &amp; rates'!$E$4:$E$5999,UsefulSeries!$E130,0)</f>
        <v>2.6544438234169229E-2</v>
      </c>
      <c r="B132" s="12">
        <f ca="1">-INDEX('Flow probs &amp; rates'!$K$5:$K$5999,UsefulSeries!$E130,0)*(INDEX('Flow probs &amp; rates'!$L$5:$L$5999,UsefulSeries!$E130,0))/INDEX('Flow probs &amp; rates'!$E$4:$E$5999,UsefulSeries!$E130,0)</f>
        <v>-2.9763743049619876E-4</v>
      </c>
      <c r="C132" s="12">
        <v>0</v>
      </c>
      <c r="D132" s="12">
        <v>0</v>
      </c>
      <c r="E132" s="12">
        <v>0</v>
      </c>
      <c r="F132" s="12">
        <v>0</v>
      </c>
      <c r="G132" s="12"/>
      <c r="H132" s="12"/>
      <c r="I132" s="12">
        <f ca="1">INDEX('Flow probs &amp; rates'!$K$5:$K$5999,UsefulSeries!$E130)</f>
        <v>1.658621288340794E-2</v>
      </c>
      <c r="J132" s="12"/>
      <c r="K132" s="12">
        <f>-INDEX('Flow probs &amp; rates'!$E$4:$E$5999,UsefulSeries!$E130)</f>
        <v>-0.61448316523789892</v>
      </c>
      <c r="L132" s="12">
        <f>INDEX('Flow probs &amp; rates'!$E$4:$E$5999,UsefulSeries!$E130)</f>
        <v>0.61448316523789892</v>
      </c>
      <c r="M132" s="12"/>
      <c r="N132" s="12">
        <f>INDEX('Flow probs &amp; rates'!$E$5:$E$5999,UsefulSeries!$G130)-INDEX('Flow probs &amp; rates'!$E$4:$E$5999,UsefulSeries!$G130)</f>
        <v>-1.9095613144171075E-5</v>
      </c>
      <c r="O132" s="12"/>
      <c r="P132" s="12">
        <f t="array" aca="1" ref="P132:U137" ca="1">MINVERSE(A132:F137)</f>
        <v>37.679760935796565</v>
      </c>
      <c r="Q132" s="12">
        <f ca="1"/>
        <v>0.631932745155243</v>
      </c>
      <c r="R132" s="12">
        <f ca="1"/>
        <v>0</v>
      </c>
      <c r="S132" s="12">
        <f ca="1"/>
        <v>0</v>
      </c>
      <c r="T132" s="12">
        <f ca="1"/>
        <v>0</v>
      </c>
      <c r="U132" s="12">
        <f ca="1"/>
        <v>0</v>
      </c>
      <c r="V132" s="12"/>
      <c r="W132" s="12"/>
      <c r="X132" s="12"/>
      <c r="Y132" s="12"/>
      <c r="Z132" s="12"/>
      <c r="AA132" s="12"/>
      <c r="AB132" s="12"/>
      <c r="AC132" s="12"/>
      <c r="AD132" s="12"/>
      <c r="AE132" s="12">
        <f t="array" ref="AE132:AJ133">TRANSPOSE(AC126:AD131)</f>
        <v>-0.61599790191450299</v>
      </c>
      <c r="AF132" s="12">
        <v>-0.61599790191450299</v>
      </c>
      <c r="AG132" s="12">
        <v>4.5822187254130606E-2</v>
      </c>
      <c r="AH132" s="12">
        <v>0</v>
      </c>
      <c r="AI132" s="12">
        <v>0.33817991083136639</v>
      </c>
      <c r="AJ132" s="12">
        <v>0</v>
      </c>
      <c r="AK132" s="12"/>
      <c r="AL132" s="12"/>
      <c r="AM132" s="12"/>
      <c r="AN132" s="12">
        <f t="shared" si="27"/>
        <v>-0.61599790191450299</v>
      </c>
      <c r="AO132" s="12">
        <f t="shared" si="28"/>
        <v>-0.61599790191450299</v>
      </c>
      <c r="AP132" s="12">
        <f t="shared" si="29"/>
        <v>4.5822187254130606E-2</v>
      </c>
      <c r="AQ132" s="12">
        <f t="shared" si="30"/>
        <v>0</v>
      </c>
      <c r="AR132" s="12">
        <f t="shared" si="31"/>
        <v>0.33817991083136639</v>
      </c>
      <c r="AS132" s="12">
        <f t="shared" si="32"/>
        <v>0</v>
      </c>
      <c r="AT132" s="12">
        <f t="shared" si="33"/>
        <v>0</v>
      </c>
      <c r="AU132" s="12">
        <f t="shared" si="34"/>
        <v>0</v>
      </c>
      <c r="AV132" s="12"/>
      <c r="AW132" s="12"/>
      <c r="AX132" s="12">
        <f>INDEX($N$6:$N$6003,UsefulSeries!$K124)</f>
        <v>5.587018590819115E-4</v>
      </c>
      <c r="AY132" s="12"/>
      <c r="AZ132" s="12"/>
      <c r="BA132" s="12"/>
      <c r="BB132" s="12">
        <f t="shared" si="26"/>
        <v>5.587018590819115E-4</v>
      </c>
      <c r="BC132" s="12"/>
      <c r="BD132" s="38">
        <f ca="1"/>
        <v>-2.3180024822668666E-2</v>
      </c>
    </row>
    <row r="133" spans="1:56" x14ac:dyDescent="0.35">
      <c r="A133" s="12">
        <f ca="1">-INDEX('Flow probs &amp; rates'!$K$5:$K$5999,UsefulSeries!$E130,0)*(INDEX('Flow probs &amp; rates'!$L$5:$L$5999,UsefulSeries!$E130,0))/INDEX('Flow probs &amp; rates'!$E$4:$E$5999,UsefulSeries!$E130,0)</f>
        <v>-2.9763743049619876E-4</v>
      </c>
      <c r="B133" s="12">
        <f ca="1">INDEX('Flow probs &amp; rates'!$L$5:$L$5999,UsefulSeries!$E130,0)*(1-INDEX('Flow probs &amp; rates'!$L$5:$L$5999,UsefulSeries!$E130,0))/INDEX('Flow probs &amp; rates'!$E$4:$E$5999,UsefulSeries!$E130,0)</f>
        <v>1.7746994933592872E-2</v>
      </c>
      <c r="C133" s="12">
        <v>0</v>
      </c>
      <c r="D133" s="12">
        <v>0</v>
      </c>
      <c r="E133" s="12">
        <v>0</v>
      </c>
      <c r="F133" s="12">
        <v>0</v>
      </c>
      <c r="G133" s="12"/>
      <c r="H133" s="12"/>
      <c r="I133" s="12">
        <f ca="1">INDEX('Flow probs &amp; rates'!$L$5:$L$5999,UsefulSeries!$E130)</f>
        <v>1.1026820388127119E-2</v>
      </c>
      <c r="J133" s="12"/>
      <c r="K133" s="12">
        <f>-INDEX('Flow probs &amp; rates'!$E$4:$E$5999,UsefulSeries!$E130)</f>
        <v>-0.61448316523789892</v>
      </c>
      <c r="L133" s="12"/>
      <c r="M133" s="12"/>
      <c r="N133" s="12">
        <f>INDEX('Flow probs &amp; rates'!$F$5:$F$5999,UsefulSeries!$G130)-INDEX('Flow probs &amp; rates'!$F$4:$F$5999,UsefulSeries!$G130)</f>
        <v>-4.6649223257179406E-5</v>
      </c>
      <c r="O133" s="12"/>
      <c r="P133" s="12">
        <f ca="1"/>
        <v>0.631932745155243</v>
      </c>
      <c r="Q133" s="12">
        <f ca="1"/>
        <v>56.358166020844557</v>
      </c>
      <c r="R133" s="12">
        <f ca="1"/>
        <v>0</v>
      </c>
      <c r="S133" s="12">
        <f ca="1"/>
        <v>0</v>
      </c>
      <c r="T133" s="12">
        <f ca="1"/>
        <v>0</v>
      </c>
      <c r="U133" s="12">
        <f ca="1"/>
        <v>0</v>
      </c>
      <c r="V133" s="12"/>
      <c r="W133" s="12"/>
      <c r="X133" s="12"/>
      <c r="Y133" s="12"/>
      <c r="Z133" s="12"/>
      <c r="AA133" s="12"/>
      <c r="AB133" s="12"/>
      <c r="AC133" s="12"/>
      <c r="AD133" s="12"/>
      <c r="AE133" s="12">
        <v>0.61599790191450299</v>
      </c>
      <c r="AF133" s="12">
        <v>0</v>
      </c>
      <c r="AG133" s="12">
        <v>-4.5822187254130606E-2</v>
      </c>
      <c r="AH133" s="12">
        <v>-4.5822187254130606E-2</v>
      </c>
      <c r="AI133" s="12">
        <v>0</v>
      </c>
      <c r="AJ133" s="12">
        <v>0.33817991083136639</v>
      </c>
      <c r="AK133" s="12"/>
      <c r="AL133" s="12"/>
      <c r="AM133" s="12"/>
      <c r="AN133" s="12">
        <f t="shared" si="27"/>
        <v>0.61599790191450299</v>
      </c>
      <c r="AO133" s="12">
        <f t="shared" si="28"/>
        <v>0</v>
      </c>
      <c r="AP133" s="12">
        <f t="shared" si="29"/>
        <v>-4.5822187254130606E-2</v>
      </c>
      <c r="AQ133" s="12">
        <f t="shared" si="30"/>
        <v>-4.5822187254130606E-2</v>
      </c>
      <c r="AR133" s="12">
        <f t="shared" si="31"/>
        <v>0</v>
      </c>
      <c r="AS133" s="12">
        <f t="shared" si="32"/>
        <v>0.33817991083136639</v>
      </c>
      <c r="AT133" s="12">
        <f t="shared" si="33"/>
        <v>0</v>
      </c>
      <c r="AU133" s="12">
        <f t="shared" si="34"/>
        <v>0</v>
      </c>
      <c r="AV133" s="12"/>
      <c r="AW133" s="12"/>
      <c r="AX133" s="12">
        <f>INDEX('Margin error adjustment'!N$7:N$6003,UsefulSeries!$K124)</f>
        <v>-2.6663169857504831E-4</v>
      </c>
      <c r="AY133" s="12"/>
      <c r="AZ133" s="12"/>
      <c r="BA133" s="12"/>
      <c r="BB133" s="12">
        <f t="shared" si="26"/>
        <v>-2.6663169857504831E-4</v>
      </c>
      <c r="BC133" s="12"/>
      <c r="BD133" s="38">
        <f ca="1"/>
        <v>2.8723803742724832E-2</v>
      </c>
    </row>
    <row r="134" spans="1:56" x14ac:dyDescent="0.35">
      <c r="A134" s="12">
        <v>0</v>
      </c>
      <c r="B134" s="12">
        <v>0</v>
      </c>
      <c r="C134" s="12">
        <f ca="1">INDEX('Flow probs &amp; rates'!$M$5:$M$5999,UsefulSeries!$E130,0)*(1-INDEX('Flow probs &amp; rates'!$M$5:$M$5999,UsefulSeries!$E130,0))/INDEX('Flow probs &amp; rates'!$F$4:$F$5999,UsefulSeries!$E130,0)</f>
        <v>3.5492137979756961</v>
      </c>
      <c r="D134" s="12">
        <f ca="1">-INDEX('Flow probs &amp; rates'!$M$5:$M$5999,UsefulSeries!$E130,0)*(INDEX('Flow probs &amp; rates'!$O$5:$O$5999,UsefulSeries!$E130,0))/INDEX('Flow probs &amp; rates'!$F$4:$F$5999,UsefulSeries!$E130,0)</f>
        <v>-0.43141153567528756</v>
      </c>
      <c r="E134" s="12">
        <v>0</v>
      </c>
      <c r="F134" s="12">
        <v>0</v>
      </c>
      <c r="G134" s="12"/>
      <c r="H134" s="12"/>
      <c r="I134" s="12">
        <f ca="1">INDEX('Flow probs &amp; rates'!$M$5:$M$5999,UsefulSeries!$E130)</f>
        <v>0.20912091733948424</v>
      </c>
      <c r="J134" s="12"/>
      <c r="K134" s="12">
        <f>INDEX('Flow probs &amp; rates'!$F$4:$F$5999,UsefulSeries!$E130)</f>
        <v>4.6598871943106697E-2</v>
      </c>
      <c r="L134" s="12">
        <f>-INDEX('Flow probs &amp; rates'!$F$4:$F$5999,UsefulSeries!$E130)</f>
        <v>-4.6598871943106697E-2</v>
      </c>
      <c r="M134" s="12"/>
      <c r="N134" s="12">
        <f>INDEX('Flow probs &amp; rates'!$E$5:$E$5999,UsefulSeries!$G132)-INDEX('Flow probs &amp; rates'!$E$4:$E$5999,UsefulSeries!$G132)</f>
        <v>9.6846121592142342E-4</v>
      </c>
      <c r="O134" s="12"/>
      <c r="P134" s="12">
        <f ca="1"/>
        <v>0</v>
      </c>
      <c r="Q134" s="12">
        <f ca="1"/>
        <v>0</v>
      </c>
      <c r="R134" s="12">
        <f ca="1"/>
        <v>0.28990537139930894</v>
      </c>
      <c r="S134" s="12">
        <f ca="1"/>
        <v>6.7073181602347196E-2</v>
      </c>
      <c r="T134" s="12">
        <f ca="1"/>
        <v>0</v>
      </c>
      <c r="U134" s="12">
        <f ca="1"/>
        <v>0</v>
      </c>
      <c r="V134" s="12"/>
      <c r="W134" s="12">
        <f ca="1">INDEX(P$6:P$6003,UsefulSeries!$I132)</f>
        <v>39.073234928173008</v>
      </c>
      <c r="X134" s="12">
        <f ca="1">INDEX(Q$6:Q$6003,UsefulSeries!$I132)</f>
        <v>0.63428213704363157</v>
      </c>
      <c r="Y134" s="12">
        <f ca="1">INDEX(R$6:R$6003,UsefulSeries!$I132)</f>
        <v>0</v>
      </c>
      <c r="Z134" s="12">
        <f ca="1">INDEX(S$6:S$6003,UsefulSeries!$I132)</f>
        <v>0</v>
      </c>
      <c r="AA134" s="12">
        <f ca="1">INDEX(T$6:T$6003,UsefulSeries!$I132)</f>
        <v>0</v>
      </c>
      <c r="AB134" s="12">
        <f ca="1">INDEX(U$6:U$6003,UsefulSeries!$I132)</f>
        <v>0</v>
      </c>
      <c r="AC134" s="12">
        <f>INDEX( K$6:K$6003,UsefulSeries!$I132)</f>
        <v>-0.6165566037735849</v>
      </c>
      <c r="AD134" s="12">
        <f>INDEX(L$6:L$6003,UsefulSeries!$I132)</f>
        <v>0.6165566037735849</v>
      </c>
      <c r="AE134" s="12"/>
      <c r="AF134" s="12"/>
      <c r="AG134" s="12"/>
      <c r="AH134" s="12"/>
      <c r="AI134" s="12"/>
      <c r="AJ134" s="12"/>
      <c r="AK134" s="12"/>
      <c r="AL134" s="12"/>
      <c r="AM134" s="12"/>
      <c r="AN134" s="12">
        <f t="shared" ca="1" si="27"/>
        <v>39.073234928173008</v>
      </c>
      <c r="AO134" s="12">
        <f t="shared" ca="1" si="28"/>
        <v>0.63428213704363157</v>
      </c>
      <c r="AP134" s="12">
        <f t="shared" ca="1" si="29"/>
        <v>0</v>
      </c>
      <c r="AQ134" s="12">
        <f t="shared" ca="1" si="30"/>
        <v>0</v>
      </c>
      <c r="AR134" s="12">
        <f t="shared" ca="1" si="31"/>
        <v>0</v>
      </c>
      <c r="AS134" s="12">
        <f t="shared" ca="1" si="32"/>
        <v>0</v>
      </c>
      <c r="AT134" s="12">
        <f t="shared" si="33"/>
        <v>-0.6165566037735849</v>
      </c>
      <c r="AU134" s="12">
        <f t="shared" si="34"/>
        <v>0.6165566037735849</v>
      </c>
      <c r="AV134" s="12"/>
      <c r="AW134" s="12">
        <f ca="1">INDEX(I$6:I$6003,UsefulSeries!$I132)</f>
        <v>1.6039890761953033E-2</v>
      </c>
      <c r="AX134" s="12"/>
      <c r="AY134" s="12"/>
      <c r="AZ134" s="12">
        <f t="array" aca="1" ref="AZ134:AZ139" ca="1">MMULT(W134:AB139,AW134:AW139)</f>
        <v>0.63428213704363157</v>
      </c>
      <c r="BA134" s="12"/>
      <c r="BB134" s="12">
        <f t="shared" ca="1" si="26"/>
        <v>0.63428213704363157</v>
      </c>
      <c r="BC134" s="12"/>
      <c r="BD134" s="38">
        <f t="array" aca="1" ref="BD134:BD141" ca="1">MMULT(MINVERSE(AN134:AU141),BB134:BB141)</f>
        <v>1.5473499786045442E-2</v>
      </c>
    </row>
    <row r="135" spans="1:56" x14ac:dyDescent="0.35">
      <c r="A135" s="12">
        <v>0</v>
      </c>
      <c r="B135" s="12">
        <v>0</v>
      </c>
      <c r="C135" s="12">
        <f ca="1">-INDEX('Flow probs &amp; rates'!$M$5:$M$5999,UsefulSeries!$E130,0)*(INDEX('Flow probs &amp; rates'!$O$5:$O$5999,UsefulSeries!$E130,0))/INDEX('Flow probs &amp; rates'!$F$4:$F$5999,UsefulSeries!$E130,0)</f>
        <v>-0.43141153567528756</v>
      </c>
      <c r="D135" s="12">
        <f ca="1">INDEX('Flow probs &amp; rates'!$O$5:$O$5999,UsefulSeries!$E130,0)*(1-INDEX('Flow probs &amp; rates'!$O$5:$O$5999,UsefulSeries!$E130,0))/INDEX('Flow probs &amp; rates'!$F$4:$F$5999,UsefulSeries!$E130,0)</f>
        <v>1.8646576543420408</v>
      </c>
      <c r="E135" s="12">
        <v>0</v>
      </c>
      <c r="F135" s="12">
        <v>0</v>
      </c>
      <c r="G135" s="12"/>
      <c r="H135" s="12"/>
      <c r="I135" s="12">
        <f ca="1">INDEX('Flow probs &amp; rates'!$O$5:$O$5999,UsefulSeries!$E130)</f>
        <v>9.6132377198194396E-2</v>
      </c>
      <c r="J135" s="12"/>
      <c r="K135" s="12"/>
      <c r="L135" s="12">
        <f>-INDEX('Flow probs &amp; rates'!$F$4:$F$5999,UsefulSeries!$E130)</f>
        <v>-4.6598871943106697E-2</v>
      </c>
      <c r="M135" s="12"/>
      <c r="N135" s="12">
        <f>INDEX('Flow probs &amp; rates'!$F$5:$F$5999,UsefulSeries!$G132)-INDEX('Flow probs &amp; rates'!$F$4:$F$5999,UsefulSeries!$G132)</f>
        <v>4.7296143045050254E-4</v>
      </c>
      <c r="O135" s="12"/>
      <c r="P135" s="12">
        <f ca="1"/>
        <v>0</v>
      </c>
      <c r="Q135" s="12">
        <f ca="1"/>
        <v>0</v>
      </c>
      <c r="R135" s="12">
        <f ca="1"/>
        <v>6.7073181602347209E-2</v>
      </c>
      <c r="S135" s="12">
        <f ca="1"/>
        <v>0.55180968038916733</v>
      </c>
      <c r="T135" s="12">
        <f ca="1"/>
        <v>0</v>
      </c>
      <c r="U135" s="12">
        <f ca="1"/>
        <v>0</v>
      </c>
      <c r="V135" s="12"/>
      <c r="W135" s="12">
        <f ca="1">INDEX(P$7:P$6003,UsefulSeries!$I132)</f>
        <v>0.63428213704363146</v>
      </c>
      <c r="X135" s="12">
        <f ca="1">INDEX(Q$7:Q$6003,UsefulSeries!$I132)</f>
        <v>52.419966919362629</v>
      </c>
      <c r="Y135" s="12">
        <f ca="1">INDEX(R$7:R$6003,UsefulSeries!$I132)</f>
        <v>0</v>
      </c>
      <c r="Z135" s="12">
        <f ca="1">INDEX(S$7:S$6003,UsefulSeries!$I132)</f>
        <v>0</v>
      </c>
      <c r="AA135" s="12">
        <f ca="1">INDEX(T$7:T$6003,UsefulSeries!$I132)</f>
        <v>0</v>
      </c>
      <c r="AB135" s="12">
        <f ca="1">INDEX(U$7:U$6003,UsefulSeries!$I132)</f>
        <v>0</v>
      </c>
      <c r="AC135" s="12">
        <f>INDEX( K$7:K$6003,UsefulSeries!$I132,1)</f>
        <v>-0.6165566037735849</v>
      </c>
      <c r="AD135" s="12">
        <f>INDEX(L$7:L$6003,UsefulSeries!$I132,1)</f>
        <v>0</v>
      </c>
      <c r="AE135" s="12"/>
      <c r="AF135" s="12"/>
      <c r="AG135" s="12"/>
      <c r="AH135" s="12"/>
      <c r="AI135" s="12"/>
      <c r="AJ135" s="12"/>
      <c r="AK135" s="12"/>
      <c r="AL135" s="12"/>
      <c r="AM135" s="12"/>
      <c r="AN135" s="12">
        <f t="shared" ca="1" si="27"/>
        <v>0.63428213704363146</v>
      </c>
      <c r="AO135" s="12">
        <f t="shared" ca="1" si="28"/>
        <v>52.419966919362629</v>
      </c>
      <c r="AP135" s="12">
        <f t="shared" ca="1" si="29"/>
        <v>0</v>
      </c>
      <c r="AQ135" s="12">
        <f t="shared" ca="1" si="30"/>
        <v>0</v>
      </c>
      <c r="AR135" s="12">
        <f t="shared" ca="1" si="31"/>
        <v>0</v>
      </c>
      <c r="AS135" s="12">
        <f t="shared" ca="1" si="32"/>
        <v>0</v>
      </c>
      <c r="AT135" s="12">
        <f t="shared" si="33"/>
        <v>-0.6165566037735849</v>
      </c>
      <c r="AU135" s="12">
        <f t="shared" si="34"/>
        <v>0</v>
      </c>
      <c r="AV135" s="12"/>
      <c r="AW135" s="12">
        <f ca="1">INDEX(I$7:I$6003,UsefulSeries!$I132)</f>
        <v>1.1905927407647093E-2</v>
      </c>
      <c r="AX135" s="12"/>
      <c r="AY135" s="12"/>
      <c r="AZ135" s="12">
        <f ca="1"/>
        <v>0.63428213704363146</v>
      </c>
      <c r="BA135" s="12"/>
      <c r="BB135" s="12">
        <f t="shared" ref="BB135:BB198" ca="1" si="35">AZ135+AX135</f>
        <v>0.63428213704363146</v>
      </c>
      <c r="BC135" s="12"/>
      <c r="BD135" s="38">
        <f ca="1"/>
        <v>1.2847703963449707E-2</v>
      </c>
    </row>
    <row r="136" spans="1:56" x14ac:dyDescent="0.35">
      <c r="A136" s="12">
        <v>0</v>
      </c>
      <c r="B136" s="12">
        <v>0</v>
      </c>
      <c r="C136" s="12">
        <v>0</v>
      </c>
      <c r="D136" s="12">
        <v>0</v>
      </c>
      <c r="E136" s="12">
        <f ca="1">INDEX('Flow probs &amp; rates'!$P$5:$P$5999,UsefulSeries!$E130,0)*(1-INDEX('Flow probs &amp; rates'!$P$5:$P$5999,UsefulSeries!$E130,0))/INDEX('Flow probs &amp; rates'!$G$4:$G$5999,UsefulSeries!$E130,0)</f>
        <v>5.2836072311713667E-2</v>
      </c>
      <c r="F136" s="12">
        <f ca="1">-INDEX('Flow probs &amp; rates'!$P$5:$P$5999,UsefulSeries!$E130,0)*(INDEX('Flow probs &amp; rates'!$Q$5:$Q$5999,UsefulSeries!$E130,0))/INDEX('Flow probs &amp; rates'!$G$4:$G$5999,UsefulSeries!$E130,0)</f>
        <v>-1.0371046262683376E-3</v>
      </c>
      <c r="G136" s="12"/>
      <c r="H136" s="12"/>
      <c r="I136" s="12">
        <f ca="1">INDEX('Flow probs &amp; rates'!$P$5:$P$5999,UsefulSeries!$E130)</f>
        <v>1.8239783700691063E-2</v>
      </c>
      <c r="J136" s="12"/>
      <c r="K136" s="12">
        <f>INDEX('Flow probs &amp; rates'!$G$4:$G$5999,UsefulSeries!$E130)</f>
        <v>0.33891796281899433</v>
      </c>
      <c r="L136" s="12"/>
      <c r="M136" s="12"/>
      <c r="N136" s="12">
        <f>INDEX('Flow probs &amp; rates'!$E$5:$E$5999,UsefulSeries!$G134)-INDEX('Flow probs &amp; rates'!$E$4:$E$5999,UsefulSeries!$G134)</f>
        <v>-4.0688090953766576E-4</v>
      </c>
      <c r="O136" s="12"/>
      <c r="P136" s="12">
        <f ca="1"/>
        <v>0</v>
      </c>
      <c r="Q136" s="12">
        <f ca="1"/>
        <v>0</v>
      </c>
      <c r="R136" s="12">
        <f ca="1"/>
        <v>0</v>
      </c>
      <c r="S136" s="12">
        <f ca="1"/>
        <v>0</v>
      </c>
      <c r="T136" s="12">
        <f ca="1"/>
        <v>18.933375403273551</v>
      </c>
      <c r="U136" s="12">
        <f ca="1"/>
        <v>0.35212639393615086</v>
      </c>
      <c r="V136" s="12"/>
      <c r="W136" s="12">
        <f ca="1">INDEX(P$8:P$6003,UsefulSeries!$I132)</f>
        <v>0</v>
      </c>
      <c r="X136" s="12">
        <f ca="1">INDEX(Q$8:Q$6003,UsefulSeries!$I132)</f>
        <v>0</v>
      </c>
      <c r="Y136" s="12">
        <f ca="1">INDEX(R$8:R$6003,UsefulSeries!$I132)</f>
        <v>0.27114400940339145</v>
      </c>
      <c r="Z136" s="12">
        <f ca="1">INDEX(S$8:S$6003,UsefulSeries!$I132)</f>
        <v>6.8476043729881489E-2</v>
      </c>
      <c r="AA136" s="12">
        <f ca="1">INDEX(T$8:T$6003,UsefulSeries!$I132)</f>
        <v>0</v>
      </c>
      <c r="AB136" s="12">
        <f ca="1">INDEX(U$8:U$6003,UsefulSeries!$I132)</f>
        <v>0</v>
      </c>
      <c r="AC136" s="12">
        <f>INDEX( K$8:K$6003,UsefulSeries!$I132)</f>
        <v>4.5555555555555557E-2</v>
      </c>
      <c r="AD136" s="12">
        <f>INDEX(L$8:L$6003,UsefulSeries!$I132)</f>
        <v>-4.5555555555555557E-2</v>
      </c>
      <c r="AE136" s="12"/>
      <c r="AF136" s="12"/>
      <c r="AG136" s="12"/>
      <c r="AH136" s="12"/>
      <c r="AI136" s="12"/>
      <c r="AJ136" s="12"/>
      <c r="AK136" s="12"/>
      <c r="AL136" s="12"/>
      <c r="AM136" s="12"/>
      <c r="AN136" s="12">
        <f t="shared" ca="1" si="27"/>
        <v>0</v>
      </c>
      <c r="AO136" s="12">
        <f t="shared" ca="1" si="28"/>
        <v>0</v>
      </c>
      <c r="AP136" s="12">
        <f t="shared" ca="1" si="29"/>
        <v>0.27114400940339145</v>
      </c>
      <c r="AQ136" s="12">
        <f t="shared" ca="1" si="30"/>
        <v>6.8476043729881489E-2</v>
      </c>
      <c r="AR136" s="12">
        <f t="shared" ca="1" si="31"/>
        <v>0</v>
      </c>
      <c r="AS136" s="12">
        <f t="shared" ca="1" si="32"/>
        <v>0</v>
      </c>
      <c r="AT136" s="12">
        <f t="shared" si="33"/>
        <v>4.5555555555555557E-2</v>
      </c>
      <c r="AU136" s="12">
        <f t="shared" si="34"/>
        <v>-4.5555555555555557E-2</v>
      </c>
      <c r="AV136" s="12"/>
      <c r="AW136" s="12">
        <f ca="1">INDEX(I$8:I$6003,UsefulSeries!$I132)</f>
        <v>0.22477926101524967</v>
      </c>
      <c r="AX136" s="12"/>
      <c r="AY136" s="12"/>
      <c r="AZ136" s="12">
        <f ca="1"/>
        <v>6.8476043729881489E-2</v>
      </c>
      <c r="BA136" s="12"/>
      <c r="BB136" s="12">
        <f t="shared" ca="1" si="35"/>
        <v>6.8476043729881489E-2</v>
      </c>
      <c r="BC136" s="12"/>
      <c r="BD136" s="38">
        <f ca="1"/>
        <v>0.22803761764788941</v>
      </c>
    </row>
    <row r="137" spans="1:56" x14ac:dyDescent="0.35">
      <c r="A137" s="12">
        <v>0</v>
      </c>
      <c r="B137" s="12">
        <v>0</v>
      </c>
      <c r="C137" s="12">
        <v>0</v>
      </c>
      <c r="D137" s="12">
        <v>0</v>
      </c>
      <c r="E137" s="12">
        <f ca="1">-INDEX('Flow probs &amp; rates'!$P$5:$P$5999,UsefulSeries!$E130,0)*(INDEX('Flow probs &amp; rates'!$Q$5:$Q$5999,UsefulSeries!$E130,0))/INDEX('Flow probs &amp; rates'!$G$4:$G$5999,UsefulSeries!$E130,0)</f>
        <v>-1.0371046262683376E-3</v>
      </c>
      <c r="F137" s="12">
        <f ca="1">INDEX('Flow probs &amp; rates'!$Q$5:$Q$5999,UsefulSeries!$E130,0)*(1-INDEX('Flow probs &amp; rates'!$Q$5:$Q$5999,UsefulSeries!$E130,0))/INDEX('Flow probs &amp; rates'!$G$4:$G$5999,UsefulSeries!$E130,0)</f>
        <v>5.5763758581444556E-2</v>
      </c>
      <c r="G137" s="12"/>
      <c r="H137" s="12"/>
      <c r="I137" s="12">
        <f ca="1">INDEX('Flow probs &amp; rates'!$Q$5:$Q$5999,UsefulSeries!$E130)</f>
        <v>1.9270699309427784E-2</v>
      </c>
      <c r="J137" s="12"/>
      <c r="K137" s="12"/>
      <c r="L137" s="12">
        <f>INDEX('Flow probs &amp; rates'!$G$4:$G$5999,UsefulSeries!$E130)</f>
        <v>0.33891796281899433</v>
      </c>
      <c r="M137" s="12"/>
      <c r="N137" s="12">
        <f>INDEX('Flow probs &amp; rates'!$F$5:$F$5999,UsefulSeries!$G134)-INDEX('Flow probs &amp; rates'!$F$4:$F$5999,UsefulSeries!$G134)</f>
        <v>-2.5175388351816874E-4</v>
      </c>
      <c r="O137" s="12"/>
      <c r="P137" s="12">
        <f ca="1"/>
        <v>0</v>
      </c>
      <c r="Q137" s="12">
        <f ca="1"/>
        <v>0</v>
      </c>
      <c r="R137" s="12">
        <f ca="1"/>
        <v>0</v>
      </c>
      <c r="S137" s="12">
        <f ca="1"/>
        <v>0</v>
      </c>
      <c r="T137" s="12">
        <f ca="1"/>
        <v>0.35212639393615081</v>
      </c>
      <c r="U137" s="12">
        <f ca="1"/>
        <v>17.939342995524964</v>
      </c>
      <c r="V137" s="12"/>
      <c r="W137" s="12">
        <f ca="1">INDEX(P$9:P$6003,UsefulSeries!$I132)</f>
        <v>0</v>
      </c>
      <c r="X137" s="12">
        <f ca="1">INDEX(Q$9:Q$6003,UsefulSeries!$I132)</f>
        <v>0</v>
      </c>
      <c r="Y137" s="12">
        <f ca="1">INDEX(R$9:R$6003,UsefulSeries!$I132)</f>
        <v>6.8476043729881489E-2</v>
      </c>
      <c r="Z137" s="12">
        <f ca="1">INDEX(S$9:S$6003,UsefulSeries!$I132)</f>
        <v>0.48283040891159607</v>
      </c>
      <c r="AA137" s="12">
        <f ca="1">INDEX(T$9:T$6003,UsefulSeries!$I132)</f>
        <v>0</v>
      </c>
      <c r="AB137" s="12">
        <f ca="1">INDEX(U$9:U$6003,UsefulSeries!$I132)</f>
        <v>0</v>
      </c>
      <c r="AC137" s="12">
        <f>INDEX( K$9:K$6003,UsefulSeries!$I132)</f>
        <v>0</v>
      </c>
      <c r="AD137" s="12">
        <f>INDEX(L$9:L$6003,UsefulSeries!$I132)</f>
        <v>-4.5555555555555557E-2</v>
      </c>
      <c r="AE137" s="12"/>
      <c r="AF137" s="12"/>
      <c r="AG137" s="12"/>
      <c r="AH137" s="12"/>
      <c r="AI137" s="12"/>
      <c r="AJ137" s="12"/>
      <c r="AK137" s="12"/>
      <c r="AL137" s="12"/>
      <c r="AM137" s="12"/>
      <c r="AN137" s="12">
        <f t="shared" ca="1" si="27"/>
        <v>0</v>
      </c>
      <c r="AO137" s="12">
        <f t="shared" ca="1" si="28"/>
        <v>0</v>
      </c>
      <c r="AP137" s="12">
        <f t="shared" ca="1" si="29"/>
        <v>6.8476043729881489E-2</v>
      </c>
      <c r="AQ137" s="12">
        <f t="shared" ca="1" si="30"/>
        <v>0.48283040891159607</v>
      </c>
      <c r="AR137" s="12">
        <f t="shared" ca="1" si="31"/>
        <v>0</v>
      </c>
      <c r="AS137" s="12">
        <f t="shared" ca="1" si="32"/>
        <v>0</v>
      </c>
      <c r="AT137" s="12">
        <f t="shared" si="33"/>
        <v>0</v>
      </c>
      <c r="AU137" s="12">
        <f t="shared" si="34"/>
        <v>-4.5555555555555557E-2</v>
      </c>
      <c r="AV137" s="12"/>
      <c r="AW137" s="12">
        <f ca="1">INDEX(I$9:I$6003,UsefulSeries!$I132)</f>
        <v>0.10994346719522846</v>
      </c>
      <c r="AX137" s="12"/>
      <c r="AY137" s="12"/>
      <c r="AZ137" s="12">
        <f ca="1"/>
        <v>6.8476043729881489E-2</v>
      </c>
      <c r="BA137" s="12"/>
      <c r="BB137" s="12">
        <f t="shared" ca="1" si="35"/>
        <v>6.8476043729881489E-2</v>
      </c>
      <c r="BC137" s="12"/>
      <c r="BD137" s="38">
        <f ca="1"/>
        <v>0.1202763357928119</v>
      </c>
    </row>
    <row r="138" spans="1:56" x14ac:dyDescent="0.35">
      <c r="A138" s="12">
        <f ca="1">INDEX('Flow probs &amp; rates'!$K$5:$K$5999,UsefulSeries!$E136,0)*(1-INDEX('Flow probs &amp; rates'!$K$5:$K$5999,UsefulSeries!$E136,0))/INDEX('Flow probs &amp; rates'!$E$4:$E$5999,UsefulSeries!$E136,0)</f>
        <v>2.5564736570033619E-2</v>
      </c>
      <c r="B138" s="12">
        <f ca="1">-INDEX('Flow probs &amp; rates'!$K$5:$K$5999,UsefulSeries!$E136,0)*(INDEX('Flow probs &amp; rates'!$L$5:$L$5999,UsefulSeries!$E136,0))/INDEX('Flow probs &amp; rates'!$E$4:$E$5999,UsefulSeries!$E136,0)</f>
        <v>-2.835975599247812E-4</v>
      </c>
      <c r="C138" s="12">
        <v>0</v>
      </c>
      <c r="D138" s="12">
        <v>0</v>
      </c>
      <c r="E138" s="12">
        <v>0</v>
      </c>
      <c r="F138" s="12">
        <v>0</v>
      </c>
      <c r="G138" s="12"/>
      <c r="H138" s="12"/>
      <c r="I138" s="12">
        <f ca="1">INDEX('Flow probs &amp; rates'!$K$5:$K$5999,UsefulSeries!$E136)</f>
        <v>1.5910164943949087E-2</v>
      </c>
      <c r="J138" s="12"/>
      <c r="K138" s="12">
        <f>-INDEX('Flow probs &amp; rates'!$E$4:$E$5999,UsefulSeries!$E136)</f>
        <v>-0.61244642801280513</v>
      </c>
      <c r="L138" s="12">
        <f>INDEX('Flow probs &amp; rates'!$E$4:$E$5999,UsefulSeries!$E136)</f>
        <v>0.61244642801280513</v>
      </c>
      <c r="M138" s="12"/>
      <c r="N138" s="12">
        <f>INDEX('Flow probs &amp; rates'!$E$5:$E$5999,UsefulSeries!$G136)-INDEX('Flow probs &amp; rates'!$E$4:$E$5999,UsefulSeries!$G136)</f>
        <v>7.6823646628654263E-4</v>
      </c>
      <c r="O138" s="12"/>
      <c r="P138" s="12">
        <f t="array" aca="1" ref="P138:U143" ca="1">MINVERSE(A138:F143)</f>
        <v>39.123363291945822</v>
      </c>
      <c r="Q138" s="12">
        <f ca="1"/>
        <v>0.62932943557595644</v>
      </c>
      <c r="R138" s="12">
        <f ca="1"/>
        <v>0</v>
      </c>
      <c r="S138" s="12">
        <f ca="1"/>
        <v>0</v>
      </c>
      <c r="T138" s="12">
        <f ca="1"/>
        <v>0</v>
      </c>
      <c r="U138" s="12">
        <f ca="1"/>
        <v>0</v>
      </c>
      <c r="V138" s="12"/>
      <c r="W138" s="12">
        <f ca="1">INDEX(P$10:P$6003,UsefulSeries!$I132)</f>
        <v>0</v>
      </c>
      <c r="X138" s="12">
        <f ca="1">INDEX(Q$10:Q$6003,UsefulSeries!$I132)</f>
        <v>0</v>
      </c>
      <c r="Y138" s="12">
        <f ca="1">INDEX(R$10:R$6003,UsefulSeries!$I132)</f>
        <v>0</v>
      </c>
      <c r="Z138" s="12">
        <f ca="1">INDEX(S$10:S$6003,UsefulSeries!$I132)</f>
        <v>0</v>
      </c>
      <c r="AA138" s="12">
        <f ca="1">INDEX(T$10:T$6003,UsefulSeries!$I132)</f>
        <v>17.289644867473729</v>
      </c>
      <c r="AB138" s="12">
        <f ca="1">INDEX(U$10:U$6003,UsefulSeries!$I132)</f>
        <v>0.35161527952418969</v>
      </c>
      <c r="AC138" s="12">
        <f>INDEX( K$10:K$6003,UsefulSeries!$I132)</f>
        <v>0.33788784067085953</v>
      </c>
      <c r="AD138" s="12">
        <f>INDEX(L$10:L$6003,UsefulSeries!$I132)</f>
        <v>0</v>
      </c>
      <c r="AE138" s="12"/>
      <c r="AF138" s="12"/>
      <c r="AG138" s="12"/>
      <c r="AH138" s="12"/>
      <c r="AI138" s="12"/>
      <c r="AJ138" s="12"/>
      <c r="AK138" s="12"/>
      <c r="AL138" s="12"/>
      <c r="AM138" s="12"/>
      <c r="AN138" s="12">
        <f t="shared" ca="1" si="27"/>
        <v>0</v>
      </c>
      <c r="AO138" s="12">
        <f t="shared" ca="1" si="28"/>
        <v>0</v>
      </c>
      <c r="AP138" s="12">
        <f t="shared" ca="1" si="29"/>
        <v>0</v>
      </c>
      <c r="AQ138" s="12">
        <f t="shared" ca="1" si="30"/>
        <v>0</v>
      </c>
      <c r="AR138" s="12">
        <f t="shared" ca="1" si="31"/>
        <v>17.289644867473729</v>
      </c>
      <c r="AS138" s="12">
        <f t="shared" ca="1" si="32"/>
        <v>0.35161527952418969</v>
      </c>
      <c r="AT138" s="12">
        <f t="shared" si="33"/>
        <v>0.33788784067085953</v>
      </c>
      <c r="AU138" s="12">
        <f t="shared" si="34"/>
        <v>0</v>
      </c>
      <c r="AV138" s="12"/>
      <c r="AW138" s="12">
        <f ca="1">INDEX(I$10:I$6003,UsefulSeries!$I132)</f>
        <v>1.9948473871556339E-2</v>
      </c>
      <c r="AX138" s="12"/>
      <c r="AY138" s="12"/>
      <c r="AZ138" s="12">
        <f ca="1"/>
        <v>0.35161527952418964</v>
      </c>
      <c r="BA138" s="12"/>
      <c r="BB138" s="12">
        <f t="shared" ca="1" si="35"/>
        <v>0.35161527952418964</v>
      </c>
      <c r="BC138" s="12"/>
      <c r="BD138" s="38">
        <f ca="1"/>
        <v>1.8438023968227309E-2</v>
      </c>
    </row>
    <row r="139" spans="1:56" x14ac:dyDescent="0.35">
      <c r="A139" s="12">
        <f ca="1">-INDEX('Flow probs &amp; rates'!$K$5:$K$5999,UsefulSeries!$E136,0)*(INDEX('Flow probs &amp; rates'!$L$5:$L$5999,UsefulSeries!$E136,0))/INDEX('Flow probs &amp; rates'!$E$4:$E$5999,UsefulSeries!$E136,0)</f>
        <v>-2.835975599247812E-4</v>
      </c>
      <c r="B139" s="12">
        <f ca="1">INDEX('Flow probs &amp; rates'!$L$5:$L$5999,UsefulSeries!$E136,0)*(1-INDEX('Flow probs &amp; rates'!$L$5:$L$5999,UsefulSeries!$E136,0))/INDEX('Flow probs &amp; rates'!$E$4:$E$5999,UsefulSeries!$E136,0)</f>
        <v>1.7630337528217292E-2</v>
      </c>
      <c r="C139" s="12">
        <v>0</v>
      </c>
      <c r="D139" s="12">
        <v>0</v>
      </c>
      <c r="E139" s="12">
        <v>0</v>
      </c>
      <c r="F139" s="12">
        <v>0</v>
      </c>
      <c r="G139" s="12"/>
      <c r="H139" s="12"/>
      <c r="I139" s="12">
        <f ca="1">INDEX('Flow probs &amp; rates'!$L$5:$L$5999,UsefulSeries!$E136)</f>
        <v>1.091681407332841E-2</v>
      </c>
      <c r="J139" s="12"/>
      <c r="K139" s="12">
        <f>-INDEX('Flow probs &amp; rates'!$E$4:$E$5999,UsefulSeries!$E136)</f>
        <v>-0.61244642801280513</v>
      </c>
      <c r="L139" s="12"/>
      <c r="M139" s="12"/>
      <c r="N139" s="12">
        <f>INDEX('Flow probs &amp; rates'!$F$5:$F$5999,UsefulSeries!$G136)-INDEX('Flow probs &amp; rates'!$F$4:$F$5999,UsefulSeries!$G136)</f>
        <v>-6.8740584010081041E-5</v>
      </c>
      <c r="O139" s="12"/>
      <c r="P139" s="12">
        <f ca="1"/>
        <v>0.62932943557595633</v>
      </c>
      <c r="Q139" s="12">
        <f ca="1"/>
        <v>56.730534777994819</v>
      </c>
      <c r="R139" s="12">
        <f ca="1"/>
        <v>0</v>
      </c>
      <c r="S139" s="12">
        <f ca="1"/>
        <v>0</v>
      </c>
      <c r="T139" s="12">
        <f ca="1"/>
        <v>0</v>
      </c>
      <c r="U139" s="12">
        <f ca="1"/>
        <v>0</v>
      </c>
      <c r="V139" s="12"/>
      <c r="W139" s="12">
        <f ca="1">INDEX(P$11:P$6003,UsefulSeries!$I132)</f>
        <v>0</v>
      </c>
      <c r="X139" s="12">
        <f ca="1">INDEX(Q$11:Q$6003,UsefulSeries!$I132)</f>
        <v>0</v>
      </c>
      <c r="Y139" s="12">
        <f ca="1">INDEX(R$11:R$6003,UsefulSeries!$I132)</f>
        <v>0</v>
      </c>
      <c r="Z139" s="12">
        <f ca="1">INDEX(S$11:S$6003,UsefulSeries!$I132)</f>
        <v>0</v>
      </c>
      <c r="AA139" s="12">
        <f ca="1">INDEX(T$11:T$6003,UsefulSeries!$I132)</f>
        <v>0.35161527952418964</v>
      </c>
      <c r="AB139" s="12">
        <f ca="1">INDEX(U$11:U$6003,UsefulSeries!$I132)</f>
        <v>18.048932715021945</v>
      </c>
      <c r="AC139" s="12">
        <f>INDEX( K$11:K$6003,UsefulSeries!$I132)</f>
        <v>0</v>
      </c>
      <c r="AD139" s="12">
        <f>INDEX(L$11:L$6003,UsefulSeries!$I132)</f>
        <v>0.33788784067085953</v>
      </c>
      <c r="AE139" s="12"/>
      <c r="AF139" s="12"/>
      <c r="AG139" s="12"/>
      <c r="AH139" s="12"/>
      <c r="AI139" s="12"/>
      <c r="AJ139" s="12"/>
      <c r="AK139" s="12"/>
      <c r="AL139" s="12"/>
      <c r="AM139" s="12"/>
      <c r="AN139" s="12">
        <f t="shared" ca="1" si="27"/>
        <v>0</v>
      </c>
      <c r="AO139" s="12">
        <f t="shared" ca="1" si="28"/>
        <v>0</v>
      </c>
      <c r="AP139" s="12">
        <f t="shared" ca="1" si="29"/>
        <v>0</v>
      </c>
      <c r="AQ139" s="12">
        <f t="shared" ca="1" si="30"/>
        <v>0</v>
      </c>
      <c r="AR139" s="12">
        <f t="shared" ca="1" si="31"/>
        <v>0.35161527952418964</v>
      </c>
      <c r="AS139" s="12">
        <f t="shared" ca="1" si="32"/>
        <v>18.048932715021945</v>
      </c>
      <c r="AT139" s="12">
        <f t="shared" si="33"/>
        <v>0</v>
      </c>
      <c r="AU139" s="12">
        <f t="shared" si="34"/>
        <v>0.33788784067085953</v>
      </c>
      <c r="AV139" s="12"/>
      <c r="AW139" s="12">
        <f ca="1">INDEX(I$11:I$6003,UsefulSeries!$I132)</f>
        <v>1.9092602136022891E-2</v>
      </c>
      <c r="AX139" s="12"/>
      <c r="AY139" s="12"/>
      <c r="AZ139" s="12">
        <f ca="1"/>
        <v>0.35161527952418969</v>
      </c>
      <c r="BA139" s="12"/>
      <c r="BB139" s="12">
        <f t="shared" ca="1" si="35"/>
        <v>0.35161527952418969</v>
      </c>
      <c r="BC139" s="12"/>
      <c r="BD139" s="38">
        <f ca="1"/>
        <v>1.6980143409863299E-2</v>
      </c>
    </row>
    <row r="140" spans="1:56" x14ac:dyDescent="0.35">
      <c r="A140" s="12">
        <v>0</v>
      </c>
      <c r="B140" s="12">
        <v>0</v>
      </c>
      <c r="C140" s="12">
        <f ca="1">INDEX('Flow probs &amp; rates'!$M$5:$M$5999,UsefulSeries!$E136,0)*(1-INDEX('Flow probs &amp; rates'!$M$5:$M$5999,UsefulSeries!$E136,0))/INDEX('Flow probs &amp; rates'!$F$4:$F$5999,UsefulSeries!$E136,0)</f>
        <v>3.4778676315886958</v>
      </c>
      <c r="D140" s="12">
        <f ca="1">-INDEX('Flow probs &amp; rates'!$M$5:$M$5999,UsefulSeries!$E136,0)*(INDEX('Flow probs &amp; rates'!$O$5:$O$5999,UsefulSeries!$E136,0))/INDEX('Flow probs &amp; rates'!$F$4:$F$5999,UsefulSeries!$E136,0)</f>
        <v>-0.40033660669863702</v>
      </c>
      <c r="E140" s="12">
        <v>0</v>
      </c>
      <c r="F140" s="12">
        <v>0</v>
      </c>
      <c r="G140" s="12"/>
      <c r="H140" s="12"/>
      <c r="I140" s="12">
        <f ca="1">INDEX('Flow probs &amp; rates'!$M$5:$M$5999,UsefulSeries!$E136)</f>
        <v>0.21153348569112451</v>
      </c>
      <c r="J140" s="12"/>
      <c r="K140" s="12">
        <f>INDEX('Flow probs &amp; rates'!$F$4:$F$5999,UsefulSeries!$E136)</f>
        <v>4.7956704449472885E-2</v>
      </c>
      <c r="L140" s="12">
        <f>-INDEX('Flow probs &amp; rates'!$F$4:$F$5999,UsefulSeries!$E136)</f>
        <v>-4.7956704449472885E-2</v>
      </c>
      <c r="M140" s="12"/>
      <c r="N140" s="12">
        <f>INDEX('Flow probs &amp; rates'!$E$5:$E$5999,UsefulSeries!$G138)-INDEX('Flow probs &amp; rates'!$E$4:$E$5999,UsefulSeries!$G138)</f>
        <v>6.8986537071291654E-4</v>
      </c>
      <c r="O140" s="12"/>
      <c r="P140" s="12">
        <f ca="1"/>
        <v>0</v>
      </c>
      <c r="Q140" s="12">
        <f ca="1"/>
        <v>0</v>
      </c>
      <c r="R140" s="12">
        <f ca="1"/>
        <v>0.29544455575828038</v>
      </c>
      <c r="S140" s="12">
        <f ca="1"/>
        <v>6.8734802015093036E-2</v>
      </c>
      <c r="T140" s="12">
        <f ca="1"/>
        <v>0</v>
      </c>
      <c r="U140" s="12">
        <f ca="1"/>
        <v>0</v>
      </c>
      <c r="V140" s="12"/>
      <c r="W140" s="12"/>
      <c r="X140" s="12"/>
      <c r="Y140" s="12"/>
      <c r="Z140" s="12"/>
      <c r="AA140" s="12"/>
      <c r="AB140" s="12"/>
      <c r="AC140" s="12"/>
      <c r="AD140" s="12"/>
      <c r="AE140" s="12">
        <f t="array" ref="AE140:AJ141">TRANSPOSE(AC134:AD139)</f>
        <v>-0.6165566037735849</v>
      </c>
      <c r="AF140" s="12">
        <v>-0.6165566037735849</v>
      </c>
      <c r="AG140" s="12">
        <v>4.5555555555555557E-2</v>
      </c>
      <c r="AH140" s="12">
        <v>0</v>
      </c>
      <c r="AI140" s="12">
        <v>0.33788784067085953</v>
      </c>
      <c r="AJ140" s="12">
        <v>0</v>
      </c>
      <c r="AK140" s="12"/>
      <c r="AL140" s="12"/>
      <c r="AM140" s="12"/>
      <c r="AN140" s="12">
        <f t="shared" si="27"/>
        <v>-0.6165566037735849</v>
      </c>
      <c r="AO140" s="12">
        <f t="shared" si="28"/>
        <v>-0.6165566037735849</v>
      </c>
      <c r="AP140" s="12">
        <f t="shared" si="29"/>
        <v>4.5555555555555557E-2</v>
      </c>
      <c r="AQ140" s="12">
        <f t="shared" si="30"/>
        <v>0</v>
      </c>
      <c r="AR140" s="12">
        <f t="shared" si="31"/>
        <v>0.33788784067085953</v>
      </c>
      <c r="AS140" s="12">
        <f t="shared" si="32"/>
        <v>0</v>
      </c>
      <c r="AT140" s="12">
        <f t="shared" si="33"/>
        <v>0</v>
      </c>
      <c r="AU140" s="12">
        <f t="shared" si="34"/>
        <v>0</v>
      </c>
      <c r="AV140" s="12"/>
      <c r="AW140" s="12"/>
      <c r="AX140" s="12">
        <f>INDEX($N$6:$N$6003,UsefulSeries!$K132)</f>
        <v>-8.4326073419160874E-4</v>
      </c>
      <c r="AY140" s="12"/>
      <c r="AZ140" s="12"/>
      <c r="BA140" s="12"/>
      <c r="BB140" s="12">
        <f t="shared" si="35"/>
        <v>-8.4326073419160874E-4</v>
      </c>
      <c r="BC140" s="12"/>
      <c r="BD140" s="38">
        <f ca="1"/>
        <v>7.9487664104236147E-2</v>
      </c>
    </row>
    <row r="141" spans="1:56" x14ac:dyDescent="0.35">
      <c r="A141" s="12">
        <v>0</v>
      </c>
      <c r="B141" s="12">
        <v>0</v>
      </c>
      <c r="C141" s="12">
        <f ca="1">-INDEX('Flow probs &amp; rates'!$M$5:$M$5999,UsefulSeries!$E136,0)*(INDEX('Flow probs &amp; rates'!$O$5:$O$5999,UsefulSeries!$E136,0))/INDEX('Flow probs &amp; rates'!$F$4:$F$5999,UsefulSeries!$E136,0)</f>
        <v>-0.40033660669863702</v>
      </c>
      <c r="D141" s="12">
        <f ca="1">INDEX('Flow probs &amp; rates'!$O$5:$O$5999,UsefulSeries!$E136,0)*(1-INDEX('Flow probs &amp; rates'!$O$5:$O$5999,UsefulSeries!$E136,0))/INDEX('Flow probs &amp; rates'!$F$4:$F$5999,UsefulSeries!$E136,0)</f>
        <v>1.7207770656542296</v>
      </c>
      <c r="E141" s="12">
        <v>0</v>
      </c>
      <c r="F141" s="12">
        <v>0</v>
      </c>
      <c r="G141" s="12"/>
      <c r="H141" s="12"/>
      <c r="I141" s="12">
        <f ca="1">INDEX('Flow probs &amp; rates'!$O$5:$O$5999,UsefulSeries!$E136)</f>
        <v>9.0760213519031241E-2</v>
      </c>
      <c r="J141" s="12"/>
      <c r="K141" s="12"/>
      <c r="L141" s="12">
        <f>-INDEX('Flow probs &amp; rates'!$F$4:$F$5999,UsefulSeries!$E136)</f>
        <v>-4.7956704449472885E-2</v>
      </c>
      <c r="M141" s="12"/>
      <c r="N141" s="12">
        <f>INDEX('Flow probs &amp; rates'!$F$5:$F$5999,UsefulSeries!$G138)-INDEX('Flow probs &amp; rates'!$F$4:$F$5999,UsefulSeries!$G138)</f>
        <v>-7.8831925364291483E-4</v>
      </c>
      <c r="O141" s="12"/>
      <c r="P141" s="12">
        <f ca="1"/>
        <v>0</v>
      </c>
      <c r="Q141" s="12">
        <f ca="1"/>
        <v>0</v>
      </c>
      <c r="R141" s="12">
        <f ca="1"/>
        <v>6.8734802015093036E-2</v>
      </c>
      <c r="S141" s="12">
        <f ca="1"/>
        <v>0.59712386799516581</v>
      </c>
      <c r="T141" s="12">
        <f ca="1"/>
        <v>0</v>
      </c>
      <c r="U141" s="12">
        <f ca="1"/>
        <v>0</v>
      </c>
      <c r="V141" s="12"/>
      <c r="W141" s="12"/>
      <c r="X141" s="12"/>
      <c r="Y141" s="12"/>
      <c r="Z141" s="12"/>
      <c r="AA141" s="12"/>
      <c r="AB141" s="12"/>
      <c r="AC141" s="12"/>
      <c r="AD141" s="12"/>
      <c r="AE141" s="12">
        <v>0.6165566037735849</v>
      </c>
      <c r="AF141" s="12">
        <v>0</v>
      </c>
      <c r="AG141" s="12">
        <v>-4.5555555555555557E-2</v>
      </c>
      <c r="AH141" s="12">
        <v>-4.5555555555555557E-2</v>
      </c>
      <c r="AI141" s="12">
        <v>0</v>
      </c>
      <c r="AJ141" s="12">
        <v>0.33788784067085953</v>
      </c>
      <c r="AK141" s="12"/>
      <c r="AL141" s="12"/>
      <c r="AM141" s="12"/>
      <c r="AN141" s="12">
        <f t="shared" si="27"/>
        <v>0.6165566037735849</v>
      </c>
      <c r="AO141" s="12">
        <f t="shared" si="28"/>
        <v>0</v>
      </c>
      <c r="AP141" s="12">
        <f t="shared" si="29"/>
        <v>-4.5555555555555557E-2</v>
      </c>
      <c r="AQ141" s="12">
        <f t="shared" si="30"/>
        <v>-4.5555555555555557E-2</v>
      </c>
      <c r="AR141" s="12">
        <f t="shared" si="31"/>
        <v>0</v>
      </c>
      <c r="AS141" s="12">
        <f t="shared" si="32"/>
        <v>0.33788784067085953</v>
      </c>
      <c r="AT141" s="12">
        <f t="shared" si="33"/>
        <v>0</v>
      </c>
      <c r="AU141" s="12">
        <f t="shared" si="34"/>
        <v>0</v>
      </c>
      <c r="AV141" s="12"/>
      <c r="AW141" s="12"/>
      <c r="AX141" s="12">
        <f>INDEX('Margin error adjustment'!N$7:N$6003,UsefulSeries!$K132)</f>
        <v>-5.8996318912735157E-4</v>
      </c>
      <c r="AY141" s="12"/>
      <c r="AZ141" s="12"/>
      <c r="BA141" s="12"/>
      <c r="BB141" s="12">
        <f t="shared" si="35"/>
        <v>-5.8996318912735157E-4</v>
      </c>
      <c r="BC141" s="12"/>
      <c r="BD141" s="38">
        <f ca="1"/>
        <v>0.11441288505655282</v>
      </c>
    </row>
    <row r="142" spans="1:56" x14ac:dyDescent="0.35">
      <c r="A142" s="12">
        <v>0</v>
      </c>
      <c r="B142" s="12">
        <v>0</v>
      </c>
      <c r="C142" s="12">
        <v>0</v>
      </c>
      <c r="D142" s="12">
        <v>0</v>
      </c>
      <c r="E142" s="12">
        <f ca="1">INDEX('Flow probs &amp; rates'!$P$5:$P$5999,UsefulSeries!$E136,0)*(1-INDEX('Flow probs &amp; rates'!$P$5:$P$5999,UsefulSeries!$E136,0))/INDEX('Flow probs &amp; rates'!$G$4:$G$5999,UsefulSeries!$E136,0)</f>
        <v>5.6433629126837637E-2</v>
      </c>
      <c r="F142" s="12">
        <f ca="1">-INDEX('Flow probs &amp; rates'!$P$5:$P$5999,UsefulSeries!$E136,0)*(INDEX('Flow probs &amp; rates'!$Q$5:$Q$5999,UsefulSeries!$E136,0))/INDEX('Flow probs &amp; rates'!$G$4:$G$5999,UsefulSeries!$E136,0)</f>
        <v>-1.1225165338050284E-3</v>
      </c>
      <c r="G142" s="12"/>
      <c r="H142" s="12"/>
      <c r="I142" s="12">
        <f ca="1">INDEX('Flow probs &amp; rates'!$P$5:$P$5999,UsefulSeries!$E136)</f>
        <v>1.9546759481486698E-2</v>
      </c>
      <c r="J142" s="12"/>
      <c r="K142" s="12">
        <f>INDEX('Flow probs &amp; rates'!$G$4:$G$5999,UsefulSeries!$E136)</f>
        <v>0.339596867537722</v>
      </c>
      <c r="L142" s="12"/>
      <c r="M142" s="12"/>
      <c r="N142" s="12">
        <f>INDEX('Flow probs &amp; rates'!$E$5:$E$5999,UsefulSeries!$G140)-INDEX('Flow probs &amp; rates'!$E$4:$E$5999,UsefulSeries!$G140)</f>
        <v>-1.5179240411264949E-3</v>
      </c>
      <c r="O142" s="12"/>
      <c r="P142" s="12">
        <f ca="1"/>
        <v>0</v>
      </c>
      <c r="Q142" s="12">
        <f ca="1"/>
        <v>0</v>
      </c>
      <c r="R142" s="12">
        <f ca="1"/>
        <v>0</v>
      </c>
      <c r="S142" s="12">
        <f ca="1"/>
        <v>0</v>
      </c>
      <c r="T142" s="12">
        <f ca="1"/>
        <v>17.726960130193387</v>
      </c>
      <c r="U142" s="12">
        <f ca="1"/>
        <v>0.35339660630780639</v>
      </c>
      <c r="V142" s="12"/>
      <c r="W142" s="12">
        <f ca="1">INDEX(P$6:P$6003,UsefulSeries!$I140)</f>
        <v>38.509230677608443</v>
      </c>
      <c r="X142" s="12">
        <f ca="1">INDEX(Q$6:Q$6003,UsefulSeries!$I140)</f>
        <v>0.63339748654851147</v>
      </c>
      <c r="Y142" s="12">
        <f ca="1">INDEX(R$6:R$6003,UsefulSeries!$I140)</f>
        <v>0</v>
      </c>
      <c r="Z142" s="12">
        <f ca="1">INDEX(S$6:S$6003,UsefulSeries!$I140)</f>
        <v>0</v>
      </c>
      <c r="AA142" s="12">
        <f ca="1">INDEX(T$6:T$6003,UsefulSeries!$I140)</f>
        <v>0</v>
      </c>
      <c r="AB142" s="12">
        <f ca="1">INDEX(U$6:U$6003,UsefulSeries!$I140)</f>
        <v>0</v>
      </c>
      <c r="AC142" s="12">
        <f>INDEX( K$6:K$6003,UsefulSeries!$I140)</f>
        <v>-0.61571334303939329</v>
      </c>
      <c r="AD142" s="12">
        <f>INDEX(L$6:L$6003,UsefulSeries!$I140)</f>
        <v>0.61571334303939329</v>
      </c>
      <c r="AE142" s="12"/>
      <c r="AF142" s="12"/>
      <c r="AG142" s="12"/>
      <c r="AH142" s="12"/>
      <c r="AI142" s="12"/>
      <c r="AJ142" s="12"/>
      <c r="AK142" s="12"/>
      <c r="AL142" s="12"/>
      <c r="AM142" s="12"/>
      <c r="AN142" s="12">
        <f t="shared" ca="1" si="27"/>
        <v>38.509230677608443</v>
      </c>
      <c r="AO142" s="12">
        <f t="shared" ca="1" si="28"/>
        <v>0.63339748654851147</v>
      </c>
      <c r="AP142" s="12">
        <f t="shared" ca="1" si="29"/>
        <v>0</v>
      </c>
      <c r="AQ142" s="12">
        <f t="shared" ca="1" si="30"/>
        <v>0</v>
      </c>
      <c r="AR142" s="12">
        <f t="shared" ca="1" si="31"/>
        <v>0</v>
      </c>
      <c r="AS142" s="12">
        <f t="shared" ca="1" si="32"/>
        <v>0</v>
      </c>
      <c r="AT142" s="12">
        <f t="shared" si="33"/>
        <v>-0.61571334303939329</v>
      </c>
      <c r="AU142" s="12">
        <f t="shared" si="34"/>
        <v>0.61571334303939329</v>
      </c>
      <c r="AV142" s="12"/>
      <c r="AW142" s="12">
        <f ca="1">INDEX(I$6:I$6003,UsefulSeries!$I140)</f>
        <v>1.6256100293121047E-2</v>
      </c>
      <c r="AX142" s="12"/>
      <c r="AY142" s="12"/>
      <c r="AZ142" s="12">
        <f t="array" aca="1" ref="AZ142:AZ147" ca="1">MMULT(W142:AB147,AW142:AW147)</f>
        <v>0.63339748654851136</v>
      </c>
      <c r="BA142" s="12"/>
      <c r="BB142" s="12">
        <f t="shared" ca="1" si="35"/>
        <v>0.63339748654851136</v>
      </c>
      <c r="BC142" s="12"/>
      <c r="BD142" s="38">
        <f t="array" aca="1" ref="BD142:BD149" ca="1">MMULT(MINVERSE(AN142:AU149),BB142:BB149)</f>
        <v>1.5833791676422043E-2</v>
      </c>
    </row>
    <row r="143" spans="1:56" x14ac:dyDescent="0.35">
      <c r="A143" s="12">
        <v>0</v>
      </c>
      <c r="B143" s="12">
        <v>0</v>
      </c>
      <c r="C143" s="12">
        <v>0</v>
      </c>
      <c r="D143" s="12">
        <v>0</v>
      </c>
      <c r="E143" s="12">
        <f ca="1">-INDEX('Flow probs &amp; rates'!$P$5:$P$5999,UsefulSeries!$E136,0)*(INDEX('Flow probs &amp; rates'!$Q$5:$Q$5999,UsefulSeries!$E136,0))/INDEX('Flow probs &amp; rates'!$G$4:$G$5999,UsefulSeries!$E136,0)</f>
        <v>-1.1225165338050284E-3</v>
      </c>
      <c r="F143" s="12">
        <f ca="1">INDEX('Flow probs &amp; rates'!$Q$5:$Q$5999,UsefulSeries!$E136,0)*(1-INDEX('Flow probs &amp; rates'!$Q$5:$Q$5999,UsefulSeries!$E136,0))/INDEX('Flow probs &amp; rates'!$G$4:$G$5999,UsefulSeries!$E136,0)</f>
        <v>5.6307291821905255E-2</v>
      </c>
      <c r="G143" s="12"/>
      <c r="H143" s="12"/>
      <c r="I143" s="12">
        <f ca="1">INDEX('Flow probs &amp; rates'!$Q$5:$Q$5999,UsefulSeries!$E136)</f>
        <v>1.9502112306673522E-2</v>
      </c>
      <c r="J143" s="12"/>
      <c r="K143" s="12"/>
      <c r="L143" s="12">
        <f>INDEX('Flow probs &amp; rates'!$G$4:$G$5999,UsefulSeries!$E136)</f>
        <v>0.339596867537722</v>
      </c>
      <c r="M143" s="12"/>
      <c r="N143" s="12">
        <f>INDEX('Flow probs &amp; rates'!$F$5:$F$5999,UsefulSeries!$G140)-INDEX('Flow probs &amp; rates'!$F$4:$F$5999,UsefulSeries!$G140)</f>
        <v>4.6150562541182744E-4</v>
      </c>
      <c r="O143" s="12"/>
      <c r="P143" s="12">
        <f ca="1"/>
        <v>0</v>
      </c>
      <c r="Q143" s="12">
        <f ca="1"/>
        <v>0</v>
      </c>
      <c r="R143" s="12">
        <f ca="1"/>
        <v>0</v>
      </c>
      <c r="S143" s="12">
        <f ca="1"/>
        <v>0</v>
      </c>
      <c r="T143" s="12">
        <f ca="1"/>
        <v>0.35339660630780639</v>
      </c>
      <c r="U143" s="12">
        <f ca="1"/>
        <v>17.766734310322242</v>
      </c>
      <c r="V143" s="12"/>
      <c r="W143" s="12">
        <f ca="1">INDEX(P$7:P$6003,UsefulSeries!$I140)</f>
        <v>0.63339748654851136</v>
      </c>
      <c r="X143" s="12">
        <f ca="1">INDEX(Q$7:Q$6003,UsefulSeries!$I140)</f>
        <v>53.423592444089948</v>
      </c>
      <c r="Y143" s="12">
        <f ca="1">INDEX(R$7:R$6003,UsefulSeries!$I140)</f>
        <v>0</v>
      </c>
      <c r="Z143" s="12">
        <f ca="1">INDEX(S$7:S$6003,UsefulSeries!$I140)</f>
        <v>0</v>
      </c>
      <c r="AA143" s="12">
        <f ca="1">INDEX(T$7:T$6003,UsefulSeries!$I140)</f>
        <v>0</v>
      </c>
      <c r="AB143" s="12">
        <f ca="1">INDEX(U$7:U$6003,UsefulSeries!$I140)</f>
        <v>0</v>
      </c>
      <c r="AC143" s="12">
        <f>INDEX( K$7:K$6003,UsefulSeries!$I140,1)</f>
        <v>-0.61571334303939329</v>
      </c>
      <c r="AD143" s="12">
        <f>INDEX(L$7:L$6003,UsefulSeries!$I140,1)</f>
        <v>0</v>
      </c>
      <c r="AE143" s="12"/>
      <c r="AF143" s="12"/>
      <c r="AG143" s="12"/>
      <c r="AH143" s="12"/>
      <c r="AI143" s="12"/>
      <c r="AJ143" s="12"/>
      <c r="AK143" s="12"/>
      <c r="AL143" s="12"/>
      <c r="AM143" s="12"/>
      <c r="AN143" s="12">
        <f t="shared" ca="1" si="27"/>
        <v>0.63339748654851136</v>
      </c>
      <c r="AO143" s="12">
        <f t="shared" ca="1" si="28"/>
        <v>53.423592444089948</v>
      </c>
      <c r="AP143" s="12">
        <f t="shared" ca="1" si="29"/>
        <v>0</v>
      </c>
      <c r="AQ143" s="12">
        <f t="shared" ca="1" si="30"/>
        <v>0</v>
      </c>
      <c r="AR143" s="12">
        <f t="shared" ca="1" si="31"/>
        <v>0</v>
      </c>
      <c r="AS143" s="12">
        <f t="shared" ca="1" si="32"/>
        <v>0</v>
      </c>
      <c r="AT143" s="12">
        <f t="shared" si="33"/>
        <v>-0.61571334303939329</v>
      </c>
      <c r="AU143" s="12">
        <f t="shared" si="34"/>
        <v>0</v>
      </c>
      <c r="AV143" s="12"/>
      <c r="AW143" s="12">
        <f ca="1">INDEX(I$7:I$6003,UsefulSeries!$I140)</f>
        <v>1.1663403469803525E-2</v>
      </c>
      <c r="AX143" s="12"/>
      <c r="AY143" s="12"/>
      <c r="AZ143" s="12">
        <f ca="1"/>
        <v>0.63339748654851147</v>
      </c>
      <c r="BA143" s="12"/>
      <c r="BB143" s="12">
        <f t="shared" ca="1" si="35"/>
        <v>0.63339748654851147</v>
      </c>
      <c r="BC143" s="12"/>
      <c r="BD143" s="38">
        <f ca="1"/>
        <v>1.24658435148112E-2</v>
      </c>
    </row>
    <row r="144" spans="1:56" x14ac:dyDescent="0.35">
      <c r="A144" s="12">
        <f ca="1">INDEX('Flow probs &amp; rates'!$K$5:$K$5999,UsefulSeries!$E142,0)*(1-INDEX('Flow probs &amp; rates'!$K$5:$K$5999,UsefulSeries!$E142,0))/INDEX('Flow probs &amp; rates'!$E$4:$E$5999,UsefulSeries!$E142,0)</f>
        <v>2.4189777571030826E-2</v>
      </c>
      <c r="B144" s="12">
        <f ca="1">-INDEX('Flow probs &amp; rates'!$K$5:$K$5999,UsefulSeries!$E142,0)*(INDEX('Flow probs &amp; rates'!$L$5:$L$5999,UsefulSeries!$E142,0))/INDEX('Flow probs &amp; rates'!$E$4:$E$5999,UsefulSeries!$E142,0)</f>
        <v>-2.6403653091347339E-4</v>
      </c>
      <c r="C144" s="12">
        <v>0</v>
      </c>
      <c r="D144" s="12">
        <v>0</v>
      </c>
      <c r="E144" s="12">
        <v>0</v>
      </c>
      <c r="F144" s="12">
        <v>0</v>
      </c>
      <c r="G144" s="12"/>
      <c r="H144" s="12"/>
      <c r="I144" s="12">
        <f ca="1">INDEX('Flow probs &amp; rates'!$K$5:$K$5999,UsefulSeries!$E142)</f>
        <v>1.5095372085809897E-2</v>
      </c>
      <c r="J144" s="12"/>
      <c r="K144" s="12">
        <f>-INDEX('Flow probs &amp; rates'!$E$4:$E$5999,UsefulSeries!$E142)</f>
        <v>-0.61461920365922906</v>
      </c>
      <c r="L144" s="12">
        <f>INDEX('Flow probs &amp; rates'!$E$4:$E$5999,UsefulSeries!$E142)</f>
        <v>0.61461920365922906</v>
      </c>
      <c r="M144" s="12"/>
      <c r="N144" s="12">
        <f>INDEX('Flow probs &amp; rates'!$E$5:$E$5999,UsefulSeries!$G142)-INDEX('Flow probs &amp; rates'!$E$4:$E$5999,UsefulSeries!$G142)</f>
        <v>-9.8281108388009741E-4</v>
      </c>
      <c r="O144" s="12"/>
      <c r="P144" s="12">
        <f t="array" aca="1" ref="P144:U149" ca="1">MINVERSE(A144:F149)</f>
        <v>41.346663257872166</v>
      </c>
      <c r="Q144" s="12">
        <f ca="1"/>
        <v>0.63092599976313446</v>
      </c>
      <c r="R144" s="12">
        <f ca="1"/>
        <v>0</v>
      </c>
      <c r="S144" s="12">
        <f ca="1"/>
        <v>0</v>
      </c>
      <c r="T144" s="12">
        <f ca="1"/>
        <v>0</v>
      </c>
      <c r="U144" s="12">
        <f ca="1"/>
        <v>0</v>
      </c>
      <c r="V144" s="12"/>
      <c r="W144" s="12">
        <f ca="1">INDEX(P$8:P$6003,UsefulSeries!$I140)</f>
        <v>0</v>
      </c>
      <c r="X144" s="12">
        <f ca="1">INDEX(Q$8:Q$6003,UsefulSeries!$I140)</f>
        <v>0</v>
      </c>
      <c r="Y144" s="12">
        <f ca="1">INDEX(R$8:R$6003,UsefulSeries!$I140)</f>
        <v>0.26617539205476781</v>
      </c>
      <c r="Z144" s="12">
        <f ca="1">INDEX(S$8:S$6003,UsefulSeries!$I140)</f>
        <v>6.7825910076679125E-2</v>
      </c>
      <c r="AA144" s="12">
        <f ca="1">INDEX(T$8:T$6003,UsefulSeries!$I140)</f>
        <v>0</v>
      </c>
      <c r="AB144" s="12">
        <f ca="1">INDEX(U$8:U$6003,UsefulSeries!$I140)</f>
        <v>0</v>
      </c>
      <c r="AC144" s="12">
        <f>INDEX( K$8:K$6003,UsefulSeries!$I140)</f>
        <v>4.4965592366428206E-2</v>
      </c>
      <c r="AD144" s="12">
        <f>INDEX(L$8:L$6003,UsefulSeries!$I140)</f>
        <v>-4.4965592366428206E-2</v>
      </c>
      <c r="AE144" s="12"/>
      <c r="AF144" s="12"/>
      <c r="AG144" s="12"/>
      <c r="AH144" s="12"/>
      <c r="AI144" s="12"/>
      <c r="AJ144" s="12"/>
      <c r="AK144" s="12"/>
      <c r="AL144" s="12"/>
      <c r="AM144" s="12"/>
      <c r="AN144" s="12">
        <f t="shared" ca="1" si="27"/>
        <v>0</v>
      </c>
      <c r="AO144" s="12">
        <f t="shared" ca="1" si="28"/>
        <v>0</v>
      </c>
      <c r="AP144" s="12">
        <f t="shared" ca="1" si="29"/>
        <v>0.26617539205476781</v>
      </c>
      <c r="AQ144" s="12">
        <f t="shared" ca="1" si="30"/>
        <v>6.7825910076679125E-2</v>
      </c>
      <c r="AR144" s="12">
        <f t="shared" ca="1" si="31"/>
        <v>0</v>
      </c>
      <c r="AS144" s="12">
        <f t="shared" ca="1" si="32"/>
        <v>0</v>
      </c>
      <c r="AT144" s="12">
        <f t="shared" si="33"/>
        <v>4.4965592366428206E-2</v>
      </c>
      <c r="AU144" s="12">
        <f t="shared" si="34"/>
        <v>-4.4965592366428206E-2</v>
      </c>
      <c r="AV144" s="12"/>
      <c r="AW144" s="12">
        <f ca="1">INDEX(I$8:I$6003,UsefulSeries!$I140)</f>
        <v>0.22669881422425633</v>
      </c>
      <c r="AX144" s="12"/>
      <c r="AY144" s="12"/>
      <c r="AZ144" s="12">
        <f ca="1"/>
        <v>6.7825910076679138E-2</v>
      </c>
      <c r="BA144" s="12"/>
      <c r="BB144" s="12">
        <f t="shared" ca="1" si="35"/>
        <v>6.7825910076679138E-2</v>
      </c>
      <c r="BC144" s="12"/>
      <c r="BD144" s="38">
        <f ca="1"/>
        <v>0.2288135633764779</v>
      </c>
    </row>
    <row r="145" spans="1:56" x14ac:dyDescent="0.35">
      <c r="A145" s="12">
        <f ca="1">-INDEX('Flow probs &amp; rates'!$K$5:$K$5999,UsefulSeries!$E142,0)*(INDEX('Flow probs &amp; rates'!$L$5:$L$5999,UsefulSeries!$E142,0))/INDEX('Flow probs &amp; rates'!$E$4:$E$5999,UsefulSeries!$E142,0)</f>
        <v>-2.6403653091347339E-4</v>
      </c>
      <c r="B145" s="12">
        <f ca="1">INDEX('Flow probs &amp; rates'!$L$5:$L$5999,UsefulSeries!$E142,0)*(1-INDEX('Flow probs &amp; rates'!$L$5:$L$5999,UsefulSeries!$E142,0))/INDEX('Flow probs &amp; rates'!$E$4:$E$5999,UsefulSeries!$E142,0)</f>
        <v>1.7303185374441168E-2</v>
      </c>
      <c r="C145" s="12">
        <v>0</v>
      </c>
      <c r="D145" s="12">
        <v>0</v>
      </c>
      <c r="E145" s="12">
        <v>0</v>
      </c>
      <c r="F145" s="12">
        <v>0</v>
      </c>
      <c r="G145" s="12"/>
      <c r="H145" s="12"/>
      <c r="I145" s="12">
        <f ca="1">INDEX('Flow probs &amp; rates'!$L$5:$L$5999,UsefulSeries!$E142)</f>
        <v>1.0750442019215566E-2</v>
      </c>
      <c r="J145" s="12"/>
      <c r="K145" s="12">
        <f>-INDEX('Flow probs &amp; rates'!$E$4:$E$5999,UsefulSeries!$E142)</f>
        <v>-0.61461920365922906</v>
      </c>
      <c r="L145" s="12"/>
      <c r="M145" s="12"/>
      <c r="N145" s="12">
        <f>INDEX('Flow probs &amp; rates'!$F$5:$F$5999,UsefulSeries!$G142)-INDEX('Flow probs &amp; rates'!$F$4:$F$5999,UsefulSeries!$G142)</f>
        <v>-4.3603615625546766E-5</v>
      </c>
      <c r="O145" s="12"/>
      <c r="P145" s="12">
        <f ca="1"/>
        <v>0.63092599976313446</v>
      </c>
      <c r="Q145" s="12">
        <f ca="1"/>
        <v>57.802454627204291</v>
      </c>
      <c r="R145" s="12">
        <f ca="1"/>
        <v>0</v>
      </c>
      <c r="S145" s="12">
        <f ca="1"/>
        <v>0</v>
      </c>
      <c r="T145" s="12">
        <f ca="1"/>
        <v>0</v>
      </c>
      <c r="U145" s="12">
        <f ca="1"/>
        <v>0</v>
      </c>
      <c r="V145" s="12"/>
      <c r="W145" s="12">
        <f ca="1">INDEX(P$9:P$6003,UsefulSeries!$I140)</f>
        <v>0</v>
      </c>
      <c r="X145" s="12">
        <f ca="1">INDEX(Q$9:Q$6003,UsefulSeries!$I140)</f>
        <v>0</v>
      </c>
      <c r="Y145" s="12">
        <f ca="1">INDEX(R$9:R$6003,UsefulSeries!$I140)</f>
        <v>6.7825910076679125E-2</v>
      </c>
      <c r="Z145" s="12">
        <f ca="1">INDEX(S$9:S$6003,UsefulSeries!$I140)</f>
        <v>0.47532517695170023</v>
      </c>
      <c r="AA145" s="12">
        <f ca="1">INDEX(T$9:T$6003,UsefulSeries!$I140)</f>
        <v>0</v>
      </c>
      <c r="AB145" s="12">
        <f ca="1">INDEX(U$9:U$6003,UsefulSeries!$I140)</f>
        <v>0</v>
      </c>
      <c r="AC145" s="12">
        <f>INDEX( K$9:K$6003,UsefulSeries!$I140)</f>
        <v>0</v>
      </c>
      <c r="AD145" s="12">
        <f>INDEX(L$9:L$6003,UsefulSeries!$I140)</f>
        <v>-4.4965592366428206E-2</v>
      </c>
      <c r="AE145" s="12"/>
      <c r="AF145" s="12"/>
      <c r="AG145" s="12"/>
      <c r="AH145" s="12"/>
      <c r="AI145" s="12"/>
      <c r="AJ145" s="12"/>
      <c r="AK145" s="12"/>
      <c r="AL145" s="12"/>
      <c r="AM145" s="12"/>
      <c r="AN145" s="12">
        <f t="shared" ca="1" si="27"/>
        <v>0</v>
      </c>
      <c r="AO145" s="12">
        <f t="shared" ca="1" si="28"/>
        <v>0</v>
      </c>
      <c r="AP145" s="12">
        <f t="shared" ca="1" si="29"/>
        <v>6.7825910076679125E-2</v>
      </c>
      <c r="AQ145" s="12">
        <f t="shared" ca="1" si="30"/>
        <v>0.47532517695170023</v>
      </c>
      <c r="AR145" s="12">
        <f t="shared" ca="1" si="31"/>
        <v>0</v>
      </c>
      <c r="AS145" s="12">
        <f t="shared" ca="1" si="32"/>
        <v>0</v>
      </c>
      <c r="AT145" s="12">
        <f t="shared" si="33"/>
        <v>0</v>
      </c>
      <c r="AU145" s="12">
        <f t="shared" si="34"/>
        <v>-4.4965592366428206E-2</v>
      </c>
      <c r="AV145" s="12"/>
      <c r="AW145" s="12">
        <f ca="1">INDEX(I$9:I$6003,UsefulSeries!$I140)</f>
        <v>0.11034521046198356</v>
      </c>
      <c r="AX145" s="12"/>
      <c r="AY145" s="12"/>
      <c r="AZ145" s="12">
        <f ca="1"/>
        <v>6.7825910076679138E-2</v>
      </c>
      <c r="BA145" s="12"/>
      <c r="BB145" s="12">
        <f t="shared" ca="1" si="35"/>
        <v>6.7825910076679138E-2</v>
      </c>
      <c r="BC145" s="12"/>
      <c r="BD145" s="38">
        <f ca="1"/>
        <v>0.11900944143505186</v>
      </c>
    </row>
    <row r="146" spans="1:56" x14ac:dyDescent="0.35">
      <c r="A146" s="12">
        <v>0</v>
      </c>
      <c r="B146" s="12">
        <v>0</v>
      </c>
      <c r="C146" s="12">
        <f ca="1">INDEX('Flow probs &amp; rates'!$M$5:$M$5999,UsefulSeries!$E142,0)*(1-INDEX('Flow probs &amp; rates'!$M$5:$M$5999,UsefulSeries!$E142,0))/INDEX('Flow probs &amp; rates'!$F$4:$F$5999,UsefulSeries!$E142,0)</f>
        <v>3.3079676965425011</v>
      </c>
      <c r="D146" s="12">
        <f ca="1">-INDEX('Flow probs &amp; rates'!$M$5:$M$5999,UsefulSeries!$E142,0)*(INDEX('Flow probs &amp; rates'!$O$5:$O$5999,UsefulSeries!$E142,0))/INDEX('Flow probs &amp; rates'!$F$4:$F$5999,UsefulSeries!$E142,0)</f>
        <v>-0.38490536802120756</v>
      </c>
      <c r="E146" s="12">
        <v>0</v>
      </c>
      <c r="F146" s="12">
        <v>0</v>
      </c>
      <c r="G146" s="12"/>
      <c r="H146" s="12"/>
      <c r="I146" s="12">
        <f ca="1">INDEX('Flow probs &amp; rates'!$M$5:$M$5999,UsefulSeries!$E142)</f>
        <v>0.19995992452396297</v>
      </c>
      <c r="J146" s="12"/>
      <c r="K146" s="12">
        <f>INDEX('Flow probs &amp; rates'!$F$4:$F$5999,UsefulSeries!$E142)</f>
        <v>4.8360796653347436E-2</v>
      </c>
      <c r="L146" s="12">
        <f>-INDEX('Flow probs &amp; rates'!$F$4:$F$5999,UsefulSeries!$E142)</f>
        <v>-4.8360796653347436E-2</v>
      </c>
      <c r="M146" s="12"/>
      <c r="N146" s="12">
        <f>INDEX('Flow probs &amp; rates'!$E$5:$E$5999,UsefulSeries!$G144)-INDEX('Flow probs &amp; rates'!$E$4:$E$5999,UsefulSeries!$G144)</f>
        <v>-2.1038389982408479E-4</v>
      </c>
      <c r="O146" s="12"/>
      <c r="P146" s="12">
        <f ca="1"/>
        <v>0</v>
      </c>
      <c r="Q146" s="12">
        <f ca="1"/>
        <v>0</v>
      </c>
      <c r="R146" s="12">
        <f ca="1"/>
        <v>0.3102601291773337</v>
      </c>
      <c r="S146" s="12">
        <f ca="1"/>
        <v>6.8407684151270867E-2</v>
      </c>
      <c r="T146" s="12">
        <f ca="1"/>
        <v>0</v>
      </c>
      <c r="U146" s="12">
        <f ca="1"/>
        <v>0</v>
      </c>
      <c r="V146" s="12"/>
      <c r="W146" s="12">
        <f ca="1">INDEX(P$10:P$6003,UsefulSeries!$I140)</f>
        <v>0</v>
      </c>
      <c r="X146" s="12">
        <f ca="1">INDEX(Q$10:Q$6003,UsefulSeries!$I140)</f>
        <v>0</v>
      </c>
      <c r="Y146" s="12">
        <f ca="1">INDEX(R$10:R$6003,UsefulSeries!$I140)</f>
        <v>0</v>
      </c>
      <c r="Z146" s="12">
        <f ca="1">INDEX(S$10:S$6003,UsefulSeries!$I140)</f>
        <v>0</v>
      </c>
      <c r="AA146" s="12">
        <f ca="1">INDEX(T$10:T$6003,UsefulSeries!$I140)</f>
        <v>17.845175252854233</v>
      </c>
      <c r="AB146" s="12">
        <f ca="1">INDEX(U$10:U$6003,UsefulSeries!$I140)</f>
        <v>0.353362563450835</v>
      </c>
      <c r="AC146" s="12">
        <f>INDEX( K$10:K$6003,UsefulSeries!$I140)</f>
        <v>0.33932106459417843</v>
      </c>
      <c r="AD146" s="12">
        <f>INDEX(L$10:L$6003,UsefulSeries!$I140)</f>
        <v>0</v>
      </c>
      <c r="AE146" s="12"/>
      <c r="AF146" s="12"/>
      <c r="AG146" s="12"/>
      <c r="AH146" s="12"/>
      <c r="AI146" s="12"/>
      <c r="AJ146" s="12"/>
      <c r="AK146" s="12"/>
      <c r="AL146" s="12"/>
      <c r="AM146" s="12"/>
      <c r="AN146" s="12">
        <f t="shared" ca="1" si="27"/>
        <v>0</v>
      </c>
      <c r="AO146" s="12">
        <f t="shared" ca="1" si="28"/>
        <v>0</v>
      </c>
      <c r="AP146" s="12">
        <f t="shared" ca="1" si="29"/>
        <v>0</v>
      </c>
      <c r="AQ146" s="12">
        <f t="shared" ca="1" si="30"/>
        <v>0</v>
      </c>
      <c r="AR146" s="12">
        <f t="shared" ca="1" si="31"/>
        <v>17.845175252854233</v>
      </c>
      <c r="AS146" s="12">
        <f t="shared" ca="1" si="32"/>
        <v>0.353362563450835</v>
      </c>
      <c r="AT146" s="12">
        <f t="shared" si="33"/>
        <v>0.33932106459417843</v>
      </c>
      <c r="AU146" s="12">
        <f t="shared" si="34"/>
        <v>0</v>
      </c>
      <c r="AV146" s="12"/>
      <c r="AW146" s="12">
        <f ca="1">INDEX(I$10:I$6003,UsefulSeries!$I140)</f>
        <v>1.9398850800622872E-2</v>
      </c>
      <c r="AX146" s="12"/>
      <c r="AY146" s="12"/>
      <c r="AZ146" s="12">
        <f ca="1"/>
        <v>0.353362563450835</v>
      </c>
      <c r="BA146" s="12"/>
      <c r="BB146" s="12">
        <f t="shared" ca="1" si="35"/>
        <v>0.353362563450835</v>
      </c>
      <c r="BC146" s="12"/>
      <c r="BD146" s="38">
        <f ca="1"/>
        <v>1.8120058218256813E-2</v>
      </c>
    </row>
    <row r="147" spans="1:56" x14ac:dyDescent="0.35">
      <c r="A147" s="12">
        <v>0</v>
      </c>
      <c r="B147" s="12">
        <v>0</v>
      </c>
      <c r="C147" s="12">
        <f ca="1">-INDEX('Flow probs &amp; rates'!$M$5:$M$5999,UsefulSeries!$E142,0)*(INDEX('Flow probs &amp; rates'!$O$5:$O$5999,UsefulSeries!$E142,0))/INDEX('Flow probs &amp; rates'!$F$4:$F$5999,UsefulSeries!$E142,0)</f>
        <v>-0.38490536802120756</v>
      </c>
      <c r="D147" s="12">
        <f ca="1">INDEX('Flow probs &amp; rates'!$O$5:$O$5999,UsefulSeries!$E142,0)*(1-INDEX('Flow probs &amp; rates'!$O$5:$O$5999,UsefulSeries!$E142,0))/INDEX('Flow probs &amp; rates'!$F$4:$F$5999,UsefulSeries!$E142,0)</f>
        <v>1.7457218539840085</v>
      </c>
      <c r="E147" s="12">
        <v>0</v>
      </c>
      <c r="F147" s="12">
        <v>0</v>
      </c>
      <c r="G147" s="12"/>
      <c r="H147" s="12"/>
      <c r="I147" s="12">
        <f ca="1">INDEX('Flow probs &amp; rates'!$O$5:$O$5999,UsefulSeries!$E142)</f>
        <v>9.309030435958561E-2</v>
      </c>
      <c r="J147" s="12"/>
      <c r="K147" s="12"/>
      <c r="L147" s="12">
        <f>-INDEX('Flow probs &amp; rates'!$F$4:$F$5999,UsefulSeries!$E142)</f>
        <v>-4.8360796653347436E-2</v>
      </c>
      <c r="M147" s="12"/>
      <c r="N147" s="12">
        <f>INDEX('Flow probs &amp; rates'!$F$5:$F$5999,UsefulSeries!$G144)-INDEX('Flow probs &amp; rates'!$F$4:$F$5999,UsefulSeries!$G144)</f>
        <v>3.171402539876092E-4</v>
      </c>
      <c r="O147" s="12"/>
      <c r="P147" s="12">
        <f ca="1"/>
        <v>0</v>
      </c>
      <c r="Q147" s="12">
        <f ca="1"/>
        <v>0</v>
      </c>
      <c r="R147" s="12">
        <f ca="1"/>
        <v>6.8407684151270853E-2</v>
      </c>
      <c r="S147" s="12">
        <f ca="1"/>
        <v>0.58791180422097478</v>
      </c>
      <c r="T147" s="12">
        <f ca="1"/>
        <v>0</v>
      </c>
      <c r="U147" s="12">
        <f ca="1"/>
        <v>0</v>
      </c>
      <c r="V147" s="12"/>
      <c r="W147" s="12">
        <f ca="1">INDEX(P$11:P$6003,UsefulSeries!$I140)</f>
        <v>0</v>
      </c>
      <c r="X147" s="12">
        <f ca="1">INDEX(Q$11:Q$6003,UsefulSeries!$I140)</f>
        <v>0</v>
      </c>
      <c r="Y147" s="12">
        <f ca="1">INDEX(R$11:R$6003,UsefulSeries!$I140)</f>
        <v>0</v>
      </c>
      <c r="Z147" s="12">
        <f ca="1">INDEX(S$11:S$6003,UsefulSeries!$I140)</f>
        <v>0</v>
      </c>
      <c r="AA147" s="12">
        <f ca="1">INDEX(T$11:T$6003,UsefulSeries!$I140)</f>
        <v>0.353362563450835</v>
      </c>
      <c r="AB147" s="12">
        <f ca="1">INDEX(U$11:U$6003,UsefulSeries!$I140)</f>
        <v>17.037493187824598</v>
      </c>
      <c r="AC147" s="12">
        <f>INDEX( K$11:K$6003,UsefulSeries!$I140)</f>
        <v>0</v>
      </c>
      <c r="AD147" s="12">
        <f>INDEX(L$11:L$6003,UsefulSeries!$I140)</f>
        <v>0.33932106459417843</v>
      </c>
      <c r="AE147" s="12"/>
      <c r="AF147" s="12"/>
      <c r="AG147" s="12"/>
      <c r="AH147" s="12"/>
      <c r="AI147" s="12"/>
      <c r="AJ147" s="12"/>
      <c r="AK147" s="12"/>
      <c r="AL147" s="12"/>
      <c r="AM147" s="12"/>
      <c r="AN147" s="12">
        <f t="shared" ca="1" si="27"/>
        <v>0</v>
      </c>
      <c r="AO147" s="12">
        <f t="shared" ca="1" si="28"/>
        <v>0</v>
      </c>
      <c r="AP147" s="12">
        <f t="shared" ca="1" si="29"/>
        <v>0</v>
      </c>
      <c r="AQ147" s="12">
        <f t="shared" ca="1" si="30"/>
        <v>0</v>
      </c>
      <c r="AR147" s="12">
        <f t="shared" ca="1" si="31"/>
        <v>0.353362563450835</v>
      </c>
      <c r="AS147" s="12">
        <f t="shared" ca="1" si="32"/>
        <v>17.037493187824598</v>
      </c>
      <c r="AT147" s="12">
        <f t="shared" si="33"/>
        <v>0</v>
      </c>
      <c r="AU147" s="12">
        <f t="shared" si="34"/>
        <v>0.33932106459417843</v>
      </c>
      <c r="AV147" s="12"/>
      <c r="AW147" s="12">
        <f ca="1">INDEX(I$11:I$6003,UsefulSeries!$I140)</f>
        <v>2.0337953006581356E-2</v>
      </c>
      <c r="AX147" s="12"/>
      <c r="AY147" s="12"/>
      <c r="AZ147" s="12">
        <f ca="1"/>
        <v>0.353362563450835</v>
      </c>
      <c r="BA147" s="12"/>
      <c r="BB147" s="12">
        <f t="shared" ca="1" si="35"/>
        <v>0.353362563450835</v>
      </c>
      <c r="BC147" s="12"/>
      <c r="BD147" s="38">
        <f ca="1"/>
        <v>1.8476858059488479E-2</v>
      </c>
    </row>
    <row r="148" spans="1:56" x14ac:dyDescent="0.35">
      <c r="A148" s="12">
        <v>0</v>
      </c>
      <c r="B148" s="12">
        <v>0</v>
      </c>
      <c r="C148" s="12">
        <v>0</v>
      </c>
      <c r="D148" s="12">
        <v>0</v>
      </c>
      <c r="E148" s="12">
        <f ca="1">INDEX('Flow probs &amp; rates'!$P$5:$P$5999,UsefulSeries!$E142,0)*(1-INDEX('Flow probs &amp; rates'!$P$5:$P$5999,UsefulSeries!$E142,0))/INDEX('Flow probs &amp; rates'!$G$4:$G$5999,UsefulSeries!$E142,0)</f>
        <v>5.2731522762230247E-2</v>
      </c>
      <c r="F148" s="12">
        <f ca="1">-INDEX('Flow probs &amp; rates'!$P$5:$P$5999,UsefulSeries!$E142,0)*(INDEX('Flow probs &amp; rates'!$Q$5:$Q$5999,UsefulSeries!$E142,0))/INDEX('Flow probs &amp; rates'!$G$4:$G$5999,UsefulSeries!$E142,0)</f>
        <v>-1.0286073583731993E-3</v>
      </c>
      <c r="G148" s="12"/>
      <c r="H148" s="12"/>
      <c r="I148" s="12">
        <f ca="1">INDEX('Flow probs &amp; rates'!$P$5:$P$5999,UsefulSeries!$E142)</f>
        <v>1.8099157279056213E-2</v>
      </c>
      <c r="J148" s="12"/>
      <c r="K148" s="12">
        <f>INDEX('Flow probs &amp; rates'!$G$4:$G$5999,UsefulSeries!$E142)</f>
        <v>0.33701999968742347</v>
      </c>
      <c r="L148" s="12"/>
      <c r="M148" s="12"/>
      <c r="N148" s="12">
        <f>INDEX('Flow probs &amp; rates'!$E$5:$E$5999,UsefulSeries!$G146)-INDEX('Flow probs &amp; rates'!$E$4:$E$5999,UsefulSeries!$G146)</f>
        <v>2.1399668872562616E-3</v>
      </c>
      <c r="O148" s="12"/>
      <c r="P148" s="12">
        <f ca="1"/>
        <v>0</v>
      </c>
      <c r="Q148" s="12">
        <f ca="1"/>
        <v>0</v>
      </c>
      <c r="R148" s="12">
        <f ca="1"/>
        <v>0</v>
      </c>
      <c r="S148" s="12">
        <f ca="1"/>
        <v>0</v>
      </c>
      <c r="T148" s="12">
        <f ca="1"/>
        <v>18.970817123813294</v>
      </c>
      <c r="U148" s="12">
        <f ca="1"/>
        <v>0.35006067138925812</v>
      </c>
      <c r="V148" s="12"/>
      <c r="W148" s="12"/>
      <c r="X148" s="12"/>
      <c r="Y148" s="12"/>
      <c r="Z148" s="12"/>
      <c r="AA148" s="12"/>
      <c r="AB148" s="12"/>
      <c r="AC148" s="12"/>
      <c r="AD148" s="12"/>
      <c r="AE148" s="12">
        <f t="array" ref="AE148:AJ149">TRANSPOSE(AC142:AD147)</f>
        <v>-0.61571334303939329</v>
      </c>
      <c r="AF148" s="12">
        <v>-0.61571334303939329</v>
      </c>
      <c r="AG148" s="12">
        <v>4.4965592366428206E-2</v>
      </c>
      <c r="AH148" s="12">
        <v>0</v>
      </c>
      <c r="AI148" s="12">
        <v>0.33932106459417843</v>
      </c>
      <c r="AJ148" s="12">
        <v>0</v>
      </c>
      <c r="AK148" s="12"/>
      <c r="AL148" s="12"/>
      <c r="AM148" s="12"/>
      <c r="AN148" s="12">
        <f t="shared" si="27"/>
        <v>-0.61571334303939329</v>
      </c>
      <c r="AO148" s="12">
        <f t="shared" si="28"/>
        <v>-0.61571334303939329</v>
      </c>
      <c r="AP148" s="12">
        <f t="shared" si="29"/>
        <v>4.4965592366428206E-2</v>
      </c>
      <c r="AQ148" s="12">
        <f t="shared" si="30"/>
        <v>0</v>
      </c>
      <c r="AR148" s="12">
        <f t="shared" si="31"/>
        <v>0.33932106459417843</v>
      </c>
      <c r="AS148" s="12">
        <f t="shared" si="32"/>
        <v>0</v>
      </c>
      <c r="AT148" s="12">
        <f t="shared" si="33"/>
        <v>0</v>
      </c>
      <c r="AU148" s="12">
        <f t="shared" si="34"/>
        <v>0</v>
      </c>
      <c r="AV148" s="12"/>
      <c r="AW148" s="12"/>
      <c r="AX148" s="12">
        <f>INDEX($N$6:$N$6003,UsefulSeries!$K140)</f>
        <v>-9.872081265654975E-4</v>
      </c>
      <c r="AY148" s="12"/>
      <c r="AZ148" s="12"/>
      <c r="BA148" s="12"/>
      <c r="BB148" s="12">
        <f t="shared" si="35"/>
        <v>-9.872081265654975E-4</v>
      </c>
      <c r="BC148" s="12"/>
      <c r="BD148" s="38">
        <f ca="1"/>
        <v>6.9190868105349176E-2</v>
      </c>
    </row>
    <row r="149" spans="1:56" x14ac:dyDescent="0.35">
      <c r="A149" s="12">
        <v>0</v>
      </c>
      <c r="B149" s="12">
        <v>0</v>
      </c>
      <c r="C149" s="12">
        <v>0</v>
      </c>
      <c r="D149" s="12">
        <v>0</v>
      </c>
      <c r="E149" s="12">
        <f ca="1">-INDEX('Flow probs &amp; rates'!$P$5:$P$5999,UsefulSeries!$E142,0)*(INDEX('Flow probs &amp; rates'!$Q$5:$Q$5999,UsefulSeries!$E142,0))/INDEX('Flow probs &amp; rates'!$G$4:$G$5999,UsefulSeries!$E142,0)</f>
        <v>-1.0286073583731993E-3</v>
      </c>
      <c r="F149" s="12">
        <f ca="1">INDEX('Flow probs &amp; rates'!$Q$5:$Q$5999,UsefulSeries!$E142,0)*(1-INDEX('Flow probs &amp; rates'!$Q$5:$Q$5999,UsefulSeries!$E142,0))/INDEX('Flow probs &amp; rates'!$G$4:$G$5999,UsefulSeries!$E142,0)</f>
        <v>5.5743257334406847E-2</v>
      </c>
      <c r="G149" s="12"/>
      <c r="H149" s="12"/>
      <c r="I149" s="12">
        <f ca="1">INDEX('Flow probs &amp; rates'!$Q$5:$Q$5999,UsefulSeries!$E142)</f>
        <v>1.9153447105438596E-2</v>
      </c>
      <c r="J149" s="12"/>
      <c r="K149" s="12"/>
      <c r="L149" s="12">
        <f>INDEX('Flow probs &amp; rates'!$G$4:$G$5999,UsefulSeries!$E142)</f>
        <v>0.33701999968742347</v>
      </c>
      <c r="M149" s="12"/>
      <c r="N149" s="12">
        <f>INDEX('Flow probs &amp; rates'!$F$5:$F$5999,UsefulSeries!$G146)-INDEX('Flow probs &amp; rates'!$F$4:$F$5999,UsefulSeries!$G146)</f>
        <v>-9.1693663890433236E-4</v>
      </c>
      <c r="O149" s="12"/>
      <c r="P149" s="12">
        <f ca="1"/>
        <v>0</v>
      </c>
      <c r="Q149" s="12">
        <f ca="1"/>
        <v>0</v>
      </c>
      <c r="R149" s="12">
        <f ca="1"/>
        <v>0</v>
      </c>
      <c r="S149" s="12">
        <f ca="1"/>
        <v>0</v>
      </c>
      <c r="T149" s="12">
        <f ca="1"/>
        <v>0.35006067138925812</v>
      </c>
      <c r="U149" s="12">
        <f ca="1"/>
        <v>17.945848929876007</v>
      </c>
      <c r="V149" s="12"/>
      <c r="W149" s="12"/>
      <c r="X149" s="12"/>
      <c r="Y149" s="12"/>
      <c r="Z149" s="12"/>
      <c r="AA149" s="12"/>
      <c r="AB149" s="12"/>
      <c r="AC149" s="12"/>
      <c r="AD149" s="12"/>
      <c r="AE149" s="12">
        <v>0.61571334303939329</v>
      </c>
      <c r="AF149" s="12">
        <v>0</v>
      </c>
      <c r="AG149" s="12">
        <v>-4.4965592366428206E-2</v>
      </c>
      <c r="AH149" s="12">
        <v>-4.4965592366428206E-2</v>
      </c>
      <c r="AI149" s="12">
        <v>0</v>
      </c>
      <c r="AJ149" s="12">
        <v>0.33932106459417843</v>
      </c>
      <c r="AK149" s="12"/>
      <c r="AL149" s="12"/>
      <c r="AM149" s="12"/>
      <c r="AN149" s="12">
        <f t="shared" si="27"/>
        <v>0.61571334303939329</v>
      </c>
      <c r="AO149" s="12">
        <f t="shared" si="28"/>
        <v>0</v>
      </c>
      <c r="AP149" s="12">
        <f t="shared" si="29"/>
        <v>-4.4965592366428206E-2</v>
      </c>
      <c r="AQ149" s="12">
        <f t="shared" si="30"/>
        <v>-4.4965592366428206E-2</v>
      </c>
      <c r="AR149" s="12">
        <f t="shared" si="31"/>
        <v>0</v>
      </c>
      <c r="AS149" s="12">
        <f t="shared" si="32"/>
        <v>0.33932106459417843</v>
      </c>
      <c r="AT149" s="12">
        <f t="shared" si="33"/>
        <v>0</v>
      </c>
      <c r="AU149" s="12">
        <f t="shared" si="34"/>
        <v>0</v>
      </c>
      <c r="AV149" s="12"/>
      <c r="AW149" s="12"/>
      <c r="AX149" s="12">
        <f>INDEX('Margin error adjustment'!N$7:N$6003,UsefulSeries!$K140)</f>
        <v>3.785965031588498E-4</v>
      </c>
      <c r="AY149" s="12"/>
      <c r="AZ149" s="12"/>
      <c r="BA149" s="12"/>
      <c r="BB149" s="12">
        <f t="shared" si="35"/>
        <v>3.785965031588498E-4</v>
      </c>
      <c r="BC149" s="12"/>
      <c r="BD149" s="38">
        <f ca="1"/>
        <v>9.477828895320578E-2</v>
      </c>
    </row>
    <row r="150" spans="1:56" x14ac:dyDescent="0.35">
      <c r="A150" s="12">
        <f ca="1">INDEX('Flow probs &amp; rates'!$K$5:$K$5999,UsefulSeries!$E148,0)*(1-INDEX('Flow probs &amp; rates'!$K$5:$K$5999,UsefulSeries!$E148,0))/INDEX('Flow probs &amp; rates'!$E$4:$E$5999,UsefulSeries!$E148,0)</f>
        <v>2.417801502799085E-2</v>
      </c>
      <c r="B150" s="12">
        <f ca="1">-INDEX('Flow probs &amp; rates'!$K$5:$K$5999,UsefulSeries!$E148,0)*(INDEX('Flow probs &amp; rates'!$L$5:$L$5999,UsefulSeries!$E148,0))/INDEX('Flow probs &amp; rates'!$E$4:$E$5999,UsefulSeries!$E148,0)</f>
        <v>-2.7588944774271766E-4</v>
      </c>
      <c r="C150" s="12">
        <v>0</v>
      </c>
      <c r="D150" s="12">
        <v>0</v>
      </c>
      <c r="E150" s="12">
        <v>0</v>
      </c>
      <c r="F150" s="12">
        <v>0</v>
      </c>
      <c r="G150" s="12"/>
      <c r="H150" s="12"/>
      <c r="I150" s="12">
        <f ca="1">INDEX('Flow probs &amp; rates'!$K$5:$K$5999,UsefulSeries!$E148)</f>
        <v>1.5049619451831359E-2</v>
      </c>
      <c r="J150" s="12"/>
      <c r="K150" s="12">
        <f>-INDEX('Flow probs &amp; rates'!$E$4:$E$5999,UsefulSeries!$E148)</f>
        <v>-0.61308293460094654</v>
      </c>
      <c r="L150" s="12">
        <f>INDEX('Flow probs &amp; rates'!$E$4:$E$5999,UsefulSeries!$E148)</f>
        <v>0.61308293460094654</v>
      </c>
      <c r="M150" s="12"/>
      <c r="N150" s="12">
        <f>INDEX('Flow probs &amp; rates'!$E$5:$E$5999,UsefulSeries!$G148)-INDEX('Flow probs &amp; rates'!$E$4:$E$5999,UsefulSeries!$G148)</f>
        <v>6.4671604290966744E-4</v>
      </c>
      <c r="O150" s="12"/>
      <c r="P150" s="12">
        <f t="array" aca="1" ref="P150:U155" ca="1">MINVERSE(A150:F155)</f>
        <v>41.367072877891964</v>
      </c>
      <c r="Q150" s="12">
        <f ca="1"/>
        <v>0.62963519295822923</v>
      </c>
      <c r="R150" s="12">
        <f ca="1"/>
        <v>0</v>
      </c>
      <c r="S150" s="12">
        <f ca="1"/>
        <v>0</v>
      </c>
      <c r="T150" s="12">
        <f ca="1"/>
        <v>0</v>
      </c>
      <c r="U150" s="12">
        <f ca="1"/>
        <v>0</v>
      </c>
      <c r="V150" s="12"/>
      <c r="W150" s="12">
        <f ca="1">INDEX(P$6:P$6003,UsefulSeries!$I148)</f>
        <v>39.355538151459967</v>
      </c>
      <c r="X150" s="12">
        <f ca="1">INDEX(Q$6:Q$6003,UsefulSeries!$I148)</f>
        <v>0.63198954724972078</v>
      </c>
      <c r="Y150" s="12">
        <f ca="1">INDEX(R$6:R$6003,UsefulSeries!$I148)</f>
        <v>0</v>
      </c>
      <c r="Z150" s="12">
        <f ca="1">INDEX(S$6:S$6003,UsefulSeries!$I148)</f>
        <v>0</v>
      </c>
      <c r="AA150" s="12">
        <f ca="1">INDEX(T$6:T$6003,UsefulSeries!$I148)</f>
        <v>0</v>
      </c>
      <c r="AB150" s="12">
        <f ca="1">INDEX(U$6:U$6003,UsefulSeries!$I148)</f>
        <v>0</v>
      </c>
      <c r="AC150" s="12">
        <f>INDEX( K$6:K$6003,UsefulSeries!$I148)</f>
        <v>-0.61472613491282779</v>
      </c>
      <c r="AD150" s="12">
        <f>INDEX(L$6:L$6003,UsefulSeries!$I148)</f>
        <v>0.61472613491282779</v>
      </c>
      <c r="AE150" s="12"/>
      <c r="AF150" s="12"/>
      <c r="AG150" s="12"/>
      <c r="AH150" s="12"/>
      <c r="AI150" s="12"/>
      <c r="AJ150" s="12"/>
      <c r="AK150" s="12"/>
      <c r="AL150" s="12"/>
      <c r="AM150" s="12"/>
      <c r="AN150" s="12">
        <f t="shared" ca="1" si="27"/>
        <v>39.355538151459967</v>
      </c>
      <c r="AO150" s="12">
        <f t="shared" ca="1" si="28"/>
        <v>0.63198954724972078</v>
      </c>
      <c r="AP150" s="12">
        <f t="shared" ca="1" si="29"/>
        <v>0</v>
      </c>
      <c r="AQ150" s="12">
        <f t="shared" ca="1" si="30"/>
        <v>0</v>
      </c>
      <c r="AR150" s="12">
        <f t="shared" ca="1" si="31"/>
        <v>0</v>
      </c>
      <c r="AS150" s="12">
        <f t="shared" ca="1" si="32"/>
        <v>0</v>
      </c>
      <c r="AT150" s="12">
        <f t="shared" si="33"/>
        <v>-0.61472613491282779</v>
      </c>
      <c r="AU150" s="12">
        <f t="shared" si="34"/>
        <v>0.61472613491282779</v>
      </c>
      <c r="AV150" s="12"/>
      <c r="AW150" s="12">
        <f ca="1">INDEX(I$6:I$6003,UsefulSeries!$I148)</f>
        <v>1.5874736615589802E-2</v>
      </c>
      <c r="AX150" s="12"/>
      <c r="AY150" s="12"/>
      <c r="AZ150" s="12">
        <f t="array" aca="1" ref="AZ150:AZ155" ca="1">MMULT(W150:AB155,AW150:AW155)</f>
        <v>0.63198954724972078</v>
      </c>
      <c r="BA150" s="12"/>
      <c r="BB150" s="12">
        <f t="shared" ca="1" si="35"/>
        <v>0.63198954724972078</v>
      </c>
      <c r="BC150" s="12"/>
      <c r="BD150" s="38">
        <f t="array" aca="1" ref="BD150:BD157" ca="1">MMULT(MINVERSE(AN150:AU157),BB150:BB157)</f>
        <v>1.4648511854051995E-2</v>
      </c>
    </row>
    <row r="151" spans="1:56" x14ac:dyDescent="0.35">
      <c r="A151" s="12">
        <f ca="1">-INDEX('Flow probs &amp; rates'!$K$5:$K$5999,UsefulSeries!$E148,0)*(INDEX('Flow probs &amp; rates'!$L$5:$L$5999,UsefulSeries!$E148,0))/INDEX('Flow probs &amp; rates'!$E$4:$E$5999,UsefulSeries!$E148,0)</f>
        <v>-2.7588944774271766E-4</v>
      </c>
      <c r="B151" s="12">
        <f ca="1">INDEX('Flow probs &amp; rates'!$L$5:$L$5999,UsefulSeries!$E148,0)*(1-INDEX('Flow probs &amp; rates'!$L$5:$L$5999,UsefulSeries!$E148,0))/INDEX('Flow probs &amp; rates'!$E$4:$E$5999,UsefulSeries!$E148,0)</f>
        <v>1.812595455059245E-2</v>
      </c>
      <c r="C151" s="12">
        <v>0</v>
      </c>
      <c r="D151" s="12">
        <v>0</v>
      </c>
      <c r="E151" s="12">
        <v>0</v>
      </c>
      <c r="F151" s="12">
        <v>0</v>
      </c>
      <c r="G151" s="12"/>
      <c r="H151" s="12"/>
      <c r="I151" s="12">
        <f ca="1">INDEX('Flow probs &amp; rates'!$L$5:$L$5999,UsefulSeries!$E148)</f>
        <v>1.1239029185349742E-2</v>
      </c>
      <c r="J151" s="12"/>
      <c r="K151" s="12">
        <f>-INDEX('Flow probs &amp; rates'!$E$4:$E$5999,UsefulSeries!$E148)</f>
        <v>-0.61308293460094654</v>
      </c>
      <c r="L151" s="12"/>
      <c r="M151" s="12"/>
      <c r="N151" s="12">
        <f>INDEX('Flow probs &amp; rates'!$F$5:$F$5999,UsefulSeries!$G148)-INDEX('Flow probs &amp; rates'!$F$4:$F$5999,UsefulSeries!$G148)</f>
        <v>-2.2729128978035695E-6</v>
      </c>
      <c r="O151" s="12"/>
      <c r="P151" s="12">
        <f ca="1"/>
        <v>0.62963519295822923</v>
      </c>
      <c r="Q151" s="12">
        <f ca="1"/>
        <v>55.179091777705793</v>
      </c>
      <c r="R151" s="12">
        <f ca="1"/>
        <v>0</v>
      </c>
      <c r="S151" s="12">
        <f ca="1"/>
        <v>0</v>
      </c>
      <c r="T151" s="12">
        <f ca="1"/>
        <v>0</v>
      </c>
      <c r="U151" s="12">
        <f ca="1"/>
        <v>0</v>
      </c>
      <c r="V151" s="12"/>
      <c r="W151" s="12">
        <f ca="1">INDEX(P$7:P$6003,UsefulSeries!$I148)</f>
        <v>0.63198954724972078</v>
      </c>
      <c r="X151" s="12">
        <f ca="1">INDEX(Q$7:Q$6003,UsefulSeries!$I148)</f>
        <v>54.360963002433337</v>
      </c>
      <c r="Y151" s="12">
        <f ca="1">INDEX(R$7:R$6003,UsefulSeries!$I148)</f>
        <v>0</v>
      </c>
      <c r="Z151" s="12">
        <f ca="1">INDEX(S$7:S$6003,UsefulSeries!$I148)</f>
        <v>0</v>
      </c>
      <c r="AA151" s="12">
        <f ca="1">INDEX(T$7:T$6003,UsefulSeries!$I148)</f>
        <v>0</v>
      </c>
      <c r="AB151" s="12">
        <f ca="1">INDEX(U$7:U$6003,UsefulSeries!$I148)</f>
        <v>0</v>
      </c>
      <c r="AC151" s="12">
        <f>INDEX( K$7:K$6003,UsefulSeries!$I148,1)</f>
        <v>-0.61472613491282779</v>
      </c>
      <c r="AD151" s="12">
        <f>INDEX(L$7:L$6003,UsefulSeries!$I148,1)</f>
        <v>0</v>
      </c>
      <c r="AE151" s="12"/>
      <c r="AF151" s="12"/>
      <c r="AG151" s="12"/>
      <c r="AH151" s="12"/>
      <c r="AI151" s="12"/>
      <c r="AJ151" s="12"/>
      <c r="AK151" s="12"/>
      <c r="AL151" s="12"/>
      <c r="AM151" s="12"/>
      <c r="AN151" s="12">
        <f t="shared" ca="1" si="27"/>
        <v>0.63198954724972078</v>
      </c>
      <c r="AO151" s="12">
        <f t="shared" ca="1" si="28"/>
        <v>54.360963002433337</v>
      </c>
      <c r="AP151" s="12">
        <f t="shared" ca="1" si="29"/>
        <v>0</v>
      </c>
      <c r="AQ151" s="12">
        <f t="shared" ca="1" si="30"/>
        <v>0</v>
      </c>
      <c r="AR151" s="12">
        <f t="shared" ca="1" si="31"/>
        <v>0</v>
      </c>
      <c r="AS151" s="12">
        <f t="shared" ca="1" si="32"/>
        <v>0</v>
      </c>
      <c r="AT151" s="12">
        <f t="shared" si="33"/>
        <v>-0.61472613491282779</v>
      </c>
      <c r="AU151" s="12">
        <f t="shared" si="34"/>
        <v>0</v>
      </c>
      <c r="AV151" s="12"/>
      <c r="AW151" s="12">
        <f ca="1">INDEX(I$7:I$6003,UsefulSeries!$I148)</f>
        <v>1.1441241017299221E-2</v>
      </c>
      <c r="AX151" s="12"/>
      <c r="AY151" s="12"/>
      <c r="AZ151" s="12">
        <f ca="1"/>
        <v>0.6319895472497209</v>
      </c>
      <c r="BA151" s="12"/>
      <c r="BB151" s="12">
        <f t="shared" ca="1" si="35"/>
        <v>0.6319895472497209</v>
      </c>
      <c r="BC151" s="12"/>
      <c r="BD151" s="38">
        <f ca="1"/>
        <v>1.0822792142943708E-2</v>
      </c>
    </row>
    <row r="152" spans="1:56" x14ac:dyDescent="0.35">
      <c r="A152" s="12">
        <v>0</v>
      </c>
      <c r="B152" s="12">
        <v>0</v>
      </c>
      <c r="C152" s="12">
        <f ca="1">INDEX('Flow probs &amp; rates'!$M$5:$M$5999,UsefulSeries!$E148,0)*(1-INDEX('Flow probs &amp; rates'!$M$5:$M$5999,UsefulSeries!$E148,0))/INDEX('Flow probs &amp; rates'!$F$4:$F$5999,UsefulSeries!$E148,0)</f>
        <v>3.2912513863239115</v>
      </c>
      <c r="D152" s="12">
        <f ca="1">-INDEX('Flow probs &amp; rates'!$M$5:$M$5999,UsefulSeries!$E148,0)*(INDEX('Flow probs &amp; rates'!$O$5:$O$5999,UsefulSeries!$E148,0))/INDEX('Flow probs &amp; rates'!$F$4:$F$5999,UsefulSeries!$E148,0)</f>
        <v>-0.39807538289130728</v>
      </c>
      <c r="E152" s="12">
        <v>0</v>
      </c>
      <c r="F152" s="12">
        <v>0</v>
      </c>
      <c r="G152" s="12"/>
      <c r="H152" s="12"/>
      <c r="I152" s="12">
        <f ca="1">INDEX('Flow probs &amp; rates'!$M$5:$M$5999,UsefulSeries!$E148)</f>
        <v>0.20335764715944937</v>
      </c>
      <c r="J152" s="12"/>
      <c r="K152" s="12">
        <f>INDEX('Flow probs &amp; rates'!$F$4:$F$5999,UsefulSeries!$E148)</f>
        <v>4.9222406764306205E-2</v>
      </c>
      <c r="L152" s="12">
        <f>-INDEX('Flow probs &amp; rates'!$F$4:$F$5999,UsefulSeries!$E148)</f>
        <v>-4.9222406764306205E-2</v>
      </c>
      <c r="M152" s="12"/>
      <c r="N152" s="12">
        <f>INDEX('Flow probs &amp; rates'!$E$5:$E$5999,UsefulSeries!$G150)-INDEX('Flow probs &amp; rates'!$E$4:$E$5999,UsefulSeries!$G150)</f>
        <v>9.3350050115459382E-5</v>
      </c>
      <c r="O152" s="12"/>
      <c r="P152" s="12">
        <f ca="1"/>
        <v>0</v>
      </c>
      <c r="Q152" s="12">
        <f ca="1"/>
        <v>0</v>
      </c>
      <c r="R152" s="12">
        <f ca="1"/>
        <v>0.31233719024215212</v>
      </c>
      <c r="S152" s="12">
        <f ca="1"/>
        <v>7.0288723160352506E-2</v>
      </c>
      <c r="T152" s="12">
        <f ca="1"/>
        <v>0</v>
      </c>
      <c r="U152" s="12">
        <f ca="1"/>
        <v>0</v>
      </c>
      <c r="V152" s="12"/>
      <c r="W152" s="12">
        <f ca="1">INDEX(P$8:P$6003,UsefulSeries!$I148)</f>
        <v>0</v>
      </c>
      <c r="X152" s="12">
        <f ca="1">INDEX(Q$8:Q$6003,UsefulSeries!$I148)</f>
        <v>0</v>
      </c>
      <c r="Y152" s="12">
        <f ca="1">INDEX(R$8:R$6003,UsefulSeries!$I148)</f>
        <v>0.27097312594486017</v>
      </c>
      <c r="Z152" s="12">
        <f ca="1">INDEX(S$8:S$6003,UsefulSeries!$I148)</f>
        <v>6.7719307172155935E-2</v>
      </c>
      <c r="AA152" s="12">
        <f ca="1">INDEX(T$8:T$6003,UsefulSeries!$I148)</f>
        <v>0</v>
      </c>
      <c r="AB152" s="12">
        <f ca="1">INDEX(U$8:U$6003,UsefulSeries!$I148)</f>
        <v>0</v>
      </c>
      <c r="AC152" s="12">
        <f>INDEX( K$8:K$6003,UsefulSeries!$I148)</f>
        <v>4.5344188869587056E-2</v>
      </c>
      <c r="AD152" s="12">
        <f>INDEX(L$8:L$6003,UsefulSeries!$I148)</f>
        <v>-4.5344188869587056E-2</v>
      </c>
      <c r="AE152" s="12"/>
      <c r="AF152" s="12"/>
      <c r="AG152" s="12"/>
      <c r="AH152" s="12"/>
      <c r="AI152" s="12"/>
      <c r="AJ152" s="12"/>
      <c r="AK152" s="12"/>
      <c r="AL152" s="12"/>
      <c r="AM152" s="12"/>
      <c r="AN152" s="12">
        <f t="shared" ca="1" si="27"/>
        <v>0</v>
      </c>
      <c r="AO152" s="12">
        <f t="shared" ca="1" si="28"/>
        <v>0</v>
      </c>
      <c r="AP152" s="12">
        <f t="shared" ca="1" si="29"/>
        <v>0.27097312594486017</v>
      </c>
      <c r="AQ152" s="12">
        <f t="shared" ca="1" si="30"/>
        <v>6.7719307172155935E-2</v>
      </c>
      <c r="AR152" s="12">
        <f t="shared" ca="1" si="31"/>
        <v>0</v>
      </c>
      <c r="AS152" s="12">
        <f t="shared" ca="1" si="32"/>
        <v>0</v>
      </c>
      <c r="AT152" s="12">
        <f t="shared" si="33"/>
        <v>4.5344188869587056E-2</v>
      </c>
      <c r="AU152" s="12">
        <f t="shared" si="34"/>
        <v>-4.5344188869587056E-2</v>
      </c>
      <c r="AV152" s="12"/>
      <c r="AW152" s="12">
        <f ca="1">INDEX(I$8:I$6003,UsefulSeries!$I148)</f>
        <v>0.22309144863002447</v>
      </c>
      <c r="AX152" s="12"/>
      <c r="AY152" s="12"/>
      <c r="AZ152" s="12">
        <f ca="1"/>
        <v>6.7719307172155935E-2</v>
      </c>
      <c r="BA152" s="12"/>
      <c r="BB152" s="12">
        <f t="shared" ca="1" si="35"/>
        <v>6.7719307172155935E-2</v>
      </c>
      <c r="BC152" s="12"/>
      <c r="BD152" s="38">
        <f ca="1"/>
        <v>0.23625297350295207</v>
      </c>
    </row>
    <row r="153" spans="1:56" x14ac:dyDescent="0.35">
      <c r="A153" s="12">
        <v>0</v>
      </c>
      <c r="B153" s="12">
        <v>0</v>
      </c>
      <c r="C153" s="12">
        <f ca="1">-INDEX('Flow probs &amp; rates'!$M$5:$M$5999,UsefulSeries!$E148,0)*(INDEX('Flow probs &amp; rates'!$O$5:$O$5999,UsefulSeries!$E148,0))/INDEX('Flow probs &amp; rates'!$F$4:$F$5999,UsefulSeries!$E148,0)</f>
        <v>-0.39807538289130728</v>
      </c>
      <c r="D153" s="12">
        <f ca="1">INDEX('Flow probs &amp; rates'!$O$5:$O$5999,UsefulSeries!$E148,0)*(1-INDEX('Flow probs &amp; rates'!$O$5:$O$5999,UsefulSeries!$E148,0))/INDEX('Flow probs &amp; rates'!$F$4:$F$5999,UsefulSeries!$E148,0)</f>
        <v>1.7689003442727531</v>
      </c>
      <c r="E153" s="12">
        <v>0</v>
      </c>
      <c r="F153" s="12">
        <v>0</v>
      </c>
      <c r="G153" s="12"/>
      <c r="H153" s="12"/>
      <c r="I153" s="12">
        <f ca="1">INDEX('Flow probs &amp; rates'!$O$5:$O$5999,UsefulSeries!$E148)</f>
        <v>9.6353536211841367E-2</v>
      </c>
      <c r="J153" s="12"/>
      <c r="K153" s="12"/>
      <c r="L153" s="12">
        <f>-INDEX('Flow probs &amp; rates'!$F$4:$F$5999,UsefulSeries!$E148)</f>
        <v>-4.9222406764306205E-2</v>
      </c>
      <c r="M153" s="12"/>
      <c r="N153" s="12">
        <f>INDEX('Flow probs &amp; rates'!$F$5:$F$5999,UsefulSeries!$G150)-INDEX('Flow probs &amp; rates'!$F$4:$F$5999,UsefulSeries!$G150)</f>
        <v>4.5182781406880729E-4</v>
      </c>
      <c r="O153" s="12"/>
      <c r="P153" s="12">
        <f ca="1"/>
        <v>0</v>
      </c>
      <c r="Q153" s="12">
        <f ca="1"/>
        <v>0</v>
      </c>
      <c r="R153" s="12">
        <f ca="1"/>
        <v>7.0288723160352506E-2</v>
      </c>
      <c r="S153" s="12">
        <f ca="1"/>
        <v>0.58114082781052956</v>
      </c>
      <c r="T153" s="12">
        <f ca="1"/>
        <v>0</v>
      </c>
      <c r="U153" s="12">
        <f ca="1"/>
        <v>0</v>
      </c>
      <c r="V153" s="12"/>
      <c r="W153" s="12">
        <f ca="1">INDEX(P$9:P$6003,UsefulSeries!$I148)</f>
        <v>0</v>
      </c>
      <c r="X153" s="12">
        <f ca="1">INDEX(Q$9:Q$6003,UsefulSeries!$I148)</f>
        <v>0</v>
      </c>
      <c r="Y153" s="12">
        <f ca="1">INDEX(R$9:R$6003,UsefulSeries!$I148)</f>
        <v>6.7719307172155935E-2</v>
      </c>
      <c r="Z153" s="12">
        <f ca="1">INDEX(S$9:S$6003,UsefulSeries!$I148)</f>
        <v>0.49023992895078683</v>
      </c>
      <c r="AA153" s="12">
        <f ca="1">INDEX(T$9:T$6003,UsefulSeries!$I148)</f>
        <v>0</v>
      </c>
      <c r="AB153" s="12">
        <f ca="1">INDEX(U$9:U$6003,UsefulSeries!$I148)</f>
        <v>0</v>
      </c>
      <c r="AC153" s="12">
        <f>INDEX( K$9:K$6003,UsefulSeries!$I148)</f>
        <v>0</v>
      </c>
      <c r="AD153" s="12">
        <f>INDEX(L$9:L$6003,UsefulSeries!$I148)</f>
        <v>-4.5344188869587056E-2</v>
      </c>
      <c r="AE153" s="12"/>
      <c r="AF153" s="12"/>
      <c r="AG153" s="12"/>
      <c r="AH153" s="12"/>
      <c r="AI153" s="12"/>
      <c r="AJ153" s="12"/>
      <c r="AK153" s="12"/>
      <c r="AL153" s="12"/>
      <c r="AM153" s="12"/>
      <c r="AN153" s="12">
        <f t="shared" ca="1" si="27"/>
        <v>0</v>
      </c>
      <c r="AO153" s="12">
        <f t="shared" ca="1" si="28"/>
        <v>0</v>
      </c>
      <c r="AP153" s="12">
        <f t="shared" ca="1" si="29"/>
        <v>6.7719307172155935E-2</v>
      </c>
      <c r="AQ153" s="12">
        <f t="shared" ca="1" si="30"/>
        <v>0.49023992895078683</v>
      </c>
      <c r="AR153" s="12">
        <f t="shared" ca="1" si="31"/>
        <v>0</v>
      </c>
      <c r="AS153" s="12">
        <f t="shared" ca="1" si="32"/>
        <v>0</v>
      </c>
      <c r="AT153" s="12">
        <f t="shared" si="33"/>
        <v>0</v>
      </c>
      <c r="AU153" s="12">
        <f t="shared" si="34"/>
        <v>-4.5344188869587056E-2</v>
      </c>
      <c r="AV153" s="12"/>
      <c r="AW153" s="12">
        <f ca="1">INDEX(I$9:I$6003,UsefulSeries!$I148)</f>
        <v>0.10731828585953376</v>
      </c>
      <c r="AX153" s="12"/>
      <c r="AY153" s="12"/>
      <c r="AZ153" s="12">
        <f ca="1"/>
        <v>6.7719307172155935E-2</v>
      </c>
      <c r="BA153" s="12"/>
      <c r="BB153" s="12">
        <f t="shared" ca="1" si="35"/>
        <v>6.7719307172155935E-2</v>
      </c>
      <c r="BC153" s="12"/>
      <c r="BD153" s="38">
        <f ca="1"/>
        <v>0.10764509873215444</v>
      </c>
    </row>
    <row r="154" spans="1:56" x14ac:dyDescent="0.35">
      <c r="A154" s="12">
        <v>0</v>
      </c>
      <c r="B154" s="12">
        <v>0</v>
      </c>
      <c r="C154" s="12">
        <v>0</v>
      </c>
      <c r="D154" s="12">
        <v>0</v>
      </c>
      <c r="E154" s="12">
        <f ca="1">INDEX('Flow probs &amp; rates'!$P$5:$P$5999,UsefulSeries!$E148,0)*(1-INDEX('Flow probs &amp; rates'!$P$5:$P$5999,UsefulSeries!$E148,0))/INDEX('Flow probs &amp; rates'!$G$4:$G$5999,UsefulSeries!$E148,0)</f>
        <v>5.5529146341430011E-2</v>
      </c>
      <c r="F154" s="12">
        <f ca="1">-INDEX('Flow probs &amp; rates'!$P$5:$P$5999,UsefulSeries!$E148,0)*(INDEX('Flow probs &amp; rates'!$Q$5:$Q$5999,UsefulSeries!$E148,0))/INDEX('Flow probs &amp; rates'!$G$4:$G$5999,UsefulSeries!$E148,0)</f>
        <v>-1.2151682552500938E-3</v>
      </c>
      <c r="G154" s="12"/>
      <c r="H154" s="12"/>
      <c r="I154" s="12">
        <f ca="1">INDEX('Flow probs &amp; rates'!$P$5:$P$5999,UsefulSeries!$E148)</f>
        <v>1.911736995192697E-2</v>
      </c>
      <c r="J154" s="12"/>
      <c r="K154" s="12">
        <f>INDEX('Flow probs &amp; rates'!$G$4:$G$5999,UsefulSeries!$E148)</f>
        <v>0.33769465863474724</v>
      </c>
      <c r="L154" s="12"/>
      <c r="M154" s="12"/>
      <c r="N154" s="12">
        <f>INDEX('Flow probs &amp; rates'!$E$5:$E$5999,UsefulSeries!$G152)-INDEX('Flow probs &amp; rates'!$E$4:$E$5999,UsefulSeries!$G152)</f>
        <v>6.9179636029081948E-4</v>
      </c>
      <c r="O154" s="12"/>
      <c r="P154" s="12">
        <f ca="1"/>
        <v>0</v>
      </c>
      <c r="Q154" s="12">
        <f ca="1"/>
        <v>0</v>
      </c>
      <c r="R154" s="12">
        <f ca="1"/>
        <v>0</v>
      </c>
      <c r="S154" s="12">
        <f ca="1"/>
        <v>0</v>
      </c>
      <c r="T154" s="12">
        <f ca="1"/>
        <v>18.016263159136088</v>
      </c>
      <c r="U154" s="12">
        <f ca="1"/>
        <v>0.3519788206563228</v>
      </c>
      <c r="V154" s="12"/>
      <c r="W154" s="12">
        <f ca="1">INDEX(P$10:P$6003,UsefulSeries!$I148)</f>
        <v>0</v>
      </c>
      <c r="X154" s="12">
        <f ca="1">INDEX(Q$10:Q$6003,UsefulSeries!$I148)</f>
        <v>0</v>
      </c>
      <c r="Y154" s="12">
        <f ca="1">INDEX(R$10:R$6003,UsefulSeries!$I148)</f>
        <v>0</v>
      </c>
      <c r="Z154" s="12">
        <f ca="1">INDEX(S$10:S$6003,UsefulSeries!$I148)</f>
        <v>0</v>
      </c>
      <c r="AA154" s="12">
        <f ca="1">INDEX(T$10:T$6003,UsefulSeries!$I148)</f>
        <v>18.641839896104109</v>
      </c>
      <c r="AB154" s="12">
        <f ca="1">INDEX(U$10:U$6003,UsefulSeries!$I148)</f>
        <v>0.35379551109295082</v>
      </c>
      <c r="AC154" s="12">
        <f>INDEX( K$10:K$6003,UsefulSeries!$I148)</f>
        <v>0.33992967621758513</v>
      </c>
      <c r="AD154" s="12">
        <f>INDEX(L$10:L$6003,UsefulSeries!$I148)</f>
        <v>0</v>
      </c>
      <c r="AE154" s="12"/>
      <c r="AF154" s="12"/>
      <c r="AG154" s="12"/>
      <c r="AH154" s="12"/>
      <c r="AI154" s="12"/>
      <c r="AJ154" s="12"/>
      <c r="AK154" s="12"/>
      <c r="AL154" s="12"/>
      <c r="AM154" s="12"/>
      <c r="AN154" s="12">
        <f t="shared" ca="1" si="27"/>
        <v>0</v>
      </c>
      <c r="AO154" s="12">
        <f t="shared" ca="1" si="28"/>
        <v>0</v>
      </c>
      <c r="AP154" s="12">
        <f t="shared" ca="1" si="29"/>
        <v>0</v>
      </c>
      <c r="AQ154" s="12">
        <f t="shared" ca="1" si="30"/>
        <v>0</v>
      </c>
      <c r="AR154" s="12">
        <f t="shared" ca="1" si="31"/>
        <v>18.641839896104109</v>
      </c>
      <c r="AS154" s="12">
        <f t="shared" ca="1" si="32"/>
        <v>0.35379551109295082</v>
      </c>
      <c r="AT154" s="12">
        <f t="shared" si="33"/>
        <v>0.33992967621758513</v>
      </c>
      <c r="AU154" s="12">
        <f t="shared" si="34"/>
        <v>0</v>
      </c>
      <c r="AV154" s="12"/>
      <c r="AW154" s="12">
        <f ca="1">INDEX(I$10:I$6003,UsefulSeries!$I148)</f>
        <v>1.8587535608574464E-2</v>
      </c>
      <c r="AX154" s="12"/>
      <c r="AY154" s="12"/>
      <c r="AZ154" s="12">
        <f ca="1"/>
        <v>0.35379551109295088</v>
      </c>
      <c r="BA154" s="12"/>
      <c r="BB154" s="12">
        <f t="shared" ca="1" si="35"/>
        <v>0.35379551109295088</v>
      </c>
      <c r="BC154" s="12"/>
      <c r="BD154" s="38">
        <f ca="1"/>
        <v>1.9617073931577023E-2</v>
      </c>
    </row>
    <row r="155" spans="1:56" x14ac:dyDescent="0.35">
      <c r="A155" s="12">
        <v>0</v>
      </c>
      <c r="B155" s="12">
        <v>0</v>
      </c>
      <c r="C155" s="12">
        <v>0</v>
      </c>
      <c r="D155" s="12">
        <v>0</v>
      </c>
      <c r="E155" s="12">
        <f ca="1">-INDEX('Flow probs &amp; rates'!$P$5:$P$5999,UsefulSeries!$E148,0)*(INDEX('Flow probs &amp; rates'!$Q$5:$Q$5999,UsefulSeries!$E148,0))/INDEX('Flow probs &amp; rates'!$G$4:$G$5999,UsefulSeries!$E148,0)</f>
        <v>-1.2151682552500938E-3</v>
      </c>
      <c r="F155" s="12">
        <f ca="1">INDEX('Flow probs &amp; rates'!$Q$5:$Q$5999,UsefulSeries!$E148,0)*(1-INDEX('Flow probs &amp; rates'!$Q$5:$Q$5999,UsefulSeries!$E148,0))/INDEX('Flow probs &amp; rates'!$G$4:$G$5999,UsefulSeries!$E148,0)</f>
        <v>6.2199171610357713E-2</v>
      </c>
      <c r="G155" s="12"/>
      <c r="H155" s="12"/>
      <c r="I155" s="12">
        <f ca="1">INDEX('Flow probs &amp; rates'!$Q$5:$Q$5999,UsefulSeries!$E148)</f>
        <v>2.1465077579832015E-2</v>
      </c>
      <c r="J155" s="12"/>
      <c r="K155" s="12"/>
      <c r="L155" s="12">
        <f>INDEX('Flow probs &amp; rates'!$G$4:$G$5999,UsefulSeries!$E148)</f>
        <v>0.33769465863474724</v>
      </c>
      <c r="M155" s="12"/>
      <c r="N155" s="12">
        <f>INDEX('Flow probs &amp; rates'!$F$5:$F$5999,UsefulSeries!$G152)-INDEX('Flow probs &amp; rates'!$F$4:$F$5999,UsefulSeries!$G152)</f>
        <v>7.1951850736245992E-6</v>
      </c>
      <c r="O155" s="12"/>
      <c r="P155" s="12">
        <f ca="1"/>
        <v>0</v>
      </c>
      <c r="Q155" s="12">
        <f ca="1"/>
        <v>0</v>
      </c>
      <c r="R155" s="12">
        <f ca="1"/>
        <v>0</v>
      </c>
      <c r="S155" s="12">
        <f ca="1"/>
        <v>0</v>
      </c>
      <c r="T155" s="12">
        <f ca="1"/>
        <v>0.3519788206563228</v>
      </c>
      <c r="U155" s="12">
        <f ca="1"/>
        <v>16.084261053450842</v>
      </c>
      <c r="V155" s="12"/>
      <c r="W155" s="12">
        <f ca="1">INDEX(P$11:P$6003,UsefulSeries!$I148)</f>
        <v>0</v>
      </c>
      <c r="X155" s="12">
        <f ca="1">INDEX(Q$11:Q$6003,UsefulSeries!$I148)</f>
        <v>0</v>
      </c>
      <c r="Y155" s="12">
        <f ca="1">INDEX(R$11:R$6003,UsefulSeries!$I148)</f>
        <v>0</v>
      </c>
      <c r="Z155" s="12">
        <f ca="1">INDEX(S$11:S$6003,UsefulSeries!$I148)</f>
        <v>0</v>
      </c>
      <c r="AA155" s="12">
        <f ca="1">INDEX(T$11:T$6003,UsefulSeries!$I148)</f>
        <v>0.35379551109295082</v>
      </c>
      <c r="AB155" s="12">
        <f ca="1">INDEX(U$11:U$6003,UsefulSeries!$I148)</f>
        <v>16.851929575965471</v>
      </c>
      <c r="AC155" s="12">
        <f>INDEX( K$11:K$6003,UsefulSeries!$I148)</f>
        <v>0</v>
      </c>
      <c r="AD155" s="12">
        <f>INDEX(L$11:L$6003,UsefulSeries!$I148)</f>
        <v>0.33992967621758513</v>
      </c>
      <c r="AE155" s="12"/>
      <c r="AF155" s="12"/>
      <c r="AG155" s="12"/>
      <c r="AH155" s="12"/>
      <c r="AI155" s="12"/>
      <c r="AJ155" s="12"/>
      <c r="AK155" s="12"/>
      <c r="AL155" s="12"/>
      <c r="AM155" s="12"/>
      <c r="AN155" s="12">
        <f t="shared" ca="1" si="27"/>
        <v>0</v>
      </c>
      <c r="AO155" s="12">
        <f t="shared" ca="1" si="28"/>
        <v>0</v>
      </c>
      <c r="AP155" s="12">
        <f t="shared" ca="1" si="29"/>
        <v>0</v>
      </c>
      <c r="AQ155" s="12">
        <f t="shared" ca="1" si="30"/>
        <v>0</v>
      </c>
      <c r="AR155" s="12">
        <f t="shared" ca="1" si="31"/>
        <v>0.35379551109295082</v>
      </c>
      <c r="AS155" s="12">
        <f t="shared" ca="1" si="32"/>
        <v>16.851929575965471</v>
      </c>
      <c r="AT155" s="12">
        <f t="shared" si="33"/>
        <v>0</v>
      </c>
      <c r="AU155" s="12">
        <f t="shared" si="34"/>
        <v>0.33992967621758513</v>
      </c>
      <c r="AV155" s="12"/>
      <c r="AW155" s="12">
        <f ca="1">INDEX(I$11:I$6003,UsefulSeries!$I148)</f>
        <v>2.0604128617269284E-2</v>
      </c>
      <c r="AX155" s="12"/>
      <c r="AY155" s="12"/>
      <c r="AZ155" s="12">
        <f ca="1"/>
        <v>0.35379551109295082</v>
      </c>
      <c r="BA155" s="12"/>
      <c r="BB155" s="12">
        <f t="shared" ca="1" si="35"/>
        <v>0.35379551109295082</v>
      </c>
      <c r="BC155" s="12"/>
      <c r="BD155" s="38">
        <f ca="1"/>
        <v>2.0114747106559024E-2</v>
      </c>
    </row>
    <row r="156" spans="1:56" x14ac:dyDescent="0.35">
      <c r="A156" s="12">
        <f ca="1">INDEX('Flow probs &amp; rates'!$K$5:$K$5999,UsefulSeries!$E154,0)*(1-INDEX('Flow probs &amp; rates'!$K$5:$K$5999,UsefulSeries!$E154,0))/INDEX('Flow probs &amp; rates'!$E$4:$E$5999,UsefulSeries!$E154,0)</f>
        <v>2.5479355120176853E-2</v>
      </c>
      <c r="B156" s="12">
        <f ca="1">-INDEX('Flow probs &amp; rates'!$K$5:$K$5999,UsefulSeries!$E154,0)*(INDEX('Flow probs &amp; rates'!$L$5:$L$5999,UsefulSeries!$E154,0))/INDEX('Flow probs &amp; rates'!$E$4:$E$5999,UsefulSeries!$E154,0)</f>
        <v>-2.9123077351651079E-4</v>
      </c>
      <c r="C156" s="12">
        <v>0</v>
      </c>
      <c r="D156" s="12">
        <v>0</v>
      </c>
      <c r="E156" s="12">
        <v>0</v>
      </c>
      <c r="F156" s="12">
        <v>0</v>
      </c>
      <c r="G156" s="12"/>
      <c r="H156" s="12"/>
      <c r="I156" s="12">
        <f ca="1">INDEX('Flow probs &amp; rates'!$K$5:$K$5999,UsefulSeries!$E154)</f>
        <v>1.5914941366472139E-2</v>
      </c>
      <c r="J156" s="12"/>
      <c r="K156" s="12">
        <f>-INDEX('Flow probs &amp; rates'!$E$4:$E$5999,UsefulSeries!$E154)</f>
        <v>-0.61468023558302631</v>
      </c>
      <c r="L156" s="12">
        <f>INDEX('Flow probs &amp; rates'!$E$4:$E$5999,UsefulSeries!$E154)</f>
        <v>0.61468023558302631</v>
      </c>
      <c r="M156" s="12"/>
      <c r="N156" s="12">
        <f>INDEX('Flow probs &amp; rates'!$E$5:$E$5999,UsefulSeries!$G154)-INDEX('Flow probs &amp; rates'!$E$4:$E$5999,UsefulSeries!$G154)</f>
        <v>1.2167464080046209E-3</v>
      </c>
      <c r="O156" s="12"/>
      <c r="P156" s="12">
        <f t="array" aca="1" ref="P156:U161" ca="1">MINVERSE(A156:F161)</f>
        <v>39.254683151254419</v>
      </c>
      <c r="Q156" s="12">
        <f ca="1"/>
        <v>0.63184305220337988</v>
      </c>
      <c r="R156" s="12">
        <f ca="1"/>
        <v>0</v>
      </c>
      <c r="S156" s="12">
        <f ca="1"/>
        <v>0</v>
      </c>
      <c r="T156" s="12">
        <f ca="1"/>
        <v>0</v>
      </c>
      <c r="U156" s="12">
        <f ca="1"/>
        <v>0</v>
      </c>
      <c r="V156" s="12"/>
      <c r="W156" s="12"/>
      <c r="X156" s="12"/>
      <c r="Y156" s="12"/>
      <c r="Z156" s="12"/>
      <c r="AA156" s="12"/>
      <c r="AB156" s="12"/>
      <c r="AC156" s="12"/>
      <c r="AD156" s="12"/>
      <c r="AE156" s="12">
        <f t="array" ref="AE156:AJ157">TRANSPOSE(AC150:AD155)</f>
        <v>-0.61472613491282779</v>
      </c>
      <c r="AF156" s="12">
        <v>-0.61472613491282779</v>
      </c>
      <c r="AG156" s="12">
        <v>4.5344188869587056E-2</v>
      </c>
      <c r="AH156" s="12">
        <v>0</v>
      </c>
      <c r="AI156" s="12">
        <v>0.33992967621758513</v>
      </c>
      <c r="AJ156" s="12">
        <v>0</v>
      </c>
      <c r="AK156" s="12"/>
      <c r="AL156" s="12"/>
      <c r="AM156" s="12"/>
      <c r="AN156" s="12">
        <f t="shared" si="27"/>
        <v>-0.61472613491282779</v>
      </c>
      <c r="AO156" s="12">
        <f t="shared" si="28"/>
        <v>-0.61472613491282779</v>
      </c>
      <c r="AP156" s="12">
        <f t="shared" si="29"/>
        <v>4.5344188869587056E-2</v>
      </c>
      <c r="AQ156" s="12">
        <f t="shared" si="30"/>
        <v>0</v>
      </c>
      <c r="AR156" s="12">
        <f t="shared" si="31"/>
        <v>0.33992967621758513</v>
      </c>
      <c r="AS156" s="12">
        <f t="shared" si="32"/>
        <v>0</v>
      </c>
      <c r="AT156" s="12">
        <f t="shared" si="33"/>
        <v>0</v>
      </c>
      <c r="AU156" s="12">
        <f t="shared" si="34"/>
        <v>0</v>
      </c>
      <c r="AV156" s="12"/>
      <c r="AW156" s="12"/>
      <c r="AX156" s="12">
        <f>INDEX($N$6:$N$6003,UsefulSeries!$K148)</f>
        <v>1.7232487841539745E-3</v>
      </c>
      <c r="AY156" s="12"/>
      <c r="AZ156" s="12"/>
      <c r="BA156" s="12"/>
      <c r="BB156" s="12">
        <f t="shared" si="35"/>
        <v>1.7232487841539745E-3</v>
      </c>
      <c r="BC156" s="12"/>
      <c r="BD156" s="38">
        <f ca="1"/>
        <v>-5.5950830225372838E-2</v>
      </c>
    </row>
    <row r="157" spans="1:56" x14ac:dyDescent="0.35">
      <c r="A157" s="12">
        <f ca="1">-INDEX('Flow probs &amp; rates'!$K$5:$K$5999,UsefulSeries!$E154,0)*(INDEX('Flow probs &amp; rates'!$L$5:$L$5999,UsefulSeries!$E154,0))/INDEX('Flow probs &amp; rates'!$E$4:$E$5999,UsefulSeries!$E154,0)</f>
        <v>-2.9123077351651079E-4</v>
      </c>
      <c r="B157" s="12">
        <f ca="1">INDEX('Flow probs &amp; rates'!$L$5:$L$5999,UsefulSeries!$E154,0)*(1-INDEX('Flow probs &amp; rates'!$L$5:$L$5999,UsefulSeries!$E154,0))/INDEX('Flow probs &amp; rates'!$E$4:$E$5999,UsefulSeries!$E154,0)</f>
        <v>1.8093372552596396E-2</v>
      </c>
      <c r="C157" s="12">
        <v>0</v>
      </c>
      <c r="D157" s="12">
        <v>0</v>
      </c>
      <c r="E157" s="12">
        <v>0</v>
      </c>
      <c r="F157" s="12">
        <v>0</v>
      </c>
      <c r="G157" s="12"/>
      <c r="H157" s="12"/>
      <c r="I157" s="12">
        <f ca="1">INDEX('Flow probs &amp; rates'!$L$5:$L$5999,UsefulSeries!$E154)</f>
        <v>1.1248159597451146E-2</v>
      </c>
      <c r="J157" s="12"/>
      <c r="K157" s="12">
        <f>-INDEX('Flow probs &amp; rates'!$E$4:$E$5999,UsefulSeries!$E154)</f>
        <v>-0.61468023558302631</v>
      </c>
      <c r="L157" s="12"/>
      <c r="M157" s="12"/>
      <c r="N157" s="12">
        <f>INDEX('Flow probs &amp; rates'!$F$5:$F$5999,UsefulSeries!$G154)-INDEX('Flow probs &amp; rates'!$F$4:$F$5999,UsefulSeries!$G154)</f>
        <v>-1.6697104654748579E-3</v>
      </c>
      <c r="O157" s="12"/>
      <c r="P157" s="12">
        <f ca="1"/>
        <v>0.63184305220337988</v>
      </c>
      <c r="Q157" s="12">
        <f ca="1"/>
        <v>55.279026020901114</v>
      </c>
      <c r="R157" s="12">
        <f ca="1"/>
        <v>0</v>
      </c>
      <c r="S157" s="12">
        <f ca="1"/>
        <v>0</v>
      </c>
      <c r="T157" s="12">
        <f ca="1"/>
        <v>0</v>
      </c>
      <c r="U157" s="12">
        <f ca="1"/>
        <v>0</v>
      </c>
      <c r="V157" s="12"/>
      <c r="W157" s="12"/>
      <c r="X157" s="12"/>
      <c r="Y157" s="12"/>
      <c r="Z157" s="12"/>
      <c r="AA157" s="12"/>
      <c r="AB157" s="12"/>
      <c r="AC157" s="12"/>
      <c r="AD157" s="12"/>
      <c r="AE157" s="12">
        <v>0.61472613491282779</v>
      </c>
      <c r="AF157" s="12">
        <v>0</v>
      </c>
      <c r="AG157" s="12">
        <v>-4.5344188869587056E-2</v>
      </c>
      <c r="AH157" s="12">
        <v>-4.5344188869587056E-2</v>
      </c>
      <c r="AI157" s="12">
        <v>0</v>
      </c>
      <c r="AJ157" s="12">
        <v>0.33992967621758513</v>
      </c>
      <c r="AK157" s="12"/>
      <c r="AL157" s="12"/>
      <c r="AM157" s="12"/>
      <c r="AN157" s="12">
        <f t="shared" si="27"/>
        <v>0.61472613491282779</v>
      </c>
      <c r="AO157" s="12">
        <f t="shared" si="28"/>
        <v>0</v>
      </c>
      <c r="AP157" s="12">
        <f t="shared" si="29"/>
        <v>-4.5344188869587056E-2</v>
      </c>
      <c r="AQ157" s="12">
        <f t="shared" si="30"/>
        <v>-4.5344188869587056E-2</v>
      </c>
      <c r="AR157" s="12">
        <f t="shared" si="31"/>
        <v>0</v>
      </c>
      <c r="AS157" s="12">
        <f t="shared" si="32"/>
        <v>0.33992967621758513</v>
      </c>
      <c r="AT157" s="12">
        <f t="shared" si="33"/>
        <v>0</v>
      </c>
      <c r="AU157" s="12">
        <f t="shared" si="34"/>
        <v>0</v>
      </c>
      <c r="AV157" s="12"/>
      <c r="AW157" s="12"/>
      <c r="AX157" s="12">
        <f>INDEX('Margin error adjustment'!N$7:N$6003,UsefulSeries!$K148)</f>
        <v>2.4864340608177909E-4</v>
      </c>
      <c r="AY157" s="12"/>
      <c r="AZ157" s="12"/>
      <c r="BA157" s="12"/>
      <c r="BB157" s="12">
        <f t="shared" si="35"/>
        <v>2.4864340608177909E-4</v>
      </c>
      <c r="BC157" s="12"/>
      <c r="BD157" s="38">
        <f ca="1"/>
        <v>2.3189433781729683E-2</v>
      </c>
    </row>
    <row r="158" spans="1:56" x14ac:dyDescent="0.35">
      <c r="A158" s="12">
        <v>0</v>
      </c>
      <c r="B158" s="12">
        <v>0</v>
      </c>
      <c r="C158" s="12">
        <f ca="1">INDEX('Flow probs &amp; rates'!$M$5:$M$5999,UsefulSeries!$E154,0)*(1-INDEX('Flow probs &amp; rates'!$M$5:$M$5999,UsefulSeries!$E154,0))/INDEX('Flow probs &amp; rates'!$F$4:$F$5999,UsefulSeries!$E154,0)</f>
        <v>3.3082037525024903</v>
      </c>
      <c r="D158" s="12">
        <f ca="1">-INDEX('Flow probs &amp; rates'!$M$5:$M$5999,UsefulSeries!$E154,0)*(INDEX('Flow probs &amp; rates'!$O$5:$O$5999,UsefulSeries!$E154,0))/INDEX('Flow probs &amp; rates'!$F$4:$F$5999,UsefulSeries!$E154,0)</f>
        <v>-0.39418391841848244</v>
      </c>
      <c r="E158" s="12">
        <v>0</v>
      </c>
      <c r="F158" s="12">
        <v>0</v>
      </c>
      <c r="G158" s="12"/>
      <c r="H158" s="12"/>
      <c r="I158" s="12">
        <f ca="1">INDEX('Flow probs &amp; rates'!$M$5:$M$5999,UsefulSeries!$E154)</f>
        <v>0.20474579462505821</v>
      </c>
      <c r="J158" s="12"/>
      <c r="K158" s="12">
        <f>INDEX('Flow probs &amp; rates'!$F$4:$F$5999,UsefulSeries!$E154)</f>
        <v>4.9218538636032552E-2</v>
      </c>
      <c r="L158" s="12">
        <f>-INDEX('Flow probs &amp; rates'!$F$4:$F$5999,UsefulSeries!$E154)</f>
        <v>-4.9218538636032552E-2</v>
      </c>
      <c r="M158" s="12"/>
      <c r="N158" s="12">
        <f>INDEX('Flow probs &amp; rates'!$E$5:$E$5999,UsefulSeries!$G156)-INDEX('Flow probs &amp; rates'!$E$4:$E$5999,UsefulSeries!$G156)</f>
        <v>1.1466050136006434E-3</v>
      </c>
      <c r="O158" s="12"/>
      <c r="P158" s="12">
        <f ca="1"/>
        <v>0</v>
      </c>
      <c r="Q158" s="12">
        <f ca="1"/>
        <v>0</v>
      </c>
      <c r="R158" s="12">
        <f ca="1"/>
        <v>0.31065084062994136</v>
      </c>
      <c r="S158" s="12">
        <f ca="1"/>
        <v>7.026232019090492E-2</v>
      </c>
      <c r="T158" s="12">
        <f ca="1"/>
        <v>0</v>
      </c>
      <c r="U158" s="12">
        <f ca="1"/>
        <v>0</v>
      </c>
      <c r="V158" s="12"/>
      <c r="W158" s="12">
        <f ca="1">INDEX(P$6:P$6003,UsefulSeries!$I156)</f>
        <v>39.456078104675989</v>
      </c>
      <c r="X158" s="12">
        <f ca="1">INDEX(Q$6:Q$6003,UsefulSeries!$I156)</f>
        <v>0.63384428811532023</v>
      </c>
      <c r="Y158" s="12">
        <f ca="1">INDEX(R$6:R$6003,UsefulSeries!$I156)</f>
        <v>0</v>
      </c>
      <c r="Z158" s="12">
        <f ca="1">INDEX(S$6:S$6003,UsefulSeries!$I156)</f>
        <v>0</v>
      </c>
      <c r="AA158" s="12">
        <f ca="1">INDEX(T$6:T$6003,UsefulSeries!$I156)</f>
        <v>0</v>
      </c>
      <c r="AB158" s="12">
        <f ca="1">INDEX(U$6:U$6003,UsefulSeries!$I156)</f>
        <v>0</v>
      </c>
      <c r="AC158" s="12">
        <f>INDEX( K$6:K$6003,UsefulSeries!$I156)</f>
        <v>-0.61644938369698177</v>
      </c>
      <c r="AD158" s="12">
        <f>INDEX(L$6:L$6003,UsefulSeries!$I156)</f>
        <v>0.61644938369698177</v>
      </c>
      <c r="AE158" s="12"/>
      <c r="AF158" s="12"/>
      <c r="AG158" s="12"/>
      <c r="AH158" s="12"/>
      <c r="AI158" s="12"/>
      <c r="AJ158" s="12"/>
      <c r="AK158" s="12"/>
      <c r="AL158" s="12"/>
      <c r="AM158" s="12"/>
      <c r="AN158" s="12">
        <f t="shared" ca="1" si="27"/>
        <v>39.456078104675989</v>
      </c>
      <c r="AO158" s="12">
        <f t="shared" ca="1" si="28"/>
        <v>0.63384428811532023</v>
      </c>
      <c r="AP158" s="12">
        <f t="shared" ca="1" si="29"/>
        <v>0</v>
      </c>
      <c r="AQ158" s="12">
        <f t="shared" ca="1" si="30"/>
        <v>0</v>
      </c>
      <c r="AR158" s="12">
        <f t="shared" ca="1" si="31"/>
        <v>0</v>
      </c>
      <c r="AS158" s="12">
        <f t="shared" ca="1" si="32"/>
        <v>0</v>
      </c>
      <c r="AT158" s="12">
        <f t="shared" si="33"/>
        <v>-0.61644938369698177</v>
      </c>
      <c r="AU158" s="12">
        <f t="shared" si="34"/>
        <v>0.61644938369698177</v>
      </c>
      <c r="AV158" s="12"/>
      <c r="AW158" s="12">
        <f ca="1">INDEX(I$6:I$6003,UsefulSeries!$I156)</f>
        <v>1.587877159799132E-2</v>
      </c>
      <c r="AX158" s="12"/>
      <c r="AY158" s="12"/>
      <c r="AZ158" s="12">
        <f t="array" aca="1" ref="AZ158:AZ163" ca="1">MMULT(W158:AB163,AW158:AW163)</f>
        <v>0.63384428811532012</v>
      </c>
      <c r="BA158" s="12"/>
      <c r="BB158" s="12">
        <f t="shared" ca="1" si="35"/>
        <v>0.63384428811532012</v>
      </c>
      <c r="BC158" s="12"/>
      <c r="BD158" s="38">
        <f t="array" aca="1" ref="BD158:BD165" ca="1">MMULT(MINVERSE(AN158:AU165),BB158:BB165)</f>
        <v>1.5049524558215843E-2</v>
      </c>
    </row>
    <row r="159" spans="1:56" x14ac:dyDescent="0.35">
      <c r="A159" s="12">
        <v>0</v>
      </c>
      <c r="B159" s="12">
        <v>0</v>
      </c>
      <c r="C159" s="12">
        <f ca="1">-INDEX('Flow probs &amp; rates'!$M$5:$M$5999,UsefulSeries!$E154,0)*(INDEX('Flow probs &amp; rates'!$O$5:$O$5999,UsefulSeries!$E154,0))/INDEX('Flow probs &amp; rates'!$F$4:$F$5999,UsefulSeries!$E154,0)</f>
        <v>-0.39418391841848244</v>
      </c>
      <c r="D159" s="12">
        <f ca="1">INDEX('Flow probs &amp; rates'!$O$5:$O$5999,UsefulSeries!$E154,0)*(1-INDEX('Flow probs &amp; rates'!$O$5:$O$5999,UsefulSeries!$E154,0))/INDEX('Flow probs &amp; rates'!$F$4:$F$5999,UsefulSeries!$E154,0)</f>
        <v>1.742805607426507</v>
      </c>
      <c r="E159" s="12">
        <v>0</v>
      </c>
      <c r="F159" s="12">
        <v>0</v>
      </c>
      <c r="G159" s="12"/>
      <c r="H159" s="12"/>
      <c r="I159" s="12">
        <f ca="1">INDEX('Flow probs &amp; rates'!$O$5:$O$5999,UsefulSeries!$E154)</f>
        <v>9.4757288929480821E-2</v>
      </c>
      <c r="J159" s="12"/>
      <c r="K159" s="12"/>
      <c r="L159" s="12">
        <f>-INDEX('Flow probs &amp; rates'!$F$4:$F$5999,UsefulSeries!$E154)</f>
        <v>-4.9218538636032552E-2</v>
      </c>
      <c r="M159" s="12"/>
      <c r="N159" s="12">
        <f>INDEX('Flow probs &amp; rates'!$F$5:$F$5999,UsefulSeries!$G156)-INDEX('Flow probs &amp; rates'!$F$4:$F$5999,UsefulSeries!$G156)</f>
        <v>1.1740289054796016E-3</v>
      </c>
      <c r="O159" s="12"/>
      <c r="P159" s="12">
        <f ca="1"/>
        <v>0</v>
      </c>
      <c r="Q159" s="12">
        <f ca="1"/>
        <v>0</v>
      </c>
      <c r="R159" s="12">
        <f ca="1"/>
        <v>7.026232019090492E-2</v>
      </c>
      <c r="S159" s="12">
        <f ca="1"/>
        <v>0.58967923462649419</v>
      </c>
      <c r="T159" s="12">
        <f ca="1"/>
        <v>0</v>
      </c>
      <c r="U159" s="12">
        <f ca="1"/>
        <v>0</v>
      </c>
      <c r="V159" s="12"/>
      <c r="W159" s="12">
        <f ca="1">INDEX(P$7:P$6003,UsefulSeries!$I156)</f>
        <v>0.63384428811532023</v>
      </c>
      <c r="X159" s="12">
        <f ca="1">INDEX(Q$7:Q$6003,UsefulSeries!$I156)</f>
        <v>53.938121899215005</v>
      </c>
      <c r="Y159" s="12">
        <f ca="1">INDEX(R$7:R$6003,UsefulSeries!$I156)</f>
        <v>0</v>
      </c>
      <c r="Z159" s="12">
        <f ca="1">INDEX(S$7:S$6003,UsefulSeries!$I156)</f>
        <v>0</v>
      </c>
      <c r="AA159" s="12">
        <f ca="1">INDEX(T$7:T$6003,UsefulSeries!$I156)</f>
        <v>0</v>
      </c>
      <c r="AB159" s="12">
        <f ca="1">INDEX(U$7:U$6003,UsefulSeries!$I156)</f>
        <v>0</v>
      </c>
      <c r="AC159" s="12">
        <f>INDEX( K$7:K$6003,UsefulSeries!$I156,1)</f>
        <v>-0.61644938369698177</v>
      </c>
      <c r="AD159" s="12">
        <f>INDEX(L$7:L$6003,UsefulSeries!$I156,1)</f>
        <v>0</v>
      </c>
      <c r="AE159" s="12"/>
      <c r="AF159" s="12"/>
      <c r="AG159" s="12"/>
      <c r="AH159" s="12"/>
      <c r="AI159" s="12"/>
      <c r="AJ159" s="12"/>
      <c r="AK159" s="12"/>
      <c r="AL159" s="12"/>
      <c r="AM159" s="12"/>
      <c r="AN159" s="12">
        <f t="shared" ref="AN159:AN222" ca="1" si="36">W159+AE159</f>
        <v>0.63384428811532023</v>
      </c>
      <c r="AO159" s="12">
        <f t="shared" ref="AO159:AO222" ca="1" si="37">X159+AF159</f>
        <v>53.938121899215005</v>
      </c>
      <c r="AP159" s="12">
        <f t="shared" ref="AP159:AP222" ca="1" si="38">Y159+AG159</f>
        <v>0</v>
      </c>
      <c r="AQ159" s="12">
        <f t="shared" ref="AQ159:AQ222" ca="1" si="39">Z159+AH159</f>
        <v>0</v>
      </c>
      <c r="AR159" s="12">
        <f t="shared" ref="AR159:AR222" ca="1" si="40">AA159+AI159</f>
        <v>0</v>
      </c>
      <c r="AS159" s="12">
        <f t="shared" ref="AS159:AS222" ca="1" si="41">AB159+AJ159</f>
        <v>0</v>
      </c>
      <c r="AT159" s="12">
        <f t="shared" ref="AT159:AT222" si="42">AC159+AK159</f>
        <v>-0.61644938369698177</v>
      </c>
      <c r="AU159" s="12">
        <f t="shared" ref="AU159:AU222" si="43">AD159+AL159</f>
        <v>0</v>
      </c>
      <c r="AV159" s="12"/>
      <c r="AW159" s="12">
        <f ca="1">INDEX(I$7:I$6003,UsefulSeries!$I156)</f>
        <v>1.1564726347001782E-2</v>
      </c>
      <c r="AX159" s="12"/>
      <c r="AY159" s="12"/>
      <c r="AZ159" s="12">
        <f ca="1"/>
        <v>0.63384428811532023</v>
      </c>
      <c r="BA159" s="12"/>
      <c r="BB159" s="12">
        <f t="shared" ca="1" si="35"/>
        <v>0.63384428811532023</v>
      </c>
      <c r="BC159" s="12"/>
      <c r="BD159" s="38">
        <f ca="1"/>
        <v>1.1867606868267161E-2</v>
      </c>
    </row>
    <row r="160" spans="1:56" x14ac:dyDescent="0.35">
      <c r="A160" s="12">
        <v>0</v>
      </c>
      <c r="B160" s="12">
        <v>0</v>
      </c>
      <c r="C160" s="12">
        <v>0</v>
      </c>
      <c r="D160" s="12">
        <v>0</v>
      </c>
      <c r="E160" s="12">
        <f ca="1">INDEX('Flow probs &amp; rates'!$P$5:$P$5999,UsefulSeries!$E154,0)*(1-INDEX('Flow probs &amp; rates'!$P$5:$P$5999,UsefulSeries!$E154,0))/INDEX('Flow probs &amp; rates'!$G$4:$G$5999,UsefulSeries!$E154,0)</f>
        <v>5.3858379281620107E-2</v>
      </c>
      <c r="F160" s="12">
        <f ca="1">-INDEX('Flow probs &amp; rates'!$P$5:$P$5999,UsefulSeries!$E154,0)*(INDEX('Flow probs &amp; rates'!$Q$5:$Q$5999,UsefulSeries!$E154,0))/INDEX('Flow probs &amp; rates'!$G$4:$G$5999,UsefulSeries!$E154,0)</f>
        <v>-1.2042088284641695E-3</v>
      </c>
      <c r="G160" s="12"/>
      <c r="H160" s="12"/>
      <c r="I160" s="12">
        <f ca="1">INDEX('Flow probs &amp; rates'!$P$5:$P$5999,UsefulSeries!$E154)</f>
        <v>1.8441973688660612E-2</v>
      </c>
      <c r="J160" s="12"/>
      <c r="K160" s="12">
        <f>INDEX('Flow probs &amp; rates'!$G$4:$G$5999,UsefulSeries!$E154)</f>
        <v>0.33610122578094109</v>
      </c>
      <c r="L160" s="12"/>
      <c r="M160" s="12"/>
      <c r="N160" s="12">
        <f>INDEX('Flow probs &amp; rates'!$E$5:$E$5999,UsefulSeries!$G158)-INDEX('Flow probs &amp; rates'!$E$4:$E$5999,UsefulSeries!$G158)</f>
        <v>4.7131558976321042E-4</v>
      </c>
      <c r="O160" s="12"/>
      <c r="P160" s="12">
        <f ca="1"/>
        <v>0</v>
      </c>
      <c r="Q160" s="12">
        <f ca="1"/>
        <v>0</v>
      </c>
      <c r="R160" s="12">
        <f ca="1"/>
        <v>0</v>
      </c>
      <c r="S160" s="12">
        <f ca="1"/>
        <v>0</v>
      </c>
      <c r="T160" s="12">
        <f ca="1"/>
        <v>18.575044107652943</v>
      </c>
      <c r="U160" s="12">
        <f ca="1"/>
        <v>0.35024716048024357</v>
      </c>
      <c r="V160" s="12"/>
      <c r="W160" s="12">
        <f ca="1">INDEX(P$8:P$6003,UsefulSeries!$I156)</f>
        <v>0</v>
      </c>
      <c r="X160" s="12">
        <f ca="1">INDEX(Q$8:Q$6003,UsefulSeries!$I156)</f>
        <v>0</v>
      </c>
      <c r="Y160" s="12">
        <f ca="1">INDEX(R$8:R$6003,UsefulSeries!$I156)</f>
        <v>0.2859047062161586</v>
      </c>
      <c r="Z160" s="12">
        <f ca="1">INDEX(S$8:S$6003,UsefulSeries!$I156)</f>
        <v>6.6602912821406041E-2</v>
      </c>
      <c r="AA160" s="12">
        <f ca="1">INDEX(T$8:T$6003,UsefulSeries!$I156)</f>
        <v>0</v>
      </c>
      <c r="AB160" s="12">
        <f ca="1">INDEX(U$8:U$6003,UsefulSeries!$I156)</f>
        <v>0</v>
      </c>
      <c r="AC160" s="12">
        <f>INDEX( K$8:K$6003,UsefulSeries!$I156)</f>
        <v>4.5592832275668835E-2</v>
      </c>
      <c r="AD160" s="12">
        <f>INDEX(L$8:L$6003,UsefulSeries!$I156)</f>
        <v>-4.5592832275668835E-2</v>
      </c>
      <c r="AE160" s="12"/>
      <c r="AF160" s="12"/>
      <c r="AG160" s="12"/>
      <c r="AH160" s="12"/>
      <c r="AI160" s="12"/>
      <c r="AJ160" s="12"/>
      <c r="AK160" s="12"/>
      <c r="AL160" s="12"/>
      <c r="AM160" s="12"/>
      <c r="AN160" s="12">
        <f t="shared" ca="1" si="36"/>
        <v>0</v>
      </c>
      <c r="AO160" s="12">
        <f t="shared" ca="1" si="37"/>
        <v>0</v>
      </c>
      <c r="AP160" s="12">
        <f t="shared" ca="1" si="38"/>
        <v>0.2859047062161586</v>
      </c>
      <c r="AQ160" s="12">
        <f t="shared" ca="1" si="39"/>
        <v>6.6602912821406041E-2</v>
      </c>
      <c r="AR160" s="12">
        <f t="shared" ca="1" si="40"/>
        <v>0</v>
      </c>
      <c r="AS160" s="12">
        <f t="shared" ca="1" si="41"/>
        <v>0</v>
      </c>
      <c r="AT160" s="12">
        <f t="shared" si="42"/>
        <v>4.5592832275668835E-2</v>
      </c>
      <c r="AU160" s="12">
        <f t="shared" si="43"/>
        <v>-4.5592832275668835E-2</v>
      </c>
      <c r="AV160" s="12"/>
      <c r="AW160" s="12">
        <f ca="1">INDEX(I$8:I$6003,UsefulSeries!$I156)</f>
        <v>0.20789995179656279</v>
      </c>
      <c r="AX160" s="12"/>
      <c r="AY160" s="12"/>
      <c r="AZ160" s="12">
        <f ca="1"/>
        <v>6.6602912821406041E-2</v>
      </c>
      <c r="BA160" s="12"/>
      <c r="BB160" s="12">
        <f t="shared" ca="1" si="35"/>
        <v>6.6602912821406041E-2</v>
      </c>
      <c r="BC160" s="12"/>
      <c r="BD160" s="38">
        <f ca="1"/>
        <v>0.21483578919950291</v>
      </c>
    </row>
    <row r="161" spans="1:56" x14ac:dyDescent="0.35">
      <c r="A161" s="12">
        <v>0</v>
      </c>
      <c r="B161" s="12">
        <v>0</v>
      </c>
      <c r="C161" s="12">
        <v>0</v>
      </c>
      <c r="D161" s="12">
        <v>0</v>
      </c>
      <c r="E161" s="12">
        <f ca="1">-INDEX('Flow probs &amp; rates'!$P$5:$P$5999,UsefulSeries!$E154,0)*(INDEX('Flow probs &amp; rates'!$Q$5:$Q$5999,UsefulSeries!$E154,0))/INDEX('Flow probs &amp; rates'!$G$4:$G$5999,UsefulSeries!$E154,0)</f>
        <v>-1.2042088284641695E-3</v>
      </c>
      <c r="F161" s="12">
        <f ca="1">INDEX('Flow probs &amp; rates'!$Q$5:$Q$5999,UsefulSeries!$E154,0)*(1-INDEX('Flow probs &amp; rates'!$Q$5:$Q$5999,UsefulSeries!$E154,0))/INDEX('Flow probs &amp; rates'!$G$4:$G$5999,UsefulSeries!$E154,0)</f>
        <v>6.3864135466156755E-2</v>
      </c>
      <c r="G161" s="12"/>
      <c r="H161" s="12"/>
      <c r="I161" s="12">
        <f ca="1">INDEX('Flow probs &amp; rates'!$Q$5:$Q$5999,UsefulSeries!$E154)</f>
        <v>2.1946461380752205E-2</v>
      </c>
      <c r="J161" s="12"/>
      <c r="K161" s="12"/>
      <c r="L161" s="12">
        <f>INDEX('Flow probs &amp; rates'!$G$4:$G$5999,UsefulSeries!$E154)</f>
        <v>0.33610122578094109</v>
      </c>
      <c r="M161" s="12"/>
      <c r="N161" s="12">
        <f>INDEX('Flow probs &amp; rates'!$F$5:$F$5999,UsefulSeries!$G158)-INDEX('Flow probs &amp; rates'!$F$4:$F$5999,UsefulSeries!$G158)</f>
        <v>-2.3029120018784113E-3</v>
      </c>
      <c r="O161" s="12"/>
      <c r="P161" s="12">
        <f ca="1"/>
        <v>0</v>
      </c>
      <c r="Q161" s="12">
        <f ca="1"/>
        <v>0</v>
      </c>
      <c r="R161" s="12">
        <f ca="1"/>
        <v>0</v>
      </c>
      <c r="S161" s="12">
        <f ca="1"/>
        <v>0</v>
      </c>
      <c r="T161" s="12">
        <f ca="1"/>
        <v>0.35024716048024357</v>
      </c>
      <c r="U161" s="12">
        <f ca="1"/>
        <v>15.664844805625592</v>
      </c>
      <c r="V161" s="12"/>
      <c r="W161" s="12">
        <f ca="1">INDEX(P$9:P$6003,UsefulSeries!$I156)</f>
        <v>0</v>
      </c>
      <c r="X161" s="12">
        <f ca="1">INDEX(Q$9:Q$6003,UsefulSeries!$I156)</f>
        <v>0</v>
      </c>
      <c r="Y161" s="12">
        <f ca="1">INDEX(R$9:R$6003,UsefulSeries!$I156)</f>
        <v>6.6602912821406041E-2</v>
      </c>
      <c r="Z161" s="12">
        <f ca="1">INDEX(S$9:S$6003,UsefulSeries!$I156)</f>
        <v>0.49051357524655764</v>
      </c>
      <c r="AA161" s="12">
        <f ca="1">INDEX(T$9:T$6003,UsefulSeries!$I156)</f>
        <v>0</v>
      </c>
      <c r="AB161" s="12">
        <f ca="1">INDEX(U$9:U$6003,UsefulSeries!$I156)</f>
        <v>0</v>
      </c>
      <c r="AC161" s="12">
        <f>INDEX( K$9:K$6003,UsefulSeries!$I156)</f>
        <v>0</v>
      </c>
      <c r="AD161" s="12">
        <f>INDEX(L$9:L$6003,UsefulSeries!$I156)</f>
        <v>-4.5592832275668835E-2</v>
      </c>
      <c r="AE161" s="12"/>
      <c r="AF161" s="12"/>
      <c r="AG161" s="12"/>
      <c r="AH161" s="12"/>
      <c r="AI161" s="12"/>
      <c r="AJ161" s="12"/>
      <c r="AK161" s="12"/>
      <c r="AL161" s="12"/>
      <c r="AM161" s="12"/>
      <c r="AN161" s="12">
        <f t="shared" ca="1" si="36"/>
        <v>0</v>
      </c>
      <c r="AO161" s="12">
        <f t="shared" ca="1" si="37"/>
        <v>0</v>
      </c>
      <c r="AP161" s="12">
        <f t="shared" ca="1" si="38"/>
        <v>6.6602912821406041E-2</v>
      </c>
      <c r="AQ161" s="12">
        <f t="shared" ca="1" si="39"/>
        <v>0.49051357524655764</v>
      </c>
      <c r="AR161" s="12">
        <f t="shared" ca="1" si="40"/>
        <v>0</v>
      </c>
      <c r="AS161" s="12">
        <f t="shared" ca="1" si="41"/>
        <v>0</v>
      </c>
      <c r="AT161" s="12">
        <f t="shared" si="42"/>
        <v>0</v>
      </c>
      <c r="AU161" s="12">
        <f t="shared" si="43"/>
        <v>-4.5592832275668835E-2</v>
      </c>
      <c r="AV161" s="12"/>
      <c r="AW161" s="12">
        <f ca="1">INDEX(I$9:I$6003,UsefulSeries!$I156)</f>
        <v>0.1075529263992481</v>
      </c>
      <c r="AX161" s="12"/>
      <c r="AY161" s="12"/>
      <c r="AZ161" s="12">
        <f ca="1"/>
        <v>6.6602912821406055E-2</v>
      </c>
      <c r="BA161" s="12"/>
      <c r="BB161" s="12">
        <f t="shared" ca="1" si="35"/>
        <v>6.6602912821406055E-2</v>
      </c>
      <c r="BC161" s="12"/>
      <c r="BD161" s="38">
        <f ca="1"/>
        <v>0.11389964919181002</v>
      </c>
    </row>
    <row r="162" spans="1:56" x14ac:dyDescent="0.35">
      <c r="A162" s="12">
        <f ca="1">INDEX('Flow probs &amp; rates'!$K$5:$K$5999,UsefulSeries!$E160,0)*(1-INDEX('Flow probs &amp; rates'!$K$5:$K$5999,UsefulSeries!$E160,0))/INDEX('Flow probs &amp; rates'!$E$4:$E$5999,UsefulSeries!$E160,0)</f>
        <v>2.5507725494274412E-2</v>
      </c>
      <c r="B162" s="12">
        <f ca="1">-INDEX('Flow probs &amp; rates'!$K$5:$K$5999,UsefulSeries!$E160,0)*(INDEX('Flow probs &amp; rates'!$L$5:$L$5999,UsefulSeries!$E160,0))/INDEX('Flow probs &amp; rates'!$E$4:$E$5999,UsefulSeries!$E160,0)</f>
        <v>-2.9870316272905461E-4</v>
      </c>
      <c r="C162" s="12">
        <v>0</v>
      </c>
      <c r="D162" s="12">
        <v>0</v>
      </c>
      <c r="E162" s="12">
        <v>0</v>
      </c>
      <c r="F162" s="12">
        <v>0</v>
      </c>
      <c r="G162" s="12"/>
      <c r="H162" s="12"/>
      <c r="I162" s="12">
        <f ca="1">INDEX('Flow probs &amp; rates'!$K$5:$K$5999,UsefulSeries!$E160)</f>
        <v>1.5958951627192332E-2</v>
      </c>
      <c r="J162" s="12"/>
      <c r="K162" s="12">
        <f>-INDEX('Flow probs &amp; rates'!$E$4:$E$5999,UsefulSeries!$E160)</f>
        <v>-0.61566694739906636</v>
      </c>
      <c r="L162" s="12">
        <f>INDEX('Flow probs &amp; rates'!$E$4:$E$5999,UsefulSeries!$E160)</f>
        <v>0.61566694739906636</v>
      </c>
      <c r="M162" s="12"/>
      <c r="N162" s="12">
        <f>INDEX('Flow probs &amp; rates'!$E$5:$E$5999,UsefulSeries!$G160)-INDEX('Flow probs &amp; rates'!$E$4:$E$5999,UsefulSeries!$G160)</f>
        <v>1.1364700430858132E-3</v>
      </c>
      <c r="O162" s="12"/>
      <c r="P162" s="12">
        <f t="array" aca="1" ref="P162:U167" ca="1">MINVERSE(A162:F167)</f>
        <v>39.211222449637511</v>
      </c>
      <c r="Q162" s="12">
        <f ca="1"/>
        <v>0.63306507556312752</v>
      </c>
      <c r="R162" s="12">
        <f ca="1"/>
        <v>0</v>
      </c>
      <c r="S162" s="12">
        <f ca="1"/>
        <v>0</v>
      </c>
      <c r="T162" s="12">
        <f ca="1"/>
        <v>0</v>
      </c>
      <c r="U162" s="12">
        <f ca="1"/>
        <v>0</v>
      </c>
      <c r="V162" s="12"/>
      <c r="W162" s="12">
        <f ca="1">INDEX(P$10:P$6003,UsefulSeries!$I156)</f>
        <v>0</v>
      </c>
      <c r="X162" s="12">
        <f ca="1">INDEX(Q$10:Q$6003,UsefulSeries!$I156)</f>
        <v>0</v>
      </c>
      <c r="Y162" s="12">
        <f ca="1">INDEX(R$10:R$6003,UsefulSeries!$I156)</f>
        <v>0</v>
      </c>
      <c r="Z162" s="12">
        <f ca="1">INDEX(S$10:S$6003,UsefulSeries!$I156)</f>
        <v>0</v>
      </c>
      <c r="AA162" s="12">
        <f ca="1">INDEX(T$10:T$6003,UsefulSeries!$I156)</f>
        <v>20.619269218842859</v>
      </c>
      <c r="AB162" s="12">
        <f ca="1">INDEX(U$10:U$6003,UsefulSeries!$I156)</f>
        <v>0.35088020034059297</v>
      </c>
      <c r="AC162" s="12">
        <f>INDEX( K$10:K$6003,UsefulSeries!$I156)</f>
        <v>0.33795778402734944</v>
      </c>
      <c r="AD162" s="12">
        <f>INDEX(L$10:L$6003,UsefulSeries!$I156)</f>
        <v>0</v>
      </c>
      <c r="AE162" s="12"/>
      <c r="AF162" s="12"/>
      <c r="AG162" s="12"/>
      <c r="AH162" s="12"/>
      <c r="AI162" s="12"/>
      <c r="AJ162" s="12"/>
      <c r="AK162" s="12"/>
      <c r="AL162" s="12"/>
      <c r="AM162" s="12"/>
      <c r="AN162" s="12">
        <f t="shared" ca="1" si="36"/>
        <v>0</v>
      </c>
      <c r="AO162" s="12">
        <f t="shared" ca="1" si="37"/>
        <v>0</v>
      </c>
      <c r="AP162" s="12">
        <f t="shared" ca="1" si="38"/>
        <v>0</v>
      </c>
      <c r="AQ162" s="12">
        <f t="shared" ca="1" si="39"/>
        <v>0</v>
      </c>
      <c r="AR162" s="12">
        <f t="shared" ca="1" si="40"/>
        <v>20.619269218842859</v>
      </c>
      <c r="AS162" s="12">
        <f t="shared" ca="1" si="41"/>
        <v>0.35088020034059297</v>
      </c>
      <c r="AT162" s="12">
        <f t="shared" si="42"/>
        <v>0.33795778402734944</v>
      </c>
      <c r="AU162" s="12">
        <f t="shared" si="43"/>
        <v>0</v>
      </c>
      <c r="AV162" s="12"/>
      <c r="AW162" s="12">
        <f ca="1">INDEX(I$10:I$6003,UsefulSeries!$I156)</f>
        <v>1.6674131511825643E-2</v>
      </c>
      <c r="AX162" s="12"/>
      <c r="AY162" s="12"/>
      <c r="AZ162" s="12">
        <f ca="1"/>
        <v>0.35088020034059303</v>
      </c>
      <c r="BA162" s="12"/>
      <c r="BB162" s="12">
        <f t="shared" ca="1" si="35"/>
        <v>0.35088020034059303</v>
      </c>
      <c r="BC162" s="12"/>
      <c r="BD162" s="38">
        <f ca="1"/>
        <v>1.6279942455987611E-2</v>
      </c>
    </row>
    <row r="163" spans="1:56" x14ac:dyDescent="0.35">
      <c r="A163" s="12">
        <f ca="1">-INDEX('Flow probs &amp; rates'!$K$5:$K$5999,UsefulSeries!$E160,0)*(INDEX('Flow probs &amp; rates'!$L$5:$L$5999,UsefulSeries!$E160,0))/INDEX('Flow probs &amp; rates'!$E$4:$E$5999,UsefulSeries!$E160,0)</f>
        <v>-2.9870316272905461E-4</v>
      </c>
      <c r="B163" s="12">
        <f ca="1">INDEX('Flow probs &amp; rates'!$L$5:$L$5999,UsefulSeries!$E160,0)*(1-INDEX('Flow probs &amp; rates'!$L$5:$L$5999,UsefulSeries!$E160,0))/INDEX('Flow probs &amp; rates'!$E$4:$E$5999,UsefulSeries!$E160,0)</f>
        <v>1.850128306282044E-2</v>
      </c>
      <c r="C163" s="12">
        <v>0</v>
      </c>
      <c r="D163" s="12">
        <v>0</v>
      </c>
      <c r="E163" s="12">
        <v>0</v>
      </c>
      <c r="F163" s="12">
        <v>0</v>
      </c>
      <c r="G163" s="12"/>
      <c r="H163" s="12"/>
      <c r="I163" s="12">
        <f ca="1">INDEX('Flow probs &amp; rates'!$L$5:$L$5999,UsefulSeries!$E160)</f>
        <v>1.1523417619895221E-2</v>
      </c>
      <c r="J163" s="12"/>
      <c r="K163" s="12">
        <f>-INDEX('Flow probs &amp; rates'!$E$4:$E$5999,UsefulSeries!$E160)</f>
        <v>-0.61566694739906636</v>
      </c>
      <c r="L163" s="12"/>
      <c r="M163" s="12"/>
      <c r="N163" s="12">
        <f>INDEX('Flow probs &amp; rates'!$F$5:$F$5999,UsefulSeries!$G160)-INDEX('Flow probs &amp; rates'!$F$4:$F$5999,UsefulSeries!$G160)</f>
        <v>4.4597069509016984E-4</v>
      </c>
      <c r="O163" s="12"/>
      <c r="P163" s="12">
        <f ca="1"/>
        <v>0.63306507556312763</v>
      </c>
      <c r="Q163" s="12">
        <f ca="1"/>
        <v>54.060526242649118</v>
      </c>
      <c r="R163" s="12">
        <f ca="1"/>
        <v>0</v>
      </c>
      <c r="S163" s="12">
        <f ca="1"/>
        <v>0</v>
      </c>
      <c r="T163" s="12">
        <f ca="1"/>
        <v>0</v>
      </c>
      <c r="U163" s="12">
        <f ca="1"/>
        <v>0</v>
      </c>
      <c r="V163" s="12"/>
      <c r="W163" s="12">
        <f ca="1">INDEX(P$11:P$6003,UsefulSeries!$I156)</f>
        <v>0</v>
      </c>
      <c r="X163" s="12">
        <f ca="1">INDEX(Q$11:Q$6003,UsefulSeries!$I156)</f>
        <v>0</v>
      </c>
      <c r="Y163" s="12">
        <f ca="1">INDEX(R$11:R$6003,UsefulSeries!$I156)</f>
        <v>0</v>
      </c>
      <c r="Z163" s="12">
        <f ca="1">INDEX(S$11:S$6003,UsefulSeries!$I156)</f>
        <v>0</v>
      </c>
      <c r="AA163" s="12">
        <f ca="1">INDEX(T$11:T$6003,UsefulSeries!$I156)</f>
        <v>0.35088020034059297</v>
      </c>
      <c r="AB163" s="12">
        <f ca="1">INDEX(U$11:U$6003,UsefulSeries!$I156)</f>
        <v>17.119284351359823</v>
      </c>
      <c r="AC163" s="12">
        <f>INDEX( K$11:K$6003,UsefulSeries!$I156)</f>
        <v>0</v>
      </c>
      <c r="AD163" s="12">
        <f>INDEX(L$11:L$6003,UsefulSeries!$I156)</f>
        <v>0.33795778402734944</v>
      </c>
      <c r="AE163" s="12"/>
      <c r="AF163" s="12"/>
      <c r="AG163" s="12"/>
      <c r="AH163" s="12"/>
      <c r="AI163" s="12"/>
      <c r="AJ163" s="12"/>
      <c r="AK163" s="12"/>
      <c r="AL163" s="12"/>
      <c r="AM163" s="12"/>
      <c r="AN163" s="12">
        <f t="shared" ca="1" si="36"/>
        <v>0</v>
      </c>
      <c r="AO163" s="12">
        <f t="shared" ca="1" si="37"/>
        <v>0</v>
      </c>
      <c r="AP163" s="12">
        <f t="shared" ca="1" si="38"/>
        <v>0</v>
      </c>
      <c r="AQ163" s="12">
        <f t="shared" ca="1" si="39"/>
        <v>0</v>
      </c>
      <c r="AR163" s="12">
        <f t="shared" ca="1" si="40"/>
        <v>0.35088020034059297</v>
      </c>
      <c r="AS163" s="12">
        <f t="shared" ca="1" si="41"/>
        <v>17.119284351359823</v>
      </c>
      <c r="AT163" s="12">
        <f t="shared" si="42"/>
        <v>0</v>
      </c>
      <c r="AU163" s="12">
        <f t="shared" si="43"/>
        <v>0.33795778402734944</v>
      </c>
      <c r="AV163" s="12"/>
      <c r="AW163" s="12">
        <f ca="1">INDEX(I$11:I$6003,UsefulSeries!$I156)</f>
        <v>2.0154439324317416E-2</v>
      </c>
      <c r="AX163" s="12"/>
      <c r="AY163" s="12"/>
      <c r="AZ163" s="12">
        <f ca="1"/>
        <v>0.35088020034059297</v>
      </c>
      <c r="BA163" s="12"/>
      <c r="BB163" s="12">
        <f t="shared" ca="1" si="35"/>
        <v>0.35088020034059297</v>
      </c>
      <c r="BC163" s="12"/>
      <c r="BD163" s="38">
        <f ca="1"/>
        <v>1.861452727469794E-2</v>
      </c>
    </row>
    <row r="164" spans="1:56" x14ac:dyDescent="0.35">
      <c r="A164" s="12">
        <v>0</v>
      </c>
      <c r="B164" s="12">
        <v>0</v>
      </c>
      <c r="C164" s="12">
        <f ca="1">INDEX('Flow probs &amp; rates'!$M$5:$M$5999,UsefulSeries!$E160,0)*(1-INDEX('Flow probs &amp; rates'!$M$5:$M$5999,UsefulSeries!$E160,0))/INDEX('Flow probs &amp; rates'!$F$4:$F$5999,UsefulSeries!$E160,0)</f>
        <v>3.3244755791659051</v>
      </c>
      <c r="D164" s="12">
        <f ca="1">-INDEX('Flow probs &amp; rates'!$M$5:$M$5999,UsefulSeries!$E160,0)*(INDEX('Flow probs &amp; rates'!$O$5:$O$5999,UsefulSeries!$E160,0))/INDEX('Flow probs &amp; rates'!$F$4:$F$5999,UsefulSeries!$E160,0)</f>
        <v>-0.39708306686620559</v>
      </c>
      <c r="E164" s="12">
        <v>0</v>
      </c>
      <c r="F164" s="12">
        <v>0</v>
      </c>
      <c r="G164" s="12"/>
      <c r="H164" s="12"/>
      <c r="I164" s="12">
        <f ca="1">INDEX('Flow probs &amp; rates'!$M$5:$M$5999,UsefulSeries!$E160)</f>
        <v>0.2045689459624396</v>
      </c>
      <c r="J164" s="12"/>
      <c r="K164" s="12">
        <f>INDEX('Flow probs &amp; rates'!$F$4:$F$5999,UsefulSeries!$E160)</f>
        <v>4.8946213751728584E-2</v>
      </c>
      <c r="L164" s="12">
        <f>-INDEX('Flow probs &amp; rates'!$F$4:$F$5999,UsefulSeries!$E160)</f>
        <v>-4.8946213751728584E-2</v>
      </c>
      <c r="M164" s="12"/>
      <c r="N164" s="12">
        <f>INDEX('Flow probs &amp; rates'!$E$5:$E$5999,UsefulSeries!$G162)-INDEX('Flow probs &amp; rates'!$E$4:$E$5999,UsefulSeries!$G162)</f>
        <v>1.0906839400315338E-3</v>
      </c>
      <c r="O164" s="12"/>
      <c r="P164" s="12">
        <f ca="1"/>
        <v>0</v>
      </c>
      <c r="Q164" s="12">
        <f ca="1"/>
        <v>0</v>
      </c>
      <c r="R164" s="12">
        <f ca="1"/>
        <v>0.30914606356300839</v>
      </c>
      <c r="S164" s="12">
        <f ca="1"/>
        <v>6.9880941863082954E-2</v>
      </c>
      <c r="T164" s="12">
        <f ca="1"/>
        <v>0</v>
      </c>
      <c r="U164" s="12">
        <f ca="1"/>
        <v>0</v>
      </c>
      <c r="V164" s="12"/>
      <c r="W164" s="12"/>
      <c r="X164" s="12"/>
      <c r="Y164" s="12"/>
      <c r="Z164" s="12"/>
      <c r="AA164" s="12"/>
      <c r="AB164" s="12"/>
      <c r="AC164" s="12"/>
      <c r="AD164" s="12"/>
      <c r="AE164" s="12">
        <f t="array" ref="AE164:AJ165">TRANSPOSE(AC158:AD163)</f>
        <v>-0.61644938369698177</v>
      </c>
      <c r="AF164" s="12">
        <v>-0.61644938369698177</v>
      </c>
      <c r="AG164" s="12">
        <v>4.5592832275668835E-2</v>
      </c>
      <c r="AH164" s="12">
        <v>0</v>
      </c>
      <c r="AI164" s="12">
        <v>0.33795778402734944</v>
      </c>
      <c r="AJ164" s="12">
        <v>0</v>
      </c>
      <c r="AK164" s="12"/>
      <c r="AL164" s="12"/>
      <c r="AM164" s="12"/>
      <c r="AN164" s="12">
        <f t="shared" si="36"/>
        <v>-0.61644938369698177</v>
      </c>
      <c r="AO164" s="12">
        <f t="shared" si="37"/>
        <v>-0.61644938369698177</v>
      </c>
      <c r="AP164" s="12">
        <f t="shared" si="38"/>
        <v>4.5592832275668835E-2</v>
      </c>
      <c r="AQ164" s="12">
        <f t="shared" si="39"/>
        <v>0</v>
      </c>
      <c r="AR164" s="12">
        <f t="shared" si="40"/>
        <v>0.33795778402734944</v>
      </c>
      <c r="AS164" s="12">
        <f t="shared" si="41"/>
        <v>0</v>
      </c>
      <c r="AT164" s="12">
        <f t="shared" si="42"/>
        <v>0</v>
      </c>
      <c r="AU164" s="12">
        <f t="shared" si="43"/>
        <v>0</v>
      </c>
      <c r="AV164" s="12"/>
      <c r="AW164" s="12"/>
      <c r="AX164" s="12">
        <f>INDEX($N$6:$N$6003,UsefulSeries!$K156)</f>
        <v>-1.2961436984438857E-3</v>
      </c>
      <c r="AY164" s="12"/>
      <c r="AZ164" s="12"/>
      <c r="BA164" s="12"/>
      <c r="BB164" s="12">
        <f t="shared" si="35"/>
        <v>-1.2961436984438857E-3</v>
      </c>
      <c r="BC164" s="12"/>
      <c r="BD164" s="38">
        <f ca="1"/>
        <v>2.5648809773299284E-2</v>
      </c>
    </row>
    <row r="165" spans="1:56" x14ac:dyDescent="0.35">
      <c r="A165" s="12">
        <v>0</v>
      </c>
      <c r="B165" s="12">
        <v>0</v>
      </c>
      <c r="C165" s="12">
        <f ca="1">-INDEX('Flow probs &amp; rates'!$M$5:$M$5999,UsefulSeries!$E160,0)*(INDEX('Flow probs &amp; rates'!$O$5:$O$5999,UsefulSeries!$E160,0))/INDEX('Flow probs &amp; rates'!$F$4:$F$5999,UsefulSeries!$E160,0)</f>
        <v>-0.39708306686620559</v>
      </c>
      <c r="D165" s="12">
        <f ca="1">INDEX('Flow probs &amp; rates'!$O$5:$O$5999,UsefulSeries!$E160,0)*(1-INDEX('Flow probs &amp; rates'!$O$5:$O$5999,UsefulSeries!$E160,0))/INDEX('Flow probs &amp; rates'!$F$4:$F$5999,UsefulSeries!$E160,0)</f>
        <v>1.7566544433492361</v>
      </c>
      <c r="E165" s="12">
        <v>0</v>
      </c>
      <c r="F165" s="12">
        <v>0</v>
      </c>
      <c r="G165" s="12"/>
      <c r="H165" s="12"/>
      <c r="I165" s="12">
        <f ca="1">INDEX('Flow probs &amp; rates'!$O$5:$O$5999,UsefulSeries!$E160)</f>
        <v>9.500812831872231E-2</v>
      </c>
      <c r="J165" s="12"/>
      <c r="K165" s="12"/>
      <c r="L165" s="12">
        <f>-INDEX('Flow probs &amp; rates'!$F$4:$F$5999,UsefulSeries!$E160)</f>
        <v>-4.8946213751728584E-2</v>
      </c>
      <c r="M165" s="12"/>
      <c r="N165" s="12">
        <f>INDEX('Flow probs &amp; rates'!$F$5:$F$5999,UsefulSeries!$G162)-INDEX('Flow probs &amp; rates'!$F$4:$F$5999,UsefulSeries!$G162)</f>
        <v>2.2179476588794073E-4</v>
      </c>
      <c r="O165" s="12"/>
      <c r="P165" s="12">
        <f ca="1"/>
        <v>0</v>
      </c>
      <c r="Q165" s="12">
        <f ca="1"/>
        <v>0</v>
      </c>
      <c r="R165" s="12">
        <f ca="1"/>
        <v>6.988094186308294E-2</v>
      </c>
      <c r="S165" s="12">
        <f ca="1"/>
        <v>0.58506016513469061</v>
      </c>
      <c r="T165" s="12">
        <f ca="1"/>
        <v>0</v>
      </c>
      <c r="U165" s="12">
        <f ca="1"/>
        <v>0</v>
      </c>
      <c r="V165" s="12"/>
      <c r="W165" s="12"/>
      <c r="X165" s="12"/>
      <c r="Y165" s="12"/>
      <c r="Z165" s="12"/>
      <c r="AA165" s="12"/>
      <c r="AB165" s="12"/>
      <c r="AC165" s="12"/>
      <c r="AD165" s="12"/>
      <c r="AE165" s="12">
        <v>0.61644938369698177</v>
      </c>
      <c r="AF165" s="12">
        <v>0</v>
      </c>
      <c r="AG165" s="12">
        <v>-4.5592832275668835E-2</v>
      </c>
      <c r="AH165" s="12">
        <v>-4.5592832275668835E-2</v>
      </c>
      <c r="AI165" s="12">
        <v>0</v>
      </c>
      <c r="AJ165" s="12">
        <v>0.33795778402734944</v>
      </c>
      <c r="AK165" s="12"/>
      <c r="AL165" s="12"/>
      <c r="AM165" s="12"/>
      <c r="AN165" s="12">
        <f t="shared" si="36"/>
        <v>0.61644938369698177</v>
      </c>
      <c r="AO165" s="12">
        <f t="shared" si="37"/>
        <v>0</v>
      </c>
      <c r="AP165" s="12">
        <f t="shared" si="38"/>
        <v>-4.5592832275668835E-2</v>
      </c>
      <c r="AQ165" s="12">
        <f t="shared" si="39"/>
        <v>-4.5592832275668835E-2</v>
      </c>
      <c r="AR165" s="12">
        <f t="shared" si="40"/>
        <v>0</v>
      </c>
      <c r="AS165" s="12">
        <f t="shared" si="41"/>
        <v>0.33795778402734944</v>
      </c>
      <c r="AT165" s="12">
        <f t="shared" si="42"/>
        <v>0</v>
      </c>
      <c r="AU165" s="12">
        <f t="shared" si="43"/>
        <v>0</v>
      </c>
      <c r="AV165" s="12"/>
      <c r="AW165" s="12"/>
      <c r="AX165" s="12">
        <f>INDEX('Margin error adjustment'!N$7:N$6003,UsefulSeries!$K156)</f>
        <v>5.8021482167472382E-4</v>
      </c>
      <c r="AY165" s="12"/>
      <c r="AZ165" s="12"/>
      <c r="BA165" s="12"/>
      <c r="BB165" s="12">
        <f t="shared" si="35"/>
        <v>5.8021482167472382E-4</v>
      </c>
      <c r="BC165" s="12"/>
      <c r="BD165" s="38">
        <f ca="1"/>
        <v>7.8413655908754182E-2</v>
      </c>
    </row>
    <row r="166" spans="1:56" x14ac:dyDescent="0.35">
      <c r="A166" s="12">
        <v>0</v>
      </c>
      <c r="B166" s="12">
        <v>0</v>
      </c>
      <c r="C166" s="12">
        <v>0</v>
      </c>
      <c r="D166" s="12">
        <v>0</v>
      </c>
      <c r="E166" s="12">
        <f ca="1">INDEX('Flow probs &amp; rates'!$P$5:$P$5999,UsefulSeries!$E160,0)*(1-INDEX('Flow probs &amp; rates'!$P$5:$P$5999,UsefulSeries!$E160,0))/INDEX('Flow probs &amp; rates'!$G$4:$G$5999,UsefulSeries!$E160,0)</f>
        <v>5.5450399835416803E-2</v>
      </c>
      <c r="F166" s="12">
        <f ca="1">-INDEX('Flow probs &amp; rates'!$P$5:$P$5999,UsefulSeries!$E160,0)*(INDEX('Flow probs &amp; rates'!$Q$5:$Q$5999,UsefulSeries!$E160,0))/INDEX('Flow probs &amp; rates'!$G$4:$G$5999,UsefulSeries!$E160,0)</f>
        <v>-1.2485040363757864E-3</v>
      </c>
      <c r="G166" s="12"/>
      <c r="H166" s="12"/>
      <c r="I166" s="12">
        <f ca="1">INDEX('Flow probs &amp; rates'!$P$5:$P$5999,UsefulSeries!$E160)</f>
        <v>1.895669042561763E-2</v>
      </c>
      <c r="J166" s="12"/>
      <c r="K166" s="12">
        <f>INDEX('Flow probs &amp; rates'!$G$4:$G$5999,UsefulSeries!$E160)</f>
        <v>0.33538683884920512</v>
      </c>
      <c r="L166" s="12"/>
      <c r="M166" s="12"/>
      <c r="N166" s="12">
        <f>INDEX('Flow probs &amp; rates'!$E$5:$E$5999,UsefulSeries!$G164)-INDEX('Flow probs &amp; rates'!$E$4:$E$5999,UsefulSeries!$G164)</f>
        <v>-1.189931015548984E-3</v>
      </c>
      <c r="O166" s="12"/>
      <c r="P166" s="12">
        <f ca="1"/>
        <v>0</v>
      </c>
      <c r="Q166" s="12">
        <f ca="1"/>
        <v>0</v>
      </c>
      <c r="R166" s="12">
        <f ca="1"/>
        <v>0</v>
      </c>
      <c r="S166" s="12">
        <f ca="1"/>
        <v>0</v>
      </c>
      <c r="T166" s="12">
        <f ca="1"/>
        <v>18.042009751437959</v>
      </c>
      <c r="U166" s="12">
        <f ca="1"/>
        <v>0.34974220266946882</v>
      </c>
      <c r="V166" s="12"/>
      <c r="W166" s="12">
        <f ca="1">INDEX(P$6:P$6003,UsefulSeries!$I164)</f>
        <v>38.350452761157065</v>
      </c>
      <c r="X166" s="12">
        <f ca="1">INDEX(Q$6:Q$6003,UsefulSeries!$I164)</f>
        <v>0.63250365926036078</v>
      </c>
      <c r="Y166" s="12">
        <f ca="1">INDEX(R$6:R$6003,UsefulSeries!$I164)</f>
        <v>0</v>
      </c>
      <c r="Z166" s="12">
        <f ca="1">INDEX(S$6:S$6003,UsefulSeries!$I164)</f>
        <v>0</v>
      </c>
      <c r="AA166" s="12">
        <f ca="1">INDEX(T$6:T$6003,UsefulSeries!$I164)</f>
        <v>0</v>
      </c>
      <c r="AB166" s="12">
        <f ca="1">INDEX(U$6:U$6003,UsefulSeries!$I164)</f>
        <v>0</v>
      </c>
      <c r="AC166" s="12">
        <f>INDEX( K$6:K$6003,UsefulSeries!$I164)</f>
        <v>-0.61515323999853788</v>
      </c>
      <c r="AD166" s="12">
        <f>INDEX(L$6:L$6003,UsefulSeries!$I164)</f>
        <v>0.61515323999853788</v>
      </c>
      <c r="AE166" s="12"/>
      <c r="AF166" s="12"/>
      <c r="AG166" s="12"/>
      <c r="AH166" s="12"/>
      <c r="AI166" s="12"/>
      <c r="AJ166" s="12"/>
      <c r="AK166" s="12"/>
      <c r="AL166" s="12"/>
      <c r="AM166" s="12"/>
      <c r="AN166" s="12">
        <f t="shared" ca="1" si="36"/>
        <v>38.350452761157065</v>
      </c>
      <c r="AO166" s="12">
        <f t="shared" ca="1" si="37"/>
        <v>0.63250365926036078</v>
      </c>
      <c r="AP166" s="12">
        <f t="shared" ca="1" si="38"/>
        <v>0</v>
      </c>
      <c r="AQ166" s="12">
        <f t="shared" ca="1" si="39"/>
        <v>0</v>
      </c>
      <c r="AR166" s="12">
        <f t="shared" ca="1" si="40"/>
        <v>0</v>
      </c>
      <c r="AS166" s="12">
        <f t="shared" ca="1" si="41"/>
        <v>0</v>
      </c>
      <c r="AT166" s="12">
        <f t="shared" si="42"/>
        <v>-0.61515323999853788</v>
      </c>
      <c r="AU166" s="12">
        <f t="shared" si="43"/>
        <v>0.61515323999853788</v>
      </c>
      <c r="AV166" s="12"/>
      <c r="AW166" s="12">
        <f ca="1">INDEX(I$6:I$6003,UsefulSeries!$I164)</f>
        <v>1.6309297155491523E-2</v>
      </c>
      <c r="AX166" s="12"/>
      <c r="AY166" s="12"/>
      <c r="AZ166" s="12">
        <f t="array" aca="1" ref="AZ166:AZ171" ca="1">MMULT(W166:AB171,AW166:AW171)</f>
        <v>0.63250365926036067</v>
      </c>
      <c r="BA166" s="12"/>
      <c r="BB166" s="12">
        <f t="shared" ca="1" si="35"/>
        <v>0.63250365926036067</v>
      </c>
      <c r="BC166" s="12"/>
      <c r="BD166" s="38">
        <f t="array" aca="1" ref="BD166:BD173" ca="1">MMULT(MINVERSE(AN166:AU173),BB166:BB173)</f>
        <v>1.5522500982505936E-2</v>
      </c>
    </row>
    <row r="167" spans="1:56" x14ac:dyDescent="0.35">
      <c r="A167" s="12">
        <v>0</v>
      </c>
      <c r="B167" s="12">
        <v>0</v>
      </c>
      <c r="C167" s="12">
        <v>0</v>
      </c>
      <c r="D167" s="12">
        <v>0</v>
      </c>
      <c r="E167" s="12">
        <f ca="1">-INDEX('Flow probs &amp; rates'!$P$5:$P$5999,UsefulSeries!$E160,0)*(INDEX('Flow probs &amp; rates'!$Q$5:$Q$5999,UsefulSeries!$E160,0))/INDEX('Flow probs &amp; rates'!$G$4:$G$5999,UsefulSeries!$E160,0)</f>
        <v>-1.2485040363757864E-3</v>
      </c>
      <c r="F167" s="12">
        <f ca="1">INDEX('Flow probs &amp; rates'!$Q$5:$Q$5999,UsefulSeries!$E160,0)*(1-INDEX('Flow probs &amp; rates'!$Q$5:$Q$5999,UsefulSeries!$E160,0))/INDEX('Flow probs &amp; rates'!$G$4:$G$5999,UsefulSeries!$E160,0)</f>
        <v>6.4406073465174032E-2</v>
      </c>
      <c r="G167" s="12"/>
      <c r="H167" s="12"/>
      <c r="I167" s="12">
        <f ca="1">INDEX('Flow probs &amp; rates'!$Q$5:$Q$5999,UsefulSeries!$E160)</f>
        <v>2.20888674472778E-2</v>
      </c>
      <c r="J167" s="12"/>
      <c r="K167" s="12"/>
      <c r="L167" s="12">
        <f>INDEX('Flow probs &amp; rates'!$G$4:$G$5999,UsefulSeries!$E160)</f>
        <v>0.33538683884920512</v>
      </c>
      <c r="M167" s="12"/>
      <c r="N167" s="12">
        <f>INDEX('Flow probs &amp; rates'!$F$5:$F$5999,UsefulSeries!$G164)-INDEX('Flow probs &amp; rates'!$F$4:$F$5999,UsefulSeries!$G164)</f>
        <v>9.8461154556769154E-4</v>
      </c>
      <c r="O167" s="12"/>
      <c r="P167" s="12">
        <f ca="1"/>
        <v>0</v>
      </c>
      <c r="Q167" s="12">
        <f ca="1"/>
        <v>0</v>
      </c>
      <c r="R167" s="12">
        <f ca="1"/>
        <v>0</v>
      </c>
      <c r="S167" s="12">
        <f ca="1"/>
        <v>0</v>
      </c>
      <c r="T167" s="12">
        <f ca="1"/>
        <v>0.34974220266946882</v>
      </c>
      <c r="U167" s="12">
        <f ca="1"/>
        <v>15.5332657422857</v>
      </c>
      <c r="V167" s="12"/>
      <c r="W167" s="12">
        <f ca="1">INDEX(P$7:P$6003,UsefulSeries!$I164)</f>
        <v>0.63250365926036067</v>
      </c>
      <c r="X167" s="12">
        <f ca="1">INDEX(Q$7:Q$6003,UsefulSeries!$I164)</f>
        <v>55.941907626188922</v>
      </c>
      <c r="Y167" s="12">
        <f ca="1">INDEX(R$7:R$6003,UsefulSeries!$I164)</f>
        <v>0</v>
      </c>
      <c r="Z167" s="12">
        <f ca="1">INDEX(S$7:S$6003,UsefulSeries!$I164)</f>
        <v>0</v>
      </c>
      <c r="AA167" s="12">
        <f ca="1">INDEX(T$7:T$6003,UsefulSeries!$I164)</f>
        <v>0</v>
      </c>
      <c r="AB167" s="12">
        <f ca="1">INDEX(U$7:U$6003,UsefulSeries!$I164)</f>
        <v>0</v>
      </c>
      <c r="AC167" s="12">
        <f>INDEX( K$7:K$6003,UsefulSeries!$I164,1)</f>
        <v>-0.61515323999853788</v>
      </c>
      <c r="AD167" s="12">
        <f>INDEX(L$7:L$6003,UsefulSeries!$I164,1)</f>
        <v>0</v>
      </c>
      <c r="AE167" s="12"/>
      <c r="AF167" s="12"/>
      <c r="AG167" s="12"/>
      <c r="AH167" s="12"/>
      <c r="AI167" s="12"/>
      <c r="AJ167" s="12"/>
      <c r="AK167" s="12"/>
      <c r="AL167" s="12"/>
      <c r="AM167" s="12"/>
      <c r="AN167" s="12">
        <f t="shared" ca="1" si="36"/>
        <v>0.63250365926036067</v>
      </c>
      <c r="AO167" s="12">
        <f t="shared" ca="1" si="37"/>
        <v>55.941907626188922</v>
      </c>
      <c r="AP167" s="12">
        <f t="shared" ca="1" si="38"/>
        <v>0</v>
      </c>
      <c r="AQ167" s="12">
        <f t="shared" ca="1" si="39"/>
        <v>0</v>
      </c>
      <c r="AR167" s="12">
        <f t="shared" ca="1" si="40"/>
        <v>0</v>
      </c>
      <c r="AS167" s="12">
        <f t="shared" ca="1" si="41"/>
        <v>0</v>
      </c>
      <c r="AT167" s="12">
        <f t="shared" si="42"/>
        <v>-0.61515323999853788</v>
      </c>
      <c r="AU167" s="12">
        <f t="shared" si="43"/>
        <v>0</v>
      </c>
      <c r="AV167" s="12"/>
      <c r="AW167" s="12">
        <f ca="1">INDEX(I$7:I$6003,UsefulSeries!$I164)</f>
        <v>1.1122037047558127E-2</v>
      </c>
      <c r="AX167" s="12"/>
      <c r="AY167" s="12"/>
      <c r="AZ167" s="12">
        <f ca="1"/>
        <v>0.63250365926036067</v>
      </c>
      <c r="BA167" s="12"/>
      <c r="BB167" s="12">
        <f t="shared" ca="1" si="35"/>
        <v>0.63250365926036067</v>
      </c>
      <c r="BC167" s="12"/>
      <c r="BD167" s="38">
        <f ca="1"/>
        <v>1.174785387020295E-2</v>
      </c>
    </row>
    <row r="168" spans="1:56" x14ac:dyDescent="0.35">
      <c r="A168" s="12">
        <f ca="1">INDEX('Flow probs &amp; rates'!$K$5:$K$5999,UsefulSeries!$E166,0)*(1-INDEX('Flow probs &amp; rates'!$K$5:$K$5999,UsefulSeries!$E166,0))/INDEX('Flow probs &amp; rates'!$E$4:$E$5999,UsefulSeries!$E166,0)</f>
        <v>2.5095024602631938E-2</v>
      </c>
      <c r="B168" s="12">
        <f ca="1">-INDEX('Flow probs &amp; rates'!$K$5:$K$5999,UsefulSeries!$E166,0)*(INDEX('Flow probs &amp; rates'!$L$5:$L$5999,UsefulSeries!$E166,0))/INDEX('Flow probs &amp; rates'!$E$4:$E$5999,UsefulSeries!$E166,0)</f>
        <v>-2.8858533518620865E-4</v>
      </c>
      <c r="C168" s="12">
        <v>0</v>
      </c>
      <c r="D168" s="12">
        <v>0</v>
      </c>
      <c r="E168" s="12">
        <v>0</v>
      </c>
      <c r="F168" s="12">
        <v>0</v>
      </c>
      <c r="G168" s="12"/>
      <c r="H168" s="12"/>
      <c r="I168" s="12">
        <f ca="1">INDEX('Flow probs &amp; rates'!$K$5:$K$5999,UsefulSeries!$E166)</f>
        <v>1.5677349374990615E-2</v>
      </c>
      <c r="J168" s="12"/>
      <c r="K168" s="12">
        <f>-INDEX('Flow probs &amp; rates'!$E$4:$E$5999,UsefulSeries!$E166)</f>
        <v>-0.61492548168080496</v>
      </c>
      <c r="L168" s="12">
        <f>INDEX('Flow probs &amp; rates'!$E$4:$E$5999,UsefulSeries!$E166)</f>
        <v>0.61492548168080496</v>
      </c>
      <c r="M168" s="12"/>
      <c r="N168" s="12">
        <f>INDEX('Flow probs &amp; rates'!$E$5:$E$5999,UsefulSeries!$G166)-INDEX('Flow probs &amp; rates'!$E$4:$E$5999,UsefulSeries!$G166)</f>
        <v>-1.027560464771371E-4</v>
      </c>
      <c r="O168" s="12"/>
      <c r="P168" s="12">
        <f t="array" aca="1" ref="P168:U173" ca="1">MINVERSE(A168:F173)</f>
        <v>39.855804010704524</v>
      </c>
      <c r="Q168" s="12">
        <f ca="1"/>
        <v>0.63198709036667322</v>
      </c>
      <c r="R168" s="12">
        <f ca="1"/>
        <v>0</v>
      </c>
      <c r="S168" s="12">
        <f ca="1"/>
        <v>0</v>
      </c>
      <c r="T168" s="12">
        <f ca="1"/>
        <v>0</v>
      </c>
      <c r="U168" s="12">
        <f ca="1"/>
        <v>0</v>
      </c>
      <c r="V168" s="12"/>
      <c r="W168" s="12">
        <f ca="1">INDEX(P$8:P$6003,UsefulSeries!$I164)</f>
        <v>0</v>
      </c>
      <c r="X168" s="12">
        <f ca="1">INDEX(Q$8:Q$6003,UsefulSeries!$I164)</f>
        <v>0</v>
      </c>
      <c r="Y168" s="12">
        <f ca="1">INDEX(R$8:R$6003,UsefulSeries!$I164)</f>
        <v>0.28124577084270364</v>
      </c>
      <c r="Z168" s="12">
        <f ca="1">INDEX(S$8:S$6003,UsefulSeries!$I164)</f>
        <v>6.7751939307360329E-2</v>
      </c>
      <c r="AA168" s="12">
        <f ca="1">INDEX(T$8:T$6003,UsefulSeries!$I164)</f>
        <v>0</v>
      </c>
      <c r="AB168" s="12">
        <f ca="1">INDEX(U$8:U$6003,UsefulSeries!$I164)</f>
        <v>0</v>
      </c>
      <c r="AC168" s="12">
        <f>INDEX( K$8:K$6003,UsefulSeries!$I164)</f>
        <v>4.6173047097343559E-2</v>
      </c>
      <c r="AD168" s="12">
        <f>INDEX(L$8:L$6003,UsefulSeries!$I164)</f>
        <v>-4.6173047097343559E-2</v>
      </c>
      <c r="AE168" s="12"/>
      <c r="AF168" s="12"/>
      <c r="AG168" s="12"/>
      <c r="AH168" s="12"/>
      <c r="AI168" s="12"/>
      <c r="AJ168" s="12"/>
      <c r="AK168" s="12"/>
      <c r="AL168" s="12"/>
      <c r="AM168" s="12"/>
      <c r="AN168" s="12">
        <f t="shared" ca="1" si="36"/>
        <v>0</v>
      </c>
      <c r="AO168" s="12">
        <f t="shared" ca="1" si="37"/>
        <v>0</v>
      </c>
      <c r="AP168" s="12">
        <f t="shared" ca="1" si="38"/>
        <v>0.28124577084270364</v>
      </c>
      <c r="AQ168" s="12">
        <f t="shared" ca="1" si="39"/>
        <v>6.7751939307360329E-2</v>
      </c>
      <c r="AR168" s="12">
        <f t="shared" ca="1" si="40"/>
        <v>0</v>
      </c>
      <c r="AS168" s="12">
        <f t="shared" ca="1" si="41"/>
        <v>0</v>
      </c>
      <c r="AT168" s="12">
        <f t="shared" si="42"/>
        <v>4.6173047097343559E-2</v>
      </c>
      <c r="AU168" s="12">
        <f t="shared" si="43"/>
        <v>-4.6173047097343559E-2</v>
      </c>
      <c r="AV168" s="12"/>
      <c r="AW168" s="12">
        <f ca="1">INDEX(I$8:I$6003,UsefulSeries!$I164)</f>
        <v>0.21627344811458749</v>
      </c>
      <c r="AX168" s="12"/>
      <c r="AY168" s="12"/>
      <c r="AZ168" s="12">
        <f ca="1"/>
        <v>6.7751939307360343E-2</v>
      </c>
      <c r="BA168" s="12"/>
      <c r="BB168" s="12">
        <f t="shared" ca="1" si="35"/>
        <v>6.7751939307360343E-2</v>
      </c>
      <c r="BC168" s="12"/>
      <c r="BD168" s="38">
        <f ca="1"/>
        <v>0.22216794323926306</v>
      </c>
    </row>
    <row r="169" spans="1:56" x14ac:dyDescent="0.35">
      <c r="A169" s="12">
        <f ca="1">-INDEX('Flow probs &amp; rates'!$K$5:$K$5999,UsefulSeries!$E166,0)*(INDEX('Flow probs &amp; rates'!$L$5:$L$5999,UsefulSeries!$E166,0))/INDEX('Flow probs &amp; rates'!$E$4:$E$5999,UsefulSeries!$E166,0)</f>
        <v>-2.8858533518620865E-4</v>
      </c>
      <c r="B169" s="12">
        <f ca="1">INDEX('Flow probs &amp; rates'!$L$5:$L$5999,UsefulSeries!$E166,0)*(1-INDEX('Flow probs &amp; rates'!$L$5:$L$5999,UsefulSeries!$E166,0))/INDEX('Flow probs &amp; rates'!$E$4:$E$5999,UsefulSeries!$E166,0)</f>
        <v>1.8199423271243981E-2</v>
      </c>
      <c r="C169" s="12">
        <v>0</v>
      </c>
      <c r="D169" s="12">
        <v>0</v>
      </c>
      <c r="E169" s="12">
        <v>0</v>
      </c>
      <c r="F169" s="12">
        <v>0</v>
      </c>
      <c r="G169" s="12"/>
      <c r="H169" s="12"/>
      <c r="I169" s="12">
        <f ca="1">INDEX('Flow probs &amp; rates'!$L$5:$L$5999,UsefulSeries!$E166)</f>
        <v>1.1319418353238181E-2</v>
      </c>
      <c r="J169" s="12"/>
      <c r="K169" s="12">
        <f>-INDEX('Flow probs &amp; rates'!$E$4:$E$5999,UsefulSeries!$E166)</f>
        <v>-0.61492548168080496</v>
      </c>
      <c r="L169" s="12"/>
      <c r="M169" s="12"/>
      <c r="N169" s="12">
        <f>INDEX('Flow probs &amp; rates'!$F$5:$F$5999,UsefulSeries!$G166)-INDEX('Flow probs &amp; rates'!$F$4:$F$5999,UsefulSeries!$G166)</f>
        <v>5.3493984801970818E-5</v>
      </c>
      <c r="O169" s="12"/>
      <c r="P169" s="12">
        <f ca="1"/>
        <v>0.63198709036667322</v>
      </c>
      <c r="Q169" s="12">
        <f ca="1"/>
        <v>54.956817438640819</v>
      </c>
      <c r="R169" s="12">
        <f ca="1"/>
        <v>0</v>
      </c>
      <c r="S169" s="12">
        <f ca="1"/>
        <v>0</v>
      </c>
      <c r="T169" s="12">
        <f ca="1"/>
        <v>0</v>
      </c>
      <c r="U169" s="12">
        <f ca="1"/>
        <v>0</v>
      </c>
      <c r="V169" s="12"/>
      <c r="W169" s="12">
        <f ca="1">INDEX(P$9:P$6003,UsefulSeries!$I164)</f>
        <v>0</v>
      </c>
      <c r="X169" s="12">
        <f ca="1">INDEX(Q$9:Q$6003,UsefulSeries!$I164)</f>
        <v>0</v>
      </c>
      <c r="Y169" s="12">
        <f ca="1">INDEX(R$9:R$6003,UsefulSeries!$I164)</f>
        <v>6.7751939307360343E-2</v>
      </c>
      <c r="Z169" s="12">
        <f ca="1">INDEX(S$9:S$6003,UsefulSeries!$I164)</f>
        <v>0.51943221195597589</v>
      </c>
      <c r="AA169" s="12">
        <f ca="1">INDEX(T$9:T$6003,UsefulSeries!$I164)</f>
        <v>0</v>
      </c>
      <c r="AB169" s="12">
        <f ca="1">INDEX(U$9:U$6003,UsefulSeries!$I164)</f>
        <v>0</v>
      </c>
      <c r="AC169" s="12">
        <f>INDEX( K$9:K$6003,UsefulSeries!$I164)</f>
        <v>0</v>
      </c>
      <c r="AD169" s="12">
        <f>INDEX(L$9:L$6003,UsefulSeries!$I164)</f>
        <v>-4.6173047097343559E-2</v>
      </c>
      <c r="AE169" s="12"/>
      <c r="AF169" s="12"/>
      <c r="AG169" s="12"/>
      <c r="AH169" s="12"/>
      <c r="AI169" s="12"/>
      <c r="AJ169" s="12"/>
      <c r="AK169" s="12"/>
      <c r="AL169" s="12"/>
      <c r="AM169" s="12"/>
      <c r="AN169" s="12">
        <f t="shared" ca="1" si="36"/>
        <v>0</v>
      </c>
      <c r="AO169" s="12">
        <f t="shared" ca="1" si="37"/>
        <v>0</v>
      </c>
      <c r="AP169" s="12">
        <f t="shared" ca="1" si="38"/>
        <v>6.7751939307360343E-2</v>
      </c>
      <c r="AQ169" s="12">
        <f t="shared" ca="1" si="39"/>
        <v>0.51943221195597589</v>
      </c>
      <c r="AR169" s="12">
        <f t="shared" ca="1" si="40"/>
        <v>0</v>
      </c>
      <c r="AS169" s="12">
        <f t="shared" ca="1" si="41"/>
        <v>0</v>
      </c>
      <c r="AT169" s="12">
        <f t="shared" si="42"/>
        <v>0</v>
      </c>
      <c r="AU169" s="12">
        <f t="shared" si="43"/>
        <v>-4.6173047097343559E-2</v>
      </c>
      <c r="AV169" s="12"/>
      <c r="AW169" s="12">
        <f ca="1">INDEX(I$9:I$6003,UsefulSeries!$I164)</f>
        <v>0.10222506913261596</v>
      </c>
      <c r="AX169" s="12"/>
      <c r="AY169" s="12"/>
      <c r="AZ169" s="12">
        <f ca="1"/>
        <v>6.7751939307360343E-2</v>
      </c>
      <c r="BA169" s="12"/>
      <c r="BB169" s="12">
        <f t="shared" ca="1" si="35"/>
        <v>6.7751939307360343E-2</v>
      </c>
      <c r="BC169" s="12"/>
      <c r="BD169" s="38">
        <f ca="1"/>
        <v>0.11074629425866643</v>
      </c>
    </row>
    <row r="170" spans="1:56" x14ac:dyDescent="0.35">
      <c r="A170" s="12">
        <v>0</v>
      </c>
      <c r="B170" s="12">
        <v>0</v>
      </c>
      <c r="C170" s="12">
        <f ca="1">INDEX('Flow probs &amp; rates'!$M$5:$M$5999,UsefulSeries!$E166,0)*(1-INDEX('Flow probs &amp; rates'!$M$5:$M$5999,UsefulSeries!$E166,0))/INDEX('Flow probs &amp; rates'!$F$4:$F$5999,UsefulSeries!$E166,0)</f>
        <v>3.1861232728476843</v>
      </c>
      <c r="D170" s="12">
        <f ca="1">-INDEX('Flow probs &amp; rates'!$M$5:$M$5999,UsefulSeries!$E166,0)*(INDEX('Flow probs &amp; rates'!$O$5:$O$5999,UsefulSeries!$E166,0))/INDEX('Flow probs &amp; rates'!$F$4:$F$5999,UsefulSeries!$E166,0)</f>
        <v>-0.38118027589901904</v>
      </c>
      <c r="E170" s="12">
        <v>0</v>
      </c>
      <c r="F170" s="12">
        <v>0</v>
      </c>
      <c r="G170" s="12"/>
      <c r="H170" s="12"/>
      <c r="I170" s="12">
        <f ca="1">INDEX('Flow probs &amp; rates'!$M$5:$M$5999,UsefulSeries!$E166)</f>
        <v>0.20212964862332333</v>
      </c>
      <c r="J170" s="12"/>
      <c r="K170" s="12">
        <f>INDEX('Flow probs &amp; rates'!$F$4:$F$5999,UsefulSeries!$E166)</f>
        <v>5.0617392975693884E-2</v>
      </c>
      <c r="L170" s="12">
        <f>-INDEX('Flow probs &amp; rates'!$F$4:$F$5999,UsefulSeries!$E166)</f>
        <v>-5.0617392975693884E-2</v>
      </c>
      <c r="M170" s="12"/>
      <c r="N170" s="12">
        <f>INDEX('Flow probs &amp; rates'!$E$5:$E$5999,UsefulSeries!$G168)-INDEX('Flow probs &amp; rates'!$E$4:$E$5999,UsefulSeries!$G168)</f>
        <v>1.3080896528749886E-4</v>
      </c>
      <c r="O170" s="12"/>
      <c r="P170" s="12">
        <f ca="1"/>
        <v>0</v>
      </c>
      <c r="Q170" s="12">
        <f ca="1"/>
        <v>0</v>
      </c>
      <c r="R170" s="12">
        <f ca="1"/>
        <v>0.32248237251875012</v>
      </c>
      <c r="S170" s="12">
        <f ca="1"/>
        <v>7.2061945231403454E-2</v>
      </c>
      <c r="T170" s="12">
        <f ca="1"/>
        <v>0</v>
      </c>
      <c r="U170" s="12">
        <f ca="1"/>
        <v>0</v>
      </c>
      <c r="V170" s="12"/>
      <c r="W170" s="12">
        <f ca="1">INDEX(P$10:P$6003,UsefulSeries!$I164)</f>
        <v>0</v>
      </c>
      <c r="X170" s="12">
        <f ca="1">INDEX(Q$10:Q$6003,UsefulSeries!$I164)</f>
        <v>0</v>
      </c>
      <c r="Y170" s="12">
        <f ca="1">INDEX(R$10:R$6003,UsefulSeries!$I164)</f>
        <v>0</v>
      </c>
      <c r="Z170" s="12">
        <f ca="1">INDEX(S$10:S$6003,UsefulSeries!$I164)</f>
        <v>0</v>
      </c>
      <c r="AA170" s="12">
        <f ca="1">INDEX(T$10:T$6003,UsefulSeries!$I164)</f>
        <v>18.930164969341206</v>
      </c>
      <c r="AB170" s="12">
        <f ca="1">INDEX(U$10:U$6003,UsefulSeries!$I164)</f>
        <v>0.35233053679322346</v>
      </c>
      <c r="AC170" s="12">
        <f>INDEX( K$10:K$6003,UsefulSeries!$I164)</f>
        <v>0.33867371290411863</v>
      </c>
      <c r="AD170" s="12">
        <f>INDEX(L$10:L$6003,UsefulSeries!$I164)</f>
        <v>0</v>
      </c>
      <c r="AE170" s="12"/>
      <c r="AF170" s="12"/>
      <c r="AG170" s="12"/>
      <c r="AH170" s="12"/>
      <c r="AI170" s="12"/>
      <c r="AJ170" s="12"/>
      <c r="AK170" s="12"/>
      <c r="AL170" s="12"/>
      <c r="AM170" s="12"/>
      <c r="AN170" s="12">
        <f t="shared" ca="1" si="36"/>
        <v>0</v>
      </c>
      <c r="AO170" s="12">
        <f t="shared" ca="1" si="37"/>
        <v>0</v>
      </c>
      <c r="AP170" s="12">
        <f t="shared" ca="1" si="38"/>
        <v>0</v>
      </c>
      <c r="AQ170" s="12">
        <f t="shared" ca="1" si="39"/>
        <v>0</v>
      </c>
      <c r="AR170" s="12">
        <f t="shared" ca="1" si="40"/>
        <v>18.930164969341206</v>
      </c>
      <c r="AS170" s="12">
        <f t="shared" ca="1" si="41"/>
        <v>0.35233053679322346</v>
      </c>
      <c r="AT170" s="12">
        <f t="shared" si="42"/>
        <v>0.33867371290411863</v>
      </c>
      <c r="AU170" s="12">
        <f t="shared" si="43"/>
        <v>0</v>
      </c>
      <c r="AV170" s="12"/>
      <c r="AW170" s="12">
        <f ca="1">INDEX(I$10:I$6003,UsefulSeries!$I164)</f>
        <v>1.8229988760733559E-2</v>
      </c>
      <c r="AX170" s="12"/>
      <c r="AY170" s="12"/>
      <c r="AZ170" s="12">
        <f ca="1"/>
        <v>0.3523305367932234</v>
      </c>
      <c r="BA170" s="12"/>
      <c r="BB170" s="12">
        <f t="shared" ca="1" si="35"/>
        <v>0.3523305367932234</v>
      </c>
      <c r="BC170" s="12"/>
      <c r="BD170" s="38">
        <f ca="1"/>
        <v>1.7264999477133048E-2</v>
      </c>
    </row>
    <row r="171" spans="1:56" x14ac:dyDescent="0.35">
      <c r="A171" s="12">
        <v>0</v>
      </c>
      <c r="B171" s="12">
        <v>0</v>
      </c>
      <c r="C171" s="12">
        <f ca="1">-INDEX('Flow probs &amp; rates'!$M$5:$M$5999,UsefulSeries!$E166,0)*(INDEX('Flow probs &amp; rates'!$O$5:$O$5999,UsefulSeries!$E166,0))/INDEX('Flow probs &amp; rates'!$F$4:$F$5999,UsefulSeries!$E166,0)</f>
        <v>-0.38118027589901904</v>
      </c>
      <c r="D171" s="12">
        <f ca="1">INDEX('Flow probs &amp; rates'!$O$5:$O$5999,UsefulSeries!$E166,0)*(1-INDEX('Flow probs &amp; rates'!$O$5:$O$5999,UsefulSeries!$E166,0))/INDEX('Flow probs &amp; rates'!$F$4:$F$5999,UsefulSeries!$E166,0)</f>
        <v>1.7058090693296903</v>
      </c>
      <c r="E171" s="12">
        <v>0</v>
      </c>
      <c r="F171" s="12">
        <v>0</v>
      </c>
      <c r="G171" s="12"/>
      <c r="H171" s="12"/>
      <c r="I171" s="12">
        <f ca="1">INDEX('Flow probs &amp; rates'!$O$5:$O$5999,UsefulSeries!$E166)</f>
        <v>9.545532756414106E-2</v>
      </c>
      <c r="J171" s="12"/>
      <c r="K171" s="12"/>
      <c r="L171" s="12">
        <f>-INDEX('Flow probs &amp; rates'!$F$4:$F$5999,UsefulSeries!$E166)</f>
        <v>-5.0617392975693884E-2</v>
      </c>
      <c r="M171" s="12"/>
      <c r="N171" s="12">
        <f>INDEX('Flow probs &amp; rates'!$F$5:$F$5999,UsefulSeries!$G168)-INDEX('Flow probs &amp; rates'!$F$4:$F$5999,UsefulSeries!$G168)</f>
        <v>-5.850410199184225E-4</v>
      </c>
      <c r="O171" s="12"/>
      <c r="P171" s="12">
        <f ca="1"/>
        <v>0</v>
      </c>
      <c r="Q171" s="12">
        <f ca="1"/>
        <v>0</v>
      </c>
      <c r="R171" s="12">
        <f ca="1"/>
        <v>7.206194523140344E-2</v>
      </c>
      <c r="S171" s="12">
        <f ca="1"/>
        <v>0.60233505064484005</v>
      </c>
      <c r="T171" s="12">
        <f ca="1"/>
        <v>0</v>
      </c>
      <c r="U171" s="12">
        <f ca="1"/>
        <v>0</v>
      </c>
      <c r="V171" s="12"/>
      <c r="W171" s="12">
        <f ca="1">INDEX(P$11:P$6003,UsefulSeries!$I164)</f>
        <v>0</v>
      </c>
      <c r="X171" s="12">
        <f ca="1">INDEX(Q$11:Q$6003,UsefulSeries!$I164)</f>
        <v>0</v>
      </c>
      <c r="Y171" s="12">
        <f ca="1">INDEX(R$11:R$6003,UsefulSeries!$I164)</f>
        <v>0</v>
      </c>
      <c r="Z171" s="12">
        <f ca="1">INDEX(S$11:S$6003,UsefulSeries!$I164)</f>
        <v>0</v>
      </c>
      <c r="AA171" s="12">
        <f ca="1">INDEX(T$11:T$6003,UsefulSeries!$I164)</f>
        <v>0.35233053679322346</v>
      </c>
      <c r="AB171" s="12">
        <f ca="1">INDEX(U$11:U$6003,UsefulSeries!$I164)</f>
        <v>16.847726534044174</v>
      </c>
      <c r="AC171" s="12">
        <f>INDEX( K$11:K$6003,UsefulSeries!$I164)</f>
        <v>0</v>
      </c>
      <c r="AD171" s="12">
        <f>INDEX(L$11:L$6003,UsefulSeries!$I164)</f>
        <v>0.33867371290411863</v>
      </c>
      <c r="AE171" s="12"/>
      <c r="AF171" s="12"/>
      <c r="AG171" s="12"/>
      <c r="AH171" s="12"/>
      <c r="AI171" s="12"/>
      <c r="AJ171" s="12"/>
      <c r="AK171" s="12"/>
      <c r="AL171" s="12"/>
      <c r="AM171" s="12"/>
      <c r="AN171" s="12">
        <f t="shared" ca="1" si="36"/>
        <v>0</v>
      </c>
      <c r="AO171" s="12">
        <f t="shared" ca="1" si="37"/>
        <v>0</v>
      </c>
      <c r="AP171" s="12">
        <f t="shared" ca="1" si="38"/>
        <v>0</v>
      </c>
      <c r="AQ171" s="12">
        <f t="shared" ca="1" si="39"/>
        <v>0</v>
      </c>
      <c r="AR171" s="12">
        <f t="shared" ca="1" si="40"/>
        <v>0.35233053679322346</v>
      </c>
      <c r="AS171" s="12">
        <f t="shared" ca="1" si="41"/>
        <v>16.847726534044174</v>
      </c>
      <c r="AT171" s="12">
        <f t="shared" si="42"/>
        <v>0</v>
      </c>
      <c r="AU171" s="12">
        <f t="shared" si="43"/>
        <v>0.33867371290411863</v>
      </c>
      <c r="AV171" s="12"/>
      <c r="AW171" s="12">
        <f ca="1">INDEX(I$11:I$6003,UsefulSeries!$I164)</f>
        <v>2.0531408458491114E-2</v>
      </c>
      <c r="AX171" s="12"/>
      <c r="AY171" s="12"/>
      <c r="AZ171" s="12">
        <f ca="1"/>
        <v>0.3523305367932234</v>
      </c>
      <c r="BA171" s="12"/>
      <c r="BB171" s="12">
        <f t="shared" ca="1" si="35"/>
        <v>0.3523305367932234</v>
      </c>
      <c r="BC171" s="12"/>
      <c r="BD171" s="38">
        <f ca="1"/>
        <v>1.8450717025774364E-2</v>
      </c>
    </row>
    <row r="172" spans="1:56" x14ac:dyDescent="0.35">
      <c r="A172" s="12">
        <v>0</v>
      </c>
      <c r="B172" s="12">
        <v>0</v>
      </c>
      <c r="C172" s="12">
        <v>0</v>
      </c>
      <c r="D172" s="12">
        <v>0</v>
      </c>
      <c r="E172" s="12">
        <f ca="1">INDEX('Flow probs &amp; rates'!$P$5:$P$5999,UsefulSeries!$E166,0)*(1-INDEX('Flow probs &amp; rates'!$P$5:$P$5999,UsefulSeries!$E166,0))/INDEX('Flow probs &amp; rates'!$G$4:$G$5999,UsefulSeries!$E166,0)</f>
        <v>5.4648941895168397E-2</v>
      </c>
      <c r="F172" s="12">
        <f ca="1">-INDEX('Flow probs &amp; rates'!$P$5:$P$5999,UsefulSeries!$E166,0)*(INDEX('Flow probs &amp; rates'!$Q$5:$Q$5999,UsefulSeries!$E166,0))/INDEX('Flow probs &amp; rates'!$G$4:$G$5999,UsefulSeries!$E166,0)</f>
        <v>-1.152952508176788E-3</v>
      </c>
      <c r="G172" s="12"/>
      <c r="H172" s="12"/>
      <c r="I172" s="12">
        <f ca="1">INDEX('Flow probs &amp; rates'!$P$5:$P$5999,UsefulSeries!$E166)</f>
        <v>1.8624603878970612E-2</v>
      </c>
      <c r="J172" s="12"/>
      <c r="K172" s="12">
        <f>INDEX('Flow probs &amp; rates'!$G$4:$G$5999,UsefulSeries!$E166)</f>
        <v>0.33445712534350114</v>
      </c>
      <c r="L172" s="12"/>
      <c r="M172" s="12"/>
      <c r="N172" s="12">
        <f>INDEX('Flow probs &amp; rates'!$E$5:$E$5999,UsefulSeries!$G170)-INDEX('Flow probs &amp; rates'!$E$4:$E$5999,UsefulSeries!$G170)</f>
        <v>-3.227815275286261E-4</v>
      </c>
      <c r="O172" s="12"/>
      <c r="P172" s="12">
        <f ca="1"/>
        <v>0</v>
      </c>
      <c r="Q172" s="12">
        <f ca="1"/>
        <v>0</v>
      </c>
      <c r="R172" s="12">
        <f ca="1"/>
        <v>0</v>
      </c>
      <c r="S172" s="12">
        <f ca="1"/>
        <v>0</v>
      </c>
      <c r="T172" s="12">
        <f ca="1"/>
        <v>18.305961015671802</v>
      </c>
      <c r="U172" s="12">
        <f ca="1"/>
        <v>0.34814953592576192</v>
      </c>
      <c r="V172" s="12"/>
      <c r="W172" s="12"/>
      <c r="X172" s="12"/>
      <c r="Y172" s="12"/>
      <c r="Z172" s="12"/>
      <c r="AA172" s="12"/>
      <c r="AB172" s="12"/>
      <c r="AC172" s="12"/>
      <c r="AD172" s="12"/>
      <c r="AE172" s="12">
        <f t="array" ref="AE172:AJ173">TRANSPOSE(AC166:AD171)</f>
        <v>-0.61515323999853788</v>
      </c>
      <c r="AF172" s="12">
        <v>-0.61515323999853788</v>
      </c>
      <c r="AG172" s="12">
        <v>4.6173047097343559E-2</v>
      </c>
      <c r="AH172" s="12">
        <v>0</v>
      </c>
      <c r="AI172" s="12">
        <v>0.33867371290411863</v>
      </c>
      <c r="AJ172" s="12">
        <v>0</v>
      </c>
      <c r="AK172" s="12"/>
      <c r="AL172" s="12"/>
      <c r="AM172" s="12"/>
      <c r="AN172" s="12">
        <f t="shared" si="36"/>
        <v>-0.61515323999853788</v>
      </c>
      <c r="AO172" s="12">
        <f t="shared" si="37"/>
        <v>-0.61515323999853788</v>
      </c>
      <c r="AP172" s="12">
        <f t="shared" si="38"/>
        <v>4.6173047097343559E-2</v>
      </c>
      <c r="AQ172" s="12">
        <f t="shared" si="39"/>
        <v>0</v>
      </c>
      <c r="AR172" s="12">
        <f t="shared" si="40"/>
        <v>0.33867371290411863</v>
      </c>
      <c r="AS172" s="12">
        <f t="shared" si="41"/>
        <v>0</v>
      </c>
      <c r="AT172" s="12">
        <f t="shared" si="42"/>
        <v>0</v>
      </c>
      <c r="AU172" s="12">
        <f t="shared" si="43"/>
        <v>0</v>
      </c>
      <c r="AV172" s="12"/>
      <c r="AW172" s="12"/>
      <c r="AX172" s="12">
        <f>INDEX($N$6:$N$6003,UsefulSeries!$K164)</f>
        <v>-6.7007476063896121E-4</v>
      </c>
      <c r="AY172" s="12"/>
      <c r="AZ172" s="12"/>
      <c r="BA172" s="12"/>
      <c r="BB172" s="12">
        <f t="shared" si="35"/>
        <v>-6.7007476063896121E-4</v>
      </c>
      <c r="BC172" s="12"/>
      <c r="BD172" s="38">
        <f ca="1"/>
        <v>5.610266382550172E-2</v>
      </c>
    </row>
    <row r="173" spans="1:56" x14ac:dyDescent="0.35">
      <c r="A173" s="12">
        <v>0</v>
      </c>
      <c r="B173" s="12">
        <v>0</v>
      </c>
      <c r="C173" s="12">
        <v>0</v>
      </c>
      <c r="D173" s="12">
        <v>0</v>
      </c>
      <c r="E173" s="12">
        <f ca="1">-INDEX('Flow probs &amp; rates'!$P$5:$P$5999,UsefulSeries!$E166,0)*(INDEX('Flow probs &amp; rates'!$Q$5:$Q$5999,UsefulSeries!$E166,0))/INDEX('Flow probs &amp; rates'!$G$4:$G$5999,UsefulSeries!$E166,0)</f>
        <v>-1.152952508176788E-3</v>
      </c>
      <c r="F173" s="12">
        <f ca="1">INDEX('Flow probs &amp; rates'!$Q$5:$Q$5999,UsefulSeries!$E166,0)*(1-INDEX('Flow probs &amp; rates'!$Q$5:$Q$5999,UsefulSeries!$E166,0))/INDEX('Flow probs &amp; rates'!$G$4:$G$5999,UsefulSeries!$E166,0)</f>
        <v>6.0623098667883471E-2</v>
      </c>
      <c r="G173" s="12"/>
      <c r="H173" s="12"/>
      <c r="I173" s="12">
        <f ca="1">INDEX('Flow probs &amp; rates'!$Q$5:$Q$5999,UsefulSeries!$E166)</f>
        <v>2.0704503786939117E-2</v>
      </c>
      <c r="J173" s="12"/>
      <c r="K173" s="12"/>
      <c r="L173" s="12">
        <f>INDEX('Flow probs &amp; rates'!$G$4:$G$5999,UsefulSeries!$E166)</f>
        <v>0.33445712534350114</v>
      </c>
      <c r="M173" s="12"/>
      <c r="N173" s="12">
        <f>INDEX('Flow probs &amp; rates'!$F$5:$F$5999,UsefulSeries!$G170)-INDEX('Flow probs &amp; rates'!$F$4:$F$5999,UsefulSeries!$G170)</f>
        <v>-2.9470486872492513E-4</v>
      </c>
      <c r="O173" s="12"/>
      <c r="P173" s="12">
        <f ca="1"/>
        <v>0</v>
      </c>
      <c r="Q173" s="12">
        <f ca="1"/>
        <v>0</v>
      </c>
      <c r="R173" s="12">
        <f ca="1"/>
        <v>0</v>
      </c>
      <c r="S173" s="12">
        <f ca="1"/>
        <v>0</v>
      </c>
      <c r="T173" s="12">
        <f ca="1"/>
        <v>0.34814953592576192</v>
      </c>
      <c r="U173" s="12">
        <f ca="1"/>
        <v>16.501983927961977</v>
      </c>
      <c r="V173" s="12"/>
      <c r="W173" s="12"/>
      <c r="X173" s="12"/>
      <c r="Y173" s="12"/>
      <c r="Z173" s="12"/>
      <c r="AA173" s="12"/>
      <c r="AB173" s="12"/>
      <c r="AC173" s="12"/>
      <c r="AD173" s="12"/>
      <c r="AE173" s="12">
        <v>0.61515323999853788</v>
      </c>
      <c r="AF173" s="12">
        <v>0</v>
      </c>
      <c r="AG173" s="12">
        <v>-4.6173047097343559E-2</v>
      </c>
      <c r="AH173" s="12">
        <v>-4.6173047097343559E-2</v>
      </c>
      <c r="AI173" s="12">
        <v>0</v>
      </c>
      <c r="AJ173" s="12">
        <v>0.33867371290411863</v>
      </c>
      <c r="AK173" s="12"/>
      <c r="AL173" s="12"/>
      <c r="AM173" s="12"/>
      <c r="AN173" s="12">
        <f t="shared" si="36"/>
        <v>0.61515323999853788</v>
      </c>
      <c r="AO173" s="12">
        <f t="shared" si="37"/>
        <v>0</v>
      </c>
      <c r="AP173" s="12">
        <f t="shared" si="38"/>
        <v>-4.6173047097343559E-2</v>
      </c>
      <c r="AQ173" s="12">
        <f t="shared" si="39"/>
        <v>-4.6173047097343559E-2</v>
      </c>
      <c r="AR173" s="12">
        <f t="shared" si="40"/>
        <v>0</v>
      </c>
      <c r="AS173" s="12">
        <f t="shared" si="41"/>
        <v>0.33867371290411863</v>
      </c>
      <c r="AT173" s="12">
        <f t="shared" si="42"/>
        <v>0</v>
      </c>
      <c r="AU173" s="12">
        <f t="shared" si="43"/>
        <v>0</v>
      </c>
      <c r="AV173" s="12"/>
      <c r="AW173" s="12"/>
      <c r="AX173" s="12">
        <f>INDEX('Margin error adjustment'!N$7:N$6003,UsefulSeries!$K164)</f>
        <v>4.2582484576313834E-4</v>
      </c>
      <c r="AY173" s="12"/>
      <c r="AZ173" s="12"/>
      <c r="BA173" s="12"/>
      <c r="BB173" s="12">
        <f t="shared" si="35"/>
        <v>4.2582484576313834E-4</v>
      </c>
      <c r="BC173" s="12"/>
      <c r="BD173" s="38">
        <f ca="1"/>
        <v>0.10451037120336425</v>
      </c>
    </row>
    <row r="174" spans="1:56" x14ac:dyDescent="0.35">
      <c r="A174" s="12">
        <f ca="1">INDEX('Flow probs &amp; rates'!$K$5:$K$5999,UsefulSeries!$E172,0)*(1-INDEX('Flow probs &amp; rates'!$K$5:$K$5999,UsefulSeries!$E172,0))/INDEX('Flow probs &amp; rates'!$E$4:$E$5999,UsefulSeries!$E172,0)</f>
        <v>2.5240904700999874E-2</v>
      </c>
      <c r="B174" s="12">
        <f ca="1">-INDEX('Flow probs &amp; rates'!$K$5:$K$5999,UsefulSeries!$E172,0)*(INDEX('Flow probs &amp; rates'!$L$5:$L$5999,UsefulSeries!$E172,0))/INDEX('Flow probs &amp; rates'!$E$4:$E$5999,UsefulSeries!$E172,0)</f>
        <v>-3.0095153887523706E-4</v>
      </c>
      <c r="C174" s="12">
        <v>0</v>
      </c>
      <c r="D174" s="12">
        <v>0</v>
      </c>
      <c r="E174" s="12">
        <v>0</v>
      </c>
      <c r="F174" s="12">
        <v>0</v>
      </c>
      <c r="G174" s="12"/>
      <c r="H174" s="12"/>
      <c r="I174" s="12">
        <f ca="1">INDEX('Flow probs &amp; rates'!$K$5:$K$5999,UsefulSeries!$E172)</f>
        <v>1.5762609936033282E-2</v>
      </c>
      <c r="J174" s="12"/>
      <c r="K174" s="12">
        <f>-INDEX('Flow probs &amp; rates'!$E$4:$E$5999,UsefulSeries!$E172)</f>
        <v>-0.61464318525093042</v>
      </c>
      <c r="L174" s="12">
        <f>INDEX('Flow probs &amp; rates'!$E$4:$E$5999,UsefulSeries!$E172)</f>
        <v>0.61464318525093042</v>
      </c>
      <c r="M174" s="12"/>
      <c r="N174" s="12">
        <f>INDEX('Flow probs &amp; rates'!$E$5:$E$5999,UsefulSeries!$G172)-INDEX('Flow probs &amp; rates'!$E$4:$E$5999,UsefulSeries!$G172)</f>
        <v>2.5369229484912825E-3</v>
      </c>
      <c r="O174" s="12"/>
      <c r="P174" s="12">
        <f t="array" aca="1" ref="P174:U179" ca="1">MINVERSE(A174:F179)</f>
        <v>39.625766983103162</v>
      </c>
      <c r="Q174" s="12">
        <f ca="1"/>
        <v>0.63202243538978897</v>
      </c>
      <c r="R174" s="12">
        <f ca="1"/>
        <v>0</v>
      </c>
      <c r="S174" s="12">
        <f ca="1"/>
        <v>0</v>
      </c>
      <c r="T174" s="12">
        <f ca="1"/>
        <v>0</v>
      </c>
      <c r="U174" s="12">
        <f ca="1"/>
        <v>0</v>
      </c>
      <c r="V174" s="12"/>
      <c r="W174" s="12">
        <f ca="1">INDEX(P$6:P$6003,UsefulSeries!$I172)</f>
        <v>37.679760935796565</v>
      </c>
      <c r="X174" s="12">
        <f ca="1">INDEX(Q$6:Q$6003,UsefulSeries!$I172)</f>
        <v>0.631932745155243</v>
      </c>
      <c r="Y174" s="12">
        <f ca="1">INDEX(R$6:R$6003,UsefulSeries!$I172)</f>
        <v>0</v>
      </c>
      <c r="Z174" s="12">
        <f ca="1">INDEX(S$6:S$6003,UsefulSeries!$I172)</f>
        <v>0</v>
      </c>
      <c r="AA174" s="12">
        <f ca="1">INDEX(T$6:T$6003,UsefulSeries!$I172)</f>
        <v>0</v>
      </c>
      <c r="AB174" s="12">
        <f ca="1">INDEX(U$6:U$6003,UsefulSeries!$I172)</f>
        <v>0</v>
      </c>
      <c r="AC174" s="12">
        <f>INDEX( K$6:K$6003,UsefulSeries!$I172)</f>
        <v>-0.61448316523789892</v>
      </c>
      <c r="AD174" s="12">
        <f>INDEX(L$6:L$6003,UsefulSeries!$I172)</f>
        <v>0.61448316523789892</v>
      </c>
      <c r="AE174" s="12"/>
      <c r="AF174" s="12"/>
      <c r="AG174" s="12"/>
      <c r="AH174" s="12"/>
      <c r="AI174" s="12"/>
      <c r="AJ174" s="12"/>
      <c r="AK174" s="12"/>
      <c r="AL174" s="12"/>
      <c r="AM174" s="12"/>
      <c r="AN174" s="12">
        <f t="shared" ca="1" si="36"/>
        <v>37.679760935796565</v>
      </c>
      <c r="AO174" s="12">
        <f t="shared" ca="1" si="37"/>
        <v>0.631932745155243</v>
      </c>
      <c r="AP174" s="12">
        <f t="shared" ca="1" si="38"/>
        <v>0</v>
      </c>
      <c r="AQ174" s="12">
        <f t="shared" ca="1" si="39"/>
        <v>0</v>
      </c>
      <c r="AR174" s="12">
        <f t="shared" ca="1" si="40"/>
        <v>0</v>
      </c>
      <c r="AS174" s="12">
        <f t="shared" ca="1" si="41"/>
        <v>0</v>
      </c>
      <c r="AT174" s="12">
        <f t="shared" si="42"/>
        <v>-0.61448316523789892</v>
      </c>
      <c r="AU174" s="12">
        <f t="shared" si="43"/>
        <v>0.61448316523789892</v>
      </c>
      <c r="AV174" s="12"/>
      <c r="AW174" s="12">
        <f ca="1">INDEX(I$6:I$6003,UsefulSeries!$I172)</f>
        <v>1.658621288340794E-2</v>
      </c>
      <c r="AX174" s="12"/>
      <c r="AY174" s="12"/>
      <c r="AZ174" s="12">
        <f t="array" aca="1" ref="AZ174:AZ179" ca="1">MMULT(W174:AB179,AW174:AW179)</f>
        <v>0.63193274515524311</v>
      </c>
      <c r="BA174" s="12"/>
      <c r="BB174" s="12">
        <f t="shared" ca="1" si="35"/>
        <v>0.63193274515524311</v>
      </c>
      <c r="BC174" s="12"/>
      <c r="BD174" s="38">
        <f t="array" aca="1" ref="BD174:BD181" ca="1">MMULT(MINVERSE(AN174:AU181),BB174:BB181)</f>
        <v>1.6382829641782965E-2</v>
      </c>
    </row>
    <row r="175" spans="1:56" x14ac:dyDescent="0.35">
      <c r="A175" s="12">
        <f ca="1">-INDEX('Flow probs &amp; rates'!$K$5:$K$5999,UsefulSeries!$E172,0)*(INDEX('Flow probs &amp; rates'!$L$5:$L$5999,UsefulSeries!$E172,0))/INDEX('Flow probs &amp; rates'!$E$4:$E$5999,UsefulSeries!$E172,0)</f>
        <v>-3.0095153887523706E-4</v>
      </c>
      <c r="B175" s="12">
        <f ca="1">INDEX('Flow probs &amp; rates'!$L$5:$L$5999,UsefulSeries!$E172,0)*(1-INDEX('Flow probs &amp; rates'!$L$5:$L$5999,UsefulSeries!$E172,0))/INDEX('Flow probs &amp; rates'!$E$4:$E$5999,UsefulSeries!$E172,0)</f>
        <v>1.8868690231418208E-2</v>
      </c>
      <c r="C175" s="12">
        <v>0</v>
      </c>
      <c r="D175" s="12">
        <v>0</v>
      </c>
      <c r="E175" s="12">
        <v>0</v>
      </c>
      <c r="F175" s="12">
        <v>0</v>
      </c>
      <c r="G175" s="12"/>
      <c r="H175" s="12"/>
      <c r="I175" s="12">
        <f ca="1">INDEX('Flow probs &amp; rates'!$L$5:$L$5999,UsefulSeries!$E172)</f>
        <v>1.1735227428142226E-2</v>
      </c>
      <c r="J175" s="12"/>
      <c r="K175" s="12">
        <f>-INDEX('Flow probs &amp; rates'!$E$4:$E$5999,UsefulSeries!$E172)</f>
        <v>-0.61464318525093042</v>
      </c>
      <c r="L175" s="12"/>
      <c r="M175" s="12"/>
      <c r="N175" s="12">
        <f>INDEX('Flow probs &amp; rates'!$F$5:$F$5999,UsefulSeries!$G172)-INDEX('Flow probs &amp; rates'!$F$4:$F$5999,UsefulSeries!$G172)</f>
        <v>-5.2533109806604528E-4</v>
      </c>
      <c r="O175" s="12"/>
      <c r="P175" s="12">
        <f ca="1"/>
        <v>0.63202243538978897</v>
      </c>
      <c r="Q175" s="12">
        <f ca="1"/>
        <v>53.007929848735344</v>
      </c>
      <c r="R175" s="12">
        <f ca="1"/>
        <v>0</v>
      </c>
      <c r="S175" s="12">
        <f ca="1"/>
        <v>0</v>
      </c>
      <c r="T175" s="12">
        <f ca="1"/>
        <v>0</v>
      </c>
      <c r="U175" s="12">
        <f ca="1"/>
        <v>0</v>
      </c>
      <c r="V175" s="12"/>
      <c r="W175" s="12">
        <f ca="1">INDEX(P$7:P$6003,UsefulSeries!$I172)</f>
        <v>0.631932745155243</v>
      </c>
      <c r="X175" s="12">
        <f ca="1">INDEX(Q$7:Q$6003,UsefulSeries!$I172)</f>
        <v>56.358166020844557</v>
      </c>
      <c r="Y175" s="12">
        <f ca="1">INDEX(R$7:R$6003,UsefulSeries!$I172)</f>
        <v>0</v>
      </c>
      <c r="Z175" s="12">
        <f ca="1">INDEX(S$7:S$6003,UsefulSeries!$I172)</f>
        <v>0</v>
      </c>
      <c r="AA175" s="12">
        <f ca="1">INDEX(T$7:T$6003,UsefulSeries!$I172)</f>
        <v>0</v>
      </c>
      <c r="AB175" s="12">
        <f ca="1">INDEX(U$7:U$6003,UsefulSeries!$I172)</f>
        <v>0</v>
      </c>
      <c r="AC175" s="12">
        <f>INDEX( K$7:K$6003,UsefulSeries!$I172,1)</f>
        <v>-0.61448316523789892</v>
      </c>
      <c r="AD175" s="12">
        <f>INDEX(L$7:L$6003,UsefulSeries!$I172,1)</f>
        <v>0</v>
      </c>
      <c r="AE175" s="12"/>
      <c r="AF175" s="12"/>
      <c r="AG175" s="12"/>
      <c r="AH175" s="12"/>
      <c r="AI175" s="12"/>
      <c r="AJ175" s="12"/>
      <c r="AK175" s="12"/>
      <c r="AL175" s="12"/>
      <c r="AM175" s="12"/>
      <c r="AN175" s="12">
        <f t="shared" ca="1" si="36"/>
        <v>0.631932745155243</v>
      </c>
      <c r="AO175" s="12">
        <f t="shared" ca="1" si="37"/>
        <v>56.358166020844557</v>
      </c>
      <c r="AP175" s="12">
        <f t="shared" ca="1" si="38"/>
        <v>0</v>
      </c>
      <c r="AQ175" s="12">
        <f t="shared" ca="1" si="39"/>
        <v>0</v>
      </c>
      <c r="AR175" s="12">
        <f t="shared" ca="1" si="40"/>
        <v>0</v>
      </c>
      <c r="AS175" s="12">
        <f t="shared" ca="1" si="41"/>
        <v>0</v>
      </c>
      <c r="AT175" s="12">
        <f t="shared" si="42"/>
        <v>-0.61448316523789892</v>
      </c>
      <c r="AU175" s="12">
        <f t="shared" si="43"/>
        <v>0</v>
      </c>
      <c r="AV175" s="12"/>
      <c r="AW175" s="12">
        <f ca="1">INDEX(I$7:I$6003,UsefulSeries!$I172)</f>
        <v>1.1026820388127119E-2</v>
      </c>
      <c r="AX175" s="12"/>
      <c r="AY175" s="12"/>
      <c r="AZ175" s="12">
        <f ca="1"/>
        <v>0.631932745155243</v>
      </c>
      <c r="BA175" s="12"/>
      <c r="BB175" s="12">
        <f t="shared" ca="1" si="35"/>
        <v>0.631932745155243</v>
      </c>
      <c r="BC175" s="12"/>
      <c r="BD175" s="38">
        <f ca="1"/>
        <v>1.1990693368180601E-2</v>
      </c>
    </row>
    <row r="176" spans="1:56" x14ac:dyDescent="0.35">
      <c r="A176" s="12">
        <v>0</v>
      </c>
      <c r="B176" s="12">
        <v>0</v>
      </c>
      <c r="C176" s="12">
        <f ca="1">INDEX('Flow probs &amp; rates'!$M$5:$M$5999,UsefulSeries!$E172,0)*(1-INDEX('Flow probs &amp; rates'!$M$5:$M$5999,UsefulSeries!$E172,0))/INDEX('Flow probs &amp; rates'!$F$4:$F$5999,UsefulSeries!$E172,0)</f>
        <v>3.1020146190695725</v>
      </c>
      <c r="D176" s="12">
        <f ca="1">-INDEX('Flow probs &amp; rates'!$M$5:$M$5999,UsefulSeries!$E172,0)*(INDEX('Flow probs &amp; rates'!$O$5:$O$5999,UsefulSeries!$E172,0))/INDEX('Flow probs &amp; rates'!$F$4:$F$5999,UsefulSeries!$E172,0)</f>
        <v>-0.39732039684404458</v>
      </c>
      <c r="E176" s="12">
        <v>0</v>
      </c>
      <c r="F176" s="12">
        <v>0</v>
      </c>
      <c r="G176" s="12"/>
      <c r="H176" s="12"/>
      <c r="I176" s="12">
        <f ca="1">INDEX('Flow probs &amp; rates'!$M$5:$M$5999,UsefulSeries!$E172)</f>
        <v>0.2027649284957076</v>
      </c>
      <c r="J176" s="12"/>
      <c r="K176" s="12">
        <f>INDEX('Flow probs &amp; rates'!$F$4:$F$5999,UsefulSeries!$E172)</f>
        <v>5.2111718389104292E-2</v>
      </c>
      <c r="L176" s="12">
        <f>-INDEX('Flow probs &amp; rates'!$F$4:$F$5999,UsefulSeries!$E172)</f>
        <v>-5.2111718389104292E-2</v>
      </c>
      <c r="M176" s="12"/>
      <c r="N176" s="12">
        <f>INDEX('Flow probs &amp; rates'!$E$5:$E$5999,UsefulSeries!$G174)-INDEX('Flow probs &amp; rates'!$E$4:$E$5999,UsefulSeries!$G174)</f>
        <v>7.3778717086858681E-4</v>
      </c>
      <c r="O176" s="12"/>
      <c r="P176" s="12">
        <f ca="1"/>
        <v>0</v>
      </c>
      <c r="Q176" s="12">
        <f ca="1"/>
        <v>0</v>
      </c>
      <c r="R176" s="12">
        <f ca="1"/>
        <v>0.33197336428045393</v>
      </c>
      <c r="S176" s="12">
        <f ca="1"/>
        <v>7.4967782616426309E-2</v>
      </c>
      <c r="T176" s="12">
        <f ca="1"/>
        <v>0</v>
      </c>
      <c r="U176" s="12">
        <f ca="1"/>
        <v>0</v>
      </c>
      <c r="V176" s="12"/>
      <c r="W176" s="12">
        <f ca="1">INDEX(P$8:P$6003,UsefulSeries!$I172)</f>
        <v>0</v>
      </c>
      <c r="X176" s="12">
        <f ca="1">INDEX(Q$8:Q$6003,UsefulSeries!$I172)</f>
        <v>0</v>
      </c>
      <c r="Y176" s="12">
        <f ca="1">INDEX(R$8:R$6003,UsefulSeries!$I172)</f>
        <v>0.28990537139930894</v>
      </c>
      <c r="Z176" s="12">
        <f ca="1">INDEX(S$8:S$6003,UsefulSeries!$I172)</f>
        <v>6.7073181602347196E-2</v>
      </c>
      <c r="AA176" s="12">
        <f ca="1">INDEX(T$8:T$6003,UsefulSeries!$I172)</f>
        <v>0</v>
      </c>
      <c r="AB176" s="12">
        <f ca="1">INDEX(U$8:U$6003,UsefulSeries!$I172)</f>
        <v>0</v>
      </c>
      <c r="AC176" s="12">
        <f>INDEX( K$8:K$6003,UsefulSeries!$I172)</f>
        <v>4.6598871943106697E-2</v>
      </c>
      <c r="AD176" s="12">
        <f>INDEX(L$8:L$6003,UsefulSeries!$I172)</f>
        <v>-4.6598871943106697E-2</v>
      </c>
      <c r="AE176" s="12"/>
      <c r="AF176" s="12"/>
      <c r="AG176" s="12"/>
      <c r="AH176" s="12"/>
      <c r="AI176" s="12"/>
      <c r="AJ176" s="12"/>
      <c r="AK176" s="12"/>
      <c r="AL176" s="12"/>
      <c r="AM176" s="12"/>
      <c r="AN176" s="12">
        <f t="shared" ca="1" si="36"/>
        <v>0</v>
      </c>
      <c r="AO176" s="12">
        <f t="shared" ca="1" si="37"/>
        <v>0</v>
      </c>
      <c r="AP176" s="12">
        <f t="shared" ca="1" si="38"/>
        <v>0.28990537139930894</v>
      </c>
      <c r="AQ176" s="12">
        <f t="shared" ca="1" si="39"/>
        <v>6.7073181602347196E-2</v>
      </c>
      <c r="AR176" s="12">
        <f t="shared" ca="1" si="40"/>
        <v>0</v>
      </c>
      <c r="AS176" s="12">
        <f t="shared" ca="1" si="41"/>
        <v>0</v>
      </c>
      <c r="AT176" s="12">
        <f t="shared" si="42"/>
        <v>4.6598871943106697E-2</v>
      </c>
      <c r="AU176" s="12">
        <f t="shared" si="43"/>
        <v>-4.6598871943106697E-2</v>
      </c>
      <c r="AV176" s="12"/>
      <c r="AW176" s="12">
        <f ca="1">INDEX(I$8:I$6003,UsefulSeries!$I172)</f>
        <v>0.20912091733948424</v>
      </c>
      <c r="AX176" s="12"/>
      <c r="AY176" s="12"/>
      <c r="AZ176" s="12">
        <f ca="1"/>
        <v>6.7073181602347196E-2</v>
      </c>
      <c r="BA176" s="12"/>
      <c r="BB176" s="12">
        <f t="shared" ca="1" si="35"/>
        <v>6.7073181602347196E-2</v>
      </c>
      <c r="BC176" s="12"/>
      <c r="BD176" s="38">
        <f ca="1"/>
        <v>0.20901583105288674</v>
      </c>
    </row>
    <row r="177" spans="1:56" x14ac:dyDescent="0.35">
      <c r="A177" s="12">
        <v>0</v>
      </c>
      <c r="B177" s="12">
        <v>0</v>
      </c>
      <c r="C177" s="12">
        <f ca="1">-INDEX('Flow probs &amp; rates'!$M$5:$M$5999,UsefulSeries!$E172,0)*(INDEX('Flow probs &amp; rates'!$O$5:$O$5999,UsefulSeries!$E172,0))/INDEX('Flow probs &amp; rates'!$F$4:$F$5999,UsefulSeries!$E172,0)</f>
        <v>-0.39732039684404458</v>
      </c>
      <c r="D177" s="12">
        <f ca="1">INDEX('Flow probs &amp; rates'!$O$5:$O$5999,UsefulSeries!$E172,0)*(1-INDEX('Flow probs &amp; rates'!$O$5:$O$5999,UsefulSeries!$E172,0))/INDEX('Flow probs &amp; rates'!$F$4:$F$5999,UsefulSeries!$E172,0)</f>
        <v>1.7594196364647676</v>
      </c>
      <c r="E177" s="12">
        <v>0</v>
      </c>
      <c r="F177" s="12">
        <v>0</v>
      </c>
      <c r="G177" s="12"/>
      <c r="H177" s="12"/>
      <c r="I177" s="12">
        <f ca="1">INDEX('Flow probs &amp; rates'!$O$5:$O$5999,UsefulSeries!$E172)</f>
        <v>0.10211355969788594</v>
      </c>
      <c r="J177" s="12"/>
      <c r="K177" s="12"/>
      <c r="L177" s="12">
        <f>-INDEX('Flow probs &amp; rates'!$F$4:$F$5999,UsefulSeries!$E172)</f>
        <v>-5.2111718389104292E-2</v>
      </c>
      <c r="M177" s="12"/>
      <c r="N177" s="12">
        <f>INDEX('Flow probs &amp; rates'!$F$5:$F$5999,UsefulSeries!$G174)-INDEX('Flow probs &amp; rates'!$F$4:$F$5999,UsefulSeries!$G174)</f>
        <v>-6.5408032029121155E-4</v>
      </c>
      <c r="O177" s="12"/>
      <c r="P177" s="12">
        <f ca="1"/>
        <v>0</v>
      </c>
      <c r="Q177" s="12">
        <f ca="1"/>
        <v>0</v>
      </c>
      <c r="R177" s="12">
        <f ca="1"/>
        <v>7.4967782616426309E-2</v>
      </c>
      <c r="S177" s="12">
        <f ca="1"/>
        <v>0.58529881547124474</v>
      </c>
      <c r="T177" s="12">
        <f ca="1"/>
        <v>0</v>
      </c>
      <c r="U177" s="12">
        <f ca="1"/>
        <v>0</v>
      </c>
      <c r="V177" s="12"/>
      <c r="W177" s="12">
        <f ca="1">INDEX(P$9:P$6003,UsefulSeries!$I172)</f>
        <v>0</v>
      </c>
      <c r="X177" s="12">
        <f ca="1">INDEX(Q$9:Q$6003,UsefulSeries!$I172)</f>
        <v>0</v>
      </c>
      <c r="Y177" s="12">
        <f ca="1">INDEX(R$9:R$6003,UsefulSeries!$I172)</f>
        <v>6.7073181602347209E-2</v>
      </c>
      <c r="Z177" s="12">
        <f ca="1">INDEX(S$9:S$6003,UsefulSeries!$I172)</f>
        <v>0.55180968038916733</v>
      </c>
      <c r="AA177" s="12">
        <f ca="1">INDEX(T$9:T$6003,UsefulSeries!$I172)</f>
        <v>0</v>
      </c>
      <c r="AB177" s="12">
        <f ca="1">INDEX(U$9:U$6003,UsefulSeries!$I172)</f>
        <v>0</v>
      </c>
      <c r="AC177" s="12">
        <f>INDEX( K$9:K$6003,UsefulSeries!$I172)</f>
        <v>0</v>
      </c>
      <c r="AD177" s="12">
        <f>INDEX(L$9:L$6003,UsefulSeries!$I172)</f>
        <v>-4.6598871943106697E-2</v>
      </c>
      <c r="AE177" s="12"/>
      <c r="AF177" s="12"/>
      <c r="AG177" s="12"/>
      <c r="AH177" s="12"/>
      <c r="AI177" s="12"/>
      <c r="AJ177" s="12"/>
      <c r="AK177" s="12"/>
      <c r="AL177" s="12"/>
      <c r="AM177" s="12"/>
      <c r="AN177" s="12">
        <f t="shared" ca="1" si="36"/>
        <v>0</v>
      </c>
      <c r="AO177" s="12">
        <f t="shared" ca="1" si="37"/>
        <v>0</v>
      </c>
      <c r="AP177" s="12">
        <f t="shared" ca="1" si="38"/>
        <v>6.7073181602347209E-2</v>
      </c>
      <c r="AQ177" s="12">
        <f t="shared" ca="1" si="39"/>
        <v>0.55180968038916733</v>
      </c>
      <c r="AR177" s="12">
        <f t="shared" ca="1" si="40"/>
        <v>0</v>
      </c>
      <c r="AS177" s="12">
        <f t="shared" ca="1" si="41"/>
        <v>0</v>
      </c>
      <c r="AT177" s="12">
        <f t="shared" si="42"/>
        <v>0</v>
      </c>
      <c r="AU177" s="12">
        <f t="shared" si="43"/>
        <v>-4.6598871943106697E-2</v>
      </c>
      <c r="AV177" s="12"/>
      <c r="AW177" s="12">
        <f ca="1">INDEX(I$9:I$6003,UsefulSeries!$I172)</f>
        <v>9.6132377198194396E-2</v>
      </c>
      <c r="AX177" s="12"/>
      <c r="AY177" s="12"/>
      <c r="AZ177" s="12">
        <f ca="1"/>
        <v>6.7073181602347196E-2</v>
      </c>
      <c r="BA177" s="12"/>
      <c r="BB177" s="12">
        <f t="shared" ca="1" si="35"/>
        <v>6.7073181602347196E-2</v>
      </c>
      <c r="BC177" s="12"/>
      <c r="BD177" s="38">
        <f ca="1"/>
        <v>0.10456234635838917</v>
      </c>
    </row>
    <row r="178" spans="1:56" x14ac:dyDescent="0.35">
      <c r="A178" s="12">
        <v>0</v>
      </c>
      <c r="B178" s="12">
        <v>0</v>
      </c>
      <c r="C178" s="12">
        <v>0</v>
      </c>
      <c r="D178" s="12">
        <v>0</v>
      </c>
      <c r="E178" s="12">
        <f ca="1">INDEX('Flow probs &amp; rates'!$P$5:$P$5999,UsefulSeries!$E172,0)*(1-INDEX('Flow probs &amp; rates'!$P$5:$P$5999,UsefulSeries!$E172,0))/INDEX('Flow probs &amp; rates'!$G$4:$G$5999,UsefulSeries!$E172,0)</f>
        <v>5.4264001809267985E-2</v>
      </c>
      <c r="F178" s="12">
        <f ca="1">-INDEX('Flow probs &amp; rates'!$P$5:$P$5999,UsefulSeries!$E172,0)*(INDEX('Flow probs &amp; rates'!$Q$5:$Q$5999,UsefulSeries!$E172,0))/INDEX('Flow probs &amp; rates'!$G$4:$G$5999,UsefulSeries!$E172,0)</f>
        <v>-1.1099639190200066E-3</v>
      </c>
      <c r="G178" s="12"/>
      <c r="H178" s="12"/>
      <c r="I178" s="12">
        <f ca="1">INDEX('Flow probs &amp; rates'!$P$5:$P$5999,UsefulSeries!$E172)</f>
        <v>1.8422604882462165E-2</v>
      </c>
      <c r="J178" s="12"/>
      <c r="K178" s="12">
        <f>INDEX('Flow probs &amp; rates'!$G$4:$G$5999,UsefulSeries!$E172)</f>
        <v>0.33324509635996535</v>
      </c>
      <c r="L178" s="12"/>
      <c r="M178" s="12"/>
      <c r="N178" s="12">
        <f>INDEX('Flow probs &amp; rates'!$E$5:$E$5999,UsefulSeries!$G176)-INDEX('Flow probs &amp; rates'!$E$4:$E$5999,UsefulSeries!$G176)</f>
        <v>1.086234324045865E-3</v>
      </c>
      <c r="O178" s="12"/>
      <c r="P178" s="12">
        <f ca="1"/>
        <v>0</v>
      </c>
      <c r="Q178" s="12">
        <f ca="1"/>
        <v>0</v>
      </c>
      <c r="R178" s="12">
        <f ca="1"/>
        <v>0</v>
      </c>
      <c r="S178" s="12">
        <f ca="1"/>
        <v>0</v>
      </c>
      <c r="T178" s="12">
        <f ca="1"/>
        <v>18.4355128249091</v>
      </c>
      <c r="U178" s="12">
        <f ca="1"/>
        <v>0.34658900083002181</v>
      </c>
      <c r="V178" s="12"/>
      <c r="W178" s="12">
        <f ca="1">INDEX(P$10:P$6003,UsefulSeries!$I172)</f>
        <v>0</v>
      </c>
      <c r="X178" s="12">
        <f ca="1">INDEX(Q$10:Q$6003,UsefulSeries!$I172)</f>
        <v>0</v>
      </c>
      <c r="Y178" s="12">
        <f ca="1">INDEX(R$10:R$6003,UsefulSeries!$I172)</f>
        <v>0</v>
      </c>
      <c r="Z178" s="12">
        <f ca="1">INDEX(S$10:S$6003,UsefulSeries!$I172)</f>
        <v>0</v>
      </c>
      <c r="AA178" s="12">
        <f ca="1">INDEX(T$10:T$6003,UsefulSeries!$I172)</f>
        <v>18.933375403273551</v>
      </c>
      <c r="AB178" s="12">
        <f ca="1">INDEX(U$10:U$6003,UsefulSeries!$I172)</f>
        <v>0.35212639393615086</v>
      </c>
      <c r="AC178" s="12">
        <f>INDEX( K$10:K$6003,UsefulSeries!$I172)</f>
        <v>0.33891796281899433</v>
      </c>
      <c r="AD178" s="12">
        <f>INDEX(L$10:L$6003,UsefulSeries!$I172)</f>
        <v>0</v>
      </c>
      <c r="AE178" s="12"/>
      <c r="AF178" s="12"/>
      <c r="AG178" s="12"/>
      <c r="AH178" s="12"/>
      <c r="AI178" s="12"/>
      <c r="AJ178" s="12"/>
      <c r="AK178" s="12"/>
      <c r="AL178" s="12"/>
      <c r="AM178" s="12"/>
      <c r="AN178" s="12">
        <f t="shared" ca="1" si="36"/>
        <v>0</v>
      </c>
      <c r="AO178" s="12">
        <f t="shared" ca="1" si="37"/>
        <v>0</v>
      </c>
      <c r="AP178" s="12">
        <f t="shared" ca="1" si="38"/>
        <v>0</v>
      </c>
      <c r="AQ178" s="12">
        <f t="shared" ca="1" si="39"/>
        <v>0</v>
      </c>
      <c r="AR178" s="12">
        <f t="shared" ca="1" si="40"/>
        <v>18.933375403273551</v>
      </c>
      <c r="AS178" s="12">
        <f t="shared" ca="1" si="41"/>
        <v>0.35212639393615086</v>
      </c>
      <c r="AT178" s="12">
        <f t="shared" si="42"/>
        <v>0.33891796281899433</v>
      </c>
      <c r="AU178" s="12">
        <f t="shared" si="43"/>
        <v>0</v>
      </c>
      <c r="AV178" s="12"/>
      <c r="AW178" s="12">
        <f ca="1">INDEX(I$10:I$6003,UsefulSeries!$I172)</f>
        <v>1.8239783700691063E-2</v>
      </c>
      <c r="AX178" s="12"/>
      <c r="AY178" s="12"/>
      <c r="AZ178" s="12">
        <f ca="1"/>
        <v>0.35212639393615064</v>
      </c>
      <c r="BA178" s="12"/>
      <c r="BB178" s="12">
        <f t="shared" ca="1" si="35"/>
        <v>0.35212639393615064</v>
      </c>
      <c r="BC178" s="12"/>
      <c r="BD178" s="38">
        <f ca="1"/>
        <v>1.6695524222554915E-2</v>
      </c>
    </row>
    <row r="179" spans="1:56" x14ac:dyDescent="0.35">
      <c r="A179" s="12">
        <v>0</v>
      </c>
      <c r="B179" s="12">
        <v>0</v>
      </c>
      <c r="C179" s="12">
        <v>0</v>
      </c>
      <c r="D179" s="12">
        <v>0</v>
      </c>
      <c r="E179" s="12">
        <f ca="1">-INDEX('Flow probs &amp; rates'!$P$5:$P$5999,UsefulSeries!$E172,0)*(INDEX('Flow probs &amp; rates'!$Q$5:$Q$5999,UsefulSeries!$E172,0))/INDEX('Flow probs &amp; rates'!$G$4:$G$5999,UsefulSeries!$E172,0)</f>
        <v>-1.1099639190200066E-3</v>
      </c>
      <c r="F179" s="12">
        <f ca="1">INDEX('Flow probs &amp; rates'!$Q$5:$Q$5999,UsefulSeries!$E172,0)*(1-INDEX('Flow probs &amp; rates'!$Q$5:$Q$5999,UsefulSeries!$E172,0))/INDEX('Flow probs &amp; rates'!$G$4:$G$5999,UsefulSeries!$E172,0)</f>
        <v>5.9040402364976603E-2</v>
      </c>
      <c r="G179" s="12"/>
      <c r="H179" s="12"/>
      <c r="I179" s="12">
        <f ca="1">INDEX('Flow probs &amp; rates'!$Q$5:$Q$5999,UsefulSeries!$E172)</f>
        <v>2.0078052778629174E-2</v>
      </c>
      <c r="J179" s="12"/>
      <c r="K179" s="12"/>
      <c r="L179" s="12">
        <f>INDEX('Flow probs &amp; rates'!$G$4:$G$5999,UsefulSeries!$E172)</f>
        <v>0.33324509635996535</v>
      </c>
      <c r="M179" s="12"/>
      <c r="N179" s="12">
        <f>INDEX('Flow probs &amp; rates'!$F$5:$F$5999,UsefulSeries!$G176)-INDEX('Flow probs &amp; rates'!$F$4:$F$5999,UsefulSeries!$G176)</f>
        <v>-1.1011972129520362E-3</v>
      </c>
      <c r="O179" s="12"/>
      <c r="P179" s="12">
        <f ca="1"/>
        <v>0</v>
      </c>
      <c r="Q179" s="12">
        <f ca="1"/>
        <v>0</v>
      </c>
      <c r="R179" s="12">
        <f ca="1"/>
        <v>0</v>
      </c>
      <c r="S179" s="12">
        <f ca="1"/>
        <v>0</v>
      </c>
      <c r="T179" s="12">
        <f ca="1"/>
        <v>0.34658900083002175</v>
      </c>
      <c r="U179" s="12">
        <f ca="1"/>
        <v>16.944069843925885</v>
      </c>
      <c r="V179" s="12"/>
      <c r="W179" s="12">
        <f ca="1">INDEX(P$11:P$6003,UsefulSeries!$I172)</f>
        <v>0</v>
      </c>
      <c r="X179" s="12">
        <f ca="1">INDEX(Q$11:Q$6003,UsefulSeries!$I172)</f>
        <v>0</v>
      </c>
      <c r="Y179" s="12">
        <f ca="1">INDEX(R$11:R$6003,UsefulSeries!$I172)</f>
        <v>0</v>
      </c>
      <c r="Z179" s="12">
        <f ca="1">INDEX(S$11:S$6003,UsefulSeries!$I172)</f>
        <v>0</v>
      </c>
      <c r="AA179" s="12">
        <f ca="1">INDEX(T$11:T$6003,UsefulSeries!$I172)</f>
        <v>0.35212639393615081</v>
      </c>
      <c r="AB179" s="12">
        <f ca="1">INDEX(U$11:U$6003,UsefulSeries!$I172)</f>
        <v>17.939342995524964</v>
      </c>
      <c r="AC179" s="12">
        <f>INDEX( K$11:K$6003,UsefulSeries!$I172)</f>
        <v>0</v>
      </c>
      <c r="AD179" s="12">
        <f>INDEX(L$11:L$6003,UsefulSeries!$I172)</f>
        <v>0.33891796281899433</v>
      </c>
      <c r="AE179" s="12"/>
      <c r="AF179" s="12"/>
      <c r="AG179" s="12"/>
      <c r="AH179" s="12"/>
      <c r="AI179" s="12"/>
      <c r="AJ179" s="12"/>
      <c r="AK179" s="12"/>
      <c r="AL179" s="12"/>
      <c r="AM179" s="12"/>
      <c r="AN179" s="12">
        <f t="shared" ca="1" si="36"/>
        <v>0</v>
      </c>
      <c r="AO179" s="12">
        <f t="shared" ca="1" si="37"/>
        <v>0</v>
      </c>
      <c r="AP179" s="12">
        <f t="shared" ca="1" si="38"/>
        <v>0</v>
      </c>
      <c r="AQ179" s="12">
        <f t="shared" ca="1" si="39"/>
        <v>0</v>
      </c>
      <c r="AR179" s="12">
        <f t="shared" ca="1" si="40"/>
        <v>0.35212639393615081</v>
      </c>
      <c r="AS179" s="12">
        <f t="shared" ca="1" si="41"/>
        <v>17.939342995524964</v>
      </c>
      <c r="AT179" s="12">
        <f t="shared" si="42"/>
        <v>0</v>
      </c>
      <c r="AU179" s="12">
        <f t="shared" si="43"/>
        <v>0.33891796281899433</v>
      </c>
      <c r="AV179" s="12"/>
      <c r="AW179" s="12">
        <f ca="1">INDEX(I$11:I$6003,UsefulSeries!$I172)</f>
        <v>1.9270699309427784E-2</v>
      </c>
      <c r="AX179" s="12"/>
      <c r="AY179" s="12"/>
      <c r="AZ179" s="12">
        <f ca="1"/>
        <v>0.35212639393615081</v>
      </c>
      <c r="BA179" s="12"/>
      <c r="BB179" s="12">
        <f t="shared" ca="1" si="35"/>
        <v>0.35212639393615081</v>
      </c>
      <c r="BC179" s="12"/>
      <c r="BD179" s="38">
        <f ca="1"/>
        <v>1.7417928447255839E-2</v>
      </c>
    </row>
    <row r="180" spans="1:56" x14ac:dyDescent="0.35">
      <c r="A180" s="12">
        <f ca="1">INDEX('Flow probs &amp; rates'!$K$5:$K$5999,UsefulSeries!$E178,0)*(1-INDEX('Flow probs &amp; rates'!$K$5:$K$5999,UsefulSeries!$E178,0))/INDEX('Flow probs &amp; rates'!$E$4:$E$5999,UsefulSeries!$E178,0)</f>
        <v>2.5117898031753405E-2</v>
      </c>
      <c r="B180" s="12">
        <f ca="1">-INDEX('Flow probs &amp; rates'!$K$5:$K$5999,UsefulSeries!$E178,0)*(INDEX('Flow probs &amp; rates'!$L$5:$L$5999,UsefulSeries!$E178,0))/INDEX('Flow probs &amp; rates'!$E$4:$E$5999,UsefulSeries!$E178,0)</f>
        <v>-3.2357769379197485E-4</v>
      </c>
      <c r="C180" s="12">
        <v>0</v>
      </c>
      <c r="D180" s="12">
        <v>0</v>
      </c>
      <c r="E180" s="12">
        <v>0</v>
      </c>
      <c r="F180" s="12">
        <v>0</v>
      </c>
      <c r="G180" s="12"/>
      <c r="H180" s="12"/>
      <c r="I180" s="12">
        <f ca="1">INDEX('Flow probs &amp; rates'!$K$5:$K$5999,UsefulSeries!$E178)</f>
        <v>1.5710614756636668E-2</v>
      </c>
      <c r="J180" s="12"/>
      <c r="K180" s="12">
        <f>-INDEX('Flow probs &amp; rates'!$E$4:$E$5999,UsefulSeries!$E178)</f>
        <v>-0.61564830468920162</v>
      </c>
      <c r="L180" s="12">
        <f>INDEX('Flow probs &amp; rates'!$E$4:$E$5999,UsefulSeries!$E178)</f>
        <v>0.61564830468920162</v>
      </c>
      <c r="M180" s="12"/>
      <c r="N180" s="12">
        <f>INDEX('Flow probs &amp; rates'!$E$5:$E$5999,UsefulSeries!$G178)-INDEX('Flow probs &amp; rates'!$E$4:$E$5999,UsefulSeries!$G178)</f>
        <v>-7.8439095511018131E-4</v>
      </c>
      <c r="O180" s="12"/>
      <c r="P180" s="12">
        <f t="array" aca="1" ref="P180:U185" ca="1">MINVERSE(A180:F185)</f>
        <v>39.820411315610237</v>
      </c>
      <c r="Q180" s="12">
        <f ca="1"/>
        <v>0.63363764533536659</v>
      </c>
      <c r="R180" s="12">
        <f ca="1"/>
        <v>0</v>
      </c>
      <c r="S180" s="12">
        <f ca="1"/>
        <v>0</v>
      </c>
      <c r="T180" s="12">
        <f ca="1"/>
        <v>0</v>
      </c>
      <c r="U180" s="12">
        <f ca="1"/>
        <v>0</v>
      </c>
      <c r="V180" s="12"/>
      <c r="W180" s="12"/>
      <c r="X180" s="12"/>
      <c r="Y180" s="12"/>
      <c r="Z180" s="12"/>
      <c r="AA180" s="12"/>
      <c r="AB180" s="12"/>
      <c r="AC180" s="12"/>
      <c r="AD180" s="12"/>
      <c r="AE180" s="12">
        <f t="array" ref="AE180:AJ181">TRANSPOSE(AC174:AD179)</f>
        <v>-0.61448316523789892</v>
      </c>
      <c r="AF180" s="12">
        <v>-0.61448316523789892</v>
      </c>
      <c r="AG180" s="12">
        <v>4.6598871943106697E-2</v>
      </c>
      <c r="AH180" s="12">
        <v>0</v>
      </c>
      <c r="AI180" s="12">
        <v>0.33891796281899433</v>
      </c>
      <c r="AJ180" s="12">
        <v>0</v>
      </c>
      <c r="AK180" s="12"/>
      <c r="AL180" s="12"/>
      <c r="AM180" s="12"/>
      <c r="AN180" s="12">
        <f t="shared" si="36"/>
        <v>-0.61448316523789892</v>
      </c>
      <c r="AO180" s="12">
        <f t="shared" si="37"/>
        <v>-0.61448316523789892</v>
      </c>
      <c r="AP180" s="12">
        <f t="shared" si="38"/>
        <v>4.6598871943106697E-2</v>
      </c>
      <c r="AQ180" s="12">
        <f t="shared" si="39"/>
        <v>0</v>
      </c>
      <c r="AR180" s="12">
        <f t="shared" si="40"/>
        <v>0.33891796281899433</v>
      </c>
      <c r="AS180" s="12">
        <f t="shared" si="41"/>
        <v>0</v>
      </c>
      <c r="AT180" s="12">
        <f t="shared" si="42"/>
        <v>0</v>
      </c>
      <c r="AU180" s="12">
        <f t="shared" si="43"/>
        <v>0</v>
      </c>
      <c r="AV180" s="12"/>
      <c r="AW180" s="12"/>
      <c r="AX180" s="12">
        <f>INDEX($N$6:$N$6003,UsefulSeries!$K172)</f>
        <v>-2.0367372250937876E-3</v>
      </c>
      <c r="AY180" s="12"/>
      <c r="AZ180" s="12"/>
      <c r="BA180" s="12"/>
      <c r="BB180" s="12">
        <f t="shared" si="35"/>
        <v>-2.0367372250937876E-3</v>
      </c>
      <c r="BC180" s="12"/>
      <c r="BD180" s="38">
        <f ca="1"/>
        <v>8.8193773187716956E-2</v>
      </c>
    </row>
    <row r="181" spans="1:56" x14ac:dyDescent="0.35">
      <c r="A181" s="12">
        <f ca="1">-INDEX('Flow probs &amp; rates'!$K$5:$K$5999,UsefulSeries!$E178,0)*(INDEX('Flow probs &amp; rates'!$L$5:$L$5999,UsefulSeries!$E178,0))/INDEX('Flow probs &amp; rates'!$E$4:$E$5999,UsefulSeries!$E178,0)</f>
        <v>-3.2357769379197485E-4</v>
      </c>
      <c r="B181" s="12">
        <f ca="1">INDEX('Flow probs &amp; rates'!$L$5:$L$5999,UsefulSeries!$E178,0)*(1-INDEX('Flow probs &amp; rates'!$L$5:$L$5999,UsefulSeries!$E178,0))/INDEX('Flow probs &amp; rates'!$E$4:$E$5999,UsefulSeries!$E178,0)</f>
        <v>2.0334961084159314E-2</v>
      </c>
      <c r="C181" s="12">
        <v>0</v>
      </c>
      <c r="D181" s="12">
        <v>0</v>
      </c>
      <c r="E181" s="12">
        <v>0</v>
      </c>
      <c r="F181" s="12">
        <v>0</v>
      </c>
      <c r="G181" s="12"/>
      <c r="H181" s="12"/>
      <c r="I181" s="12">
        <f ca="1">INDEX('Flow probs &amp; rates'!$L$5:$L$5999,UsefulSeries!$E178)</f>
        <v>1.2679965851375624E-2</v>
      </c>
      <c r="J181" s="12"/>
      <c r="K181" s="12">
        <f>-INDEX('Flow probs &amp; rates'!$E$4:$E$5999,UsefulSeries!$E178)</f>
        <v>-0.61564830468920162</v>
      </c>
      <c r="L181" s="12"/>
      <c r="M181" s="12"/>
      <c r="N181" s="12">
        <f>INDEX('Flow probs &amp; rates'!$F$5:$F$5999,UsefulSeries!$G178)-INDEX('Flow probs &amp; rates'!$F$4:$F$5999,UsefulSeries!$G178)</f>
        <v>6.8220616756384939E-4</v>
      </c>
      <c r="O181" s="12"/>
      <c r="P181" s="12">
        <f ca="1"/>
        <v>0.63363764533536648</v>
      </c>
      <c r="Q181" s="12">
        <f ca="1"/>
        <v>49.186473820553559</v>
      </c>
      <c r="R181" s="12">
        <f ca="1"/>
        <v>0</v>
      </c>
      <c r="S181" s="12">
        <f ca="1"/>
        <v>0</v>
      </c>
      <c r="T181" s="12">
        <f ca="1"/>
        <v>0</v>
      </c>
      <c r="U181" s="12">
        <f ca="1"/>
        <v>0</v>
      </c>
      <c r="V181" s="12"/>
      <c r="W181" s="12"/>
      <c r="X181" s="12"/>
      <c r="Y181" s="12"/>
      <c r="Z181" s="12"/>
      <c r="AA181" s="12"/>
      <c r="AB181" s="12"/>
      <c r="AC181" s="12"/>
      <c r="AD181" s="12"/>
      <c r="AE181" s="12">
        <v>0.61448316523789892</v>
      </c>
      <c r="AF181" s="12">
        <v>0</v>
      </c>
      <c r="AG181" s="12">
        <v>-4.6598871943106697E-2</v>
      </c>
      <c r="AH181" s="12">
        <v>-4.6598871943106697E-2</v>
      </c>
      <c r="AI181" s="12">
        <v>0</v>
      </c>
      <c r="AJ181" s="12">
        <v>0.33891796281899433</v>
      </c>
      <c r="AK181" s="12"/>
      <c r="AL181" s="12"/>
      <c r="AM181" s="12"/>
      <c r="AN181" s="12">
        <f t="shared" si="36"/>
        <v>0.61448316523789892</v>
      </c>
      <c r="AO181" s="12">
        <f t="shared" si="37"/>
        <v>0</v>
      </c>
      <c r="AP181" s="12">
        <f t="shared" si="38"/>
        <v>-4.6598871943106697E-2</v>
      </c>
      <c r="AQ181" s="12">
        <f t="shared" si="39"/>
        <v>-4.6598871943106697E-2</v>
      </c>
      <c r="AR181" s="12">
        <f t="shared" si="40"/>
        <v>0</v>
      </c>
      <c r="AS181" s="12">
        <f t="shared" si="41"/>
        <v>0.33891796281899433</v>
      </c>
      <c r="AT181" s="12">
        <f t="shared" si="42"/>
        <v>0</v>
      </c>
      <c r="AU181" s="12">
        <f t="shared" si="43"/>
        <v>0</v>
      </c>
      <c r="AV181" s="12"/>
      <c r="AW181" s="12"/>
      <c r="AX181" s="12">
        <f>INDEX('Margin error adjustment'!N$7:N$6003,UsefulSeries!$K172)</f>
        <v>1.3578325063661884E-3</v>
      </c>
      <c r="AY181" s="12"/>
      <c r="AZ181" s="12"/>
      <c r="BA181" s="12"/>
      <c r="BB181" s="12">
        <f t="shared" si="35"/>
        <v>1.3578325063661884E-3</v>
      </c>
      <c r="BC181" s="12"/>
      <c r="BD181" s="38">
        <f ca="1"/>
        <v>9.967387455351942E-2</v>
      </c>
    </row>
    <row r="182" spans="1:56" x14ac:dyDescent="0.35">
      <c r="A182" s="12">
        <v>0</v>
      </c>
      <c r="B182" s="12">
        <v>0</v>
      </c>
      <c r="C182" s="12">
        <f ca="1">INDEX('Flow probs &amp; rates'!$M$5:$M$5999,UsefulSeries!$E178,0)*(1-INDEX('Flow probs &amp; rates'!$M$5:$M$5999,UsefulSeries!$E178,0))/INDEX('Flow probs &amp; rates'!$F$4:$F$5999,UsefulSeries!$E178,0)</f>
        <v>3.172994271012199</v>
      </c>
      <c r="D182" s="12">
        <f ca="1">-INDEX('Flow probs &amp; rates'!$M$5:$M$5999,UsefulSeries!$E178,0)*(INDEX('Flow probs &amp; rates'!$O$5:$O$5999,UsefulSeries!$E178,0))/INDEX('Flow probs &amp; rates'!$F$4:$F$5999,UsefulSeries!$E178,0)</f>
        <v>-0.42446102214228065</v>
      </c>
      <c r="E182" s="12">
        <v>0</v>
      </c>
      <c r="F182" s="12">
        <v>0</v>
      </c>
      <c r="G182" s="12"/>
      <c r="H182" s="12"/>
      <c r="I182" s="12">
        <f ca="1">INDEX('Flow probs &amp; rates'!$M$5:$M$5999,UsefulSeries!$E178)</f>
        <v>0.20349353798861369</v>
      </c>
      <c r="J182" s="12"/>
      <c r="K182" s="12">
        <f>INDEX('Flow probs &amp; rates'!$F$4:$F$5999,UsefulSeries!$E178)</f>
        <v>5.1082322923257234E-2</v>
      </c>
      <c r="L182" s="12">
        <f>-INDEX('Flow probs &amp; rates'!$F$4:$F$5999,UsefulSeries!$E178)</f>
        <v>-5.1082322923257234E-2</v>
      </c>
      <c r="M182" s="12"/>
      <c r="N182" s="12">
        <f>INDEX('Flow probs &amp; rates'!$E$5:$E$5999,UsefulSeries!$G180)-INDEX('Flow probs &amp; rates'!$E$4:$E$5999,UsefulSeries!$G180)</f>
        <v>1.4971767365946631E-3</v>
      </c>
      <c r="O182" s="12"/>
      <c r="P182" s="12">
        <f ca="1"/>
        <v>0</v>
      </c>
      <c r="Q182" s="12">
        <f ca="1"/>
        <v>0</v>
      </c>
      <c r="R182" s="12">
        <f ca="1"/>
        <v>0.32506389598235319</v>
      </c>
      <c r="S182" s="12">
        <f ca="1"/>
        <v>7.4037138925745843E-2</v>
      </c>
      <c r="T182" s="12">
        <f ca="1"/>
        <v>0</v>
      </c>
      <c r="U182" s="12">
        <f ca="1"/>
        <v>0</v>
      </c>
      <c r="V182" s="12"/>
      <c r="W182" s="12">
        <f ca="1">INDEX(P$6:P$6003,UsefulSeries!$I180)</f>
        <v>39.123363291945822</v>
      </c>
      <c r="X182" s="12">
        <f ca="1">INDEX(Q$6:Q$6003,UsefulSeries!$I180)</f>
        <v>0.62932943557595644</v>
      </c>
      <c r="Y182" s="12">
        <f ca="1">INDEX(R$6:R$6003,UsefulSeries!$I180)</f>
        <v>0</v>
      </c>
      <c r="Z182" s="12">
        <f ca="1">INDEX(S$6:S$6003,UsefulSeries!$I180)</f>
        <v>0</v>
      </c>
      <c r="AA182" s="12">
        <f ca="1">INDEX(T$6:T$6003,UsefulSeries!$I180)</f>
        <v>0</v>
      </c>
      <c r="AB182" s="12">
        <f ca="1">INDEX(U$6:U$6003,UsefulSeries!$I180)</f>
        <v>0</v>
      </c>
      <c r="AC182" s="12">
        <f>INDEX( K$6:K$6003,UsefulSeries!$I180)</f>
        <v>-0.61244642801280513</v>
      </c>
      <c r="AD182" s="12">
        <f>INDEX(L$6:L$6003,UsefulSeries!$I180)</f>
        <v>0.61244642801280513</v>
      </c>
      <c r="AE182" s="12"/>
      <c r="AF182" s="12"/>
      <c r="AG182" s="12"/>
      <c r="AH182" s="12"/>
      <c r="AI182" s="12"/>
      <c r="AJ182" s="12"/>
      <c r="AK182" s="12"/>
      <c r="AL182" s="12"/>
      <c r="AM182" s="12"/>
      <c r="AN182" s="12">
        <f t="shared" ca="1" si="36"/>
        <v>39.123363291945822</v>
      </c>
      <c r="AO182" s="12">
        <f t="shared" ca="1" si="37"/>
        <v>0.62932943557595644</v>
      </c>
      <c r="AP182" s="12">
        <f t="shared" ca="1" si="38"/>
        <v>0</v>
      </c>
      <c r="AQ182" s="12">
        <f t="shared" ca="1" si="39"/>
        <v>0</v>
      </c>
      <c r="AR182" s="12">
        <f t="shared" ca="1" si="40"/>
        <v>0</v>
      </c>
      <c r="AS182" s="12">
        <f t="shared" ca="1" si="41"/>
        <v>0</v>
      </c>
      <c r="AT182" s="12">
        <f t="shared" si="42"/>
        <v>-0.61244642801280513</v>
      </c>
      <c r="AU182" s="12">
        <f t="shared" si="43"/>
        <v>0.61244642801280513</v>
      </c>
      <c r="AV182" s="12"/>
      <c r="AW182" s="12">
        <f ca="1">INDEX(I$6:I$6003,UsefulSeries!$I180)</f>
        <v>1.5910164943949087E-2</v>
      </c>
      <c r="AX182" s="12"/>
      <c r="AY182" s="12"/>
      <c r="AZ182" s="12">
        <f t="array" aca="1" ref="AZ182:AZ187" ca="1">MMULT(W182:AB187,AW182:AW187)</f>
        <v>0.62932943557595644</v>
      </c>
      <c r="BA182" s="12"/>
      <c r="BB182" s="12">
        <f t="shared" ca="1" si="35"/>
        <v>0.62932943557595644</v>
      </c>
      <c r="BC182" s="12"/>
      <c r="BD182" s="38">
        <f t="array" aca="1" ref="BD182:BD189" ca="1">MMULT(MINVERSE(AN182:AU189),BB182:BB189)</f>
        <v>1.4788229094580468E-2</v>
      </c>
    </row>
    <row r="183" spans="1:56" x14ac:dyDescent="0.35">
      <c r="A183" s="12">
        <v>0</v>
      </c>
      <c r="B183" s="12">
        <v>0</v>
      </c>
      <c r="C183" s="12">
        <f ca="1">-INDEX('Flow probs &amp; rates'!$M$5:$M$5999,UsefulSeries!$E178,0)*(INDEX('Flow probs &amp; rates'!$O$5:$O$5999,UsefulSeries!$E178,0))/INDEX('Flow probs &amp; rates'!$F$4:$F$5999,UsefulSeries!$E178,0)</f>
        <v>-0.42446102214228065</v>
      </c>
      <c r="D183" s="12">
        <f ca="1">INDEX('Flow probs &amp; rates'!$O$5:$O$5999,UsefulSeries!$E178,0)*(1-INDEX('Flow probs &amp; rates'!$O$5:$O$5999,UsefulSeries!$E178,0))/INDEX('Flow probs &amp; rates'!$F$4:$F$5999,UsefulSeries!$E178,0)</f>
        <v>1.8636181185850933</v>
      </c>
      <c r="E183" s="12">
        <v>0</v>
      </c>
      <c r="F183" s="12">
        <v>0</v>
      </c>
      <c r="G183" s="12"/>
      <c r="H183" s="12"/>
      <c r="I183" s="12">
        <f ca="1">INDEX('Flow probs &amp; rates'!$O$5:$O$5999,UsefulSeries!$E178)</f>
        <v>0.10655107388530952</v>
      </c>
      <c r="J183" s="12"/>
      <c r="K183" s="12"/>
      <c r="L183" s="12">
        <f>-INDEX('Flow probs &amp; rates'!$F$4:$F$5999,UsefulSeries!$E178)</f>
        <v>-5.1082322923257234E-2</v>
      </c>
      <c r="M183" s="12"/>
      <c r="N183" s="12">
        <f>INDEX('Flow probs &amp; rates'!$F$5:$F$5999,UsefulSeries!$G180)-INDEX('Flow probs &amp; rates'!$F$4:$F$5999,UsefulSeries!$G180)</f>
        <v>-7.3614568086694671E-4</v>
      </c>
      <c r="O183" s="12"/>
      <c r="P183" s="12">
        <f ca="1"/>
        <v>0</v>
      </c>
      <c r="Q183" s="12">
        <f ca="1"/>
        <v>0</v>
      </c>
      <c r="R183" s="12">
        <f ca="1"/>
        <v>7.4037138925745843E-2</v>
      </c>
      <c r="S183" s="12">
        <f ca="1"/>
        <v>0.55345345131544288</v>
      </c>
      <c r="T183" s="12">
        <f ca="1"/>
        <v>0</v>
      </c>
      <c r="U183" s="12">
        <f ca="1"/>
        <v>0</v>
      </c>
      <c r="V183" s="12"/>
      <c r="W183" s="12">
        <f ca="1">INDEX(P$7:P$6003,UsefulSeries!$I180)</f>
        <v>0.62932943557595633</v>
      </c>
      <c r="X183" s="12">
        <f ca="1">INDEX(Q$7:Q$6003,UsefulSeries!$I180)</f>
        <v>56.730534777994819</v>
      </c>
      <c r="Y183" s="12">
        <f ca="1">INDEX(R$7:R$6003,UsefulSeries!$I180)</f>
        <v>0</v>
      </c>
      <c r="Z183" s="12">
        <f ca="1">INDEX(S$7:S$6003,UsefulSeries!$I180)</f>
        <v>0</v>
      </c>
      <c r="AA183" s="12">
        <f ca="1">INDEX(T$7:T$6003,UsefulSeries!$I180)</f>
        <v>0</v>
      </c>
      <c r="AB183" s="12">
        <f ca="1">INDEX(U$7:U$6003,UsefulSeries!$I180)</f>
        <v>0</v>
      </c>
      <c r="AC183" s="12">
        <f>INDEX( K$7:K$6003,UsefulSeries!$I180,1)</f>
        <v>-0.61244642801280513</v>
      </c>
      <c r="AD183" s="12">
        <f>INDEX(L$7:L$6003,UsefulSeries!$I180,1)</f>
        <v>0</v>
      </c>
      <c r="AE183" s="12"/>
      <c r="AF183" s="12"/>
      <c r="AG183" s="12"/>
      <c r="AH183" s="12"/>
      <c r="AI183" s="12"/>
      <c r="AJ183" s="12"/>
      <c r="AK183" s="12"/>
      <c r="AL183" s="12"/>
      <c r="AM183" s="12"/>
      <c r="AN183" s="12">
        <f t="shared" ca="1" si="36"/>
        <v>0.62932943557595633</v>
      </c>
      <c r="AO183" s="12">
        <f t="shared" ca="1" si="37"/>
        <v>56.730534777994819</v>
      </c>
      <c r="AP183" s="12">
        <f t="shared" ca="1" si="38"/>
        <v>0</v>
      </c>
      <c r="AQ183" s="12">
        <f t="shared" ca="1" si="39"/>
        <v>0</v>
      </c>
      <c r="AR183" s="12">
        <f t="shared" ca="1" si="40"/>
        <v>0</v>
      </c>
      <c r="AS183" s="12">
        <f t="shared" ca="1" si="41"/>
        <v>0</v>
      </c>
      <c r="AT183" s="12">
        <f t="shared" si="42"/>
        <v>-0.61244642801280513</v>
      </c>
      <c r="AU183" s="12">
        <f t="shared" si="43"/>
        <v>0</v>
      </c>
      <c r="AV183" s="12"/>
      <c r="AW183" s="12">
        <f ca="1">INDEX(I$7:I$6003,UsefulSeries!$I180)</f>
        <v>1.091681407332841E-2</v>
      </c>
      <c r="AX183" s="12"/>
      <c r="AY183" s="12"/>
      <c r="AZ183" s="12">
        <f ca="1"/>
        <v>0.62932943557595644</v>
      </c>
      <c r="BA183" s="12"/>
      <c r="BB183" s="12">
        <f t="shared" ca="1" si="35"/>
        <v>0.62932943557595644</v>
      </c>
      <c r="BC183" s="12"/>
      <c r="BD183" s="38">
        <f ca="1"/>
        <v>1.044744062848969E-2</v>
      </c>
    </row>
    <row r="184" spans="1:56" x14ac:dyDescent="0.35">
      <c r="A184" s="12">
        <v>0</v>
      </c>
      <c r="B184" s="12">
        <v>0</v>
      </c>
      <c r="C184" s="12">
        <v>0</v>
      </c>
      <c r="D184" s="12">
        <v>0</v>
      </c>
      <c r="E184" s="12">
        <f ca="1">INDEX('Flow probs &amp; rates'!$P$5:$P$5999,UsefulSeries!$E178,0)*(1-INDEX('Flow probs &amp; rates'!$P$5:$P$5999,UsefulSeries!$E178,0))/INDEX('Flow probs &amp; rates'!$G$4:$G$5999,UsefulSeries!$E178,0)</f>
        <v>5.2253632441209119E-2</v>
      </c>
      <c r="F184" s="12">
        <f ca="1">-INDEX('Flow probs &amp; rates'!$P$5:$P$5999,UsefulSeries!$E178,0)*(INDEX('Flow probs &amp; rates'!$Q$5:$Q$5999,UsefulSeries!$E178,0))/INDEX('Flow probs &amp; rates'!$G$4:$G$5999,UsefulSeries!$E178,0)</f>
        <v>-1.0341357315036305E-3</v>
      </c>
      <c r="G184" s="12"/>
      <c r="H184" s="12"/>
      <c r="I184" s="12">
        <f ca="1">INDEX('Flow probs &amp; rates'!$P$5:$P$5999,UsefulSeries!$E178)</f>
        <v>1.7728847315797897E-2</v>
      </c>
      <c r="J184" s="12"/>
      <c r="K184" s="12">
        <f>INDEX('Flow probs &amp; rates'!$G$4:$G$5999,UsefulSeries!$E178)</f>
        <v>0.33326937238754112</v>
      </c>
      <c r="L184" s="12"/>
      <c r="M184" s="12"/>
      <c r="N184" s="12">
        <f>INDEX('Flow probs &amp; rates'!$E$5:$E$5999,UsefulSeries!$G182)-INDEX('Flow probs &amp; rates'!$E$4:$E$5999,UsefulSeries!$G182)</f>
        <v>3.0231037298089625E-4</v>
      </c>
      <c r="O184" s="12"/>
      <c r="P184" s="12">
        <f ca="1"/>
        <v>0</v>
      </c>
      <c r="Q184" s="12">
        <f ca="1"/>
        <v>0</v>
      </c>
      <c r="R184" s="12">
        <f ca="1"/>
        <v>0</v>
      </c>
      <c r="S184" s="12">
        <f ca="1"/>
        <v>0</v>
      </c>
      <c r="T184" s="12">
        <f ca="1"/>
        <v>19.144275786585155</v>
      </c>
      <c r="U184" s="12">
        <f ca="1"/>
        <v>0.34613474271875239</v>
      </c>
      <c r="V184" s="12"/>
      <c r="W184" s="12">
        <f ca="1">INDEX(P$8:P$6003,UsefulSeries!$I180)</f>
        <v>0</v>
      </c>
      <c r="X184" s="12">
        <f ca="1">INDEX(Q$8:Q$6003,UsefulSeries!$I180)</f>
        <v>0</v>
      </c>
      <c r="Y184" s="12">
        <f ca="1">INDEX(R$8:R$6003,UsefulSeries!$I180)</f>
        <v>0.29544455575828038</v>
      </c>
      <c r="Z184" s="12">
        <f ca="1">INDEX(S$8:S$6003,UsefulSeries!$I180)</f>
        <v>6.8734802015093036E-2</v>
      </c>
      <c r="AA184" s="12">
        <f ca="1">INDEX(T$8:T$6003,UsefulSeries!$I180)</f>
        <v>0</v>
      </c>
      <c r="AB184" s="12">
        <f ca="1">INDEX(U$8:U$6003,UsefulSeries!$I180)</f>
        <v>0</v>
      </c>
      <c r="AC184" s="12">
        <f>INDEX( K$8:K$6003,UsefulSeries!$I180)</f>
        <v>4.7956704449472885E-2</v>
      </c>
      <c r="AD184" s="12">
        <f>INDEX(L$8:L$6003,UsefulSeries!$I180)</f>
        <v>-4.7956704449472885E-2</v>
      </c>
      <c r="AE184" s="12"/>
      <c r="AF184" s="12"/>
      <c r="AG184" s="12"/>
      <c r="AH184" s="12"/>
      <c r="AI184" s="12"/>
      <c r="AJ184" s="12"/>
      <c r="AK184" s="12"/>
      <c r="AL184" s="12"/>
      <c r="AM184" s="12"/>
      <c r="AN184" s="12">
        <f t="shared" ca="1" si="36"/>
        <v>0</v>
      </c>
      <c r="AO184" s="12">
        <f t="shared" ca="1" si="37"/>
        <v>0</v>
      </c>
      <c r="AP184" s="12">
        <f t="shared" ca="1" si="38"/>
        <v>0.29544455575828038</v>
      </c>
      <c r="AQ184" s="12">
        <f t="shared" ca="1" si="39"/>
        <v>6.8734802015093036E-2</v>
      </c>
      <c r="AR184" s="12">
        <f t="shared" ca="1" si="40"/>
        <v>0</v>
      </c>
      <c r="AS184" s="12">
        <f t="shared" ca="1" si="41"/>
        <v>0</v>
      </c>
      <c r="AT184" s="12">
        <f t="shared" si="42"/>
        <v>4.7956704449472885E-2</v>
      </c>
      <c r="AU184" s="12">
        <f t="shared" si="43"/>
        <v>-4.7956704449472885E-2</v>
      </c>
      <c r="AV184" s="12"/>
      <c r="AW184" s="12">
        <f ca="1">INDEX(I$8:I$6003,UsefulSeries!$I180)</f>
        <v>0.21153348569112451</v>
      </c>
      <c r="AX184" s="12"/>
      <c r="AY184" s="12"/>
      <c r="AZ184" s="12">
        <f ca="1"/>
        <v>6.8734802015093022E-2</v>
      </c>
      <c r="BA184" s="12"/>
      <c r="BB184" s="12">
        <f t="shared" ca="1" si="35"/>
        <v>6.8734802015093022E-2</v>
      </c>
      <c r="BC184" s="12"/>
      <c r="BD184" s="38">
        <f ca="1"/>
        <v>0.22303914292882457</v>
      </c>
    </row>
    <row r="185" spans="1:56" x14ac:dyDescent="0.35">
      <c r="A185" s="12">
        <v>0</v>
      </c>
      <c r="B185" s="12">
        <v>0</v>
      </c>
      <c r="C185" s="12">
        <v>0</v>
      </c>
      <c r="D185" s="12">
        <v>0</v>
      </c>
      <c r="E185" s="12">
        <f ca="1">-INDEX('Flow probs &amp; rates'!$P$5:$P$5999,UsefulSeries!$E178,0)*(INDEX('Flow probs &amp; rates'!$Q$5:$Q$5999,UsefulSeries!$E178,0))/INDEX('Flow probs &amp; rates'!$G$4:$G$5999,UsefulSeries!$E178,0)</f>
        <v>-1.0341357315036305E-3</v>
      </c>
      <c r="F185" s="12">
        <f ca="1">INDEX('Flow probs &amp; rates'!$Q$5:$Q$5999,UsefulSeries!$E178,0)*(1-INDEX('Flow probs &amp; rates'!$Q$5:$Q$5999,UsefulSeries!$E178,0))/INDEX('Flow probs &amp; rates'!$G$4:$G$5999,UsefulSeries!$E178,0)</f>
        <v>5.7196742196878883E-2</v>
      </c>
      <c r="G185" s="12"/>
      <c r="H185" s="12"/>
      <c r="I185" s="12">
        <f ca="1">INDEX('Flow probs &amp; rates'!$Q$5:$Q$5999,UsefulSeries!$E178)</f>
        <v>1.9439829339307203E-2</v>
      </c>
      <c r="J185" s="12"/>
      <c r="K185" s="12"/>
      <c r="L185" s="12">
        <f>INDEX('Flow probs &amp; rates'!$G$4:$G$5999,UsefulSeries!$E178)</f>
        <v>0.33326937238754112</v>
      </c>
      <c r="M185" s="12"/>
      <c r="N185" s="12">
        <f>INDEX('Flow probs &amp; rates'!$F$5:$F$5999,UsefulSeries!$G182)-INDEX('Flow probs &amp; rates'!$F$4:$F$5999,UsefulSeries!$G182)</f>
        <v>-2.6300515381779549E-4</v>
      </c>
      <c r="O185" s="12"/>
      <c r="P185" s="12">
        <f ca="1"/>
        <v>0</v>
      </c>
      <c r="Q185" s="12">
        <f ca="1"/>
        <v>0</v>
      </c>
      <c r="R185" s="12">
        <f ca="1"/>
        <v>0</v>
      </c>
      <c r="S185" s="12">
        <f ca="1"/>
        <v>0</v>
      </c>
      <c r="T185" s="12">
        <f ca="1"/>
        <v>0.34613474271875239</v>
      </c>
      <c r="U185" s="12">
        <f ca="1"/>
        <v>17.489771477927775</v>
      </c>
      <c r="V185" s="12"/>
      <c r="W185" s="12">
        <f ca="1">INDEX(P$9:P$6003,UsefulSeries!$I180)</f>
        <v>0</v>
      </c>
      <c r="X185" s="12">
        <f ca="1">INDEX(Q$9:Q$6003,UsefulSeries!$I180)</f>
        <v>0</v>
      </c>
      <c r="Y185" s="12">
        <f ca="1">INDEX(R$9:R$6003,UsefulSeries!$I180)</f>
        <v>6.8734802015093036E-2</v>
      </c>
      <c r="Z185" s="12">
        <f ca="1">INDEX(S$9:S$6003,UsefulSeries!$I180)</f>
        <v>0.59712386799516581</v>
      </c>
      <c r="AA185" s="12">
        <f ca="1">INDEX(T$9:T$6003,UsefulSeries!$I180)</f>
        <v>0</v>
      </c>
      <c r="AB185" s="12">
        <f ca="1">INDEX(U$9:U$6003,UsefulSeries!$I180)</f>
        <v>0</v>
      </c>
      <c r="AC185" s="12">
        <f>INDEX( K$9:K$6003,UsefulSeries!$I180)</f>
        <v>0</v>
      </c>
      <c r="AD185" s="12">
        <f>INDEX(L$9:L$6003,UsefulSeries!$I180)</f>
        <v>-4.7956704449472885E-2</v>
      </c>
      <c r="AE185" s="12"/>
      <c r="AF185" s="12"/>
      <c r="AG185" s="12"/>
      <c r="AH185" s="12"/>
      <c r="AI185" s="12"/>
      <c r="AJ185" s="12"/>
      <c r="AK185" s="12"/>
      <c r="AL185" s="12"/>
      <c r="AM185" s="12"/>
      <c r="AN185" s="12">
        <f t="shared" ca="1" si="36"/>
        <v>0</v>
      </c>
      <c r="AO185" s="12">
        <f t="shared" ca="1" si="37"/>
        <v>0</v>
      </c>
      <c r="AP185" s="12">
        <f t="shared" ca="1" si="38"/>
        <v>6.8734802015093036E-2</v>
      </c>
      <c r="AQ185" s="12">
        <f t="shared" ca="1" si="39"/>
        <v>0.59712386799516581</v>
      </c>
      <c r="AR185" s="12">
        <f t="shared" ca="1" si="40"/>
        <v>0</v>
      </c>
      <c r="AS185" s="12">
        <f t="shared" ca="1" si="41"/>
        <v>0</v>
      </c>
      <c r="AT185" s="12">
        <f t="shared" si="42"/>
        <v>0</v>
      </c>
      <c r="AU185" s="12">
        <f t="shared" si="43"/>
        <v>-4.7956704449472885E-2</v>
      </c>
      <c r="AV185" s="12"/>
      <c r="AW185" s="12">
        <f ca="1">INDEX(I$9:I$6003,UsefulSeries!$I180)</f>
        <v>9.0760213519031241E-2</v>
      </c>
      <c r="AX185" s="12"/>
      <c r="AY185" s="12"/>
      <c r="AZ185" s="12">
        <f ca="1"/>
        <v>6.8734802015093036E-2</v>
      </c>
      <c r="BA185" s="12"/>
      <c r="BB185" s="12">
        <f t="shared" ca="1" si="35"/>
        <v>6.8734802015093036E-2</v>
      </c>
      <c r="BC185" s="12"/>
      <c r="BD185" s="38">
        <f ca="1"/>
        <v>9.164612602933038E-2</v>
      </c>
    </row>
    <row r="186" spans="1:56" x14ac:dyDescent="0.35">
      <c r="A186" s="12">
        <f ca="1">INDEX('Flow probs &amp; rates'!$K$5:$K$5999,UsefulSeries!$E184,0)*(1-INDEX('Flow probs &amp; rates'!$K$5:$K$5999,UsefulSeries!$E184,0))/INDEX('Flow probs &amp; rates'!$E$4:$E$5999,UsefulSeries!$E184,0)</f>
        <v>2.5385462881034465E-2</v>
      </c>
      <c r="B186" s="12">
        <f ca="1">-INDEX('Flow probs &amp; rates'!$K$5:$K$5999,UsefulSeries!$E184,0)*(INDEX('Flow probs &amp; rates'!$L$5:$L$5999,UsefulSeries!$E184,0))/INDEX('Flow probs &amp; rates'!$E$4:$E$5999,UsefulSeries!$E184,0)</f>
        <v>-3.2372923137641947E-4</v>
      </c>
      <c r="C186" s="12">
        <v>0</v>
      </c>
      <c r="D186" s="12">
        <v>0</v>
      </c>
      <c r="E186" s="12">
        <v>0</v>
      </c>
      <c r="F186" s="12">
        <v>0</v>
      </c>
      <c r="G186" s="12"/>
      <c r="H186" s="12"/>
      <c r="I186" s="12">
        <f ca="1">INDEX('Flow probs &amp; rates'!$K$5:$K$5999,UsefulSeries!$E184)</f>
        <v>1.5880007334033525E-2</v>
      </c>
      <c r="J186" s="12"/>
      <c r="K186" s="12">
        <f>-INDEX('Flow probs &amp; rates'!$E$4:$E$5999,UsefulSeries!$E184)</f>
        <v>-0.61562134101482768</v>
      </c>
      <c r="L186" s="12">
        <f>INDEX('Flow probs &amp; rates'!$E$4:$E$5999,UsefulSeries!$E184)</f>
        <v>0.61562134101482768</v>
      </c>
      <c r="M186" s="12"/>
      <c r="N186" s="12">
        <f>INDEX('Flow probs &amp; rates'!$E$5:$E$5999,UsefulSeries!$G184)-INDEX('Flow probs &amp; rates'!$E$4:$E$5999,UsefulSeries!$G184)</f>
        <v>-6.0271742867523681E-4</v>
      </c>
      <c r="O186" s="12"/>
      <c r="P186" s="12">
        <f t="array" aca="1" ref="P186:U191" ca="1">MINVERSE(A186:F191)</f>
        <v>39.400704689218223</v>
      </c>
      <c r="Q186" s="12">
        <f ca="1"/>
        <v>0.63363562776712368</v>
      </c>
      <c r="R186" s="12">
        <f ca="1"/>
        <v>0</v>
      </c>
      <c r="S186" s="12">
        <f ca="1"/>
        <v>0</v>
      </c>
      <c r="T186" s="12">
        <f ca="1"/>
        <v>0</v>
      </c>
      <c r="U186" s="12">
        <f ca="1"/>
        <v>0</v>
      </c>
      <c r="V186" s="12"/>
      <c r="W186" s="12">
        <f ca="1">INDEX(P$10:P$6003,UsefulSeries!$I180)</f>
        <v>0</v>
      </c>
      <c r="X186" s="12">
        <f ca="1">INDEX(Q$10:Q$6003,UsefulSeries!$I180)</f>
        <v>0</v>
      </c>
      <c r="Y186" s="12">
        <f ca="1">INDEX(R$10:R$6003,UsefulSeries!$I180)</f>
        <v>0</v>
      </c>
      <c r="Z186" s="12">
        <f ca="1">INDEX(S$10:S$6003,UsefulSeries!$I180)</f>
        <v>0</v>
      </c>
      <c r="AA186" s="12">
        <f ca="1">INDEX(T$10:T$6003,UsefulSeries!$I180)</f>
        <v>17.726960130193387</v>
      </c>
      <c r="AB186" s="12">
        <f ca="1">INDEX(U$10:U$6003,UsefulSeries!$I180)</f>
        <v>0.35339660630780639</v>
      </c>
      <c r="AC186" s="12">
        <f>INDEX( K$10:K$6003,UsefulSeries!$I180)</f>
        <v>0.339596867537722</v>
      </c>
      <c r="AD186" s="12">
        <f>INDEX(L$10:L$6003,UsefulSeries!$I180)</f>
        <v>0</v>
      </c>
      <c r="AE186" s="12"/>
      <c r="AF186" s="12"/>
      <c r="AG186" s="12"/>
      <c r="AH186" s="12"/>
      <c r="AI186" s="12"/>
      <c r="AJ186" s="12"/>
      <c r="AK186" s="12"/>
      <c r="AL186" s="12"/>
      <c r="AM186" s="12"/>
      <c r="AN186" s="12">
        <f t="shared" ca="1" si="36"/>
        <v>0</v>
      </c>
      <c r="AO186" s="12">
        <f t="shared" ca="1" si="37"/>
        <v>0</v>
      </c>
      <c r="AP186" s="12">
        <f t="shared" ca="1" si="38"/>
        <v>0</v>
      </c>
      <c r="AQ186" s="12">
        <f t="shared" ca="1" si="39"/>
        <v>0</v>
      </c>
      <c r="AR186" s="12">
        <f t="shared" ca="1" si="40"/>
        <v>17.726960130193387</v>
      </c>
      <c r="AS186" s="12">
        <f t="shared" ca="1" si="41"/>
        <v>0.35339660630780639</v>
      </c>
      <c r="AT186" s="12">
        <f t="shared" si="42"/>
        <v>0.339596867537722</v>
      </c>
      <c r="AU186" s="12">
        <f t="shared" si="43"/>
        <v>0</v>
      </c>
      <c r="AV186" s="12"/>
      <c r="AW186" s="12">
        <f ca="1">INDEX(I$10:I$6003,UsefulSeries!$I180)</f>
        <v>1.9546759481486698E-2</v>
      </c>
      <c r="AX186" s="12"/>
      <c r="AY186" s="12"/>
      <c r="AZ186" s="12">
        <f ca="1"/>
        <v>0.35339660630780639</v>
      </c>
      <c r="BA186" s="12"/>
      <c r="BB186" s="12">
        <f t="shared" ca="1" si="35"/>
        <v>0.35339660630780639</v>
      </c>
      <c r="BC186" s="12"/>
      <c r="BD186" s="38">
        <f ca="1"/>
        <v>2.0412582774950831E-2</v>
      </c>
    </row>
    <row r="187" spans="1:56" x14ac:dyDescent="0.35">
      <c r="A187" s="12">
        <f ca="1">-INDEX('Flow probs &amp; rates'!$K$5:$K$5999,UsefulSeries!$E184,0)*(INDEX('Flow probs &amp; rates'!$L$5:$L$5999,UsefulSeries!$E184,0))/INDEX('Flow probs &amp; rates'!$E$4:$E$5999,UsefulSeries!$E184,0)</f>
        <v>-3.2372923137641947E-4</v>
      </c>
      <c r="B187" s="12">
        <f ca="1">INDEX('Flow probs &amp; rates'!$L$5:$L$5999,UsefulSeries!$E184,0)*(1-INDEX('Flow probs &amp; rates'!$L$5:$L$5999,UsefulSeries!$E184,0))/INDEX('Flow probs &amp; rates'!$E$4:$E$5999,UsefulSeries!$E184,0)</f>
        <v>2.0130117824463192E-2</v>
      </c>
      <c r="C187" s="12">
        <v>0</v>
      </c>
      <c r="D187" s="12">
        <v>0</v>
      </c>
      <c r="E187" s="12">
        <v>0</v>
      </c>
      <c r="F187" s="12">
        <v>0</v>
      </c>
      <c r="G187" s="12"/>
      <c r="H187" s="12"/>
      <c r="I187" s="12">
        <f ca="1">INDEX('Flow probs &amp; rates'!$L$5:$L$5999,UsefulSeries!$E184)</f>
        <v>1.2550033469980137E-2</v>
      </c>
      <c r="J187" s="12"/>
      <c r="K187" s="12">
        <f>-INDEX('Flow probs &amp; rates'!$E$4:$E$5999,UsefulSeries!$E184)</f>
        <v>-0.61562134101482768</v>
      </c>
      <c r="L187" s="12"/>
      <c r="M187" s="12"/>
      <c r="N187" s="12">
        <f>INDEX('Flow probs &amp; rates'!$F$5:$F$5999,UsefulSeries!$G184)-INDEX('Flow probs &amp; rates'!$F$4:$F$5999,UsefulSeries!$G184)</f>
        <v>2.0290979633262596E-4</v>
      </c>
      <c r="O187" s="12"/>
      <c r="P187" s="12">
        <f ca="1"/>
        <v>0.63363562776712379</v>
      </c>
      <c r="Q187" s="12">
        <f ca="1"/>
        <v>49.686998113803746</v>
      </c>
      <c r="R187" s="12">
        <f ca="1"/>
        <v>0</v>
      </c>
      <c r="S187" s="12">
        <f ca="1"/>
        <v>0</v>
      </c>
      <c r="T187" s="12">
        <f ca="1"/>
        <v>0</v>
      </c>
      <c r="U187" s="12">
        <f ca="1"/>
        <v>0</v>
      </c>
      <c r="V187" s="12"/>
      <c r="W187" s="12">
        <f ca="1">INDEX(P$11:P$6003,UsefulSeries!$I180)</f>
        <v>0</v>
      </c>
      <c r="X187" s="12">
        <f ca="1">INDEX(Q$11:Q$6003,UsefulSeries!$I180)</f>
        <v>0</v>
      </c>
      <c r="Y187" s="12">
        <f ca="1">INDEX(R$11:R$6003,UsefulSeries!$I180)</f>
        <v>0</v>
      </c>
      <c r="Z187" s="12">
        <f ca="1">INDEX(S$11:S$6003,UsefulSeries!$I180)</f>
        <v>0</v>
      </c>
      <c r="AA187" s="12">
        <f ca="1">INDEX(T$11:T$6003,UsefulSeries!$I180)</f>
        <v>0.35339660630780639</v>
      </c>
      <c r="AB187" s="12">
        <f ca="1">INDEX(U$11:U$6003,UsefulSeries!$I180)</f>
        <v>17.766734310322242</v>
      </c>
      <c r="AC187" s="12">
        <f>INDEX( K$11:K$6003,UsefulSeries!$I180)</f>
        <v>0</v>
      </c>
      <c r="AD187" s="12">
        <f>INDEX(L$11:L$6003,UsefulSeries!$I180)</f>
        <v>0.339596867537722</v>
      </c>
      <c r="AE187" s="12"/>
      <c r="AF187" s="12"/>
      <c r="AG187" s="12"/>
      <c r="AH187" s="12"/>
      <c r="AI187" s="12"/>
      <c r="AJ187" s="12"/>
      <c r="AK187" s="12"/>
      <c r="AL187" s="12"/>
      <c r="AM187" s="12"/>
      <c r="AN187" s="12">
        <f t="shared" ca="1" si="36"/>
        <v>0</v>
      </c>
      <c r="AO187" s="12">
        <f t="shared" ca="1" si="37"/>
        <v>0</v>
      </c>
      <c r="AP187" s="12">
        <f t="shared" ca="1" si="38"/>
        <v>0</v>
      </c>
      <c r="AQ187" s="12">
        <f t="shared" ca="1" si="39"/>
        <v>0</v>
      </c>
      <c r="AR187" s="12">
        <f t="shared" ca="1" si="40"/>
        <v>0.35339660630780639</v>
      </c>
      <c r="AS187" s="12">
        <f t="shared" ca="1" si="41"/>
        <v>17.766734310322242</v>
      </c>
      <c r="AT187" s="12">
        <f t="shared" si="42"/>
        <v>0</v>
      </c>
      <c r="AU187" s="12">
        <f t="shared" si="43"/>
        <v>0.339596867537722</v>
      </c>
      <c r="AV187" s="12"/>
      <c r="AW187" s="12">
        <f ca="1">INDEX(I$11:I$6003,UsefulSeries!$I180)</f>
        <v>1.9502112306673522E-2</v>
      </c>
      <c r="AX187" s="12"/>
      <c r="AY187" s="12"/>
      <c r="AZ187" s="12">
        <f ca="1"/>
        <v>0.35339660630780645</v>
      </c>
      <c r="BA187" s="12"/>
      <c r="BB187" s="12">
        <f t="shared" ca="1" si="35"/>
        <v>0.35339660630780645</v>
      </c>
      <c r="BC187" s="12"/>
      <c r="BD187" s="38">
        <f ca="1"/>
        <v>1.8958839647063765E-2</v>
      </c>
    </row>
    <row r="188" spans="1:56" x14ac:dyDescent="0.35">
      <c r="A188" s="12">
        <v>0</v>
      </c>
      <c r="B188" s="12">
        <v>0</v>
      </c>
      <c r="C188" s="12">
        <f ca="1">INDEX('Flow probs &amp; rates'!$M$5:$M$5999,UsefulSeries!$E184,0)*(1-INDEX('Flow probs &amp; rates'!$M$5:$M$5999,UsefulSeries!$E184,0))/INDEX('Flow probs &amp; rates'!$F$4:$F$5999,UsefulSeries!$E184,0)</f>
        <v>3.265919238547121</v>
      </c>
      <c r="D188" s="12">
        <f ca="1">-INDEX('Flow probs &amp; rates'!$M$5:$M$5999,UsefulSeries!$E184,0)*(INDEX('Flow probs &amp; rates'!$O$5:$O$5999,UsefulSeries!$E184,0))/INDEX('Flow probs &amp; rates'!$F$4:$F$5999,UsefulSeries!$E184,0)</f>
        <v>-0.4366132566421701</v>
      </c>
      <c r="E188" s="12">
        <v>0</v>
      </c>
      <c r="F188" s="12">
        <v>0</v>
      </c>
      <c r="G188" s="12"/>
      <c r="H188" s="12"/>
      <c r="I188" s="12">
        <f ca="1">INDEX('Flow probs &amp; rates'!$M$5:$M$5999,UsefulSeries!$E184)</f>
        <v>0.20948117527783472</v>
      </c>
      <c r="J188" s="12"/>
      <c r="K188" s="12">
        <f>INDEX('Flow probs &amp; rates'!$F$4:$F$5999,UsefulSeries!$E184)</f>
        <v>5.070511558507497E-2</v>
      </c>
      <c r="L188" s="12">
        <f>-INDEX('Flow probs &amp; rates'!$F$4:$F$5999,UsefulSeries!$E184)</f>
        <v>-5.070511558507497E-2</v>
      </c>
      <c r="M188" s="12"/>
      <c r="N188" s="12">
        <f>INDEX('Flow probs &amp; rates'!$E$5:$E$5999,UsefulSeries!$G186)-INDEX('Flow probs &amp; rates'!$E$4:$E$5999,UsefulSeries!$G186)</f>
        <v>1.6772697048372809E-4</v>
      </c>
      <c r="O188" s="12"/>
      <c r="P188" s="12">
        <f ca="1"/>
        <v>0</v>
      </c>
      <c r="Q188" s="12">
        <f ca="1"/>
        <v>0</v>
      </c>
      <c r="R188" s="12">
        <f ca="1"/>
        <v>0.31609071486889645</v>
      </c>
      <c r="S188" s="12">
        <f ca="1"/>
        <v>7.4039773929574268E-2</v>
      </c>
      <c r="T188" s="12">
        <f ca="1"/>
        <v>0</v>
      </c>
      <c r="U188" s="12">
        <f ca="1"/>
        <v>0</v>
      </c>
      <c r="V188" s="12"/>
      <c r="W188" s="12"/>
      <c r="X188" s="12"/>
      <c r="Y188" s="12"/>
      <c r="Z188" s="12"/>
      <c r="AA188" s="12"/>
      <c r="AB188" s="12"/>
      <c r="AC188" s="12"/>
      <c r="AD188" s="12"/>
      <c r="AE188" s="12">
        <f t="array" ref="AE188:AJ189">TRANSPOSE(AC182:AD187)</f>
        <v>-0.61244642801280513</v>
      </c>
      <c r="AF188" s="12">
        <v>-0.61244642801280513</v>
      </c>
      <c r="AG188" s="12">
        <v>4.7956704449472885E-2</v>
      </c>
      <c r="AH188" s="12">
        <v>0</v>
      </c>
      <c r="AI188" s="12">
        <v>0.339596867537722</v>
      </c>
      <c r="AJ188" s="12">
        <v>0</v>
      </c>
      <c r="AK188" s="12"/>
      <c r="AL188" s="12"/>
      <c r="AM188" s="12"/>
      <c r="AN188" s="12">
        <f t="shared" si="36"/>
        <v>-0.61244642801280513</v>
      </c>
      <c r="AO188" s="12">
        <f t="shared" si="37"/>
        <v>-0.61244642801280513</v>
      </c>
      <c r="AP188" s="12">
        <f t="shared" si="38"/>
        <v>4.7956704449472885E-2</v>
      </c>
      <c r="AQ188" s="12">
        <f t="shared" si="39"/>
        <v>0</v>
      </c>
      <c r="AR188" s="12">
        <f t="shared" si="40"/>
        <v>0.339596867537722</v>
      </c>
      <c r="AS188" s="12">
        <f t="shared" si="41"/>
        <v>0</v>
      </c>
      <c r="AT188" s="12">
        <f t="shared" si="42"/>
        <v>0</v>
      </c>
      <c r="AU188" s="12">
        <f t="shared" si="43"/>
        <v>0</v>
      </c>
      <c r="AV188" s="12"/>
      <c r="AW188" s="12"/>
      <c r="AX188" s="12">
        <f>INDEX($N$6:$N$6003,UsefulSeries!$K180)</f>
        <v>2.1727756464239301E-3</v>
      </c>
      <c r="AY188" s="12"/>
      <c r="AZ188" s="12"/>
      <c r="BA188" s="12"/>
      <c r="BB188" s="12">
        <f t="shared" si="35"/>
        <v>2.1727756464239301E-3</v>
      </c>
      <c r="BC188" s="12"/>
      <c r="BD188" s="38">
        <f ca="1"/>
        <v>-4.4630636315106706E-2</v>
      </c>
    </row>
    <row r="189" spans="1:56" x14ac:dyDescent="0.35">
      <c r="A189" s="12">
        <v>0</v>
      </c>
      <c r="B189" s="12">
        <v>0</v>
      </c>
      <c r="C189" s="12">
        <f ca="1">-INDEX('Flow probs &amp; rates'!$M$5:$M$5999,UsefulSeries!$E184,0)*(INDEX('Flow probs &amp; rates'!$O$5:$O$5999,UsefulSeries!$E184,0))/INDEX('Flow probs &amp; rates'!$F$4:$F$5999,UsefulSeries!$E184,0)</f>
        <v>-0.4366132566421701</v>
      </c>
      <c r="D189" s="12">
        <f ca="1">INDEX('Flow probs &amp; rates'!$O$5:$O$5999,UsefulSeries!$E184,0)*(1-INDEX('Flow probs &amp; rates'!$O$5:$O$5999,UsefulSeries!$E184,0))/INDEX('Flow probs &amp; rates'!$F$4:$F$5999,UsefulSeries!$E184,0)</f>
        <v>1.8639899757734721</v>
      </c>
      <c r="E189" s="12">
        <v>0</v>
      </c>
      <c r="F189" s="12">
        <v>0</v>
      </c>
      <c r="G189" s="12"/>
      <c r="H189" s="12"/>
      <c r="I189" s="12">
        <f ca="1">INDEX('Flow probs &amp; rates'!$O$5:$O$5999,UsefulSeries!$E184)</f>
        <v>0.10568264959681904</v>
      </c>
      <c r="J189" s="12"/>
      <c r="K189" s="12"/>
      <c r="L189" s="12">
        <f>-INDEX('Flow probs &amp; rates'!$F$4:$F$5999,UsefulSeries!$E184)</f>
        <v>-5.070511558507497E-2</v>
      </c>
      <c r="M189" s="12"/>
      <c r="N189" s="12">
        <f>INDEX('Flow probs &amp; rates'!$F$5:$F$5999,UsefulSeries!$G186)-INDEX('Flow probs &amp; rates'!$F$4:$F$5999,UsefulSeries!$G186)</f>
        <v>-1.0229388706238934E-3</v>
      </c>
      <c r="O189" s="12"/>
      <c r="P189" s="12">
        <f ca="1"/>
        <v>0</v>
      </c>
      <c r="Q189" s="12">
        <f ca="1"/>
        <v>0</v>
      </c>
      <c r="R189" s="12">
        <f ca="1"/>
        <v>7.4039773929574282E-2</v>
      </c>
      <c r="S189" s="12">
        <f ca="1"/>
        <v>0.55382634039545853</v>
      </c>
      <c r="T189" s="12">
        <f ca="1"/>
        <v>0</v>
      </c>
      <c r="U189" s="12">
        <f ca="1"/>
        <v>0</v>
      </c>
      <c r="V189" s="12"/>
      <c r="W189" s="12"/>
      <c r="X189" s="12"/>
      <c r="Y189" s="12"/>
      <c r="Z189" s="12"/>
      <c r="AA189" s="12"/>
      <c r="AB189" s="12"/>
      <c r="AC189" s="12"/>
      <c r="AD189" s="12"/>
      <c r="AE189" s="12">
        <v>0.61244642801280513</v>
      </c>
      <c r="AF189" s="12">
        <v>0</v>
      </c>
      <c r="AG189" s="12">
        <v>-4.7956704449472885E-2</v>
      </c>
      <c r="AH189" s="12">
        <v>-4.7956704449472885E-2</v>
      </c>
      <c r="AI189" s="12">
        <v>0</v>
      </c>
      <c r="AJ189" s="12">
        <v>0.339596867537722</v>
      </c>
      <c r="AK189" s="12"/>
      <c r="AL189" s="12"/>
      <c r="AM189" s="12"/>
      <c r="AN189" s="12">
        <f t="shared" si="36"/>
        <v>0.61244642801280513</v>
      </c>
      <c r="AO189" s="12">
        <f t="shared" si="37"/>
        <v>0</v>
      </c>
      <c r="AP189" s="12">
        <f t="shared" si="38"/>
        <v>-4.7956704449472885E-2</v>
      </c>
      <c r="AQ189" s="12">
        <f t="shared" si="39"/>
        <v>-4.7956704449472885E-2</v>
      </c>
      <c r="AR189" s="12">
        <f t="shared" si="40"/>
        <v>0</v>
      </c>
      <c r="AS189" s="12">
        <f t="shared" si="41"/>
        <v>0.339596867537722</v>
      </c>
      <c r="AT189" s="12">
        <f t="shared" si="42"/>
        <v>0</v>
      </c>
      <c r="AU189" s="12">
        <f t="shared" si="43"/>
        <v>0</v>
      </c>
      <c r="AV189" s="12"/>
      <c r="AW189" s="12"/>
      <c r="AX189" s="12">
        <f>INDEX('Margin error adjustment'!N$7:N$6003,UsefulSeries!$K180)</f>
        <v>4.0409220387455091E-4</v>
      </c>
      <c r="AY189" s="12"/>
      <c r="AZ189" s="12"/>
      <c r="BA189" s="12"/>
      <c r="BB189" s="12">
        <f t="shared" si="35"/>
        <v>4.0409220387455091E-4</v>
      </c>
      <c r="BC189" s="12"/>
      <c r="BD189" s="38">
        <f ca="1"/>
        <v>2.7521461124013609E-2</v>
      </c>
    </row>
    <row r="190" spans="1:56" x14ac:dyDescent="0.35">
      <c r="A190" s="12">
        <v>0</v>
      </c>
      <c r="B190" s="12">
        <v>0</v>
      </c>
      <c r="C190" s="12">
        <v>0</v>
      </c>
      <c r="D190" s="12">
        <v>0</v>
      </c>
      <c r="E190" s="12">
        <f ca="1">INDEX('Flow probs &amp; rates'!$P$5:$P$5999,UsefulSeries!$E184,0)*(1-INDEX('Flow probs &amp; rates'!$P$5:$P$5999,UsefulSeries!$E184,0))/INDEX('Flow probs &amp; rates'!$G$4:$G$5999,UsefulSeries!$E184,0)</f>
        <v>5.3448803265938899E-2</v>
      </c>
      <c r="F190" s="12">
        <f ca="1">-INDEX('Flow probs &amp; rates'!$P$5:$P$5999,UsefulSeries!$E184,0)*(INDEX('Flow probs &amp; rates'!$Q$5:$Q$5999,UsefulSeries!$E184,0))/INDEX('Flow probs &amp; rates'!$G$4:$G$5999,UsefulSeries!$E184,0)</f>
        <v>-1.1115115423155182E-3</v>
      </c>
      <c r="G190" s="12"/>
      <c r="H190" s="12"/>
      <c r="I190" s="12">
        <f ca="1">INDEX('Flow probs &amp; rates'!$P$5:$P$5999,UsefulSeries!$E184)</f>
        <v>1.8164396890641272E-2</v>
      </c>
      <c r="J190" s="12"/>
      <c r="K190" s="12">
        <f>INDEX('Flow probs &amp; rates'!$G$4:$G$5999,UsefulSeries!$E184)</f>
        <v>0.33367354340009742</v>
      </c>
      <c r="L190" s="12"/>
      <c r="M190" s="12"/>
      <c r="N190" s="12">
        <f>INDEX('Flow probs &amp; rates'!$E$5:$E$5999,UsefulSeries!$G188)-INDEX('Flow probs &amp; rates'!$E$4:$E$5999,UsefulSeries!$G188)</f>
        <v>1.7791322301747847E-3</v>
      </c>
      <c r="O190" s="12"/>
      <c r="P190" s="12">
        <f ca="1"/>
        <v>0</v>
      </c>
      <c r="Q190" s="12">
        <f ca="1"/>
        <v>0</v>
      </c>
      <c r="R190" s="12">
        <f ca="1"/>
        <v>0</v>
      </c>
      <c r="S190" s="12">
        <f ca="1"/>
        <v>0</v>
      </c>
      <c r="T190" s="12">
        <f ca="1"/>
        <v>18.716710284694205</v>
      </c>
      <c r="U190" s="12">
        <f ca="1"/>
        <v>0.34706413519755058</v>
      </c>
      <c r="V190" s="12"/>
      <c r="W190" s="12">
        <f ca="1">INDEX(P$6:P$6003,UsefulSeries!$I188)</f>
        <v>41.346663257872166</v>
      </c>
      <c r="X190" s="12">
        <f ca="1">INDEX(Q$6:Q$6003,UsefulSeries!$I188)</f>
        <v>0.63092599976313446</v>
      </c>
      <c r="Y190" s="12">
        <f ca="1">INDEX(R$6:R$6003,UsefulSeries!$I188)</f>
        <v>0</v>
      </c>
      <c r="Z190" s="12">
        <f ca="1">INDEX(S$6:S$6003,UsefulSeries!$I188)</f>
        <v>0</v>
      </c>
      <c r="AA190" s="12">
        <f ca="1">INDEX(T$6:T$6003,UsefulSeries!$I188)</f>
        <v>0</v>
      </c>
      <c r="AB190" s="12">
        <f ca="1">INDEX(U$6:U$6003,UsefulSeries!$I188)</f>
        <v>0</v>
      </c>
      <c r="AC190" s="12">
        <f>INDEX( K$6:K$6003,UsefulSeries!$I188)</f>
        <v>-0.61461920365922906</v>
      </c>
      <c r="AD190" s="12">
        <f>INDEX(L$6:L$6003,UsefulSeries!$I188)</f>
        <v>0.61461920365922906</v>
      </c>
      <c r="AE190" s="12"/>
      <c r="AF190" s="12"/>
      <c r="AG190" s="12"/>
      <c r="AH190" s="12"/>
      <c r="AI190" s="12"/>
      <c r="AJ190" s="12"/>
      <c r="AK190" s="12"/>
      <c r="AL190" s="12"/>
      <c r="AM190" s="12"/>
      <c r="AN190" s="12">
        <f t="shared" ca="1" si="36"/>
        <v>41.346663257872166</v>
      </c>
      <c r="AO190" s="12">
        <f t="shared" ca="1" si="37"/>
        <v>0.63092599976313446</v>
      </c>
      <c r="AP190" s="12">
        <f t="shared" ca="1" si="38"/>
        <v>0</v>
      </c>
      <c r="AQ190" s="12">
        <f t="shared" ca="1" si="39"/>
        <v>0</v>
      </c>
      <c r="AR190" s="12">
        <f t="shared" ca="1" si="40"/>
        <v>0</v>
      </c>
      <c r="AS190" s="12">
        <f t="shared" ca="1" si="41"/>
        <v>0</v>
      </c>
      <c r="AT190" s="12">
        <f t="shared" si="42"/>
        <v>-0.61461920365922906</v>
      </c>
      <c r="AU190" s="12">
        <f t="shared" si="43"/>
        <v>0.61461920365922906</v>
      </c>
      <c r="AV190" s="12"/>
      <c r="AW190" s="12">
        <f ca="1">INDEX(I$6:I$6003,UsefulSeries!$I188)</f>
        <v>1.5095372085809897E-2</v>
      </c>
      <c r="AX190" s="12"/>
      <c r="AY190" s="12"/>
      <c r="AZ190" s="12">
        <f t="array" aca="1" ref="AZ190:AZ195" ca="1">MMULT(W190:AB195,AW190:AW195)</f>
        <v>0.63092599976313435</v>
      </c>
      <c r="BA190" s="12"/>
      <c r="BB190" s="12">
        <f t="shared" ca="1" si="35"/>
        <v>0.63092599976313435</v>
      </c>
      <c r="BC190" s="12"/>
      <c r="BD190" s="38">
        <f t="array" aca="1" ref="BD190:BD197" ca="1">MMULT(MINVERSE(AN190:AU197),BB190:BB197)</f>
        <v>1.5209204539110293E-2</v>
      </c>
    </row>
    <row r="191" spans="1:56" x14ac:dyDescent="0.35">
      <c r="A191" s="12">
        <v>0</v>
      </c>
      <c r="B191" s="12">
        <v>0</v>
      </c>
      <c r="C191" s="12">
        <v>0</v>
      </c>
      <c r="D191" s="12">
        <v>0</v>
      </c>
      <c r="E191" s="12">
        <f ca="1">-INDEX('Flow probs &amp; rates'!$P$5:$P$5999,UsefulSeries!$E184,0)*(INDEX('Flow probs &amp; rates'!$Q$5:$Q$5999,UsefulSeries!$E184,0))/INDEX('Flow probs &amp; rates'!$G$4:$G$5999,UsefulSeries!$E184,0)</f>
        <v>-1.1115115423155182E-3</v>
      </c>
      <c r="F191" s="12">
        <f ca="1">INDEX('Flow probs &amp; rates'!$Q$5:$Q$5999,UsefulSeries!$E184,0)*(1-INDEX('Flow probs &amp; rates'!$Q$5:$Q$5999,UsefulSeries!$E184,0))/INDEX('Flow probs &amp; rates'!$G$4:$G$5999,UsefulSeries!$E184,0)</f>
        <v>5.9942348994866702E-2</v>
      </c>
      <c r="G191" s="12"/>
      <c r="H191" s="12"/>
      <c r="I191" s="12">
        <f ca="1">INDEX('Flow probs &amp; rates'!$Q$5:$Q$5999,UsefulSeries!$E184)</f>
        <v>2.0418073723417345E-2</v>
      </c>
      <c r="J191" s="12"/>
      <c r="K191" s="12"/>
      <c r="L191" s="12">
        <f>INDEX('Flow probs &amp; rates'!$G$4:$G$5999,UsefulSeries!$E184)</f>
        <v>0.33367354340009742</v>
      </c>
      <c r="M191" s="12"/>
      <c r="N191" s="12">
        <f>INDEX('Flow probs &amp; rates'!$F$5:$F$5999,UsefulSeries!$G188)-INDEX('Flow probs &amp; rates'!$F$4:$F$5999,UsefulSeries!$G188)</f>
        <v>-7.4291671111523933E-4</v>
      </c>
      <c r="O191" s="12"/>
      <c r="P191" s="12">
        <f ca="1"/>
        <v>0</v>
      </c>
      <c r="Q191" s="12">
        <f ca="1"/>
        <v>0</v>
      </c>
      <c r="R191" s="12">
        <f ca="1"/>
        <v>0</v>
      </c>
      <c r="S191" s="12">
        <f ca="1"/>
        <v>0</v>
      </c>
      <c r="T191" s="12">
        <f ca="1"/>
        <v>0.34706413519755058</v>
      </c>
      <c r="U191" s="12">
        <f ca="1"/>
        <v>16.6891318503028</v>
      </c>
      <c r="V191" s="12"/>
      <c r="W191" s="12">
        <f ca="1">INDEX(P$7:P$6003,UsefulSeries!$I188)</f>
        <v>0.63092599976313446</v>
      </c>
      <c r="X191" s="12">
        <f ca="1">INDEX(Q$7:Q$6003,UsefulSeries!$I188)</f>
        <v>57.802454627204291</v>
      </c>
      <c r="Y191" s="12">
        <f ca="1">INDEX(R$7:R$6003,UsefulSeries!$I188)</f>
        <v>0</v>
      </c>
      <c r="Z191" s="12">
        <f ca="1">INDEX(S$7:S$6003,UsefulSeries!$I188)</f>
        <v>0</v>
      </c>
      <c r="AA191" s="12">
        <f ca="1">INDEX(T$7:T$6003,UsefulSeries!$I188)</f>
        <v>0</v>
      </c>
      <c r="AB191" s="12">
        <f ca="1">INDEX(U$7:U$6003,UsefulSeries!$I188)</f>
        <v>0</v>
      </c>
      <c r="AC191" s="12">
        <f>INDEX( K$7:K$6003,UsefulSeries!$I188,1)</f>
        <v>-0.61461920365922906</v>
      </c>
      <c r="AD191" s="12">
        <f>INDEX(L$7:L$6003,UsefulSeries!$I188,1)</f>
        <v>0</v>
      </c>
      <c r="AE191" s="12"/>
      <c r="AF191" s="12"/>
      <c r="AG191" s="12"/>
      <c r="AH191" s="12"/>
      <c r="AI191" s="12"/>
      <c r="AJ191" s="12"/>
      <c r="AK191" s="12"/>
      <c r="AL191" s="12"/>
      <c r="AM191" s="12"/>
      <c r="AN191" s="12">
        <f t="shared" ca="1" si="36"/>
        <v>0.63092599976313446</v>
      </c>
      <c r="AO191" s="12">
        <f t="shared" ca="1" si="37"/>
        <v>57.802454627204291</v>
      </c>
      <c r="AP191" s="12">
        <f t="shared" ca="1" si="38"/>
        <v>0</v>
      </c>
      <c r="AQ191" s="12">
        <f t="shared" ca="1" si="39"/>
        <v>0</v>
      </c>
      <c r="AR191" s="12">
        <f t="shared" ca="1" si="40"/>
        <v>0</v>
      </c>
      <c r="AS191" s="12">
        <f t="shared" ca="1" si="41"/>
        <v>0</v>
      </c>
      <c r="AT191" s="12">
        <f t="shared" si="42"/>
        <v>-0.61461920365922906</v>
      </c>
      <c r="AU191" s="12">
        <f t="shared" si="43"/>
        <v>0</v>
      </c>
      <c r="AV191" s="12"/>
      <c r="AW191" s="12">
        <f ca="1">INDEX(I$7:I$6003,UsefulSeries!$I188)</f>
        <v>1.0750442019215566E-2</v>
      </c>
      <c r="AX191" s="12"/>
      <c r="AY191" s="12"/>
      <c r="AZ191" s="12">
        <f ca="1"/>
        <v>0.63092599976313435</v>
      </c>
      <c r="BA191" s="12"/>
      <c r="BB191" s="12">
        <f t="shared" ca="1" si="35"/>
        <v>0.63092599976313435</v>
      </c>
      <c r="BC191" s="12"/>
      <c r="BD191" s="38">
        <f ca="1"/>
        <v>1.178081229617641E-2</v>
      </c>
    </row>
    <row r="192" spans="1:56" x14ac:dyDescent="0.35">
      <c r="A192" s="12">
        <f ca="1">INDEX('Flow probs &amp; rates'!$K$5:$K$5999,UsefulSeries!$E190,0)*(1-INDEX('Flow probs &amp; rates'!$K$5:$K$5999,UsefulSeries!$E190,0))/INDEX('Flow probs &amp; rates'!$E$4:$E$5999,UsefulSeries!$E190,0)</f>
        <v>2.5113072630813877E-2</v>
      </c>
      <c r="B192" s="12">
        <f ca="1">-INDEX('Flow probs &amp; rates'!$K$5:$K$5999,UsefulSeries!$E190,0)*(INDEX('Flow probs &amp; rates'!$L$5:$L$5999,UsefulSeries!$E190,0))/INDEX('Flow probs &amp; rates'!$E$4:$E$5999,UsefulSeries!$E190,0)</f>
        <v>-3.1732699772191099E-4</v>
      </c>
      <c r="C192" s="12">
        <v>0</v>
      </c>
      <c r="D192" s="12">
        <v>0</v>
      </c>
      <c r="E192" s="12">
        <v>0</v>
      </c>
      <c r="F192" s="12">
        <v>0</v>
      </c>
      <c r="G192" s="12"/>
      <c r="H192" s="12"/>
      <c r="I192" s="12">
        <f ca="1">INDEX('Flow probs &amp; rates'!$K$5:$K$5999,UsefulSeries!$E190)</f>
        <v>1.5675196931669452E-2</v>
      </c>
      <c r="J192" s="12"/>
      <c r="K192" s="12">
        <f>-INDEX('Flow probs &amp; rates'!$E$4:$E$5999,UsefulSeries!$E190)</f>
        <v>-0.6144005299411579</v>
      </c>
      <c r="L192" s="12">
        <f>INDEX('Flow probs &amp; rates'!$E$4:$E$5999,UsefulSeries!$E190)</f>
        <v>0.6144005299411579</v>
      </c>
      <c r="M192" s="12"/>
      <c r="N192" s="12">
        <f>INDEX('Flow probs &amp; rates'!$E$5:$E$5999,UsefulSeries!$G190)-INDEX('Flow probs &amp; rates'!$E$4:$E$5999,UsefulSeries!$G190)</f>
        <v>-3.6541594251238152E-4</v>
      </c>
      <c r="O192" s="12"/>
      <c r="P192" s="12">
        <f t="array" aca="1" ref="P192:U197" ca="1">MINVERSE(A192:F197)</f>
        <v>39.827886464280809</v>
      </c>
      <c r="Q192" s="12">
        <f ca="1"/>
        <v>0.63217283979351735</v>
      </c>
      <c r="R192" s="12">
        <f ca="1"/>
        <v>0</v>
      </c>
      <c r="S192" s="12">
        <f ca="1"/>
        <v>0</v>
      </c>
      <c r="T192" s="12">
        <f ca="1"/>
        <v>0</v>
      </c>
      <c r="U192" s="12">
        <f ca="1"/>
        <v>0</v>
      </c>
      <c r="V192" s="12"/>
      <c r="W192" s="12">
        <f ca="1">INDEX(P$8:P$6003,UsefulSeries!$I188)</f>
        <v>0</v>
      </c>
      <c r="X192" s="12">
        <f ca="1">INDEX(Q$8:Q$6003,UsefulSeries!$I188)</f>
        <v>0</v>
      </c>
      <c r="Y192" s="12">
        <f ca="1">INDEX(R$8:R$6003,UsefulSeries!$I188)</f>
        <v>0.3102601291773337</v>
      </c>
      <c r="Z192" s="12">
        <f ca="1">INDEX(S$8:S$6003,UsefulSeries!$I188)</f>
        <v>6.8407684151270867E-2</v>
      </c>
      <c r="AA192" s="12">
        <f ca="1">INDEX(T$8:T$6003,UsefulSeries!$I188)</f>
        <v>0</v>
      </c>
      <c r="AB192" s="12">
        <f ca="1">INDEX(U$8:U$6003,UsefulSeries!$I188)</f>
        <v>0</v>
      </c>
      <c r="AC192" s="12">
        <f>INDEX( K$8:K$6003,UsefulSeries!$I188)</f>
        <v>4.8360796653347436E-2</v>
      </c>
      <c r="AD192" s="12">
        <f>INDEX(L$8:L$6003,UsefulSeries!$I188)</f>
        <v>-4.8360796653347436E-2</v>
      </c>
      <c r="AE192" s="12"/>
      <c r="AF192" s="12"/>
      <c r="AG192" s="12"/>
      <c r="AH192" s="12"/>
      <c r="AI192" s="12"/>
      <c r="AJ192" s="12"/>
      <c r="AK192" s="12"/>
      <c r="AL192" s="12"/>
      <c r="AM192" s="12"/>
      <c r="AN192" s="12">
        <f t="shared" ca="1" si="36"/>
        <v>0</v>
      </c>
      <c r="AO192" s="12">
        <f t="shared" ca="1" si="37"/>
        <v>0</v>
      </c>
      <c r="AP192" s="12">
        <f t="shared" ca="1" si="38"/>
        <v>0.3102601291773337</v>
      </c>
      <c r="AQ192" s="12">
        <f t="shared" ca="1" si="39"/>
        <v>6.8407684151270867E-2</v>
      </c>
      <c r="AR192" s="12">
        <f t="shared" ca="1" si="40"/>
        <v>0</v>
      </c>
      <c r="AS192" s="12">
        <f t="shared" ca="1" si="41"/>
        <v>0</v>
      </c>
      <c r="AT192" s="12">
        <f t="shared" si="42"/>
        <v>4.8360796653347436E-2</v>
      </c>
      <c r="AU192" s="12">
        <f t="shared" si="43"/>
        <v>-4.8360796653347436E-2</v>
      </c>
      <c r="AV192" s="12"/>
      <c r="AW192" s="12">
        <f ca="1">INDEX(I$8:I$6003,UsefulSeries!$I188)</f>
        <v>0.19995992452396297</v>
      </c>
      <c r="AX192" s="12"/>
      <c r="AY192" s="12"/>
      <c r="AZ192" s="12">
        <f ca="1"/>
        <v>6.8407684151270853E-2</v>
      </c>
      <c r="BA192" s="12"/>
      <c r="BB192" s="12">
        <f t="shared" ca="1" si="35"/>
        <v>6.8407684151270853E-2</v>
      </c>
      <c r="BC192" s="12"/>
      <c r="BD192" s="38">
        <f ca="1"/>
        <v>0.19692195113260016</v>
      </c>
    </row>
    <row r="193" spans="1:56" x14ac:dyDescent="0.35">
      <c r="A193" s="12">
        <f ca="1">-INDEX('Flow probs &amp; rates'!$K$5:$K$5999,UsefulSeries!$E190,0)*(INDEX('Flow probs &amp; rates'!$L$5:$L$5999,UsefulSeries!$E190,0))/INDEX('Flow probs &amp; rates'!$E$4:$E$5999,UsefulSeries!$E190,0)</f>
        <v>-3.1732699772191099E-4</v>
      </c>
      <c r="B193" s="12">
        <f ca="1">INDEX('Flow probs &amp; rates'!$L$5:$L$5999,UsefulSeries!$E190,0)*(1-INDEX('Flow probs &amp; rates'!$L$5:$L$5999,UsefulSeries!$E190,0))/INDEX('Flow probs &amp; rates'!$E$4:$E$5999,UsefulSeries!$E190,0)</f>
        <v>1.9992101592734342E-2</v>
      </c>
      <c r="C193" s="12">
        <v>0</v>
      </c>
      <c r="D193" s="12">
        <v>0</v>
      </c>
      <c r="E193" s="12">
        <v>0</v>
      </c>
      <c r="F193" s="12">
        <v>0</v>
      </c>
      <c r="G193" s="12"/>
      <c r="H193" s="12"/>
      <c r="I193" s="12">
        <f ca="1">INDEX('Flow probs &amp; rates'!$L$5:$L$5999,UsefulSeries!$E190)</f>
        <v>1.2437858128026358E-2</v>
      </c>
      <c r="J193" s="12"/>
      <c r="K193" s="12">
        <f>-INDEX('Flow probs &amp; rates'!$E$4:$E$5999,UsefulSeries!$E190)</f>
        <v>-0.6144005299411579</v>
      </c>
      <c r="L193" s="12"/>
      <c r="M193" s="12"/>
      <c r="N193" s="12">
        <f>INDEX('Flow probs &amp; rates'!$F$5:$F$5999,UsefulSeries!$G190)-INDEX('Flow probs &amp; rates'!$F$4:$F$5999,UsefulSeries!$G190)</f>
        <v>7.993410482605226E-4</v>
      </c>
      <c r="O193" s="12"/>
      <c r="P193" s="12">
        <f ca="1"/>
        <v>0.63217283979351735</v>
      </c>
      <c r="Q193" s="12">
        <f ca="1"/>
        <v>50.029788057539307</v>
      </c>
      <c r="R193" s="12">
        <f ca="1"/>
        <v>0</v>
      </c>
      <c r="S193" s="12">
        <f ca="1"/>
        <v>0</v>
      </c>
      <c r="T193" s="12">
        <f ca="1"/>
        <v>0</v>
      </c>
      <c r="U193" s="12">
        <f ca="1"/>
        <v>0</v>
      </c>
      <c r="V193" s="12"/>
      <c r="W193" s="12">
        <f ca="1">INDEX(P$9:P$6003,UsefulSeries!$I188)</f>
        <v>0</v>
      </c>
      <c r="X193" s="12">
        <f ca="1">INDEX(Q$9:Q$6003,UsefulSeries!$I188)</f>
        <v>0</v>
      </c>
      <c r="Y193" s="12">
        <f ca="1">INDEX(R$9:R$6003,UsefulSeries!$I188)</f>
        <v>6.8407684151270853E-2</v>
      </c>
      <c r="Z193" s="12">
        <f ca="1">INDEX(S$9:S$6003,UsefulSeries!$I188)</f>
        <v>0.58791180422097478</v>
      </c>
      <c r="AA193" s="12">
        <f ca="1">INDEX(T$9:T$6003,UsefulSeries!$I188)</f>
        <v>0</v>
      </c>
      <c r="AB193" s="12">
        <f ca="1">INDEX(U$9:U$6003,UsefulSeries!$I188)</f>
        <v>0</v>
      </c>
      <c r="AC193" s="12">
        <f>INDEX( K$9:K$6003,UsefulSeries!$I188)</f>
        <v>0</v>
      </c>
      <c r="AD193" s="12">
        <f>INDEX(L$9:L$6003,UsefulSeries!$I188)</f>
        <v>-4.8360796653347436E-2</v>
      </c>
      <c r="AE193" s="12"/>
      <c r="AF193" s="12"/>
      <c r="AG193" s="12"/>
      <c r="AH193" s="12"/>
      <c r="AI193" s="12"/>
      <c r="AJ193" s="12"/>
      <c r="AK193" s="12"/>
      <c r="AL193" s="12"/>
      <c r="AM193" s="12"/>
      <c r="AN193" s="12">
        <f t="shared" ca="1" si="36"/>
        <v>0</v>
      </c>
      <c r="AO193" s="12">
        <f t="shared" ca="1" si="37"/>
        <v>0</v>
      </c>
      <c r="AP193" s="12">
        <f t="shared" ca="1" si="38"/>
        <v>6.8407684151270853E-2</v>
      </c>
      <c r="AQ193" s="12">
        <f t="shared" ca="1" si="39"/>
        <v>0.58791180422097478</v>
      </c>
      <c r="AR193" s="12">
        <f t="shared" ca="1" si="40"/>
        <v>0</v>
      </c>
      <c r="AS193" s="12">
        <f t="shared" ca="1" si="41"/>
        <v>0</v>
      </c>
      <c r="AT193" s="12">
        <f t="shared" si="42"/>
        <v>0</v>
      </c>
      <c r="AU193" s="12">
        <f t="shared" si="43"/>
        <v>-4.8360796653347436E-2</v>
      </c>
      <c r="AV193" s="12"/>
      <c r="AW193" s="12">
        <f ca="1">INDEX(I$9:I$6003,UsefulSeries!$I188)</f>
        <v>9.309030435958561E-2</v>
      </c>
      <c r="AX193" s="12"/>
      <c r="AY193" s="12"/>
      <c r="AZ193" s="12">
        <f ca="1"/>
        <v>6.8407684151270867E-2</v>
      </c>
      <c r="BA193" s="12"/>
      <c r="BB193" s="12">
        <f t="shared" ca="1" si="35"/>
        <v>6.8407684151270867E-2</v>
      </c>
      <c r="BC193" s="12"/>
      <c r="BD193" s="38">
        <f ca="1"/>
        <v>0.1007075214568095</v>
      </c>
    </row>
    <row r="194" spans="1:56" x14ac:dyDescent="0.35">
      <c r="A194" s="12">
        <v>0</v>
      </c>
      <c r="B194" s="12">
        <v>0</v>
      </c>
      <c r="C194" s="12">
        <f ca="1">INDEX('Flow probs &amp; rates'!$M$5:$M$5999,UsefulSeries!$E190,0)*(1-INDEX('Flow probs &amp; rates'!$M$5:$M$5999,UsefulSeries!$E190,0))/INDEX('Flow probs &amp; rates'!$F$4:$F$5999,UsefulSeries!$E190,0)</f>
        <v>3.2952751671640361</v>
      </c>
      <c r="D194" s="12">
        <f ca="1">-INDEX('Flow probs &amp; rates'!$M$5:$M$5999,UsefulSeries!$E190,0)*(INDEX('Flow probs &amp; rates'!$O$5:$O$5999,UsefulSeries!$E190,0))/INDEX('Flow probs &amp; rates'!$F$4:$F$5999,UsefulSeries!$E190,0)</f>
        <v>-0.4504539443332321</v>
      </c>
      <c r="E194" s="12">
        <v>0</v>
      </c>
      <c r="F194" s="12">
        <v>0</v>
      </c>
      <c r="G194" s="12"/>
      <c r="H194" s="12"/>
      <c r="I194" s="12">
        <f ca="1">INDEX('Flow probs &amp; rates'!$M$5:$M$5999,UsefulSeries!$E190)</f>
        <v>0.21156028665073409</v>
      </c>
      <c r="J194" s="12"/>
      <c r="K194" s="12">
        <f>INDEX('Flow probs &amp; rates'!$F$4:$F$5999,UsefulSeries!$E190)</f>
        <v>5.0618695951435859E-2</v>
      </c>
      <c r="L194" s="12">
        <f>-INDEX('Flow probs &amp; rates'!$F$4:$F$5999,UsefulSeries!$E190)</f>
        <v>-5.0618695951435859E-2</v>
      </c>
      <c r="M194" s="12"/>
      <c r="N194" s="12">
        <f>INDEX('Flow probs &amp; rates'!$E$5:$E$5999,UsefulSeries!$G192)-INDEX('Flow probs &amp; rates'!$E$4:$E$5999,UsefulSeries!$G192)</f>
        <v>-2.0563526312078473E-4</v>
      </c>
      <c r="O194" s="12"/>
      <c r="P194" s="12">
        <f ca="1"/>
        <v>0</v>
      </c>
      <c r="Q194" s="12">
        <f ca="1"/>
        <v>0</v>
      </c>
      <c r="R194" s="12">
        <f ca="1"/>
        <v>0.31363050780839646</v>
      </c>
      <c r="S194" s="12">
        <f ca="1"/>
        <v>7.4366812562026735E-2</v>
      </c>
      <c r="T194" s="12">
        <f ca="1"/>
        <v>0</v>
      </c>
      <c r="U194" s="12">
        <f ca="1"/>
        <v>0</v>
      </c>
      <c r="V194" s="12"/>
      <c r="W194" s="12">
        <f ca="1">INDEX(P$10:P$6003,UsefulSeries!$I188)</f>
        <v>0</v>
      </c>
      <c r="X194" s="12">
        <f ca="1">INDEX(Q$10:Q$6003,UsefulSeries!$I188)</f>
        <v>0</v>
      </c>
      <c r="Y194" s="12">
        <f ca="1">INDEX(R$10:R$6003,UsefulSeries!$I188)</f>
        <v>0</v>
      </c>
      <c r="Z194" s="12">
        <f ca="1">INDEX(S$10:S$6003,UsefulSeries!$I188)</f>
        <v>0</v>
      </c>
      <c r="AA194" s="12">
        <f ca="1">INDEX(T$10:T$6003,UsefulSeries!$I188)</f>
        <v>18.970817123813294</v>
      </c>
      <c r="AB194" s="12">
        <f ca="1">INDEX(U$10:U$6003,UsefulSeries!$I188)</f>
        <v>0.35006067138925812</v>
      </c>
      <c r="AC194" s="12">
        <f>INDEX( K$10:K$6003,UsefulSeries!$I188)</f>
        <v>0.33701999968742347</v>
      </c>
      <c r="AD194" s="12">
        <f>INDEX(L$10:L$6003,UsefulSeries!$I188)</f>
        <v>0</v>
      </c>
      <c r="AE194" s="12"/>
      <c r="AF194" s="12"/>
      <c r="AG194" s="12"/>
      <c r="AH194" s="12"/>
      <c r="AI194" s="12"/>
      <c r="AJ194" s="12"/>
      <c r="AK194" s="12"/>
      <c r="AL194" s="12"/>
      <c r="AM194" s="12"/>
      <c r="AN194" s="12">
        <f t="shared" ca="1" si="36"/>
        <v>0</v>
      </c>
      <c r="AO194" s="12">
        <f t="shared" ca="1" si="37"/>
        <v>0</v>
      </c>
      <c r="AP194" s="12">
        <f t="shared" ca="1" si="38"/>
        <v>0</v>
      </c>
      <c r="AQ194" s="12">
        <f t="shared" ca="1" si="39"/>
        <v>0</v>
      </c>
      <c r="AR194" s="12">
        <f t="shared" ca="1" si="40"/>
        <v>18.970817123813294</v>
      </c>
      <c r="AS194" s="12">
        <f t="shared" ca="1" si="41"/>
        <v>0.35006067138925812</v>
      </c>
      <c r="AT194" s="12">
        <f t="shared" si="42"/>
        <v>0.33701999968742347</v>
      </c>
      <c r="AU194" s="12">
        <f t="shared" si="43"/>
        <v>0</v>
      </c>
      <c r="AV194" s="12"/>
      <c r="AW194" s="12">
        <f ca="1">INDEX(I$10:I$6003,UsefulSeries!$I188)</f>
        <v>1.8099157279056213E-2</v>
      </c>
      <c r="AX194" s="12"/>
      <c r="AY194" s="12"/>
      <c r="AZ194" s="12">
        <f ca="1"/>
        <v>0.35006067138925812</v>
      </c>
      <c r="BA194" s="12"/>
      <c r="BB194" s="12">
        <f t="shared" ca="1" si="35"/>
        <v>0.35006067138925812</v>
      </c>
      <c r="BC194" s="12"/>
      <c r="BD194" s="38">
        <f ca="1"/>
        <v>1.640558769685619E-2</v>
      </c>
    </row>
    <row r="195" spans="1:56" x14ac:dyDescent="0.35">
      <c r="A195" s="12">
        <v>0</v>
      </c>
      <c r="B195" s="12">
        <v>0</v>
      </c>
      <c r="C195" s="12">
        <f ca="1">-INDEX('Flow probs &amp; rates'!$M$5:$M$5999,UsefulSeries!$E190,0)*(INDEX('Flow probs &amp; rates'!$O$5:$O$5999,UsefulSeries!$E190,0))/INDEX('Flow probs &amp; rates'!$F$4:$F$5999,UsefulSeries!$E190,0)</f>
        <v>-0.4504539443332321</v>
      </c>
      <c r="D195" s="12">
        <f ca="1">INDEX('Flow probs &amp; rates'!$O$5:$O$5999,UsefulSeries!$E190,0)*(1-INDEX('Flow probs &amp; rates'!$O$5:$O$5999,UsefulSeries!$E190,0))/INDEX('Flow probs &amp; rates'!$F$4:$F$5999,UsefulSeries!$E190,0)</f>
        <v>1.8997197061215083</v>
      </c>
      <c r="E195" s="12">
        <v>0</v>
      </c>
      <c r="F195" s="12">
        <v>0</v>
      </c>
      <c r="G195" s="12"/>
      <c r="H195" s="12"/>
      <c r="I195" s="12">
        <f ca="1">INDEX('Flow probs &amp; rates'!$O$5:$O$5999,UsefulSeries!$E190)</f>
        <v>0.10777727525947163</v>
      </c>
      <c r="J195" s="12"/>
      <c r="K195" s="12"/>
      <c r="L195" s="12">
        <f>-INDEX('Flow probs &amp; rates'!$F$4:$F$5999,UsefulSeries!$E190)</f>
        <v>-5.0618695951435859E-2</v>
      </c>
      <c r="M195" s="12"/>
      <c r="N195" s="12">
        <f>INDEX('Flow probs &amp; rates'!$F$5:$F$5999,UsefulSeries!$G192)-INDEX('Flow probs &amp; rates'!$F$4:$F$5999,UsefulSeries!$G192)</f>
        <v>-5.5039219084651245E-4</v>
      </c>
      <c r="O195" s="12"/>
      <c r="P195" s="12">
        <f ca="1"/>
        <v>0</v>
      </c>
      <c r="Q195" s="12">
        <f ca="1"/>
        <v>0</v>
      </c>
      <c r="R195" s="12">
        <f ca="1"/>
        <v>7.4366812562026721E-2</v>
      </c>
      <c r="S195" s="12">
        <f ca="1"/>
        <v>0.54402700604504406</v>
      </c>
      <c r="T195" s="12">
        <f ca="1"/>
        <v>0</v>
      </c>
      <c r="U195" s="12">
        <f ca="1"/>
        <v>0</v>
      </c>
      <c r="V195" s="12"/>
      <c r="W195" s="12">
        <f ca="1">INDEX(P$11:P$6003,UsefulSeries!$I188)</f>
        <v>0</v>
      </c>
      <c r="X195" s="12">
        <f ca="1">INDEX(Q$11:Q$6003,UsefulSeries!$I188)</f>
        <v>0</v>
      </c>
      <c r="Y195" s="12">
        <f ca="1">INDEX(R$11:R$6003,UsefulSeries!$I188)</f>
        <v>0</v>
      </c>
      <c r="Z195" s="12">
        <f ca="1">INDEX(S$11:S$6003,UsefulSeries!$I188)</f>
        <v>0</v>
      </c>
      <c r="AA195" s="12">
        <f ca="1">INDEX(T$11:T$6003,UsefulSeries!$I188)</f>
        <v>0.35006067138925812</v>
      </c>
      <c r="AB195" s="12">
        <f ca="1">INDEX(U$11:U$6003,UsefulSeries!$I188)</f>
        <v>17.945848929876007</v>
      </c>
      <c r="AC195" s="12">
        <f>INDEX( K$11:K$6003,UsefulSeries!$I188)</f>
        <v>0</v>
      </c>
      <c r="AD195" s="12">
        <f>INDEX(L$11:L$6003,UsefulSeries!$I188)</f>
        <v>0.33701999968742347</v>
      </c>
      <c r="AE195" s="12"/>
      <c r="AF195" s="12"/>
      <c r="AG195" s="12"/>
      <c r="AH195" s="12"/>
      <c r="AI195" s="12"/>
      <c r="AJ195" s="12"/>
      <c r="AK195" s="12"/>
      <c r="AL195" s="12"/>
      <c r="AM195" s="12"/>
      <c r="AN195" s="12">
        <f t="shared" ca="1" si="36"/>
        <v>0</v>
      </c>
      <c r="AO195" s="12">
        <f t="shared" ca="1" si="37"/>
        <v>0</v>
      </c>
      <c r="AP195" s="12">
        <f t="shared" ca="1" si="38"/>
        <v>0</v>
      </c>
      <c r="AQ195" s="12">
        <f t="shared" ca="1" si="39"/>
        <v>0</v>
      </c>
      <c r="AR195" s="12">
        <f t="shared" ca="1" si="40"/>
        <v>0.35006067138925812</v>
      </c>
      <c r="AS195" s="12">
        <f t="shared" ca="1" si="41"/>
        <v>17.945848929876007</v>
      </c>
      <c r="AT195" s="12">
        <f t="shared" si="42"/>
        <v>0</v>
      </c>
      <c r="AU195" s="12">
        <f t="shared" si="43"/>
        <v>0.33701999968742347</v>
      </c>
      <c r="AV195" s="12"/>
      <c r="AW195" s="12">
        <f ca="1">INDEX(I$11:I$6003,UsefulSeries!$I188)</f>
        <v>1.9153447105438596E-2</v>
      </c>
      <c r="AX195" s="12"/>
      <c r="AY195" s="12"/>
      <c r="AZ195" s="12">
        <f ca="1"/>
        <v>0.35006067138925812</v>
      </c>
      <c r="BA195" s="12"/>
      <c r="BB195" s="12">
        <f t="shared" ca="1" si="35"/>
        <v>0.35006067138925812</v>
      </c>
      <c r="BC195" s="12"/>
      <c r="BD195" s="38">
        <f ca="1"/>
        <v>1.7528156596815753E-2</v>
      </c>
    </row>
    <row r="196" spans="1:56" x14ac:dyDescent="0.35">
      <c r="A196" s="12">
        <v>0</v>
      </c>
      <c r="B196" s="12">
        <v>0</v>
      </c>
      <c r="C196" s="12">
        <v>0</v>
      </c>
      <c r="D196" s="12">
        <v>0</v>
      </c>
      <c r="E196" s="12">
        <f ca="1">INDEX('Flow probs &amp; rates'!$P$5:$P$5999,UsefulSeries!$E190,0)*(1-INDEX('Flow probs &amp; rates'!$P$5:$P$5999,UsefulSeries!$E190,0))/INDEX('Flow probs &amp; rates'!$G$4:$G$5999,UsefulSeries!$E190,0)</f>
        <v>5.465019489980822E-2</v>
      </c>
      <c r="F196" s="12">
        <f ca="1">-INDEX('Flow probs &amp; rates'!$P$5:$P$5999,UsefulSeries!$E190,0)*(INDEX('Flow probs &amp; rates'!$Q$5:$Q$5999,UsefulSeries!$E190,0))/INDEX('Flow probs &amp; rates'!$G$4:$G$5999,UsefulSeries!$E190,0)</f>
        <v>-1.1707702698882799E-3</v>
      </c>
      <c r="G196" s="12"/>
      <c r="H196" s="12"/>
      <c r="I196" s="12">
        <f ca="1">INDEX('Flow probs &amp; rates'!$P$5:$P$5999,UsefulSeries!$E190)</f>
        <v>1.8654764844044998E-2</v>
      </c>
      <c r="J196" s="12"/>
      <c r="K196" s="12">
        <f>INDEX('Flow probs &amp; rates'!$G$4:$G$5999,UsefulSeries!$E190)</f>
        <v>0.33498077410740623</v>
      </c>
      <c r="L196" s="12"/>
      <c r="M196" s="12"/>
      <c r="N196" s="12">
        <f>INDEX('Flow probs &amp; rates'!$E$5:$E$5999,UsefulSeries!$G194)-INDEX('Flow probs &amp; rates'!$E$4:$E$5999,UsefulSeries!$G194)</f>
        <v>-1.1727681761808384E-4</v>
      </c>
      <c r="O196" s="12"/>
      <c r="P196" s="12">
        <f ca="1"/>
        <v>0</v>
      </c>
      <c r="Q196" s="12">
        <f ca="1"/>
        <v>0</v>
      </c>
      <c r="R196" s="12">
        <f ca="1"/>
        <v>0</v>
      </c>
      <c r="S196" s="12">
        <f ca="1"/>
        <v>0</v>
      </c>
      <c r="T196" s="12">
        <f ca="1"/>
        <v>18.305669201996995</v>
      </c>
      <c r="U196" s="12">
        <f ca="1"/>
        <v>0.34882134527693259</v>
      </c>
      <c r="V196" s="12"/>
      <c r="W196" s="12"/>
      <c r="X196" s="12"/>
      <c r="Y196" s="12"/>
      <c r="Z196" s="12"/>
      <c r="AA196" s="12"/>
      <c r="AB196" s="12"/>
      <c r="AC196" s="12"/>
      <c r="AD196" s="12"/>
      <c r="AE196" s="12">
        <f t="array" ref="AE196:AJ197">TRANSPOSE(AC190:AD195)</f>
        <v>-0.61461920365922906</v>
      </c>
      <c r="AF196" s="12">
        <v>-0.61461920365922906</v>
      </c>
      <c r="AG196" s="12">
        <v>4.8360796653347436E-2</v>
      </c>
      <c r="AH196" s="12">
        <v>0</v>
      </c>
      <c r="AI196" s="12">
        <v>0.33701999968742347</v>
      </c>
      <c r="AJ196" s="12">
        <v>0</v>
      </c>
      <c r="AK196" s="12"/>
      <c r="AL196" s="12"/>
      <c r="AM196" s="12"/>
      <c r="AN196" s="12">
        <f t="shared" si="36"/>
        <v>-0.61461920365922906</v>
      </c>
      <c r="AO196" s="12">
        <f t="shared" si="37"/>
        <v>-0.61461920365922906</v>
      </c>
      <c r="AP196" s="12">
        <f t="shared" si="38"/>
        <v>4.8360796653347436E-2</v>
      </c>
      <c r="AQ196" s="12">
        <f t="shared" si="39"/>
        <v>0</v>
      </c>
      <c r="AR196" s="12">
        <f t="shared" si="40"/>
        <v>0.33701999968742347</v>
      </c>
      <c r="AS196" s="12">
        <f t="shared" si="41"/>
        <v>0</v>
      </c>
      <c r="AT196" s="12">
        <f t="shared" si="42"/>
        <v>0</v>
      </c>
      <c r="AU196" s="12">
        <f t="shared" si="43"/>
        <v>0</v>
      </c>
      <c r="AV196" s="12"/>
      <c r="AW196" s="12"/>
      <c r="AX196" s="12">
        <f>INDEX($N$6:$N$6003,UsefulSeries!$K188)</f>
        <v>-1.5362690582825245E-3</v>
      </c>
      <c r="AY196" s="12"/>
      <c r="AZ196" s="12"/>
      <c r="BA196" s="12"/>
      <c r="BB196" s="12">
        <f t="shared" si="35"/>
        <v>-1.5362690582825245E-3</v>
      </c>
      <c r="BC196" s="12"/>
      <c r="BD196" s="38">
        <f ca="1"/>
        <v>9.7019017112772082E-2</v>
      </c>
    </row>
    <row r="197" spans="1:56" x14ac:dyDescent="0.35">
      <c r="A197" s="12">
        <v>0</v>
      </c>
      <c r="B197" s="12">
        <v>0</v>
      </c>
      <c r="C197" s="12">
        <v>0</v>
      </c>
      <c r="D197" s="12">
        <v>0</v>
      </c>
      <c r="E197" s="12">
        <f ca="1">-INDEX('Flow probs &amp; rates'!$P$5:$P$5999,UsefulSeries!$E190,0)*(INDEX('Flow probs &amp; rates'!$Q$5:$Q$5999,UsefulSeries!$E190,0))/INDEX('Flow probs &amp; rates'!$G$4:$G$5999,UsefulSeries!$E190,0)</f>
        <v>-1.1707702698882799E-3</v>
      </c>
      <c r="F197" s="12">
        <f ca="1">INDEX('Flow probs &amp; rates'!$Q$5:$Q$5999,UsefulSeries!$E190,0)*(1-INDEX('Flow probs &amp; rates'!$Q$5:$Q$5999,UsefulSeries!$E190,0))/INDEX('Flow probs &amp; rates'!$G$4:$G$5999,UsefulSeries!$E190,0)</f>
        <v>6.1440429498638448E-2</v>
      </c>
      <c r="G197" s="12"/>
      <c r="H197" s="12"/>
      <c r="I197" s="12">
        <f ca="1">INDEX('Flow probs &amp; rates'!$Q$5:$Q$5999,UsefulSeries!$E190)</f>
        <v>2.1023343611554932E-2</v>
      </c>
      <c r="J197" s="12"/>
      <c r="K197" s="12"/>
      <c r="L197" s="12">
        <f>INDEX('Flow probs &amp; rates'!$G$4:$G$5999,UsefulSeries!$E190)</f>
        <v>0.33498077410740623</v>
      </c>
      <c r="M197" s="12"/>
      <c r="N197" s="12">
        <f>INDEX('Flow probs &amp; rates'!$F$5:$F$5999,UsefulSeries!$G194)-INDEX('Flow probs &amp; rates'!$F$4:$F$5999,UsefulSeries!$G194)</f>
        <v>-3.2834199414024864E-4</v>
      </c>
      <c r="O197" s="12"/>
      <c r="P197" s="12">
        <f ca="1"/>
        <v>0</v>
      </c>
      <c r="Q197" s="12">
        <f ca="1"/>
        <v>0</v>
      </c>
      <c r="R197" s="12">
        <f ca="1"/>
        <v>0</v>
      </c>
      <c r="S197" s="12">
        <f ca="1"/>
        <v>0</v>
      </c>
      <c r="T197" s="12">
        <f ca="1"/>
        <v>0.34882134527693265</v>
      </c>
      <c r="U197" s="12">
        <f ca="1"/>
        <v>16.282574809844423</v>
      </c>
      <c r="V197" s="12"/>
      <c r="W197" s="12"/>
      <c r="X197" s="12"/>
      <c r="Y197" s="12"/>
      <c r="Z197" s="12"/>
      <c r="AA197" s="12"/>
      <c r="AB197" s="12"/>
      <c r="AC197" s="12"/>
      <c r="AD197" s="12"/>
      <c r="AE197" s="12">
        <v>0.61461920365922906</v>
      </c>
      <c r="AF197" s="12">
        <v>0</v>
      </c>
      <c r="AG197" s="12">
        <v>-4.8360796653347436E-2</v>
      </c>
      <c r="AH197" s="12">
        <v>-4.8360796653347436E-2</v>
      </c>
      <c r="AI197" s="12">
        <v>0</v>
      </c>
      <c r="AJ197" s="12">
        <v>0.33701999968742347</v>
      </c>
      <c r="AK197" s="12"/>
      <c r="AL197" s="12"/>
      <c r="AM197" s="12"/>
      <c r="AN197" s="12">
        <f t="shared" si="36"/>
        <v>0.61461920365922906</v>
      </c>
      <c r="AO197" s="12">
        <f t="shared" si="37"/>
        <v>0</v>
      </c>
      <c r="AP197" s="12">
        <f t="shared" si="38"/>
        <v>-4.8360796653347436E-2</v>
      </c>
      <c r="AQ197" s="12">
        <f t="shared" si="39"/>
        <v>-4.8360796653347436E-2</v>
      </c>
      <c r="AR197" s="12">
        <f t="shared" si="40"/>
        <v>0</v>
      </c>
      <c r="AS197" s="12">
        <f t="shared" si="41"/>
        <v>0.33701999968742347</v>
      </c>
      <c r="AT197" s="12">
        <f t="shared" si="42"/>
        <v>0</v>
      </c>
      <c r="AU197" s="12">
        <f t="shared" si="43"/>
        <v>0</v>
      </c>
      <c r="AV197" s="12"/>
      <c r="AW197" s="12"/>
      <c r="AX197" s="12">
        <f>INDEX('Margin error adjustment'!N$7:N$6003,UsefulSeries!$K188)</f>
        <v>8.6161011095876872E-4</v>
      </c>
      <c r="AY197" s="12"/>
      <c r="AZ197" s="12"/>
      <c r="BA197" s="12"/>
      <c r="BB197" s="12">
        <f t="shared" si="35"/>
        <v>8.6161011095876872E-4</v>
      </c>
      <c r="BC197" s="12"/>
      <c r="BD197" s="38">
        <f ca="1"/>
        <v>8.8303572688558041E-2</v>
      </c>
    </row>
    <row r="198" spans="1:56" x14ac:dyDescent="0.35">
      <c r="A198" s="12">
        <f ca="1">INDEX('Flow probs &amp; rates'!$K$5:$K$5999,UsefulSeries!$E196,0)*(1-INDEX('Flow probs &amp; rates'!$K$5:$K$5999,UsefulSeries!$E196,0))/INDEX('Flow probs &amp; rates'!$E$4:$E$5999,UsefulSeries!$E196,0)</f>
        <v>2.4608211082273269E-2</v>
      </c>
      <c r="B198" s="12">
        <f ca="1">-INDEX('Flow probs &amp; rates'!$K$5:$K$5999,UsefulSeries!$E196,0)*(INDEX('Flow probs &amp; rates'!$L$5:$L$5999,UsefulSeries!$E196,0))/INDEX('Flow probs &amp; rates'!$E$4:$E$5999,UsefulSeries!$E196,0)</f>
        <v>-3.0231817016058629E-4</v>
      </c>
      <c r="C198" s="12">
        <v>0</v>
      </c>
      <c r="D198" s="12">
        <v>0</v>
      </c>
      <c r="E198" s="12">
        <v>0</v>
      </c>
      <c r="F198" s="12">
        <v>0</v>
      </c>
      <c r="G198" s="12"/>
      <c r="H198" s="12"/>
      <c r="I198" s="12">
        <f ca="1">INDEX('Flow probs &amp; rates'!$K$5:$K$5999,UsefulSeries!$E196)</f>
        <v>1.5325827442413974E-2</v>
      </c>
      <c r="J198" s="12"/>
      <c r="K198" s="12">
        <f>-INDEX('Flow probs &amp; rates'!$E$4:$E$5999,UsefulSeries!$E196)</f>
        <v>-0.61324841554574494</v>
      </c>
      <c r="L198" s="12">
        <f>INDEX('Flow probs &amp; rates'!$E$4:$E$5999,UsefulSeries!$E196)</f>
        <v>0.61324841554574494</v>
      </c>
      <c r="M198" s="12"/>
      <c r="N198" s="12">
        <f>INDEX('Flow probs &amp; rates'!$E$5:$E$5999,UsefulSeries!$G196)-INDEX('Flow probs &amp; rates'!$E$4:$E$5999,UsefulSeries!$G196)</f>
        <v>-4.2255869956253633E-4</v>
      </c>
      <c r="O198" s="12"/>
      <c r="P198" s="12">
        <f t="array" aca="1" ref="P198:U203" ca="1">MINVERSE(A198:F203)</f>
        <v>40.644588923073542</v>
      </c>
      <c r="Q198" s="12">
        <f ca="1"/>
        <v>0.63053957728812537</v>
      </c>
      <c r="R198" s="12">
        <f ca="1"/>
        <v>0</v>
      </c>
      <c r="S198" s="12">
        <f ca="1"/>
        <v>0</v>
      </c>
      <c r="T198" s="12">
        <f ca="1"/>
        <v>0</v>
      </c>
      <c r="U198" s="12">
        <f ca="1"/>
        <v>0</v>
      </c>
      <c r="V198" s="12"/>
      <c r="W198" s="12">
        <f ca="1">INDEX(P$6:P$6003,UsefulSeries!$I196)</f>
        <v>41.367072877891964</v>
      </c>
      <c r="X198" s="12">
        <f ca="1">INDEX(Q$6:Q$6003,UsefulSeries!$I196)</f>
        <v>0.62963519295822923</v>
      </c>
      <c r="Y198" s="12">
        <f ca="1">INDEX(R$6:R$6003,UsefulSeries!$I196)</f>
        <v>0</v>
      </c>
      <c r="Z198" s="12">
        <f ca="1">INDEX(S$6:S$6003,UsefulSeries!$I196)</f>
        <v>0</v>
      </c>
      <c r="AA198" s="12">
        <f ca="1">INDEX(T$6:T$6003,UsefulSeries!$I196)</f>
        <v>0</v>
      </c>
      <c r="AB198" s="12">
        <f ca="1">INDEX(U$6:U$6003,UsefulSeries!$I196)</f>
        <v>0</v>
      </c>
      <c r="AC198" s="12">
        <f>INDEX( K$6:K$6003,UsefulSeries!$I196)</f>
        <v>-0.61308293460094654</v>
      </c>
      <c r="AD198" s="12">
        <f>INDEX(L$6:L$6003,UsefulSeries!$I196)</f>
        <v>0.61308293460094654</v>
      </c>
      <c r="AE198" s="12"/>
      <c r="AF198" s="12"/>
      <c r="AG198" s="12"/>
      <c r="AH198" s="12"/>
      <c r="AI198" s="12"/>
      <c r="AJ198" s="12"/>
      <c r="AK198" s="12"/>
      <c r="AL198" s="12"/>
      <c r="AM198" s="12"/>
      <c r="AN198" s="12">
        <f t="shared" ca="1" si="36"/>
        <v>41.367072877891964</v>
      </c>
      <c r="AO198" s="12">
        <f t="shared" ca="1" si="37"/>
        <v>0.62963519295822923</v>
      </c>
      <c r="AP198" s="12">
        <f t="shared" ca="1" si="38"/>
        <v>0</v>
      </c>
      <c r="AQ198" s="12">
        <f t="shared" ca="1" si="39"/>
        <v>0</v>
      </c>
      <c r="AR198" s="12">
        <f t="shared" ca="1" si="40"/>
        <v>0</v>
      </c>
      <c r="AS198" s="12">
        <f t="shared" ca="1" si="41"/>
        <v>0</v>
      </c>
      <c r="AT198" s="12">
        <f t="shared" si="42"/>
        <v>-0.61308293460094654</v>
      </c>
      <c r="AU198" s="12">
        <f t="shared" si="43"/>
        <v>0.61308293460094654</v>
      </c>
      <c r="AV198" s="12"/>
      <c r="AW198" s="12">
        <f ca="1">INDEX(I$6:I$6003,UsefulSeries!$I196)</f>
        <v>1.5049619451831359E-2</v>
      </c>
      <c r="AX198" s="12"/>
      <c r="AY198" s="12"/>
      <c r="AZ198" s="12">
        <f t="array" aca="1" ref="AZ198:AZ203" ca="1">MMULT(W198:AB203,AW198:AW203)</f>
        <v>0.62963519295822912</v>
      </c>
      <c r="BA198" s="12"/>
      <c r="BB198" s="12">
        <f t="shared" ca="1" si="35"/>
        <v>0.62963519295822912</v>
      </c>
      <c r="BC198" s="12"/>
      <c r="BD198" s="38">
        <f t="array" aca="1" ref="BD198:BD205" ca="1">MMULT(MINVERSE(AN198:AU205),BB198:BB205)</f>
        <v>1.4028900050985411E-2</v>
      </c>
    </row>
    <row r="199" spans="1:56" x14ac:dyDescent="0.35">
      <c r="A199" s="12">
        <f ca="1">-INDEX('Flow probs &amp; rates'!$K$5:$K$5999,UsefulSeries!$E196,0)*(INDEX('Flow probs &amp; rates'!$L$5:$L$5999,UsefulSeries!$E196,0))/INDEX('Flow probs &amp; rates'!$E$4:$E$5999,UsefulSeries!$E196,0)</f>
        <v>-3.0231817016058629E-4</v>
      </c>
      <c r="B199" s="12">
        <f ca="1">INDEX('Flow probs &amp; rates'!$L$5:$L$5999,UsefulSeries!$E196,0)*(1-INDEX('Flow probs &amp; rates'!$L$5:$L$5999,UsefulSeries!$E196,0))/INDEX('Flow probs &amp; rates'!$E$4:$E$5999,UsefulSeries!$E196,0)</f>
        <v>1.948743297446974E-2</v>
      </c>
      <c r="C199" s="12">
        <v>0</v>
      </c>
      <c r="D199" s="12">
        <v>0</v>
      </c>
      <c r="E199" s="12">
        <v>0</v>
      </c>
      <c r="F199" s="12">
        <v>0</v>
      </c>
      <c r="G199" s="12"/>
      <c r="H199" s="12"/>
      <c r="I199" s="12">
        <f ca="1">INDEX('Flow probs &amp; rates'!$L$5:$L$5999,UsefulSeries!$E196)</f>
        <v>1.209697417893325E-2</v>
      </c>
      <c r="J199" s="12"/>
      <c r="K199" s="12">
        <f>-INDEX('Flow probs &amp; rates'!$E$4:$E$5999,UsefulSeries!$E196)</f>
        <v>-0.61324841554574494</v>
      </c>
      <c r="L199" s="12"/>
      <c r="M199" s="12"/>
      <c r="N199" s="12">
        <f>INDEX('Flow probs &amp; rates'!$F$5:$F$5999,UsefulSeries!$G196)-INDEX('Flow probs &amp; rates'!$F$4:$F$5999,UsefulSeries!$G196)</f>
        <v>5.4508614803555622E-4</v>
      </c>
      <c r="O199" s="12"/>
      <c r="P199" s="12">
        <f ca="1"/>
        <v>0.63053957728812537</v>
      </c>
      <c r="Q199" s="12">
        <f ca="1"/>
        <v>51.324903843495328</v>
      </c>
      <c r="R199" s="12">
        <f ca="1"/>
        <v>0</v>
      </c>
      <c r="S199" s="12">
        <f ca="1"/>
        <v>0</v>
      </c>
      <c r="T199" s="12">
        <f ca="1"/>
        <v>0</v>
      </c>
      <c r="U199" s="12">
        <f ca="1"/>
        <v>0</v>
      </c>
      <c r="V199" s="12"/>
      <c r="W199" s="12">
        <f ca="1">INDEX(P$7:P$6003,UsefulSeries!$I196)</f>
        <v>0.62963519295822923</v>
      </c>
      <c r="X199" s="12">
        <f ca="1">INDEX(Q$7:Q$6003,UsefulSeries!$I196)</f>
        <v>55.179091777705793</v>
      </c>
      <c r="Y199" s="12">
        <f ca="1">INDEX(R$7:R$6003,UsefulSeries!$I196)</f>
        <v>0</v>
      </c>
      <c r="Z199" s="12">
        <f ca="1">INDEX(S$7:S$6003,UsefulSeries!$I196)</f>
        <v>0</v>
      </c>
      <c r="AA199" s="12">
        <f ca="1">INDEX(T$7:T$6003,UsefulSeries!$I196)</f>
        <v>0</v>
      </c>
      <c r="AB199" s="12">
        <f ca="1">INDEX(U$7:U$6003,UsefulSeries!$I196)</f>
        <v>0</v>
      </c>
      <c r="AC199" s="12">
        <f>INDEX( K$7:K$6003,UsefulSeries!$I196,1)</f>
        <v>-0.61308293460094654</v>
      </c>
      <c r="AD199" s="12">
        <f>INDEX(L$7:L$6003,UsefulSeries!$I196,1)</f>
        <v>0</v>
      </c>
      <c r="AE199" s="12"/>
      <c r="AF199" s="12"/>
      <c r="AG199" s="12"/>
      <c r="AH199" s="12"/>
      <c r="AI199" s="12"/>
      <c r="AJ199" s="12"/>
      <c r="AK199" s="12"/>
      <c r="AL199" s="12"/>
      <c r="AM199" s="12"/>
      <c r="AN199" s="12">
        <f t="shared" ca="1" si="36"/>
        <v>0.62963519295822923</v>
      </c>
      <c r="AO199" s="12">
        <f t="shared" ca="1" si="37"/>
        <v>55.179091777705793</v>
      </c>
      <c r="AP199" s="12">
        <f t="shared" ca="1" si="38"/>
        <v>0</v>
      </c>
      <c r="AQ199" s="12">
        <f t="shared" ca="1" si="39"/>
        <v>0</v>
      </c>
      <c r="AR199" s="12">
        <f t="shared" ca="1" si="40"/>
        <v>0</v>
      </c>
      <c r="AS199" s="12">
        <f t="shared" ca="1" si="41"/>
        <v>0</v>
      </c>
      <c r="AT199" s="12">
        <f t="shared" si="42"/>
        <v>-0.61308293460094654</v>
      </c>
      <c r="AU199" s="12">
        <f t="shared" si="43"/>
        <v>0</v>
      </c>
      <c r="AV199" s="12"/>
      <c r="AW199" s="12">
        <f ca="1">INDEX(I$7:I$6003,UsefulSeries!$I196)</f>
        <v>1.1239029185349742E-2</v>
      </c>
      <c r="AX199" s="12"/>
      <c r="AY199" s="12"/>
      <c r="AZ199" s="12">
        <f ca="1"/>
        <v>0.62963519295822912</v>
      </c>
      <c r="BA199" s="12"/>
      <c r="BB199" s="12">
        <f t="shared" ref="BB199:BB262" ca="1" si="44">AZ199+AX199</f>
        <v>0.62963519295822912</v>
      </c>
      <c r="BC199" s="12"/>
      <c r="BD199" s="38">
        <f ca="1"/>
        <v>1.1141590113022747E-2</v>
      </c>
    </row>
    <row r="200" spans="1:56" x14ac:dyDescent="0.35">
      <c r="A200" s="12">
        <v>0</v>
      </c>
      <c r="B200" s="12">
        <v>0</v>
      </c>
      <c r="C200" s="12">
        <f ca="1">INDEX('Flow probs &amp; rates'!$M$5:$M$5999,UsefulSeries!$E196,0)*(1-INDEX('Flow probs &amp; rates'!$M$5:$M$5999,UsefulSeries!$E196,0))/INDEX('Flow probs &amp; rates'!$F$4:$F$5999,UsefulSeries!$E196,0)</f>
        <v>3.4169026759265293</v>
      </c>
      <c r="D200" s="12">
        <f ca="1">-INDEX('Flow probs &amp; rates'!$M$5:$M$5999,UsefulSeries!$E196,0)*(INDEX('Flow probs &amp; rates'!$O$5:$O$5999,UsefulSeries!$E196,0))/INDEX('Flow probs &amp; rates'!$F$4:$F$5999,UsefulSeries!$E196,0)</f>
        <v>-0.44386645362469157</v>
      </c>
      <c r="E200" s="12">
        <v>0</v>
      </c>
      <c r="F200" s="12">
        <v>0</v>
      </c>
      <c r="G200" s="12"/>
      <c r="H200" s="12"/>
      <c r="I200" s="12">
        <f ca="1">INDEX('Flow probs &amp; rates'!$M$5:$M$5999,UsefulSeries!$E196)</f>
        <v>0.21017852373726084</v>
      </c>
      <c r="J200" s="12"/>
      <c r="K200" s="12">
        <f>INDEX('Flow probs &amp; rates'!$F$4:$F$5999,UsefulSeries!$E196)</f>
        <v>4.8583037809782778E-2</v>
      </c>
      <c r="L200" s="12">
        <f>-INDEX('Flow probs &amp; rates'!$F$4:$F$5999,UsefulSeries!$E196)</f>
        <v>-4.8583037809782778E-2</v>
      </c>
      <c r="M200" s="12"/>
      <c r="N200" s="12">
        <f>INDEX('Flow probs &amp; rates'!$E$5:$E$5999,UsefulSeries!$G198)-INDEX('Flow probs &amp; rates'!$E$4:$E$5999,UsefulSeries!$G198)</f>
        <v>1.3545893325620506E-3</v>
      </c>
      <c r="O200" s="12"/>
      <c r="P200" s="12">
        <f ca="1"/>
        <v>0</v>
      </c>
      <c r="Q200" s="12">
        <f ca="1"/>
        <v>0</v>
      </c>
      <c r="R200" s="12">
        <f ca="1"/>
        <v>0.30184620287749064</v>
      </c>
      <c r="S200" s="12">
        <f ca="1"/>
        <v>7.0694908511586385E-2</v>
      </c>
      <c r="T200" s="12">
        <f ca="1"/>
        <v>0</v>
      </c>
      <c r="U200" s="12">
        <f ca="1"/>
        <v>0</v>
      </c>
      <c r="V200" s="12"/>
      <c r="W200" s="12">
        <f ca="1">INDEX(P$8:P$6003,UsefulSeries!$I196)</f>
        <v>0</v>
      </c>
      <c r="X200" s="12">
        <f ca="1">INDEX(Q$8:Q$6003,UsefulSeries!$I196)</f>
        <v>0</v>
      </c>
      <c r="Y200" s="12">
        <f ca="1">INDEX(R$8:R$6003,UsefulSeries!$I196)</f>
        <v>0.31233719024215212</v>
      </c>
      <c r="Z200" s="12">
        <f ca="1">INDEX(S$8:S$6003,UsefulSeries!$I196)</f>
        <v>7.0288723160352506E-2</v>
      </c>
      <c r="AA200" s="12">
        <f ca="1">INDEX(T$8:T$6003,UsefulSeries!$I196)</f>
        <v>0</v>
      </c>
      <c r="AB200" s="12">
        <f ca="1">INDEX(U$8:U$6003,UsefulSeries!$I196)</f>
        <v>0</v>
      </c>
      <c r="AC200" s="12">
        <f>INDEX( K$8:K$6003,UsefulSeries!$I196)</f>
        <v>4.9222406764306205E-2</v>
      </c>
      <c r="AD200" s="12">
        <f>INDEX(L$8:L$6003,UsefulSeries!$I196)</f>
        <v>-4.9222406764306205E-2</v>
      </c>
      <c r="AE200" s="12"/>
      <c r="AF200" s="12"/>
      <c r="AG200" s="12"/>
      <c r="AH200" s="12"/>
      <c r="AI200" s="12"/>
      <c r="AJ200" s="12"/>
      <c r="AK200" s="12"/>
      <c r="AL200" s="12"/>
      <c r="AM200" s="12"/>
      <c r="AN200" s="12">
        <f t="shared" ca="1" si="36"/>
        <v>0</v>
      </c>
      <c r="AO200" s="12">
        <f t="shared" ca="1" si="37"/>
        <v>0</v>
      </c>
      <c r="AP200" s="12">
        <f t="shared" ca="1" si="38"/>
        <v>0.31233719024215212</v>
      </c>
      <c r="AQ200" s="12">
        <f t="shared" ca="1" si="39"/>
        <v>7.0288723160352506E-2</v>
      </c>
      <c r="AR200" s="12">
        <f t="shared" ca="1" si="40"/>
        <v>0</v>
      </c>
      <c r="AS200" s="12">
        <f t="shared" ca="1" si="41"/>
        <v>0</v>
      </c>
      <c r="AT200" s="12">
        <f t="shared" si="42"/>
        <v>4.9222406764306205E-2</v>
      </c>
      <c r="AU200" s="12">
        <f t="shared" si="43"/>
        <v>-4.9222406764306205E-2</v>
      </c>
      <c r="AV200" s="12"/>
      <c r="AW200" s="12">
        <f ca="1">INDEX(I$8:I$6003,UsefulSeries!$I196)</f>
        <v>0.20335764715944937</v>
      </c>
      <c r="AX200" s="12"/>
      <c r="AY200" s="12"/>
      <c r="AZ200" s="12">
        <f ca="1"/>
        <v>7.0288723160352506E-2</v>
      </c>
      <c r="BA200" s="12"/>
      <c r="BB200" s="12">
        <f t="shared" ca="1" si="44"/>
        <v>7.0288723160352506E-2</v>
      </c>
      <c r="BC200" s="12"/>
      <c r="BD200" s="38">
        <f ca="1"/>
        <v>0.21337225654616981</v>
      </c>
    </row>
    <row r="201" spans="1:56" x14ac:dyDescent="0.35">
      <c r="A201" s="12">
        <v>0</v>
      </c>
      <c r="B201" s="12">
        <v>0</v>
      </c>
      <c r="C201" s="12">
        <f ca="1">-INDEX('Flow probs &amp; rates'!$M$5:$M$5999,UsefulSeries!$E196,0)*(INDEX('Flow probs &amp; rates'!$O$5:$O$5999,UsefulSeries!$E196,0))/INDEX('Flow probs &amp; rates'!$F$4:$F$5999,UsefulSeries!$E196,0)</f>
        <v>-0.44386645362469157</v>
      </c>
      <c r="D201" s="12">
        <f ca="1">INDEX('Flow probs &amp; rates'!$O$5:$O$5999,UsefulSeries!$E196,0)*(1-INDEX('Flow probs &amp; rates'!$O$5:$O$5999,UsefulSeries!$E196,0))/INDEX('Flow probs &amp; rates'!$F$4:$F$5999,UsefulSeries!$E196,0)</f>
        <v>1.8951775514265317</v>
      </c>
      <c r="E201" s="12">
        <v>0</v>
      </c>
      <c r="F201" s="12">
        <v>0</v>
      </c>
      <c r="G201" s="12"/>
      <c r="H201" s="12"/>
      <c r="I201" s="12">
        <f ca="1">INDEX('Flow probs &amp; rates'!$O$5:$O$5999,UsefulSeries!$E196)</f>
        <v>0.10260030528095108</v>
      </c>
      <c r="J201" s="12"/>
      <c r="K201" s="12"/>
      <c r="L201" s="12">
        <f>-INDEX('Flow probs &amp; rates'!$F$4:$F$5999,UsefulSeries!$E196)</f>
        <v>-4.8583037809782778E-2</v>
      </c>
      <c r="M201" s="12"/>
      <c r="N201" s="12">
        <f>INDEX('Flow probs &amp; rates'!$F$5:$F$5999,UsefulSeries!$G198)-INDEX('Flow probs &amp; rates'!$F$4:$F$5999,UsefulSeries!$G198)</f>
        <v>-2.3776414032563344E-3</v>
      </c>
      <c r="O201" s="12"/>
      <c r="P201" s="12">
        <f ca="1"/>
        <v>0</v>
      </c>
      <c r="Q201" s="12">
        <f ca="1"/>
        <v>0</v>
      </c>
      <c r="R201" s="12">
        <f ca="1"/>
        <v>7.0694908511586385E-2</v>
      </c>
      <c r="S201" s="12">
        <f ca="1"/>
        <v>0.54421238661993632</v>
      </c>
      <c r="T201" s="12">
        <f ca="1"/>
        <v>0</v>
      </c>
      <c r="U201" s="12">
        <f ca="1"/>
        <v>0</v>
      </c>
      <c r="V201" s="12"/>
      <c r="W201" s="12">
        <f ca="1">INDEX(P$9:P$6003,UsefulSeries!$I196)</f>
        <v>0</v>
      </c>
      <c r="X201" s="12">
        <f ca="1">INDEX(Q$9:Q$6003,UsefulSeries!$I196)</f>
        <v>0</v>
      </c>
      <c r="Y201" s="12">
        <f ca="1">INDEX(R$9:R$6003,UsefulSeries!$I196)</f>
        <v>7.0288723160352506E-2</v>
      </c>
      <c r="Z201" s="12">
        <f ca="1">INDEX(S$9:S$6003,UsefulSeries!$I196)</f>
        <v>0.58114082781052956</v>
      </c>
      <c r="AA201" s="12">
        <f ca="1">INDEX(T$9:T$6003,UsefulSeries!$I196)</f>
        <v>0</v>
      </c>
      <c r="AB201" s="12">
        <f ca="1">INDEX(U$9:U$6003,UsefulSeries!$I196)</f>
        <v>0</v>
      </c>
      <c r="AC201" s="12">
        <f>INDEX( K$9:K$6003,UsefulSeries!$I196)</f>
        <v>0</v>
      </c>
      <c r="AD201" s="12">
        <f>INDEX(L$9:L$6003,UsefulSeries!$I196)</f>
        <v>-4.9222406764306205E-2</v>
      </c>
      <c r="AE201" s="12"/>
      <c r="AF201" s="12"/>
      <c r="AG201" s="12"/>
      <c r="AH201" s="12"/>
      <c r="AI201" s="12"/>
      <c r="AJ201" s="12"/>
      <c r="AK201" s="12"/>
      <c r="AL201" s="12"/>
      <c r="AM201" s="12"/>
      <c r="AN201" s="12">
        <f t="shared" ca="1" si="36"/>
        <v>0</v>
      </c>
      <c r="AO201" s="12">
        <f t="shared" ca="1" si="37"/>
        <v>0</v>
      </c>
      <c r="AP201" s="12">
        <f t="shared" ca="1" si="38"/>
        <v>7.0288723160352506E-2</v>
      </c>
      <c r="AQ201" s="12">
        <f t="shared" ca="1" si="39"/>
        <v>0.58114082781052956</v>
      </c>
      <c r="AR201" s="12">
        <f t="shared" ca="1" si="40"/>
        <v>0</v>
      </c>
      <c r="AS201" s="12">
        <f t="shared" ca="1" si="41"/>
        <v>0</v>
      </c>
      <c r="AT201" s="12">
        <f t="shared" si="42"/>
        <v>0</v>
      </c>
      <c r="AU201" s="12">
        <f t="shared" si="43"/>
        <v>-4.9222406764306205E-2</v>
      </c>
      <c r="AV201" s="12"/>
      <c r="AW201" s="12">
        <f ca="1">INDEX(I$9:I$6003,UsefulSeries!$I196)</f>
        <v>9.6353536211841367E-2</v>
      </c>
      <c r="AX201" s="12"/>
      <c r="AY201" s="12"/>
      <c r="AZ201" s="12">
        <f ca="1"/>
        <v>7.0288723160352506E-2</v>
      </c>
      <c r="BA201" s="12"/>
      <c r="BB201" s="12">
        <f t="shared" ca="1" si="44"/>
        <v>7.0288723160352506E-2</v>
      </c>
      <c r="BC201" s="12"/>
      <c r="BD201" s="38">
        <f ca="1"/>
        <v>0.10015258619992748</v>
      </c>
    </row>
    <row r="202" spans="1:56" x14ac:dyDescent="0.35">
      <c r="A202" s="12">
        <v>0</v>
      </c>
      <c r="B202" s="12">
        <v>0</v>
      </c>
      <c r="C202" s="12">
        <v>0</v>
      </c>
      <c r="D202" s="12">
        <v>0</v>
      </c>
      <c r="E202" s="12">
        <f ca="1">INDEX('Flow probs &amp; rates'!$P$5:$P$5999,UsefulSeries!$E196,0)*(1-INDEX('Flow probs &amp; rates'!$P$5:$P$5999,UsefulSeries!$E196,0))/INDEX('Flow probs &amp; rates'!$G$4:$G$5999,UsefulSeries!$E196,0)</f>
        <v>5.4868736485199202E-2</v>
      </c>
      <c r="F202" s="12">
        <f ca="1">-INDEX('Flow probs &amp; rates'!$P$5:$P$5999,UsefulSeries!$E196,0)*(INDEX('Flow probs &amp; rates'!$Q$5:$Q$5999,UsefulSeries!$E196,0))/INDEX('Flow probs &amp; rates'!$G$4:$G$5999,UsefulSeries!$E196,0)</f>
        <v>-1.171980194239169E-3</v>
      </c>
      <c r="G202" s="12"/>
      <c r="H202" s="12"/>
      <c r="I202" s="12">
        <f ca="1">INDEX('Flow probs &amp; rates'!$P$5:$P$5999,UsefulSeries!$E196)</f>
        <v>1.8912566027149639E-2</v>
      </c>
      <c r="J202" s="12"/>
      <c r="K202" s="12">
        <f>INDEX('Flow probs &amp; rates'!$G$4:$G$5999,UsefulSeries!$E196)</f>
        <v>0.33816854664447227</v>
      </c>
      <c r="L202" s="12"/>
      <c r="M202" s="12"/>
      <c r="N202" s="12">
        <f>INDEX('Flow probs &amp; rates'!$E$5:$E$5999,UsefulSeries!$G200)-INDEX('Flow probs &amp; rates'!$E$4:$E$5999,UsefulSeries!$G200)</f>
        <v>4.0660726028818317E-5</v>
      </c>
      <c r="O202" s="12"/>
      <c r="P202" s="12">
        <f ca="1"/>
        <v>0</v>
      </c>
      <c r="Q202" s="12">
        <f ca="1"/>
        <v>0</v>
      </c>
      <c r="R202" s="12">
        <f ca="1"/>
        <v>0</v>
      </c>
      <c r="S202" s="12">
        <f ca="1"/>
        <v>0</v>
      </c>
      <c r="T202" s="12">
        <f ca="1"/>
        <v>18.232838004233184</v>
      </c>
      <c r="U202" s="12">
        <f ca="1"/>
        <v>0.35221058651421017</v>
      </c>
      <c r="V202" s="12"/>
      <c r="W202" s="12">
        <f ca="1">INDEX(P$10:P$6003,UsefulSeries!$I196)</f>
        <v>0</v>
      </c>
      <c r="X202" s="12">
        <f ca="1">INDEX(Q$10:Q$6003,UsefulSeries!$I196)</f>
        <v>0</v>
      </c>
      <c r="Y202" s="12">
        <f ca="1">INDEX(R$10:R$6003,UsefulSeries!$I196)</f>
        <v>0</v>
      </c>
      <c r="Z202" s="12">
        <f ca="1">INDEX(S$10:S$6003,UsefulSeries!$I196)</f>
        <v>0</v>
      </c>
      <c r="AA202" s="12">
        <f ca="1">INDEX(T$10:T$6003,UsefulSeries!$I196)</f>
        <v>18.016263159136088</v>
      </c>
      <c r="AB202" s="12">
        <f ca="1">INDEX(U$10:U$6003,UsefulSeries!$I196)</f>
        <v>0.3519788206563228</v>
      </c>
      <c r="AC202" s="12">
        <f>INDEX( K$10:K$6003,UsefulSeries!$I196)</f>
        <v>0.33769465863474724</v>
      </c>
      <c r="AD202" s="12">
        <f>INDEX(L$10:L$6003,UsefulSeries!$I196)</f>
        <v>0</v>
      </c>
      <c r="AE202" s="12"/>
      <c r="AF202" s="12"/>
      <c r="AG202" s="12"/>
      <c r="AH202" s="12"/>
      <c r="AI202" s="12"/>
      <c r="AJ202" s="12"/>
      <c r="AK202" s="12"/>
      <c r="AL202" s="12"/>
      <c r="AM202" s="12"/>
      <c r="AN202" s="12">
        <f t="shared" ca="1" si="36"/>
        <v>0</v>
      </c>
      <c r="AO202" s="12">
        <f t="shared" ca="1" si="37"/>
        <v>0</v>
      </c>
      <c r="AP202" s="12">
        <f t="shared" ca="1" si="38"/>
        <v>0</v>
      </c>
      <c r="AQ202" s="12">
        <f t="shared" ca="1" si="39"/>
        <v>0</v>
      </c>
      <c r="AR202" s="12">
        <f t="shared" ca="1" si="40"/>
        <v>18.016263159136088</v>
      </c>
      <c r="AS202" s="12">
        <f t="shared" ca="1" si="41"/>
        <v>0.3519788206563228</v>
      </c>
      <c r="AT202" s="12">
        <f t="shared" si="42"/>
        <v>0.33769465863474724</v>
      </c>
      <c r="AU202" s="12">
        <f t="shared" si="43"/>
        <v>0</v>
      </c>
      <c r="AV202" s="12"/>
      <c r="AW202" s="12">
        <f ca="1">INDEX(I$10:I$6003,UsefulSeries!$I196)</f>
        <v>1.911736995192697E-2</v>
      </c>
      <c r="AX202" s="12"/>
      <c r="AY202" s="12"/>
      <c r="AZ202" s="12">
        <f ca="1"/>
        <v>0.35197882065632285</v>
      </c>
      <c r="BA202" s="12"/>
      <c r="BB202" s="12">
        <f t="shared" ca="1" si="44"/>
        <v>0.35197882065632285</v>
      </c>
      <c r="BC202" s="12"/>
      <c r="BD202" s="38">
        <f ca="1"/>
        <v>1.9325751196732636E-2</v>
      </c>
    </row>
    <row r="203" spans="1:56" x14ac:dyDescent="0.35">
      <c r="A203" s="12">
        <v>0</v>
      </c>
      <c r="B203" s="12">
        <v>0</v>
      </c>
      <c r="C203" s="12">
        <v>0</v>
      </c>
      <c r="D203" s="12">
        <v>0</v>
      </c>
      <c r="E203" s="12">
        <f ca="1">-INDEX('Flow probs &amp; rates'!$P$5:$P$5999,UsefulSeries!$E196,0)*(INDEX('Flow probs &amp; rates'!$Q$5:$Q$5999,UsefulSeries!$E196,0))/INDEX('Flow probs &amp; rates'!$G$4:$G$5999,UsefulSeries!$E196,0)</f>
        <v>-1.171980194239169E-3</v>
      </c>
      <c r="F203" s="12">
        <f ca="1">INDEX('Flow probs &amp; rates'!$Q$5:$Q$5999,UsefulSeries!$E196,0)*(1-INDEX('Flow probs &amp; rates'!$Q$5:$Q$5999,UsefulSeries!$E196,0))/INDEX('Flow probs &amp; rates'!$G$4:$G$5999,UsefulSeries!$E196,0)</f>
        <v>6.0669740899086749E-2</v>
      </c>
      <c r="G203" s="12"/>
      <c r="H203" s="12"/>
      <c r="I203" s="12">
        <f ca="1">INDEX('Flow probs &amp; rates'!$Q$5:$Q$5999,UsefulSeries!$E196)</f>
        <v>2.0955741194136495E-2</v>
      </c>
      <c r="J203" s="12"/>
      <c r="K203" s="12"/>
      <c r="L203" s="12">
        <f>INDEX('Flow probs &amp; rates'!$G$4:$G$5999,UsefulSeries!$E196)</f>
        <v>0.33816854664447227</v>
      </c>
      <c r="M203" s="12"/>
      <c r="N203" s="12">
        <f>INDEX('Flow probs &amp; rates'!$F$5:$F$5999,UsefulSeries!$G200)-INDEX('Flow probs &amp; rates'!$F$4:$F$5999,UsefulSeries!$G200)</f>
        <v>4.9353525854851921E-4</v>
      </c>
      <c r="O203" s="12"/>
      <c r="P203" s="12">
        <f ca="1"/>
        <v>0</v>
      </c>
      <c r="Q203" s="12">
        <f ca="1"/>
        <v>0</v>
      </c>
      <c r="R203" s="12">
        <f ca="1"/>
        <v>0</v>
      </c>
      <c r="S203" s="12">
        <f ca="1"/>
        <v>0</v>
      </c>
      <c r="T203" s="12">
        <f ca="1"/>
        <v>0.35221058651421022</v>
      </c>
      <c r="U203" s="12">
        <f ca="1"/>
        <v>16.489485021793705</v>
      </c>
      <c r="V203" s="12"/>
      <c r="W203" s="12">
        <f ca="1">INDEX(P$11:P$6003,UsefulSeries!$I196)</f>
        <v>0</v>
      </c>
      <c r="X203" s="12">
        <f ca="1">INDEX(Q$11:Q$6003,UsefulSeries!$I196)</f>
        <v>0</v>
      </c>
      <c r="Y203" s="12">
        <f ca="1">INDEX(R$11:R$6003,UsefulSeries!$I196)</f>
        <v>0</v>
      </c>
      <c r="Z203" s="12">
        <f ca="1">INDEX(S$11:S$6003,UsefulSeries!$I196)</f>
        <v>0</v>
      </c>
      <c r="AA203" s="12">
        <f ca="1">INDEX(T$11:T$6003,UsefulSeries!$I196)</f>
        <v>0.3519788206563228</v>
      </c>
      <c r="AB203" s="12">
        <f ca="1">INDEX(U$11:U$6003,UsefulSeries!$I196)</f>
        <v>16.084261053450842</v>
      </c>
      <c r="AC203" s="12">
        <f>INDEX( K$11:K$6003,UsefulSeries!$I196)</f>
        <v>0</v>
      </c>
      <c r="AD203" s="12">
        <f>INDEX(L$11:L$6003,UsefulSeries!$I196)</f>
        <v>0.33769465863474724</v>
      </c>
      <c r="AE203" s="12"/>
      <c r="AF203" s="12"/>
      <c r="AG203" s="12"/>
      <c r="AH203" s="12"/>
      <c r="AI203" s="12"/>
      <c r="AJ203" s="12"/>
      <c r="AK203" s="12"/>
      <c r="AL203" s="12"/>
      <c r="AM203" s="12"/>
      <c r="AN203" s="12">
        <f t="shared" ca="1" si="36"/>
        <v>0</v>
      </c>
      <c r="AO203" s="12">
        <f t="shared" ca="1" si="37"/>
        <v>0</v>
      </c>
      <c r="AP203" s="12">
        <f t="shared" ca="1" si="38"/>
        <v>0</v>
      </c>
      <c r="AQ203" s="12">
        <f t="shared" ca="1" si="39"/>
        <v>0</v>
      </c>
      <c r="AR203" s="12">
        <f t="shared" ca="1" si="40"/>
        <v>0.3519788206563228</v>
      </c>
      <c r="AS203" s="12">
        <f t="shared" ca="1" si="41"/>
        <v>16.084261053450842</v>
      </c>
      <c r="AT203" s="12">
        <f t="shared" si="42"/>
        <v>0</v>
      </c>
      <c r="AU203" s="12">
        <f t="shared" si="43"/>
        <v>0.33769465863474724</v>
      </c>
      <c r="AV203" s="12"/>
      <c r="AW203" s="12">
        <f ca="1">INDEX(I$11:I$6003,UsefulSeries!$I196)</f>
        <v>2.1465077579832015E-2</v>
      </c>
      <c r="AX203" s="12"/>
      <c r="AY203" s="12"/>
      <c r="AZ203" s="12">
        <f ca="1"/>
        <v>0.3519788206563228</v>
      </c>
      <c r="BA203" s="12"/>
      <c r="BB203" s="12">
        <f t="shared" ca="1" si="44"/>
        <v>0.3519788206563228</v>
      </c>
      <c r="BC203" s="12"/>
      <c r="BD203" s="38">
        <f ca="1"/>
        <v>2.0218560836028108E-2</v>
      </c>
    </row>
    <row r="204" spans="1:56" x14ac:dyDescent="0.35">
      <c r="A204" s="12">
        <f ca="1">INDEX('Flow probs &amp; rates'!$K$5:$K$5999,UsefulSeries!$E202,0)*(1-INDEX('Flow probs &amp; rates'!$K$5:$K$5999,UsefulSeries!$E202,0))/INDEX('Flow probs &amp; rates'!$E$4:$E$5999,UsefulSeries!$E202,0)</f>
        <v>2.4106244036788231E-2</v>
      </c>
      <c r="B204" s="12">
        <f ca="1">-INDEX('Flow probs &amp; rates'!$K$5:$K$5999,UsefulSeries!$E202,0)*(INDEX('Flow probs &amp; rates'!$L$5:$L$5999,UsefulSeries!$E202,0))/INDEX('Flow probs &amp; rates'!$E$4:$E$5999,UsefulSeries!$E202,0)</f>
        <v>-3.0905893135952528E-4</v>
      </c>
      <c r="C204" s="12">
        <v>0</v>
      </c>
      <c r="D204" s="12">
        <v>0</v>
      </c>
      <c r="E204" s="12">
        <v>0</v>
      </c>
      <c r="F204" s="12">
        <v>0</v>
      </c>
      <c r="G204" s="12"/>
      <c r="H204" s="12"/>
      <c r="I204" s="12">
        <f ca="1">INDEX('Flow probs &amp; rates'!$K$5:$K$5999,UsefulSeries!$E202)</f>
        <v>1.5026109691879046E-2</v>
      </c>
      <c r="J204" s="12"/>
      <c r="K204" s="12">
        <f>-INDEX('Flow probs &amp; rates'!$E$4:$E$5999,UsefulSeries!$E202)</f>
        <v>-0.61396232846643706</v>
      </c>
      <c r="L204" s="12">
        <f>INDEX('Flow probs &amp; rates'!$E$4:$E$5999,UsefulSeries!$E202)</f>
        <v>0.61396232846643706</v>
      </c>
      <c r="M204" s="12"/>
      <c r="N204" s="12">
        <f>INDEX('Flow probs &amp; rates'!$E$5:$E$5999,UsefulSeries!$G202)-INDEX('Flow probs &amp; rates'!$E$4:$E$5999,UsefulSeries!$G202)</f>
        <v>-9.7936023889255708E-4</v>
      </c>
      <c r="O204" s="12"/>
      <c r="P204" s="12">
        <f t="array" aca="1" ref="P204:U209" ca="1">MINVERSE(A204:F209)</f>
        <v>41.491123446972196</v>
      </c>
      <c r="Q204" s="12">
        <f ca="1"/>
        <v>0.63142382703285505</v>
      </c>
      <c r="R204" s="12">
        <f ca="1"/>
        <v>0</v>
      </c>
      <c r="S204" s="12">
        <f ca="1"/>
        <v>0</v>
      </c>
      <c r="T204" s="12">
        <f ca="1"/>
        <v>0</v>
      </c>
      <c r="U204" s="12">
        <f ca="1"/>
        <v>0</v>
      </c>
      <c r="V204" s="12"/>
      <c r="W204" s="12"/>
      <c r="X204" s="12"/>
      <c r="Y204" s="12"/>
      <c r="Z204" s="12"/>
      <c r="AA204" s="12"/>
      <c r="AB204" s="12"/>
      <c r="AC204" s="12"/>
      <c r="AD204" s="12"/>
      <c r="AE204" s="12">
        <f t="array" ref="AE204:AJ205">TRANSPOSE(AC198:AD203)</f>
        <v>-0.61308293460094654</v>
      </c>
      <c r="AF204" s="12">
        <v>-0.61308293460094654</v>
      </c>
      <c r="AG204" s="12">
        <v>4.9222406764306205E-2</v>
      </c>
      <c r="AH204" s="12">
        <v>0</v>
      </c>
      <c r="AI204" s="12">
        <v>0.33769465863474724</v>
      </c>
      <c r="AJ204" s="12">
        <v>0</v>
      </c>
      <c r="AK204" s="12"/>
      <c r="AL204" s="12"/>
      <c r="AM204" s="12"/>
      <c r="AN204" s="12">
        <f t="shared" si="36"/>
        <v>-0.61308293460094654</v>
      </c>
      <c r="AO204" s="12">
        <f t="shared" si="37"/>
        <v>-0.61308293460094654</v>
      </c>
      <c r="AP204" s="12">
        <f t="shared" si="38"/>
        <v>4.9222406764306205E-2</v>
      </c>
      <c r="AQ204" s="12">
        <f t="shared" si="39"/>
        <v>0</v>
      </c>
      <c r="AR204" s="12">
        <f t="shared" si="40"/>
        <v>0.33769465863474724</v>
      </c>
      <c r="AS204" s="12">
        <f t="shared" si="41"/>
        <v>0</v>
      </c>
      <c r="AT204" s="12">
        <f t="shared" si="42"/>
        <v>0</v>
      </c>
      <c r="AU204" s="12">
        <f t="shared" si="43"/>
        <v>0</v>
      </c>
      <c r="AV204" s="12"/>
      <c r="AW204" s="12"/>
      <c r="AX204" s="12">
        <f>INDEX($N$6:$N$6003,UsefulSeries!$K196)</f>
        <v>1.5973009820797746E-3</v>
      </c>
      <c r="AY204" s="12"/>
      <c r="AZ204" s="12"/>
      <c r="BA204" s="12"/>
      <c r="BB204" s="12">
        <f t="shared" si="44"/>
        <v>1.5973009820797746E-3</v>
      </c>
      <c r="BC204" s="12"/>
      <c r="BD204" s="38">
        <f ca="1"/>
        <v>-9.8180523904021887E-3</v>
      </c>
    </row>
    <row r="205" spans="1:56" x14ac:dyDescent="0.35">
      <c r="A205" s="12">
        <f ca="1">-INDEX('Flow probs &amp; rates'!$K$5:$K$5999,UsefulSeries!$E202,0)*(INDEX('Flow probs &amp; rates'!$L$5:$L$5999,UsefulSeries!$E202,0))/INDEX('Flow probs &amp; rates'!$E$4:$E$5999,UsefulSeries!$E202,0)</f>
        <v>-3.0905893135952528E-4</v>
      </c>
      <c r="B205" s="12">
        <f ca="1">INDEX('Flow probs &amp; rates'!$L$5:$L$5999,UsefulSeries!$E202,0)*(1-INDEX('Flow probs &amp; rates'!$L$5:$L$5999,UsefulSeries!$E202,0))/INDEX('Flow probs &amp; rates'!$E$4:$E$5999,UsefulSeries!$E202,0)</f>
        <v>2.0308391486721859E-2</v>
      </c>
      <c r="C205" s="12">
        <v>0</v>
      </c>
      <c r="D205" s="12">
        <v>0</v>
      </c>
      <c r="E205" s="12">
        <v>0</v>
      </c>
      <c r="F205" s="12">
        <v>0</v>
      </c>
      <c r="G205" s="12"/>
      <c r="H205" s="12"/>
      <c r="I205" s="12">
        <f ca="1">INDEX('Flow probs &amp; rates'!$L$5:$L$5999,UsefulSeries!$E202)</f>
        <v>1.2628055100209652E-2</v>
      </c>
      <c r="J205" s="12"/>
      <c r="K205" s="12">
        <f>-INDEX('Flow probs &amp; rates'!$E$4:$E$5999,UsefulSeries!$E202)</f>
        <v>-0.61396232846643706</v>
      </c>
      <c r="L205" s="12"/>
      <c r="M205" s="12"/>
      <c r="N205" s="12">
        <f>INDEX('Flow probs &amp; rates'!$F$5:$F$5999,UsefulSeries!$G202)-INDEX('Flow probs &amp; rates'!$F$4:$F$5999,UsefulSeries!$G202)</f>
        <v>7.7763102843344742E-4</v>
      </c>
      <c r="O205" s="12"/>
      <c r="P205" s="12">
        <f ca="1"/>
        <v>0.63142382703285505</v>
      </c>
      <c r="Q205" s="12">
        <f ca="1"/>
        <v>49.250338109109762</v>
      </c>
      <c r="R205" s="12">
        <f ca="1"/>
        <v>0</v>
      </c>
      <c r="S205" s="12">
        <f ca="1"/>
        <v>0</v>
      </c>
      <c r="T205" s="12">
        <f ca="1"/>
        <v>0</v>
      </c>
      <c r="U205" s="12">
        <f ca="1"/>
        <v>0</v>
      </c>
      <c r="V205" s="12"/>
      <c r="W205" s="12"/>
      <c r="X205" s="12"/>
      <c r="Y205" s="12"/>
      <c r="Z205" s="12"/>
      <c r="AA205" s="12"/>
      <c r="AB205" s="12"/>
      <c r="AC205" s="12"/>
      <c r="AD205" s="12"/>
      <c r="AE205" s="12">
        <v>0.61308293460094654</v>
      </c>
      <c r="AF205" s="12">
        <v>0</v>
      </c>
      <c r="AG205" s="12">
        <v>-4.9222406764306205E-2</v>
      </c>
      <c r="AH205" s="12">
        <v>-4.9222406764306205E-2</v>
      </c>
      <c r="AI205" s="12">
        <v>0</v>
      </c>
      <c r="AJ205" s="12">
        <v>0.33769465863474724</v>
      </c>
      <c r="AK205" s="12"/>
      <c r="AL205" s="12"/>
      <c r="AM205" s="12"/>
      <c r="AN205" s="12">
        <f t="shared" si="36"/>
        <v>0.61308293460094654</v>
      </c>
      <c r="AO205" s="12">
        <f t="shared" si="37"/>
        <v>0</v>
      </c>
      <c r="AP205" s="12">
        <f t="shared" si="38"/>
        <v>-4.9222406764306205E-2</v>
      </c>
      <c r="AQ205" s="12">
        <f t="shared" si="39"/>
        <v>-4.9222406764306205E-2</v>
      </c>
      <c r="AR205" s="12">
        <f t="shared" si="40"/>
        <v>0</v>
      </c>
      <c r="AS205" s="12">
        <f t="shared" si="41"/>
        <v>0.33769465863474724</v>
      </c>
      <c r="AT205" s="12">
        <f t="shared" si="42"/>
        <v>0</v>
      </c>
      <c r="AU205" s="12">
        <f t="shared" si="43"/>
        <v>0</v>
      </c>
      <c r="AV205" s="12"/>
      <c r="AW205" s="12"/>
      <c r="AX205" s="12">
        <f>INDEX('Margin error adjustment'!N$7:N$6003,UsefulSeries!$K196)</f>
        <v>-3.8681282736527378E-6</v>
      </c>
      <c r="AY205" s="12"/>
      <c r="AZ205" s="12"/>
      <c r="BA205" s="12"/>
      <c r="BB205" s="12">
        <f t="shared" si="44"/>
        <v>-3.8681282736527378E-6</v>
      </c>
      <c r="BC205" s="12"/>
      <c r="BD205" s="38">
        <f ca="1"/>
        <v>5.9153896631963299E-2</v>
      </c>
    </row>
    <row r="206" spans="1:56" x14ac:dyDescent="0.35">
      <c r="A206" s="12">
        <v>0</v>
      </c>
      <c r="B206" s="12">
        <v>0</v>
      </c>
      <c r="C206" s="12">
        <f ca="1">INDEX('Flow probs &amp; rates'!$M$5:$M$5999,UsefulSeries!$E202,0)*(1-INDEX('Flow probs &amp; rates'!$M$5:$M$5999,UsefulSeries!$E202,0))/INDEX('Flow probs &amp; rates'!$F$4:$F$5999,UsefulSeries!$E202,0)</f>
        <v>3.3015675507741178</v>
      </c>
      <c r="D206" s="12">
        <f ca="1">-INDEX('Flow probs &amp; rates'!$M$5:$M$5999,UsefulSeries!$E202,0)*(INDEX('Flow probs &amp; rates'!$O$5:$O$5999,UsefulSeries!$E202,0))/INDEX('Flow probs &amp; rates'!$F$4:$F$5999,UsefulSeries!$E202,0)</f>
        <v>-0.46660673078237558</v>
      </c>
      <c r="E206" s="12">
        <v>0</v>
      </c>
      <c r="F206" s="12">
        <v>0</v>
      </c>
      <c r="G206" s="12"/>
      <c r="H206" s="12"/>
      <c r="I206" s="12">
        <f ca="1">INDEX('Flow probs &amp; rates'!$M$5:$M$5999,UsefulSeries!$E202)</f>
        <v>0.20521113919769615</v>
      </c>
      <c r="J206" s="12"/>
      <c r="K206" s="12">
        <f>INDEX('Flow probs &amp; rates'!$F$4:$F$5999,UsefulSeries!$E202)</f>
        <v>4.9400633195779385E-2</v>
      </c>
      <c r="L206" s="12">
        <f>-INDEX('Flow probs &amp; rates'!$F$4:$F$5999,UsefulSeries!$E202)</f>
        <v>-4.9400633195779385E-2</v>
      </c>
      <c r="M206" s="12"/>
      <c r="N206" s="12">
        <f>INDEX('Flow probs &amp; rates'!$E$5:$E$5999,UsefulSeries!$G204)-INDEX('Flow probs &amp; rates'!$E$4:$E$5999,UsefulSeries!$G204)</f>
        <v>-1.5954642705728883E-4</v>
      </c>
      <c r="O206" s="12"/>
      <c r="P206" s="12">
        <f ca="1"/>
        <v>0</v>
      </c>
      <c r="Q206" s="12">
        <f ca="1"/>
        <v>0</v>
      </c>
      <c r="R206" s="12">
        <f ca="1"/>
        <v>0.31311664045180254</v>
      </c>
      <c r="S206" s="12">
        <f ca="1"/>
        <v>7.2385881931974594E-2</v>
      </c>
      <c r="T206" s="12">
        <f ca="1"/>
        <v>0</v>
      </c>
      <c r="U206" s="12">
        <f ca="1"/>
        <v>0</v>
      </c>
      <c r="V206" s="12"/>
      <c r="W206" s="12">
        <f ca="1">INDEX(P$6:P$6003,UsefulSeries!$I204)</f>
        <v>39.254683151254419</v>
      </c>
      <c r="X206" s="12">
        <f ca="1">INDEX(Q$6:Q$6003,UsefulSeries!$I204)</f>
        <v>0.63184305220337988</v>
      </c>
      <c r="Y206" s="12">
        <f ca="1">INDEX(R$6:R$6003,UsefulSeries!$I204)</f>
        <v>0</v>
      </c>
      <c r="Z206" s="12">
        <f ca="1">INDEX(S$6:S$6003,UsefulSeries!$I204)</f>
        <v>0</v>
      </c>
      <c r="AA206" s="12">
        <f ca="1">INDEX(T$6:T$6003,UsefulSeries!$I204)</f>
        <v>0</v>
      </c>
      <c r="AB206" s="12">
        <f ca="1">INDEX(U$6:U$6003,UsefulSeries!$I204)</f>
        <v>0</v>
      </c>
      <c r="AC206" s="12">
        <f>INDEX( K$6:K$6003,UsefulSeries!$I204)</f>
        <v>-0.61468023558302631</v>
      </c>
      <c r="AD206" s="12">
        <f>INDEX(L$6:L$6003,UsefulSeries!$I204)</f>
        <v>0.61468023558302631</v>
      </c>
      <c r="AE206" s="12"/>
      <c r="AF206" s="12"/>
      <c r="AG206" s="12"/>
      <c r="AH206" s="12"/>
      <c r="AI206" s="12"/>
      <c r="AJ206" s="12"/>
      <c r="AK206" s="12"/>
      <c r="AL206" s="12"/>
      <c r="AM206" s="12"/>
      <c r="AN206" s="12">
        <f t="shared" ca="1" si="36"/>
        <v>39.254683151254419</v>
      </c>
      <c r="AO206" s="12">
        <f t="shared" ca="1" si="37"/>
        <v>0.63184305220337988</v>
      </c>
      <c r="AP206" s="12">
        <f t="shared" ca="1" si="38"/>
        <v>0</v>
      </c>
      <c r="AQ206" s="12">
        <f t="shared" ca="1" si="39"/>
        <v>0</v>
      </c>
      <c r="AR206" s="12">
        <f t="shared" ca="1" si="40"/>
        <v>0</v>
      </c>
      <c r="AS206" s="12">
        <f t="shared" ca="1" si="41"/>
        <v>0</v>
      </c>
      <c r="AT206" s="12">
        <f t="shared" si="42"/>
        <v>-0.61468023558302631</v>
      </c>
      <c r="AU206" s="12">
        <f t="shared" si="43"/>
        <v>0.61468023558302631</v>
      </c>
      <c r="AV206" s="12"/>
      <c r="AW206" s="12">
        <f ca="1">INDEX(I$6:I$6003,UsefulSeries!$I204)</f>
        <v>1.5914941366472139E-2</v>
      </c>
      <c r="AX206" s="12"/>
      <c r="AY206" s="12"/>
      <c r="AZ206" s="12">
        <f t="array" aca="1" ref="AZ206:AZ211" ca="1">MMULT(W206:AB211,AW206:AW211)</f>
        <v>0.63184305220338011</v>
      </c>
      <c r="BA206" s="12"/>
      <c r="BB206" s="12">
        <f t="shared" ca="1" si="44"/>
        <v>0.63184305220338011</v>
      </c>
      <c r="BC206" s="12"/>
      <c r="BD206" s="38">
        <f t="array" aca="1" ref="BD206:BD213" ca="1">MMULT(MINVERSE(AN206:AU213),BB206:BB213)</f>
        <v>1.4436199630635482E-2</v>
      </c>
    </row>
    <row r="207" spans="1:56" x14ac:dyDescent="0.35">
      <c r="A207" s="12">
        <v>0</v>
      </c>
      <c r="B207" s="12">
        <v>0</v>
      </c>
      <c r="C207" s="12">
        <f ca="1">-INDEX('Flow probs &amp; rates'!$M$5:$M$5999,UsefulSeries!$E202,0)*(INDEX('Flow probs &amp; rates'!$O$5:$O$5999,UsefulSeries!$E202,0))/INDEX('Flow probs &amp; rates'!$F$4:$F$5999,UsefulSeries!$E202,0)</f>
        <v>-0.46660673078237558</v>
      </c>
      <c r="D207" s="12">
        <f ca="1">INDEX('Flow probs &amp; rates'!$O$5:$O$5999,UsefulSeries!$E202,0)*(1-INDEX('Flow probs &amp; rates'!$O$5:$O$5999,UsefulSeries!$E202,0))/INDEX('Flow probs &amp; rates'!$F$4:$F$5999,UsefulSeries!$E202,0)</f>
        <v>2.0183815967328731</v>
      </c>
      <c r="E207" s="12">
        <v>0</v>
      </c>
      <c r="F207" s="12">
        <v>0</v>
      </c>
      <c r="G207" s="12"/>
      <c r="H207" s="12"/>
      <c r="I207" s="12">
        <f ca="1">INDEX('Flow probs &amp; rates'!$O$5:$O$5999,UsefulSeries!$E202)</f>
        <v>0.11232659223169841</v>
      </c>
      <c r="J207" s="12"/>
      <c r="K207" s="12"/>
      <c r="L207" s="12">
        <f>-INDEX('Flow probs &amp; rates'!$F$4:$F$5999,UsefulSeries!$E202)</f>
        <v>-4.9400633195779385E-2</v>
      </c>
      <c r="M207" s="12"/>
      <c r="N207" s="12">
        <f>INDEX('Flow probs &amp; rates'!$F$5:$F$5999,UsefulSeries!$G204)-INDEX('Flow probs &amp; rates'!$F$4:$F$5999,UsefulSeries!$G204)</f>
        <v>2.018156052580565E-4</v>
      </c>
      <c r="O207" s="12"/>
      <c r="P207" s="12">
        <f ca="1"/>
        <v>0</v>
      </c>
      <c r="Q207" s="12">
        <f ca="1"/>
        <v>0</v>
      </c>
      <c r="R207" s="12">
        <f ca="1"/>
        <v>7.2385881931974594E-2</v>
      </c>
      <c r="S207" s="12">
        <f ca="1"/>
        <v>0.51218052195701569</v>
      </c>
      <c r="T207" s="12">
        <f ca="1"/>
        <v>0</v>
      </c>
      <c r="U207" s="12">
        <f ca="1"/>
        <v>0</v>
      </c>
      <c r="V207" s="12"/>
      <c r="W207" s="12">
        <f ca="1">INDEX(P$7:P$6003,UsefulSeries!$I204)</f>
        <v>0.63184305220337988</v>
      </c>
      <c r="X207" s="12">
        <f ca="1">INDEX(Q$7:Q$6003,UsefulSeries!$I204)</f>
        <v>55.279026020901114</v>
      </c>
      <c r="Y207" s="12">
        <f ca="1">INDEX(R$7:R$6003,UsefulSeries!$I204)</f>
        <v>0</v>
      </c>
      <c r="Z207" s="12">
        <f ca="1">INDEX(S$7:S$6003,UsefulSeries!$I204)</f>
        <v>0</v>
      </c>
      <c r="AA207" s="12">
        <f ca="1">INDEX(T$7:T$6003,UsefulSeries!$I204)</f>
        <v>0</v>
      </c>
      <c r="AB207" s="12">
        <f ca="1">INDEX(U$7:U$6003,UsefulSeries!$I204)</f>
        <v>0</v>
      </c>
      <c r="AC207" s="12">
        <f>INDEX( K$7:K$6003,UsefulSeries!$I204,1)</f>
        <v>-0.61468023558302631</v>
      </c>
      <c r="AD207" s="12">
        <f>INDEX(L$7:L$6003,UsefulSeries!$I204,1)</f>
        <v>0</v>
      </c>
      <c r="AE207" s="12"/>
      <c r="AF207" s="12"/>
      <c r="AG207" s="12"/>
      <c r="AH207" s="12"/>
      <c r="AI207" s="12"/>
      <c r="AJ207" s="12"/>
      <c r="AK207" s="12"/>
      <c r="AL207" s="12"/>
      <c r="AM207" s="12"/>
      <c r="AN207" s="12">
        <f t="shared" ca="1" si="36"/>
        <v>0.63184305220337988</v>
      </c>
      <c r="AO207" s="12">
        <f t="shared" ca="1" si="37"/>
        <v>55.279026020901114</v>
      </c>
      <c r="AP207" s="12">
        <f t="shared" ca="1" si="38"/>
        <v>0</v>
      </c>
      <c r="AQ207" s="12">
        <f t="shared" ca="1" si="39"/>
        <v>0</v>
      </c>
      <c r="AR207" s="12">
        <f t="shared" ca="1" si="40"/>
        <v>0</v>
      </c>
      <c r="AS207" s="12">
        <f t="shared" ca="1" si="41"/>
        <v>0</v>
      </c>
      <c r="AT207" s="12">
        <f t="shared" si="42"/>
        <v>-0.61468023558302631</v>
      </c>
      <c r="AU207" s="12">
        <f t="shared" si="43"/>
        <v>0</v>
      </c>
      <c r="AV207" s="12"/>
      <c r="AW207" s="12">
        <f ca="1">INDEX(I$7:I$6003,UsefulSeries!$I204)</f>
        <v>1.1248159597451146E-2</v>
      </c>
      <c r="AX207" s="12"/>
      <c r="AY207" s="12"/>
      <c r="AZ207" s="12">
        <f ca="1"/>
        <v>0.63184305220338011</v>
      </c>
      <c r="BA207" s="12"/>
      <c r="BB207" s="12">
        <f t="shared" ca="1" si="44"/>
        <v>0.63184305220338011</v>
      </c>
      <c r="BC207" s="12"/>
      <c r="BD207" s="38">
        <f ca="1"/>
        <v>1.1402035707261829E-2</v>
      </c>
    </row>
    <row r="208" spans="1:56" x14ac:dyDescent="0.35">
      <c r="A208" s="12">
        <v>0</v>
      </c>
      <c r="B208" s="12">
        <v>0</v>
      </c>
      <c r="C208" s="12">
        <v>0</v>
      </c>
      <c r="D208" s="12">
        <v>0</v>
      </c>
      <c r="E208" s="12">
        <f ca="1">INDEX('Flow probs &amp; rates'!$P$5:$P$5999,UsefulSeries!$E202,0)*(1-INDEX('Flow probs &amp; rates'!$P$5:$P$5999,UsefulSeries!$E202,0))/INDEX('Flow probs &amp; rates'!$G$4:$G$5999,UsefulSeries!$E202,0)</f>
        <v>5.8404000125724762E-2</v>
      </c>
      <c r="F208" s="12">
        <f ca="1">-INDEX('Flow probs &amp; rates'!$P$5:$P$5999,UsefulSeries!$E202,0)*(INDEX('Flow probs &amp; rates'!$Q$5:$Q$5999,UsefulSeries!$E202,0))/INDEX('Flow probs &amp; rates'!$G$4:$G$5999,UsefulSeries!$E202,0)</f>
        <v>-1.2136095429603714E-3</v>
      </c>
      <c r="G208" s="12"/>
      <c r="H208" s="12"/>
      <c r="I208" s="12">
        <f ca="1">INDEX('Flow probs &amp; rates'!$P$5:$P$5999,UsefulSeries!$E202)</f>
        <v>2.0063493396682237E-2</v>
      </c>
      <c r="J208" s="12"/>
      <c r="K208" s="12">
        <f>INDEX('Flow probs &amp; rates'!$G$4:$G$5999,UsefulSeries!$E202)</f>
        <v>0.33663703833778363</v>
      </c>
      <c r="L208" s="12"/>
      <c r="M208" s="12"/>
      <c r="N208" s="12">
        <f>INDEX('Flow probs &amp; rates'!$E$5:$E$5999,UsefulSeries!$G206)-INDEX('Flow probs &amp; rates'!$E$4:$E$5999,UsefulSeries!$G206)</f>
        <v>-3.5388241183731406E-4</v>
      </c>
      <c r="O208" s="12"/>
      <c r="P208" s="12">
        <f ca="1"/>
        <v>0</v>
      </c>
      <c r="Q208" s="12">
        <f ca="1"/>
        <v>0</v>
      </c>
      <c r="R208" s="12">
        <f ca="1"/>
        <v>0</v>
      </c>
      <c r="S208" s="12">
        <f ca="1"/>
        <v>0</v>
      </c>
      <c r="T208" s="12">
        <f ca="1"/>
        <v>17.129404758400071</v>
      </c>
      <c r="U208" s="12">
        <f ca="1"/>
        <v>0.35081931059111915</v>
      </c>
      <c r="V208" s="12"/>
      <c r="W208" s="12">
        <f ca="1">INDEX(P$8:P$6003,UsefulSeries!$I204)</f>
        <v>0</v>
      </c>
      <c r="X208" s="12">
        <f ca="1">INDEX(Q$8:Q$6003,UsefulSeries!$I204)</f>
        <v>0</v>
      </c>
      <c r="Y208" s="12">
        <f ca="1">INDEX(R$8:R$6003,UsefulSeries!$I204)</f>
        <v>0.31065084062994136</v>
      </c>
      <c r="Z208" s="12">
        <f ca="1">INDEX(S$8:S$6003,UsefulSeries!$I204)</f>
        <v>7.026232019090492E-2</v>
      </c>
      <c r="AA208" s="12">
        <f ca="1">INDEX(T$8:T$6003,UsefulSeries!$I204)</f>
        <v>0</v>
      </c>
      <c r="AB208" s="12">
        <f ca="1">INDEX(U$8:U$6003,UsefulSeries!$I204)</f>
        <v>0</v>
      </c>
      <c r="AC208" s="12">
        <f>INDEX( K$8:K$6003,UsefulSeries!$I204)</f>
        <v>4.9218538636032552E-2</v>
      </c>
      <c r="AD208" s="12">
        <f>INDEX(L$8:L$6003,UsefulSeries!$I204)</f>
        <v>-4.9218538636032552E-2</v>
      </c>
      <c r="AE208" s="12"/>
      <c r="AF208" s="12"/>
      <c r="AG208" s="12"/>
      <c r="AH208" s="12"/>
      <c r="AI208" s="12"/>
      <c r="AJ208" s="12"/>
      <c r="AK208" s="12"/>
      <c r="AL208" s="12"/>
      <c r="AM208" s="12"/>
      <c r="AN208" s="12">
        <f t="shared" ca="1" si="36"/>
        <v>0</v>
      </c>
      <c r="AO208" s="12">
        <f t="shared" ca="1" si="37"/>
        <v>0</v>
      </c>
      <c r="AP208" s="12">
        <f t="shared" ca="1" si="38"/>
        <v>0.31065084062994136</v>
      </c>
      <c r="AQ208" s="12">
        <f t="shared" ca="1" si="39"/>
        <v>7.026232019090492E-2</v>
      </c>
      <c r="AR208" s="12">
        <f t="shared" ca="1" si="40"/>
        <v>0</v>
      </c>
      <c r="AS208" s="12">
        <f t="shared" ca="1" si="41"/>
        <v>0</v>
      </c>
      <c r="AT208" s="12">
        <f t="shared" si="42"/>
        <v>4.9218538636032552E-2</v>
      </c>
      <c r="AU208" s="12">
        <f t="shared" si="43"/>
        <v>-4.9218538636032552E-2</v>
      </c>
      <c r="AV208" s="12"/>
      <c r="AW208" s="12">
        <f ca="1">INDEX(I$8:I$6003,UsefulSeries!$I204)</f>
        <v>0.20474579462505821</v>
      </c>
      <c r="AX208" s="12"/>
      <c r="AY208" s="12"/>
      <c r="AZ208" s="12">
        <f ca="1"/>
        <v>7.026232019090492E-2</v>
      </c>
      <c r="BA208" s="12"/>
      <c r="BB208" s="12">
        <f t="shared" ca="1" si="44"/>
        <v>7.026232019090492E-2</v>
      </c>
      <c r="BC208" s="12"/>
      <c r="BD208" s="38">
        <f ca="1"/>
        <v>0.21802839589764303</v>
      </c>
    </row>
    <row r="209" spans="1:56" x14ac:dyDescent="0.35">
      <c r="A209" s="12">
        <v>0</v>
      </c>
      <c r="B209" s="12">
        <v>0</v>
      </c>
      <c r="C209" s="12">
        <v>0</v>
      </c>
      <c r="D209" s="12">
        <v>0</v>
      </c>
      <c r="E209" s="12">
        <f ca="1">-INDEX('Flow probs &amp; rates'!$P$5:$P$5999,UsefulSeries!$E202,0)*(INDEX('Flow probs &amp; rates'!$Q$5:$Q$5999,UsefulSeries!$E202,0))/INDEX('Flow probs &amp; rates'!$G$4:$G$5999,UsefulSeries!$E202,0)</f>
        <v>-1.2136095429603714E-3</v>
      </c>
      <c r="F209" s="12">
        <f ca="1">INDEX('Flow probs &amp; rates'!$Q$5:$Q$5999,UsefulSeries!$E202,0)*(1-INDEX('Flow probs &amp; rates'!$Q$5:$Q$5999,UsefulSeries!$E202,0))/INDEX('Flow probs &amp; rates'!$G$4:$G$5999,UsefulSeries!$E202,0)</f>
        <v>5.9256741155432203E-2</v>
      </c>
      <c r="G209" s="12"/>
      <c r="H209" s="12"/>
      <c r="I209" s="12">
        <f ca="1">INDEX('Flow probs &amp; rates'!$Q$5:$Q$5999,UsefulSeries!$E202)</f>
        <v>2.0362651416836963E-2</v>
      </c>
      <c r="J209" s="12"/>
      <c r="K209" s="12"/>
      <c r="L209" s="12">
        <f>INDEX('Flow probs &amp; rates'!$G$4:$G$5999,UsefulSeries!$E202)</f>
        <v>0.33663703833778363</v>
      </c>
      <c r="M209" s="12"/>
      <c r="N209" s="12">
        <f>INDEX('Flow probs &amp; rates'!$F$5:$F$5999,UsefulSeries!$G206)-INDEX('Flow probs &amp; rates'!$F$4:$F$5999,UsefulSeries!$G206)</f>
        <v>-4.2034822766796875E-4</v>
      </c>
      <c r="O209" s="12"/>
      <c r="P209" s="12">
        <f ca="1"/>
        <v>0</v>
      </c>
      <c r="Q209" s="12">
        <f ca="1"/>
        <v>0</v>
      </c>
      <c r="R209" s="12">
        <f ca="1"/>
        <v>0</v>
      </c>
      <c r="S209" s="12">
        <f ca="1"/>
        <v>0</v>
      </c>
      <c r="T209" s="12">
        <f ca="1"/>
        <v>0.35081931059111915</v>
      </c>
      <c r="U209" s="12">
        <f ca="1"/>
        <v>16.882902065758923</v>
      </c>
      <c r="V209" s="12"/>
      <c r="W209" s="12">
        <f ca="1">INDEX(P$9:P$6003,UsefulSeries!$I204)</f>
        <v>0</v>
      </c>
      <c r="X209" s="12">
        <f ca="1">INDEX(Q$9:Q$6003,UsefulSeries!$I204)</f>
        <v>0</v>
      </c>
      <c r="Y209" s="12">
        <f ca="1">INDEX(R$9:R$6003,UsefulSeries!$I204)</f>
        <v>7.026232019090492E-2</v>
      </c>
      <c r="Z209" s="12">
        <f ca="1">INDEX(S$9:S$6003,UsefulSeries!$I204)</f>
        <v>0.58967923462649419</v>
      </c>
      <c r="AA209" s="12">
        <f ca="1">INDEX(T$9:T$6003,UsefulSeries!$I204)</f>
        <v>0</v>
      </c>
      <c r="AB209" s="12">
        <f ca="1">INDEX(U$9:U$6003,UsefulSeries!$I204)</f>
        <v>0</v>
      </c>
      <c r="AC209" s="12">
        <f>INDEX( K$9:K$6003,UsefulSeries!$I204)</f>
        <v>0</v>
      </c>
      <c r="AD209" s="12">
        <f>INDEX(L$9:L$6003,UsefulSeries!$I204)</f>
        <v>-4.9218538636032552E-2</v>
      </c>
      <c r="AE209" s="12"/>
      <c r="AF209" s="12"/>
      <c r="AG209" s="12"/>
      <c r="AH209" s="12"/>
      <c r="AI209" s="12"/>
      <c r="AJ209" s="12"/>
      <c r="AK209" s="12"/>
      <c r="AL209" s="12"/>
      <c r="AM209" s="12"/>
      <c r="AN209" s="12">
        <f t="shared" ca="1" si="36"/>
        <v>0</v>
      </c>
      <c r="AO209" s="12">
        <f t="shared" ca="1" si="37"/>
        <v>0</v>
      </c>
      <c r="AP209" s="12">
        <f t="shared" ca="1" si="38"/>
        <v>7.026232019090492E-2</v>
      </c>
      <c r="AQ209" s="12">
        <f t="shared" ca="1" si="39"/>
        <v>0.58967923462649419</v>
      </c>
      <c r="AR209" s="12">
        <f t="shared" ca="1" si="40"/>
        <v>0</v>
      </c>
      <c r="AS209" s="12">
        <f t="shared" ca="1" si="41"/>
        <v>0</v>
      </c>
      <c r="AT209" s="12">
        <f t="shared" si="42"/>
        <v>0</v>
      </c>
      <c r="AU209" s="12">
        <f t="shared" si="43"/>
        <v>-4.9218538636032552E-2</v>
      </c>
      <c r="AV209" s="12"/>
      <c r="AW209" s="12">
        <f ca="1">INDEX(I$9:I$6003,UsefulSeries!$I204)</f>
        <v>9.4757288929480821E-2</v>
      </c>
      <c r="AX209" s="12"/>
      <c r="AY209" s="12"/>
      <c r="AZ209" s="12">
        <f ca="1"/>
        <v>7.026232019090492E-2</v>
      </c>
      <c r="BA209" s="12"/>
      <c r="BB209" s="12">
        <f t="shared" ca="1" si="44"/>
        <v>7.026232019090492E-2</v>
      </c>
      <c r="BC209" s="12"/>
      <c r="BD209" s="38">
        <f ca="1"/>
        <v>0.10207178205379873</v>
      </c>
    </row>
    <row r="210" spans="1:56" x14ac:dyDescent="0.35">
      <c r="A210" s="12">
        <f ca="1">INDEX('Flow probs &amp; rates'!$K$5:$K$5999,UsefulSeries!$E208,0)*(1-INDEX('Flow probs &amp; rates'!$K$5:$K$5999,UsefulSeries!$E208,0))/INDEX('Flow probs &amp; rates'!$E$4:$E$5999,UsefulSeries!$E208,0)</f>
        <v>2.3654186701995816E-2</v>
      </c>
      <c r="B210" s="12">
        <f ca="1">-INDEX('Flow probs &amp; rates'!$K$5:$K$5999,UsefulSeries!$E208,0)*(INDEX('Flow probs &amp; rates'!$L$5:$L$5999,UsefulSeries!$E208,0))/INDEX('Flow probs &amp; rates'!$E$4:$E$5999,UsefulSeries!$E208,0)</f>
        <v>-2.993094764290557E-4</v>
      </c>
      <c r="C210" s="12">
        <v>0</v>
      </c>
      <c r="D210" s="12">
        <v>0</v>
      </c>
      <c r="E210" s="12">
        <v>0</v>
      </c>
      <c r="F210" s="12">
        <v>0</v>
      </c>
      <c r="G210" s="12"/>
      <c r="H210" s="12"/>
      <c r="I210" s="12">
        <f ca="1">INDEX('Flow probs &amp; rates'!$K$5:$K$5999,UsefulSeries!$E208)</f>
        <v>1.4742680265984966E-2</v>
      </c>
      <c r="J210" s="12"/>
      <c r="K210" s="12">
        <f>-INDEX('Flow probs &amp; rates'!$E$4:$E$5999,UsefulSeries!$E208)</f>
        <v>-0.61407030508194693</v>
      </c>
      <c r="L210" s="12">
        <f>INDEX('Flow probs &amp; rates'!$E$4:$E$5999,UsefulSeries!$E208)</f>
        <v>0.61407030508194693</v>
      </c>
      <c r="M210" s="12"/>
      <c r="N210" s="12">
        <f>INDEX('Flow probs &amp; rates'!$E$5:$E$5999,UsefulSeries!$G208)-INDEX('Flow probs &amp; rates'!$E$4:$E$5999,UsefulSeries!$G208)</f>
        <v>2.2135489097234728E-3</v>
      </c>
      <c r="O210" s="12"/>
      <c r="P210" s="12">
        <f t="array" aca="1" ref="P210:U215" ca="1">MINVERSE(A210:F215)</f>
        <v>42.283801620652461</v>
      </c>
      <c r="Q210" s="12">
        <f ca="1"/>
        <v>0.63124631842834289</v>
      </c>
      <c r="R210" s="12">
        <f ca="1"/>
        <v>0</v>
      </c>
      <c r="S210" s="12">
        <f ca="1"/>
        <v>0</v>
      </c>
      <c r="T210" s="12">
        <f ca="1"/>
        <v>0</v>
      </c>
      <c r="U210" s="12">
        <f ca="1"/>
        <v>0</v>
      </c>
      <c r="V210" s="12"/>
      <c r="W210" s="12">
        <f ca="1">INDEX(P$10:P$6003,UsefulSeries!$I204)</f>
        <v>0</v>
      </c>
      <c r="X210" s="12">
        <f ca="1">INDEX(Q$10:Q$6003,UsefulSeries!$I204)</f>
        <v>0</v>
      </c>
      <c r="Y210" s="12">
        <f ca="1">INDEX(R$10:R$6003,UsefulSeries!$I204)</f>
        <v>0</v>
      </c>
      <c r="Z210" s="12">
        <f ca="1">INDEX(S$10:S$6003,UsefulSeries!$I204)</f>
        <v>0</v>
      </c>
      <c r="AA210" s="12">
        <f ca="1">INDEX(T$10:T$6003,UsefulSeries!$I204)</f>
        <v>18.575044107652943</v>
      </c>
      <c r="AB210" s="12">
        <f ca="1">INDEX(U$10:U$6003,UsefulSeries!$I204)</f>
        <v>0.35024716048024357</v>
      </c>
      <c r="AC210" s="12">
        <f>INDEX( K$10:K$6003,UsefulSeries!$I204)</f>
        <v>0.33610122578094109</v>
      </c>
      <c r="AD210" s="12">
        <f>INDEX(L$10:L$6003,UsefulSeries!$I204)</f>
        <v>0</v>
      </c>
      <c r="AE210" s="12"/>
      <c r="AF210" s="12"/>
      <c r="AG210" s="12"/>
      <c r="AH210" s="12"/>
      <c r="AI210" s="12"/>
      <c r="AJ210" s="12"/>
      <c r="AK210" s="12"/>
      <c r="AL210" s="12"/>
      <c r="AM210" s="12"/>
      <c r="AN210" s="12">
        <f t="shared" ca="1" si="36"/>
        <v>0</v>
      </c>
      <c r="AO210" s="12">
        <f t="shared" ca="1" si="37"/>
        <v>0</v>
      </c>
      <c r="AP210" s="12">
        <f t="shared" ca="1" si="38"/>
        <v>0</v>
      </c>
      <c r="AQ210" s="12">
        <f t="shared" ca="1" si="39"/>
        <v>0</v>
      </c>
      <c r="AR210" s="12">
        <f t="shared" ca="1" si="40"/>
        <v>18.575044107652943</v>
      </c>
      <c r="AS210" s="12">
        <f t="shared" ca="1" si="41"/>
        <v>0.35024716048024357</v>
      </c>
      <c r="AT210" s="12">
        <f t="shared" si="42"/>
        <v>0.33610122578094109</v>
      </c>
      <c r="AU210" s="12">
        <f t="shared" si="43"/>
        <v>0</v>
      </c>
      <c r="AV210" s="12"/>
      <c r="AW210" s="12">
        <f ca="1">INDEX(I$10:I$6003,UsefulSeries!$I204)</f>
        <v>1.8441973688660612E-2</v>
      </c>
      <c r="AX210" s="12"/>
      <c r="AY210" s="12"/>
      <c r="AZ210" s="12">
        <f ca="1"/>
        <v>0.35024716048024368</v>
      </c>
      <c r="BA210" s="12"/>
      <c r="BB210" s="12">
        <f t="shared" ca="1" si="44"/>
        <v>0.35024716048024368</v>
      </c>
      <c r="BC210" s="12"/>
      <c r="BD210" s="38">
        <f ca="1"/>
        <v>1.8262133257879214E-2</v>
      </c>
    </row>
    <row r="211" spans="1:56" x14ac:dyDescent="0.35">
      <c r="A211" s="12">
        <f ca="1">-INDEX('Flow probs &amp; rates'!$K$5:$K$5999,UsefulSeries!$E208,0)*(INDEX('Flow probs &amp; rates'!$L$5:$L$5999,UsefulSeries!$E208,0))/INDEX('Flow probs &amp; rates'!$E$4:$E$5999,UsefulSeries!$E208,0)</f>
        <v>-2.993094764290557E-4</v>
      </c>
      <c r="B211" s="12">
        <f ca="1">INDEX('Flow probs &amp; rates'!$L$5:$L$5999,UsefulSeries!$E208,0)*(1-INDEX('Flow probs &amp; rates'!$L$5:$L$5999,UsefulSeries!$E208,0))/INDEX('Flow probs &amp; rates'!$E$4:$E$5999,UsefulSeries!$E208,0)</f>
        <v>2.0049134791024069E-2</v>
      </c>
      <c r="C211" s="12">
        <v>0</v>
      </c>
      <c r="D211" s="12">
        <v>0</v>
      </c>
      <c r="E211" s="12">
        <v>0</v>
      </c>
      <c r="F211" s="12">
        <v>0</v>
      </c>
      <c r="G211" s="12"/>
      <c r="H211" s="12"/>
      <c r="I211" s="12">
        <f ca="1">INDEX('Flow probs &amp; rates'!$L$5:$L$5999,UsefulSeries!$E208)</f>
        <v>1.2467004519440989E-2</v>
      </c>
      <c r="J211" s="12"/>
      <c r="K211" s="12">
        <f>-INDEX('Flow probs &amp; rates'!$E$4:$E$5999,UsefulSeries!$E208)</f>
        <v>-0.61407030508194693</v>
      </c>
      <c r="L211" s="12"/>
      <c r="M211" s="12"/>
      <c r="N211" s="12">
        <f>INDEX('Flow probs &amp; rates'!$F$5:$F$5999,UsefulSeries!$G208)-INDEX('Flow probs &amp; rates'!$F$4:$F$5999,UsefulSeries!$G208)</f>
        <v>5.5607628676953083E-4</v>
      </c>
      <c r="O211" s="12"/>
      <c r="P211" s="12">
        <f ca="1"/>
        <v>0.63124631842834278</v>
      </c>
      <c r="Q211" s="12">
        <f ca="1"/>
        <v>49.886887809884342</v>
      </c>
      <c r="R211" s="12">
        <f ca="1"/>
        <v>0</v>
      </c>
      <c r="S211" s="12">
        <f ca="1"/>
        <v>0</v>
      </c>
      <c r="T211" s="12">
        <f ca="1"/>
        <v>0</v>
      </c>
      <c r="U211" s="12">
        <f ca="1"/>
        <v>0</v>
      </c>
      <c r="V211" s="12"/>
      <c r="W211" s="12">
        <f ca="1">INDEX(P$11:P$6003,UsefulSeries!$I204)</f>
        <v>0</v>
      </c>
      <c r="X211" s="12">
        <f ca="1">INDEX(Q$11:Q$6003,UsefulSeries!$I204)</f>
        <v>0</v>
      </c>
      <c r="Y211" s="12">
        <f ca="1">INDEX(R$11:R$6003,UsefulSeries!$I204)</f>
        <v>0</v>
      </c>
      <c r="Z211" s="12">
        <f ca="1">INDEX(S$11:S$6003,UsefulSeries!$I204)</f>
        <v>0</v>
      </c>
      <c r="AA211" s="12">
        <f ca="1">INDEX(T$11:T$6003,UsefulSeries!$I204)</f>
        <v>0.35024716048024357</v>
      </c>
      <c r="AB211" s="12">
        <f ca="1">INDEX(U$11:U$6003,UsefulSeries!$I204)</f>
        <v>15.664844805625592</v>
      </c>
      <c r="AC211" s="12">
        <f>INDEX( K$11:K$6003,UsefulSeries!$I204)</f>
        <v>0</v>
      </c>
      <c r="AD211" s="12">
        <f>INDEX(L$11:L$6003,UsefulSeries!$I204)</f>
        <v>0.33610122578094109</v>
      </c>
      <c r="AE211" s="12"/>
      <c r="AF211" s="12"/>
      <c r="AG211" s="12"/>
      <c r="AH211" s="12"/>
      <c r="AI211" s="12"/>
      <c r="AJ211" s="12"/>
      <c r="AK211" s="12"/>
      <c r="AL211" s="12"/>
      <c r="AM211" s="12"/>
      <c r="AN211" s="12">
        <f t="shared" ca="1" si="36"/>
        <v>0</v>
      </c>
      <c r="AO211" s="12">
        <f t="shared" ca="1" si="37"/>
        <v>0</v>
      </c>
      <c r="AP211" s="12">
        <f t="shared" ca="1" si="38"/>
        <v>0</v>
      </c>
      <c r="AQ211" s="12">
        <f t="shared" ca="1" si="39"/>
        <v>0</v>
      </c>
      <c r="AR211" s="12">
        <f t="shared" ca="1" si="40"/>
        <v>0.35024716048024357</v>
      </c>
      <c r="AS211" s="12">
        <f t="shared" ca="1" si="41"/>
        <v>15.664844805625592</v>
      </c>
      <c r="AT211" s="12">
        <f t="shared" si="42"/>
        <v>0</v>
      </c>
      <c r="AU211" s="12">
        <f t="shared" si="43"/>
        <v>0.33610122578094109</v>
      </c>
      <c r="AV211" s="12"/>
      <c r="AW211" s="12">
        <f ca="1">INDEX(I$11:I$6003,UsefulSeries!$I204)</f>
        <v>2.1946461380752205E-2</v>
      </c>
      <c r="AX211" s="12"/>
      <c r="AY211" s="12"/>
      <c r="AZ211" s="12">
        <f ca="1"/>
        <v>0.35024716048024357</v>
      </c>
      <c r="BA211" s="12"/>
      <c r="BB211" s="12">
        <f t="shared" ca="1" si="44"/>
        <v>0.35024716048024357</v>
      </c>
      <c r="BC211" s="12"/>
      <c r="BD211" s="38">
        <f ca="1"/>
        <v>1.9663396009227261E-2</v>
      </c>
    </row>
    <row r="212" spans="1:56" x14ac:dyDescent="0.35">
      <c r="A212" s="12">
        <v>0</v>
      </c>
      <c r="B212" s="12">
        <v>0</v>
      </c>
      <c r="C212" s="12">
        <f ca="1">INDEX('Flow probs &amp; rates'!$M$5:$M$5999,UsefulSeries!$E208,0)*(1-INDEX('Flow probs &amp; rates'!$M$5:$M$5999,UsefulSeries!$E208,0))/INDEX('Flow probs &amp; rates'!$F$4:$F$5999,UsefulSeries!$E208,0)</f>
        <v>3.3142719054872321</v>
      </c>
      <c r="D212" s="12">
        <f ca="1">-INDEX('Flow probs &amp; rates'!$M$5:$M$5999,UsefulSeries!$E208,0)*(INDEX('Flow probs &amp; rates'!$O$5:$O$5999,UsefulSeries!$E208,0))/INDEX('Flow probs &amp; rates'!$F$4:$F$5999,UsefulSeries!$E208,0)</f>
        <v>-0.46657238213794916</v>
      </c>
      <c r="E212" s="12">
        <v>0</v>
      </c>
      <c r="F212" s="12">
        <v>0</v>
      </c>
      <c r="G212" s="12"/>
      <c r="H212" s="12"/>
      <c r="I212" s="12">
        <f ca="1">INDEX('Flow probs &amp; rates'!$M$5:$M$5999,UsefulSeries!$E208)</f>
        <v>0.2058105873504249</v>
      </c>
      <c r="J212" s="12"/>
      <c r="K212" s="12">
        <f>INDEX('Flow probs &amp; rates'!$F$4:$F$5999,UsefulSeries!$E208)</f>
        <v>4.9317797134954384E-2</v>
      </c>
      <c r="L212" s="12">
        <f>-INDEX('Flow probs &amp; rates'!$F$4:$F$5999,UsefulSeries!$E208)</f>
        <v>-4.9317797134954384E-2</v>
      </c>
      <c r="M212" s="12"/>
      <c r="N212" s="12">
        <f>INDEX('Flow probs &amp; rates'!$E$5:$E$5999,UsefulSeries!$G210)-INDEX('Flow probs &amp; rates'!$E$4:$E$5999,UsefulSeries!$G210)</f>
        <v>-6.2239124888385788E-4</v>
      </c>
      <c r="O212" s="12"/>
      <c r="P212" s="12">
        <f ca="1"/>
        <v>0</v>
      </c>
      <c r="Q212" s="12">
        <f ca="1"/>
        <v>0</v>
      </c>
      <c r="R212" s="12">
        <f ca="1"/>
        <v>0.31189969278118357</v>
      </c>
      <c r="S212" s="12">
        <f ca="1"/>
        <v>7.2272578501668475E-2</v>
      </c>
      <c r="T212" s="12">
        <f ca="1"/>
        <v>0</v>
      </c>
      <c r="U212" s="12">
        <f ca="1"/>
        <v>0</v>
      </c>
      <c r="V212" s="12"/>
      <c r="W212" s="12"/>
      <c r="X212" s="12"/>
      <c r="Y212" s="12"/>
      <c r="Z212" s="12"/>
      <c r="AA212" s="12"/>
      <c r="AB212" s="12"/>
      <c r="AC212" s="12"/>
      <c r="AD212" s="12"/>
      <c r="AE212" s="12">
        <f t="array" ref="AE212:AJ213">TRANSPOSE(AC206:AD211)</f>
        <v>-0.61468023558302631</v>
      </c>
      <c r="AF212" s="12">
        <v>-0.61468023558302631</v>
      </c>
      <c r="AG212" s="12">
        <v>4.9218538636032552E-2</v>
      </c>
      <c r="AH212" s="12">
        <v>0</v>
      </c>
      <c r="AI212" s="12">
        <v>0.33610122578094109</v>
      </c>
      <c r="AJ212" s="12">
        <v>0</v>
      </c>
      <c r="AK212" s="12"/>
      <c r="AL212" s="12"/>
      <c r="AM212" s="12"/>
      <c r="AN212" s="12">
        <f t="shared" si="36"/>
        <v>-0.61468023558302631</v>
      </c>
      <c r="AO212" s="12">
        <f t="shared" si="37"/>
        <v>-0.61468023558302631</v>
      </c>
      <c r="AP212" s="12">
        <f t="shared" si="38"/>
        <v>4.9218538636032552E-2</v>
      </c>
      <c r="AQ212" s="12">
        <f t="shared" si="39"/>
        <v>0</v>
      </c>
      <c r="AR212" s="12">
        <f t="shared" si="40"/>
        <v>0.33610122578094109</v>
      </c>
      <c r="AS212" s="12">
        <f t="shared" si="41"/>
        <v>0</v>
      </c>
      <c r="AT212" s="12">
        <f t="shared" si="42"/>
        <v>0</v>
      </c>
      <c r="AU212" s="12">
        <f t="shared" si="43"/>
        <v>0</v>
      </c>
      <c r="AV212" s="12"/>
      <c r="AW212" s="12"/>
      <c r="AX212" s="12">
        <f>INDEX($N$6:$N$6003,UsefulSeries!$K204)</f>
        <v>9.8671181604004232E-4</v>
      </c>
      <c r="AY212" s="12"/>
      <c r="AZ212" s="12"/>
      <c r="BA212" s="12"/>
      <c r="BB212" s="12">
        <f t="shared" si="44"/>
        <v>9.8671181604004232E-4</v>
      </c>
      <c r="BC212" s="12"/>
      <c r="BD212" s="38">
        <f ca="1"/>
        <v>1.2318256465894638E-2</v>
      </c>
    </row>
    <row r="213" spans="1:56" x14ac:dyDescent="0.35">
      <c r="A213" s="12">
        <v>0</v>
      </c>
      <c r="B213" s="12">
        <v>0</v>
      </c>
      <c r="C213" s="12">
        <f ca="1">-INDEX('Flow probs &amp; rates'!$M$5:$M$5999,UsefulSeries!$E208,0)*(INDEX('Flow probs &amp; rates'!$O$5:$O$5999,UsefulSeries!$E208,0))/INDEX('Flow probs &amp; rates'!$F$4:$F$5999,UsefulSeries!$E208,0)</f>
        <v>-0.46657238213794916</v>
      </c>
      <c r="D213" s="12">
        <f ca="1">INDEX('Flow probs &amp; rates'!$O$5:$O$5999,UsefulSeries!$E208,0)*(1-INDEX('Flow probs &amp; rates'!$O$5:$O$5999,UsefulSeries!$E208,0))/INDEX('Flow probs &amp; rates'!$F$4:$F$5999,UsefulSeries!$E208,0)</f>
        <v>2.0135407600775137</v>
      </c>
      <c r="E213" s="12">
        <v>0</v>
      </c>
      <c r="F213" s="12">
        <v>0</v>
      </c>
      <c r="G213" s="12"/>
      <c r="H213" s="12"/>
      <c r="I213" s="12">
        <f ca="1">INDEX('Flow probs &amp; rates'!$O$5:$O$5999,UsefulSeries!$E208)</f>
        <v>0.11180339353423591</v>
      </c>
      <c r="J213" s="12"/>
      <c r="K213" s="12"/>
      <c r="L213" s="12">
        <f>-INDEX('Flow probs &amp; rates'!$F$4:$F$5999,UsefulSeries!$E208)</f>
        <v>-4.9317797134954384E-2</v>
      </c>
      <c r="M213" s="12"/>
      <c r="N213" s="12">
        <f>INDEX('Flow probs &amp; rates'!$F$5:$F$5999,UsefulSeries!$G210)-INDEX('Flow probs &amp; rates'!$F$4:$F$5999,UsefulSeries!$G210)</f>
        <v>-1.2984717617550018E-4</v>
      </c>
      <c r="O213" s="12"/>
      <c r="P213" s="12">
        <f ca="1"/>
        <v>0</v>
      </c>
      <c r="Q213" s="12">
        <f ca="1"/>
        <v>0</v>
      </c>
      <c r="R213" s="12">
        <f ca="1"/>
        <v>7.2272578501668475E-2</v>
      </c>
      <c r="S213" s="12">
        <f ca="1"/>
        <v>0.51338438715041512</v>
      </c>
      <c r="T213" s="12">
        <f ca="1"/>
        <v>0</v>
      </c>
      <c r="U213" s="12">
        <f ca="1"/>
        <v>0</v>
      </c>
      <c r="V213" s="12"/>
      <c r="W213" s="12"/>
      <c r="X213" s="12"/>
      <c r="Y213" s="12"/>
      <c r="Z213" s="12"/>
      <c r="AA213" s="12"/>
      <c r="AB213" s="12"/>
      <c r="AC213" s="12"/>
      <c r="AD213" s="12"/>
      <c r="AE213" s="12">
        <v>0.61468023558302631</v>
      </c>
      <c r="AF213" s="12">
        <v>0</v>
      </c>
      <c r="AG213" s="12">
        <v>-4.9218538636032552E-2</v>
      </c>
      <c r="AH213" s="12">
        <v>-4.9218538636032552E-2</v>
      </c>
      <c r="AI213" s="12">
        <v>0</v>
      </c>
      <c r="AJ213" s="12">
        <v>0.33610122578094109</v>
      </c>
      <c r="AK213" s="12"/>
      <c r="AL213" s="12"/>
      <c r="AM213" s="12"/>
      <c r="AN213" s="12">
        <f t="shared" si="36"/>
        <v>0.61468023558302631</v>
      </c>
      <c r="AO213" s="12">
        <f t="shared" si="37"/>
        <v>0</v>
      </c>
      <c r="AP213" s="12">
        <f t="shared" si="38"/>
        <v>-4.9218538636032552E-2</v>
      </c>
      <c r="AQ213" s="12">
        <f t="shared" si="39"/>
        <v>-4.9218538636032552E-2</v>
      </c>
      <c r="AR213" s="12">
        <f t="shared" si="40"/>
        <v>0</v>
      </c>
      <c r="AS213" s="12">
        <f t="shared" si="41"/>
        <v>0.33610122578094109</v>
      </c>
      <c r="AT213" s="12">
        <f t="shared" si="42"/>
        <v>0</v>
      </c>
      <c r="AU213" s="12">
        <f t="shared" si="43"/>
        <v>0</v>
      </c>
      <c r="AV213" s="12"/>
      <c r="AW213" s="12"/>
      <c r="AX213" s="12">
        <f>INDEX('Margin error adjustment'!N$7:N$6003,UsefulSeries!$K204)</f>
        <v>-2.7232488430396773E-4</v>
      </c>
      <c r="AY213" s="12"/>
      <c r="AZ213" s="12"/>
      <c r="BA213" s="12"/>
      <c r="BB213" s="12">
        <f t="shared" si="44"/>
        <v>-2.7232488430396773E-4</v>
      </c>
      <c r="BC213" s="12"/>
      <c r="BD213" s="38">
        <f ca="1"/>
        <v>0.10659542595541609</v>
      </c>
    </row>
    <row r="214" spans="1:56" x14ac:dyDescent="0.35">
      <c r="A214" s="12">
        <v>0</v>
      </c>
      <c r="B214" s="12">
        <v>0</v>
      </c>
      <c r="C214" s="12">
        <v>0</v>
      </c>
      <c r="D214" s="12">
        <v>0</v>
      </c>
      <c r="E214" s="12">
        <f ca="1">INDEX('Flow probs &amp; rates'!$P$5:$P$5999,UsefulSeries!$E208,0)*(1-INDEX('Flow probs &amp; rates'!$P$5:$P$5999,UsefulSeries!$E208,0))/INDEX('Flow probs &amp; rates'!$G$4:$G$5999,UsefulSeries!$E208,0)</f>
        <v>5.9952597925278225E-2</v>
      </c>
      <c r="F214" s="12">
        <f ca="1">-INDEX('Flow probs &amp; rates'!$P$5:$P$5999,UsefulSeries!$E208,0)*(INDEX('Flow probs &amp; rates'!$Q$5:$Q$5999,UsefulSeries!$E208,0))/INDEX('Flow probs &amp; rates'!$G$4:$G$5999,UsefulSeries!$E208,0)</f>
        <v>-1.178968814539017E-3</v>
      </c>
      <c r="G214" s="12"/>
      <c r="H214" s="12"/>
      <c r="I214" s="12">
        <f ca="1">INDEX('Flow probs &amp; rates'!$P$5:$P$5999,UsefulSeries!$E208)</f>
        <v>2.0605337706660492E-2</v>
      </c>
      <c r="J214" s="12"/>
      <c r="K214" s="12">
        <f>INDEX('Flow probs &amp; rates'!$G$4:$G$5999,UsefulSeries!$E208)</f>
        <v>0.33661189778309869</v>
      </c>
      <c r="L214" s="12"/>
      <c r="M214" s="12"/>
      <c r="N214" s="12">
        <f>INDEX('Flow probs &amp; rates'!$E$5:$E$5999,UsefulSeries!$G212)-INDEX('Flow probs &amp; rates'!$E$4:$E$5999,UsefulSeries!$G212)</f>
        <v>7.9111707648460428E-4</v>
      </c>
      <c r="O214" s="12"/>
      <c r="P214" s="12">
        <f ca="1"/>
        <v>0</v>
      </c>
      <c r="Q214" s="12">
        <f ca="1"/>
        <v>0</v>
      </c>
      <c r="R214" s="12">
        <f ca="1"/>
        <v>0</v>
      </c>
      <c r="S214" s="12">
        <f ca="1"/>
        <v>0</v>
      </c>
      <c r="T214" s="12">
        <f ca="1"/>
        <v>16.686738642061968</v>
      </c>
      <c r="U214" s="12">
        <f ca="1"/>
        <v>0.35058814673221278</v>
      </c>
      <c r="V214" s="12"/>
      <c r="W214" s="12">
        <f ca="1">INDEX(P$6:P$6003,UsefulSeries!$I212)</f>
        <v>39.211222449637511</v>
      </c>
      <c r="X214" s="12">
        <f ca="1">INDEX(Q$6:Q$6003,UsefulSeries!$I212)</f>
        <v>0.63306507556312752</v>
      </c>
      <c r="Y214" s="12">
        <f ca="1">INDEX(R$6:R$6003,UsefulSeries!$I212)</f>
        <v>0</v>
      </c>
      <c r="Z214" s="12">
        <f ca="1">INDEX(S$6:S$6003,UsefulSeries!$I212)</f>
        <v>0</v>
      </c>
      <c r="AA214" s="12">
        <f ca="1">INDEX(T$6:T$6003,UsefulSeries!$I212)</f>
        <v>0</v>
      </c>
      <c r="AB214" s="12">
        <f ca="1">INDEX(U$6:U$6003,UsefulSeries!$I212)</f>
        <v>0</v>
      </c>
      <c r="AC214" s="12">
        <f>INDEX( K$6:K$6003,UsefulSeries!$I212)</f>
        <v>-0.61566694739906636</v>
      </c>
      <c r="AD214" s="12">
        <f>INDEX(L$6:L$6003,UsefulSeries!$I212)</f>
        <v>0.61566694739906636</v>
      </c>
      <c r="AE214" s="12"/>
      <c r="AF214" s="12"/>
      <c r="AG214" s="12"/>
      <c r="AH214" s="12"/>
      <c r="AI214" s="12"/>
      <c r="AJ214" s="12"/>
      <c r="AK214" s="12"/>
      <c r="AL214" s="12"/>
      <c r="AM214" s="12"/>
      <c r="AN214" s="12">
        <f t="shared" ca="1" si="36"/>
        <v>39.211222449637511</v>
      </c>
      <c r="AO214" s="12">
        <f t="shared" ca="1" si="37"/>
        <v>0.63306507556312752</v>
      </c>
      <c r="AP214" s="12">
        <f t="shared" ca="1" si="38"/>
        <v>0</v>
      </c>
      <c r="AQ214" s="12">
        <f t="shared" ca="1" si="39"/>
        <v>0</v>
      </c>
      <c r="AR214" s="12">
        <f t="shared" ca="1" si="40"/>
        <v>0</v>
      </c>
      <c r="AS214" s="12">
        <f t="shared" ca="1" si="41"/>
        <v>0</v>
      </c>
      <c r="AT214" s="12">
        <f t="shared" si="42"/>
        <v>-0.61566694739906636</v>
      </c>
      <c r="AU214" s="12">
        <f t="shared" si="43"/>
        <v>0.61566694739906636</v>
      </c>
      <c r="AV214" s="12"/>
      <c r="AW214" s="12">
        <f ca="1">INDEX(I$6:I$6003,UsefulSeries!$I212)</f>
        <v>1.5958951627192332E-2</v>
      </c>
      <c r="AX214" s="12"/>
      <c r="AY214" s="12"/>
      <c r="AZ214" s="12">
        <f t="array" aca="1" ref="AZ214:AZ219" ca="1">MMULT(W214:AB219,AW214:AW219)</f>
        <v>0.63306507556312741</v>
      </c>
      <c r="BA214" s="12"/>
      <c r="BB214" s="12">
        <f t="shared" ca="1" si="44"/>
        <v>0.63306507556312741</v>
      </c>
      <c r="BC214" s="12"/>
      <c r="BD214" s="38">
        <f t="array" aca="1" ref="BD214:BD221" ca="1">MMULT(MINVERSE(AN214:AU221),BB214:BB221)</f>
        <v>1.5653795052897327E-2</v>
      </c>
    </row>
    <row r="215" spans="1:56" x14ac:dyDescent="0.35">
      <c r="A215" s="12">
        <v>0</v>
      </c>
      <c r="B215" s="12">
        <v>0</v>
      </c>
      <c r="C215" s="12">
        <v>0</v>
      </c>
      <c r="D215" s="12">
        <v>0</v>
      </c>
      <c r="E215" s="12">
        <f ca="1">-INDEX('Flow probs &amp; rates'!$P$5:$P$5999,UsefulSeries!$E208,0)*(INDEX('Flow probs &amp; rates'!$Q$5:$Q$5999,UsefulSeries!$E208,0))/INDEX('Flow probs &amp; rates'!$G$4:$G$5999,UsefulSeries!$E208,0)</f>
        <v>-1.178968814539017E-3</v>
      </c>
      <c r="F215" s="12">
        <f ca="1">INDEX('Flow probs &amp; rates'!$Q$5:$Q$5999,UsefulSeries!$E208,0)*(1-INDEX('Flow probs &amp; rates'!$Q$5:$Q$5999,UsefulSeries!$E208,0))/INDEX('Flow probs &amp; rates'!$G$4:$G$5999,UsefulSeries!$E208,0)</f>
        <v>5.611468801419861E-2</v>
      </c>
      <c r="G215" s="12"/>
      <c r="H215" s="12"/>
      <c r="I215" s="12">
        <f ca="1">INDEX('Flow probs &amp; rates'!$Q$5:$Q$5999,UsefulSeries!$E208)</f>
        <v>1.92598119836099E-2</v>
      </c>
      <c r="J215" s="12"/>
      <c r="K215" s="12"/>
      <c r="L215" s="12">
        <f>INDEX('Flow probs &amp; rates'!$G$4:$G$5999,UsefulSeries!$E208)</f>
        <v>0.33661189778309869</v>
      </c>
      <c r="M215" s="12"/>
      <c r="N215" s="12">
        <f>INDEX('Flow probs &amp; rates'!$F$5:$F$5999,UsefulSeries!$G212)-INDEX('Flow probs &amp; rates'!$F$4:$F$5999,UsefulSeries!$G212)</f>
        <v>-9.0057654115905175E-4</v>
      </c>
      <c r="O215" s="12"/>
      <c r="P215" s="12">
        <f ca="1"/>
        <v>0</v>
      </c>
      <c r="Q215" s="12">
        <f ca="1"/>
        <v>0</v>
      </c>
      <c r="R215" s="12">
        <f ca="1"/>
        <v>0</v>
      </c>
      <c r="S215" s="12">
        <f ca="1"/>
        <v>0</v>
      </c>
      <c r="T215" s="12">
        <f ca="1"/>
        <v>0.35058814673221278</v>
      </c>
      <c r="U215" s="12">
        <f ca="1"/>
        <v>17.828012021355466</v>
      </c>
      <c r="V215" s="12"/>
      <c r="W215" s="12">
        <f ca="1">INDEX(P$7:P$6003,UsefulSeries!$I212)</f>
        <v>0.63306507556312763</v>
      </c>
      <c r="X215" s="12">
        <f ca="1">INDEX(Q$7:Q$6003,UsefulSeries!$I212)</f>
        <v>54.060526242649118</v>
      </c>
      <c r="Y215" s="12">
        <f ca="1">INDEX(R$7:R$6003,UsefulSeries!$I212)</f>
        <v>0</v>
      </c>
      <c r="Z215" s="12">
        <f ca="1">INDEX(S$7:S$6003,UsefulSeries!$I212)</f>
        <v>0</v>
      </c>
      <c r="AA215" s="12">
        <f ca="1">INDEX(T$7:T$6003,UsefulSeries!$I212)</f>
        <v>0</v>
      </c>
      <c r="AB215" s="12">
        <f ca="1">INDEX(U$7:U$6003,UsefulSeries!$I212)</f>
        <v>0</v>
      </c>
      <c r="AC215" s="12">
        <f>INDEX( K$7:K$6003,UsefulSeries!$I212,1)</f>
        <v>-0.61566694739906636</v>
      </c>
      <c r="AD215" s="12">
        <f>INDEX(L$7:L$6003,UsefulSeries!$I212,1)</f>
        <v>0</v>
      </c>
      <c r="AE215" s="12"/>
      <c r="AF215" s="12"/>
      <c r="AG215" s="12"/>
      <c r="AH215" s="12"/>
      <c r="AI215" s="12"/>
      <c r="AJ215" s="12"/>
      <c r="AK215" s="12"/>
      <c r="AL215" s="12"/>
      <c r="AM215" s="12"/>
      <c r="AN215" s="12">
        <f t="shared" ca="1" si="36"/>
        <v>0.63306507556312763</v>
      </c>
      <c r="AO215" s="12">
        <f t="shared" ca="1" si="37"/>
        <v>54.060526242649118</v>
      </c>
      <c r="AP215" s="12">
        <f t="shared" ca="1" si="38"/>
        <v>0</v>
      </c>
      <c r="AQ215" s="12">
        <f t="shared" ca="1" si="39"/>
        <v>0</v>
      </c>
      <c r="AR215" s="12">
        <f t="shared" ca="1" si="40"/>
        <v>0</v>
      </c>
      <c r="AS215" s="12">
        <f t="shared" ca="1" si="41"/>
        <v>0</v>
      </c>
      <c r="AT215" s="12">
        <f t="shared" si="42"/>
        <v>-0.61566694739906636</v>
      </c>
      <c r="AU215" s="12">
        <f t="shared" si="43"/>
        <v>0</v>
      </c>
      <c r="AV215" s="12"/>
      <c r="AW215" s="12">
        <f ca="1">INDEX(I$7:I$6003,UsefulSeries!$I212)</f>
        <v>1.1523417619895221E-2</v>
      </c>
      <c r="AX215" s="12"/>
      <c r="AY215" s="12"/>
      <c r="AZ215" s="12">
        <f ca="1"/>
        <v>0.63306507556312774</v>
      </c>
      <c r="BA215" s="12"/>
      <c r="BB215" s="12">
        <f t="shared" ca="1" si="44"/>
        <v>0.63306507556312774</v>
      </c>
      <c r="BC215" s="12"/>
      <c r="BD215" s="38">
        <f ca="1"/>
        <v>1.1943173295042546E-2</v>
      </c>
    </row>
    <row r="216" spans="1:56" x14ac:dyDescent="0.35">
      <c r="A216" s="12">
        <f ca="1">INDEX('Flow probs &amp; rates'!$K$5:$K$5999,UsefulSeries!$E214,0)*(1-INDEX('Flow probs &amp; rates'!$K$5:$K$5999,UsefulSeries!$E214,0))/INDEX('Flow probs &amp; rates'!$E$4:$E$5999,UsefulSeries!$E214,0)</f>
        <v>2.4036613997458087E-2</v>
      </c>
      <c r="B216" s="12">
        <f ca="1">-INDEX('Flow probs &amp; rates'!$K$5:$K$5999,UsefulSeries!$E214,0)*(INDEX('Flow probs &amp; rates'!$L$5:$L$5999,UsefulSeries!$E214,0))/INDEX('Flow probs &amp; rates'!$E$4:$E$5999,UsefulSeries!$E214,0)</f>
        <v>-3.0567184179267678E-4</v>
      </c>
      <c r="C216" s="12">
        <v>0</v>
      </c>
      <c r="D216" s="12">
        <v>0</v>
      </c>
      <c r="E216" s="12">
        <v>0</v>
      </c>
      <c r="F216" s="12">
        <v>0</v>
      </c>
      <c r="G216" s="12"/>
      <c r="H216" s="12"/>
      <c r="I216" s="12">
        <f ca="1">INDEX('Flow probs &amp; rates'!$K$5:$K$5999,UsefulSeries!$E214)</f>
        <v>1.4980713269146651E-2</v>
      </c>
      <c r="J216" s="12"/>
      <c r="K216" s="12">
        <f>-INDEX('Flow probs &amp; rates'!$E$4:$E$5999,UsefulSeries!$E214)</f>
        <v>-0.613908909992679</v>
      </c>
      <c r="L216" s="12">
        <f>INDEX('Flow probs &amp; rates'!$E$4:$E$5999,UsefulSeries!$E214)</f>
        <v>0.613908909992679</v>
      </c>
      <c r="M216" s="12"/>
      <c r="N216" s="12">
        <f>INDEX('Flow probs &amp; rates'!$E$5:$E$5999,UsefulSeries!$G214)-INDEX('Flow probs &amp; rates'!$E$4:$E$5999,UsefulSeries!$G214)</f>
        <v>1.0445520535777852E-3</v>
      </c>
      <c r="O216" s="12"/>
      <c r="P216" s="12">
        <f t="array" aca="1" ref="P216:U221" ca="1">MINVERSE(A216:F221)</f>
        <v>41.611225383825662</v>
      </c>
      <c r="Q216" s="12">
        <f ca="1"/>
        <v>0.63127343073356357</v>
      </c>
      <c r="R216" s="12">
        <f ca="1"/>
        <v>0</v>
      </c>
      <c r="S216" s="12">
        <f ca="1"/>
        <v>0</v>
      </c>
      <c r="T216" s="12">
        <f ca="1"/>
        <v>0</v>
      </c>
      <c r="U216" s="12">
        <f ca="1"/>
        <v>0</v>
      </c>
      <c r="V216" s="12"/>
      <c r="W216" s="12">
        <f ca="1">INDEX(P$8:P$6003,UsefulSeries!$I212)</f>
        <v>0</v>
      </c>
      <c r="X216" s="12">
        <f ca="1">INDEX(Q$8:Q$6003,UsefulSeries!$I212)</f>
        <v>0</v>
      </c>
      <c r="Y216" s="12">
        <f ca="1">INDEX(R$8:R$6003,UsefulSeries!$I212)</f>
        <v>0.30914606356300839</v>
      </c>
      <c r="Z216" s="12">
        <f ca="1">INDEX(S$8:S$6003,UsefulSeries!$I212)</f>
        <v>6.9880941863082954E-2</v>
      </c>
      <c r="AA216" s="12">
        <f ca="1">INDEX(T$8:T$6003,UsefulSeries!$I212)</f>
        <v>0</v>
      </c>
      <c r="AB216" s="12">
        <f ca="1">INDEX(U$8:U$6003,UsefulSeries!$I212)</f>
        <v>0</v>
      </c>
      <c r="AC216" s="12">
        <f>INDEX( K$8:K$6003,UsefulSeries!$I212)</f>
        <v>4.8946213751728584E-2</v>
      </c>
      <c r="AD216" s="12">
        <f>INDEX(L$8:L$6003,UsefulSeries!$I212)</f>
        <v>-4.8946213751728584E-2</v>
      </c>
      <c r="AE216" s="12"/>
      <c r="AF216" s="12"/>
      <c r="AG216" s="12"/>
      <c r="AH216" s="12"/>
      <c r="AI216" s="12"/>
      <c r="AJ216" s="12"/>
      <c r="AK216" s="12"/>
      <c r="AL216" s="12"/>
      <c r="AM216" s="12"/>
      <c r="AN216" s="12">
        <f t="shared" ca="1" si="36"/>
        <v>0</v>
      </c>
      <c r="AO216" s="12">
        <f t="shared" ca="1" si="37"/>
        <v>0</v>
      </c>
      <c r="AP216" s="12">
        <f t="shared" ca="1" si="38"/>
        <v>0.30914606356300839</v>
      </c>
      <c r="AQ216" s="12">
        <f t="shared" ca="1" si="39"/>
        <v>6.9880941863082954E-2</v>
      </c>
      <c r="AR216" s="12">
        <f t="shared" ca="1" si="40"/>
        <v>0</v>
      </c>
      <c r="AS216" s="12">
        <f t="shared" ca="1" si="41"/>
        <v>0</v>
      </c>
      <c r="AT216" s="12">
        <f t="shared" si="42"/>
        <v>4.8946213751728584E-2</v>
      </c>
      <c r="AU216" s="12">
        <f t="shared" si="43"/>
        <v>-4.8946213751728584E-2</v>
      </c>
      <c r="AV216" s="12"/>
      <c r="AW216" s="12">
        <f ca="1">INDEX(I$8:I$6003,UsefulSeries!$I212)</f>
        <v>0.2045689459624396</v>
      </c>
      <c r="AX216" s="12"/>
      <c r="AY216" s="12"/>
      <c r="AZ216" s="12">
        <f ca="1"/>
        <v>6.988094186308294E-2</v>
      </c>
      <c r="BA216" s="12"/>
      <c r="BB216" s="12">
        <f t="shared" ca="1" si="44"/>
        <v>6.988094186308294E-2</v>
      </c>
      <c r="BC216" s="12"/>
      <c r="BD216" s="38">
        <f ca="1"/>
        <v>0.20658159722160757</v>
      </c>
    </row>
    <row r="217" spans="1:56" x14ac:dyDescent="0.35">
      <c r="A217" s="12">
        <f ca="1">-INDEX('Flow probs &amp; rates'!$K$5:$K$5999,UsefulSeries!$E214,0)*(INDEX('Flow probs &amp; rates'!$L$5:$L$5999,UsefulSeries!$E214,0))/INDEX('Flow probs &amp; rates'!$E$4:$E$5999,UsefulSeries!$E214,0)</f>
        <v>-3.0567184179267678E-4</v>
      </c>
      <c r="B217" s="12">
        <f ca="1">INDEX('Flow probs &amp; rates'!$L$5:$L$5999,UsefulSeries!$E214,0)*(1-INDEX('Flow probs &amp; rates'!$L$5:$L$5999,UsefulSeries!$E214,0))/INDEX('Flow probs &amp; rates'!$E$4:$E$5999,UsefulSeries!$E214,0)</f>
        <v>2.0148764834825653E-2</v>
      </c>
      <c r="C217" s="12">
        <v>0</v>
      </c>
      <c r="D217" s="12">
        <v>0</v>
      </c>
      <c r="E217" s="12">
        <v>0</v>
      </c>
      <c r="F217" s="12">
        <v>0</v>
      </c>
      <c r="G217" s="12"/>
      <c r="H217" s="12"/>
      <c r="I217" s="12">
        <f ca="1">INDEX('Flow probs &amp; rates'!$L$5:$L$5999,UsefulSeries!$E214)</f>
        <v>1.2526417390077062E-2</v>
      </c>
      <c r="J217" s="12"/>
      <c r="K217" s="12">
        <f>-INDEX('Flow probs &amp; rates'!$E$4:$E$5999,UsefulSeries!$E214)</f>
        <v>-0.613908909992679</v>
      </c>
      <c r="L217" s="12"/>
      <c r="M217" s="12"/>
      <c r="N217" s="12">
        <f>INDEX('Flow probs &amp; rates'!$F$5:$F$5999,UsefulSeries!$G214)-INDEX('Flow probs &amp; rates'!$F$4:$F$5999,UsefulSeries!$G214)</f>
        <v>-3.534853877308862E-4</v>
      </c>
      <c r="O217" s="12"/>
      <c r="P217" s="12">
        <f ca="1"/>
        <v>0.63127343073356357</v>
      </c>
      <c r="Q217" s="12">
        <f ca="1"/>
        <v>49.640410750314949</v>
      </c>
      <c r="R217" s="12">
        <f ca="1"/>
        <v>0</v>
      </c>
      <c r="S217" s="12">
        <f ca="1"/>
        <v>0</v>
      </c>
      <c r="T217" s="12">
        <f ca="1"/>
        <v>0</v>
      </c>
      <c r="U217" s="12">
        <f ca="1"/>
        <v>0</v>
      </c>
      <c r="V217" s="12"/>
      <c r="W217" s="12">
        <f ca="1">INDEX(P$9:P$6003,UsefulSeries!$I212)</f>
        <v>0</v>
      </c>
      <c r="X217" s="12">
        <f ca="1">INDEX(Q$9:Q$6003,UsefulSeries!$I212)</f>
        <v>0</v>
      </c>
      <c r="Y217" s="12">
        <f ca="1">INDEX(R$9:R$6003,UsefulSeries!$I212)</f>
        <v>6.988094186308294E-2</v>
      </c>
      <c r="Z217" s="12">
        <f ca="1">INDEX(S$9:S$6003,UsefulSeries!$I212)</f>
        <v>0.58506016513469061</v>
      </c>
      <c r="AA217" s="12">
        <f ca="1">INDEX(T$9:T$6003,UsefulSeries!$I212)</f>
        <v>0</v>
      </c>
      <c r="AB217" s="12">
        <f ca="1">INDEX(U$9:U$6003,UsefulSeries!$I212)</f>
        <v>0</v>
      </c>
      <c r="AC217" s="12">
        <f>INDEX( K$9:K$6003,UsefulSeries!$I212)</f>
        <v>0</v>
      </c>
      <c r="AD217" s="12">
        <f>INDEX(L$9:L$6003,UsefulSeries!$I212)</f>
        <v>-4.8946213751728584E-2</v>
      </c>
      <c r="AE217" s="12"/>
      <c r="AF217" s="12"/>
      <c r="AG217" s="12"/>
      <c r="AH217" s="12"/>
      <c r="AI217" s="12"/>
      <c r="AJ217" s="12"/>
      <c r="AK217" s="12"/>
      <c r="AL217" s="12"/>
      <c r="AM217" s="12"/>
      <c r="AN217" s="12">
        <f t="shared" ca="1" si="36"/>
        <v>0</v>
      </c>
      <c r="AO217" s="12">
        <f t="shared" ca="1" si="37"/>
        <v>0</v>
      </c>
      <c r="AP217" s="12">
        <f t="shared" ca="1" si="38"/>
        <v>6.988094186308294E-2</v>
      </c>
      <c r="AQ217" s="12">
        <f t="shared" ca="1" si="39"/>
        <v>0.58506016513469061</v>
      </c>
      <c r="AR217" s="12">
        <f t="shared" ca="1" si="40"/>
        <v>0</v>
      </c>
      <c r="AS217" s="12">
        <f t="shared" ca="1" si="41"/>
        <v>0</v>
      </c>
      <c r="AT217" s="12">
        <f t="shared" si="42"/>
        <v>0</v>
      </c>
      <c r="AU217" s="12">
        <f t="shared" si="43"/>
        <v>-4.8946213751728584E-2</v>
      </c>
      <c r="AV217" s="12"/>
      <c r="AW217" s="12">
        <f ca="1">INDEX(I$9:I$6003,UsefulSeries!$I212)</f>
        <v>9.500812831872231E-2</v>
      </c>
      <c r="AX217" s="12"/>
      <c r="AY217" s="12"/>
      <c r="AZ217" s="12">
        <f ca="1"/>
        <v>6.9880941863082954E-2</v>
      </c>
      <c r="BA217" s="12"/>
      <c r="BB217" s="12">
        <f t="shared" ca="1" si="44"/>
        <v>6.9880941863082954E-2</v>
      </c>
      <c r="BC217" s="12"/>
      <c r="BD217" s="38">
        <f ca="1"/>
        <v>9.9414857466887094E-2</v>
      </c>
    </row>
    <row r="218" spans="1:56" x14ac:dyDescent="0.35">
      <c r="A218" s="12">
        <v>0</v>
      </c>
      <c r="B218" s="12">
        <v>0</v>
      </c>
      <c r="C218" s="12">
        <f ca="1">INDEX('Flow probs &amp; rates'!$M$5:$M$5999,UsefulSeries!$E214,0)*(1-INDEX('Flow probs &amp; rates'!$M$5:$M$5999,UsefulSeries!$E214,0))/INDEX('Flow probs &amp; rates'!$F$4:$F$5999,UsefulSeries!$E214,0)</f>
        <v>3.431889339615815</v>
      </c>
      <c r="D218" s="12">
        <f ca="1">-INDEX('Flow probs &amp; rates'!$M$5:$M$5999,UsefulSeries!$E214,0)*(INDEX('Flow probs &amp; rates'!$O$5:$O$5999,UsefulSeries!$E214,0))/INDEX('Flow probs &amp; rates'!$F$4:$F$5999,UsefulSeries!$E214,0)</f>
        <v>-0.48440198235375714</v>
      </c>
      <c r="E218" s="12">
        <v>0</v>
      </c>
      <c r="F218" s="12">
        <v>0</v>
      </c>
      <c r="G218" s="12"/>
      <c r="H218" s="12"/>
      <c r="I218" s="12">
        <f ca="1">INDEX('Flow probs &amp; rates'!$M$5:$M$5999,UsefulSeries!$E214)</f>
        <v>0.20844036369877159</v>
      </c>
      <c r="J218" s="12"/>
      <c r="K218" s="12">
        <f>INDEX('Flow probs &amp; rates'!$F$4:$F$5999,UsefulSeries!$E214)</f>
        <v>4.8076427341438015E-2</v>
      </c>
      <c r="L218" s="12">
        <f>-INDEX('Flow probs &amp; rates'!$F$4:$F$5999,UsefulSeries!$E214)</f>
        <v>-4.8076427341438015E-2</v>
      </c>
      <c r="M218" s="12"/>
      <c r="N218" s="12">
        <f>INDEX('Flow probs &amp; rates'!$E$5:$E$5999,UsefulSeries!$G216)-INDEX('Flow probs &amp; rates'!$E$4:$E$5999,UsefulSeries!$G216)</f>
        <v>6.5962351838033673E-4</v>
      </c>
      <c r="O218" s="12"/>
      <c r="P218" s="12">
        <f ca="1"/>
        <v>0</v>
      </c>
      <c r="Q218" s="12">
        <f ca="1"/>
        <v>0</v>
      </c>
      <c r="R218" s="12">
        <f ca="1"/>
        <v>0.3013663406004698</v>
      </c>
      <c r="S218" s="12">
        <f ca="1"/>
        <v>7.0717983975474394E-2</v>
      </c>
      <c r="T218" s="12">
        <f ca="1"/>
        <v>0</v>
      </c>
      <c r="U218" s="12">
        <f ca="1"/>
        <v>0</v>
      </c>
      <c r="V218" s="12"/>
      <c r="W218" s="12">
        <f ca="1">INDEX(P$10:P$6003,UsefulSeries!$I212)</f>
        <v>0</v>
      </c>
      <c r="X218" s="12">
        <f ca="1">INDEX(Q$10:Q$6003,UsefulSeries!$I212)</f>
        <v>0</v>
      </c>
      <c r="Y218" s="12">
        <f ca="1">INDEX(R$10:R$6003,UsefulSeries!$I212)</f>
        <v>0</v>
      </c>
      <c r="Z218" s="12">
        <f ca="1">INDEX(S$10:S$6003,UsefulSeries!$I212)</f>
        <v>0</v>
      </c>
      <c r="AA218" s="12">
        <f ca="1">INDEX(T$10:T$6003,UsefulSeries!$I212)</f>
        <v>18.042009751437959</v>
      </c>
      <c r="AB218" s="12">
        <f ca="1">INDEX(U$10:U$6003,UsefulSeries!$I212)</f>
        <v>0.34974220266946882</v>
      </c>
      <c r="AC218" s="12">
        <f>INDEX( K$10:K$6003,UsefulSeries!$I212)</f>
        <v>0.33538683884920512</v>
      </c>
      <c r="AD218" s="12">
        <f>INDEX(L$10:L$6003,UsefulSeries!$I212)</f>
        <v>0</v>
      </c>
      <c r="AE218" s="12"/>
      <c r="AF218" s="12"/>
      <c r="AG218" s="12"/>
      <c r="AH218" s="12"/>
      <c r="AI218" s="12"/>
      <c r="AJ218" s="12"/>
      <c r="AK218" s="12"/>
      <c r="AL218" s="12"/>
      <c r="AM218" s="12"/>
      <c r="AN218" s="12">
        <f t="shared" ca="1" si="36"/>
        <v>0</v>
      </c>
      <c r="AO218" s="12">
        <f t="shared" ca="1" si="37"/>
        <v>0</v>
      </c>
      <c r="AP218" s="12">
        <f t="shared" ca="1" si="38"/>
        <v>0</v>
      </c>
      <c r="AQ218" s="12">
        <f t="shared" ca="1" si="39"/>
        <v>0</v>
      </c>
      <c r="AR218" s="12">
        <f t="shared" ca="1" si="40"/>
        <v>18.042009751437959</v>
      </c>
      <c r="AS218" s="12">
        <f t="shared" ca="1" si="41"/>
        <v>0.34974220266946882</v>
      </c>
      <c r="AT218" s="12">
        <f t="shared" si="42"/>
        <v>0.33538683884920512</v>
      </c>
      <c r="AU218" s="12">
        <f t="shared" si="43"/>
        <v>0</v>
      </c>
      <c r="AV218" s="12"/>
      <c r="AW218" s="12">
        <f ca="1">INDEX(I$10:I$6003,UsefulSeries!$I212)</f>
        <v>1.895669042561763E-2</v>
      </c>
      <c r="AX218" s="12"/>
      <c r="AY218" s="12"/>
      <c r="AZ218" s="12">
        <f ca="1"/>
        <v>0.34974220266946876</v>
      </c>
      <c r="BA218" s="12"/>
      <c r="BB218" s="12">
        <f t="shared" ca="1" si="44"/>
        <v>0.34974220266946876</v>
      </c>
      <c r="BC218" s="12"/>
      <c r="BD218" s="38">
        <f ca="1"/>
        <v>1.8300326119716048E-2</v>
      </c>
    </row>
    <row r="219" spans="1:56" x14ac:dyDescent="0.35">
      <c r="A219" s="12">
        <v>0</v>
      </c>
      <c r="B219" s="12">
        <v>0</v>
      </c>
      <c r="C219" s="12">
        <f ca="1">-INDEX('Flow probs &amp; rates'!$M$5:$M$5999,UsefulSeries!$E214,0)*(INDEX('Flow probs &amp; rates'!$O$5:$O$5999,UsefulSeries!$E214,0))/INDEX('Flow probs &amp; rates'!$F$4:$F$5999,UsefulSeries!$E214,0)</f>
        <v>-0.48440198235375714</v>
      </c>
      <c r="D219" s="12">
        <f ca="1">INDEX('Flow probs &amp; rates'!$O$5:$O$5999,UsefulSeries!$E214,0)*(1-INDEX('Flow probs &amp; rates'!$O$5:$O$5999,UsefulSeries!$E214,0))/INDEX('Flow probs &amp; rates'!$F$4:$F$5999,UsefulSeries!$E214,0)</f>
        <v>2.0642903628614913</v>
      </c>
      <c r="E219" s="12">
        <v>0</v>
      </c>
      <c r="F219" s="12">
        <v>0</v>
      </c>
      <c r="G219" s="12"/>
      <c r="H219" s="12"/>
      <c r="I219" s="12">
        <f ca="1">INDEX('Flow probs &amp; rates'!$O$5:$O$5999,UsefulSeries!$E214)</f>
        <v>0.11172652117578412</v>
      </c>
      <c r="J219" s="12"/>
      <c r="K219" s="12"/>
      <c r="L219" s="12">
        <f>-INDEX('Flow probs &amp; rates'!$F$4:$F$5999,UsefulSeries!$E214)</f>
        <v>-4.8076427341438015E-2</v>
      </c>
      <c r="M219" s="12"/>
      <c r="N219" s="12">
        <f>INDEX('Flow probs &amp; rates'!$F$5:$F$5999,UsefulSeries!$G216)-INDEX('Flow probs &amp; rates'!$F$4:$F$5999,UsefulSeries!$G216)</f>
        <v>-3.3441824918769777E-4</v>
      </c>
      <c r="O219" s="12"/>
      <c r="P219" s="12">
        <f ca="1"/>
        <v>0</v>
      </c>
      <c r="Q219" s="12">
        <f ca="1"/>
        <v>0</v>
      </c>
      <c r="R219" s="12">
        <f ca="1"/>
        <v>7.071798397547438E-2</v>
      </c>
      <c r="S219" s="12">
        <f ca="1"/>
        <v>0.50102250644241231</v>
      </c>
      <c r="T219" s="12">
        <f ca="1"/>
        <v>0</v>
      </c>
      <c r="U219" s="12">
        <f ca="1"/>
        <v>0</v>
      </c>
      <c r="V219" s="12"/>
      <c r="W219" s="12">
        <f ca="1">INDEX(P$11:P$6003,UsefulSeries!$I212)</f>
        <v>0</v>
      </c>
      <c r="X219" s="12">
        <f ca="1">INDEX(Q$11:Q$6003,UsefulSeries!$I212)</f>
        <v>0</v>
      </c>
      <c r="Y219" s="12">
        <f ca="1">INDEX(R$11:R$6003,UsefulSeries!$I212)</f>
        <v>0</v>
      </c>
      <c r="Z219" s="12">
        <f ca="1">INDEX(S$11:S$6003,UsefulSeries!$I212)</f>
        <v>0</v>
      </c>
      <c r="AA219" s="12">
        <f ca="1">INDEX(T$11:T$6003,UsefulSeries!$I212)</f>
        <v>0.34974220266946882</v>
      </c>
      <c r="AB219" s="12">
        <f ca="1">INDEX(U$11:U$6003,UsefulSeries!$I212)</f>
        <v>15.5332657422857</v>
      </c>
      <c r="AC219" s="12">
        <f>INDEX( K$11:K$6003,UsefulSeries!$I212)</f>
        <v>0</v>
      </c>
      <c r="AD219" s="12">
        <f>INDEX(L$11:L$6003,UsefulSeries!$I212)</f>
        <v>0.33538683884920512</v>
      </c>
      <c r="AE219" s="12"/>
      <c r="AF219" s="12"/>
      <c r="AG219" s="12"/>
      <c r="AH219" s="12"/>
      <c r="AI219" s="12"/>
      <c r="AJ219" s="12"/>
      <c r="AK219" s="12"/>
      <c r="AL219" s="12"/>
      <c r="AM219" s="12"/>
      <c r="AN219" s="12">
        <f t="shared" ca="1" si="36"/>
        <v>0</v>
      </c>
      <c r="AO219" s="12">
        <f t="shared" ca="1" si="37"/>
        <v>0</v>
      </c>
      <c r="AP219" s="12">
        <f t="shared" ca="1" si="38"/>
        <v>0</v>
      </c>
      <c r="AQ219" s="12">
        <f t="shared" ca="1" si="39"/>
        <v>0</v>
      </c>
      <c r="AR219" s="12">
        <f t="shared" ca="1" si="40"/>
        <v>0.34974220266946882</v>
      </c>
      <c r="AS219" s="12">
        <f t="shared" ca="1" si="41"/>
        <v>15.5332657422857</v>
      </c>
      <c r="AT219" s="12">
        <f t="shared" si="42"/>
        <v>0</v>
      </c>
      <c r="AU219" s="12">
        <f t="shared" si="43"/>
        <v>0.33538683884920512</v>
      </c>
      <c r="AV219" s="12"/>
      <c r="AW219" s="12">
        <f ca="1">INDEX(I$11:I$6003,UsefulSeries!$I212)</f>
        <v>2.20888674472778E-2</v>
      </c>
      <c r="AX219" s="12"/>
      <c r="AY219" s="12"/>
      <c r="AZ219" s="12">
        <f ca="1"/>
        <v>0.34974220266946876</v>
      </c>
      <c r="BA219" s="12"/>
      <c r="BB219" s="12">
        <f t="shared" ca="1" si="44"/>
        <v>0.34974220266946876</v>
      </c>
      <c r="BC219" s="12"/>
      <c r="BD219" s="38">
        <f ca="1"/>
        <v>2.0904287452209298E-2</v>
      </c>
    </row>
    <row r="220" spans="1:56" x14ac:dyDescent="0.35">
      <c r="A220" s="12">
        <v>0</v>
      </c>
      <c r="B220" s="12">
        <v>0</v>
      </c>
      <c r="C220" s="12">
        <v>0</v>
      </c>
      <c r="D220" s="12">
        <v>0</v>
      </c>
      <c r="E220" s="12">
        <f ca="1">INDEX('Flow probs &amp; rates'!$P$5:$P$5999,UsefulSeries!$E214,0)*(1-INDEX('Flow probs &amp; rates'!$P$5:$P$5999,UsefulSeries!$E214,0))/INDEX('Flow probs &amp; rates'!$G$4:$G$5999,UsefulSeries!$E214,0)</f>
        <v>5.9511449562036869E-2</v>
      </c>
      <c r="F220" s="12">
        <f ca="1">-INDEX('Flow probs &amp; rates'!$P$5:$P$5999,UsefulSeries!$E214,0)*(INDEX('Flow probs &amp; rates'!$Q$5:$Q$5999,UsefulSeries!$E214,0))/INDEX('Flow probs &amp; rates'!$G$4:$G$5999,UsefulSeries!$E214,0)</f>
        <v>-1.2063974761285345E-3</v>
      </c>
      <c r="G220" s="12"/>
      <c r="H220" s="12"/>
      <c r="I220" s="12">
        <f ca="1">INDEX('Flow probs &amp; rates'!$P$5:$P$5999,UsefulSeries!$E214)</f>
        <v>2.0537532802065519E-2</v>
      </c>
      <c r="J220" s="12"/>
      <c r="K220" s="12">
        <f>INDEX('Flow probs &amp; rates'!$G$4:$G$5999,UsefulSeries!$E214)</f>
        <v>0.33801466266588298</v>
      </c>
      <c r="L220" s="12"/>
      <c r="M220" s="12"/>
      <c r="N220" s="12">
        <f>INDEX('Flow probs &amp; rates'!$E$5:$E$5999,UsefulSeries!$G218)-INDEX('Flow probs &amp; rates'!$E$4:$E$5999,UsefulSeries!$G218)</f>
        <v>-1.3087521064187868E-3</v>
      </c>
      <c r="O220" s="12"/>
      <c r="P220" s="12">
        <f ca="1"/>
        <v>0</v>
      </c>
      <c r="Q220" s="12">
        <f ca="1"/>
        <v>0</v>
      </c>
      <c r="R220" s="12">
        <f ca="1"/>
        <v>0</v>
      </c>
      <c r="S220" s="12">
        <f ca="1"/>
        <v>0</v>
      </c>
      <c r="T220" s="12">
        <f ca="1"/>
        <v>16.81062975521488</v>
      </c>
      <c r="U220" s="12">
        <f ca="1"/>
        <v>0.35224276571788199</v>
      </c>
      <c r="V220" s="12"/>
      <c r="W220" s="12"/>
      <c r="X220" s="12"/>
      <c r="Y220" s="12"/>
      <c r="Z220" s="12"/>
      <c r="AA220" s="12"/>
      <c r="AB220" s="12"/>
      <c r="AC220" s="12"/>
      <c r="AD220" s="12"/>
      <c r="AE220" s="12">
        <f t="array" ref="AE220:AJ221">TRANSPOSE(AC214:AD219)</f>
        <v>-0.61566694739906636</v>
      </c>
      <c r="AF220" s="12">
        <v>-0.61566694739906636</v>
      </c>
      <c r="AG220" s="12">
        <v>4.8946213751728584E-2</v>
      </c>
      <c r="AH220" s="12">
        <v>0</v>
      </c>
      <c r="AI220" s="12">
        <v>0.33538683884920512</v>
      </c>
      <c r="AJ220" s="12">
        <v>0</v>
      </c>
      <c r="AK220" s="12"/>
      <c r="AL220" s="12"/>
      <c r="AM220" s="12"/>
      <c r="AN220" s="12">
        <f t="shared" si="36"/>
        <v>-0.61566694739906636</v>
      </c>
      <c r="AO220" s="12">
        <f t="shared" si="37"/>
        <v>-0.61566694739906636</v>
      </c>
      <c r="AP220" s="12">
        <f t="shared" si="38"/>
        <v>4.8946213751728584E-2</v>
      </c>
      <c r="AQ220" s="12">
        <f t="shared" si="39"/>
        <v>0</v>
      </c>
      <c r="AR220" s="12">
        <f t="shared" si="40"/>
        <v>0.33538683884920512</v>
      </c>
      <c r="AS220" s="12">
        <f t="shared" si="41"/>
        <v>0</v>
      </c>
      <c r="AT220" s="12">
        <f t="shared" si="42"/>
        <v>0</v>
      </c>
      <c r="AU220" s="12">
        <f t="shared" si="43"/>
        <v>0</v>
      </c>
      <c r="AV220" s="12"/>
      <c r="AW220" s="12"/>
      <c r="AX220" s="12">
        <f>INDEX($N$6:$N$6003,UsefulSeries!$K212)</f>
        <v>-7.4146571826139152E-4</v>
      </c>
      <c r="AY220" s="12"/>
      <c r="AZ220" s="12"/>
      <c r="BA220" s="12"/>
      <c r="BB220" s="12">
        <f t="shared" si="44"/>
        <v>-7.4146571826139152E-4</v>
      </c>
      <c r="BC220" s="12"/>
      <c r="BD220" s="38">
        <f ca="1"/>
        <v>3.6544155597579259E-2</v>
      </c>
    </row>
    <row r="221" spans="1:56" x14ac:dyDescent="0.35">
      <c r="A221" s="12">
        <v>0</v>
      </c>
      <c r="B221" s="12">
        <v>0</v>
      </c>
      <c r="C221" s="12">
        <v>0</v>
      </c>
      <c r="D221" s="12">
        <v>0</v>
      </c>
      <c r="E221" s="12">
        <f ca="1">-INDEX('Flow probs &amp; rates'!$P$5:$P$5999,UsefulSeries!$E214,0)*(INDEX('Flow probs &amp; rates'!$Q$5:$Q$5999,UsefulSeries!$E214,0))/INDEX('Flow probs &amp; rates'!$G$4:$G$5999,UsefulSeries!$E214,0)</f>
        <v>-1.2063974761285345E-3</v>
      </c>
      <c r="F221" s="12">
        <f ca="1">INDEX('Flow probs &amp; rates'!$Q$5:$Q$5999,UsefulSeries!$E214,0)*(1-INDEX('Flow probs &amp; rates'!$Q$5:$Q$5999,UsefulSeries!$E214,0))/INDEX('Flow probs &amp; rates'!$G$4:$G$5999,UsefulSeries!$E214,0)</f>
        <v>5.7574784445865258E-2</v>
      </c>
      <c r="G221" s="12"/>
      <c r="H221" s="12"/>
      <c r="I221" s="12">
        <f ca="1">INDEX('Flow probs &amp; rates'!$Q$5:$Q$5999,UsefulSeries!$E214)</f>
        <v>1.985535652527589E-2</v>
      </c>
      <c r="J221" s="12"/>
      <c r="K221" s="12"/>
      <c r="L221" s="12">
        <f>INDEX('Flow probs &amp; rates'!$G$4:$G$5999,UsefulSeries!$E214)</f>
        <v>0.33801466266588298</v>
      </c>
      <c r="M221" s="12"/>
      <c r="N221" s="12">
        <f>INDEX('Flow probs &amp; rates'!$F$5:$F$5999,UsefulSeries!$G218)-INDEX('Flow probs &amp; rates'!$F$4:$F$5999,UsefulSeries!$G218)</f>
        <v>6.3091419853975386E-4</v>
      </c>
      <c r="O221" s="12"/>
      <c r="P221" s="12">
        <f ca="1"/>
        <v>0</v>
      </c>
      <c r="Q221" s="12">
        <f ca="1"/>
        <v>0</v>
      </c>
      <c r="R221" s="12">
        <f ca="1"/>
        <v>0</v>
      </c>
      <c r="S221" s="12">
        <f ca="1"/>
        <v>0</v>
      </c>
      <c r="T221" s="12">
        <f ca="1"/>
        <v>0.35224276571788204</v>
      </c>
      <c r="U221" s="12">
        <f ca="1"/>
        <v>17.376095358623477</v>
      </c>
      <c r="V221" s="12"/>
      <c r="W221" s="12"/>
      <c r="X221" s="12"/>
      <c r="Y221" s="12"/>
      <c r="Z221" s="12"/>
      <c r="AA221" s="12"/>
      <c r="AB221" s="12"/>
      <c r="AC221" s="12"/>
      <c r="AD221" s="12"/>
      <c r="AE221" s="12">
        <v>0.61566694739906636</v>
      </c>
      <c r="AF221" s="12">
        <v>0</v>
      </c>
      <c r="AG221" s="12">
        <v>-4.8946213751728584E-2</v>
      </c>
      <c r="AH221" s="12">
        <v>-4.8946213751728584E-2</v>
      </c>
      <c r="AI221" s="12">
        <v>0</v>
      </c>
      <c r="AJ221" s="12">
        <v>0.33538683884920512</v>
      </c>
      <c r="AK221" s="12"/>
      <c r="AL221" s="12"/>
      <c r="AM221" s="12"/>
      <c r="AN221" s="12">
        <f t="shared" si="36"/>
        <v>0.61566694739906636</v>
      </c>
      <c r="AO221" s="12">
        <f t="shared" si="37"/>
        <v>0</v>
      </c>
      <c r="AP221" s="12">
        <f t="shared" si="38"/>
        <v>-4.8946213751728584E-2</v>
      </c>
      <c r="AQ221" s="12">
        <f t="shared" si="39"/>
        <v>-4.8946213751728584E-2</v>
      </c>
      <c r="AR221" s="12">
        <f t="shared" si="40"/>
        <v>0</v>
      </c>
      <c r="AS221" s="12">
        <f t="shared" si="41"/>
        <v>0.33538683884920512</v>
      </c>
      <c r="AT221" s="12">
        <f t="shared" si="42"/>
        <v>0</v>
      </c>
      <c r="AU221" s="12">
        <f t="shared" si="43"/>
        <v>0</v>
      </c>
      <c r="AV221" s="12"/>
      <c r="AW221" s="12"/>
      <c r="AX221" s="12">
        <f>INDEX('Margin error adjustment'!N$7:N$6003,UsefulSeries!$K212)</f>
        <v>1.6711792239652995E-3</v>
      </c>
      <c r="AY221" s="12"/>
      <c r="AZ221" s="12"/>
      <c r="BA221" s="12"/>
      <c r="BB221" s="12">
        <f t="shared" si="44"/>
        <v>1.6711792239652995E-3</v>
      </c>
      <c r="BC221" s="12"/>
      <c r="BD221" s="38">
        <f ca="1"/>
        <v>5.554766018373955E-2</v>
      </c>
    </row>
    <row r="222" spans="1:56" x14ac:dyDescent="0.35">
      <c r="A222" s="12">
        <f ca="1">INDEX('Flow probs &amp; rates'!$K$5:$K$5999,UsefulSeries!$E220,0)*(1-INDEX('Flow probs &amp; rates'!$K$5:$K$5999,UsefulSeries!$E220,0))/INDEX('Flow probs &amp; rates'!$E$4:$E$5999,UsefulSeries!$E220,0)</f>
        <v>2.3947521176495883E-2</v>
      </c>
      <c r="B222" s="12">
        <f ca="1">-INDEX('Flow probs &amp; rates'!$K$5:$K$5999,UsefulSeries!$E220,0)*(INDEX('Flow probs &amp; rates'!$L$5:$L$5999,UsefulSeries!$E220,0))/INDEX('Flow probs &amp; rates'!$E$4:$E$5999,UsefulSeries!$E220,0)</f>
        <v>-2.8997709452360223E-4</v>
      </c>
      <c r="C222" s="12">
        <v>0</v>
      </c>
      <c r="D222" s="12">
        <v>0</v>
      </c>
      <c r="E222" s="12">
        <v>0</v>
      </c>
      <c r="F222" s="12">
        <v>0</v>
      </c>
      <c r="G222" s="12"/>
      <c r="H222" s="12"/>
      <c r="I222" s="12">
        <f ca="1">INDEX('Flow probs &amp; rates'!$K$5:$K$5999,UsefulSeries!$E220)</f>
        <v>1.4938367957382577E-2</v>
      </c>
      <c r="J222" s="12"/>
      <c r="K222" s="12">
        <f>-INDEX('Flow probs &amp; rates'!$E$4:$E$5999,UsefulSeries!$E220)</f>
        <v>-0.61447750736703277</v>
      </c>
      <c r="L222" s="12">
        <f>INDEX('Flow probs &amp; rates'!$E$4:$E$5999,UsefulSeries!$E220)</f>
        <v>0.61447750736703277</v>
      </c>
      <c r="M222" s="12"/>
      <c r="N222" s="12">
        <f>INDEX('Flow probs &amp; rates'!$E$5:$E$5999,UsefulSeries!$G220)-INDEX('Flow probs &amp; rates'!$E$4:$E$5999,UsefulSeries!$G220)</f>
        <v>-6.6076921119817555E-5</v>
      </c>
      <c r="O222" s="12"/>
      <c r="P222" s="12">
        <f t="array" aca="1" ref="P222:U227" ca="1">MINVERSE(A222:F227)</f>
        <v>41.765621433525631</v>
      </c>
      <c r="Q222" s="12">
        <f ca="1"/>
        <v>0.63144204257305137</v>
      </c>
      <c r="R222" s="12">
        <f ca="1"/>
        <v>0</v>
      </c>
      <c r="S222" s="12">
        <f ca="1"/>
        <v>0</v>
      </c>
      <c r="T222" s="12">
        <f ca="1"/>
        <v>0</v>
      </c>
      <c r="U222" s="12">
        <f ca="1"/>
        <v>0</v>
      </c>
      <c r="V222" s="12"/>
      <c r="W222" s="12">
        <f ca="1">INDEX(P$6:P$6003,UsefulSeries!$I220)</f>
        <v>39.855804010704524</v>
      </c>
      <c r="X222" s="12">
        <f ca="1">INDEX(Q$6:Q$6003,UsefulSeries!$I220)</f>
        <v>0.63198709036667322</v>
      </c>
      <c r="Y222" s="12">
        <f ca="1">INDEX(R$6:R$6003,UsefulSeries!$I220)</f>
        <v>0</v>
      </c>
      <c r="Z222" s="12">
        <f ca="1">INDEX(S$6:S$6003,UsefulSeries!$I220)</f>
        <v>0</v>
      </c>
      <c r="AA222" s="12">
        <f ca="1">INDEX(T$6:T$6003,UsefulSeries!$I220)</f>
        <v>0</v>
      </c>
      <c r="AB222" s="12">
        <f ca="1">INDEX(U$6:U$6003,UsefulSeries!$I220)</f>
        <v>0</v>
      </c>
      <c r="AC222" s="12">
        <f>INDEX( K$6:K$6003,UsefulSeries!$I220)</f>
        <v>-0.61492548168080496</v>
      </c>
      <c r="AD222" s="12">
        <f>INDEX(L$6:L$6003,UsefulSeries!$I220)</f>
        <v>0.61492548168080496</v>
      </c>
      <c r="AE222" s="12"/>
      <c r="AF222" s="12"/>
      <c r="AG222" s="12"/>
      <c r="AH222" s="12"/>
      <c r="AI222" s="12"/>
      <c r="AJ222" s="12"/>
      <c r="AK222" s="12"/>
      <c r="AL222" s="12"/>
      <c r="AM222" s="12"/>
      <c r="AN222" s="12">
        <f t="shared" ca="1" si="36"/>
        <v>39.855804010704524</v>
      </c>
      <c r="AO222" s="12">
        <f t="shared" ca="1" si="37"/>
        <v>0.63198709036667322</v>
      </c>
      <c r="AP222" s="12">
        <f t="shared" ca="1" si="38"/>
        <v>0</v>
      </c>
      <c r="AQ222" s="12">
        <f t="shared" ca="1" si="39"/>
        <v>0</v>
      </c>
      <c r="AR222" s="12">
        <f t="shared" ca="1" si="40"/>
        <v>0</v>
      </c>
      <c r="AS222" s="12">
        <f t="shared" ca="1" si="41"/>
        <v>0</v>
      </c>
      <c r="AT222" s="12">
        <f t="shared" si="42"/>
        <v>-0.61492548168080496</v>
      </c>
      <c r="AU222" s="12">
        <f t="shared" si="43"/>
        <v>0.61492548168080496</v>
      </c>
      <c r="AV222" s="12"/>
      <c r="AW222" s="12">
        <f ca="1">INDEX(I$6:I$6003,UsefulSeries!$I220)</f>
        <v>1.5677349374990615E-2</v>
      </c>
      <c r="AX222" s="12"/>
      <c r="AY222" s="12"/>
      <c r="AZ222" s="12">
        <f t="array" aca="1" ref="AZ222:AZ227" ca="1">MMULT(W222:AB227,AW222:AW227)</f>
        <v>0.63198709036667311</v>
      </c>
      <c r="BA222" s="12"/>
      <c r="BB222" s="12">
        <f t="shared" ca="1" si="44"/>
        <v>0.63198709036667311</v>
      </c>
      <c r="BC222" s="12"/>
      <c r="BD222" s="38">
        <f t="array" aca="1" ref="BD222:BD229" ca="1">MMULT(MINVERSE(AN222:AU229),BB222:BB229)</f>
        <v>1.5714206565872083E-2</v>
      </c>
    </row>
    <row r="223" spans="1:56" x14ac:dyDescent="0.35">
      <c r="A223" s="12">
        <f ca="1">-INDEX('Flow probs &amp; rates'!$K$5:$K$5999,UsefulSeries!$E220,0)*(INDEX('Flow probs &amp; rates'!$L$5:$L$5999,UsefulSeries!$E220,0))/INDEX('Flow probs &amp; rates'!$E$4:$E$5999,UsefulSeries!$E220,0)</f>
        <v>-2.8997709452360223E-4</v>
      </c>
      <c r="B223" s="12">
        <f ca="1">INDEX('Flow probs &amp; rates'!$L$5:$L$5999,UsefulSeries!$E220,0)*(1-INDEX('Flow probs &amp; rates'!$L$5:$L$5999,UsefulSeries!$E220,0))/INDEX('Flow probs &amp; rates'!$E$4:$E$5999,UsefulSeries!$E220,0)</f>
        <v>1.9180024036592913E-2</v>
      </c>
      <c r="C223" s="12">
        <v>0</v>
      </c>
      <c r="D223" s="12">
        <v>0</v>
      </c>
      <c r="E223" s="12">
        <v>0</v>
      </c>
      <c r="F223" s="12">
        <v>0</v>
      </c>
      <c r="G223" s="12"/>
      <c r="H223" s="12"/>
      <c r="I223" s="12">
        <f ca="1">INDEX('Flow probs &amp; rates'!$L$5:$L$5999,UsefulSeries!$E220)</f>
        <v>1.1927969825401067E-2</v>
      </c>
      <c r="J223" s="12"/>
      <c r="K223" s="12">
        <f>-INDEX('Flow probs &amp; rates'!$E$4:$E$5999,UsefulSeries!$E220)</f>
        <v>-0.61447750736703277</v>
      </c>
      <c r="L223" s="12"/>
      <c r="M223" s="12"/>
      <c r="N223" s="12">
        <f>INDEX('Flow probs &amp; rates'!$F$5:$F$5999,UsefulSeries!$G220)-INDEX('Flow probs &amp; rates'!$F$4:$F$5999,UsefulSeries!$G220)</f>
        <v>-1.6075223517032187E-3</v>
      </c>
      <c r="O223" s="12"/>
      <c r="P223" s="12">
        <f ca="1"/>
        <v>0.63144204257305125</v>
      </c>
      <c r="Q223" s="12">
        <f ca="1"/>
        <v>52.147124624069825</v>
      </c>
      <c r="R223" s="12">
        <f ca="1"/>
        <v>0</v>
      </c>
      <c r="S223" s="12">
        <f ca="1"/>
        <v>0</v>
      </c>
      <c r="T223" s="12">
        <f ca="1"/>
        <v>0</v>
      </c>
      <c r="U223" s="12">
        <f ca="1"/>
        <v>0</v>
      </c>
      <c r="V223" s="12"/>
      <c r="W223" s="12">
        <f ca="1">INDEX(P$7:P$6003,UsefulSeries!$I220)</f>
        <v>0.63198709036667322</v>
      </c>
      <c r="X223" s="12">
        <f ca="1">INDEX(Q$7:Q$6003,UsefulSeries!$I220)</f>
        <v>54.956817438640819</v>
      </c>
      <c r="Y223" s="12">
        <f ca="1">INDEX(R$7:R$6003,UsefulSeries!$I220)</f>
        <v>0</v>
      </c>
      <c r="Z223" s="12">
        <f ca="1">INDEX(S$7:S$6003,UsefulSeries!$I220)</f>
        <v>0</v>
      </c>
      <c r="AA223" s="12">
        <f ca="1">INDEX(T$7:T$6003,UsefulSeries!$I220)</f>
        <v>0</v>
      </c>
      <c r="AB223" s="12">
        <f ca="1">INDEX(U$7:U$6003,UsefulSeries!$I220)</f>
        <v>0</v>
      </c>
      <c r="AC223" s="12">
        <f>INDEX( K$7:K$6003,UsefulSeries!$I220,1)</f>
        <v>-0.61492548168080496</v>
      </c>
      <c r="AD223" s="12">
        <f>INDEX(L$7:L$6003,UsefulSeries!$I220,1)</f>
        <v>0</v>
      </c>
      <c r="AE223" s="12"/>
      <c r="AF223" s="12"/>
      <c r="AG223" s="12"/>
      <c r="AH223" s="12"/>
      <c r="AI223" s="12"/>
      <c r="AJ223" s="12"/>
      <c r="AK223" s="12"/>
      <c r="AL223" s="12"/>
      <c r="AM223" s="12"/>
      <c r="AN223" s="12">
        <f t="shared" ref="AN223:AN286" ca="1" si="45">W223+AE223</f>
        <v>0.63198709036667322</v>
      </c>
      <c r="AO223" s="12">
        <f t="shared" ref="AO223:AO286" ca="1" si="46">X223+AF223</f>
        <v>54.956817438640819</v>
      </c>
      <c r="AP223" s="12">
        <f t="shared" ref="AP223:AP286" ca="1" si="47">Y223+AG223</f>
        <v>0</v>
      </c>
      <c r="AQ223" s="12">
        <f t="shared" ref="AQ223:AQ286" ca="1" si="48">Z223+AH223</f>
        <v>0</v>
      </c>
      <c r="AR223" s="12">
        <f t="shared" ref="AR223:AR286" ca="1" si="49">AA223+AI223</f>
        <v>0</v>
      </c>
      <c r="AS223" s="12">
        <f t="shared" ref="AS223:AS286" ca="1" si="50">AB223+AJ223</f>
        <v>0</v>
      </c>
      <c r="AT223" s="12">
        <f t="shared" ref="AT223:AT286" si="51">AC223+AK223</f>
        <v>-0.61492548168080496</v>
      </c>
      <c r="AU223" s="12">
        <f t="shared" ref="AU223:AU286" si="52">AD223+AL223</f>
        <v>0</v>
      </c>
      <c r="AV223" s="12"/>
      <c r="AW223" s="12">
        <f ca="1">INDEX(I$7:I$6003,UsefulSeries!$I220)</f>
        <v>1.1319418353238181E-2</v>
      </c>
      <c r="AX223" s="12"/>
      <c r="AY223" s="12"/>
      <c r="AZ223" s="12">
        <f ca="1"/>
        <v>0.63198709036667311</v>
      </c>
      <c r="BA223" s="12"/>
      <c r="BB223" s="12">
        <f t="shared" ca="1" si="44"/>
        <v>0.63198709036667311</v>
      </c>
      <c r="BC223" s="12"/>
      <c r="BD223" s="38">
        <f ca="1"/>
        <v>1.1400813438768295E-2</v>
      </c>
    </row>
    <row r="224" spans="1:56" x14ac:dyDescent="0.35">
      <c r="A224" s="12">
        <v>0</v>
      </c>
      <c r="B224" s="12">
        <v>0</v>
      </c>
      <c r="C224" s="12">
        <f ca="1">INDEX('Flow probs &amp; rates'!$M$5:$M$5999,UsefulSeries!$E220,0)*(1-INDEX('Flow probs &amp; rates'!$M$5:$M$5999,UsefulSeries!$E220,0))/INDEX('Flow probs &amp; rates'!$F$4:$F$5999,UsefulSeries!$E220,0)</f>
        <v>3.5632028615147706</v>
      </c>
      <c r="D224" s="12">
        <f ca="1">-INDEX('Flow probs &amp; rates'!$M$5:$M$5999,UsefulSeries!$E220,0)*(INDEX('Flow probs &amp; rates'!$O$5:$O$5999,UsefulSeries!$E220,0))/INDEX('Flow probs &amp; rates'!$F$4:$F$5999,UsefulSeries!$E220,0)</f>
        <v>-0.45620534954517461</v>
      </c>
      <c r="E224" s="12">
        <v>0</v>
      </c>
      <c r="F224" s="12">
        <v>0</v>
      </c>
      <c r="G224" s="12"/>
      <c r="H224" s="12"/>
      <c r="I224" s="12">
        <f ca="1">INDEX('Flow probs &amp; rates'!$M$5:$M$5999,UsefulSeries!$E220)</f>
        <v>0.21464153722440815</v>
      </c>
      <c r="J224" s="12"/>
      <c r="K224" s="12">
        <f>INDEX('Flow probs &amp; rates'!$F$4:$F$5999,UsefulSeries!$E220)</f>
        <v>4.730871473612628E-2</v>
      </c>
      <c r="L224" s="12">
        <f>-INDEX('Flow probs &amp; rates'!$F$4:$F$5999,UsefulSeries!$E220)</f>
        <v>-4.730871473612628E-2</v>
      </c>
      <c r="M224" s="12"/>
      <c r="N224" s="12">
        <f>INDEX('Flow probs &amp; rates'!$E$5:$E$5999,UsefulSeries!$G222)-INDEX('Flow probs &amp; rates'!$E$4:$E$5999,UsefulSeries!$G222)</f>
        <v>-5.8111945932859399E-4</v>
      </c>
      <c r="O224" s="12"/>
      <c r="P224" s="12">
        <f ca="1"/>
        <v>0</v>
      </c>
      <c r="Q224" s="12">
        <f ca="1"/>
        <v>0</v>
      </c>
      <c r="R224" s="12">
        <f ca="1"/>
        <v>0.28949127957202042</v>
      </c>
      <c r="S224" s="12">
        <f ca="1"/>
        <v>6.9083266529023399E-2</v>
      </c>
      <c r="T224" s="12">
        <f ca="1"/>
        <v>0</v>
      </c>
      <c r="U224" s="12">
        <f ca="1"/>
        <v>0</v>
      </c>
      <c r="V224" s="12"/>
      <c r="W224" s="12">
        <f ca="1">INDEX(P$8:P$6003,UsefulSeries!$I220)</f>
        <v>0</v>
      </c>
      <c r="X224" s="12">
        <f ca="1">INDEX(Q$8:Q$6003,UsefulSeries!$I220)</f>
        <v>0</v>
      </c>
      <c r="Y224" s="12">
        <f ca="1">INDEX(R$8:R$6003,UsefulSeries!$I220)</f>
        <v>0.32248237251875012</v>
      </c>
      <c r="Z224" s="12">
        <f ca="1">INDEX(S$8:S$6003,UsefulSeries!$I220)</f>
        <v>7.2061945231403454E-2</v>
      </c>
      <c r="AA224" s="12">
        <f ca="1">INDEX(T$8:T$6003,UsefulSeries!$I220)</f>
        <v>0</v>
      </c>
      <c r="AB224" s="12">
        <f ca="1">INDEX(U$8:U$6003,UsefulSeries!$I220)</f>
        <v>0</v>
      </c>
      <c r="AC224" s="12">
        <f>INDEX( K$8:K$6003,UsefulSeries!$I220)</f>
        <v>5.0617392975693884E-2</v>
      </c>
      <c r="AD224" s="12">
        <f>INDEX(L$8:L$6003,UsefulSeries!$I220)</f>
        <v>-5.0617392975693884E-2</v>
      </c>
      <c r="AE224" s="12"/>
      <c r="AF224" s="12"/>
      <c r="AG224" s="12"/>
      <c r="AH224" s="12"/>
      <c r="AI224" s="12"/>
      <c r="AJ224" s="12"/>
      <c r="AK224" s="12"/>
      <c r="AL224" s="12"/>
      <c r="AM224" s="12"/>
      <c r="AN224" s="12">
        <f t="shared" ca="1" si="45"/>
        <v>0</v>
      </c>
      <c r="AO224" s="12">
        <f t="shared" ca="1" si="46"/>
        <v>0</v>
      </c>
      <c r="AP224" s="12">
        <f t="shared" ca="1" si="47"/>
        <v>0.32248237251875012</v>
      </c>
      <c r="AQ224" s="12">
        <f t="shared" ca="1" si="48"/>
        <v>7.2061945231403454E-2</v>
      </c>
      <c r="AR224" s="12">
        <f t="shared" ca="1" si="49"/>
        <v>0</v>
      </c>
      <c r="AS224" s="12">
        <f t="shared" ca="1" si="50"/>
        <v>0</v>
      </c>
      <c r="AT224" s="12">
        <f t="shared" si="51"/>
        <v>5.0617392975693884E-2</v>
      </c>
      <c r="AU224" s="12">
        <f t="shared" si="52"/>
        <v>-5.0617392975693884E-2</v>
      </c>
      <c r="AV224" s="12"/>
      <c r="AW224" s="12">
        <f ca="1">INDEX(I$8:I$6003,UsefulSeries!$I220)</f>
        <v>0.20212964862332333</v>
      </c>
      <c r="AX224" s="12"/>
      <c r="AY224" s="12"/>
      <c r="AZ224" s="12">
        <f ca="1"/>
        <v>7.2061945231403426E-2</v>
      </c>
      <c r="BA224" s="12"/>
      <c r="BB224" s="12">
        <f t="shared" ca="1" si="44"/>
        <v>7.2061945231403426E-2</v>
      </c>
      <c r="BC224" s="12"/>
      <c r="BD224" s="38">
        <f ca="1"/>
        <v>0.20163751766610638</v>
      </c>
    </row>
    <row r="225" spans="1:56" x14ac:dyDescent="0.35">
      <c r="A225" s="12">
        <v>0</v>
      </c>
      <c r="B225" s="12">
        <v>0</v>
      </c>
      <c r="C225" s="12">
        <f ca="1">-INDEX('Flow probs &amp; rates'!$M$5:$M$5999,UsefulSeries!$E220,0)*(INDEX('Flow probs &amp; rates'!$O$5:$O$5999,UsefulSeries!$E220,0))/INDEX('Flow probs &amp; rates'!$F$4:$F$5999,UsefulSeries!$E220,0)</f>
        <v>-0.45620534954517461</v>
      </c>
      <c r="D225" s="12">
        <f ca="1">INDEX('Flow probs &amp; rates'!$O$5:$O$5999,UsefulSeries!$E220,0)*(1-INDEX('Flow probs &amp; rates'!$O$5:$O$5999,UsefulSeries!$E220,0))/INDEX('Flow probs &amp; rates'!$F$4:$F$5999,UsefulSeries!$E220,0)</f>
        <v>1.9117143271149317</v>
      </c>
      <c r="E225" s="12">
        <v>0</v>
      </c>
      <c r="F225" s="12">
        <v>0</v>
      </c>
      <c r="G225" s="12"/>
      <c r="H225" s="12"/>
      <c r="I225" s="12">
        <f ca="1">INDEX('Flow probs &amp; rates'!$O$5:$O$5999,UsefulSeries!$E220)</f>
        <v>0.10055131463283785</v>
      </c>
      <c r="J225" s="12"/>
      <c r="K225" s="12"/>
      <c r="L225" s="12">
        <f>-INDEX('Flow probs &amp; rates'!$F$4:$F$5999,UsefulSeries!$E220)</f>
        <v>-4.730871473612628E-2</v>
      </c>
      <c r="M225" s="12"/>
      <c r="N225" s="12">
        <f>INDEX('Flow probs &amp; rates'!$F$5:$F$5999,UsefulSeries!$G222)-INDEX('Flow probs &amp; rates'!$F$4:$F$5999,UsefulSeries!$G222)</f>
        <v>1.0394599970378442E-3</v>
      </c>
      <c r="O225" s="12"/>
      <c r="P225" s="12">
        <f ca="1"/>
        <v>0</v>
      </c>
      <c r="Q225" s="12">
        <f ca="1"/>
        <v>0</v>
      </c>
      <c r="R225" s="12">
        <f ca="1"/>
        <v>6.9083266529023399E-2</v>
      </c>
      <c r="S225" s="12">
        <f ca="1"/>
        <v>0.53957651576075738</v>
      </c>
      <c r="T225" s="12">
        <f ca="1"/>
        <v>0</v>
      </c>
      <c r="U225" s="12">
        <f ca="1"/>
        <v>0</v>
      </c>
      <c r="V225" s="12"/>
      <c r="W225" s="12">
        <f ca="1">INDEX(P$9:P$6003,UsefulSeries!$I220)</f>
        <v>0</v>
      </c>
      <c r="X225" s="12">
        <f ca="1">INDEX(Q$9:Q$6003,UsefulSeries!$I220)</f>
        <v>0</v>
      </c>
      <c r="Y225" s="12">
        <f ca="1">INDEX(R$9:R$6003,UsefulSeries!$I220)</f>
        <v>7.206194523140344E-2</v>
      </c>
      <c r="Z225" s="12">
        <f ca="1">INDEX(S$9:S$6003,UsefulSeries!$I220)</f>
        <v>0.60233505064484005</v>
      </c>
      <c r="AA225" s="12">
        <f ca="1">INDEX(T$9:T$6003,UsefulSeries!$I220)</f>
        <v>0</v>
      </c>
      <c r="AB225" s="12">
        <f ca="1">INDEX(U$9:U$6003,UsefulSeries!$I220)</f>
        <v>0</v>
      </c>
      <c r="AC225" s="12">
        <f>INDEX( K$9:K$6003,UsefulSeries!$I220)</f>
        <v>0</v>
      </c>
      <c r="AD225" s="12">
        <f>INDEX(L$9:L$6003,UsefulSeries!$I220)</f>
        <v>-5.0617392975693884E-2</v>
      </c>
      <c r="AE225" s="12"/>
      <c r="AF225" s="12"/>
      <c r="AG225" s="12"/>
      <c r="AH225" s="12"/>
      <c r="AI225" s="12"/>
      <c r="AJ225" s="12"/>
      <c r="AK225" s="12"/>
      <c r="AL225" s="12"/>
      <c r="AM225" s="12"/>
      <c r="AN225" s="12">
        <f t="shared" ca="1" si="45"/>
        <v>0</v>
      </c>
      <c r="AO225" s="12">
        <f t="shared" ca="1" si="46"/>
        <v>0</v>
      </c>
      <c r="AP225" s="12">
        <f t="shared" ca="1" si="47"/>
        <v>7.206194523140344E-2</v>
      </c>
      <c r="AQ225" s="12">
        <f t="shared" ca="1" si="48"/>
        <v>0.60233505064484005</v>
      </c>
      <c r="AR225" s="12">
        <f t="shared" ca="1" si="49"/>
        <v>0</v>
      </c>
      <c r="AS225" s="12">
        <f t="shared" ca="1" si="50"/>
        <v>0</v>
      </c>
      <c r="AT225" s="12">
        <f t="shared" si="51"/>
        <v>0</v>
      </c>
      <c r="AU225" s="12">
        <f t="shared" si="52"/>
        <v>-5.0617392975693884E-2</v>
      </c>
      <c r="AV225" s="12"/>
      <c r="AW225" s="12">
        <f ca="1">INDEX(I$9:I$6003,UsefulSeries!$I220)</f>
        <v>9.545532756414106E-2</v>
      </c>
      <c r="AX225" s="12"/>
      <c r="AY225" s="12"/>
      <c r="AZ225" s="12">
        <f ca="1"/>
        <v>7.2061945231403454E-2</v>
      </c>
      <c r="BA225" s="12"/>
      <c r="BB225" s="12">
        <f t="shared" ca="1" si="44"/>
        <v>7.2061945231403454E-2</v>
      </c>
      <c r="BC225" s="12"/>
      <c r="BD225" s="38">
        <f ca="1"/>
        <v>9.5920915901524378E-2</v>
      </c>
    </row>
    <row r="226" spans="1:56" x14ac:dyDescent="0.35">
      <c r="A226" s="12">
        <v>0</v>
      </c>
      <c r="B226" s="12">
        <v>0</v>
      </c>
      <c r="C226" s="12">
        <v>0</v>
      </c>
      <c r="D226" s="12">
        <v>0</v>
      </c>
      <c r="E226" s="12">
        <f ca="1">INDEX('Flow probs &amp; rates'!$P$5:$P$5999,UsefulSeries!$E220,0)*(1-INDEX('Flow probs &amp; rates'!$P$5:$P$5999,UsefulSeries!$E220,0))/INDEX('Flow probs &amp; rates'!$G$4:$G$5999,UsefulSeries!$E220,0)</f>
        <v>6.0674561347373111E-2</v>
      </c>
      <c r="F226" s="12">
        <f ca="1">-INDEX('Flow probs &amp; rates'!$P$5:$P$5999,UsefulSeries!$E220,0)*(INDEX('Flow probs &amp; rates'!$Q$5:$Q$5999,UsefulSeries!$E220,0))/INDEX('Flow probs &amp; rates'!$G$4:$G$5999,UsefulSeries!$E220,0)</f>
        <v>-1.2191884840969194E-3</v>
      </c>
      <c r="G226" s="12"/>
      <c r="H226" s="12"/>
      <c r="I226" s="12">
        <f ca="1">INDEX('Flow probs &amp; rates'!$P$5:$P$5999,UsefulSeries!$E220)</f>
        <v>2.0960307088784862E-2</v>
      </c>
      <c r="J226" s="12"/>
      <c r="K226" s="12">
        <f>INDEX('Flow probs &amp; rates'!$G$4:$G$5999,UsefulSeries!$E220)</f>
        <v>0.33821377789684093</v>
      </c>
      <c r="L226" s="12"/>
      <c r="M226" s="12"/>
      <c r="N226" s="12">
        <f>INDEX('Flow probs &amp; rates'!$E$5:$E$5999,UsefulSeries!$G224)-INDEX('Flow probs &amp; rates'!$E$4:$E$5999,UsefulSeries!$G224)</f>
        <v>1.1255112439345627E-3</v>
      </c>
      <c r="O226" s="12"/>
      <c r="P226" s="12">
        <f ca="1"/>
        <v>0</v>
      </c>
      <c r="Q226" s="12">
        <f ca="1"/>
        <v>0</v>
      </c>
      <c r="R226" s="12">
        <f ca="1"/>
        <v>0</v>
      </c>
      <c r="S226" s="12">
        <f ca="1"/>
        <v>0</v>
      </c>
      <c r="T226" s="12">
        <f ca="1"/>
        <v>16.488455600589564</v>
      </c>
      <c r="U226" s="12">
        <f ca="1"/>
        <v>0.35253848524312958</v>
      </c>
      <c r="V226" s="12"/>
      <c r="W226" s="12">
        <f ca="1">INDEX(P$10:P$6003,UsefulSeries!$I220)</f>
        <v>0</v>
      </c>
      <c r="X226" s="12">
        <f ca="1">INDEX(Q$10:Q$6003,UsefulSeries!$I220)</f>
        <v>0</v>
      </c>
      <c r="Y226" s="12">
        <f ca="1">INDEX(R$10:R$6003,UsefulSeries!$I220)</f>
        <v>0</v>
      </c>
      <c r="Z226" s="12">
        <f ca="1">INDEX(S$10:S$6003,UsefulSeries!$I220)</f>
        <v>0</v>
      </c>
      <c r="AA226" s="12">
        <f ca="1">INDEX(T$10:T$6003,UsefulSeries!$I220)</f>
        <v>18.305961015671802</v>
      </c>
      <c r="AB226" s="12">
        <f ca="1">INDEX(U$10:U$6003,UsefulSeries!$I220)</f>
        <v>0.34814953592576192</v>
      </c>
      <c r="AC226" s="12">
        <f>INDEX( K$10:K$6003,UsefulSeries!$I220)</f>
        <v>0.33445712534350114</v>
      </c>
      <c r="AD226" s="12">
        <f>INDEX(L$10:L$6003,UsefulSeries!$I220)</f>
        <v>0</v>
      </c>
      <c r="AE226" s="12"/>
      <c r="AF226" s="12"/>
      <c r="AG226" s="12"/>
      <c r="AH226" s="12"/>
      <c r="AI226" s="12"/>
      <c r="AJ226" s="12"/>
      <c r="AK226" s="12"/>
      <c r="AL226" s="12"/>
      <c r="AM226" s="12"/>
      <c r="AN226" s="12">
        <f t="shared" ca="1" si="45"/>
        <v>0</v>
      </c>
      <c r="AO226" s="12">
        <f t="shared" ca="1" si="46"/>
        <v>0</v>
      </c>
      <c r="AP226" s="12">
        <f t="shared" ca="1" si="47"/>
        <v>0</v>
      </c>
      <c r="AQ226" s="12">
        <f t="shared" ca="1" si="48"/>
        <v>0</v>
      </c>
      <c r="AR226" s="12">
        <f t="shared" ca="1" si="49"/>
        <v>18.305961015671802</v>
      </c>
      <c r="AS226" s="12">
        <f t="shared" ca="1" si="50"/>
        <v>0.34814953592576192</v>
      </c>
      <c r="AT226" s="12">
        <f t="shared" si="51"/>
        <v>0.33445712534350114</v>
      </c>
      <c r="AU226" s="12">
        <f t="shared" si="52"/>
        <v>0</v>
      </c>
      <c r="AV226" s="12"/>
      <c r="AW226" s="12">
        <f ca="1">INDEX(I$10:I$6003,UsefulSeries!$I220)</f>
        <v>1.8624603878970612E-2</v>
      </c>
      <c r="AX226" s="12"/>
      <c r="AY226" s="12"/>
      <c r="AZ226" s="12">
        <f ca="1"/>
        <v>0.34814953592576187</v>
      </c>
      <c r="BA226" s="12"/>
      <c r="BB226" s="12">
        <f t="shared" ca="1" si="44"/>
        <v>0.34814953592576187</v>
      </c>
      <c r="BC226" s="12"/>
      <c r="BD226" s="38">
        <f ca="1"/>
        <v>1.8492818266504507E-2</v>
      </c>
    </row>
    <row r="227" spans="1:56" x14ac:dyDescent="0.35">
      <c r="A227" s="12">
        <v>0</v>
      </c>
      <c r="B227" s="12">
        <v>0</v>
      </c>
      <c r="C227" s="12">
        <v>0</v>
      </c>
      <c r="D227" s="12">
        <v>0</v>
      </c>
      <c r="E227" s="12">
        <f ca="1">-INDEX('Flow probs &amp; rates'!$P$5:$P$5999,UsefulSeries!$E220,0)*(INDEX('Flow probs &amp; rates'!$Q$5:$Q$5999,UsefulSeries!$E220,0))/INDEX('Flow probs &amp; rates'!$G$4:$G$5999,UsefulSeries!$E220,0)</f>
        <v>-1.2191884840969194E-3</v>
      </c>
      <c r="F227" s="12">
        <f ca="1">INDEX('Flow probs &amp; rates'!$Q$5:$Q$5999,UsefulSeries!$E220,0)*(1-INDEX('Flow probs &amp; rates'!$Q$5:$Q$5999,UsefulSeries!$E220,0))/INDEX('Flow probs &amp; rates'!$G$4:$G$5999,UsefulSeries!$E220,0)</f>
        <v>5.7022243046509831E-2</v>
      </c>
      <c r="G227" s="12"/>
      <c r="H227" s="12"/>
      <c r="I227" s="12">
        <f ca="1">INDEX('Flow probs &amp; rates'!$Q$5:$Q$5999,UsefulSeries!$E220)</f>
        <v>1.967272432737276E-2</v>
      </c>
      <c r="J227" s="12"/>
      <c r="K227" s="12"/>
      <c r="L227" s="12">
        <f>INDEX('Flow probs &amp; rates'!$G$4:$G$5999,UsefulSeries!$E220)</f>
        <v>0.33821377789684093</v>
      </c>
      <c r="M227" s="12"/>
      <c r="N227" s="12">
        <f>INDEX('Flow probs &amp; rates'!$F$5:$F$5999,UsefulSeries!$G224)-INDEX('Flow probs &amp; rates'!$F$4:$F$5999,UsefulSeries!$G224)</f>
        <v>-1.0294398214835826E-3</v>
      </c>
      <c r="O227" s="12"/>
      <c r="P227" s="12">
        <f ca="1"/>
        <v>0</v>
      </c>
      <c r="Q227" s="12">
        <f ca="1"/>
        <v>0</v>
      </c>
      <c r="R227" s="12">
        <f ca="1"/>
        <v>0</v>
      </c>
      <c r="S227" s="12">
        <f ca="1"/>
        <v>0</v>
      </c>
      <c r="T227" s="12">
        <f ca="1"/>
        <v>0.35253848524312958</v>
      </c>
      <c r="U227" s="12">
        <f ca="1"/>
        <v>17.544553798864335</v>
      </c>
      <c r="V227" s="12"/>
      <c r="W227" s="12">
        <f ca="1">INDEX(P$11:P$6003,UsefulSeries!$I220)</f>
        <v>0</v>
      </c>
      <c r="X227" s="12">
        <f ca="1">INDEX(Q$11:Q$6003,UsefulSeries!$I220)</f>
        <v>0</v>
      </c>
      <c r="Y227" s="12">
        <f ca="1">INDEX(R$11:R$6003,UsefulSeries!$I220)</f>
        <v>0</v>
      </c>
      <c r="Z227" s="12">
        <f ca="1">INDEX(S$11:S$6003,UsefulSeries!$I220)</f>
        <v>0</v>
      </c>
      <c r="AA227" s="12">
        <f ca="1">INDEX(T$11:T$6003,UsefulSeries!$I220)</f>
        <v>0.34814953592576192</v>
      </c>
      <c r="AB227" s="12">
        <f ca="1">INDEX(U$11:U$6003,UsefulSeries!$I220)</f>
        <v>16.501983927961977</v>
      </c>
      <c r="AC227" s="12">
        <f>INDEX( K$11:K$6003,UsefulSeries!$I220)</f>
        <v>0</v>
      </c>
      <c r="AD227" s="12">
        <f>INDEX(L$11:L$6003,UsefulSeries!$I220)</f>
        <v>0.33445712534350114</v>
      </c>
      <c r="AE227" s="12"/>
      <c r="AF227" s="12"/>
      <c r="AG227" s="12"/>
      <c r="AH227" s="12"/>
      <c r="AI227" s="12"/>
      <c r="AJ227" s="12"/>
      <c r="AK227" s="12"/>
      <c r="AL227" s="12"/>
      <c r="AM227" s="12"/>
      <c r="AN227" s="12">
        <f t="shared" ca="1" si="45"/>
        <v>0</v>
      </c>
      <c r="AO227" s="12">
        <f t="shared" ca="1" si="46"/>
        <v>0</v>
      </c>
      <c r="AP227" s="12">
        <f t="shared" ca="1" si="47"/>
        <v>0</v>
      </c>
      <c r="AQ227" s="12">
        <f t="shared" ca="1" si="48"/>
        <v>0</v>
      </c>
      <c r="AR227" s="12">
        <f t="shared" ca="1" si="49"/>
        <v>0.34814953592576192</v>
      </c>
      <c r="AS227" s="12">
        <f t="shared" ca="1" si="50"/>
        <v>16.501983927961977</v>
      </c>
      <c r="AT227" s="12">
        <f t="shared" si="51"/>
        <v>0</v>
      </c>
      <c r="AU227" s="12">
        <f t="shared" si="52"/>
        <v>0.33445712534350114</v>
      </c>
      <c r="AV227" s="12"/>
      <c r="AW227" s="12">
        <f ca="1">INDEX(I$11:I$6003,UsefulSeries!$I220)</f>
        <v>2.0704503786939117E-2</v>
      </c>
      <c r="AX227" s="12"/>
      <c r="AY227" s="12"/>
      <c r="AZ227" s="12">
        <f ca="1"/>
        <v>0.34814953592576192</v>
      </c>
      <c r="BA227" s="12"/>
      <c r="BB227" s="12">
        <f t="shared" ca="1" si="44"/>
        <v>0.34814953592576192</v>
      </c>
      <c r="BC227" s="12"/>
      <c r="BD227" s="38">
        <f ca="1"/>
        <v>2.0609193270154536E-2</v>
      </c>
    </row>
    <row r="228" spans="1:56" x14ac:dyDescent="0.35">
      <c r="A228" s="12">
        <f ca="1">INDEX('Flow probs &amp; rates'!$K$5:$K$5999,UsefulSeries!$E226,0)*(1-INDEX('Flow probs &amp; rates'!$K$5:$K$5999,UsefulSeries!$E226,0))/INDEX('Flow probs &amp; rates'!$E$4:$E$5999,UsefulSeries!$E226,0)</f>
        <v>2.3541447756929682E-2</v>
      </c>
      <c r="B228" s="12">
        <f ca="1">-INDEX('Flow probs &amp; rates'!$K$5:$K$5999,UsefulSeries!$E226,0)*(INDEX('Flow probs &amp; rates'!$L$5:$L$5999,UsefulSeries!$E226,0))/INDEX('Flow probs &amp; rates'!$E$4:$E$5999,UsefulSeries!$E226,0)</f>
        <v>-2.7972177888972488E-4</v>
      </c>
      <c r="C228" s="12">
        <v>0</v>
      </c>
      <c r="D228" s="12">
        <v>0</v>
      </c>
      <c r="E228" s="12">
        <v>0</v>
      </c>
      <c r="F228" s="12">
        <v>0</v>
      </c>
      <c r="G228" s="12"/>
      <c r="H228" s="12"/>
      <c r="I228" s="12">
        <f ca="1">INDEX('Flow probs &amp; rates'!$K$5:$K$5999,UsefulSeries!$E226)</f>
        <v>1.4703825246530054E-2</v>
      </c>
      <c r="J228" s="12"/>
      <c r="K228" s="12">
        <f>-INDEX('Flow probs &amp; rates'!$E$4:$E$5999,UsefulSeries!$E226)</f>
        <v>-0.61540916766195786</v>
      </c>
      <c r="L228" s="12">
        <f>INDEX('Flow probs &amp; rates'!$E$4:$E$5999,UsefulSeries!$E226)</f>
        <v>0.61540916766195786</v>
      </c>
      <c r="M228" s="12"/>
      <c r="N228" s="12">
        <f>INDEX('Flow probs &amp; rates'!$E$5:$E$5999,UsefulSeries!$G226)-INDEX('Flow probs &amp; rates'!$E$4:$E$5999,UsefulSeries!$G226)</f>
        <v>-3.149493729285302E-4</v>
      </c>
      <c r="O228" s="12"/>
      <c r="P228" s="12">
        <f t="array" aca="1" ref="P228:U233" ca="1">MINVERSE(A228:F233)</f>
        <v>42.485781822967851</v>
      </c>
      <c r="Q228" s="12">
        <f ca="1"/>
        <v>0.63210379403536432</v>
      </c>
      <c r="R228" s="12">
        <f ca="1"/>
        <v>0</v>
      </c>
      <c r="S228" s="12">
        <f ca="1"/>
        <v>0</v>
      </c>
      <c r="T228" s="12">
        <f ca="1"/>
        <v>0</v>
      </c>
      <c r="U228" s="12">
        <f ca="1"/>
        <v>0</v>
      </c>
      <c r="V228" s="12"/>
      <c r="W228" s="12"/>
      <c r="X228" s="12"/>
      <c r="Y228" s="12"/>
      <c r="Z228" s="12"/>
      <c r="AA228" s="12"/>
      <c r="AB228" s="12"/>
      <c r="AC228" s="12"/>
      <c r="AD228" s="12"/>
      <c r="AE228" s="12">
        <f t="array" ref="AE228:AJ229">TRANSPOSE(AC222:AD227)</f>
        <v>-0.61492548168080496</v>
      </c>
      <c r="AF228" s="12">
        <v>-0.61492548168080496</v>
      </c>
      <c r="AG228" s="12">
        <v>5.0617392975693884E-2</v>
      </c>
      <c r="AH228" s="12">
        <v>0</v>
      </c>
      <c r="AI228" s="12">
        <v>0.33445712534350114</v>
      </c>
      <c r="AJ228" s="12">
        <v>0</v>
      </c>
      <c r="AK228" s="12"/>
      <c r="AL228" s="12"/>
      <c r="AM228" s="12"/>
      <c r="AN228" s="12">
        <f t="shared" si="45"/>
        <v>-0.61492548168080496</v>
      </c>
      <c r="AO228" s="12">
        <f t="shared" si="46"/>
        <v>-0.61492548168080496</v>
      </c>
      <c r="AP228" s="12">
        <f t="shared" si="47"/>
        <v>5.0617392975693884E-2</v>
      </c>
      <c r="AQ228" s="12">
        <f t="shared" si="48"/>
        <v>0</v>
      </c>
      <c r="AR228" s="12">
        <f t="shared" si="49"/>
        <v>0.33445712534350114</v>
      </c>
      <c r="AS228" s="12">
        <f t="shared" si="50"/>
        <v>0</v>
      </c>
      <c r="AT228" s="12">
        <f t="shared" si="51"/>
        <v>0</v>
      </c>
      <c r="AU228" s="12">
        <f t="shared" si="52"/>
        <v>0</v>
      </c>
      <c r="AV228" s="12"/>
      <c r="AW228" s="12"/>
      <c r="AX228" s="12">
        <f>INDEX($N$6:$N$6003,UsefulSeries!$K220)</f>
        <v>-2.8229642987454007E-4</v>
      </c>
      <c r="AY228" s="12"/>
      <c r="AZ228" s="12"/>
      <c r="BA228" s="12"/>
      <c r="BB228" s="12">
        <f t="shared" si="44"/>
        <v>-2.8229642987454007E-4</v>
      </c>
      <c r="BC228" s="12"/>
      <c r="BD228" s="38">
        <f ca="1"/>
        <v>7.3122813392197672E-3</v>
      </c>
    </row>
    <row r="229" spans="1:56" x14ac:dyDescent="0.35">
      <c r="A229" s="12">
        <f ca="1">-INDEX('Flow probs &amp; rates'!$K$5:$K$5999,UsefulSeries!$E226,0)*(INDEX('Flow probs &amp; rates'!$L$5:$L$5999,UsefulSeries!$E226,0))/INDEX('Flow probs &amp; rates'!$E$4:$E$5999,UsefulSeries!$E226,0)</f>
        <v>-2.7972177888972488E-4</v>
      </c>
      <c r="B229" s="12">
        <f ca="1">INDEX('Flow probs &amp; rates'!$L$5:$L$5999,UsefulSeries!$E226,0)*(1-INDEX('Flow probs &amp; rates'!$L$5:$L$5999,UsefulSeries!$E226,0))/INDEX('Flow probs &amp; rates'!$E$4:$E$5999,UsefulSeries!$E226,0)</f>
        <v>1.8801023789419655E-2</v>
      </c>
      <c r="C229" s="12">
        <v>0</v>
      </c>
      <c r="D229" s="12">
        <v>0</v>
      </c>
      <c r="E229" s="12">
        <v>0</v>
      </c>
      <c r="F229" s="12">
        <v>0</v>
      </c>
      <c r="G229" s="12"/>
      <c r="H229" s="12"/>
      <c r="I229" s="12">
        <f ca="1">INDEX('Flow probs &amp; rates'!$L$5:$L$5999,UsefulSeries!$E226)</f>
        <v>1.1707385271330792E-2</v>
      </c>
      <c r="J229" s="12"/>
      <c r="K229" s="12">
        <f>-INDEX('Flow probs &amp; rates'!$E$4:$E$5999,UsefulSeries!$E226)</f>
        <v>-0.61540916766195786</v>
      </c>
      <c r="L229" s="12"/>
      <c r="M229" s="12"/>
      <c r="N229" s="12">
        <f>INDEX('Flow probs &amp; rates'!$F$5:$F$5999,UsefulSeries!$G226)-INDEX('Flow probs &amp; rates'!$F$4:$F$5999,UsefulSeries!$G226)</f>
        <v>7.1878686792732627E-4</v>
      </c>
      <c r="O229" s="12"/>
      <c r="P229" s="12">
        <f ca="1"/>
        <v>0.63210379403536432</v>
      </c>
      <c r="Q229" s="12">
        <f ca="1"/>
        <v>53.197997321856676</v>
      </c>
      <c r="R229" s="12">
        <f ca="1"/>
        <v>0</v>
      </c>
      <c r="S229" s="12">
        <f ca="1"/>
        <v>0</v>
      </c>
      <c r="T229" s="12">
        <f ca="1"/>
        <v>0</v>
      </c>
      <c r="U229" s="12">
        <f ca="1"/>
        <v>0</v>
      </c>
      <c r="V229" s="12"/>
      <c r="W229" s="12"/>
      <c r="X229" s="12"/>
      <c r="Y229" s="12"/>
      <c r="Z229" s="12"/>
      <c r="AA229" s="12"/>
      <c r="AB229" s="12"/>
      <c r="AC229" s="12"/>
      <c r="AD229" s="12"/>
      <c r="AE229" s="12">
        <v>0.61492548168080496</v>
      </c>
      <c r="AF229" s="12">
        <v>0</v>
      </c>
      <c r="AG229" s="12">
        <v>-5.0617392975693884E-2</v>
      </c>
      <c r="AH229" s="12">
        <v>-5.0617392975693884E-2</v>
      </c>
      <c r="AI229" s="12">
        <v>0</v>
      </c>
      <c r="AJ229" s="12">
        <v>0.33445712534350114</v>
      </c>
      <c r="AK229" s="12"/>
      <c r="AL229" s="12"/>
      <c r="AM229" s="12"/>
      <c r="AN229" s="12">
        <f t="shared" si="45"/>
        <v>0.61492548168080496</v>
      </c>
      <c r="AO229" s="12">
        <f t="shared" si="46"/>
        <v>0</v>
      </c>
      <c r="AP229" s="12">
        <f t="shared" si="47"/>
        <v>-5.0617392975693884E-2</v>
      </c>
      <c r="AQ229" s="12">
        <f t="shared" si="48"/>
        <v>-5.0617392975693884E-2</v>
      </c>
      <c r="AR229" s="12">
        <f t="shared" si="49"/>
        <v>0</v>
      </c>
      <c r="AS229" s="12">
        <f t="shared" si="50"/>
        <v>0.33445712534350114</v>
      </c>
      <c r="AT229" s="12">
        <f t="shared" si="51"/>
        <v>0</v>
      </c>
      <c r="AU229" s="12">
        <f t="shared" si="52"/>
        <v>0</v>
      </c>
      <c r="AV229" s="12"/>
      <c r="AW229" s="12"/>
      <c r="AX229" s="12">
        <f>INDEX('Margin error adjustment'!N$7:N$6003,UsefulSeries!$K220)</f>
        <v>1.4943254134104078E-3</v>
      </c>
      <c r="AY229" s="12"/>
      <c r="AZ229" s="12"/>
      <c r="BA229" s="12"/>
      <c r="BB229" s="12">
        <f t="shared" si="44"/>
        <v>1.4943254134104078E-3</v>
      </c>
      <c r="BC229" s="12"/>
      <c r="BD229" s="38">
        <f ca="1"/>
        <v>4.8397644819323377E-3</v>
      </c>
    </row>
    <row r="230" spans="1:56" x14ac:dyDescent="0.35">
      <c r="A230" s="12">
        <v>0</v>
      </c>
      <c r="B230" s="12">
        <v>0</v>
      </c>
      <c r="C230" s="12">
        <f ca="1">INDEX('Flow probs &amp; rates'!$M$5:$M$5999,UsefulSeries!$E226,0)*(1-INDEX('Flow probs &amp; rates'!$M$5:$M$5999,UsefulSeries!$E226,0))/INDEX('Flow probs &amp; rates'!$F$4:$F$5999,UsefulSeries!$E226,0)</f>
        <v>3.5876121517854234</v>
      </c>
      <c r="D230" s="12">
        <f ca="1">-INDEX('Flow probs &amp; rates'!$M$5:$M$5999,UsefulSeries!$E226,0)*(INDEX('Flow probs &amp; rates'!$O$5:$O$5999,UsefulSeries!$E226,0))/INDEX('Flow probs &amp; rates'!$F$4:$F$5999,UsefulSeries!$E226,0)</f>
        <v>-0.42827625884826126</v>
      </c>
      <c r="E230" s="12">
        <v>0</v>
      </c>
      <c r="F230" s="12">
        <v>0</v>
      </c>
      <c r="G230" s="12"/>
      <c r="H230" s="12"/>
      <c r="I230" s="12">
        <f ca="1">INDEX('Flow probs &amp; rates'!$M$5:$M$5999,UsefulSeries!$E226)</f>
        <v>0.21234986717913518</v>
      </c>
      <c r="J230" s="12"/>
      <c r="K230" s="12">
        <f>INDEX('Flow probs &amp; rates'!$F$4:$F$5999,UsefulSeries!$E226)</f>
        <v>4.6620814628722043E-2</v>
      </c>
      <c r="L230" s="12">
        <f>-INDEX('Flow probs &amp; rates'!$F$4:$F$5999,UsefulSeries!$E226)</f>
        <v>-4.6620814628722043E-2</v>
      </c>
      <c r="M230" s="12"/>
      <c r="N230" s="12">
        <f>INDEX('Flow probs &amp; rates'!$E$5:$E$5999,UsefulSeries!$G228)-INDEX('Flow probs &amp; rates'!$E$4:$E$5999,UsefulSeries!$G228)</f>
        <v>-4.3259249450577908E-4</v>
      </c>
      <c r="O230" s="12"/>
      <c r="P230" s="12">
        <f ca="1"/>
        <v>0</v>
      </c>
      <c r="Q230" s="12">
        <f ca="1"/>
        <v>0</v>
      </c>
      <c r="R230" s="12">
        <f ca="1"/>
        <v>0.28676063121365625</v>
      </c>
      <c r="S230" s="12">
        <f ca="1"/>
        <v>6.7213450666595106E-2</v>
      </c>
      <c r="T230" s="12">
        <f ca="1"/>
        <v>0</v>
      </c>
      <c r="U230" s="12">
        <f ca="1"/>
        <v>0</v>
      </c>
      <c r="V230" s="12"/>
      <c r="W230" s="12">
        <f ca="1">INDEX(P$6:P$6003,UsefulSeries!$I228)</f>
        <v>39.625766983103162</v>
      </c>
      <c r="X230" s="12">
        <f ca="1">INDEX(Q$6:Q$6003,UsefulSeries!$I228)</f>
        <v>0.63202243538978897</v>
      </c>
      <c r="Y230" s="12">
        <f ca="1">INDEX(R$6:R$6003,UsefulSeries!$I228)</f>
        <v>0</v>
      </c>
      <c r="Z230" s="12">
        <f ca="1">INDEX(S$6:S$6003,UsefulSeries!$I228)</f>
        <v>0</v>
      </c>
      <c r="AA230" s="12">
        <f ca="1">INDEX(T$6:T$6003,UsefulSeries!$I228)</f>
        <v>0</v>
      </c>
      <c r="AB230" s="12">
        <f ca="1">INDEX(U$6:U$6003,UsefulSeries!$I228)</f>
        <v>0</v>
      </c>
      <c r="AC230" s="12">
        <f>INDEX( K$6:K$6003,UsefulSeries!$I228)</f>
        <v>-0.61464318525093042</v>
      </c>
      <c r="AD230" s="12">
        <f>INDEX(L$6:L$6003,UsefulSeries!$I228)</f>
        <v>0.61464318525093042</v>
      </c>
      <c r="AE230" s="12"/>
      <c r="AF230" s="12"/>
      <c r="AG230" s="12"/>
      <c r="AH230" s="12"/>
      <c r="AI230" s="12"/>
      <c r="AJ230" s="12"/>
      <c r="AK230" s="12"/>
      <c r="AL230" s="12"/>
      <c r="AM230" s="12"/>
      <c r="AN230" s="12">
        <f t="shared" ca="1" si="45"/>
        <v>39.625766983103162</v>
      </c>
      <c r="AO230" s="12">
        <f t="shared" ca="1" si="46"/>
        <v>0.63202243538978897</v>
      </c>
      <c r="AP230" s="12">
        <f t="shared" ca="1" si="47"/>
        <v>0</v>
      </c>
      <c r="AQ230" s="12">
        <f t="shared" ca="1" si="48"/>
        <v>0</v>
      </c>
      <c r="AR230" s="12">
        <f t="shared" ca="1" si="49"/>
        <v>0</v>
      </c>
      <c r="AS230" s="12">
        <f t="shared" ca="1" si="50"/>
        <v>0</v>
      </c>
      <c r="AT230" s="12">
        <f t="shared" si="51"/>
        <v>-0.61464318525093042</v>
      </c>
      <c r="AU230" s="12">
        <f t="shared" si="52"/>
        <v>0.61464318525093042</v>
      </c>
      <c r="AV230" s="12"/>
      <c r="AW230" s="12">
        <f ca="1">INDEX(I$6:I$6003,UsefulSeries!$I228)</f>
        <v>1.5762609936033282E-2</v>
      </c>
      <c r="AX230" s="12"/>
      <c r="AY230" s="12"/>
      <c r="AZ230" s="12">
        <f t="array" aca="1" ref="AZ230:AZ235" ca="1">MMULT(W230:AB235,AW230:AW235)</f>
        <v>0.63202243538978908</v>
      </c>
      <c r="BA230" s="12"/>
      <c r="BB230" s="12">
        <f t="shared" ca="1" si="44"/>
        <v>0.63202243538978908</v>
      </c>
      <c r="BC230" s="12"/>
      <c r="BD230" s="38">
        <f t="array" aca="1" ref="BD230:BD237" ca="1">MMULT(MINVERSE(AN230:AU237),BB230:BB237)</f>
        <v>1.4822301893421375E-2</v>
      </c>
    </row>
    <row r="231" spans="1:56" x14ac:dyDescent="0.35">
      <c r="A231" s="12">
        <v>0</v>
      </c>
      <c r="B231" s="12">
        <v>0</v>
      </c>
      <c r="C231" s="12">
        <f ca="1">-INDEX('Flow probs &amp; rates'!$M$5:$M$5999,UsefulSeries!$E226,0)*(INDEX('Flow probs &amp; rates'!$O$5:$O$5999,UsefulSeries!$E226,0))/INDEX('Flow probs &amp; rates'!$F$4:$F$5999,UsefulSeries!$E226,0)</f>
        <v>-0.42827625884826126</v>
      </c>
      <c r="D231" s="12">
        <f ca="1">INDEX('Flow probs &amp; rates'!$O$5:$O$5999,UsefulSeries!$E226,0)*(1-INDEX('Flow probs &amp; rates'!$O$5:$O$5999,UsefulSeries!$E226,0))/INDEX('Flow probs &amp; rates'!$F$4:$F$5999,UsefulSeries!$E226,0)</f>
        <v>1.8272052558400815</v>
      </c>
      <c r="E231" s="12">
        <v>0</v>
      </c>
      <c r="F231" s="12">
        <v>0</v>
      </c>
      <c r="G231" s="12"/>
      <c r="H231" s="12"/>
      <c r="I231" s="12">
        <f ca="1">INDEX('Flow probs &amp; rates'!$O$5:$O$5999,UsefulSeries!$E226)</f>
        <v>9.4026845125379108E-2</v>
      </c>
      <c r="J231" s="12"/>
      <c r="K231" s="12"/>
      <c r="L231" s="12">
        <f>-INDEX('Flow probs &amp; rates'!$F$4:$F$5999,UsefulSeries!$E226)</f>
        <v>-4.6620814628722043E-2</v>
      </c>
      <c r="M231" s="12"/>
      <c r="N231" s="12">
        <f>INDEX('Flow probs &amp; rates'!$F$5:$F$5999,UsefulSeries!$G228)-INDEX('Flow probs &amp; rates'!$F$4:$F$5999,UsefulSeries!$G228)</f>
        <v>3.290321135485906E-4</v>
      </c>
      <c r="O231" s="12"/>
      <c r="P231" s="12">
        <f ca="1"/>
        <v>0</v>
      </c>
      <c r="Q231" s="12">
        <f ca="1"/>
        <v>0</v>
      </c>
      <c r="R231" s="12">
        <f ca="1"/>
        <v>6.7213450666595106E-2</v>
      </c>
      <c r="S231" s="12">
        <f ca="1"/>
        <v>0.56303796298066888</v>
      </c>
      <c r="T231" s="12">
        <f ca="1"/>
        <v>0</v>
      </c>
      <c r="U231" s="12">
        <f ca="1"/>
        <v>0</v>
      </c>
      <c r="V231" s="12"/>
      <c r="W231" s="12">
        <f ca="1">INDEX(P$7:P$6003,UsefulSeries!$I228)</f>
        <v>0.63202243538978897</v>
      </c>
      <c r="X231" s="12">
        <f ca="1">INDEX(Q$7:Q$6003,UsefulSeries!$I228)</f>
        <v>53.007929848735344</v>
      </c>
      <c r="Y231" s="12">
        <f ca="1">INDEX(R$7:R$6003,UsefulSeries!$I228)</f>
        <v>0</v>
      </c>
      <c r="Z231" s="12">
        <f ca="1">INDEX(S$7:S$6003,UsefulSeries!$I228)</f>
        <v>0</v>
      </c>
      <c r="AA231" s="12">
        <f ca="1">INDEX(T$7:T$6003,UsefulSeries!$I228)</f>
        <v>0</v>
      </c>
      <c r="AB231" s="12">
        <f ca="1">INDEX(U$7:U$6003,UsefulSeries!$I228)</f>
        <v>0</v>
      </c>
      <c r="AC231" s="12">
        <f>INDEX( K$7:K$6003,UsefulSeries!$I228,1)</f>
        <v>-0.61464318525093042</v>
      </c>
      <c r="AD231" s="12">
        <f>INDEX(L$7:L$6003,UsefulSeries!$I228,1)</f>
        <v>0</v>
      </c>
      <c r="AE231" s="12"/>
      <c r="AF231" s="12"/>
      <c r="AG231" s="12"/>
      <c r="AH231" s="12"/>
      <c r="AI231" s="12"/>
      <c r="AJ231" s="12"/>
      <c r="AK231" s="12"/>
      <c r="AL231" s="12"/>
      <c r="AM231" s="12"/>
      <c r="AN231" s="12">
        <f t="shared" ca="1" si="45"/>
        <v>0.63202243538978897</v>
      </c>
      <c r="AO231" s="12">
        <f t="shared" ca="1" si="46"/>
        <v>53.007929848735344</v>
      </c>
      <c r="AP231" s="12">
        <f t="shared" ca="1" si="47"/>
        <v>0</v>
      </c>
      <c r="AQ231" s="12">
        <f t="shared" ca="1" si="48"/>
        <v>0</v>
      </c>
      <c r="AR231" s="12">
        <f t="shared" ca="1" si="49"/>
        <v>0</v>
      </c>
      <c r="AS231" s="12">
        <f t="shared" ca="1" si="50"/>
        <v>0</v>
      </c>
      <c r="AT231" s="12">
        <f t="shared" si="51"/>
        <v>-0.61464318525093042</v>
      </c>
      <c r="AU231" s="12">
        <f t="shared" si="52"/>
        <v>0</v>
      </c>
      <c r="AV231" s="12"/>
      <c r="AW231" s="12">
        <f ca="1">INDEX(I$7:I$6003,UsefulSeries!$I228)</f>
        <v>1.1735227428142226E-2</v>
      </c>
      <c r="AX231" s="12"/>
      <c r="AY231" s="12"/>
      <c r="AZ231" s="12">
        <f ca="1"/>
        <v>0.63202243538978897</v>
      </c>
      <c r="BA231" s="12"/>
      <c r="BB231" s="12">
        <f t="shared" ca="1" si="44"/>
        <v>0.63202243538978897</v>
      </c>
      <c r="BC231" s="12"/>
      <c r="BD231" s="38">
        <f ca="1"/>
        <v>1.1601805026213564E-2</v>
      </c>
    </row>
    <row r="232" spans="1:56" x14ac:dyDescent="0.35">
      <c r="A232" s="12">
        <v>0</v>
      </c>
      <c r="B232" s="12">
        <v>0</v>
      </c>
      <c r="C232" s="12">
        <v>0</v>
      </c>
      <c r="D232" s="12">
        <v>0</v>
      </c>
      <c r="E232" s="12">
        <f ca="1">INDEX('Flow probs &amp; rates'!$P$5:$P$5999,UsefulSeries!$E226,0)*(1-INDEX('Flow probs &amp; rates'!$P$5:$P$5999,UsefulSeries!$E226,0))/INDEX('Flow probs &amp; rates'!$G$4:$G$5999,UsefulSeries!$E226,0)</f>
        <v>5.8593969317656779E-2</v>
      </c>
      <c r="F232" s="12">
        <f ca="1">-INDEX('Flow probs &amp; rates'!$P$5:$P$5999,UsefulSeries!$E226,0)*(INDEX('Flow probs &amp; rates'!$Q$5:$Q$5999,UsefulSeries!$E226,0))/INDEX('Flow probs &amp; rates'!$G$4:$G$5999,UsefulSeries!$E226,0)</f>
        <v>-1.1530633598227707E-3</v>
      </c>
      <c r="G232" s="12"/>
      <c r="H232" s="12"/>
      <c r="I232" s="12">
        <f ca="1">INDEX('Flow probs &amp; rates'!$P$5:$P$5999,UsefulSeries!$E226)</f>
        <v>2.0211509983771931E-2</v>
      </c>
      <c r="J232" s="12"/>
      <c r="K232" s="12">
        <f>INDEX('Flow probs &amp; rates'!$G$4:$G$5999,UsefulSeries!$E226)</f>
        <v>0.33797001770932006</v>
      </c>
      <c r="L232" s="12"/>
      <c r="M232" s="12"/>
      <c r="N232" s="12">
        <f>INDEX('Flow probs &amp; rates'!$E$5:$E$5999,UsefulSeries!$G230)-INDEX('Flow probs &amp; rates'!$E$4:$E$5999,UsefulSeries!$G230)</f>
        <v>2.0589645565516346E-4</v>
      </c>
      <c r="O232" s="12"/>
      <c r="P232" s="12">
        <f ca="1"/>
        <v>0</v>
      </c>
      <c r="Q232" s="12">
        <f ca="1"/>
        <v>0</v>
      </c>
      <c r="R232" s="12">
        <f ca="1"/>
        <v>0</v>
      </c>
      <c r="S232" s="12">
        <f ca="1"/>
        <v>0</v>
      </c>
      <c r="T232" s="12">
        <f ca="1"/>
        <v>17.073527115608258</v>
      </c>
      <c r="U232" s="12">
        <f ca="1"/>
        <v>0.35186614219853557</v>
      </c>
      <c r="V232" s="12"/>
      <c r="W232" s="12">
        <f ca="1">INDEX(P$8:P$6003,UsefulSeries!$I228)</f>
        <v>0</v>
      </c>
      <c r="X232" s="12">
        <f ca="1">INDEX(Q$8:Q$6003,UsefulSeries!$I228)</f>
        <v>0</v>
      </c>
      <c r="Y232" s="12">
        <f ca="1">INDEX(R$8:R$6003,UsefulSeries!$I228)</f>
        <v>0.33197336428045393</v>
      </c>
      <c r="Z232" s="12">
        <f ca="1">INDEX(S$8:S$6003,UsefulSeries!$I228)</f>
        <v>7.4967782616426309E-2</v>
      </c>
      <c r="AA232" s="12">
        <f ca="1">INDEX(T$8:T$6003,UsefulSeries!$I228)</f>
        <v>0</v>
      </c>
      <c r="AB232" s="12">
        <f ca="1">INDEX(U$8:U$6003,UsefulSeries!$I228)</f>
        <v>0</v>
      </c>
      <c r="AC232" s="12">
        <f>INDEX( K$8:K$6003,UsefulSeries!$I228)</f>
        <v>5.2111718389104292E-2</v>
      </c>
      <c r="AD232" s="12">
        <f>INDEX(L$8:L$6003,UsefulSeries!$I228)</f>
        <v>-5.2111718389104292E-2</v>
      </c>
      <c r="AE232" s="12"/>
      <c r="AF232" s="12"/>
      <c r="AG232" s="12"/>
      <c r="AH232" s="12"/>
      <c r="AI232" s="12"/>
      <c r="AJ232" s="12"/>
      <c r="AK232" s="12"/>
      <c r="AL232" s="12"/>
      <c r="AM232" s="12"/>
      <c r="AN232" s="12">
        <f t="shared" ca="1" si="45"/>
        <v>0</v>
      </c>
      <c r="AO232" s="12">
        <f t="shared" ca="1" si="46"/>
        <v>0</v>
      </c>
      <c r="AP232" s="12">
        <f t="shared" ca="1" si="47"/>
        <v>0.33197336428045393</v>
      </c>
      <c r="AQ232" s="12">
        <f t="shared" ca="1" si="48"/>
        <v>7.4967782616426309E-2</v>
      </c>
      <c r="AR232" s="12">
        <f t="shared" ca="1" si="49"/>
        <v>0</v>
      </c>
      <c r="AS232" s="12">
        <f t="shared" ca="1" si="50"/>
        <v>0</v>
      </c>
      <c r="AT232" s="12">
        <f t="shared" si="51"/>
        <v>5.2111718389104292E-2</v>
      </c>
      <c r="AU232" s="12">
        <f t="shared" si="52"/>
        <v>-5.2111718389104292E-2</v>
      </c>
      <c r="AV232" s="12"/>
      <c r="AW232" s="12">
        <f ca="1">INDEX(I$8:I$6003,UsefulSeries!$I228)</f>
        <v>0.2027649284957076</v>
      </c>
      <c r="AX232" s="12"/>
      <c r="AY232" s="12"/>
      <c r="AZ232" s="12">
        <f ca="1"/>
        <v>7.4967782616426323E-2</v>
      </c>
      <c r="BA232" s="12"/>
      <c r="BB232" s="12">
        <f t="shared" ca="1" si="44"/>
        <v>7.4967782616426323E-2</v>
      </c>
      <c r="BC232" s="12"/>
      <c r="BD232" s="38">
        <f ca="1"/>
        <v>0.21158686588509501</v>
      </c>
    </row>
    <row r="233" spans="1:56" x14ac:dyDescent="0.35">
      <c r="A233" s="12">
        <v>0</v>
      </c>
      <c r="B233" s="12">
        <v>0</v>
      </c>
      <c r="C233" s="12">
        <v>0</v>
      </c>
      <c r="D233" s="12">
        <v>0</v>
      </c>
      <c r="E233" s="12">
        <f ca="1">-INDEX('Flow probs &amp; rates'!$P$5:$P$5999,UsefulSeries!$E226,0)*(INDEX('Flow probs &amp; rates'!$Q$5:$Q$5999,UsefulSeries!$E226,0))/INDEX('Flow probs &amp; rates'!$G$4:$G$5999,UsefulSeries!$E226,0)</f>
        <v>-1.1530633598227707E-3</v>
      </c>
      <c r="F233" s="12">
        <f ca="1">INDEX('Flow probs &amp; rates'!$Q$5:$Q$5999,UsefulSeries!$E226,0)*(1-INDEX('Flow probs &amp; rates'!$Q$5:$Q$5999,UsefulSeries!$E226,0))/INDEX('Flow probs &amp; rates'!$G$4:$G$5999,UsefulSeries!$E226,0)</f>
        <v>5.5949851886688211E-2</v>
      </c>
      <c r="G233" s="12"/>
      <c r="H233" s="12"/>
      <c r="I233" s="12">
        <f ca="1">INDEX('Flow probs &amp; rates'!$Q$5:$Q$5999,UsefulSeries!$E226)</f>
        <v>1.9281134583817118E-2</v>
      </c>
      <c r="J233" s="12"/>
      <c r="K233" s="12"/>
      <c r="L233" s="12">
        <f>INDEX('Flow probs &amp; rates'!$G$4:$G$5999,UsefulSeries!$E226)</f>
        <v>0.33797001770932006</v>
      </c>
      <c r="M233" s="12"/>
      <c r="N233" s="12">
        <f>INDEX('Flow probs &amp; rates'!$F$5:$F$5999,UsefulSeries!$G230)-INDEX('Flow probs &amp; rates'!$F$4:$F$5999,UsefulSeries!$G230)</f>
        <v>-9.279984786438461E-4</v>
      </c>
      <c r="O233" s="12"/>
      <c r="P233" s="12">
        <f ca="1"/>
        <v>0</v>
      </c>
      <c r="Q233" s="12">
        <f ca="1"/>
        <v>0</v>
      </c>
      <c r="R233" s="12">
        <f ca="1"/>
        <v>0</v>
      </c>
      <c r="S233" s="12">
        <f ca="1"/>
        <v>0</v>
      </c>
      <c r="T233" s="12">
        <f ca="1"/>
        <v>0.35186614219853563</v>
      </c>
      <c r="U233" s="12">
        <f ca="1"/>
        <v>17.880399862044165</v>
      </c>
      <c r="V233" s="12"/>
      <c r="W233" s="12">
        <f ca="1">INDEX(P$9:P$6003,UsefulSeries!$I228)</f>
        <v>0</v>
      </c>
      <c r="X233" s="12">
        <f ca="1">INDEX(Q$9:Q$6003,UsefulSeries!$I228)</f>
        <v>0</v>
      </c>
      <c r="Y233" s="12">
        <f ca="1">INDEX(R$9:R$6003,UsefulSeries!$I228)</f>
        <v>7.4967782616426309E-2</v>
      </c>
      <c r="Z233" s="12">
        <f ca="1">INDEX(S$9:S$6003,UsefulSeries!$I228)</f>
        <v>0.58529881547124474</v>
      </c>
      <c r="AA233" s="12">
        <f ca="1">INDEX(T$9:T$6003,UsefulSeries!$I228)</f>
        <v>0</v>
      </c>
      <c r="AB233" s="12">
        <f ca="1">INDEX(U$9:U$6003,UsefulSeries!$I228)</f>
        <v>0</v>
      </c>
      <c r="AC233" s="12">
        <f>INDEX( K$9:K$6003,UsefulSeries!$I228)</f>
        <v>0</v>
      </c>
      <c r="AD233" s="12">
        <f>INDEX(L$9:L$6003,UsefulSeries!$I228)</f>
        <v>-5.2111718389104292E-2</v>
      </c>
      <c r="AE233" s="12"/>
      <c r="AF233" s="12"/>
      <c r="AG233" s="12"/>
      <c r="AH233" s="12"/>
      <c r="AI233" s="12"/>
      <c r="AJ233" s="12"/>
      <c r="AK233" s="12"/>
      <c r="AL233" s="12"/>
      <c r="AM233" s="12"/>
      <c r="AN233" s="12">
        <f t="shared" ca="1" si="45"/>
        <v>0</v>
      </c>
      <c r="AO233" s="12">
        <f t="shared" ca="1" si="46"/>
        <v>0</v>
      </c>
      <c r="AP233" s="12">
        <f t="shared" ca="1" si="47"/>
        <v>7.4967782616426309E-2</v>
      </c>
      <c r="AQ233" s="12">
        <f t="shared" ca="1" si="48"/>
        <v>0.58529881547124474</v>
      </c>
      <c r="AR233" s="12">
        <f t="shared" ca="1" si="49"/>
        <v>0</v>
      </c>
      <c r="AS233" s="12">
        <f t="shared" ca="1" si="50"/>
        <v>0</v>
      </c>
      <c r="AT233" s="12">
        <f t="shared" si="51"/>
        <v>0</v>
      </c>
      <c r="AU233" s="12">
        <f t="shared" si="52"/>
        <v>-5.2111718389104292E-2</v>
      </c>
      <c r="AV233" s="12"/>
      <c r="AW233" s="12">
        <f ca="1">INDEX(I$9:I$6003,UsefulSeries!$I228)</f>
        <v>0.10211355969788594</v>
      </c>
      <c r="AX233" s="12"/>
      <c r="AY233" s="12"/>
      <c r="AZ233" s="12">
        <f ca="1"/>
        <v>7.4967782616426309E-2</v>
      </c>
      <c r="BA233" s="12"/>
      <c r="BB233" s="12">
        <f t="shared" ca="1" si="44"/>
        <v>7.4967782616426309E-2</v>
      </c>
      <c r="BC233" s="12"/>
      <c r="BD233" s="38">
        <f ca="1"/>
        <v>0.10528262532665718</v>
      </c>
    </row>
    <row r="234" spans="1:56" x14ac:dyDescent="0.35">
      <c r="A234" s="12">
        <f ca="1">INDEX('Flow probs &amp; rates'!$K$5:$K$5999,UsefulSeries!$E232,0)*(1-INDEX('Flow probs &amp; rates'!$K$5:$K$5999,UsefulSeries!$E232,0))/INDEX('Flow probs &amp; rates'!$E$4:$E$5999,UsefulSeries!$E232,0)</f>
        <v>2.3688006351660795E-2</v>
      </c>
      <c r="B234" s="12">
        <f ca="1">-INDEX('Flow probs &amp; rates'!$K$5:$K$5999,UsefulSeries!$E232,0)*(INDEX('Flow probs &amp; rates'!$L$5:$L$5999,UsefulSeries!$E232,0))/INDEX('Flow probs &amp; rates'!$E$4:$E$5999,UsefulSeries!$E232,0)</f>
        <v>-2.6637519233569989E-4</v>
      </c>
      <c r="C234" s="12">
        <v>0</v>
      </c>
      <c r="D234" s="12">
        <v>0</v>
      </c>
      <c r="E234" s="12">
        <v>0</v>
      </c>
      <c r="F234" s="12">
        <v>0</v>
      </c>
      <c r="G234" s="12"/>
      <c r="H234" s="12"/>
      <c r="I234" s="12">
        <f ca="1">INDEX('Flow probs &amp; rates'!$K$5:$K$5999,UsefulSeries!$E232)</f>
        <v>1.4776630641415168E-2</v>
      </c>
      <c r="J234" s="12"/>
      <c r="K234" s="12">
        <f>-INDEX('Flow probs &amp; rates'!$E$4:$E$5999,UsefulSeries!$E232)</f>
        <v>-0.61458451218633936</v>
      </c>
      <c r="L234" s="12">
        <f>INDEX('Flow probs &amp; rates'!$E$4:$E$5999,UsefulSeries!$E232)</f>
        <v>0.61458451218633936</v>
      </c>
      <c r="M234" s="12"/>
      <c r="N234" s="12">
        <f>INDEX('Flow probs &amp; rates'!$E$5:$E$5999,UsefulSeries!$G232)-INDEX('Flow probs &amp; rates'!$E$4:$E$5999,UsefulSeries!$G232)</f>
        <v>-1.3984772379871391E-4</v>
      </c>
      <c r="O234" s="12"/>
      <c r="P234" s="12">
        <f t="array" aca="1" ref="P234:U239" ca="1">MINVERSE(A234:F239)</f>
        <v>42.222550956432556</v>
      </c>
      <c r="Q234" s="12">
        <f ca="1"/>
        <v>0.63089673562432458</v>
      </c>
      <c r="R234" s="12">
        <f ca="1"/>
        <v>0</v>
      </c>
      <c r="S234" s="12">
        <f ca="1"/>
        <v>0</v>
      </c>
      <c r="T234" s="12">
        <f ca="1"/>
        <v>0</v>
      </c>
      <c r="U234" s="12">
        <f ca="1"/>
        <v>0</v>
      </c>
      <c r="V234" s="12"/>
      <c r="W234" s="12">
        <f ca="1">INDEX(P$10:P$6003,UsefulSeries!$I228)</f>
        <v>0</v>
      </c>
      <c r="X234" s="12">
        <f ca="1">INDEX(Q$10:Q$6003,UsefulSeries!$I228)</f>
        <v>0</v>
      </c>
      <c r="Y234" s="12">
        <f ca="1">INDEX(R$10:R$6003,UsefulSeries!$I228)</f>
        <v>0</v>
      </c>
      <c r="Z234" s="12">
        <f ca="1">INDEX(S$10:S$6003,UsefulSeries!$I228)</f>
        <v>0</v>
      </c>
      <c r="AA234" s="12">
        <f ca="1">INDEX(T$10:T$6003,UsefulSeries!$I228)</f>
        <v>18.4355128249091</v>
      </c>
      <c r="AB234" s="12">
        <f ca="1">INDEX(U$10:U$6003,UsefulSeries!$I228)</f>
        <v>0.34658900083002181</v>
      </c>
      <c r="AC234" s="12">
        <f>INDEX( K$10:K$6003,UsefulSeries!$I228)</f>
        <v>0.33324509635996535</v>
      </c>
      <c r="AD234" s="12">
        <f>INDEX(L$10:L$6003,UsefulSeries!$I228)</f>
        <v>0</v>
      </c>
      <c r="AE234" s="12"/>
      <c r="AF234" s="12"/>
      <c r="AG234" s="12"/>
      <c r="AH234" s="12"/>
      <c r="AI234" s="12"/>
      <c r="AJ234" s="12"/>
      <c r="AK234" s="12"/>
      <c r="AL234" s="12"/>
      <c r="AM234" s="12"/>
      <c r="AN234" s="12">
        <f t="shared" ca="1" si="45"/>
        <v>0</v>
      </c>
      <c r="AO234" s="12">
        <f t="shared" ca="1" si="46"/>
        <v>0</v>
      </c>
      <c r="AP234" s="12">
        <f t="shared" ca="1" si="47"/>
        <v>0</v>
      </c>
      <c r="AQ234" s="12">
        <f t="shared" ca="1" si="48"/>
        <v>0</v>
      </c>
      <c r="AR234" s="12">
        <f t="shared" ca="1" si="49"/>
        <v>18.4355128249091</v>
      </c>
      <c r="AS234" s="12">
        <f t="shared" ca="1" si="50"/>
        <v>0.34658900083002181</v>
      </c>
      <c r="AT234" s="12">
        <f t="shared" si="51"/>
        <v>0.33324509635996535</v>
      </c>
      <c r="AU234" s="12">
        <f t="shared" si="52"/>
        <v>0</v>
      </c>
      <c r="AV234" s="12"/>
      <c r="AW234" s="12">
        <f ca="1">INDEX(I$10:I$6003,UsefulSeries!$I228)</f>
        <v>1.8422604882462165E-2</v>
      </c>
      <c r="AX234" s="12"/>
      <c r="AY234" s="12"/>
      <c r="AZ234" s="12">
        <f ca="1"/>
        <v>0.34658900083002175</v>
      </c>
      <c r="BA234" s="12"/>
      <c r="BB234" s="12">
        <f t="shared" ca="1" si="44"/>
        <v>0.34658900083002175</v>
      </c>
      <c r="BC234" s="12"/>
      <c r="BD234" s="38">
        <f ca="1"/>
        <v>1.8666025639610295E-2</v>
      </c>
    </row>
    <row r="235" spans="1:56" x14ac:dyDescent="0.35">
      <c r="A235" s="12">
        <f ca="1">-INDEX('Flow probs &amp; rates'!$K$5:$K$5999,UsefulSeries!$E232,0)*(INDEX('Flow probs &amp; rates'!$L$5:$L$5999,UsefulSeries!$E232,0))/INDEX('Flow probs &amp; rates'!$E$4:$E$5999,UsefulSeries!$E232,0)</f>
        <v>-2.6637519233569989E-4</v>
      </c>
      <c r="B235" s="12">
        <f ca="1">INDEX('Flow probs &amp; rates'!$L$5:$L$5999,UsefulSeries!$E232,0)*(1-INDEX('Flow probs &amp; rates'!$L$5:$L$5999,UsefulSeries!$E232,0))/INDEX('Flow probs &amp; rates'!$E$4:$E$5999,UsefulSeries!$E232,0)</f>
        <v>1.7827069783129774E-2</v>
      </c>
      <c r="C235" s="12">
        <v>0</v>
      </c>
      <c r="D235" s="12">
        <v>0</v>
      </c>
      <c r="E235" s="12">
        <v>0</v>
      </c>
      <c r="F235" s="12">
        <v>0</v>
      </c>
      <c r="G235" s="12"/>
      <c r="H235" s="12"/>
      <c r="I235" s="12">
        <f ca="1">INDEX('Flow probs &amp; rates'!$L$5:$L$5999,UsefulSeries!$E232)</f>
        <v>1.1078984892627715E-2</v>
      </c>
      <c r="J235" s="12"/>
      <c r="K235" s="12">
        <f>-INDEX('Flow probs &amp; rates'!$E$4:$E$5999,UsefulSeries!$E232)</f>
        <v>-0.61458451218633936</v>
      </c>
      <c r="L235" s="12"/>
      <c r="M235" s="12"/>
      <c r="N235" s="12">
        <f>INDEX('Flow probs &amp; rates'!$F$5:$F$5999,UsefulSeries!$G232)-INDEX('Flow probs &amp; rates'!$F$4:$F$5999,UsefulSeries!$G232)</f>
        <v>3.3927105551519871E-4</v>
      </c>
      <c r="O235" s="12"/>
      <c r="P235" s="12">
        <f ca="1"/>
        <v>0.63089673562432458</v>
      </c>
      <c r="Q235" s="12">
        <f ca="1"/>
        <v>56.103895222633909</v>
      </c>
      <c r="R235" s="12">
        <f ca="1"/>
        <v>0</v>
      </c>
      <c r="S235" s="12">
        <f ca="1"/>
        <v>0</v>
      </c>
      <c r="T235" s="12">
        <f ca="1"/>
        <v>0</v>
      </c>
      <c r="U235" s="12">
        <f ca="1"/>
        <v>0</v>
      </c>
      <c r="V235" s="12"/>
      <c r="W235" s="12">
        <f ca="1">INDEX(P$11:P$6003,UsefulSeries!$I228)</f>
        <v>0</v>
      </c>
      <c r="X235" s="12">
        <f ca="1">INDEX(Q$11:Q$6003,UsefulSeries!$I228)</f>
        <v>0</v>
      </c>
      <c r="Y235" s="12">
        <f ca="1">INDEX(R$11:R$6003,UsefulSeries!$I228)</f>
        <v>0</v>
      </c>
      <c r="Z235" s="12">
        <f ca="1">INDEX(S$11:S$6003,UsefulSeries!$I228)</f>
        <v>0</v>
      </c>
      <c r="AA235" s="12">
        <f ca="1">INDEX(T$11:T$6003,UsefulSeries!$I228)</f>
        <v>0.34658900083002175</v>
      </c>
      <c r="AB235" s="12">
        <f ca="1">INDEX(U$11:U$6003,UsefulSeries!$I228)</f>
        <v>16.944069843925885</v>
      </c>
      <c r="AC235" s="12">
        <f>INDEX( K$11:K$6003,UsefulSeries!$I228)</f>
        <v>0</v>
      </c>
      <c r="AD235" s="12">
        <f>INDEX(L$11:L$6003,UsefulSeries!$I228)</f>
        <v>0.33324509635996535</v>
      </c>
      <c r="AE235" s="12"/>
      <c r="AF235" s="12"/>
      <c r="AG235" s="12"/>
      <c r="AH235" s="12"/>
      <c r="AI235" s="12"/>
      <c r="AJ235" s="12"/>
      <c r="AK235" s="12"/>
      <c r="AL235" s="12"/>
      <c r="AM235" s="12"/>
      <c r="AN235" s="12">
        <f t="shared" ca="1" si="45"/>
        <v>0</v>
      </c>
      <c r="AO235" s="12">
        <f t="shared" ca="1" si="46"/>
        <v>0</v>
      </c>
      <c r="AP235" s="12">
        <f t="shared" ca="1" si="47"/>
        <v>0</v>
      </c>
      <c r="AQ235" s="12">
        <f t="shared" ca="1" si="48"/>
        <v>0</v>
      </c>
      <c r="AR235" s="12">
        <f t="shared" ca="1" si="49"/>
        <v>0.34658900083002175</v>
      </c>
      <c r="AS235" s="12">
        <f t="shared" ca="1" si="50"/>
        <v>16.944069843925885</v>
      </c>
      <c r="AT235" s="12">
        <f t="shared" si="51"/>
        <v>0</v>
      </c>
      <c r="AU235" s="12">
        <f t="shared" si="52"/>
        <v>0.33324509635996535</v>
      </c>
      <c r="AV235" s="12"/>
      <c r="AW235" s="12">
        <f ca="1">INDEX(I$11:I$6003,UsefulSeries!$I228)</f>
        <v>2.0078052778629174E-2</v>
      </c>
      <c r="AX235" s="12"/>
      <c r="AY235" s="12"/>
      <c r="AZ235" s="12">
        <f ca="1"/>
        <v>0.34658900083002175</v>
      </c>
      <c r="BA235" s="12"/>
      <c r="BB235" s="12">
        <f t="shared" ca="1" si="44"/>
        <v>0.34658900083002175</v>
      </c>
      <c r="BC235" s="12"/>
      <c r="BD235" s="38">
        <f ca="1"/>
        <v>1.9123436315688028E-2</v>
      </c>
    </row>
    <row r="236" spans="1:56" x14ac:dyDescent="0.35">
      <c r="A236" s="12">
        <v>0</v>
      </c>
      <c r="B236" s="12">
        <v>0</v>
      </c>
      <c r="C236" s="12">
        <f ca="1">INDEX('Flow probs &amp; rates'!$M$5:$M$5999,UsefulSeries!$E232,0)*(1-INDEX('Flow probs &amp; rates'!$M$5:$M$5999,UsefulSeries!$E232,0))/INDEX('Flow probs &amp; rates'!$F$4:$F$5999,UsefulSeries!$E232,0)</f>
        <v>3.6120327288708887</v>
      </c>
      <c r="D236" s="12">
        <f ca="1">-INDEX('Flow probs &amp; rates'!$M$5:$M$5999,UsefulSeries!$E232,0)*(INDEX('Flow probs &amp; rates'!$O$5:$O$5999,UsefulSeries!$E232,0))/INDEX('Flow probs &amp; rates'!$F$4:$F$5999,UsefulSeries!$E232,0)</f>
        <v>-0.4473181839863542</v>
      </c>
      <c r="E236" s="12">
        <v>0</v>
      </c>
      <c r="F236" s="12">
        <v>0</v>
      </c>
      <c r="G236" s="12"/>
      <c r="H236" s="12"/>
      <c r="I236" s="12">
        <f ca="1">INDEX('Flow probs &amp; rates'!$M$5:$M$5999,UsefulSeries!$E232)</f>
        <v>0.21586855960946452</v>
      </c>
      <c r="J236" s="12"/>
      <c r="K236" s="12">
        <f>INDEX('Flow probs &amp; rates'!$F$4:$F$5999,UsefulSeries!$E232)</f>
        <v>4.6862622043436664E-2</v>
      </c>
      <c r="L236" s="12">
        <f>-INDEX('Flow probs &amp; rates'!$F$4:$F$5999,UsefulSeries!$E232)</f>
        <v>-4.6862622043436664E-2</v>
      </c>
      <c r="M236" s="12"/>
      <c r="N236" s="12">
        <f>INDEX('Flow probs &amp; rates'!$E$5:$E$5999,UsefulSeries!$G234)-INDEX('Flow probs &amp; rates'!$E$4:$E$5999,UsefulSeries!$G234)</f>
        <v>6.9742094106695074E-4</v>
      </c>
      <c r="O236" s="12"/>
      <c r="P236" s="12">
        <f ca="1"/>
        <v>0</v>
      </c>
      <c r="Q236" s="12">
        <f ca="1"/>
        <v>0</v>
      </c>
      <c r="R236" s="12">
        <f ca="1"/>
        <v>0.28529975459849771</v>
      </c>
      <c r="S236" s="12">
        <f ca="1"/>
        <v>6.8211068185721799E-2</v>
      </c>
      <c r="T236" s="12">
        <f ca="1"/>
        <v>0</v>
      </c>
      <c r="U236" s="12">
        <f ca="1"/>
        <v>0</v>
      </c>
      <c r="V236" s="12"/>
      <c r="W236" s="12"/>
      <c r="X236" s="12"/>
      <c r="Y236" s="12"/>
      <c r="Z236" s="12"/>
      <c r="AA236" s="12"/>
      <c r="AB236" s="12"/>
      <c r="AC236" s="12"/>
      <c r="AD236" s="12"/>
      <c r="AE236" s="12">
        <f t="array" ref="AE236:AJ237">TRANSPOSE(AC230:AD235)</f>
        <v>-0.61464318525093042</v>
      </c>
      <c r="AF236" s="12">
        <v>-0.61464318525093042</v>
      </c>
      <c r="AG236" s="12">
        <v>5.2111718389104292E-2</v>
      </c>
      <c r="AH236" s="12">
        <v>0</v>
      </c>
      <c r="AI236" s="12">
        <v>0.33324509635996535</v>
      </c>
      <c r="AJ236" s="12">
        <v>0</v>
      </c>
      <c r="AK236" s="12"/>
      <c r="AL236" s="12"/>
      <c r="AM236" s="12"/>
      <c r="AN236" s="12">
        <f t="shared" si="45"/>
        <v>-0.61464318525093042</v>
      </c>
      <c r="AO236" s="12">
        <f t="shared" si="46"/>
        <v>-0.61464318525093042</v>
      </c>
      <c r="AP236" s="12">
        <f t="shared" si="47"/>
        <v>5.2111718389104292E-2</v>
      </c>
      <c r="AQ236" s="12">
        <f t="shared" si="48"/>
        <v>0</v>
      </c>
      <c r="AR236" s="12">
        <f t="shared" si="49"/>
        <v>0.33324509635996535</v>
      </c>
      <c r="AS236" s="12">
        <f t="shared" si="50"/>
        <v>0</v>
      </c>
      <c r="AT236" s="12">
        <f t="shared" si="51"/>
        <v>0</v>
      </c>
      <c r="AU236" s="12">
        <f t="shared" si="52"/>
        <v>0</v>
      </c>
      <c r="AV236" s="12"/>
      <c r="AW236" s="12"/>
      <c r="AX236" s="12">
        <f>INDEX($N$6:$N$6003,UsefulSeries!$K228)</f>
        <v>1.0051194382711959E-3</v>
      </c>
      <c r="AY236" s="12"/>
      <c r="AZ236" s="12"/>
      <c r="BA236" s="12"/>
      <c r="BB236" s="12">
        <f t="shared" si="44"/>
        <v>1.0051194382711959E-3</v>
      </c>
      <c r="BC236" s="12"/>
      <c r="BD236" s="38">
        <f ca="1"/>
        <v>-1.2473482639626797E-2</v>
      </c>
    </row>
    <row r="237" spans="1:56" x14ac:dyDescent="0.35">
      <c r="A237" s="12">
        <v>0</v>
      </c>
      <c r="B237" s="12">
        <v>0</v>
      </c>
      <c r="C237" s="12">
        <f ca="1">-INDEX('Flow probs &amp; rates'!$M$5:$M$5999,UsefulSeries!$E232,0)*(INDEX('Flow probs &amp; rates'!$O$5:$O$5999,UsefulSeries!$E232,0))/INDEX('Flow probs &amp; rates'!$F$4:$F$5999,UsefulSeries!$E232,0)</f>
        <v>-0.4473181839863542</v>
      </c>
      <c r="D237" s="12">
        <f ca="1">INDEX('Flow probs &amp; rates'!$O$5:$O$5999,UsefulSeries!$E232,0)*(1-INDEX('Flow probs &amp; rates'!$O$5:$O$5999,UsefulSeries!$E232,0))/INDEX('Flow probs &amp; rates'!$F$4:$F$5999,UsefulSeries!$E232,0)</f>
        <v>1.8709539597191991</v>
      </c>
      <c r="E237" s="12">
        <v>0</v>
      </c>
      <c r="F237" s="12">
        <v>0</v>
      </c>
      <c r="G237" s="12"/>
      <c r="H237" s="12"/>
      <c r="I237" s="12">
        <f ca="1">INDEX('Flow probs &amp; rates'!$O$5:$O$5999,UsefulSeries!$E232)</f>
        <v>9.710771697014603E-2</v>
      </c>
      <c r="J237" s="12"/>
      <c r="K237" s="12"/>
      <c r="L237" s="12">
        <f>-INDEX('Flow probs &amp; rates'!$F$4:$F$5999,UsefulSeries!$E232)</f>
        <v>-4.6862622043436664E-2</v>
      </c>
      <c r="M237" s="12"/>
      <c r="N237" s="12">
        <f>INDEX('Flow probs &amp; rates'!$F$5:$F$5999,UsefulSeries!$G234)-INDEX('Flow probs &amp; rates'!$F$4:$F$5999,UsefulSeries!$G234)</f>
        <v>-6.8696209277833986E-4</v>
      </c>
      <c r="O237" s="12"/>
      <c r="P237" s="12">
        <f ca="1"/>
        <v>0</v>
      </c>
      <c r="Q237" s="12">
        <f ca="1"/>
        <v>0</v>
      </c>
      <c r="R237" s="12">
        <f ca="1"/>
        <v>6.8211068185721799E-2</v>
      </c>
      <c r="S237" s="12">
        <f ca="1"/>
        <v>0.55079498124222692</v>
      </c>
      <c r="T237" s="12">
        <f ca="1"/>
        <v>0</v>
      </c>
      <c r="U237" s="12">
        <f ca="1"/>
        <v>0</v>
      </c>
      <c r="V237" s="12"/>
      <c r="W237" s="12"/>
      <c r="X237" s="12"/>
      <c r="Y237" s="12"/>
      <c r="Z237" s="12"/>
      <c r="AA237" s="12"/>
      <c r="AB237" s="12"/>
      <c r="AC237" s="12"/>
      <c r="AD237" s="12"/>
      <c r="AE237" s="12">
        <v>0.61464318525093042</v>
      </c>
      <c r="AF237" s="12">
        <v>0</v>
      </c>
      <c r="AG237" s="12">
        <v>-5.2111718389104292E-2</v>
      </c>
      <c r="AH237" s="12">
        <v>-5.2111718389104292E-2</v>
      </c>
      <c r="AI237" s="12">
        <v>0</v>
      </c>
      <c r="AJ237" s="12">
        <v>0.33324509635996535</v>
      </c>
      <c r="AK237" s="12"/>
      <c r="AL237" s="12"/>
      <c r="AM237" s="12"/>
      <c r="AN237" s="12">
        <f t="shared" si="45"/>
        <v>0.61464318525093042</v>
      </c>
      <c r="AO237" s="12">
        <f t="shared" si="46"/>
        <v>0</v>
      </c>
      <c r="AP237" s="12">
        <f t="shared" si="47"/>
        <v>-5.2111718389104292E-2</v>
      </c>
      <c r="AQ237" s="12">
        <f t="shared" si="48"/>
        <v>-5.2111718389104292E-2</v>
      </c>
      <c r="AR237" s="12">
        <f t="shared" si="49"/>
        <v>0</v>
      </c>
      <c r="AS237" s="12">
        <f t="shared" si="50"/>
        <v>0.33324509635996535</v>
      </c>
      <c r="AT237" s="12">
        <f t="shared" si="51"/>
        <v>0</v>
      </c>
      <c r="AU237" s="12">
        <f t="shared" si="52"/>
        <v>0</v>
      </c>
      <c r="AV237" s="12"/>
      <c r="AW237" s="12"/>
      <c r="AX237" s="12">
        <f>INDEX('Margin error adjustment'!N$7:N$6003,UsefulSeries!$K228)</f>
        <v>-1.0293954658470578E-3</v>
      </c>
      <c r="AY237" s="12"/>
      <c r="AZ237" s="12"/>
      <c r="BA237" s="12"/>
      <c r="BB237" s="12">
        <f t="shared" si="44"/>
        <v>-1.0293954658470578E-3</v>
      </c>
      <c r="BC237" s="12"/>
      <c r="BD237" s="38">
        <f ca="1"/>
        <v>4.828494474785644E-2</v>
      </c>
    </row>
    <row r="238" spans="1:56" x14ac:dyDescent="0.35">
      <c r="A238" s="12">
        <v>0</v>
      </c>
      <c r="B238" s="12">
        <v>0</v>
      </c>
      <c r="C238" s="12">
        <v>0</v>
      </c>
      <c r="D238" s="12">
        <v>0</v>
      </c>
      <c r="E238" s="12">
        <f ca="1">INDEX('Flow probs &amp; rates'!$P$5:$P$5999,UsefulSeries!$E232,0)*(1-INDEX('Flow probs &amp; rates'!$P$5:$P$5999,UsefulSeries!$E232,0))/INDEX('Flow probs &amp; rates'!$G$4:$G$5999,UsefulSeries!$E232,0)</f>
        <v>5.7636418454917827E-2</v>
      </c>
      <c r="F238" s="12">
        <f ca="1">-INDEX('Flow probs &amp; rates'!$P$5:$P$5999,UsefulSeries!$E232,0)*(INDEX('Flow probs &amp; rates'!$Q$5:$Q$5999,UsefulSeries!$E232,0))/INDEX('Flow probs &amp; rates'!$G$4:$G$5999,UsefulSeries!$E232,0)</f>
        <v>-1.1039069962866044E-3</v>
      </c>
      <c r="G238" s="12"/>
      <c r="H238" s="12"/>
      <c r="I238" s="12">
        <f ca="1">INDEX('Flow probs &amp; rates'!$P$5:$P$5999,UsefulSeries!$E232)</f>
        <v>1.9909357142470704E-2</v>
      </c>
      <c r="J238" s="12"/>
      <c r="K238" s="12">
        <f>INDEX('Flow probs &amp; rates'!$G$4:$G$5999,UsefulSeries!$E232)</f>
        <v>0.33855286577022398</v>
      </c>
      <c r="L238" s="12"/>
      <c r="M238" s="12"/>
      <c r="N238" s="12">
        <f>INDEX('Flow probs &amp; rates'!$E$5:$E$5999,UsefulSeries!$G236)-INDEX('Flow probs &amp; rates'!$E$4:$E$5999,UsefulSeries!$G236)</f>
        <v>9.5073008245150081E-4</v>
      </c>
      <c r="O238" s="12"/>
      <c r="P238" s="12">
        <f ca="1"/>
        <v>0</v>
      </c>
      <c r="Q238" s="12">
        <f ca="1"/>
        <v>0</v>
      </c>
      <c r="R238" s="12">
        <f ca="1"/>
        <v>0</v>
      </c>
      <c r="S238" s="12">
        <f ca="1"/>
        <v>0</v>
      </c>
      <c r="T238" s="12">
        <f ca="1"/>
        <v>17.356886421002564</v>
      </c>
      <c r="U238" s="12">
        <f ca="1"/>
        <v>0.35217535235525077</v>
      </c>
      <c r="V238" s="12"/>
      <c r="W238" s="12">
        <f ca="1">INDEX(P$6:P$6003,UsefulSeries!$I236)</f>
        <v>39.820411315610237</v>
      </c>
      <c r="X238" s="12">
        <f ca="1">INDEX(Q$6:Q$6003,UsefulSeries!$I236)</f>
        <v>0.63363764533536659</v>
      </c>
      <c r="Y238" s="12">
        <f ca="1">INDEX(R$6:R$6003,UsefulSeries!$I236)</f>
        <v>0</v>
      </c>
      <c r="Z238" s="12">
        <f ca="1">INDEX(S$6:S$6003,UsefulSeries!$I236)</f>
        <v>0</v>
      </c>
      <c r="AA238" s="12">
        <f ca="1">INDEX(T$6:T$6003,UsefulSeries!$I236)</f>
        <v>0</v>
      </c>
      <c r="AB238" s="12">
        <f ca="1">INDEX(U$6:U$6003,UsefulSeries!$I236)</f>
        <v>0</v>
      </c>
      <c r="AC238" s="12">
        <f>INDEX( K$6:K$6003,UsefulSeries!$I236)</f>
        <v>-0.61564830468920162</v>
      </c>
      <c r="AD238" s="12">
        <f>INDEX(L$6:L$6003,UsefulSeries!$I236)</f>
        <v>0.61564830468920162</v>
      </c>
      <c r="AE238" s="12"/>
      <c r="AF238" s="12"/>
      <c r="AG238" s="12"/>
      <c r="AH238" s="12"/>
      <c r="AI238" s="12"/>
      <c r="AJ238" s="12"/>
      <c r="AK238" s="12"/>
      <c r="AL238" s="12"/>
      <c r="AM238" s="12"/>
      <c r="AN238" s="12">
        <f t="shared" ca="1" si="45"/>
        <v>39.820411315610237</v>
      </c>
      <c r="AO238" s="12">
        <f t="shared" ca="1" si="46"/>
        <v>0.63363764533536659</v>
      </c>
      <c r="AP238" s="12">
        <f t="shared" ca="1" si="47"/>
        <v>0</v>
      </c>
      <c r="AQ238" s="12">
        <f t="shared" ca="1" si="48"/>
        <v>0</v>
      </c>
      <c r="AR238" s="12">
        <f t="shared" ca="1" si="49"/>
        <v>0</v>
      </c>
      <c r="AS238" s="12">
        <f t="shared" ca="1" si="50"/>
        <v>0</v>
      </c>
      <c r="AT238" s="12">
        <f t="shared" si="51"/>
        <v>-0.61564830468920162</v>
      </c>
      <c r="AU238" s="12">
        <f t="shared" si="52"/>
        <v>0.61564830468920162</v>
      </c>
      <c r="AV238" s="12"/>
      <c r="AW238" s="12">
        <f ca="1">INDEX(I$6:I$6003,UsefulSeries!$I236)</f>
        <v>1.5710614756636668E-2</v>
      </c>
      <c r="AX238" s="12"/>
      <c r="AY238" s="12"/>
      <c r="AZ238" s="12">
        <f t="array" aca="1" ref="AZ238:AZ243" ca="1">MMULT(W238:AB243,AW238:AW243)</f>
        <v>0.63363764533536637</v>
      </c>
      <c r="BA238" s="12"/>
      <c r="BB238" s="12">
        <f t="shared" ca="1" si="44"/>
        <v>0.63363764533536637</v>
      </c>
      <c r="BC238" s="12"/>
      <c r="BD238" s="38">
        <f t="array" aca="1" ref="BD238:BD245" ca="1">MMULT(MINVERSE(AN238:AU245),BB238:BB245)</f>
        <v>1.5116420141896649E-2</v>
      </c>
    </row>
    <row r="239" spans="1:56" x14ac:dyDescent="0.35">
      <c r="A239" s="12">
        <v>0</v>
      </c>
      <c r="B239" s="12">
        <v>0</v>
      </c>
      <c r="C239" s="12">
        <v>0</v>
      </c>
      <c r="D239" s="12">
        <v>0</v>
      </c>
      <c r="E239" s="12">
        <f ca="1">-INDEX('Flow probs &amp; rates'!$P$5:$P$5999,UsefulSeries!$E232,0)*(INDEX('Flow probs &amp; rates'!$Q$5:$Q$5999,UsefulSeries!$E232,0))/INDEX('Flow probs &amp; rates'!$G$4:$G$5999,UsefulSeries!$E232,0)</f>
        <v>-1.1039069962866044E-3</v>
      </c>
      <c r="F239" s="12">
        <f ca="1">INDEX('Flow probs &amp; rates'!$Q$5:$Q$5999,UsefulSeries!$E232,0)*(1-INDEX('Flow probs &amp; rates'!$Q$5:$Q$5999,UsefulSeries!$E232,0))/INDEX('Flow probs &amp; rates'!$G$4:$G$5999,UsefulSeries!$E232,0)</f>
        <v>5.4405818651865737E-2</v>
      </c>
      <c r="G239" s="12"/>
      <c r="H239" s="12"/>
      <c r="I239" s="12">
        <f ca="1">INDEX('Flow probs &amp; rates'!$Q$5:$Q$5999,UsefulSeries!$E232)</f>
        <v>1.8771619518512028E-2</v>
      </c>
      <c r="J239" s="12"/>
      <c r="K239" s="12"/>
      <c r="L239" s="12">
        <f>INDEX('Flow probs &amp; rates'!$G$4:$G$5999,UsefulSeries!$E232)</f>
        <v>0.33855286577022398</v>
      </c>
      <c r="M239" s="12"/>
      <c r="N239" s="12">
        <f>INDEX('Flow probs &amp; rates'!$F$5:$F$5999,UsefulSeries!$G236)-INDEX('Flow probs &amp; rates'!$F$4:$F$5999,UsefulSeries!$G236)</f>
        <v>-3.2143114668231609E-4</v>
      </c>
      <c r="O239" s="12"/>
      <c r="P239" s="12">
        <f ca="1"/>
        <v>0</v>
      </c>
      <c r="Q239" s="12">
        <f ca="1"/>
        <v>0</v>
      </c>
      <c r="R239" s="12">
        <f ca="1"/>
        <v>0</v>
      </c>
      <c r="S239" s="12">
        <f ca="1"/>
        <v>0</v>
      </c>
      <c r="T239" s="12">
        <f ca="1"/>
        <v>0.35217535235525077</v>
      </c>
      <c r="U239" s="12">
        <f ca="1"/>
        <v>18.387532687206029</v>
      </c>
      <c r="V239" s="12"/>
      <c r="W239" s="12">
        <f ca="1">INDEX(P$7:P$6003,UsefulSeries!$I236)</f>
        <v>0.63363764533536648</v>
      </c>
      <c r="X239" s="12">
        <f ca="1">INDEX(Q$7:Q$6003,UsefulSeries!$I236)</f>
        <v>49.186473820553559</v>
      </c>
      <c r="Y239" s="12">
        <f ca="1">INDEX(R$7:R$6003,UsefulSeries!$I236)</f>
        <v>0</v>
      </c>
      <c r="Z239" s="12">
        <f ca="1">INDEX(S$7:S$6003,UsefulSeries!$I236)</f>
        <v>0</v>
      </c>
      <c r="AA239" s="12">
        <f ca="1">INDEX(T$7:T$6003,UsefulSeries!$I236)</f>
        <v>0</v>
      </c>
      <c r="AB239" s="12">
        <f ca="1">INDEX(U$7:U$6003,UsefulSeries!$I236)</f>
        <v>0</v>
      </c>
      <c r="AC239" s="12">
        <f>INDEX( K$7:K$6003,UsefulSeries!$I236,1)</f>
        <v>-0.61564830468920162</v>
      </c>
      <c r="AD239" s="12">
        <f>INDEX(L$7:L$6003,UsefulSeries!$I236,1)</f>
        <v>0</v>
      </c>
      <c r="AE239" s="12"/>
      <c r="AF239" s="12"/>
      <c r="AG239" s="12"/>
      <c r="AH239" s="12"/>
      <c r="AI239" s="12"/>
      <c r="AJ239" s="12"/>
      <c r="AK239" s="12"/>
      <c r="AL239" s="12"/>
      <c r="AM239" s="12"/>
      <c r="AN239" s="12">
        <f t="shared" ca="1" si="45"/>
        <v>0.63363764533536648</v>
      </c>
      <c r="AO239" s="12">
        <f t="shared" ca="1" si="46"/>
        <v>49.186473820553559</v>
      </c>
      <c r="AP239" s="12">
        <f t="shared" ca="1" si="47"/>
        <v>0</v>
      </c>
      <c r="AQ239" s="12">
        <f t="shared" ca="1" si="48"/>
        <v>0</v>
      </c>
      <c r="AR239" s="12">
        <f t="shared" ca="1" si="49"/>
        <v>0</v>
      </c>
      <c r="AS239" s="12">
        <f t="shared" ca="1" si="50"/>
        <v>0</v>
      </c>
      <c r="AT239" s="12">
        <f t="shared" si="51"/>
        <v>-0.61564830468920162</v>
      </c>
      <c r="AU239" s="12">
        <f t="shared" si="52"/>
        <v>0</v>
      </c>
      <c r="AV239" s="12"/>
      <c r="AW239" s="12">
        <f ca="1">INDEX(I$7:I$6003,UsefulSeries!$I236)</f>
        <v>1.2679965851375624E-2</v>
      </c>
      <c r="AX239" s="12"/>
      <c r="AY239" s="12"/>
      <c r="AZ239" s="12">
        <f ca="1"/>
        <v>0.63363764533536648</v>
      </c>
      <c r="BA239" s="12"/>
      <c r="BB239" s="12">
        <f t="shared" ca="1" si="44"/>
        <v>0.63363764533536648</v>
      </c>
      <c r="BC239" s="12"/>
      <c r="BD239" s="38">
        <f ca="1"/>
        <v>1.2252730269941442E-2</v>
      </c>
    </row>
    <row r="240" spans="1:56" x14ac:dyDescent="0.35">
      <c r="A240" s="12">
        <f ca="1">INDEX('Flow probs &amp; rates'!$K$5:$K$5999,UsefulSeries!$E238,0)*(1-INDEX('Flow probs &amp; rates'!$K$5:$K$5999,UsefulSeries!$E238,0))/INDEX('Flow probs &amp; rates'!$E$4:$E$5999,UsefulSeries!$E238,0)</f>
        <v>2.309580401953502E-2</v>
      </c>
      <c r="B240" s="12">
        <f ca="1">-INDEX('Flow probs &amp; rates'!$K$5:$K$5999,UsefulSeries!$E238,0)*(INDEX('Flow probs &amp; rates'!$L$5:$L$5999,UsefulSeries!$E238,0))/INDEX('Flow probs &amp; rates'!$E$4:$E$5999,UsefulSeries!$E238,0)</f>
        <v>-2.6369477637495632E-4</v>
      </c>
      <c r="C240" s="12">
        <v>0</v>
      </c>
      <c r="D240" s="12">
        <v>0</v>
      </c>
      <c r="E240" s="12">
        <v>0</v>
      </c>
      <c r="F240" s="12">
        <v>0</v>
      </c>
      <c r="G240" s="12"/>
      <c r="H240" s="12"/>
      <c r="I240" s="12">
        <f ca="1">INDEX('Flow probs &amp; rates'!$K$5:$K$5999,UsefulSeries!$E238)</f>
        <v>1.4468747158915385E-2</v>
      </c>
      <c r="J240" s="12"/>
      <c r="K240" s="12">
        <f>-INDEX('Flow probs &amp; rates'!$E$4:$E$5999,UsefulSeries!$E238)</f>
        <v>-0.6174022996777162</v>
      </c>
      <c r="L240" s="12">
        <f>INDEX('Flow probs &amp; rates'!$E$4:$E$5999,UsefulSeries!$E238)</f>
        <v>0.6174022996777162</v>
      </c>
      <c r="M240" s="12"/>
      <c r="N240" s="12">
        <f>INDEX('Flow probs &amp; rates'!$E$5:$E$5999,UsefulSeries!$G238)-INDEX('Flow probs &amp; rates'!$E$4:$E$5999,UsefulSeries!$G238)</f>
        <v>5.1619183540019264E-4</v>
      </c>
      <c r="O240" s="12"/>
      <c r="P240" s="12">
        <f t="array" aca="1" ref="P240:U245" ca="1">MINVERSE(A240:F245)</f>
        <v>43.305143349431923</v>
      </c>
      <c r="Q240" s="12">
        <f ca="1"/>
        <v>0.6337017314004777</v>
      </c>
      <c r="R240" s="12">
        <f ca="1"/>
        <v>0</v>
      </c>
      <c r="S240" s="12">
        <f ca="1"/>
        <v>0</v>
      </c>
      <c r="T240" s="12">
        <f ca="1"/>
        <v>0</v>
      </c>
      <c r="U240" s="12">
        <f ca="1"/>
        <v>0</v>
      </c>
      <c r="V240" s="12"/>
      <c r="W240" s="12">
        <f ca="1">INDEX(P$8:P$6003,UsefulSeries!$I236)</f>
        <v>0</v>
      </c>
      <c r="X240" s="12">
        <f ca="1">INDEX(Q$8:Q$6003,UsefulSeries!$I236)</f>
        <v>0</v>
      </c>
      <c r="Y240" s="12">
        <f ca="1">INDEX(R$8:R$6003,UsefulSeries!$I236)</f>
        <v>0.32506389598235319</v>
      </c>
      <c r="Z240" s="12">
        <f ca="1">INDEX(S$8:S$6003,UsefulSeries!$I236)</f>
        <v>7.4037138925745843E-2</v>
      </c>
      <c r="AA240" s="12">
        <f ca="1">INDEX(T$8:T$6003,UsefulSeries!$I236)</f>
        <v>0</v>
      </c>
      <c r="AB240" s="12">
        <f ca="1">INDEX(U$8:U$6003,UsefulSeries!$I236)</f>
        <v>0</v>
      </c>
      <c r="AC240" s="12">
        <f>INDEX( K$8:K$6003,UsefulSeries!$I236)</f>
        <v>5.1082322923257234E-2</v>
      </c>
      <c r="AD240" s="12">
        <f>INDEX(L$8:L$6003,UsefulSeries!$I236)</f>
        <v>-5.1082322923257234E-2</v>
      </c>
      <c r="AE240" s="12"/>
      <c r="AF240" s="12"/>
      <c r="AG240" s="12"/>
      <c r="AH240" s="12"/>
      <c r="AI240" s="12"/>
      <c r="AJ240" s="12"/>
      <c r="AK240" s="12"/>
      <c r="AL240" s="12"/>
      <c r="AM240" s="12"/>
      <c r="AN240" s="12">
        <f t="shared" ca="1" si="45"/>
        <v>0</v>
      </c>
      <c r="AO240" s="12">
        <f t="shared" ca="1" si="46"/>
        <v>0</v>
      </c>
      <c r="AP240" s="12">
        <f t="shared" ca="1" si="47"/>
        <v>0.32506389598235319</v>
      </c>
      <c r="AQ240" s="12">
        <f t="shared" ca="1" si="48"/>
        <v>7.4037138925745843E-2</v>
      </c>
      <c r="AR240" s="12">
        <f t="shared" ca="1" si="49"/>
        <v>0</v>
      </c>
      <c r="AS240" s="12">
        <f t="shared" ca="1" si="50"/>
        <v>0</v>
      </c>
      <c r="AT240" s="12">
        <f t="shared" si="51"/>
        <v>5.1082322923257234E-2</v>
      </c>
      <c r="AU240" s="12">
        <f t="shared" si="52"/>
        <v>-5.1082322923257234E-2</v>
      </c>
      <c r="AV240" s="12"/>
      <c r="AW240" s="12">
        <f ca="1">INDEX(I$8:I$6003,UsefulSeries!$I236)</f>
        <v>0.20349353798861369</v>
      </c>
      <c r="AX240" s="12"/>
      <c r="AY240" s="12"/>
      <c r="AZ240" s="12">
        <f ca="1"/>
        <v>7.403713892574583E-2</v>
      </c>
      <c r="BA240" s="12"/>
      <c r="BB240" s="12">
        <f t="shared" ca="1" si="44"/>
        <v>7.403713892574583E-2</v>
      </c>
      <c r="BC240" s="12"/>
      <c r="BD240" s="38">
        <f ca="1"/>
        <v>0.20970465079706757</v>
      </c>
    </row>
    <row r="241" spans="1:56" x14ac:dyDescent="0.35">
      <c r="A241" s="12">
        <f ca="1">-INDEX('Flow probs &amp; rates'!$K$5:$K$5999,UsefulSeries!$E238,0)*(INDEX('Flow probs &amp; rates'!$L$5:$L$5999,UsefulSeries!$E238,0))/INDEX('Flow probs &amp; rates'!$E$4:$E$5999,UsefulSeries!$E238,0)</f>
        <v>-2.6369477637495632E-4</v>
      </c>
      <c r="B241" s="12">
        <f ca="1">INDEX('Flow probs &amp; rates'!$L$5:$L$5999,UsefulSeries!$E238,0)*(1-INDEX('Flow probs &amp; rates'!$L$5:$L$5999,UsefulSeries!$E238,0))/INDEX('Flow probs &amp; rates'!$E$4:$E$5999,UsefulSeries!$E238,0)</f>
        <v>1.8020055059936785E-2</v>
      </c>
      <c r="C241" s="12">
        <v>0</v>
      </c>
      <c r="D241" s="12">
        <v>0</v>
      </c>
      <c r="E241" s="12">
        <v>0</v>
      </c>
      <c r="F241" s="12">
        <v>0</v>
      </c>
      <c r="G241" s="12"/>
      <c r="H241" s="12"/>
      <c r="I241" s="12">
        <f ca="1">INDEX('Flow probs &amp; rates'!$L$5:$L$5999,UsefulSeries!$E238)</f>
        <v>1.1252236255063807E-2</v>
      </c>
      <c r="J241" s="12"/>
      <c r="K241" s="12">
        <f>-INDEX('Flow probs &amp; rates'!$E$4:$E$5999,UsefulSeries!$E238)</f>
        <v>-0.6174022996777162</v>
      </c>
      <c r="L241" s="12"/>
      <c r="M241" s="12"/>
      <c r="N241" s="12">
        <f>INDEX('Flow probs &amp; rates'!$F$5:$F$5999,UsefulSeries!$G238)-INDEX('Flow probs &amp; rates'!$F$4:$F$5999,UsefulSeries!$G238)</f>
        <v>-3.233229486810929E-4</v>
      </c>
      <c r="O241" s="12"/>
      <c r="P241" s="12">
        <f ca="1"/>
        <v>0.6337017314004777</v>
      </c>
      <c r="Q241" s="12">
        <f ca="1"/>
        <v>55.502999325455932</v>
      </c>
      <c r="R241" s="12">
        <f ca="1"/>
        <v>0</v>
      </c>
      <c r="S241" s="12">
        <f ca="1"/>
        <v>0</v>
      </c>
      <c r="T241" s="12">
        <f ca="1"/>
        <v>0</v>
      </c>
      <c r="U241" s="12">
        <f ca="1"/>
        <v>0</v>
      </c>
      <c r="V241" s="12"/>
      <c r="W241" s="12">
        <f ca="1">INDEX(P$9:P$6003,UsefulSeries!$I236)</f>
        <v>0</v>
      </c>
      <c r="X241" s="12">
        <f ca="1">INDEX(Q$9:Q$6003,UsefulSeries!$I236)</f>
        <v>0</v>
      </c>
      <c r="Y241" s="12">
        <f ca="1">INDEX(R$9:R$6003,UsefulSeries!$I236)</f>
        <v>7.4037138925745843E-2</v>
      </c>
      <c r="Z241" s="12">
        <f ca="1">INDEX(S$9:S$6003,UsefulSeries!$I236)</f>
        <v>0.55345345131544288</v>
      </c>
      <c r="AA241" s="12">
        <f ca="1">INDEX(T$9:T$6003,UsefulSeries!$I236)</f>
        <v>0</v>
      </c>
      <c r="AB241" s="12">
        <f ca="1">INDEX(U$9:U$6003,UsefulSeries!$I236)</f>
        <v>0</v>
      </c>
      <c r="AC241" s="12">
        <f>INDEX( K$9:K$6003,UsefulSeries!$I236)</f>
        <v>0</v>
      </c>
      <c r="AD241" s="12">
        <f>INDEX(L$9:L$6003,UsefulSeries!$I236)</f>
        <v>-5.1082322923257234E-2</v>
      </c>
      <c r="AE241" s="12"/>
      <c r="AF241" s="12"/>
      <c r="AG241" s="12"/>
      <c r="AH241" s="12"/>
      <c r="AI241" s="12"/>
      <c r="AJ241" s="12"/>
      <c r="AK241" s="12"/>
      <c r="AL241" s="12"/>
      <c r="AM241" s="12"/>
      <c r="AN241" s="12">
        <f t="shared" ca="1" si="45"/>
        <v>0</v>
      </c>
      <c r="AO241" s="12">
        <f t="shared" ca="1" si="46"/>
        <v>0</v>
      </c>
      <c r="AP241" s="12">
        <f t="shared" ca="1" si="47"/>
        <v>7.4037138925745843E-2</v>
      </c>
      <c r="AQ241" s="12">
        <f t="shared" ca="1" si="48"/>
        <v>0.55345345131544288</v>
      </c>
      <c r="AR241" s="12">
        <f t="shared" ca="1" si="49"/>
        <v>0</v>
      </c>
      <c r="AS241" s="12">
        <f t="shared" ca="1" si="50"/>
        <v>0</v>
      </c>
      <c r="AT241" s="12">
        <f t="shared" si="51"/>
        <v>0</v>
      </c>
      <c r="AU241" s="12">
        <f t="shared" si="52"/>
        <v>-5.1082322923257234E-2</v>
      </c>
      <c r="AV241" s="12"/>
      <c r="AW241" s="12">
        <f ca="1">INDEX(I$9:I$6003,UsefulSeries!$I236)</f>
        <v>0.10655107388530952</v>
      </c>
      <c r="AX241" s="12"/>
      <c r="AY241" s="12"/>
      <c r="AZ241" s="12">
        <f ca="1"/>
        <v>7.4037138925745843E-2</v>
      </c>
      <c r="BA241" s="12"/>
      <c r="BB241" s="12">
        <f t="shared" ca="1" si="44"/>
        <v>7.4037138925745843E-2</v>
      </c>
      <c r="BC241" s="12"/>
      <c r="BD241" s="38">
        <f ca="1"/>
        <v>0.10610114950414117</v>
      </c>
    </row>
    <row r="242" spans="1:56" x14ac:dyDescent="0.35">
      <c r="A242" s="12">
        <v>0</v>
      </c>
      <c r="B242" s="12">
        <v>0</v>
      </c>
      <c r="C242" s="12">
        <f ca="1">INDEX('Flow probs &amp; rates'!$M$5:$M$5999,UsefulSeries!$E238,0)*(1-INDEX('Flow probs &amp; rates'!$M$5:$M$5999,UsefulSeries!$E238,0))/INDEX('Flow probs &amp; rates'!$F$4:$F$5999,UsefulSeries!$E238,0)</f>
        <v>3.5678688040035458</v>
      </c>
      <c r="D242" s="12">
        <f ca="1">-INDEX('Flow probs &amp; rates'!$M$5:$M$5999,UsefulSeries!$E238,0)*(INDEX('Flow probs &amp; rates'!$O$5:$O$5999,UsefulSeries!$E238,0))/INDEX('Flow probs &amp; rates'!$F$4:$F$5999,UsefulSeries!$E238,0)</f>
        <v>-0.47562233838083251</v>
      </c>
      <c r="E242" s="12">
        <v>0</v>
      </c>
      <c r="F242" s="12">
        <v>0</v>
      </c>
      <c r="G242" s="12"/>
      <c r="H242" s="12"/>
      <c r="I242" s="12">
        <f ca="1">INDEX('Flow probs &amp; rates'!$M$5:$M$5999,UsefulSeries!$E238)</f>
        <v>0.21326866668939565</v>
      </c>
      <c r="J242" s="12"/>
      <c r="K242" s="12">
        <f>INDEX('Flow probs &amp; rates'!$F$4:$F$5999,UsefulSeries!$E238)</f>
        <v>4.7026713064574989E-2</v>
      </c>
      <c r="L242" s="12">
        <f>-INDEX('Flow probs &amp; rates'!$F$4:$F$5999,UsefulSeries!$E238)</f>
        <v>-4.7026713064574989E-2</v>
      </c>
      <c r="M242" s="12"/>
      <c r="N242" s="12">
        <f>INDEX('Flow probs &amp; rates'!$E$5:$E$5999,UsefulSeries!$G240)-INDEX('Flow probs &amp; rates'!$E$4:$E$5999,UsefulSeries!$G240)</f>
        <v>1.7753530255955052E-3</v>
      </c>
      <c r="O242" s="12"/>
      <c r="P242" s="12">
        <f ca="1"/>
        <v>0</v>
      </c>
      <c r="Q242" s="12">
        <f ca="1"/>
        <v>0</v>
      </c>
      <c r="R242" s="12">
        <f ca="1"/>
        <v>0.28947340274914524</v>
      </c>
      <c r="S242" s="12">
        <f ca="1"/>
        <v>6.8968844838326257E-2</v>
      </c>
      <c r="T242" s="12">
        <f ca="1"/>
        <v>0</v>
      </c>
      <c r="U242" s="12">
        <f ca="1"/>
        <v>0</v>
      </c>
      <c r="V242" s="12"/>
      <c r="W242" s="12">
        <f ca="1">INDEX(P$10:P$6003,UsefulSeries!$I236)</f>
        <v>0</v>
      </c>
      <c r="X242" s="12">
        <f ca="1">INDEX(Q$10:Q$6003,UsefulSeries!$I236)</f>
        <v>0</v>
      </c>
      <c r="Y242" s="12">
        <f ca="1">INDEX(R$10:R$6003,UsefulSeries!$I236)</f>
        <v>0</v>
      </c>
      <c r="Z242" s="12">
        <f ca="1">INDEX(S$10:S$6003,UsefulSeries!$I236)</f>
        <v>0</v>
      </c>
      <c r="AA242" s="12">
        <f ca="1">INDEX(T$10:T$6003,UsefulSeries!$I236)</f>
        <v>19.144275786585155</v>
      </c>
      <c r="AB242" s="12">
        <f ca="1">INDEX(U$10:U$6003,UsefulSeries!$I236)</f>
        <v>0.34613474271875239</v>
      </c>
      <c r="AC242" s="12">
        <f>INDEX( K$10:K$6003,UsefulSeries!$I236)</f>
        <v>0.33326937238754112</v>
      </c>
      <c r="AD242" s="12">
        <f>INDEX(L$10:L$6003,UsefulSeries!$I236)</f>
        <v>0</v>
      </c>
      <c r="AE242" s="12"/>
      <c r="AF242" s="12"/>
      <c r="AG242" s="12"/>
      <c r="AH242" s="12"/>
      <c r="AI242" s="12"/>
      <c r="AJ242" s="12"/>
      <c r="AK242" s="12"/>
      <c r="AL242" s="12"/>
      <c r="AM242" s="12"/>
      <c r="AN242" s="12">
        <f t="shared" ca="1" si="45"/>
        <v>0</v>
      </c>
      <c r="AO242" s="12">
        <f t="shared" ca="1" si="46"/>
        <v>0</v>
      </c>
      <c r="AP242" s="12">
        <f t="shared" ca="1" si="47"/>
        <v>0</v>
      </c>
      <c r="AQ242" s="12">
        <f t="shared" ca="1" si="48"/>
        <v>0</v>
      </c>
      <c r="AR242" s="12">
        <f t="shared" ca="1" si="49"/>
        <v>19.144275786585155</v>
      </c>
      <c r="AS242" s="12">
        <f t="shared" ca="1" si="50"/>
        <v>0.34613474271875239</v>
      </c>
      <c r="AT242" s="12">
        <f t="shared" si="51"/>
        <v>0.33326937238754112</v>
      </c>
      <c r="AU242" s="12">
        <f t="shared" si="52"/>
        <v>0</v>
      </c>
      <c r="AV242" s="12"/>
      <c r="AW242" s="12">
        <f ca="1">INDEX(I$10:I$6003,UsefulSeries!$I236)</f>
        <v>1.7728847315797897E-2</v>
      </c>
      <c r="AX242" s="12"/>
      <c r="AY242" s="12"/>
      <c r="AZ242" s="12">
        <f ca="1"/>
        <v>0.3461347427187525</v>
      </c>
      <c r="BA242" s="12"/>
      <c r="BB242" s="12">
        <f t="shared" ca="1" si="44"/>
        <v>0.3461347427187525</v>
      </c>
      <c r="BC242" s="12"/>
      <c r="BD242" s="38">
        <f ca="1"/>
        <v>1.8335338297536544E-2</v>
      </c>
    </row>
    <row r="243" spans="1:56" x14ac:dyDescent="0.35">
      <c r="A243" s="12">
        <v>0</v>
      </c>
      <c r="B243" s="12">
        <v>0</v>
      </c>
      <c r="C243" s="12">
        <f ca="1">-INDEX('Flow probs &amp; rates'!$M$5:$M$5999,UsefulSeries!$E238,0)*(INDEX('Flow probs &amp; rates'!$O$5:$O$5999,UsefulSeries!$E238,0))/INDEX('Flow probs &amp; rates'!$F$4:$F$5999,UsefulSeries!$E238,0)</f>
        <v>-0.47562233838083251</v>
      </c>
      <c r="D243" s="12">
        <f ca="1">INDEX('Flow probs &amp; rates'!$O$5:$O$5999,UsefulSeries!$E238,0)*(1-INDEX('Flow probs &amp; rates'!$O$5:$O$5999,UsefulSeries!$E238,0))/INDEX('Flow probs &amp; rates'!$F$4:$F$5999,UsefulSeries!$E238,0)</f>
        <v>1.996263922316641</v>
      </c>
      <c r="E243" s="12">
        <v>0</v>
      </c>
      <c r="F243" s="12">
        <v>0</v>
      </c>
      <c r="G243" s="12"/>
      <c r="H243" s="12"/>
      <c r="I243" s="12">
        <f ca="1">INDEX('Flow probs &amp; rates'!$O$5:$O$5999,UsefulSeries!$E238)</f>
        <v>0.10487689345717542</v>
      </c>
      <c r="J243" s="12"/>
      <c r="K243" s="12"/>
      <c r="L243" s="12">
        <f>-INDEX('Flow probs &amp; rates'!$F$4:$F$5999,UsefulSeries!$E238)</f>
        <v>-4.7026713064574989E-2</v>
      </c>
      <c r="M243" s="12"/>
      <c r="N243" s="12">
        <f>INDEX('Flow probs &amp; rates'!$F$5:$F$5999,UsefulSeries!$G240)-INDEX('Flow probs &amp; rates'!$F$4:$F$5999,UsefulSeries!$G240)</f>
        <v>-6.9939212291286745E-5</v>
      </c>
      <c r="O243" s="12"/>
      <c r="P243" s="12">
        <f ca="1"/>
        <v>0</v>
      </c>
      <c r="Q243" s="12">
        <f ca="1"/>
        <v>0</v>
      </c>
      <c r="R243" s="12">
        <f ca="1"/>
        <v>6.8968844838326243E-2</v>
      </c>
      <c r="S243" s="12">
        <f ca="1"/>
        <v>0.51736802519522251</v>
      </c>
      <c r="T243" s="12">
        <f ca="1"/>
        <v>0</v>
      </c>
      <c r="U243" s="12">
        <f ca="1"/>
        <v>0</v>
      </c>
      <c r="V243" s="12"/>
      <c r="W243" s="12">
        <f ca="1">INDEX(P$11:P$6003,UsefulSeries!$I236)</f>
        <v>0</v>
      </c>
      <c r="X243" s="12">
        <f ca="1">INDEX(Q$11:Q$6003,UsefulSeries!$I236)</f>
        <v>0</v>
      </c>
      <c r="Y243" s="12">
        <f ca="1">INDEX(R$11:R$6003,UsefulSeries!$I236)</f>
        <v>0</v>
      </c>
      <c r="Z243" s="12">
        <f ca="1">INDEX(S$11:S$6003,UsefulSeries!$I236)</f>
        <v>0</v>
      </c>
      <c r="AA243" s="12">
        <f ca="1">INDEX(T$11:T$6003,UsefulSeries!$I236)</f>
        <v>0.34613474271875239</v>
      </c>
      <c r="AB243" s="12">
        <f ca="1">INDEX(U$11:U$6003,UsefulSeries!$I236)</f>
        <v>17.489771477927775</v>
      </c>
      <c r="AC243" s="12">
        <f>INDEX( K$11:K$6003,UsefulSeries!$I236)</f>
        <v>0</v>
      </c>
      <c r="AD243" s="12">
        <f>INDEX(L$11:L$6003,UsefulSeries!$I236)</f>
        <v>0.33326937238754112</v>
      </c>
      <c r="AE243" s="12"/>
      <c r="AF243" s="12"/>
      <c r="AG243" s="12"/>
      <c r="AH243" s="12"/>
      <c r="AI243" s="12"/>
      <c r="AJ243" s="12"/>
      <c r="AK243" s="12"/>
      <c r="AL243" s="12"/>
      <c r="AM243" s="12"/>
      <c r="AN243" s="12">
        <f t="shared" ca="1" si="45"/>
        <v>0</v>
      </c>
      <c r="AO243" s="12">
        <f t="shared" ca="1" si="46"/>
        <v>0</v>
      </c>
      <c r="AP243" s="12">
        <f t="shared" ca="1" si="47"/>
        <v>0</v>
      </c>
      <c r="AQ243" s="12">
        <f t="shared" ca="1" si="48"/>
        <v>0</v>
      </c>
      <c r="AR243" s="12">
        <f t="shared" ca="1" si="49"/>
        <v>0.34613474271875239</v>
      </c>
      <c r="AS243" s="12">
        <f t="shared" ca="1" si="50"/>
        <v>17.489771477927775</v>
      </c>
      <c r="AT243" s="12">
        <f t="shared" si="51"/>
        <v>0</v>
      </c>
      <c r="AU243" s="12">
        <f t="shared" si="52"/>
        <v>0.33326937238754112</v>
      </c>
      <c r="AV243" s="12"/>
      <c r="AW243" s="12">
        <f ca="1">INDEX(I$11:I$6003,UsefulSeries!$I236)</f>
        <v>1.9439829339307203E-2</v>
      </c>
      <c r="AX243" s="12"/>
      <c r="AY243" s="12"/>
      <c r="AZ243" s="12">
        <f ca="1"/>
        <v>0.34613474271875239</v>
      </c>
      <c r="BA243" s="12"/>
      <c r="BB243" s="12">
        <f t="shared" ca="1" si="44"/>
        <v>0.34613474271875239</v>
      </c>
      <c r="BC243" s="12"/>
      <c r="BD243" s="38">
        <f ca="1"/>
        <v>1.9349177076538535E-2</v>
      </c>
    </row>
    <row r="244" spans="1:56" x14ac:dyDescent="0.35">
      <c r="A244" s="12">
        <v>0</v>
      </c>
      <c r="B244" s="12">
        <v>0</v>
      </c>
      <c r="C244" s="12">
        <v>0</v>
      </c>
      <c r="D244" s="12">
        <v>0</v>
      </c>
      <c r="E244" s="12">
        <f ca="1">INDEX('Flow probs &amp; rates'!$P$5:$P$5999,UsefulSeries!$E238,0)*(1-INDEX('Flow probs &amp; rates'!$P$5:$P$5999,UsefulSeries!$E238,0))/INDEX('Flow probs &amp; rates'!$G$4:$G$5999,UsefulSeries!$E238,0)</f>
        <v>5.5648708194301622E-2</v>
      </c>
      <c r="F244" s="12">
        <f ca="1">-INDEX('Flow probs &amp; rates'!$P$5:$P$5999,UsefulSeries!$E238,0)*(INDEX('Flow probs &amp; rates'!$Q$5:$Q$5999,UsefulSeries!$E238,0))/INDEX('Flow probs &amp; rates'!$G$4:$G$5999,UsefulSeries!$E238,0)</f>
        <v>-1.0524870165784907E-3</v>
      </c>
      <c r="G244" s="12"/>
      <c r="H244" s="12"/>
      <c r="I244" s="12">
        <f ca="1">INDEX('Flow probs &amp; rates'!$P$5:$P$5999,UsefulSeries!$E238)</f>
        <v>1.9036479500137087E-2</v>
      </c>
      <c r="J244" s="12"/>
      <c r="K244" s="12">
        <f>INDEX('Flow probs &amp; rates'!$G$4:$G$5999,UsefulSeries!$E238)</f>
        <v>0.33557098725770884</v>
      </c>
      <c r="L244" s="12"/>
      <c r="M244" s="12"/>
      <c r="N244" s="12">
        <f>INDEX('Flow probs &amp; rates'!$E$5:$E$5999,UsefulSeries!$G242)-INDEX('Flow probs &amp; rates'!$E$4:$E$5999,UsefulSeries!$G242)</f>
        <v>-3.2552435831756377E-4</v>
      </c>
      <c r="O244" s="12"/>
      <c r="P244" s="12">
        <f ca="1"/>
        <v>0</v>
      </c>
      <c r="Q244" s="12">
        <f ca="1"/>
        <v>0</v>
      </c>
      <c r="R244" s="12">
        <f ca="1"/>
        <v>0</v>
      </c>
      <c r="S244" s="12">
        <f ca="1"/>
        <v>0</v>
      </c>
      <c r="T244" s="12">
        <f ca="1"/>
        <v>17.976463625294546</v>
      </c>
      <c r="U244" s="12">
        <f ca="1"/>
        <v>0.34867760239612572</v>
      </c>
      <c r="V244" s="12"/>
      <c r="W244" s="12"/>
      <c r="X244" s="12"/>
      <c r="Y244" s="12"/>
      <c r="Z244" s="12"/>
      <c r="AA244" s="12"/>
      <c r="AB244" s="12"/>
      <c r="AC244" s="12"/>
      <c r="AD244" s="12"/>
      <c r="AE244" s="12">
        <f t="array" ref="AE244:AJ245">TRANSPOSE(AC238:AD243)</f>
        <v>-0.61564830468920162</v>
      </c>
      <c r="AF244" s="12">
        <v>-0.61564830468920162</v>
      </c>
      <c r="AG244" s="12">
        <v>5.1082322923257234E-2</v>
      </c>
      <c r="AH244" s="12">
        <v>0</v>
      </c>
      <c r="AI244" s="12">
        <v>0.33326937238754112</v>
      </c>
      <c r="AJ244" s="12">
        <v>0</v>
      </c>
      <c r="AK244" s="12"/>
      <c r="AL244" s="12"/>
      <c r="AM244" s="12"/>
      <c r="AN244" s="12">
        <f t="shared" si="45"/>
        <v>-0.61564830468920162</v>
      </c>
      <c r="AO244" s="12">
        <f t="shared" si="46"/>
        <v>-0.61564830468920162</v>
      </c>
      <c r="AP244" s="12">
        <f t="shared" si="47"/>
        <v>5.1082322923257234E-2</v>
      </c>
      <c r="AQ244" s="12">
        <f t="shared" si="48"/>
        <v>0</v>
      </c>
      <c r="AR244" s="12">
        <f t="shared" si="49"/>
        <v>0.33326937238754112</v>
      </c>
      <c r="AS244" s="12">
        <f t="shared" si="50"/>
        <v>0</v>
      </c>
      <c r="AT244" s="12">
        <f t="shared" si="51"/>
        <v>0</v>
      </c>
      <c r="AU244" s="12">
        <f t="shared" si="52"/>
        <v>0</v>
      </c>
      <c r="AV244" s="12"/>
      <c r="AW244" s="12"/>
      <c r="AX244" s="12">
        <f>INDEX($N$6:$N$6003,UsefulSeries!$K236)</f>
        <v>-2.6963674373936541E-5</v>
      </c>
      <c r="AY244" s="12"/>
      <c r="AZ244" s="12"/>
      <c r="BA244" s="12"/>
      <c r="BB244" s="12">
        <f t="shared" si="44"/>
        <v>-2.6963674373936541E-5</v>
      </c>
      <c r="BC244" s="12"/>
      <c r="BD244" s="38">
        <f ca="1"/>
        <v>-3.4745025130499922E-2</v>
      </c>
    </row>
    <row r="245" spans="1:56" x14ac:dyDescent="0.35">
      <c r="A245" s="12">
        <v>0</v>
      </c>
      <c r="B245" s="12">
        <v>0</v>
      </c>
      <c r="C245" s="12">
        <v>0</v>
      </c>
      <c r="D245" s="12">
        <v>0</v>
      </c>
      <c r="E245" s="12">
        <f ca="1">-INDEX('Flow probs &amp; rates'!$P$5:$P$5999,UsefulSeries!$E238,0)*(INDEX('Flow probs &amp; rates'!$Q$5:$Q$5999,UsefulSeries!$E238,0))/INDEX('Flow probs &amp; rates'!$G$4:$G$5999,UsefulSeries!$E238,0)</f>
        <v>-1.0524870165784907E-3</v>
      </c>
      <c r="F245" s="12">
        <f ca="1">INDEX('Flow probs &amp; rates'!$Q$5:$Q$5999,UsefulSeries!$E238,0)*(1-INDEX('Flow probs &amp; rates'!$Q$5:$Q$5999,UsefulSeries!$E238,0))/INDEX('Flow probs &amp; rates'!$G$4:$G$5999,UsefulSeries!$E238,0)</f>
        <v>5.4262144857022923E-2</v>
      </c>
      <c r="G245" s="12"/>
      <c r="H245" s="12"/>
      <c r="I245" s="12">
        <f ca="1">INDEX('Flow probs &amp; rates'!$Q$5:$Q$5999,UsefulSeries!$E238)</f>
        <v>1.8553015920124379E-2</v>
      </c>
      <c r="J245" s="12"/>
      <c r="K245" s="12"/>
      <c r="L245" s="12">
        <f>INDEX('Flow probs &amp; rates'!$G$4:$G$5999,UsefulSeries!$E238)</f>
        <v>0.33557098725770884</v>
      </c>
      <c r="M245" s="12"/>
      <c r="N245" s="12">
        <f>INDEX('Flow probs &amp; rates'!$F$5:$F$5999,UsefulSeries!$G242)-INDEX('Flow probs &amp; rates'!$F$4:$F$5999,UsefulSeries!$G242)</f>
        <v>6.8765376964936148E-4</v>
      </c>
      <c r="O245" s="12"/>
      <c r="P245" s="12">
        <f ca="1"/>
        <v>0</v>
      </c>
      <c r="Q245" s="12">
        <f ca="1"/>
        <v>0</v>
      </c>
      <c r="R245" s="12">
        <f ca="1"/>
        <v>0</v>
      </c>
      <c r="S245" s="12">
        <f ca="1"/>
        <v>0</v>
      </c>
      <c r="T245" s="12">
        <f ca="1"/>
        <v>0.34867760239612566</v>
      </c>
      <c r="U245" s="12">
        <f ca="1"/>
        <v>18.435817111273298</v>
      </c>
      <c r="V245" s="12"/>
      <c r="W245" s="12"/>
      <c r="X245" s="12"/>
      <c r="Y245" s="12"/>
      <c r="Z245" s="12"/>
      <c r="AA245" s="12"/>
      <c r="AB245" s="12"/>
      <c r="AC245" s="12"/>
      <c r="AD245" s="12"/>
      <c r="AE245" s="12">
        <v>0.61564830468920162</v>
      </c>
      <c r="AF245" s="12">
        <v>0</v>
      </c>
      <c r="AG245" s="12">
        <v>-5.1082322923257234E-2</v>
      </c>
      <c r="AH245" s="12">
        <v>-5.1082322923257234E-2</v>
      </c>
      <c r="AI245" s="12">
        <v>0</v>
      </c>
      <c r="AJ245" s="12">
        <v>0.33326937238754112</v>
      </c>
      <c r="AK245" s="12"/>
      <c r="AL245" s="12"/>
      <c r="AM245" s="12"/>
      <c r="AN245" s="12">
        <f t="shared" si="45"/>
        <v>0.61564830468920162</v>
      </c>
      <c r="AO245" s="12">
        <f t="shared" si="46"/>
        <v>0</v>
      </c>
      <c r="AP245" s="12">
        <f t="shared" si="47"/>
        <v>-5.1082322923257234E-2</v>
      </c>
      <c r="AQ245" s="12">
        <f t="shared" si="48"/>
        <v>-5.1082322923257234E-2</v>
      </c>
      <c r="AR245" s="12">
        <f t="shared" si="49"/>
        <v>0</v>
      </c>
      <c r="AS245" s="12">
        <f t="shared" si="50"/>
        <v>0.33326937238754112</v>
      </c>
      <c r="AT245" s="12">
        <f t="shared" si="51"/>
        <v>0</v>
      </c>
      <c r="AU245" s="12">
        <f t="shared" si="52"/>
        <v>0</v>
      </c>
      <c r="AV245" s="12"/>
      <c r="AW245" s="12"/>
      <c r="AX245" s="12">
        <f>INDEX('Margin error adjustment'!N$7:N$6003,UsefulSeries!$K236)</f>
        <v>-3.7720733818226437E-4</v>
      </c>
      <c r="AY245" s="12"/>
      <c r="AZ245" s="12"/>
      <c r="BA245" s="12"/>
      <c r="BB245" s="12">
        <f t="shared" si="44"/>
        <v>-3.7720733818226437E-4</v>
      </c>
      <c r="BC245" s="12"/>
      <c r="BD245" s="38">
        <f ca="1"/>
        <v>4.1274712704657858E-3</v>
      </c>
    </row>
    <row r="246" spans="1:56" x14ac:dyDescent="0.35">
      <c r="A246" s="12">
        <f ca="1">INDEX('Flow probs &amp; rates'!$K$5:$K$5999,UsefulSeries!$E244,0)*(1-INDEX('Flow probs &amp; rates'!$K$5:$K$5999,UsefulSeries!$E244,0))/INDEX('Flow probs &amp; rates'!$E$4:$E$5999,UsefulSeries!$E244,0)</f>
        <v>2.2971094651206694E-2</v>
      </c>
      <c r="B246" s="12">
        <f ca="1">-INDEX('Flow probs &amp; rates'!$K$5:$K$5999,UsefulSeries!$E244,0)*(INDEX('Flow probs &amp; rates'!$L$5:$L$5999,UsefulSeries!$E244,0))/INDEX('Flow probs &amp; rates'!$E$4:$E$5999,UsefulSeries!$E244,0)</f>
        <v>-2.9053492764979022E-4</v>
      </c>
      <c r="C246" s="12">
        <v>0</v>
      </c>
      <c r="D246" s="12">
        <v>0</v>
      </c>
      <c r="E246" s="12">
        <v>0</v>
      </c>
      <c r="F246" s="12">
        <v>0</v>
      </c>
      <c r="G246" s="12"/>
      <c r="H246" s="12"/>
      <c r="I246" s="12">
        <f ca="1">INDEX('Flow probs &amp; rates'!$K$5:$K$5999,UsefulSeries!$E244)</f>
        <v>1.4397971077428089E-2</v>
      </c>
      <c r="J246" s="12"/>
      <c r="K246" s="12">
        <f>-INDEX('Flow probs &amp; rates'!$E$4:$E$5999,UsefulSeries!$E244)</f>
        <v>-0.61776200576214957</v>
      </c>
      <c r="L246" s="12">
        <f>INDEX('Flow probs &amp; rates'!$E$4:$E$5999,UsefulSeries!$E244)</f>
        <v>0.61776200576214957</v>
      </c>
      <c r="M246" s="12"/>
      <c r="N246" s="12">
        <f>INDEX('Flow probs &amp; rates'!$E$5:$E$5999,UsefulSeries!$G244)-INDEX('Flow probs &amp; rates'!$E$4:$E$5999,UsefulSeries!$G244)</f>
        <v>-1.1116578481717987E-4</v>
      </c>
      <c r="O246" s="12"/>
      <c r="P246" s="12">
        <f t="array" aca="1" ref="P246:U251" ca="1">MINVERSE(A246:F251)</f>
        <v>43.541000168470106</v>
      </c>
      <c r="Q246" s="12">
        <f ca="1"/>
        <v>0.63481550953408794</v>
      </c>
      <c r="R246" s="12">
        <f ca="1"/>
        <v>0</v>
      </c>
      <c r="S246" s="12">
        <f ca="1"/>
        <v>0</v>
      </c>
      <c r="T246" s="12">
        <f ca="1"/>
        <v>0</v>
      </c>
      <c r="U246" s="12">
        <f ca="1"/>
        <v>0</v>
      </c>
      <c r="V246" s="12"/>
      <c r="W246" s="12">
        <f ca="1">INDEX(P$6:P$6003,UsefulSeries!$I244)</f>
        <v>39.400704689218223</v>
      </c>
      <c r="X246" s="12">
        <f ca="1">INDEX(Q$6:Q$6003,UsefulSeries!$I244)</f>
        <v>0.63363562776712368</v>
      </c>
      <c r="Y246" s="12">
        <f ca="1">INDEX(R$6:R$6003,UsefulSeries!$I244)</f>
        <v>0</v>
      </c>
      <c r="Z246" s="12">
        <f ca="1">INDEX(S$6:S$6003,UsefulSeries!$I244)</f>
        <v>0</v>
      </c>
      <c r="AA246" s="12">
        <f ca="1">INDEX(T$6:T$6003,UsefulSeries!$I244)</f>
        <v>0</v>
      </c>
      <c r="AB246" s="12">
        <f ca="1">INDEX(U$6:U$6003,UsefulSeries!$I244)</f>
        <v>0</v>
      </c>
      <c r="AC246" s="12">
        <f>INDEX( K$6:K$6003,UsefulSeries!$I244)</f>
        <v>-0.61562134101482768</v>
      </c>
      <c r="AD246" s="12">
        <f>INDEX(L$6:L$6003,UsefulSeries!$I244)</f>
        <v>0.61562134101482768</v>
      </c>
      <c r="AE246" s="12"/>
      <c r="AF246" s="12"/>
      <c r="AG246" s="12"/>
      <c r="AH246" s="12"/>
      <c r="AI246" s="12"/>
      <c r="AJ246" s="12"/>
      <c r="AK246" s="12"/>
      <c r="AL246" s="12"/>
      <c r="AM246" s="12"/>
      <c r="AN246" s="12">
        <f t="shared" ca="1" si="45"/>
        <v>39.400704689218223</v>
      </c>
      <c r="AO246" s="12">
        <f t="shared" ca="1" si="46"/>
        <v>0.63363562776712368</v>
      </c>
      <c r="AP246" s="12">
        <f t="shared" ca="1" si="47"/>
        <v>0</v>
      </c>
      <c r="AQ246" s="12">
        <f t="shared" ca="1" si="48"/>
        <v>0</v>
      </c>
      <c r="AR246" s="12">
        <f t="shared" ca="1" si="49"/>
        <v>0</v>
      </c>
      <c r="AS246" s="12">
        <f t="shared" ca="1" si="50"/>
        <v>0</v>
      </c>
      <c r="AT246" s="12">
        <f t="shared" si="51"/>
        <v>-0.61562134101482768</v>
      </c>
      <c r="AU246" s="12">
        <f t="shared" si="52"/>
        <v>0.61562134101482768</v>
      </c>
      <c r="AV246" s="12"/>
      <c r="AW246" s="12">
        <f ca="1">INDEX(I$6:I$6003,UsefulSeries!$I244)</f>
        <v>1.5880007334033525E-2</v>
      </c>
      <c r="AX246" s="12"/>
      <c r="AY246" s="12"/>
      <c r="AZ246" s="12">
        <f t="array" aca="1" ref="AZ246:AZ251" ca="1">MMULT(W246:AB251,AW246:AW251)</f>
        <v>0.63363562776712368</v>
      </c>
      <c r="BA246" s="12"/>
      <c r="BB246" s="12">
        <f t="shared" ca="1" si="44"/>
        <v>0.63363562776712368</v>
      </c>
      <c r="BC246" s="12"/>
      <c r="BD246" s="38">
        <f t="array" aca="1" ref="BD246:BD253" ca="1">MMULT(MINVERSE(AN246:AU253),BB246:BB253)</f>
        <v>1.5709985128610899E-2</v>
      </c>
    </row>
    <row r="247" spans="1:56" x14ac:dyDescent="0.35">
      <c r="A247" s="12">
        <f ca="1">-INDEX('Flow probs &amp; rates'!$K$5:$K$5999,UsefulSeries!$E244,0)*(INDEX('Flow probs &amp; rates'!$L$5:$L$5999,UsefulSeries!$E244,0))/INDEX('Flow probs &amp; rates'!$E$4:$E$5999,UsefulSeries!$E244,0)</f>
        <v>-2.9053492764979022E-4</v>
      </c>
      <c r="B247" s="12">
        <f ca="1">INDEX('Flow probs &amp; rates'!$L$5:$L$5999,UsefulSeries!$E244,0)*(1-INDEX('Flow probs &amp; rates'!$L$5:$L$5999,UsefulSeries!$E244,0))/INDEX('Flow probs &amp; rates'!$E$4:$E$5999,UsefulSeries!$E244,0)</f>
        <v>1.992733501900474E-2</v>
      </c>
      <c r="C247" s="12">
        <v>0</v>
      </c>
      <c r="D247" s="12">
        <v>0</v>
      </c>
      <c r="E247" s="12">
        <v>0</v>
      </c>
      <c r="F247" s="12">
        <v>0</v>
      </c>
      <c r="G247" s="12"/>
      <c r="H247" s="12"/>
      <c r="I247" s="12">
        <f ca="1">INDEX('Flow probs &amp; rates'!$L$5:$L$5999,UsefulSeries!$E244)</f>
        <v>1.2465745255612516E-2</v>
      </c>
      <c r="J247" s="12"/>
      <c r="K247" s="12">
        <f>-INDEX('Flow probs &amp; rates'!$E$4:$E$5999,UsefulSeries!$E244)</f>
        <v>-0.61776200576214957</v>
      </c>
      <c r="L247" s="12"/>
      <c r="M247" s="12"/>
      <c r="N247" s="12">
        <f>INDEX('Flow probs &amp; rates'!$F$5:$F$5999,UsefulSeries!$G244)-INDEX('Flow probs &amp; rates'!$F$4:$F$5999,UsefulSeries!$G244)</f>
        <v>-6.1588283754697784E-4</v>
      </c>
      <c r="O247" s="12"/>
      <c r="P247" s="12">
        <f ca="1"/>
        <v>0.63481550953408794</v>
      </c>
      <c r="Q247" s="12">
        <f ca="1"/>
        <v>50.191580315393686</v>
      </c>
      <c r="R247" s="12">
        <f ca="1"/>
        <v>0</v>
      </c>
      <c r="S247" s="12">
        <f ca="1"/>
        <v>0</v>
      </c>
      <c r="T247" s="12">
        <f ca="1"/>
        <v>0</v>
      </c>
      <c r="U247" s="12">
        <f ca="1"/>
        <v>0</v>
      </c>
      <c r="V247" s="12"/>
      <c r="W247" s="12">
        <f ca="1">INDEX(P$7:P$6003,UsefulSeries!$I244)</f>
        <v>0.63363562776712379</v>
      </c>
      <c r="X247" s="12">
        <f ca="1">INDEX(Q$7:Q$6003,UsefulSeries!$I244)</f>
        <v>49.686998113803746</v>
      </c>
      <c r="Y247" s="12">
        <f ca="1">INDEX(R$7:R$6003,UsefulSeries!$I244)</f>
        <v>0</v>
      </c>
      <c r="Z247" s="12">
        <f ca="1">INDEX(S$7:S$6003,UsefulSeries!$I244)</f>
        <v>0</v>
      </c>
      <c r="AA247" s="12">
        <f ca="1">INDEX(T$7:T$6003,UsefulSeries!$I244)</f>
        <v>0</v>
      </c>
      <c r="AB247" s="12">
        <f ca="1">INDEX(U$7:U$6003,UsefulSeries!$I244)</f>
        <v>0</v>
      </c>
      <c r="AC247" s="12">
        <f>INDEX( K$7:K$6003,UsefulSeries!$I244,1)</f>
        <v>-0.61562134101482768</v>
      </c>
      <c r="AD247" s="12">
        <f>INDEX(L$7:L$6003,UsefulSeries!$I244,1)</f>
        <v>0</v>
      </c>
      <c r="AE247" s="12"/>
      <c r="AF247" s="12"/>
      <c r="AG247" s="12"/>
      <c r="AH247" s="12"/>
      <c r="AI247" s="12"/>
      <c r="AJ247" s="12"/>
      <c r="AK247" s="12"/>
      <c r="AL247" s="12"/>
      <c r="AM247" s="12"/>
      <c r="AN247" s="12">
        <f t="shared" ca="1" si="45"/>
        <v>0.63363562776712379</v>
      </c>
      <c r="AO247" s="12">
        <f t="shared" ca="1" si="46"/>
        <v>49.686998113803746</v>
      </c>
      <c r="AP247" s="12">
        <f t="shared" ca="1" si="47"/>
        <v>0</v>
      </c>
      <c r="AQ247" s="12">
        <f t="shared" ca="1" si="48"/>
        <v>0</v>
      </c>
      <c r="AR247" s="12">
        <f t="shared" ca="1" si="49"/>
        <v>0</v>
      </c>
      <c r="AS247" s="12">
        <f t="shared" ca="1" si="50"/>
        <v>0</v>
      </c>
      <c r="AT247" s="12">
        <f t="shared" si="51"/>
        <v>-0.61562134101482768</v>
      </c>
      <c r="AU247" s="12">
        <f t="shared" si="52"/>
        <v>0</v>
      </c>
      <c r="AV247" s="12"/>
      <c r="AW247" s="12">
        <f ca="1">INDEX(I$7:I$6003,UsefulSeries!$I244)</f>
        <v>1.2550033469980137E-2</v>
      </c>
      <c r="AX247" s="12"/>
      <c r="AY247" s="12"/>
      <c r="AZ247" s="12">
        <f ca="1"/>
        <v>0.63363562776712379</v>
      </c>
      <c r="BA247" s="12"/>
      <c r="BB247" s="12">
        <f t="shared" ca="1" si="44"/>
        <v>0.63363562776712379</v>
      </c>
      <c r="BC247" s="12"/>
      <c r="BD247" s="38">
        <f ca="1"/>
        <v>1.3046428835903611E-2</v>
      </c>
    </row>
    <row r="248" spans="1:56" x14ac:dyDescent="0.35">
      <c r="A248" s="12">
        <v>0</v>
      </c>
      <c r="B248" s="12">
        <v>0</v>
      </c>
      <c r="C248" s="12">
        <f ca="1">INDEX('Flow probs &amp; rates'!$M$5:$M$5999,UsefulSeries!$E244,0)*(1-INDEX('Flow probs &amp; rates'!$M$5:$M$5999,UsefulSeries!$E244,0))/INDEX('Flow probs &amp; rates'!$F$4:$F$5999,UsefulSeries!$E244,0)</f>
        <v>3.5787206668419502</v>
      </c>
      <c r="D248" s="12">
        <f ca="1">-INDEX('Flow probs &amp; rates'!$M$5:$M$5999,UsefulSeries!$E244,0)*(INDEX('Flow probs &amp; rates'!$O$5:$O$5999,UsefulSeries!$E244,0))/INDEX('Flow probs &amp; rates'!$F$4:$F$5999,UsefulSeries!$E244,0)</f>
        <v>-0.51747689481263315</v>
      </c>
      <c r="E248" s="12">
        <v>0</v>
      </c>
      <c r="F248" s="12">
        <v>0</v>
      </c>
      <c r="G248" s="12"/>
      <c r="H248" s="12"/>
      <c r="I248" s="12">
        <f ca="1">INDEX('Flow probs &amp; rates'!$M$5:$M$5999,UsefulSeries!$E244)</f>
        <v>0.21300510445507814</v>
      </c>
      <c r="J248" s="12"/>
      <c r="K248" s="12">
        <f>INDEX('Flow probs &amp; rates'!$F$4:$F$5999,UsefulSeries!$E244)</f>
        <v>4.6841859294675915E-2</v>
      </c>
      <c r="L248" s="12">
        <f>-INDEX('Flow probs &amp; rates'!$F$4:$F$5999,UsefulSeries!$E244)</f>
        <v>-4.6841859294675915E-2</v>
      </c>
      <c r="M248" s="12"/>
      <c r="N248" s="12">
        <f>INDEX('Flow probs &amp; rates'!$E$5:$E$5999,UsefulSeries!$G246)-INDEX('Flow probs &amp; rates'!$E$4:$E$5999,UsefulSeries!$G246)</f>
        <v>1.9347624948053976E-3</v>
      </c>
      <c r="O248" s="12"/>
      <c r="P248" s="12">
        <f ca="1"/>
        <v>0</v>
      </c>
      <c r="Q248" s="12">
        <f ca="1"/>
        <v>0</v>
      </c>
      <c r="R248" s="12">
        <f ca="1"/>
        <v>0.28949079150224993</v>
      </c>
      <c r="S248" s="12">
        <f ca="1"/>
        <v>6.9581229172701847E-2</v>
      </c>
      <c r="T248" s="12">
        <f ca="1"/>
        <v>0</v>
      </c>
      <c r="U248" s="12">
        <f ca="1"/>
        <v>0</v>
      </c>
      <c r="V248" s="12"/>
      <c r="W248" s="12">
        <f ca="1">INDEX(P$8:P$6003,UsefulSeries!$I244)</f>
        <v>0</v>
      </c>
      <c r="X248" s="12">
        <f ca="1">INDEX(Q$8:Q$6003,UsefulSeries!$I244)</f>
        <v>0</v>
      </c>
      <c r="Y248" s="12">
        <f ca="1">INDEX(R$8:R$6003,UsefulSeries!$I244)</f>
        <v>0.31609071486889645</v>
      </c>
      <c r="Z248" s="12">
        <f ca="1">INDEX(S$8:S$6003,UsefulSeries!$I244)</f>
        <v>7.4039773929574268E-2</v>
      </c>
      <c r="AA248" s="12">
        <f ca="1">INDEX(T$8:T$6003,UsefulSeries!$I244)</f>
        <v>0</v>
      </c>
      <c r="AB248" s="12">
        <f ca="1">INDEX(U$8:U$6003,UsefulSeries!$I244)</f>
        <v>0</v>
      </c>
      <c r="AC248" s="12">
        <f>INDEX( K$8:K$6003,UsefulSeries!$I244)</f>
        <v>5.070511558507497E-2</v>
      </c>
      <c r="AD248" s="12">
        <f>INDEX(L$8:L$6003,UsefulSeries!$I244)</f>
        <v>-5.070511558507497E-2</v>
      </c>
      <c r="AE248" s="12"/>
      <c r="AF248" s="12"/>
      <c r="AG248" s="12"/>
      <c r="AH248" s="12"/>
      <c r="AI248" s="12"/>
      <c r="AJ248" s="12"/>
      <c r="AK248" s="12"/>
      <c r="AL248" s="12"/>
      <c r="AM248" s="12"/>
      <c r="AN248" s="12">
        <f t="shared" ca="1" si="45"/>
        <v>0</v>
      </c>
      <c r="AO248" s="12">
        <f t="shared" ca="1" si="46"/>
        <v>0</v>
      </c>
      <c r="AP248" s="12">
        <f t="shared" ca="1" si="47"/>
        <v>0.31609071486889645</v>
      </c>
      <c r="AQ248" s="12">
        <f t="shared" ca="1" si="48"/>
        <v>7.4039773929574268E-2</v>
      </c>
      <c r="AR248" s="12">
        <f t="shared" ca="1" si="49"/>
        <v>0</v>
      </c>
      <c r="AS248" s="12">
        <f t="shared" ca="1" si="50"/>
        <v>0</v>
      </c>
      <c r="AT248" s="12">
        <f t="shared" si="51"/>
        <v>5.070511558507497E-2</v>
      </c>
      <c r="AU248" s="12">
        <f t="shared" si="52"/>
        <v>-5.070511558507497E-2</v>
      </c>
      <c r="AV248" s="12"/>
      <c r="AW248" s="12">
        <f ca="1">INDEX(I$8:I$6003,UsefulSeries!$I244)</f>
        <v>0.20948117527783472</v>
      </c>
      <c r="AX248" s="12"/>
      <c r="AY248" s="12"/>
      <c r="AZ248" s="12">
        <f ca="1"/>
        <v>7.4039773929574268E-2</v>
      </c>
      <c r="BA248" s="12"/>
      <c r="BB248" s="12">
        <f t="shared" ca="1" si="44"/>
        <v>7.4039773929574268E-2</v>
      </c>
      <c r="BC248" s="12"/>
      <c r="BD248" s="38">
        <f ca="1"/>
        <v>0.21008587860018516</v>
      </c>
    </row>
    <row r="249" spans="1:56" x14ac:dyDescent="0.35">
      <c r="A249" s="12">
        <v>0</v>
      </c>
      <c r="B249" s="12">
        <v>0</v>
      </c>
      <c r="C249" s="12">
        <f ca="1">-INDEX('Flow probs &amp; rates'!$M$5:$M$5999,UsefulSeries!$E244,0)*(INDEX('Flow probs &amp; rates'!$O$5:$O$5999,UsefulSeries!$E244,0))/INDEX('Flow probs &amp; rates'!$F$4:$F$5999,UsefulSeries!$E244,0)</f>
        <v>-0.51747689481263315</v>
      </c>
      <c r="D249" s="12">
        <f ca="1">INDEX('Flow probs &amp; rates'!$O$5:$O$5999,UsefulSeries!$E244,0)*(1-INDEX('Flow probs &amp; rates'!$O$5:$O$5999,UsefulSeries!$E244,0))/INDEX('Flow probs &amp; rates'!$F$4:$F$5999,UsefulSeries!$E244,0)</f>
        <v>2.1529483977872474</v>
      </c>
      <c r="E249" s="12">
        <v>0</v>
      </c>
      <c r="F249" s="12">
        <v>0</v>
      </c>
      <c r="G249" s="12"/>
      <c r="H249" s="12"/>
      <c r="I249" s="12">
        <f ca="1">INDEX('Flow probs &amp; rates'!$O$5:$O$5999,UsefulSeries!$E244)</f>
        <v>0.11379811745389977</v>
      </c>
      <c r="J249" s="12"/>
      <c r="K249" s="12"/>
      <c r="L249" s="12">
        <f>-INDEX('Flow probs &amp; rates'!$F$4:$F$5999,UsefulSeries!$E244)</f>
        <v>-4.6841859294675915E-2</v>
      </c>
      <c r="M249" s="12"/>
      <c r="N249" s="12">
        <f>INDEX('Flow probs &amp; rates'!$F$5:$F$5999,UsefulSeries!$G246)-INDEX('Flow probs &amp; rates'!$F$4:$F$5999,UsefulSeries!$G246)</f>
        <v>-1.2199888953465486E-3</v>
      </c>
      <c r="O249" s="12"/>
      <c r="P249" s="12">
        <f ca="1"/>
        <v>0</v>
      </c>
      <c r="Q249" s="12">
        <f ca="1"/>
        <v>0</v>
      </c>
      <c r="R249" s="12">
        <f ca="1"/>
        <v>6.9581229172701847E-2</v>
      </c>
      <c r="S249" s="12">
        <f ca="1"/>
        <v>0.48120367375006323</v>
      </c>
      <c r="T249" s="12">
        <f ca="1"/>
        <v>0</v>
      </c>
      <c r="U249" s="12">
        <f ca="1"/>
        <v>0</v>
      </c>
      <c r="V249" s="12"/>
      <c r="W249" s="12">
        <f ca="1">INDEX(P$9:P$6003,UsefulSeries!$I244)</f>
        <v>0</v>
      </c>
      <c r="X249" s="12">
        <f ca="1">INDEX(Q$9:Q$6003,UsefulSeries!$I244)</f>
        <v>0</v>
      </c>
      <c r="Y249" s="12">
        <f ca="1">INDEX(R$9:R$6003,UsefulSeries!$I244)</f>
        <v>7.4039773929574282E-2</v>
      </c>
      <c r="Z249" s="12">
        <f ca="1">INDEX(S$9:S$6003,UsefulSeries!$I244)</f>
        <v>0.55382634039545853</v>
      </c>
      <c r="AA249" s="12">
        <f ca="1">INDEX(T$9:T$6003,UsefulSeries!$I244)</f>
        <v>0</v>
      </c>
      <c r="AB249" s="12">
        <f ca="1">INDEX(U$9:U$6003,UsefulSeries!$I244)</f>
        <v>0</v>
      </c>
      <c r="AC249" s="12">
        <f>INDEX( K$9:K$6003,UsefulSeries!$I244)</f>
        <v>0</v>
      </c>
      <c r="AD249" s="12">
        <f>INDEX(L$9:L$6003,UsefulSeries!$I244)</f>
        <v>-5.070511558507497E-2</v>
      </c>
      <c r="AE249" s="12"/>
      <c r="AF249" s="12"/>
      <c r="AG249" s="12"/>
      <c r="AH249" s="12"/>
      <c r="AI249" s="12"/>
      <c r="AJ249" s="12"/>
      <c r="AK249" s="12"/>
      <c r="AL249" s="12"/>
      <c r="AM249" s="12"/>
      <c r="AN249" s="12">
        <f t="shared" ca="1" si="45"/>
        <v>0</v>
      </c>
      <c r="AO249" s="12">
        <f t="shared" ca="1" si="46"/>
        <v>0</v>
      </c>
      <c r="AP249" s="12">
        <f t="shared" ca="1" si="47"/>
        <v>7.4039773929574282E-2</v>
      </c>
      <c r="AQ249" s="12">
        <f t="shared" ca="1" si="48"/>
        <v>0.55382634039545853</v>
      </c>
      <c r="AR249" s="12">
        <f t="shared" ca="1" si="49"/>
        <v>0</v>
      </c>
      <c r="AS249" s="12">
        <f t="shared" ca="1" si="50"/>
        <v>0</v>
      </c>
      <c r="AT249" s="12">
        <f t="shared" si="51"/>
        <v>0</v>
      </c>
      <c r="AU249" s="12">
        <f t="shared" si="52"/>
        <v>-5.070511558507497E-2</v>
      </c>
      <c r="AV249" s="12"/>
      <c r="AW249" s="12">
        <f ca="1">INDEX(I$9:I$6003,UsefulSeries!$I244)</f>
        <v>0.10568264959681904</v>
      </c>
      <c r="AX249" s="12"/>
      <c r="AY249" s="12"/>
      <c r="AZ249" s="12">
        <f ca="1"/>
        <v>7.4039773929574282E-2</v>
      </c>
      <c r="BA249" s="12"/>
      <c r="BB249" s="12">
        <f t="shared" ca="1" si="44"/>
        <v>7.4039773929574282E-2</v>
      </c>
      <c r="BC249" s="12"/>
      <c r="BD249" s="38">
        <f ca="1"/>
        <v>0.11020332057900553</v>
      </c>
    </row>
    <row r="250" spans="1:56" x14ac:dyDescent="0.35">
      <c r="A250" s="12">
        <v>0</v>
      </c>
      <c r="B250" s="12">
        <v>0</v>
      </c>
      <c r="C250" s="12">
        <v>0</v>
      </c>
      <c r="D250" s="12">
        <v>0</v>
      </c>
      <c r="E250" s="12">
        <f ca="1">INDEX('Flow probs &amp; rates'!$P$5:$P$5999,UsefulSeries!$E244,0)*(1-INDEX('Flow probs &amp; rates'!$P$5:$P$5999,UsefulSeries!$E244,0))/INDEX('Flow probs &amp; rates'!$G$4:$G$5999,UsefulSeries!$E244,0)</f>
        <v>5.6452254808201409E-2</v>
      </c>
      <c r="F250" s="12">
        <f ca="1">-INDEX('Flow probs &amp; rates'!$P$5:$P$5999,UsefulSeries!$E244,0)*(INDEX('Flow probs &amp; rates'!$Q$5:$Q$5999,UsefulSeries!$E244,0))/INDEX('Flow probs &amp; rates'!$G$4:$G$5999,UsefulSeries!$E244,0)</f>
        <v>-1.0947462900336719E-3</v>
      </c>
      <c r="G250" s="12"/>
      <c r="H250" s="12"/>
      <c r="I250" s="12">
        <f ca="1">INDEX('Flow probs &amp; rates'!$P$5:$P$5999,UsefulSeries!$E244)</f>
        <v>1.9306613392172822E-2</v>
      </c>
      <c r="J250" s="12"/>
      <c r="K250" s="12">
        <f>INDEX('Flow probs &amp; rates'!$G$4:$G$5999,UsefulSeries!$E244)</f>
        <v>0.33539613494317455</v>
      </c>
      <c r="L250" s="12"/>
      <c r="M250" s="12"/>
      <c r="N250" s="12">
        <f>INDEX('Flow probs &amp; rates'!$E$5:$E$5999,UsefulSeries!$G248)-INDEX('Flow probs &amp; rates'!$E$4:$E$5999,UsefulSeries!$G248)</f>
        <v>-3.6957055484108103E-3</v>
      </c>
      <c r="O250" s="12"/>
      <c r="P250" s="12">
        <f ca="1"/>
        <v>0</v>
      </c>
      <c r="Q250" s="12">
        <f ca="1"/>
        <v>0</v>
      </c>
      <c r="R250" s="12">
        <f ca="1"/>
        <v>0</v>
      </c>
      <c r="S250" s="12">
        <f ca="1"/>
        <v>0</v>
      </c>
      <c r="T250" s="12">
        <f ca="1"/>
        <v>17.720847637716698</v>
      </c>
      <c r="U250" s="12">
        <f ca="1"/>
        <v>0.3487623252740249</v>
      </c>
      <c r="V250" s="12"/>
      <c r="W250" s="12">
        <f ca="1">INDEX(P$10:P$6003,UsefulSeries!$I244)</f>
        <v>0</v>
      </c>
      <c r="X250" s="12">
        <f ca="1">INDEX(Q$10:Q$6003,UsefulSeries!$I244)</f>
        <v>0</v>
      </c>
      <c r="Y250" s="12">
        <f ca="1">INDEX(R$10:R$6003,UsefulSeries!$I244)</f>
        <v>0</v>
      </c>
      <c r="Z250" s="12">
        <f ca="1">INDEX(S$10:S$6003,UsefulSeries!$I244)</f>
        <v>0</v>
      </c>
      <c r="AA250" s="12">
        <f ca="1">INDEX(T$10:T$6003,UsefulSeries!$I244)</f>
        <v>18.716710284694205</v>
      </c>
      <c r="AB250" s="12">
        <f ca="1">INDEX(U$10:U$6003,UsefulSeries!$I244)</f>
        <v>0.34706413519755058</v>
      </c>
      <c r="AC250" s="12">
        <f>INDEX( K$10:K$6003,UsefulSeries!$I244)</f>
        <v>0.33367354340009742</v>
      </c>
      <c r="AD250" s="12">
        <f>INDEX(L$10:L$6003,UsefulSeries!$I244)</f>
        <v>0</v>
      </c>
      <c r="AE250" s="12"/>
      <c r="AF250" s="12"/>
      <c r="AG250" s="12"/>
      <c r="AH250" s="12"/>
      <c r="AI250" s="12"/>
      <c r="AJ250" s="12"/>
      <c r="AK250" s="12"/>
      <c r="AL250" s="12"/>
      <c r="AM250" s="12"/>
      <c r="AN250" s="12">
        <f t="shared" ca="1" si="45"/>
        <v>0</v>
      </c>
      <c r="AO250" s="12">
        <f t="shared" ca="1" si="46"/>
        <v>0</v>
      </c>
      <c r="AP250" s="12">
        <f t="shared" ca="1" si="47"/>
        <v>0</v>
      </c>
      <c r="AQ250" s="12">
        <f t="shared" ca="1" si="48"/>
        <v>0</v>
      </c>
      <c r="AR250" s="12">
        <f t="shared" ca="1" si="49"/>
        <v>18.716710284694205</v>
      </c>
      <c r="AS250" s="12">
        <f t="shared" ca="1" si="50"/>
        <v>0.34706413519755058</v>
      </c>
      <c r="AT250" s="12">
        <f t="shared" si="51"/>
        <v>0.33367354340009742</v>
      </c>
      <c r="AU250" s="12">
        <f t="shared" si="52"/>
        <v>0</v>
      </c>
      <c r="AV250" s="12"/>
      <c r="AW250" s="12">
        <f ca="1">INDEX(I$10:I$6003,UsefulSeries!$I244)</f>
        <v>1.8164396890641272E-2</v>
      </c>
      <c r="AX250" s="12"/>
      <c r="AY250" s="12"/>
      <c r="AZ250" s="12">
        <f ca="1"/>
        <v>0.34706413519755058</v>
      </c>
      <c r="BA250" s="12"/>
      <c r="BB250" s="12">
        <f t="shared" ca="1" si="44"/>
        <v>0.34706413519755058</v>
      </c>
      <c r="BC250" s="12"/>
      <c r="BD250" s="38">
        <f ca="1"/>
        <v>1.7471634812045601E-2</v>
      </c>
    </row>
    <row r="251" spans="1:56" x14ac:dyDescent="0.35">
      <c r="A251" s="12">
        <v>0</v>
      </c>
      <c r="B251" s="12">
        <v>0</v>
      </c>
      <c r="C251" s="12">
        <v>0</v>
      </c>
      <c r="D251" s="12">
        <v>0</v>
      </c>
      <c r="E251" s="12">
        <f ca="1">-INDEX('Flow probs &amp; rates'!$P$5:$P$5999,UsefulSeries!$E244,0)*(INDEX('Flow probs &amp; rates'!$Q$5:$Q$5999,UsefulSeries!$E244,0))/INDEX('Flow probs &amp; rates'!$G$4:$G$5999,UsefulSeries!$E244,0)</f>
        <v>-1.0947462900336719E-3</v>
      </c>
      <c r="F251" s="12">
        <f ca="1">INDEX('Flow probs &amp; rates'!$Q$5:$Q$5999,UsefulSeries!$E244,0)*(1-INDEX('Flow probs &amp; rates'!$Q$5:$Q$5999,UsefulSeries!$E244,0))/INDEX('Flow probs &amp; rates'!$G$4:$G$5999,UsefulSeries!$E244,0)</f>
        <v>5.5624793166520324E-2</v>
      </c>
      <c r="G251" s="12"/>
      <c r="H251" s="12"/>
      <c r="I251" s="12">
        <f ca="1">INDEX('Flow probs &amp; rates'!$Q$5:$Q$5999,UsefulSeries!$E244)</f>
        <v>1.9018025945945063E-2</v>
      </c>
      <c r="J251" s="12"/>
      <c r="K251" s="12"/>
      <c r="L251" s="12">
        <f>INDEX('Flow probs &amp; rates'!$G$4:$G$5999,UsefulSeries!$E244)</f>
        <v>0.33539613494317455</v>
      </c>
      <c r="M251" s="12"/>
      <c r="N251" s="12">
        <f>INDEX('Flow probs &amp; rates'!$F$5:$F$5999,UsefulSeries!$G248)-INDEX('Flow probs &amp; rates'!$F$4:$F$5999,UsefulSeries!$G248)</f>
        <v>1.2779580663650307E-3</v>
      </c>
      <c r="O251" s="12"/>
      <c r="P251" s="12">
        <f ca="1"/>
        <v>0</v>
      </c>
      <c r="Q251" s="12">
        <f ca="1"/>
        <v>0</v>
      </c>
      <c r="R251" s="12">
        <f ca="1"/>
        <v>0</v>
      </c>
      <c r="S251" s="12">
        <f ca="1"/>
        <v>0</v>
      </c>
      <c r="T251" s="12">
        <f ca="1"/>
        <v>0.3487623252740249</v>
      </c>
      <c r="U251" s="12">
        <f ca="1"/>
        <v>17.984458895279293</v>
      </c>
      <c r="V251" s="12"/>
      <c r="W251" s="12">
        <f ca="1">INDEX(P$11:P$6003,UsefulSeries!$I244)</f>
        <v>0</v>
      </c>
      <c r="X251" s="12">
        <f ca="1">INDEX(Q$11:Q$6003,UsefulSeries!$I244)</f>
        <v>0</v>
      </c>
      <c r="Y251" s="12">
        <f ca="1">INDEX(R$11:R$6003,UsefulSeries!$I244)</f>
        <v>0</v>
      </c>
      <c r="Z251" s="12">
        <f ca="1">INDEX(S$11:S$6003,UsefulSeries!$I244)</f>
        <v>0</v>
      </c>
      <c r="AA251" s="12">
        <f ca="1">INDEX(T$11:T$6003,UsefulSeries!$I244)</f>
        <v>0.34706413519755058</v>
      </c>
      <c r="AB251" s="12">
        <f ca="1">INDEX(U$11:U$6003,UsefulSeries!$I244)</f>
        <v>16.6891318503028</v>
      </c>
      <c r="AC251" s="12">
        <f>INDEX( K$11:K$6003,UsefulSeries!$I244)</f>
        <v>0</v>
      </c>
      <c r="AD251" s="12">
        <f>INDEX(L$11:L$6003,UsefulSeries!$I244)</f>
        <v>0.33367354340009742</v>
      </c>
      <c r="AE251" s="12"/>
      <c r="AF251" s="12"/>
      <c r="AG251" s="12"/>
      <c r="AH251" s="12"/>
      <c r="AI251" s="12"/>
      <c r="AJ251" s="12"/>
      <c r="AK251" s="12"/>
      <c r="AL251" s="12"/>
      <c r="AM251" s="12"/>
      <c r="AN251" s="12">
        <f t="shared" ca="1" si="45"/>
        <v>0</v>
      </c>
      <c r="AO251" s="12">
        <f t="shared" ca="1" si="46"/>
        <v>0</v>
      </c>
      <c r="AP251" s="12">
        <f t="shared" ca="1" si="47"/>
        <v>0</v>
      </c>
      <c r="AQ251" s="12">
        <f t="shared" ca="1" si="48"/>
        <v>0</v>
      </c>
      <c r="AR251" s="12">
        <f t="shared" ca="1" si="49"/>
        <v>0.34706413519755058</v>
      </c>
      <c r="AS251" s="12">
        <f t="shared" ca="1" si="50"/>
        <v>16.6891318503028</v>
      </c>
      <c r="AT251" s="12">
        <f t="shared" si="51"/>
        <v>0</v>
      </c>
      <c r="AU251" s="12">
        <f t="shared" si="52"/>
        <v>0.33367354340009742</v>
      </c>
      <c r="AV251" s="12"/>
      <c r="AW251" s="12">
        <f ca="1">INDEX(I$11:I$6003,UsefulSeries!$I244)</f>
        <v>2.0418073723417345E-2</v>
      </c>
      <c r="AX251" s="12"/>
      <c r="AY251" s="12"/>
      <c r="AZ251" s="12">
        <f ca="1"/>
        <v>0.34706413519755058</v>
      </c>
      <c r="BA251" s="12"/>
      <c r="BB251" s="12">
        <f t="shared" ca="1" si="44"/>
        <v>0.34706413519755058</v>
      </c>
      <c r="BC251" s="12"/>
      <c r="BD251" s="38">
        <f ca="1"/>
        <v>1.9427608953166156E-2</v>
      </c>
    </row>
    <row r="252" spans="1:56" x14ac:dyDescent="0.35">
      <c r="A252" s="12">
        <f ca="1">INDEX('Flow probs &amp; rates'!$K$5:$K$5999,UsefulSeries!$E250,0)*(1-INDEX('Flow probs &amp; rates'!$K$5:$K$5999,UsefulSeries!$E250,0))/INDEX('Flow probs &amp; rates'!$E$4:$E$5999,UsefulSeries!$E250,0)</f>
        <v>2.2593987524567347E-2</v>
      </c>
      <c r="B252" s="12">
        <f ca="1">-INDEX('Flow probs &amp; rates'!$K$5:$K$5999,UsefulSeries!$E250,0)*(INDEX('Flow probs &amp; rates'!$L$5:$L$5999,UsefulSeries!$E250,0))/INDEX('Flow probs &amp; rates'!$E$4:$E$5999,UsefulSeries!$E250,0)</f>
        <v>-2.8469256319063851E-4</v>
      </c>
      <c r="C252" s="12">
        <v>0</v>
      </c>
      <c r="D252" s="12">
        <v>0</v>
      </c>
      <c r="E252" s="12">
        <v>0</v>
      </c>
      <c r="F252" s="12">
        <v>0</v>
      </c>
      <c r="G252" s="12"/>
      <c r="H252" s="12"/>
      <c r="I252" s="12">
        <f ca="1">INDEX('Flow probs &amp; rates'!$K$5:$K$5999,UsefulSeries!$E250)</f>
        <v>1.4167264978745703E-2</v>
      </c>
      <c r="J252" s="12"/>
      <c r="K252" s="12">
        <f>-INDEX('Flow probs &amp; rates'!$E$4:$E$5999,UsefulSeries!$E250)</f>
        <v>-0.61815354932728528</v>
      </c>
      <c r="L252" s="12">
        <f>INDEX('Flow probs &amp; rates'!$E$4:$E$5999,UsefulSeries!$E250)</f>
        <v>0.61815354932728528</v>
      </c>
      <c r="M252" s="12"/>
      <c r="N252" s="12">
        <f>INDEX('Flow probs &amp; rates'!$E$5:$E$5999,UsefulSeries!$G250)-INDEX('Flow probs &amp; rates'!$E$4:$E$5999,UsefulSeries!$G250)</f>
        <v>7.7429743474943802E-4</v>
      </c>
      <c r="O252" s="12"/>
      <c r="P252" s="12">
        <f t="array" aca="1" ref="P252:U257" ca="1">MINVERSE(A252:F257)</f>
        <v>44.267564089732637</v>
      </c>
      <c r="Q252" s="12">
        <f ca="1"/>
        <v>0.63503866900648298</v>
      </c>
      <c r="R252" s="12">
        <f ca="1"/>
        <v>0</v>
      </c>
      <c r="S252" s="12">
        <f ca="1"/>
        <v>0</v>
      </c>
      <c r="T252" s="12">
        <f ca="1"/>
        <v>0</v>
      </c>
      <c r="U252" s="12">
        <f ca="1"/>
        <v>0</v>
      </c>
      <c r="V252" s="12"/>
      <c r="W252" s="12"/>
      <c r="X252" s="12"/>
      <c r="Y252" s="12"/>
      <c r="Z252" s="12"/>
      <c r="AA252" s="12"/>
      <c r="AB252" s="12"/>
      <c r="AC252" s="12"/>
      <c r="AD252" s="12"/>
      <c r="AE252" s="12">
        <f t="array" ref="AE252:AJ253">TRANSPOSE(AC246:AD251)</f>
        <v>-0.61562134101482768</v>
      </c>
      <c r="AF252" s="12">
        <v>-0.61562134101482768</v>
      </c>
      <c r="AG252" s="12">
        <v>5.070511558507497E-2</v>
      </c>
      <c r="AH252" s="12">
        <v>0</v>
      </c>
      <c r="AI252" s="12">
        <v>0.33367354340009742</v>
      </c>
      <c r="AJ252" s="12">
        <v>0</v>
      </c>
      <c r="AK252" s="12"/>
      <c r="AL252" s="12"/>
      <c r="AM252" s="12"/>
      <c r="AN252" s="12">
        <f t="shared" si="45"/>
        <v>-0.61562134101482768</v>
      </c>
      <c r="AO252" s="12">
        <f t="shared" si="46"/>
        <v>-0.61562134101482768</v>
      </c>
      <c r="AP252" s="12">
        <f t="shared" si="47"/>
        <v>5.070511558507497E-2</v>
      </c>
      <c r="AQ252" s="12">
        <f t="shared" si="48"/>
        <v>0</v>
      </c>
      <c r="AR252" s="12">
        <f t="shared" si="49"/>
        <v>0.33367354340009742</v>
      </c>
      <c r="AS252" s="12">
        <f t="shared" si="50"/>
        <v>0</v>
      </c>
      <c r="AT252" s="12">
        <f t="shared" si="51"/>
        <v>0</v>
      </c>
      <c r="AU252" s="12">
        <f t="shared" si="52"/>
        <v>0</v>
      </c>
      <c r="AV252" s="12"/>
      <c r="AW252" s="12"/>
      <c r="AX252" s="12">
        <f>INDEX($N$6:$N$6003,UsefulSeries!$K244)</f>
        <v>-1.2208110736697808E-3</v>
      </c>
      <c r="AY252" s="12"/>
      <c r="AZ252" s="12"/>
      <c r="BA252" s="12"/>
      <c r="BB252" s="12">
        <f t="shared" si="44"/>
        <v>-1.2208110736697808E-3</v>
      </c>
      <c r="BC252" s="12"/>
      <c r="BD252" s="38">
        <f ca="1"/>
        <v>3.9889233604202969E-2</v>
      </c>
    </row>
    <row r="253" spans="1:56" x14ac:dyDescent="0.35">
      <c r="A253" s="12">
        <f ca="1">-INDEX('Flow probs &amp; rates'!$K$5:$K$5999,UsefulSeries!$E250,0)*(INDEX('Flow probs &amp; rates'!$L$5:$L$5999,UsefulSeries!$E250,0))/INDEX('Flow probs &amp; rates'!$E$4:$E$5999,UsefulSeries!$E250,0)</f>
        <v>-2.8469256319063851E-4</v>
      </c>
      <c r="B253" s="12">
        <f ca="1">INDEX('Flow probs &amp; rates'!$L$5:$L$5999,UsefulSeries!$E250,0)*(1-INDEX('Flow probs &amp; rates'!$L$5:$L$5999,UsefulSeries!$E250,0))/INDEX('Flow probs &amp; rates'!$E$4:$E$5999,UsefulSeries!$E250,0)</f>
        <v>1.9845478554288146E-2</v>
      </c>
      <c r="C253" s="12">
        <v>0</v>
      </c>
      <c r="D253" s="12">
        <v>0</v>
      </c>
      <c r="E253" s="12">
        <v>0</v>
      </c>
      <c r="F253" s="12">
        <v>0</v>
      </c>
      <c r="G253" s="12"/>
      <c r="H253" s="12"/>
      <c r="I253" s="12">
        <f ca="1">INDEX('Flow probs &amp; rates'!$L$5:$L$5999,UsefulSeries!$E250)</f>
        <v>1.2421855500507221E-2</v>
      </c>
      <c r="J253" s="12"/>
      <c r="K253" s="12">
        <f>-INDEX('Flow probs &amp; rates'!$E$4:$E$5999,UsefulSeries!$E250)</f>
        <v>-0.61815354932728528</v>
      </c>
      <c r="L253" s="12"/>
      <c r="M253" s="12"/>
      <c r="N253" s="12">
        <f>INDEX('Flow probs &amp; rates'!$F$5:$F$5999,UsefulSeries!$G250)-INDEX('Flow probs &amp; rates'!$F$4:$F$5999,UsefulSeries!$G250)</f>
        <v>-5.3246516068630387E-4</v>
      </c>
      <c r="O253" s="12"/>
      <c r="P253" s="12">
        <f ca="1"/>
        <v>0.63503866900648309</v>
      </c>
      <c r="Q253" s="12">
        <f ca="1"/>
        <v>50.398421386028446</v>
      </c>
      <c r="R253" s="12">
        <f ca="1"/>
        <v>0</v>
      </c>
      <c r="S253" s="12">
        <f ca="1"/>
        <v>0</v>
      </c>
      <c r="T253" s="12">
        <f ca="1"/>
        <v>0</v>
      </c>
      <c r="U253" s="12">
        <f ca="1"/>
        <v>0</v>
      </c>
      <c r="V253" s="12"/>
      <c r="W253" s="12"/>
      <c r="X253" s="12"/>
      <c r="Y253" s="12"/>
      <c r="Z253" s="12"/>
      <c r="AA253" s="12"/>
      <c r="AB253" s="12"/>
      <c r="AC253" s="12"/>
      <c r="AD253" s="12"/>
      <c r="AE253" s="12">
        <v>0.61562134101482768</v>
      </c>
      <c r="AF253" s="12">
        <v>0</v>
      </c>
      <c r="AG253" s="12">
        <v>-5.070511558507497E-2</v>
      </c>
      <c r="AH253" s="12">
        <v>-5.070511558507497E-2</v>
      </c>
      <c r="AI253" s="12">
        <v>0</v>
      </c>
      <c r="AJ253" s="12">
        <v>0.33367354340009742</v>
      </c>
      <c r="AK253" s="12"/>
      <c r="AL253" s="12"/>
      <c r="AM253" s="12"/>
      <c r="AN253" s="12">
        <f t="shared" si="45"/>
        <v>0.61562134101482768</v>
      </c>
      <c r="AO253" s="12">
        <f t="shared" si="46"/>
        <v>0</v>
      </c>
      <c r="AP253" s="12">
        <f t="shared" si="47"/>
        <v>-5.070511558507497E-2</v>
      </c>
      <c r="AQ253" s="12">
        <f t="shared" si="48"/>
        <v>-5.070511558507497E-2</v>
      </c>
      <c r="AR253" s="12">
        <f t="shared" si="49"/>
        <v>0</v>
      </c>
      <c r="AS253" s="12">
        <f t="shared" si="50"/>
        <v>0.33367354340009742</v>
      </c>
      <c r="AT253" s="12">
        <f t="shared" si="51"/>
        <v>0</v>
      </c>
      <c r="AU253" s="12">
        <f t="shared" si="52"/>
        <v>0</v>
      </c>
      <c r="AV253" s="12"/>
      <c r="AW253" s="12"/>
      <c r="AX253" s="12">
        <f>INDEX('Margin error adjustment'!N$7:N$6003,UsefulSeries!$K244)</f>
        <v>-8.6419633639110705E-5</v>
      </c>
      <c r="AY253" s="12"/>
      <c r="AZ253" s="12"/>
      <c r="BA253" s="12"/>
      <c r="BB253" s="12">
        <f t="shared" si="44"/>
        <v>-8.6419633639110705E-5</v>
      </c>
      <c r="BC253" s="12"/>
      <c r="BD253" s="38">
        <f ca="1"/>
        <v>5.0259993179617012E-2</v>
      </c>
    </row>
    <row r="254" spans="1:56" x14ac:dyDescent="0.35">
      <c r="A254" s="12">
        <v>0</v>
      </c>
      <c r="B254" s="12">
        <v>0</v>
      </c>
      <c r="C254" s="12">
        <f ca="1">INDEX('Flow probs &amp; rates'!$M$5:$M$5999,UsefulSeries!$E250,0)*(1-INDEX('Flow probs &amp; rates'!$M$5:$M$5999,UsefulSeries!$E250,0))/INDEX('Flow probs &amp; rates'!$F$4:$F$5999,UsefulSeries!$E250,0)</f>
        <v>3.6388471257811821</v>
      </c>
      <c r="D254" s="12">
        <f ca="1">-INDEX('Flow probs &amp; rates'!$M$5:$M$5999,UsefulSeries!$E250,0)*(INDEX('Flow probs &amp; rates'!$O$5:$O$5999,UsefulSeries!$E250,0))/INDEX('Flow probs &amp; rates'!$F$4:$F$5999,UsefulSeries!$E250,0)</f>
        <v>-0.51957477883081893</v>
      </c>
      <c r="E254" s="12">
        <v>0</v>
      </c>
      <c r="F254" s="12">
        <v>0</v>
      </c>
      <c r="G254" s="12"/>
      <c r="H254" s="12"/>
      <c r="I254" s="12">
        <f ca="1">INDEX('Flow probs &amp; rates'!$M$5:$M$5999,UsefulSeries!$E250)</f>
        <v>0.21145440144253452</v>
      </c>
      <c r="J254" s="12"/>
      <c r="K254" s="12">
        <f>INDEX('Flow probs &amp; rates'!$F$4:$F$5999,UsefulSeries!$E250)</f>
        <v>4.5822600342771524E-2</v>
      </c>
      <c r="L254" s="12">
        <f>-INDEX('Flow probs &amp; rates'!$F$4:$F$5999,UsefulSeries!$E250)</f>
        <v>-4.5822600342771524E-2</v>
      </c>
      <c r="M254" s="12"/>
      <c r="N254" s="12">
        <f>INDEX('Flow probs &amp; rates'!$E$5:$E$5999,UsefulSeries!$G252)-INDEX('Flow probs &amp; rates'!$E$4:$E$5999,UsefulSeries!$G252)</f>
        <v>-2.5564964387565503E-3</v>
      </c>
      <c r="O254" s="12"/>
      <c r="P254" s="12">
        <f ca="1"/>
        <v>0</v>
      </c>
      <c r="Q254" s="12">
        <f ca="1"/>
        <v>0</v>
      </c>
      <c r="R254" s="12">
        <f ca="1"/>
        <v>0.28449169753076259</v>
      </c>
      <c r="S254" s="12">
        <f ca="1"/>
        <v>6.7789656664403911E-2</v>
      </c>
      <c r="T254" s="12">
        <f ca="1"/>
        <v>0</v>
      </c>
      <c r="U254" s="12">
        <f ca="1"/>
        <v>0</v>
      </c>
      <c r="V254" s="12"/>
      <c r="W254" s="12">
        <f ca="1">INDEX(P$6:P$6003,UsefulSeries!$I252)</f>
        <v>39.827886464280809</v>
      </c>
      <c r="X254" s="12">
        <f ca="1">INDEX(Q$6:Q$6003,UsefulSeries!$I252)</f>
        <v>0.63217283979351735</v>
      </c>
      <c r="Y254" s="12">
        <f ca="1">INDEX(R$6:R$6003,UsefulSeries!$I252)</f>
        <v>0</v>
      </c>
      <c r="Z254" s="12">
        <f ca="1">INDEX(S$6:S$6003,UsefulSeries!$I252)</f>
        <v>0</v>
      </c>
      <c r="AA254" s="12">
        <f ca="1">INDEX(T$6:T$6003,UsefulSeries!$I252)</f>
        <v>0</v>
      </c>
      <c r="AB254" s="12">
        <f ca="1">INDEX(U$6:U$6003,UsefulSeries!$I252)</f>
        <v>0</v>
      </c>
      <c r="AC254" s="12">
        <f>INDEX( K$6:K$6003,UsefulSeries!$I252)</f>
        <v>-0.6144005299411579</v>
      </c>
      <c r="AD254" s="12">
        <f>INDEX(L$6:L$6003,UsefulSeries!$I252)</f>
        <v>0.6144005299411579</v>
      </c>
      <c r="AE254" s="12"/>
      <c r="AF254" s="12"/>
      <c r="AG254" s="12"/>
      <c r="AH254" s="12"/>
      <c r="AI254" s="12"/>
      <c r="AJ254" s="12"/>
      <c r="AK254" s="12"/>
      <c r="AL254" s="12"/>
      <c r="AM254" s="12"/>
      <c r="AN254" s="12">
        <f t="shared" ca="1" si="45"/>
        <v>39.827886464280809</v>
      </c>
      <c r="AO254" s="12">
        <f t="shared" ca="1" si="46"/>
        <v>0.63217283979351735</v>
      </c>
      <c r="AP254" s="12">
        <f t="shared" ca="1" si="47"/>
        <v>0</v>
      </c>
      <c r="AQ254" s="12">
        <f t="shared" ca="1" si="48"/>
        <v>0</v>
      </c>
      <c r="AR254" s="12">
        <f t="shared" ca="1" si="49"/>
        <v>0</v>
      </c>
      <c r="AS254" s="12">
        <f t="shared" ca="1" si="50"/>
        <v>0</v>
      </c>
      <c r="AT254" s="12">
        <f t="shared" si="51"/>
        <v>-0.6144005299411579</v>
      </c>
      <c r="AU254" s="12">
        <f t="shared" si="52"/>
        <v>0.6144005299411579</v>
      </c>
      <c r="AV254" s="12"/>
      <c r="AW254" s="12">
        <f ca="1">INDEX(I$6:I$6003,UsefulSeries!$I252)</f>
        <v>1.5675196931669452E-2</v>
      </c>
      <c r="AX254" s="12"/>
      <c r="AY254" s="12"/>
      <c r="AZ254" s="12">
        <f t="array" aca="1" ref="AZ254:AZ259" ca="1">MMULT(W254:AB259,AW254:AW259)</f>
        <v>0.63217283979351713</v>
      </c>
      <c r="BA254" s="12"/>
      <c r="BB254" s="12">
        <f t="shared" ca="1" si="44"/>
        <v>0.63217283979351713</v>
      </c>
      <c r="BC254" s="12"/>
      <c r="BD254" s="38">
        <f t="array" aca="1" ref="BD254:BD261" ca="1">MMULT(MINVERSE(AN254:AU261),BB254:BB261)</f>
        <v>1.4898120410073148E-2</v>
      </c>
    </row>
    <row r="255" spans="1:56" x14ac:dyDescent="0.35">
      <c r="A255" s="12">
        <v>0</v>
      </c>
      <c r="B255" s="12">
        <v>0</v>
      </c>
      <c r="C255" s="12">
        <f ca="1">-INDEX('Flow probs &amp; rates'!$M$5:$M$5999,UsefulSeries!$E250,0)*(INDEX('Flow probs &amp; rates'!$O$5:$O$5999,UsefulSeries!$E250,0))/INDEX('Flow probs &amp; rates'!$F$4:$F$5999,UsefulSeries!$E250,0)</f>
        <v>-0.51957477883081893</v>
      </c>
      <c r="D255" s="12">
        <f ca="1">INDEX('Flow probs &amp; rates'!$O$5:$O$5999,UsefulSeries!$E250,0)*(1-INDEX('Flow probs &amp; rates'!$O$5:$O$5999,UsefulSeries!$E250,0))/INDEX('Flow probs &amp; rates'!$F$4:$F$5999,UsefulSeries!$E250,0)</f>
        <v>2.1804906249269611</v>
      </c>
      <c r="E255" s="12">
        <v>0</v>
      </c>
      <c r="F255" s="12">
        <v>0</v>
      </c>
      <c r="G255" s="12"/>
      <c r="H255" s="12"/>
      <c r="I255" s="12">
        <f ca="1">INDEX('Flow probs &amp; rates'!$O$5:$O$5999,UsefulSeries!$E250)</f>
        <v>0.11259291495532539</v>
      </c>
      <c r="J255" s="12"/>
      <c r="K255" s="12"/>
      <c r="L255" s="12">
        <f>-INDEX('Flow probs &amp; rates'!$F$4:$F$5999,UsefulSeries!$E250)</f>
        <v>-4.5822600342771524E-2</v>
      </c>
      <c r="M255" s="12"/>
      <c r="N255" s="12">
        <f>INDEX('Flow probs &amp; rates'!$F$5:$F$5999,UsefulSeries!$G252)-INDEX('Flow probs &amp; rates'!$F$4:$F$5999,UsefulSeries!$G252)</f>
        <v>4.252534937983013E-4</v>
      </c>
      <c r="O255" s="12"/>
      <c r="P255" s="12">
        <f ca="1"/>
        <v>0</v>
      </c>
      <c r="Q255" s="12">
        <f ca="1"/>
        <v>0</v>
      </c>
      <c r="R255" s="12">
        <f ca="1"/>
        <v>6.7789656664403897E-2</v>
      </c>
      <c r="S255" s="12">
        <f ca="1"/>
        <v>0.47476553397385102</v>
      </c>
      <c r="T255" s="12">
        <f ca="1"/>
        <v>0</v>
      </c>
      <c r="U255" s="12">
        <f ca="1"/>
        <v>0</v>
      </c>
      <c r="V255" s="12"/>
      <c r="W255" s="12">
        <f ca="1">INDEX(P$7:P$6003,UsefulSeries!$I252)</f>
        <v>0.63217283979351735</v>
      </c>
      <c r="X255" s="12">
        <f ca="1">INDEX(Q$7:Q$6003,UsefulSeries!$I252)</f>
        <v>50.029788057539307</v>
      </c>
      <c r="Y255" s="12">
        <f ca="1">INDEX(R$7:R$6003,UsefulSeries!$I252)</f>
        <v>0</v>
      </c>
      <c r="Z255" s="12">
        <f ca="1">INDEX(S$7:S$6003,UsefulSeries!$I252)</f>
        <v>0</v>
      </c>
      <c r="AA255" s="12">
        <f ca="1">INDEX(T$7:T$6003,UsefulSeries!$I252)</f>
        <v>0</v>
      </c>
      <c r="AB255" s="12">
        <f ca="1">INDEX(U$7:U$6003,UsefulSeries!$I252)</f>
        <v>0</v>
      </c>
      <c r="AC255" s="12">
        <f>INDEX( K$7:K$6003,UsefulSeries!$I252,1)</f>
        <v>-0.6144005299411579</v>
      </c>
      <c r="AD255" s="12">
        <f>INDEX(L$7:L$6003,UsefulSeries!$I252,1)</f>
        <v>0</v>
      </c>
      <c r="AE255" s="12"/>
      <c r="AF255" s="12"/>
      <c r="AG255" s="12"/>
      <c r="AH255" s="12"/>
      <c r="AI255" s="12"/>
      <c r="AJ255" s="12"/>
      <c r="AK255" s="12"/>
      <c r="AL255" s="12"/>
      <c r="AM255" s="12"/>
      <c r="AN255" s="12">
        <f t="shared" ca="1" si="45"/>
        <v>0.63217283979351735</v>
      </c>
      <c r="AO255" s="12">
        <f t="shared" ca="1" si="46"/>
        <v>50.029788057539307</v>
      </c>
      <c r="AP255" s="12">
        <f t="shared" ca="1" si="47"/>
        <v>0</v>
      </c>
      <c r="AQ255" s="12">
        <f t="shared" ca="1" si="48"/>
        <v>0</v>
      </c>
      <c r="AR255" s="12">
        <f t="shared" ca="1" si="49"/>
        <v>0</v>
      </c>
      <c r="AS255" s="12">
        <f t="shared" ca="1" si="50"/>
        <v>0</v>
      </c>
      <c r="AT255" s="12">
        <f t="shared" si="51"/>
        <v>-0.6144005299411579</v>
      </c>
      <c r="AU255" s="12">
        <f t="shared" si="52"/>
        <v>0</v>
      </c>
      <c r="AV255" s="12"/>
      <c r="AW255" s="12">
        <f ca="1">INDEX(I$7:I$6003,UsefulSeries!$I252)</f>
        <v>1.2437858128026358E-2</v>
      </c>
      <c r="AX255" s="12"/>
      <c r="AY255" s="12"/>
      <c r="AZ255" s="12">
        <f ca="1"/>
        <v>0.63217283979351735</v>
      </c>
      <c r="BA255" s="12"/>
      <c r="BB255" s="12">
        <f t="shared" ca="1" si="44"/>
        <v>0.63217283979351735</v>
      </c>
      <c r="BC255" s="12"/>
      <c r="BD255" s="38">
        <f ca="1"/>
        <v>1.3844282633664219E-2</v>
      </c>
    </row>
    <row r="256" spans="1:56" x14ac:dyDescent="0.35">
      <c r="A256" s="12">
        <v>0</v>
      </c>
      <c r="B256" s="12">
        <v>0</v>
      </c>
      <c r="C256" s="12">
        <v>0</v>
      </c>
      <c r="D256" s="12">
        <v>0</v>
      </c>
      <c r="E256" s="12">
        <f ca="1">INDEX('Flow probs &amp; rates'!$P$5:$P$5999,UsefulSeries!$E250,0)*(1-INDEX('Flow probs &amp; rates'!$P$5:$P$5999,UsefulSeries!$E250,0))/INDEX('Flow probs &amp; rates'!$G$4:$G$5999,UsefulSeries!$E250,0)</f>
        <v>5.8445894929291892E-2</v>
      </c>
      <c r="F256" s="12">
        <f ca="1">-INDEX('Flow probs &amp; rates'!$P$5:$P$5999,UsefulSeries!$E250,0)*(INDEX('Flow probs &amp; rates'!$Q$5:$Q$5999,UsefulSeries!$E250,0))/INDEX('Flow probs &amp; rates'!$G$4:$G$5999,UsefulSeries!$E250,0)</f>
        <v>-1.168152366913026E-3</v>
      </c>
      <c r="G256" s="12"/>
      <c r="H256" s="12"/>
      <c r="I256" s="12">
        <f ca="1">INDEX('Flow probs &amp; rates'!$P$5:$P$5999,UsefulSeries!$E250)</f>
        <v>2.0040850332155836E-2</v>
      </c>
      <c r="J256" s="12"/>
      <c r="K256" s="12">
        <f>INDEX('Flow probs &amp; rates'!$G$4:$G$5999,UsefulSeries!$E250)</f>
        <v>0.33602385032994325</v>
      </c>
      <c r="L256" s="12"/>
      <c r="M256" s="12"/>
      <c r="N256" s="12">
        <f>INDEX('Flow probs &amp; rates'!$E$5:$E$5999,UsefulSeries!$G254)-INDEX('Flow probs &amp; rates'!$E$4:$E$5999,UsefulSeries!$G254)</f>
        <v>-1.0836249829959677E-4</v>
      </c>
      <c r="O256" s="12"/>
      <c r="P256" s="12">
        <f ca="1"/>
        <v>0</v>
      </c>
      <c r="Q256" s="12">
        <f ca="1"/>
        <v>0</v>
      </c>
      <c r="R256" s="12">
        <f ca="1"/>
        <v>0</v>
      </c>
      <c r="S256" s="12">
        <f ca="1"/>
        <v>0</v>
      </c>
      <c r="T256" s="12">
        <f ca="1"/>
        <v>17.116834721042704</v>
      </c>
      <c r="U256" s="12">
        <f ca="1"/>
        <v>0.34988896970459621</v>
      </c>
      <c r="V256" s="12"/>
      <c r="W256" s="12">
        <f ca="1">INDEX(P$8:P$6003,UsefulSeries!$I252)</f>
        <v>0</v>
      </c>
      <c r="X256" s="12">
        <f ca="1">INDEX(Q$8:Q$6003,UsefulSeries!$I252)</f>
        <v>0</v>
      </c>
      <c r="Y256" s="12">
        <f ca="1">INDEX(R$8:R$6003,UsefulSeries!$I252)</f>
        <v>0.31363050780839646</v>
      </c>
      <c r="Z256" s="12">
        <f ca="1">INDEX(S$8:S$6003,UsefulSeries!$I252)</f>
        <v>7.4366812562026735E-2</v>
      </c>
      <c r="AA256" s="12">
        <f ca="1">INDEX(T$8:T$6003,UsefulSeries!$I252)</f>
        <v>0</v>
      </c>
      <c r="AB256" s="12">
        <f ca="1">INDEX(U$8:U$6003,UsefulSeries!$I252)</f>
        <v>0</v>
      </c>
      <c r="AC256" s="12">
        <f>INDEX( K$8:K$6003,UsefulSeries!$I252)</f>
        <v>5.0618695951435859E-2</v>
      </c>
      <c r="AD256" s="12">
        <f>INDEX(L$8:L$6003,UsefulSeries!$I252)</f>
        <v>-5.0618695951435859E-2</v>
      </c>
      <c r="AE256" s="12"/>
      <c r="AF256" s="12"/>
      <c r="AG256" s="12"/>
      <c r="AH256" s="12"/>
      <c r="AI256" s="12"/>
      <c r="AJ256" s="12"/>
      <c r="AK256" s="12"/>
      <c r="AL256" s="12"/>
      <c r="AM256" s="12"/>
      <c r="AN256" s="12">
        <f t="shared" ca="1" si="45"/>
        <v>0</v>
      </c>
      <c r="AO256" s="12">
        <f t="shared" ca="1" si="46"/>
        <v>0</v>
      </c>
      <c r="AP256" s="12">
        <f t="shared" ca="1" si="47"/>
        <v>0.31363050780839646</v>
      </c>
      <c r="AQ256" s="12">
        <f t="shared" ca="1" si="48"/>
        <v>7.4366812562026735E-2</v>
      </c>
      <c r="AR256" s="12">
        <f t="shared" ca="1" si="49"/>
        <v>0</v>
      </c>
      <c r="AS256" s="12">
        <f t="shared" ca="1" si="50"/>
        <v>0</v>
      </c>
      <c r="AT256" s="12">
        <f t="shared" si="51"/>
        <v>5.0618695951435859E-2</v>
      </c>
      <c r="AU256" s="12">
        <f t="shared" si="52"/>
        <v>-5.0618695951435859E-2</v>
      </c>
      <c r="AV256" s="12"/>
      <c r="AW256" s="12">
        <f ca="1">INDEX(I$8:I$6003,UsefulSeries!$I252)</f>
        <v>0.21156028665073409</v>
      </c>
      <c r="AX256" s="12"/>
      <c r="AY256" s="12"/>
      <c r="AZ256" s="12">
        <f ca="1"/>
        <v>7.4366812562026749E-2</v>
      </c>
      <c r="BA256" s="12"/>
      <c r="BB256" s="12">
        <f t="shared" ca="1" si="44"/>
        <v>7.4366812562026749E-2</v>
      </c>
      <c r="BC256" s="12"/>
      <c r="BD256" s="38">
        <f ca="1"/>
        <v>0.21601264105800749</v>
      </c>
    </row>
    <row r="257" spans="1:56" x14ac:dyDescent="0.35">
      <c r="A257" s="12">
        <v>0</v>
      </c>
      <c r="B257" s="12">
        <v>0</v>
      </c>
      <c r="C257" s="12">
        <v>0</v>
      </c>
      <c r="D257" s="12">
        <v>0</v>
      </c>
      <c r="E257" s="12">
        <f ca="1">-INDEX('Flow probs &amp; rates'!$P$5:$P$5999,UsefulSeries!$E250,0)*(INDEX('Flow probs &amp; rates'!$Q$5:$Q$5999,UsefulSeries!$E250,0))/INDEX('Flow probs &amp; rates'!$G$4:$G$5999,UsefulSeries!$E250,0)</f>
        <v>-1.168152366913026E-3</v>
      </c>
      <c r="F257" s="12">
        <f ca="1">INDEX('Flow probs &amp; rates'!$Q$5:$Q$5999,UsefulSeries!$E250,0)*(1-INDEX('Flow probs &amp; rates'!$Q$5:$Q$5999,UsefulSeries!$E250,0))/INDEX('Flow probs &amp; rates'!$G$4:$G$5999,UsefulSeries!$E250,0)</f>
        <v>5.7146902945601617E-2</v>
      </c>
      <c r="G257" s="12"/>
      <c r="H257" s="12"/>
      <c r="I257" s="12">
        <f ca="1">INDEX('Flow probs &amp; rates'!$Q$5:$Q$5999,UsefulSeries!$E250)</f>
        <v>1.9586347365327918E-2</v>
      </c>
      <c r="J257" s="12"/>
      <c r="K257" s="12"/>
      <c r="L257" s="12">
        <f>INDEX('Flow probs &amp; rates'!$G$4:$G$5999,UsefulSeries!$E250)</f>
        <v>0.33602385032994325</v>
      </c>
      <c r="M257" s="12"/>
      <c r="N257" s="12">
        <f>INDEX('Flow probs &amp; rates'!$F$5:$F$5999,UsefulSeries!$G254)-INDEX('Flow probs &amp; rates'!$F$4:$F$5999,UsefulSeries!$G254)</f>
        <v>4.6738921448192389E-4</v>
      </c>
      <c r="O257" s="12"/>
      <c r="P257" s="12">
        <f ca="1"/>
        <v>0</v>
      </c>
      <c r="Q257" s="12">
        <f ca="1"/>
        <v>0</v>
      </c>
      <c r="R257" s="12">
        <f ca="1"/>
        <v>0</v>
      </c>
      <c r="S257" s="12">
        <f ca="1"/>
        <v>0</v>
      </c>
      <c r="T257" s="12">
        <f ca="1"/>
        <v>0.34988896970459615</v>
      </c>
      <c r="U257" s="12">
        <f ca="1"/>
        <v>17.505913217736587</v>
      </c>
      <c r="V257" s="12"/>
      <c r="W257" s="12">
        <f ca="1">INDEX(P$9:P$6003,UsefulSeries!$I252)</f>
        <v>0</v>
      </c>
      <c r="X257" s="12">
        <f ca="1">INDEX(Q$9:Q$6003,UsefulSeries!$I252)</f>
        <v>0</v>
      </c>
      <c r="Y257" s="12">
        <f ca="1">INDEX(R$9:R$6003,UsefulSeries!$I252)</f>
        <v>7.4366812562026721E-2</v>
      </c>
      <c r="Z257" s="12">
        <f ca="1">INDEX(S$9:S$6003,UsefulSeries!$I252)</f>
        <v>0.54402700604504406</v>
      </c>
      <c r="AA257" s="12">
        <f ca="1">INDEX(T$9:T$6003,UsefulSeries!$I252)</f>
        <v>0</v>
      </c>
      <c r="AB257" s="12">
        <f ca="1">INDEX(U$9:U$6003,UsefulSeries!$I252)</f>
        <v>0</v>
      </c>
      <c r="AC257" s="12">
        <f>INDEX( K$9:K$6003,UsefulSeries!$I252)</f>
        <v>0</v>
      </c>
      <c r="AD257" s="12">
        <f>INDEX(L$9:L$6003,UsefulSeries!$I252)</f>
        <v>-5.0618695951435859E-2</v>
      </c>
      <c r="AE257" s="12"/>
      <c r="AF257" s="12"/>
      <c r="AG257" s="12"/>
      <c r="AH257" s="12"/>
      <c r="AI257" s="12"/>
      <c r="AJ257" s="12"/>
      <c r="AK257" s="12"/>
      <c r="AL257" s="12"/>
      <c r="AM257" s="12"/>
      <c r="AN257" s="12">
        <f t="shared" ca="1" si="45"/>
        <v>0</v>
      </c>
      <c r="AO257" s="12">
        <f t="shared" ca="1" si="46"/>
        <v>0</v>
      </c>
      <c r="AP257" s="12">
        <f t="shared" ca="1" si="47"/>
        <v>7.4366812562026721E-2</v>
      </c>
      <c r="AQ257" s="12">
        <f t="shared" ca="1" si="48"/>
        <v>0.54402700604504406</v>
      </c>
      <c r="AR257" s="12">
        <f t="shared" ca="1" si="49"/>
        <v>0</v>
      </c>
      <c r="AS257" s="12">
        <f t="shared" ca="1" si="50"/>
        <v>0</v>
      </c>
      <c r="AT257" s="12">
        <f t="shared" si="51"/>
        <v>0</v>
      </c>
      <c r="AU257" s="12">
        <f t="shared" si="52"/>
        <v>-5.0618695951435859E-2</v>
      </c>
      <c r="AV257" s="12"/>
      <c r="AW257" s="12">
        <f ca="1">INDEX(I$9:I$6003,UsefulSeries!$I252)</f>
        <v>0.10777727525947163</v>
      </c>
      <c r="AX257" s="12"/>
      <c r="AY257" s="12"/>
      <c r="AZ257" s="12">
        <f ca="1"/>
        <v>7.4366812562026735E-2</v>
      </c>
      <c r="BA257" s="12"/>
      <c r="BB257" s="12">
        <f t="shared" ca="1" si="44"/>
        <v>7.4366812562026735E-2</v>
      </c>
      <c r="BC257" s="12"/>
      <c r="BD257" s="38">
        <f ca="1"/>
        <v>0.12230230830542099</v>
      </c>
    </row>
    <row r="258" spans="1:56" x14ac:dyDescent="0.35">
      <c r="A258" s="12">
        <f ca="1">INDEX('Flow probs &amp; rates'!$K$5:$K$5999,UsefulSeries!$E256,0)*(1-INDEX('Flow probs &amp; rates'!$K$5:$K$5999,UsefulSeries!$E256,0))/INDEX('Flow probs &amp; rates'!$E$4:$E$5999,UsefulSeries!$E256,0)</f>
        <v>2.2541163578496712E-2</v>
      </c>
      <c r="B258" s="12">
        <f ca="1">-INDEX('Flow probs &amp; rates'!$K$5:$K$5999,UsefulSeries!$E256,0)*(INDEX('Flow probs &amp; rates'!$L$5:$L$5999,UsefulSeries!$E256,0))/INDEX('Flow probs &amp; rates'!$E$4:$E$5999,UsefulSeries!$E256,0)</f>
        <v>-2.8223375815402926E-4</v>
      </c>
      <c r="C258" s="12">
        <v>0</v>
      </c>
      <c r="D258" s="12">
        <v>0</v>
      </c>
      <c r="E258" s="12">
        <v>0</v>
      </c>
      <c r="F258" s="12">
        <v>0</v>
      </c>
      <c r="G258" s="12"/>
      <c r="H258" s="12"/>
      <c r="I258" s="12">
        <f ca="1">INDEX('Flow probs &amp; rates'!$K$5:$K$5999,UsefulSeries!$E256)</f>
        <v>1.416661615315379E-2</v>
      </c>
      <c r="J258" s="12"/>
      <c r="K258" s="12">
        <f>-INDEX('Flow probs &amp; rates'!$E$4:$E$5999,UsefulSeries!$E256)</f>
        <v>-0.61957418885180682</v>
      </c>
      <c r="L258" s="12">
        <f>INDEX('Flow probs &amp; rates'!$E$4:$E$5999,UsefulSeries!$E256)</f>
        <v>0.61957418885180682</v>
      </c>
      <c r="M258" s="12"/>
      <c r="N258" s="12">
        <f>INDEX('Flow probs &amp; rates'!$E$5:$E$5999,UsefulSeries!$G256)-INDEX('Flow probs &amp; rates'!$E$4:$E$5999,UsefulSeries!$G256)</f>
        <v>3.3993181735669786E-4</v>
      </c>
      <c r="O258" s="12"/>
      <c r="P258" s="12">
        <f t="array" aca="1" ref="P258:U263" ca="1">MINVERSE(A258:F263)</f>
        <v>44.37125098628669</v>
      </c>
      <c r="Q258" s="12">
        <f ca="1"/>
        <v>0.63644641802171287</v>
      </c>
      <c r="R258" s="12">
        <f ca="1"/>
        <v>0</v>
      </c>
      <c r="S258" s="12">
        <f ca="1"/>
        <v>0</v>
      </c>
      <c r="T258" s="12">
        <f ca="1"/>
        <v>0</v>
      </c>
      <c r="U258" s="12">
        <f ca="1"/>
        <v>0</v>
      </c>
      <c r="V258" s="12"/>
      <c r="W258" s="12">
        <f ca="1">INDEX(P$10:P$6003,UsefulSeries!$I252)</f>
        <v>0</v>
      </c>
      <c r="X258" s="12">
        <f ca="1">INDEX(Q$10:Q$6003,UsefulSeries!$I252)</f>
        <v>0</v>
      </c>
      <c r="Y258" s="12">
        <f ca="1">INDEX(R$10:R$6003,UsefulSeries!$I252)</f>
        <v>0</v>
      </c>
      <c r="Z258" s="12">
        <f ca="1">INDEX(S$10:S$6003,UsefulSeries!$I252)</f>
        <v>0</v>
      </c>
      <c r="AA258" s="12">
        <f ca="1">INDEX(T$10:T$6003,UsefulSeries!$I252)</f>
        <v>18.305669201996995</v>
      </c>
      <c r="AB258" s="12">
        <f ca="1">INDEX(U$10:U$6003,UsefulSeries!$I252)</f>
        <v>0.34882134527693259</v>
      </c>
      <c r="AC258" s="12">
        <f>INDEX( K$10:K$6003,UsefulSeries!$I252)</f>
        <v>0.33498077410740623</v>
      </c>
      <c r="AD258" s="12">
        <f>INDEX(L$10:L$6003,UsefulSeries!$I252)</f>
        <v>0</v>
      </c>
      <c r="AE258" s="12"/>
      <c r="AF258" s="12"/>
      <c r="AG258" s="12"/>
      <c r="AH258" s="12"/>
      <c r="AI258" s="12"/>
      <c r="AJ258" s="12"/>
      <c r="AK258" s="12"/>
      <c r="AL258" s="12"/>
      <c r="AM258" s="12"/>
      <c r="AN258" s="12">
        <f t="shared" ca="1" si="45"/>
        <v>0</v>
      </c>
      <c r="AO258" s="12">
        <f t="shared" ca="1" si="46"/>
        <v>0</v>
      </c>
      <c r="AP258" s="12">
        <f t="shared" ca="1" si="47"/>
        <v>0</v>
      </c>
      <c r="AQ258" s="12">
        <f t="shared" ca="1" si="48"/>
        <v>0</v>
      </c>
      <c r="AR258" s="12">
        <f t="shared" ca="1" si="49"/>
        <v>18.305669201996995</v>
      </c>
      <c r="AS258" s="12">
        <f t="shared" ca="1" si="50"/>
        <v>0.34882134527693259</v>
      </c>
      <c r="AT258" s="12">
        <f t="shared" si="51"/>
        <v>0.33498077410740623</v>
      </c>
      <c r="AU258" s="12">
        <f t="shared" si="52"/>
        <v>0</v>
      </c>
      <c r="AV258" s="12"/>
      <c r="AW258" s="12">
        <f ca="1">INDEX(I$10:I$6003,UsefulSeries!$I252)</f>
        <v>1.8654764844044998E-2</v>
      </c>
      <c r="AX258" s="12"/>
      <c r="AY258" s="12"/>
      <c r="AZ258" s="12">
        <f ca="1"/>
        <v>0.34882134527693254</v>
      </c>
      <c r="BA258" s="12"/>
      <c r="BB258" s="12">
        <f t="shared" ca="1" si="44"/>
        <v>0.34882134527693254</v>
      </c>
      <c r="BC258" s="12"/>
      <c r="BD258" s="38">
        <f ca="1"/>
        <v>1.6636641556248891E-2</v>
      </c>
    </row>
    <row r="259" spans="1:56" x14ac:dyDescent="0.35">
      <c r="A259" s="12">
        <f ca="1">-INDEX('Flow probs &amp; rates'!$K$5:$K$5999,UsefulSeries!$E256,0)*(INDEX('Flow probs &amp; rates'!$L$5:$L$5999,UsefulSeries!$E256,0))/INDEX('Flow probs &amp; rates'!$E$4:$E$5999,UsefulSeries!$E256,0)</f>
        <v>-2.8223375815402926E-4</v>
      </c>
      <c r="B259" s="12">
        <f ca="1">INDEX('Flow probs &amp; rates'!$L$5:$L$5999,UsefulSeries!$E256,0)*(1-INDEX('Flow probs &amp; rates'!$L$5:$L$5999,UsefulSeries!$E256,0))/INDEX('Flow probs &amp; rates'!$E$4:$E$5999,UsefulSeries!$E256,0)</f>
        <v>1.9676542384795288E-2</v>
      </c>
      <c r="C259" s="12">
        <v>0</v>
      </c>
      <c r="D259" s="12">
        <v>0</v>
      </c>
      <c r="E259" s="12">
        <v>0</v>
      </c>
      <c r="F259" s="12">
        <v>0</v>
      </c>
      <c r="G259" s="12"/>
      <c r="H259" s="12"/>
      <c r="I259" s="12">
        <f ca="1">INDEX('Flow probs &amp; rates'!$L$5:$L$5999,UsefulSeries!$E256)</f>
        <v>1.2343438255433433E-2</v>
      </c>
      <c r="J259" s="12"/>
      <c r="K259" s="12">
        <f>-INDEX('Flow probs &amp; rates'!$E$4:$E$5999,UsefulSeries!$E256)</f>
        <v>-0.61957418885180682</v>
      </c>
      <c r="L259" s="12"/>
      <c r="M259" s="12"/>
      <c r="N259" s="12">
        <f>INDEX('Flow probs &amp; rates'!$F$5:$F$5999,UsefulSeries!$G256)-INDEX('Flow probs &amp; rates'!$F$4:$F$5999,UsefulSeries!$G256)</f>
        <v>-1.1014573796607127E-3</v>
      </c>
      <c r="O259" s="12"/>
      <c r="P259" s="12">
        <f ca="1"/>
        <v>0.63644641802171276</v>
      </c>
      <c r="Q259" s="12">
        <f ca="1"/>
        <v>50.831066104240641</v>
      </c>
      <c r="R259" s="12">
        <f ca="1"/>
        <v>0</v>
      </c>
      <c r="S259" s="12">
        <f ca="1"/>
        <v>0</v>
      </c>
      <c r="T259" s="12">
        <f ca="1"/>
        <v>0</v>
      </c>
      <c r="U259" s="12">
        <f ca="1"/>
        <v>0</v>
      </c>
      <c r="V259" s="12"/>
      <c r="W259" s="12">
        <f ca="1">INDEX(P$11:P$6003,UsefulSeries!$I252)</f>
        <v>0</v>
      </c>
      <c r="X259" s="12">
        <f ca="1">INDEX(Q$11:Q$6003,UsefulSeries!$I252)</f>
        <v>0</v>
      </c>
      <c r="Y259" s="12">
        <f ca="1">INDEX(R$11:R$6003,UsefulSeries!$I252)</f>
        <v>0</v>
      </c>
      <c r="Z259" s="12">
        <f ca="1">INDEX(S$11:S$6003,UsefulSeries!$I252)</f>
        <v>0</v>
      </c>
      <c r="AA259" s="12">
        <f ca="1">INDEX(T$11:T$6003,UsefulSeries!$I252)</f>
        <v>0.34882134527693265</v>
      </c>
      <c r="AB259" s="12">
        <f ca="1">INDEX(U$11:U$6003,UsefulSeries!$I252)</f>
        <v>16.282574809844423</v>
      </c>
      <c r="AC259" s="12">
        <f>INDEX( K$11:K$6003,UsefulSeries!$I252)</f>
        <v>0</v>
      </c>
      <c r="AD259" s="12">
        <f>INDEX(L$11:L$6003,UsefulSeries!$I252)</f>
        <v>0.33498077410740623</v>
      </c>
      <c r="AE259" s="12"/>
      <c r="AF259" s="12"/>
      <c r="AG259" s="12"/>
      <c r="AH259" s="12"/>
      <c r="AI259" s="12"/>
      <c r="AJ259" s="12"/>
      <c r="AK259" s="12"/>
      <c r="AL259" s="12"/>
      <c r="AM259" s="12"/>
      <c r="AN259" s="12">
        <f t="shared" ca="1" si="45"/>
        <v>0</v>
      </c>
      <c r="AO259" s="12">
        <f t="shared" ca="1" si="46"/>
        <v>0</v>
      </c>
      <c r="AP259" s="12">
        <f t="shared" ca="1" si="47"/>
        <v>0</v>
      </c>
      <c r="AQ259" s="12">
        <f t="shared" ca="1" si="48"/>
        <v>0</v>
      </c>
      <c r="AR259" s="12">
        <f t="shared" ca="1" si="49"/>
        <v>0.34882134527693265</v>
      </c>
      <c r="AS259" s="12">
        <f t="shared" ca="1" si="50"/>
        <v>16.282574809844423</v>
      </c>
      <c r="AT259" s="12">
        <f t="shared" si="51"/>
        <v>0</v>
      </c>
      <c r="AU259" s="12">
        <f t="shared" si="52"/>
        <v>0.33498077410740623</v>
      </c>
      <c r="AV259" s="12"/>
      <c r="AW259" s="12">
        <f ca="1">INDEX(I$11:I$6003,UsefulSeries!$I252)</f>
        <v>2.1023343611554932E-2</v>
      </c>
      <c r="AX259" s="12"/>
      <c r="AY259" s="12"/>
      <c r="AZ259" s="12">
        <f ca="1"/>
        <v>0.34882134527693259</v>
      </c>
      <c r="BA259" s="12"/>
      <c r="BB259" s="12">
        <f t="shared" ca="1" si="44"/>
        <v>0.34882134527693259</v>
      </c>
      <c r="BC259" s="12"/>
      <c r="BD259" s="38">
        <f ca="1"/>
        <v>1.7720391138090583E-2</v>
      </c>
    </row>
    <row r="260" spans="1:56" x14ac:dyDescent="0.35">
      <c r="A260" s="12">
        <v>0</v>
      </c>
      <c r="B260" s="12">
        <v>0</v>
      </c>
      <c r="C260" s="12">
        <f ca="1">INDEX('Flow probs &amp; rates'!$M$5:$M$5999,UsefulSeries!$E256,0)*(1-INDEX('Flow probs &amp; rates'!$M$5:$M$5999,UsefulSeries!$E256,0))/INDEX('Flow probs &amp; rates'!$F$4:$F$5999,UsefulSeries!$E256,0)</f>
        <v>3.7616129217691117</v>
      </c>
      <c r="D260" s="12">
        <f ca="1">-INDEX('Flow probs &amp; rates'!$M$5:$M$5999,UsefulSeries!$E256,0)*(INDEX('Flow probs &amp; rates'!$O$5:$O$5999,UsefulSeries!$E256,0))/INDEX('Flow probs &amp; rates'!$F$4:$F$5999,UsefulSeries!$E256,0)</f>
        <v>-0.54846112307508943</v>
      </c>
      <c r="E260" s="12">
        <v>0</v>
      </c>
      <c r="F260" s="12">
        <v>0</v>
      </c>
      <c r="G260" s="12"/>
      <c r="H260" s="12"/>
      <c r="I260" s="12">
        <f ca="1">INDEX('Flow probs &amp; rates'!$M$5:$M$5999,UsefulSeries!$E256)</f>
        <v>0.21537129794836865</v>
      </c>
      <c r="J260" s="12"/>
      <c r="K260" s="12">
        <f>INDEX('Flow probs &amp; rates'!$F$4:$F$5999,UsefulSeries!$E256)</f>
        <v>4.4923947647683059E-2</v>
      </c>
      <c r="L260" s="12">
        <f>-INDEX('Flow probs &amp; rates'!$F$4:$F$5999,UsefulSeries!$E256)</f>
        <v>-4.4923947647683059E-2</v>
      </c>
      <c r="M260" s="12"/>
      <c r="N260" s="12">
        <f>INDEX('Flow probs &amp; rates'!$E$5:$E$5999,UsefulSeries!$G258)-INDEX('Flow probs &amp; rates'!$E$4:$E$5999,UsefulSeries!$G258)</f>
        <v>1.8851621798288143E-4</v>
      </c>
      <c r="O260" s="12"/>
      <c r="P260" s="12">
        <f ca="1"/>
        <v>0</v>
      </c>
      <c r="Q260" s="12">
        <f ca="1"/>
        <v>0</v>
      </c>
      <c r="R260" s="12">
        <f ca="1"/>
        <v>0.27561641798105674</v>
      </c>
      <c r="S260" s="12">
        <f ca="1"/>
        <v>6.7028049541856635E-2</v>
      </c>
      <c r="T260" s="12">
        <f ca="1"/>
        <v>0</v>
      </c>
      <c r="U260" s="12">
        <f ca="1"/>
        <v>0</v>
      </c>
      <c r="V260" s="12"/>
      <c r="W260" s="12"/>
      <c r="X260" s="12"/>
      <c r="Y260" s="12"/>
      <c r="Z260" s="12"/>
      <c r="AA260" s="12"/>
      <c r="AB260" s="12"/>
      <c r="AC260" s="12"/>
      <c r="AD260" s="12"/>
      <c r="AE260" s="12">
        <f t="array" ref="AE260:AJ261">TRANSPOSE(AC254:AD259)</f>
        <v>-0.6144005299411579</v>
      </c>
      <c r="AF260" s="12">
        <v>-0.6144005299411579</v>
      </c>
      <c r="AG260" s="12">
        <v>5.0618695951435859E-2</v>
      </c>
      <c r="AH260" s="12">
        <v>0</v>
      </c>
      <c r="AI260" s="12">
        <v>0.33498077410740623</v>
      </c>
      <c r="AJ260" s="12">
        <v>0</v>
      </c>
      <c r="AK260" s="12"/>
      <c r="AL260" s="12"/>
      <c r="AM260" s="12"/>
      <c r="AN260" s="12">
        <f t="shared" si="45"/>
        <v>-0.6144005299411579</v>
      </c>
      <c r="AO260" s="12">
        <f t="shared" si="46"/>
        <v>-0.6144005299411579</v>
      </c>
      <c r="AP260" s="12">
        <f t="shared" si="47"/>
        <v>5.0618695951435859E-2</v>
      </c>
      <c r="AQ260" s="12">
        <f t="shared" si="48"/>
        <v>0</v>
      </c>
      <c r="AR260" s="12">
        <f t="shared" si="49"/>
        <v>0.33498077410740623</v>
      </c>
      <c r="AS260" s="12">
        <f t="shared" si="50"/>
        <v>0</v>
      </c>
      <c r="AT260" s="12">
        <f t="shared" si="51"/>
        <v>0</v>
      </c>
      <c r="AU260" s="12">
        <f t="shared" si="52"/>
        <v>0</v>
      </c>
      <c r="AV260" s="12"/>
      <c r="AW260" s="12"/>
      <c r="AX260" s="12">
        <f>INDEX($N$6:$N$6003,UsefulSeries!$K252)</f>
        <v>-1.152114395412962E-3</v>
      </c>
      <c r="AY260" s="12"/>
      <c r="AZ260" s="12"/>
      <c r="BA260" s="12"/>
      <c r="BB260" s="12">
        <f t="shared" si="44"/>
        <v>-1.152114395412962E-3</v>
      </c>
      <c r="BC260" s="12"/>
      <c r="BD260" s="38">
        <f ca="1"/>
        <v>0.11372365396769619</v>
      </c>
    </row>
    <row r="261" spans="1:56" x14ac:dyDescent="0.35">
      <c r="A261" s="12">
        <v>0</v>
      </c>
      <c r="B261" s="12">
        <v>0</v>
      </c>
      <c r="C261" s="12">
        <f ca="1">-INDEX('Flow probs &amp; rates'!$M$5:$M$5999,UsefulSeries!$E256,0)*(INDEX('Flow probs &amp; rates'!$O$5:$O$5999,UsefulSeries!$E256,0))/INDEX('Flow probs &amp; rates'!$F$4:$F$5999,UsefulSeries!$E256,0)</f>
        <v>-0.54846112307508943</v>
      </c>
      <c r="D261" s="12">
        <f ca="1">INDEX('Flow probs &amp; rates'!$O$5:$O$5999,UsefulSeries!$E256,0)*(1-INDEX('Flow probs &amp; rates'!$O$5:$O$5999,UsefulSeries!$E256,0))/INDEX('Flow probs &amp; rates'!$F$4:$F$5999,UsefulSeries!$E256,0)</f>
        <v>2.2552482308086041</v>
      </c>
      <c r="E261" s="12">
        <v>0</v>
      </c>
      <c r="F261" s="12">
        <v>0</v>
      </c>
      <c r="G261" s="12"/>
      <c r="H261" s="12"/>
      <c r="I261" s="12">
        <f ca="1">INDEX('Flow probs &amp; rates'!$O$5:$O$5999,UsefulSeries!$E256)</f>
        <v>0.11440261081456422</v>
      </c>
      <c r="J261" s="12"/>
      <c r="K261" s="12"/>
      <c r="L261" s="12">
        <f>-INDEX('Flow probs &amp; rates'!$F$4:$F$5999,UsefulSeries!$E256)</f>
        <v>-4.4923947647683059E-2</v>
      </c>
      <c r="M261" s="12"/>
      <c r="N261" s="12">
        <f>INDEX('Flow probs &amp; rates'!$F$5:$F$5999,UsefulSeries!$G258)-INDEX('Flow probs &amp; rates'!$F$4:$F$5999,UsefulSeries!$G258)</f>
        <v>-4.5622186044590174E-4</v>
      </c>
      <c r="O261" s="12"/>
      <c r="P261" s="12">
        <f ca="1"/>
        <v>0</v>
      </c>
      <c r="Q261" s="12">
        <f ca="1"/>
        <v>0</v>
      </c>
      <c r="R261" s="12">
        <f ca="1"/>
        <v>6.7028049541856635E-2</v>
      </c>
      <c r="S261" s="12">
        <f ca="1"/>
        <v>0.45971093787646394</v>
      </c>
      <c r="T261" s="12">
        <f ca="1"/>
        <v>0</v>
      </c>
      <c r="U261" s="12">
        <f ca="1"/>
        <v>0</v>
      </c>
      <c r="V261" s="12"/>
      <c r="W261" s="12"/>
      <c r="X261" s="12"/>
      <c r="Y261" s="12"/>
      <c r="Z261" s="12"/>
      <c r="AA261" s="12"/>
      <c r="AB261" s="12"/>
      <c r="AC261" s="12"/>
      <c r="AD261" s="12"/>
      <c r="AE261" s="12">
        <v>0.6144005299411579</v>
      </c>
      <c r="AF261" s="12">
        <v>0</v>
      </c>
      <c r="AG261" s="12">
        <v>-5.0618695951435859E-2</v>
      </c>
      <c r="AH261" s="12">
        <v>-5.0618695951435859E-2</v>
      </c>
      <c r="AI261" s="12">
        <v>0</v>
      </c>
      <c r="AJ261" s="12">
        <v>0.33498077410740623</v>
      </c>
      <c r="AK261" s="12"/>
      <c r="AL261" s="12"/>
      <c r="AM261" s="12"/>
      <c r="AN261" s="12">
        <f t="shared" si="45"/>
        <v>0.6144005299411579</v>
      </c>
      <c r="AO261" s="12">
        <f t="shared" si="46"/>
        <v>0</v>
      </c>
      <c r="AP261" s="12">
        <f t="shared" si="47"/>
        <v>-5.0618695951435859E-2</v>
      </c>
      <c r="AQ261" s="12">
        <f t="shared" si="48"/>
        <v>-5.0618695951435859E-2</v>
      </c>
      <c r="AR261" s="12">
        <f t="shared" si="49"/>
        <v>0</v>
      </c>
      <c r="AS261" s="12">
        <f t="shared" si="50"/>
        <v>0.33498077410740623</v>
      </c>
      <c r="AT261" s="12">
        <f t="shared" si="51"/>
        <v>0</v>
      </c>
      <c r="AU261" s="12">
        <f t="shared" si="52"/>
        <v>0</v>
      </c>
      <c r="AV261" s="12"/>
      <c r="AW261" s="12"/>
      <c r="AX261" s="12">
        <f>INDEX('Margin error adjustment'!N$7:N$6003,UsefulSeries!$K252)</f>
        <v>-2.0356581416530808E-3</v>
      </c>
      <c r="AY261" s="12"/>
      <c r="AZ261" s="12"/>
      <c r="BA261" s="12"/>
      <c r="BB261" s="12">
        <f t="shared" si="44"/>
        <v>-2.0356581416530808E-3</v>
      </c>
      <c r="BC261" s="12"/>
      <c r="BD261" s="38">
        <f ca="1"/>
        <v>0.16264973823619508</v>
      </c>
    </row>
    <row r="262" spans="1:56" x14ac:dyDescent="0.35">
      <c r="A262" s="12">
        <v>0</v>
      </c>
      <c r="B262" s="12">
        <v>0</v>
      </c>
      <c r="C262" s="12">
        <v>0</v>
      </c>
      <c r="D262" s="12">
        <v>0</v>
      </c>
      <c r="E262" s="12">
        <f ca="1">INDEX('Flow probs &amp; rates'!$P$5:$P$5999,UsefulSeries!$E256,0)*(1-INDEX('Flow probs &amp; rates'!$P$5:$P$5999,UsefulSeries!$E256,0))/INDEX('Flow probs &amp; rates'!$G$4:$G$5999,UsefulSeries!$E256,0)</f>
        <v>5.6882175249622705E-2</v>
      </c>
      <c r="F262" s="12">
        <f ca="1">-INDEX('Flow probs &amp; rates'!$P$5:$P$5999,UsefulSeries!$E256,0)*(INDEX('Flow probs &amp; rates'!$Q$5:$Q$5999,UsefulSeries!$E256,0))/INDEX('Flow probs &amp; rates'!$G$4:$G$5999,UsefulSeries!$E256,0)</f>
        <v>-1.1469694355603591E-3</v>
      </c>
      <c r="G262" s="12"/>
      <c r="H262" s="12"/>
      <c r="I262" s="12">
        <f ca="1">INDEX('Flow probs &amp; rates'!$P$5:$P$5999,UsefulSeries!$E256)</f>
        <v>1.9462879473615493E-2</v>
      </c>
      <c r="J262" s="12"/>
      <c r="K262" s="12">
        <f>INDEX('Flow probs &amp; rates'!$G$4:$G$5999,UsefulSeries!$E256)</f>
        <v>0.33550186350051009</v>
      </c>
      <c r="L262" s="12"/>
      <c r="M262" s="12"/>
      <c r="N262" s="12">
        <f>INDEX('Flow probs &amp; rates'!$E$5:$E$5999,UsefulSeries!$G260)-INDEX('Flow probs &amp; rates'!$E$4:$E$5999,UsefulSeries!$G260)</f>
        <v>6.866879251838931E-4</v>
      </c>
      <c r="O262" s="12"/>
      <c r="P262" s="12">
        <f ca="1"/>
        <v>0</v>
      </c>
      <c r="Q262" s="12">
        <f ca="1"/>
        <v>0</v>
      </c>
      <c r="R262" s="12">
        <f ca="1"/>
        <v>0</v>
      </c>
      <c r="S262" s="12">
        <f ca="1"/>
        <v>0</v>
      </c>
      <c r="T262" s="12">
        <f ca="1"/>
        <v>17.587241000068651</v>
      </c>
      <c r="U262" s="12">
        <f ca="1"/>
        <v>0.34920261241243827</v>
      </c>
      <c r="V262" s="12"/>
      <c r="W262" s="12">
        <f ca="1">INDEX(P$6:P$6003,UsefulSeries!$I260)</f>
        <v>40.644588923073542</v>
      </c>
      <c r="X262" s="12">
        <f ca="1">INDEX(Q$6:Q$6003,UsefulSeries!$I260)</f>
        <v>0.63053957728812537</v>
      </c>
      <c r="Y262" s="12">
        <f ca="1">INDEX(R$6:R$6003,UsefulSeries!$I260)</f>
        <v>0</v>
      </c>
      <c r="Z262" s="12">
        <f ca="1">INDEX(S$6:S$6003,UsefulSeries!$I260)</f>
        <v>0</v>
      </c>
      <c r="AA262" s="12">
        <f ca="1">INDEX(T$6:T$6003,UsefulSeries!$I260)</f>
        <v>0</v>
      </c>
      <c r="AB262" s="12">
        <f ca="1">INDEX(U$6:U$6003,UsefulSeries!$I260)</f>
        <v>0</v>
      </c>
      <c r="AC262" s="12">
        <f>INDEX( K$6:K$6003,UsefulSeries!$I260)</f>
        <v>-0.61324841554574494</v>
      </c>
      <c r="AD262" s="12">
        <f>INDEX(L$6:L$6003,UsefulSeries!$I260)</f>
        <v>0.61324841554574494</v>
      </c>
      <c r="AE262" s="12"/>
      <c r="AF262" s="12"/>
      <c r="AG262" s="12"/>
      <c r="AH262" s="12"/>
      <c r="AI262" s="12"/>
      <c r="AJ262" s="12"/>
      <c r="AK262" s="12"/>
      <c r="AL262" s="12"/>
      <c r="AM262" s="12"/>
      <c r="AN262" s="12">
        <f t="shared" ca="1" si="45"/>
        <v>40.644588923073542</v>
      </c>
      <c r="AO262" s="12">
        <f t="shared" ca="1" si="46"/>
        <v>0.63053957728812537</v>
      </c>
      <c r="AP262" s="12">
        <f t="shared" ca="1" si="47"/>
        <v>0</v>
      </c>
      <c r="AQ262" s="12">
        <f t="shared" ca="1" si="48"/>
        <v>0</v>
      </c>
      <c r="AR262" s="12">
        <f t="shared" ca="1" si="49"/>
        <v>0</v>
      </c>
      <c r="AS262" s="12">
        <f t="shared" ca="1" si="50"/>
        <v>0</v>
      </c>
      <c r="AT262" s="12">
        <f t="shared" si="51"/>
        <v>-0.61324841554574494</v>
      </c>
      <c r="AU262" s="12">
        <f t="shared" si="52"/>
        <v>0.61324841554574494</v>
      </c>
      <c r="AV262" s="12"/>
      <c r="AW262" s="12">
        <f ca="1">INDEX(I$6:I$6003,UsefulSeries!$I260)</f>
        <v>1.5325827442413974E-2</v>
      </c>
      <c r="AX262" s="12"/>
      <c r="AY262" s="12"/>
      <c r="AZ262" s="12">
        <f t="array" aca="1" ref="AZ262:AZ267" ca="1">MMULT(W262:AB267,AW262:AW267)</f>
        <v>0.63053957728812549</v>
      </c>
      <c r="BA262" s="12"/>
      <c r="BB262" s="12">
        <f t="shared" ca="1" si="44"/>
        <v>0.63053957728812549</v>
      </c>
      <c r="BC262" s="12"/>
      <c r="BD262" s="38">
        <f t="array" aca="1" ref="BD262:BD269" ca="1">MMULT(MINVERSE(AN262:AU269),BB262:BB269)</f>
        <v>1.4884541837058096E-2</v>
      </c>
    </row>
    <row r="263" spans="1:56" x14ac:dyDescent="0.35">
      <c r="A263" s="12">
        <v>0</v>
      </c>
      <c r="B263" s="12">
        <v>0</v>
      </c>
      <c r="C263" s="12">
        <v>0</v>
      </c>
      <c r="D263" s="12">
        <v>0</v>
      </c>
      <c r="E263" s="12">
        <f ca="1">-INDEX('Flow probs &amp; rates'!$P$5:$P$5999,UsefulSeries!$E256,0)*(INDEX('Flow probs &amp; rates'!$Q$5:$Q$5999,UsefulSeries!$E256,0))/INDEX('Flow probs &amp; rates'!$G$4:$G$5999,UsefulSeries!$E256,0)</f>
        <v>-1.1469694355603591E-3</v>
      </c>
      <c r="F263" s="12">
        <f ca="1">INDEX('Flow probs &amp; rates'!$Q$5:$Q$5999,UsefulSeries!$E256,0)*(1-INDEX('Flow probs &amp; rates'!$Q$5:$Q$5999,UsefulSeries!$E256,0))/INDEX('Flow probs &amp; rates'!$G$4:$G$5999,UsefulSeries!$E256,0)</f>
        <v>5.7765970716988371E-2</v>
      </c>
      <c r="G263" s="12"/>
      <c r="H263" s="12"/>
      <c r="I263" s="12">
        <f ca="1">INDEX('Flow probs &amp; rates'!$Q$5:$Q$5999,UsefulSeries!$E256)</f>
        <v>1.9771503159657856E-2</v>
      </c>
      <c r="J263" s="12"/>
      <c r="K263" s="12"/>
      <c r="L263" s="12">
        <f>INDEX('Flow probs &amp; rates'!$G$4:$G$5999,UsefulSeries!$E256)</f>
        <v>0.33550186350051009</v>
      </c>
      <c r="M263" s="12"/>
      <c r="N263" s="12">
        <f>INDEX('Flow probs &amp; rates'!$F$5:$F$5999,UsefulSeries!$G260)-INDEX('Flow probs &amp; rates'!$F$4:$F$5999,UsefulSeries!$G260)</f>
        <v>4.7519548205571596E-4</v>
      </c>
      <c r="O263" s="12"/>
      <c r="P263" s="12">
        <f ca="1"/>
        <v>0</v>
      </c>
      <c r="Q263" s="12">
        <f ca="1"/>
        <v>0</v>
      </c>
      <c r="R263" s="12">
        <f ca="1"/>
        <v>0</v>
      </c>
      <c r="S263" s="12">
        <f ca="1"/>
        <v>0</v>
      </c>
      <c r="T263" s="12">
        <f ca="1"/>
        <v>0.34920261241243827</v>
      </c>
      <c r="U263" s="12">
        <f ca="1"/>
        <v>17.318163484597125</v>
      </c>
      <c r="V263" s="12"/>
      <c r="W263" s="12">
        <f ca="1">INDEX(P$7:P$6003,UsefulSeries!$I260)</f>
        <v>0.63053957728812537</v>
      </c>
      <c r="X263" s="12">
        <f ca="1">INDEX(Q$7:Q$6003,UsefulSeries!$I260)</f>
        <v>51.324903843495328</v>
      </c>
      <c r="Y263" s="12">
        <f ca="1">INDEX(R$7:R$6003,UsefulSeries!$I260)</f>
        <v>0</v>
      </c>
      <c r="Z263" s="12">
        <f ca="1">INDEX(S$7:S$6003,UsefulSeries!$I260)</f>
        <v>0</v>
      </c>
      <c r="AA263" s="12">
        <f ca="1">INDEX(T$7:T$6003,UsefulSeries!$I260)</f>
        <v>0</v>
      </c>
      <c r="AB263" s="12">
        <f ca="1">INDEX(U$7:U$6003,UsefulSeries!$I260)</f>
        <v>0</v>
      </c>
      <c r="AC263" s="12">
        <f>INDEX( K$7:K$6003,UsefulSeries!$I260,1)</f>
        <v>-0.61324841554574494</v>
      </c>
      <c r="AD263" s="12">
        <f>INDEX(L$7:L$6003,UsefulSeries!$I260,1)</f>
        <v>0</v>
      </c>
      <c r="AE263" s="12"/>
      <c r="AF263" s="12"/>
      <c r="AG263" s="12"/>
      <c r="AH263" s="12"/>
      <c r="AI263" s="12"/>
      <c r="AJ263" s="12"/>
      <c r="AK263" s="12"/>
      <c r="AL263" s="12"/>
      <c r="AM263" s="12"/>
      <c r="AN263" s="12">
        <f t="shared" ca="1" si="45"/>
        <v>0.63053957728812537</v>
      </c>
      <c r="AO263" s="12">
        <f t="shared" ca="1" si="46"/>
        <v>51.324903843495328</v>
      </c>
      <c r="AP263" s="12">
        <f t="shared" ca="1" si="47"/>
        <v>0</v>
      </c>
      <c r="AQ263" s="12">
        <f t="shared" ca="1" si="48"/>
        <v>0</v>
      </c>
      <c r="AR263" s="12">
        <f t="shared" ca="1" si="49"/>
        <v>0</v>
      </c>
      <c r="AS263" s="12">
        <f t="shared" ca="1" si="50"/>
        <v>0</v>
      </c>
      <c r="AT263" s="12">
        <f t="shared" si="51"/>
        <v>-0.61324841554574494</v>
      </c>
      <c r="AU263" s="12">
        <f t="shared" si="52"/>
        <v>0</v>
      </c>
      <c r="AV263" s="12"/>
      <c r="AW263" s="12">
        <f ca="1">INDEX(I$7:I$6003,UsefulSeries!$I260)</f>
        <v>1.209697417893325E-2</v>
      </c>
      <c r="AX263" s="12"/>
      <c r="AY263" s="12"/>
      <c r="AZ263" s="12">
        <f ca="1"/>
        <v>0.63053957728812537</v>
      </c>
      <c r="BA263" s="12"/>
      <c r="BB263" s="12">
        <f t="shared" ref="BB263:BB326" ca="1" si="53">AZ263+AX263</f>
        <v>0.63053957728812537</v>
      </c>
      <c r="BC263" s="12"/>
      <c r="BD263" s="38">
        <f ca="1"/>
        <v>1.1736055868523802E-2</v>
      </c>
    </row>
    <row r="264" spans="1:56" x14ac:dyDescent="0.35">
      <c r="A264" s="12">
        <f ca="1">INDEX('Flow probs &amp; rates'!$K$5:$K$5999,UsefulSeries!$E262,0)*(1-INDEX('Flow probs &amp; rates'!$K$5:$K$5999,UsefulSeries!$E262,0))/INDEX('Flow probs &amp; rates'!$E$4:$E$5999,UsefulSeries!$E262,0)</f>
        <v>2.3031058031806148E-2</v>
      </c>
      <c r="B264" s="12">
        <f ca="1">-INDEX('Flow probs &amp; rates'!$K$5:$K$5999,UsefulSeries!$E262,0)*(INDEX('Flow probs &amp; rates'!$L$5:$L$5999,UsefulSeries!$E262,0))/INDEX('Flow probs &amp; rates'!$E$4:$E$5999,UsefulSeries!$E262,0)</f>
        <v>-2.704647740529496E-4</v>
      </c>
      <c r="C264" s="12">
        <v>0</v>
      </c>
      <c r="D264" s="12">
        <v>0</v>
      </c>
      <c r="E264" s="12">
        <v>0</v>
      </c>
      <c r="F264" s="12">
        <v>0</v>
      </c>
      <c r="G264" s="12"/>
      <c r="H264" s="12"/>
      <c r="I264" s="12">
        <f ca="1">INDEX('Flow probs &amp; rates'!$K$5:$K$5999,UsefulSeries!$E262)</f>
        <v>1.442766161653869E-2</v>
      </c>
      <c r="J264" s="12"/>
      <c r="K264" s="12">
        <f>-INDEX('Flow probs &amp; rates'!$E$4:$E$5999,UsefulSeries!$E262)</f>
        <v>-0.61740559974188125</v>
      </c>
      <c r="L264" s="12">
        <f>INDEX('Flow probs &amp; rates'!$E$4:$E$5999,UsefulSeries!$E262)</f>
        <v>0.61740559974188125</v>
      </c>
      <c r="M264" s="12"/>
      <c r="N264" s="12">
        <f>INDEX('Flow probs &amp; rates'!$E$5:$E$5999,UsefulSeries!$G262)-INDEX('Flow probs &amp; rates'!$E$4:$E$5999,UsefulSeries!$G262)</f>
        <v>7.764602881883409E-4</v>
      </c>
      <c r="O264" s="12"/>
      <c r="P264" s="12">
        <f t="array" aca="1" ref="P264:U269" ca="1">MINVERSE(A264:F269)</f>
        <v>43.427073256044089</v>
      </c>
      <c r="Q264" s="12">
        <f ca="1"/>
        <v>0.63388776615583309</v>
      </c>
      <c r="R264" s="12">
        <f ca="1"/>
        <v>0</v>
      </c>
      <c r="S264" s="12">
        <f ca="1"/>
        <v>0</v>
      </c>
      <c r="T264" s="12">
        <f ca="1"/>
        <v>0</v>
      </c>
      <c r="U264" s="12">
        <f ca="1"/>
        <v>0</v>
      </c>
      <c r="V264" s="12"/>
      <c r="W264" s="12">
        <f ca="1">INDEX(P$8:P$6003,UsefulSeries!$I260)</f>
        <v>0</v>
      </c>
      <c r="X264" s="12">
        <f ca="1">INDEX(Q$8:Q$6003,UsefulSeries!$I260)</f>
        <v>0</v>
      </c>
      <c r="Y264" s="12">
        <f ca="1">INDEX(R$8:R$6003,UsefulSeries!$I260)</f>
        <v>0.30184620287749064</v>
      </c>
      <c r="Z264" s="12">
        <f ca="1">INDEX(S$8:S$6003,UsefulSeries!$I260)</f>
        <v>7.0694908511586385E-2</v>
      </c>
      <c r="AA264" s="12">
        <f ca="1">INDEX(T$8:T$6003,UsefulSeries!$I260)</f>
        <v>0</v>
      </c>
      <c r="AB264" s="12">
        <f ca="1">INDEX(U$8:U$6003,UsefulSeries!$I260)</f>
        <v>0</v>
      </c>
      <c r="AC264" s="12">
        <f>INDEX( K$8:K$6003,UsefulSeries!$I260)</f>
        <v>4.8583037809782778E-2</v>
      </c>
      <c r="AD264" s="12">
        <f>INDEX(L$8:L$6003,UsefulSeries!$I260)</f>
        <v>-4.8583037809782778E-2</v>
      </c>
      <c r="AE264" s="12"/>
      <c r="AF264" s="12"/>
      <c r="AG264" s="12"/>
      <c r="AH264" s="12"/>
      <c r="AI264" s="12"/>
      <c r="AJ264" s="12"/>
      <c r="AK264" s="12"/>
      <c r="AL264" s="12"/>
      <c r="AM264" s="12"/>
      <c r="AN264" s="12">
        <f t="shared" ca="1" si="45"/>
        <v>0</v>
      </c>
      <c r="AO264" s="12">
        <f t="shared" ca="1" si="46"/>
        <v>0</v>
      </c>
      <c r="AP264" s="12">
        <f t="shared" ca="1" si="47"/>
        <v>0.30184620287749064</v>
      </c>
      <c r="AQ264" s="12">
        <f t="shared" ca="1" si="48"/>
        <v>7.0694908511586385E-2</v>
      </c>
      <c r="AR264" s="12">
        <f t="shared" ca="1" si="49"/>
        <v>0</v>
      </c>
      <c r="AS264" s="12">
        <f t="shared" ca="1" si="50"/>
        <v>0</v>
      </c>
      <c r="AT264" s="12">
        <f t="shared" si="51"/>
        <v>4.8583037809782778E-2</v>
      </c>
      <c r="AU264" s="12">
        <f t="shared" si="52"/>
        <v>-4.8583037809782778E-2</v>
      </c>
      <c r="AV264" s="12"/>
      <c r="AW264" s="12">
        <f ca="1">INDEX(I$8:I$6003,UsefulSeries!$I260)</f>
        <v>0.21017852373726084</v>
      </c>
      <c r="AX264" s="12"/>
      <c r="AY264" s="12"/>
      <c r="AZ264" s="12">
        <f ca="1"/>
        <v>7.0694908511586385E-2</v>
      </c>
      <c r="BA264" s="12"/>
      <c r="BB264" s="12">
        <f t="shared" ca="1" si="53"/>
        <v>7.0694908511586385E-2</v>
      </c>
      <c r="BC264" s="12"/>
      <c r="BD264" s="38">
        <f ca="1"/>
        <v>0.21511775084606582</v>
      </c>
    </row>
    <row r="265" spans="1:56" x14ac:dyDescent="0.35">
      <c r="A265" s="12">
        <f ca="1">-INDEX('Flow probs &amp; rates'!$K$5:$K$5999,UsefulSeries!$E262,0)*(I